c r="CWM321" s="111"/>
      <c r="CWN321" s="111"/>
      <c r="CWO321" s="111"/>
      <c r="CWP321" s="111"/>
      <c r="CWQ321" s="111"/>
      <c r="CWR321" s="111"/>
      <c r="CWS321" s="111"/>
      <c r="CWT321" s="111"/>
      <c r="CWU321" s="111"/>
      <c r="CWV321" s="111"/>
      <c r="CWW321" s="111"/>
      <c r="CWX321" s="111"/>
      <c r="CWY321" s="111"/>
      <c r="CWZ321" s="111"/>
      <c r="CXA321" s="111"/>
      <c r="CXB321" s="111"/>
      <c r="CXC321" s="111"/>
      <c r="CXD321" s="111"/>
      <c r="CXE321" s="111"/>
      <c r="CXF321" s="111"/>
      <c r="CXG321" s="111"/>
      <c r="CXH321" s="111"/>
      <c r="CXI321" s="111"/>
      <c r="CXJ321" s="111"/>
      <c r="CXK321" s="111"/>
      <c r="CXL321" s="111"/>
      <c r="CXM321" s="111"/>
      <c r="CXN321" s="111"/>
      <c r="CXO321" s="111"/>
      <c r="CXP321" s="111"/>
      <c r="CXQ321" s="111"/>
      <c r="CXR321" s="111"/>
      <c r="CXS321" s="111"/>
      <c r="CXT321" s="111"/>
      <c r="CXU321" s="111"/>
      <c r="CXV321" s="111"/>
      <c r="CXW321" s="111"/>
      <c r="CXX321" s="111"/>
      <c r="CXY321" s="111"/>
      <c r="CXZ321" s="111"/>
      <c r="CYA321" s="111"/>
      <c r="CYB321" s="111"/>
      <c r="CYC321" s="111"/>
      <c r="CYD321" s="111"/>
      <c r="CYE321" s="111"/>
      <c r="CYF321" s="111"/>
      <c r="CYG321" s="111"/>
      <c r="CYH321" s="111"/>
      <c r="CYI321" s="111"/>
      <c r="CYJ321" s="111"/>
      <c r="CYK321" s="111"/>
      <c r="CYL321" s="111"/>
      <c r="CYM321" s="111"/>
      <c r="CYN321" s="111"/>
      <c r="CYO321" s="111"/>
      <c r="CYP321" s="111"/>
      <c r="CYQ321" s="111"/>
      <c r="CYR321" s="111"/>
      <c r="CYS321" s="111"/>
      <c r="CYT321" s="111"/>
      <c r="CYU321" s="111"/>
      <c r="CYV321" s="111"/>
      <c r="CYW321" s="111"/>
      <c r="CYX321" s="111"/>
      <c r="CYY321" s="111"/>
      <c r="CYZ321" s="111"/>
      <c r="CZA321" s="111"/>
      <c r="CZB321" s="111"/>
      <c r="CZC321" s="111"/>
      <c r="CZD321" s="111"/>
      <c r="CZE321" s="111"/>
      <c r="CZF321" s="111"/>
      <c r="CZG321" s="111"/>
      <c r="CZH321" s="111"/>
      <c r="CZI321" s="111"/>
      <c r="CZJ321" s="111"/>
      <c r="CZK321" s="111"/>
      <c r="CZL321" s="111"/>
      <c r="CZM321" s="111"/>
      <c r="CZN321" s="111"/>
      <c r="CZO321" s="111"/>
      <c r="CZP321" s="111"/>
      <c r="CZQ321" s="111"/>
      <c r="CZR321" s="111"/>
      <c r="CZS321" s="111"/>
      <c r="CZT321" s="111"/>
      <c r="CZU321" s="111"/>
      <c r="CZV321" s="111"/>
      <c r="CZW321" s="111"/>
      <c r="CZX321" s="111"/>
      <c r="CZY321" s="111"/>
      <c r="CZZ321" s="111"/>
      <c r="DAA321" s="111"/>
      <c r="DAB321" s="111"/>
      <c r="DAC321" s="111"/>
      <c r="DAD321" s="111"/>
      <c r="DAE321" s="111"/>
      <c r="DAF321" s="111"/>
      <c r="DAG321" s="111"/>
      <c r="DAH321" s="111"/>
      <c r="DAI321" s="111"/>
      <c r="DAJ321" s="111"/>
      <c r="DAK321" s="111"/>
      <c r="DAL321" s="111"/>
      <c r="DAM321" s="111"/>
      <c r="DAN321" s="111"/>
      <c r="DAO321" s="111"/>
      <c r="DAP321" s="111"/>
      <c r="DAQ321" s="111"/>
      <c r="DAR321" s="111"/>
      <c r="DAS321" s="111"/>
      <c r="DAT321" s="111"/>
      <c r="DAU321" s="111"/>
      <c r="DAV321" s="111"/>
      <c r="DAW321" s="111"/>
      <c r="DAX321" s="111"/>
      <c r="DAY321" s="111"/>
      <c r="DAZ321" s="111"/>
      <c r="DBA321" s="111"/>
      <c r="DBB321" s="111"/>
      <c r="DBC321" s="111"/>
      <c r="DBD321" s="111"/>
      <c r="DBE321" s="111"/>
      <c r="DBF321" s="111"/>
      <c r="DBG321" s="111"/>
      <c r="DBH321" s="111"/>
      <c r="DBI321" s="111"/>
      <c r="DBJ321" s="111"/>
      <c r="DBK321" s="111"/>
      <c r="DBL321" s="111"/>
      <c r="DBM321" s="111"/>
      <c r="DBN321" s="111"/>
      <c r="DBO321" s="111"/>
      <c r="DBP321" s="111"/>
      <c r="DBQ321" s="111"/>
      <c r="DBR321" s="111"/>
      <c r="DBS321" s="111"/>
      <c r="DBT321" s="111"/>
      <c r="DBU321" s="111"/>
      <c r="DBV321" s="111"/>
      <c r="DBW321" s="111"/>
      <c r="DBX321" s="111"/>
      <c r="DBY321" s="111"/>
      <c r="DBZ321" s="111"/>
      <c r="DCA321" s="111"/>
      <c r="DCB321" s="111"/>
      <c r="DCC321" s="111"/>
      <c r="DCD321" s="111"/>
      <c r="DCE321" s="111"/>
      <c r="DCF321" s="111"/>
      <c r="DCG321" s="111"/>
      <c r="DCH321" s="111"/>
      <c r="DCI321" s="111"/>
      <c r="DCJ321" s="111"/>
      <c r="DCK321" s="111"/>
      <c r="DCL321" s="111"/>
      <c r="DCM321" s="111"/>
      <c r="DCN321" s="111"/>
      <c r="DCO321" s="111"/>
      <c r="DCP321" s="111"/>
      <c r="DCQ321" s="111"/>
      <c r="DCR321" s="111"/>
      <c r="DCS321" s="111"/>
      <c r="DCT321" s="111"/>
      <c r="DCU321" s="111"/>
      <c r="DCV321" s="111"/>
      <c r="DCW321" s="111"/>
      <c r="DCX321" s="111"/>
      <c r="DCY321" s="111"/>
      <c r="DCZ321" s="111"/>
      <c r="DDA321" s="111"/>
      <c r="DDB321" s="111"/>
      <c r="DDC321" s="111"/>
      <c r="DDD321" s="111"/>
      <c r="DDE321" s="111"/>
      <c r="DDF321" s="111"/>
      <c r="DDG321" s="111"/>
      <c r="DDH321" s="111"/>
      <c r="DDI321" s="111"/>
      <c r="DDJ321" s="111"/>
      <c r="DDK321" s="111"/>
      <c r="DDL321" s="111"/>
      <c r="DDM321" s="111"/>
      <c r="DDN321" s="111"/>
      <c r="DDO321" s="111"/>
      <c r="DDP321" s="111"/>
      <c r="DDQ321" s="111"/>
      <c r="DDR321" s="111"/>
      <c r="DDS321" s="111"/>
      <c r="DDT321" s="111"/>
      <c r="DDU321" s="111"/>
      <c r="DDV321" s="111"/>
      <c r="DDW321" s="111"/>
      <c r="DDX321" s="111"/>
      <c r="DDY321" s="111"/>
      <c r="DDZ321" s="111"/>
      <c r="DEA321" s="111"/>
      <c r="DEB321" s="111"/>
      <c r="DEC321" s="111"/>
      <c r="DED321" s="111"/>
      <c r="DEE321" s="111"/>
      <c r="DEF321" s="111"/>
      <c r="DEG321" s="111"/>
      <c r="DEH321" s="111"/>
      <c r="DEI321" s="111"/>
      <c r="DEJ321" s="111"/>
      <c r="DEK321" s="111"/>
      <c r="DEL321" s="111"/>
      <c r="DEM321" s="111"/>
      <c r="DEN321" s="111"/>
      <c r="DEO321" s="111"/>
      <c r="DEP321" s="111"/>
      <c r="DEQ321" s="111"/>
      <c r="DER321" s="111"/>
      <c r="DES321" s="111"/>
      <c r="DET321" s="111"/>
      <c r="DEU321" s="111"/>
      <c r="DEV321" s="111"/>
      <c r="DEW321" s="111"/>
      <c r="DEX321" s="111"/>
      <c r="DEY321" s="111"/>
      <c r="DEZ321" s="111"/>
      <c r="DFA321" s="111"/>
      <c r="DFB321" s="111"/>
      <c r="DFC321" s="111"/>
      <c r="DFD321" s="111"/>
      <c r="DFE321" s="111"/>
      <c r="DFF321" s="111"/>
      <c r="DFG321" s="111"/>
      <c r="DFH321" s="111"/>
      <c r="DFI321" s="111"/>
      <c r="DFJ321" s="111"/>
      <c r="DFK321" s="111"/>
      <c r="DFL321" s="111"/>
      <c r="DFM321" s="111"/>
      <c r="DFN321" s="111"/>
      <c r="DFO321" s="111"/>
      <c r="DFP321" s="111"/>
      <c r="DFQ321" s="111"/>
      <c r="DFR321" s="111"/>
      <c r="DFS321" s="111"/>
      <c r="DFT321" s="111"/>
      <c r="DFU321" s="111"/>
      <c r="DFV321" s="111"/>
      <c r="DFW321" s="111"/>
      <c r="DFX321" s="111"/>
      <c r="DFY321" s="111"/>
      <c r="DFZ321" s="111"/>
      <c r="DGA321" s="111"/>
      <c r="DGB321" s="111"/>
      <c r="DGC321" s="111"/>
      <c r="DGD321" s="111"/>
      <c r="DGE321" s="111"/>
      <c r="DGF321" s="111"/>
      <c r="DGG321" s="111"/>
      <c r="DGH321" s="111"/>
      <c r="DGI321" s="111"/>
      <c r="DGJ321" s="111"/>
      <c r="DGK321" s="111"/>
      <c r="DGL321" s="111"/>
      <c r="DGM321" s="111"/>
      <c r="DGN321" s="111"/>
      <c r="DGO321" s="111"/>
      <c r="DGP321" s="111"/>
      <c r="DGQ321" s="111"/>
      <c r="DGR321" s="111"/>
      <c r="DGS321" s="111"/>
      <c r="DGT321" s="111"/>
      <c r="DGU321" s="111"/>
      <c r="DGV321" s="111"/>
      <c r="DGW321" s="111"/>
      <c r="DGX321" s="111"/>
      <c r="DGY321" s="111"/>
      <c r="DGZ321" s="111"/>
      <c r="DHA321" s="111"/>
      <c r="DHB321" s="111"/>
      <c r="DHC321" s="111"/>
      <c r="DHD321" s="111"/>
      <c r="DHE321" s="111"/>
      <c r="DHF321" s="111"/>
      <c r="DHG321" s="111"/>
      <c r="DHH321" s="111"/>
      <c r="DHI321" s="111"/>
      <c r="DHJ321" s="111"/>
      <c r="DHK321" s="111"/>
      <c r="DHL321" s="111"/>
      <c r="DHM321" s="111"/>
      <c r="DHN321" s="111"/>
      <c r="DHO321" s="111"/>
      <c r="DHP321" s="111"/>
      <c r="DHQ321" s="111"/>
      <c r="DHR321" s="111"/>
      <c r="DHS321" s="111"/>
      <c r="DHT321" s="111"/>
      <c r="DHU321" s="111"/>
      <c r="DHV321" s="111"/>
      <c r="DHW321" s="111"/>
      <c r="DHX321" s="111"/>
      <c r="DHY321" s="111"/>
      <c r="DHZ321" s="111"/>
      <c r="DIA321" s="111"/>
      <c r="DIB321" s="111"/>
      <c r="DIC321" s="111"/>
      <c r="DID321" s="111"/>
      <c r="DIE321" s="111"/>
      <c r="DIF321" s="111"/>
      <c r="DIG321" s="111"/>
      <c r="DIH321" s="111"/>
      <c r="DII321" s="111"/>
      <c r="DIJ321" s="111"/>
      <c r="DIK321" s="111"/>
      <c r="DIL321" s="111"/>
      <c r="DIM321" s="111"/>
      <c r="DIN321" s="111"/>
      <c r="DIO321" s="111"/>
      <c r="DIP321" s="111"/>
      <c r="DIQ321" s="111"/>
      <c r="DIR321" s="111"/>
      <c r="DIS321" s="111"/>
      <c r="DIT321" s="111"/>
      <c r="DIU321" s="111"/>
      <c r="DIV321" s="111"/>
      <c r="DIW321" s="111"/>
      <c r="DIX321" s="111"/>
      <c r="DIY321" s="111"/>
      <c r="DIZ321" s="111"/>
      <c r="DJA321" s="111"/>
      <c r="DJB321" s="111"/>
      <c r="DJC321" s="111"/>
      <c r="DJD321" s="111"/>
      <c r="DJE321" s="111"/>
      <c r="DJF321" s="111"/>
      <c r="DJG321" s="111"/>
      <c r="DJH321" s="111"/>
      <c r="DJI321" s="111"/>
      <c r="DJJ321" s="111"/>
      <c r="DJK321" s="111"/>
      <c r="DJL321" s="111"/>
      <c r="DJM321" s="111"/>
      <c r="DJN321" s="111"/>
      <c r="DJO321" s="111"/>
      <c r="DJP321" s="111"/>
      <c r="DJQ321" s="111"/>
      <c r="DJR321" s="111"/>
      <c r="DJS321" s="111"/>
      <c r="DJT321" s="111"/>
      <c r="DJU321" s="111"/>
      <c r="DJV321" s="111"/>
      <c r="DJW321" s="111"/>
      <c r="DJX321" s="111"/>
      <c r="DJY321" s="111"/>
      <c r="DJZ321" s="111"/>
      <c r="DKA321" s="111"/>
      <c r="DKB321" s="111"/>
      <c r="DKC321" s="111"/>
      <c r="DKD321" s="111"/>
      <c r="DKE321" s="111"/>
      <c r="DKF321" s="111"/>
      <c r="DKG321" s="111"/>
      <c r="DKH321" s="111"/>
      <c r="DKI321" s="111"/>
      <c r="DKJ321" s="111"/>
      <c r="DKK321" s="111"/>
      <c r="DKL321" s="111"/>
      <c r="DKM321" s="111"/>
      <c r="DKN321" s="111"/>
      <c r="DKO321" s="111"/>
      <c r="DKP321" s="111"/>
      <c r="DKQ321" s="111"/>
      <c r="DKR321" s="111"/>
      <c r="DKS321" s="111"/>
      <c r="DKT321" s="111"/>
      <c r="DKU321" s="111"/>
      <c r="DKV321" s="111"/>
      <c r="DKW321" s="111"/>
      <c r="DKX321" s="111"/>
      <c r="DKY321" s="111"/>
      <c r="DKZ321" s="111"/>
      <c r="DLA321" s="111"/>
      <c r="DLB321" s="111"/>
      <c r="DLC321" s="111"/>
      <c r="DLD321" s="111"/>
      <c r="DLE321" s="111"/>
      <c r="DLF321" s="111"/>
      <c r="DLG321" s="111"/>
      <c r="DLH321" s="111"/>
      <c r="DLI321" s="111"/>
      <c r="DLJ321" s="111"/>
      <c r="DLK321" s="111"/>
      <c r="DLL321" s="111"/>
      <c r="DLM321" s="111"/>
      <c r="DLN321" s="111"/>
      <c r="DLO321" s="111"/>
      <c r="DLP321" s="111"/>
      <c r="DLQ321" s="111"/>
      <c r="DLR321" s="111"/>
      <c r="DLS321" s="111"/>
      <c r="DLT321" s="111"/>
      <c r="DLU321" s="111"/>
      <c r="DLV321" s="111"/>
      <c r="DLW321" s="111"/>
      <c r="DLX321" s="111"/>
      <c r="DLY321" s="111"/>
      <c r="DLZ321" s="111"/>
      <c r="DMA321" s="111"/>
      <c r="DMB321" s="111"/>
      <c r="DMC321" s="111"/>
      <c r="DMD321" s="111"/>
      <c r="DME321" s="111"/>
      <c r="DMF321" s="111"/>
      <c r="DMG321" s="111"/>
      <c r="DMH321" s="111"/>
      <c r="DMI321" s="111"/>
      <c r="DMJ321" s="111"/>
      <c r="DMK321" s="111"/>
      <c r="DML321" s="111"/>
      <c r="DMM321" s="111"/>
      <c r="DMN321" s="111"/>
      <c r="DMO321" s="111"/>
      <c r="DMP321" s="111"/>
      <c r="DMQ321" s="111"/>
      <c r="DMR321" s="111"/>
      <c r="DMS321" s="111"/>
      <c r="DMT321" s="111"/>
      <c r="DMU321" s="111"/>
      <c r="DMV321" s="111"/>
      <c r="DMW321" s="111"/>
      <c r="DMX321" s="111"/>
      <c r="DMY321" s="111"/>
      <c r="DMZ321" s="111"/>
      <c r="DNA321" s="111"/>
      <c r="DNB321" s="111"/>
      <c r="DNC321" s="111"/>
      <c r="DND321" s="111"/>
      <c r="DNE321" s="111"/>
      <c r="DNF321" s="111"/>
      <c r="DNG321" s="111"/>
      <c r="DNH321" s="111"/>
      <c r="DNI321" s="111"/>
      <c r="DNJ321" s="111"/>
      <c r="DNK321" s="111"/>
      <c r="DNL321" s="111"/>
      <c r="DNM321" s="111"/>
      <c r="DNN321" s="111"/>
      <c r="DNO321" s="111"/>
      <c r="DNP321" s="111"/>
      <c r="DNQ321" s="111"/>
      <c r="DNR321" s="111"/>
      <c r="DNS321" s="111"/>
      <c r="DNT321" s="111"/>
      <c r="DNU321" s="111"/>
      <c r="DNV321" s="111"/>
      <c r="DNW321" s="111"/>
      <c r="DNX321" s="111"/>
      <c r="DNY321" s="111"/>
      <c r="DNZ321" s="111"/>
      <c r="DOA321" s="111"/>
      <c r="DOB321" s="111"/>
      <c r="DOC321" s="111"/>
      <c r="DOD321" s="111"/>
      <c r="DOE321" s="111"/>
      <c r="DOF321" s="111"/>
      <c r="DOG321" s="111"/>
      <c r="DOH321" s="111"/>
      <c r="DOI321" s="111"/>
      <c r="DOJ321" s="111"/>
      <c r="DOK321" s="111"/>
      <c r="DOL321" s="111"/>
      <c r="DOM321" s="111"/>
      <c r="DON321" s="111"/>
      <c r="DOO321" s="111"/>
      <c r="DOP321" s="111"/>
      <c r="DOQ321" s="111"/>
      <c r="DOR321" s="111"/>
      <c r="DOS321" s="111"/>
      <c r="DOT321" s="111"/>
      <c r="DOU321" s="111"/>
      <c r="DOV321" s="111"/>
      <c r="DOW321" s="111"/>
      <c r="DOX321" s="111"/>
      <c r="DOY321" s="111"/>
      <c r="DOZ321" s="111"/>
      <c r="DPA321" s="111"/>
      <c r="DPB321" s="111"/>
      <c r="DPC321" s="111"/>
      <c r="DPD321" s="111"/>
      <c r="DPE321" s="111"/>
      <c r="DPF321" s="111"/>
      <c r="DPG321" s="111"/>
      <c r="DPH321" s="111"/>
      <c r="DPI321" s="111"/>
      <c r="DPJ321" s="111"/>
      <c r="DPK321" s="111"/>
      <c r="DPL321" s="111"/>
      <c r="DPM321" s="111"/>
      <c r="DPN321" s="111"/>
      <c r="DPO321" s="111"/>
      <c r="DPP321" s="111"/>
      <c r="DPQ321" s="111"/>
      <c r="DPR321" s="111"/>
      <c r="DPS321" s="111"/>
      <c r="DPT321" s="111"/>
      <c r="DPU321" s="111"/>
      <c r="DPV321" s="111"/>
      <c r="DPW321" s="111"/>
      <c r="DPX321" s="111"/>
      <c r="DPY321" s="111"/>
      <c r="DPZ321" s="111"/>
      <c r="DQA321" s="111"/>
      <c r="DQB321" s="111"/>
      <c r="DQC321" s="111"/>
      <c r="DQD321" s="111"/>
      <c r="DQE321" s="111"/>
      <c r="DQF321" s="111"/>
      <c r="DQG321" s="111"/>
      <c r="DQH321" s="111"/>
      <c r="DQI321" s="111"/>
      <c r="DQJ321" s="111"/>
      <c r="DQK321" s="111"/>
      <c r="DQL321" s="111"/>
      <c r="DQM321" s="111"/>
      <c r="DQN321" s="111"/>
      <c r="DQO321" s="111"/>
      <c r="DQP321" s="111"/>
      <c r="DQQ321" s="111"/>
      <c r="DQR321" s="111"/>
      <c r="DQS321" s="111"/>
      <c r="DQT321" s="111"/>
      <c r="DQU321" s="111"/>
      <c r="DQV321" s="111"/>
      <c r="DQW321" s="111"/>
      <c r="DQX321" s="111"/>
      <c r="DQY321" s="111"/>
      <c r="DQZ321" s="111"/>
      <c r="DRA321" s="111"/>
      <c r="DRB321" s="111"/>
      <c r="DRC321" s="111"/>
      <c r="DRD321" s="111"/>
      <c r="DRE321" s="111"/>
      <c r="DRF321" s="111"/>
      <c r="DRG321" s="111"/>
      <c r="DRH321" s="111"/>
      <c r="DRI321" s="111"/>
      <c r="DRJ321" s="111"/>
      <c r="DRK321" s="111"/>
      <c r="DRL321" s="111"/>
      <c r="DRM321" s="111"/>
      <c r="DRN321" s="111"/>
      <c r="DRO321" s="111"/>
      <c r="DRP321" s="111"/>
      <c r="DRQ321" s="111"/>
      <c r="DRR321" s="111"/>
      <c r="DRS321" s="111"/>
      <c r="DRT321" s="111"/>
      <c r="DRU321" s="111"/>
      <c r="DRV321" s="111"/>
      <c r="DRW321" s="111"/>
      <c r="DRX321" s="111"/>
      <c r="DRY321" s="111"/>
      <c r="DRZ321" s="111"/>
      <c r="DSA321" s="111"/>
      <c r="DSB321" s="111"/>
      <c r="DSC321" s="111"/>
      <c r="DSD321" s="111"/>
      <c r="DSE321" s="111"/>
      <c r="DSF321" s="111"/>
      <c r="DSG321" s="111"/>
      <c r="DSH321" s="111"/>
      <c r="DSI321" s="111"/>
      <c r="DSJ321" s="111"/>
      <c r="DSK321" s="111"/>
      <c r="DSL321" s="111"/>
      <c r="DSM321" s="111"/>
      <c r="DSN321" s="111"/>
      <c r="DSO321" s="111"/>
      <c r="DSP321" s="111"/>
      <c r="DSQ321" s="111"/>
      <c r="DSR321" s="111"/>
      <c r="DSS321" s="111"/>
      <c r="DST321" s="111"/>
      <c r="DSU321" s="111"/>
      <c r="DSV321" s="111"/>
      <c r="DSW321" s="111"/>
      <c r="DSX321" s="111"/>
      <c r="DSY321" s="111"/>
      <c r="DSZ321" s="111"/>
      <c r="DTA321" s="111"/>
      <c r="DTB321" s="111"/>
      <c r="DTC321" s="111"/>
      <c r="DTD321" s="111"/>
      <c r="DTE321" s="111"/>
      <c r="DTF321" s="111"/>
      <c r="DTG321" s="111"/>
      <c r="DTH321" s="111"/>
      <c r="DTI321" s="111"/>
      <c r="DTJ321" s="111"/>
      <c r="DTK321" s="111"/>
      <c r="DTL321" s="111"/>
      <c r="DTM321" s="111"/>
      <c r="DTN321" s="111"/>
      <c r="DTO321" s="111"/>
      <c r="DTP321" s="111"/>
      <c r="DTQ321" s="111"/>
      <c r="DTR321" s="111"/>
      <c r="DTS321" s="111"/>
      <c r="DTT321" s="111"/>
      <c r="DTU321" s="111"/>
      <c r="DTV321" s="111"/>
      <c r="DTW321" s="111"/>
      <c r="DTX321" s="111"/>
      <c r="DTY321" s="111"/>
      <c r="DTZ321" s="111"/>
      <c r="DUA321" s="111"/>
      <c r="DUB321" s="111"/>
      <c r="DUC321" s="111"/>
      <c r="DUD321" s="111"/>
      <c r="DUE321" s="111"/>
      <c r="DUF321" s="111"/>
      <c r="DUG321" s="111"/>
      <c r="DUH321" s="111"/>
      <c r="DUI321" s="111"/>
      <c r="DUJ321" s="111"/>
      <c r="DUK321" s="111"/>
      <c r="DUL321" s="111"/>
      <c r="DUM321" s="111"/>
      <c r="DUN321" s="111"/>
      <c r="DUO321" s="111"/>
      <c r="DUP321" s="111"/>
      <c r="DUQ321" s="111"/>
      <c r="DUR321" s="111"/>
      <c r="DUS321" s="111"/>
      <c r="DUT321" s="111"/>
      <c r="DUU321" s="111"/>
      <c r="DUV321" s="111"/>
      <c r="DUW321" s="111"/>
      <c r="DUX321" s="111"/>
      <c r="DUY321" s="111"/>
      <c r="DUZ321" s="111"/>
      <c r="DVA321" s="111"/>
      <c r="DVB321" s="111"/>
      <c r="DVC321" s="111"/>
      <c r="DVD321" s="111"/>
      <c r="DVE321" s="111"/>
      <c r="DVF321" s="111"/>
      <c r="DVG321" s="111"/>
      <c r="DVH321" s="111"/>
      <c r="DVI321" s="111"/>
      <c r="DVJ321" s="111"/>
      <c r="DVK321" s="111"/>
      <c r="DVL321" s="111"/>
      <c r="DVM321" s="111"/>
      <c r="DVN321" s="111"/>
      <c r="DVO321" s="111"/>
      <c r="DVP321" s="111"/>
      <c r="DVQ321" s="111"/>
      <c r="DVR321" s="111"/>
      <c r="DVS321" s="111"/>
      <c r="DVT321" s="111"/>
      <c r="DVU321" s="111"/>
      <c r="DVV321" s="111"/>
      <c r="DVW321" s="111"/>
      <c r="DVX321" s="111"/>
      <c r="DVY321" s="111"/>
      <c r="DVZ321" s="111"/>
      <c r="DWA321" s="111"/>
      <c r="DWB321" s="111"/>
      <c r="DWC321" s="111"/>
      <c r="DWD321" s="111"/>
      <c r="DWE321" s="111"/>
      <c r="DWF321" s="111"/>
      <c r="DWG321" s="111"/>
      <c r="DWH321" s="111"/>
      <c r="DWI321" s="111"/>
      <c r="DWJ321" s="111"/>
      <c r="DWK321" s="111"/>
      <c r="DWL321" s="111"/>
      <c r="DWM321" s="111"/>
      <c r="DWN321" s="111"/>
      <c r="DWO321" s="111"/>
      <c r="DWP321" s="111"/>
      <c r="DWQ321" s="111"/>
      <c r="DWR321" s="111"/>
      <c r="DWS321" s="111"/>
      <c r="DWT321" s="111"/>
      <c r="DWU321" s="111"/>
      <c r="DWV321" s="111"/>
      <c r="DWW321" s="111"/>
      <c r="DWX321" s="111"/>
      <c r="DWY321" s="111"/>
      <c r="DWZ321" s="111"/>
      <c r="DXA321" s="111"/>
      <c r="DXB321" s="111"/>
      <c r="DXC321" s="111"/>
      <c r="DXD321" s="111"/>
      <c r="DXE321" s="111"/>
      <c r="DXF321" s="111"/>
      <c r="DXG321" s="111"/>
      <c r="DXH321" s="111"/>
      <c r="DXI321" s="111"/>
      <c r="DXJ321" s="111"/>
      <c r="DXK321" s="111"/>
      <c r="DXL321" s="111"/>
      <c r="DXM321" s="111"/>
      <c r="DXN321" s="111"/>
      <c r="DXO321" s="111"/>
      <c r="DXP321" s="111"/>
      <c r="DXQ321" s="111"/>
      <c r="DXR321" s="111"/>
      <c r="DXS321" s="111"/>
      <c r="DXT321" s="111"/>
      <c r="DXU321" s="111"/>
      <c r="DXV321" s="111"/>
      <c r="DXW321" s="111"/>
      <c r="DXX321" s="111"/>
      <c r="DXY321" s="111"/>
      <c r="DXZ321" s="111"/>
      <c r="DYA321" s="111"/>
      <c r="DYB321" s="111"/>
      <c r="DYC321" s="111"/>
      <c r="DYD321" s="111"/>
      <c r="DYE321" s="111"/>
      <c r="DYF321" s="111"/>
      <c r="DYG321" s="111"/>
      <c r="DYH321" s="111"/>
      <c r="DYI321" s="111"/>
      <c r="DYJ321" s="111"/>
      <c r="DYK321" s="111"/>
      <c r="DYL321" s="111"/>
      <c r="DYM321" s="111"/>
      <c r="DYN321" s="111"/>
      <c r="DYO321" s="111"/>
      <c r="DYP321" s="111"/>
      <c r="DYQ321" s="111"/>
      <c r="DYR321" s="111"/>
      <c r="DYS321" s="111"/>
      <c r="DYT321" s="111"/>
      <c r="DYU321" s="111"/>
      <c r="DYV321" s="111"/>
      <c r="DYW321" s="111"/>
      <c r="DYX321" s="111"/>
      <c r="DYY321" s="111"/>
      <c r="DYZ321" s="111"/>
      <c r="DZA321" s="111"/>
      <c r="DZB321" s="111"/>
      <c r="DZC321" s="111"/>
      <c r="DZD321" s="111"/>
      <c r="DZE321" s="111"/>
      <c r="DZF321" s="111"/>
      <c r="DZG321" s="111"/>
      <c r="DZH321" s="111"/>
      <c r="DZI321" s="111"/>
      <c r="DZJ321" s="111"/>
      <c r="DZK321" s="111"/>
      <c r="DZL321" s="111"/>
      <c r="DZM321" s="111"/>
      <c r="DZN321" s="111"/>
      <c r="DZO321" s="111"/>
      <c r="DZP321" s="111"/>
      <c r="DZQ321" s="111"/>
      <c r="DZR321" s="111"/>
      <c r="DZS321" s="111"/>
      <c r="DZT321" s="111"/>
      <c r="DZU321" s="111"/>
      <c r="DZV321" s="111"/>
      <c r="DZW321" s="111"/>
      <c r="DZX321" s="111"/>
      <c r="DZY321" s="111"/>
      <c r="DZZ321" s="111"/>
      <c r="EAA321" s="111"/>
      <c r="EAB321" s="111"/>
      <c r="EAC321" s="111"/>
      <c r="EAD321" s="111"/>
      <c r="EAE321" s="111"/>
      <c r="EAF321" s="111"/>
      <c r="EAG321" s="111"/>
      <c r="EAH321" s="111"/>
      <c r="EAI321" s="111"/>
      <c r="EAJ321" s="111"/>
      <c r="EAK321" s="111"/>
      <c r="EAL321" s="111"/>
      <c r="EAM321" s="111"/>
      <c r="EAN321" s="111"/>
      <c r="EAO321" s="111"/>
      <c r="EAP321" s="111"/>
      <c r="EAQ321" s="111"/>
      <c r="EAR321" s="111"/>
      <c r="EAS321" s="111"/>
      <c r="EAT321" s="111"/>
      <c r="EAU321" s="111"/>
      <c r="EAV321" s="111"/>
      <c r="EAW321" s="111"/>
      <c r="EAX321" s="111"/>
      <c r="EAY321" s="111"/>
      <c r="EAZ321" s="111"/>
      <c r="EBA321" s="111"/>
      <c r="EBB321" s="111"/>
      <c r="EBC321" s="111"/>
      <c r="EBD321" s="111"/>
      <c r="EBE321" s="111"/>
      <c r="EBF321" s="111"/>
      <c r="EBG321" s="111"/>
      <c r="EBH321" s="111"/>
      <c r="EBI321" s="111"/>
      <c r="EBJ321" s="111"/>
      <c r="EBK321" s="111"/>
      <c r="EBL321" s="111"/>
      <c r="EBM321" s="111"/>
      <c r="EBN321" s="111"/>
      <c r="EBO321" s="111"/>
      <c r="EBP321" s="111"/>
      <c r="EBQ321" s="111"/>
      <c r="EBR321" s="111"/>
      <c r="EBS321" s="111"/>
      <c r="EBT321" s="111"/>
      <c r="EBU321" s="111"/>
      <c r="EBV321" s="111"/>
      <c r="EBW321" s="111"/>
      <c r="EBX321" s="111"/>
      <c r="EBY321" s="111"/>
      <c r="EBZ321" s="111"/>
      <c r="ECA321" s="111"/>
      <c r="ECB321" s="111"/>
      <c r="ECC321" s="111"/>
      <c r="ECD321" s="111"/>
      <c r="ECE321" s="111"/>
      <c r="ECF321" s="111"/>
      <c r="ECG321" s="111"/>
      <c r="ECH321" s="111"/>
      <c r="ECI321" s="111"/>
      <c r="ECJ321" s="111"/>
      <c r="ECK321" s="111"/>
      <c r="ECL321" s="111"/>
      <c r="ECM321" s="111"/>
      <c r="ECN321" s="111"/>
      <c r="ECO321" s="111"/>
      <c r="ECP321" s="111"/>
      <c r="ECQ321" s="111"/>
      <c r="ECR321" s="111"/>
      <c r="ECS321" s="111"/>
      <c r="ECT321" s="111"/>
      <c r="ECU321" s="111"/>
      <c r="ECV321" s="111"/>
      <c r="ECW321" s="111"/>
      <c r="ECX321" s="111"/>
      <c r="ECY321" s="111"/>
      <c r="ECZ321" s="111"/>
      <c r="EDA321" s="111"/>
      <c r="EDB321" s="111"/>
      <c r="EDC321" s="111"/>
      <c r="EDD321" s="111"/>
      <c r="EDE321" s="111"/>
      <c r="EDF321" s="111"/>
      <c r="EDG321" s="111"/>
      <c r="EDH321" s="111"/>
      <c r="EDI321" s="111"/>
      <c r="EDJ321" s="111"/>
      <c r="EDK321" s="111"/>
      <c r="EDL321" s="111"/>
      <c r="EDM321" s="111"/>
      <c r="EDN321" s="111"/>
      <c r="EDO321" s="111"/>
      <c r="EDP321" s="111"/>
      <c r="EDQ321" s="111"/>
      <c r="EDR321" s="111"/>
      <c r="EDS321" s="111"/>
      <c r="EDT321" s="111"/>
      <c r="EDU321" s="111"/>
      <c r="EDV321" s="111"/>
      <c r="EDW321" s="111"/>
      <c r="EDX321" s="111"/>
      <c r="EDY321" s="111"/>
      <c r="EDZ321" s="111"/>
      <c r="EEA321" s="111"/>
      <c r="EEB321" s="111"/>
      <c r="EEC321" s="111"/>
      <c r="EED321" s="111"/>
      <c r="EEE321" s="111"/>
      <c r="EEF321" s="111"/>
      <c r="EEG321" s="111"/>
      <c r="EEH321" s="111"/>
      <c r="EEI321" s="111"/>
      <c r="EEJ321" s="111"/>
      <c r="EEK321" s="111"/>
      <c r="EEL321" s="111"/>
      <c r="EEM321" s="111"/>
      <c r="EEN321" s="111"/>
      <c r="EEO321" s="111"/>
      <c r="EEP321" s="111"/>
      <c r="EEQ321" s="111"/>
      <c r="EER321" s="111"/>
      <c r="EES321" s="111"/>
      <c r="EET321" s="111"/>
      <c r="EEU321" s="111"/>
      <c r="EEV321" s="111"/>
      <c r="EEW321" s="111"/>
      <c r="EEX321" s="111"/>
      <c r="EEY321" s="111"/>
      <c r="EEZ321" s="111"/>
      <c r="EFA321" s="111"/>
      <c r="EFB321" s="111"/>
      <c r="EFC321" s="111"/>
      <c r="EFD321" s="111"/>
      <c r="EFE321" s="111"/>
      <c r="EFF321" s="111"/>
      <c r="EFG321" s="111"/>
      <c r="EFH321" s="111"/>
      <c r="EFI321" s="111"/>
      <c r="EFJ321" s="111"/>
      <c r="EFK321" s="111"/>
      <c r="EFL321" s="111"/>
      <c r="EFM321" s="111"/>
      <c r="EFN321" s="111"/>
      <c r="EFO321" s="111"/>
      <c r="EFP321" s="111"/>
      <c r="EFQ321" s="111"/>
      <c r="EFR321" s="111"/>
      <c r="EFS321" s="111"/>
      <c r="EFT321" s="111"/>
      <c r="EFU321" s="111"/>
      <c r="EFV321" s="111"/>
      <c r="EFW321" s="111"/>
      <c r="EFX321" s="111"/>
      <c r="EFY321" s="111"/>
      <c r="EFZ321" s="111"/>
      <c r="EGA321" s="111"/>
      <c r="EGB321" s="111"/>
      <c r="EGC321" s="111"/>
      <c r="EGD321" s="111"/>
      <c r="EGE321" s="111"/>
      <c r="EGF321" s="111"/>
      <c r="EGG321" s="111"/>
      <c r="EGH321" s="111"/>
      <c r="EGI321" s="111"/>
      <c r="EGJ321" s="111"/>
      <c r="EGK321" s="111"/>
      <c r="EGL321" s="111"/>
      <c r="EGM321" s="111"/>
      <c r="EGN321" s="111"/>
      <c r="EGO321" s="111"/>
      <c r="EGP321" s="111"/>
      <c r="EGQ321" s="111"/>
      <c r="EGR321" s="111"/>
      <c r="EGS321" s="111"/>
      <c r="EGT321" s="111"/>
      <c r="EGU321" s="111"/>
      <c r="EGV321" s="111"/>
      <c r="EGW321" s="111"/>
      <c r="EGX321" s="111"/>
      <c r="EGY321" s="111"/>
      <c r="EGZ321" s="111"/>
      <c r="EHA321" s="111"/>
      <c r="EHB321" s="111"/>
      <c r="EHC321" s="111"/>
      <c r="EHD321" s="111"/>
      <c r="EHE321" s="111"/>
      <c r="EHF321" s="111"/>
      <c r="EHG321" s="111"/>
      <c r="EHH321" s="111"/>
      <c r="EHI321" s="111"/>
      <c r="EHJ321" s="111"/>
      <c r="EHK321" s="111"/>
      <c r="EHL321" s="111"/>
      <c r="EHM321" s="111"/>
      <c r="EHN321" s="111"/>
      <c r="EHO321" s="111"/>
      <c r="EHP321" s="111"/>
      <c r="EHQ321" s="111"/>
      <c r="EHR321" s="111"/>
      <c r="EHS321" s="111"/>
      <c r="EHT321" s="111"/>
      <c r="EHU321" s="111"/>
      <c r="EHV321" s="111"/>
      <c r="EHW321" s="111"/>
      <c r="EHX321" s="111"/>
      <c r="EHY321" s="111"/>
      <c r="EHZ321" s="111"/>
      <c r="EIA321" s="111"/>
      <c r="EIB321" s="111"/>
      <c r="EIC321" s="111"/>
      <c r="EID321" s="111"/>
      <c r="EIE321" s="111"/>
      <c r="EIF321" s="111"/>
      <c r="EIG321" s="111"/>
      <c r="EIH321" s="111"/>
      <c r="EII321" s="111"/>
      <c r="EIJ321" s="111"/>
      <c r="EIK321" s="111"/>
      <c r="EIL321" s="111"/>
      <c r="EIM321" s="111"/>
      <c r="EIN321" s="111"/>
      <c r="EIO321" s="111"/>
      <c r="EIP321" s="111"/>
      <c r="EIQ321" s="111"/>
      <c r="EIR321" s="111"/>
      <c r="EIS321" s="111"/>
      <c r="EIT321" s="111"/>
      <c r="EIU321" s="111"/>
      <c r="EIV321" s="111"/>
      <c r="EIW321" s="111"/>
      <c r="EIX321" s="111"/>
      <c r="EIY321" s="111"/>
      <c r="EIZ321" s="111"/>
      <c r="EJA321" s="111"/>
      <c r="EJB321" s="111"/>
      <c r="EJC321" s="111"/>
      <c r="EJD321" s="111"/>
      <c r="EJE321" s="111"/>
      <c r="EJF321" s="111"/>
      <c r="EJG321" s="111"/>
      <c r="EJH321" s="111"/>
      <c r="EJI321" s="111"/>
      <c r="EJJ321" s="111"/>
      <c r="EJK321" s="111"/>
      <c r="EJL321" s="111"/>
      <c r="EJM321" s="111"/>
      <c r="EJN321" s="111"/>
      <c r="EJO321" s="111"/>
      <c r="EJP321" s="111"/>
      <c r="EJQ321" s="111"/>
      <c r="EJR321" s="111"/>
      <c r="EJS321" s="111"/>
      <c r="EJT321" s="111"/>
      <c r="EJU321" s="111"/>
      <c r="EJV321" s="111"/>
      <c r="EJW321" s="111"/>
      <c r="EJX321" s="111"/>
      <c r="EJY321" s="111"/>
      <c r="EJZ321" s="111"/>
      <c r="EKA321" s="111"/>
      <c r="EKB321" s="111"/>
      <c r="EKC321" s="111"/>
      <c r="EKD321" s="111"/>
      <c r="EKE321" s="111"/>
      <c r="EKF321" s="111"/>
      <c r="EKG321" s="111"/>
      <c r="EKH321" s="111"/>
      <c r="EKI321" s="111"/>
      <c r="EKJ321" s="111"/>
      <c r="EKK321" s="111"/>
      <c r="EKL321" s="111"/>
      <c r="EKM321" s="111"/>
      <c r="EKN321" s="111"/>
      <c r="EKO321" s="111"/>
      <c r="EKP321" s="111"/>
      <c r="EKQ321" s="111"/>
      <c r="EKR321" s="111"/>
      <c r="EKS321" s="111"/>
      <c r="EKT321" s="111"/>
      <c r="EKU321" s="111"/>
      <c r="EKV321" s="111"/>
      <c r="EKW321" s="111"/>
      <c r="EKX321" s="111"/>
      <c r="EKY321" s="111"/>
      <c r="EKZ321" s="111"/>
      <c r="ELA321" s="111"/>
      <c r="ELB321" s="111"/>
      <c r="ELC321" s="111"/>
      <c r="ELD321" s="111"/>
      <c r="ELE321" s="111"/>
      <c r="ELF321" s="111"/>
      <c r="ELG321" s="111"/>
      <c r="ELH321" s="111"/>
      <c r="ELI321" s="111"/>
      <c r="ELJ321" s="111"/>
      <c r="ELK321" s="111"/>
      <c r="ELL321" s="111"/>
      <c r="ELM321" s="111"/>
      <c r="ELN321" s="111"/>
      <c r="ELO321" s="111"/>
      <c r="ELP321" s="111"/>
      <c r="ELQ321" s="111"/>
      <c r="ELR321" s="111"/>
      <c r="ELS321" s="111"/>
      <c r="ELT321" s="111"/>
      <c r="ELU321" s="111"/>
      <c r="ELV321" s="111"/>
      <c r="ELW321" s="111"/>
      <c r="ELX321" s="111"/>
      <c r="ELY321" s="111"/>
      <c r="ELZ321" s="111"/>
      <c r="EMA321" s="111"/>
      <c r="EMB321" s="111"/>
      <c r="EMC321" s="111"/>
      <c r="EMD321" s="111"/>
      <c r="EME321" s="111"/>
      <c r="EMF321" s="111"/>
      <c r="EMG321" s="111"/>
      <c r="EMH321" s="111"/>
      <c r="EMI321" s="111"/>
      <c r="EMJ321" s="111"/>
      <c r="EMK321" s="111"/>
      <c r="EML321" s="111"/>
      <c r="EMM321" s="111"/>
      <c r="EMN321" s="111"/>
      <c r="EMO321" s="111"/>
      <c r="EMP321" s="111"/>
      <c r="EMQ321" s="111"/>
      <c r="EMR321" s="111"/>
      <c r="EMS321" s="111"/>
      <c r="EMT321" s="111"/>
      <c r="EMU321" s="111"/>
      <c r="EMV321" s="111"/>
      <c r="EMW321" s="111"/>
      <c r="EMX321" s="111"/>
      <c r="EMY321" s="111"/>
      <c r="EMZ321" s="111"/>
      <c r="ENA321" s="111"/>
      <c r="ENB321" s="111"/>
      <c r="ENC321" s="111"/>
      <c r="END321" s="111"/>
      <c r="ENE321" s="111"/>
      <c r="ENF321" s="111"/>
      <c r="ENG321" s="111"/>
      <c r="ENH321" s="111"/>
      <c r="ENI321" s="111"/>
      <c r="ENJ321" s="111"/>
      <c r="ENK321" s="111"/>
      <c r="ENL321" s="111"/>
      <c r="ENM321" s="111"/>
      <c r="ENN321" s="111"/>
      <c r="ENO321" s="111"/>
      <c r="ENP321" s="111"/>
      <c r="ENQ321" s="111"/>
      <c r="ENR321" s="111"/>
      <c r="ENS321" s="111"/>
      <c r="ENT321" s="111"/>
      <c r="ENU321" s="111"/>
      <c r="ENV321" s="111"/>
      <c r="ENW321" s="111"/>
      <c r="ENX321" s="111"/>
      <c r="ENY321" s="111"/>
      <c r="ENZ321" s="111"/>
      <c r="EOA321" s="111"/>
      <c r="EOB321" s="111"/>
      <c r="EOC321" s="111"/>
      <c r="EOD321" s="111"/>
      <c r="EOE321" s="111"/>
      <c r="EOF321" s="111"/>
      <c r="EOG321" s="111"/>
      <c r="EOH321" s="111"/>
      <c r="EOI321" s="111"/>
      <c r="EOJ321" s="111"/>
      <c r="EOK321" s="111"/>
      <c r="EOL321" s="111"/>
      <c r="EOM321" s="111"/>
      <c r="EON321" s="111"/>
      <c r="EOO321" s="111"/>
      <c r="EOP321" s="111"/>
      <c r="EOQ321" s="111"/>
      <c r="EOR321" s="111"/>
      <c r="EOS321" s="111"/>
      <c r="EOT321" s="111"/>
      <c r="EOU321" s="111"/>
      <c r="EOV321" s="111"/>
      <c r="EOW321" s="111"/>
      <c r="EOX321" s="111"/>
      <c r="EOY321" s="111"/>
      <c r="EOZ321" s="111"/>
      <c r="EPA321" s="111"/>
      <c r="EPB321" s="111"/>
      <c r="EPC321" s="111"/>
      <c r="EPD321" s="111"/>
      <c r="EPE321" s="111"/>
      <c r="EPF321" s="111"/>
      <c r="EPG321" s="111"/>
      <c r="EPH321" s="111"/>
      <c r="EPI321" s="111"/>
      <c r="EPJ321" s="111"/>
      <c r="EPK321" s="111"/>
      <c r="EPL321" s="111"/>
      <c r="EPM321" s="111"/>
      <c r="EPN321" s="111"/>
      <c r="EPO321" s="111"/>
      <c r="EPP321" s="111"/>
      <c r="EPQ321" s="111"/>
      <c r="EPR321" s="111"/>
      <c r="EPS321" s="111"/>
      <c r="EPT321" s="111"/>
      <c r="EPU321" s="111"/>
      <c r="EPV321" s="111"/>
      <c r="EPW321" s="111"/>
      <c r="EPX321" s="111"/>
      <c r="EPY321" s="111"/>
      <c r="EPZ321" s="111"/>
      <c r="EQA321" s="111"/>
      <c r="EQB321" s="111"/>
      <c r="EQC321" s="111"/>
      <c r="EQD321" s="111"/>
      <c r="EQE321" s="111"/>
      <c r="EQF321" s="111"/>
      <c r="EQG321" s="111"/>
      <c r="EQH321" s="111"/>
      <c r="EQI321" s="111"/>
      <c r="EQJ321" s="111"/>
      <c r="EQK321" s="111"/>
      <c r="EQL321" s="111"/>
      <c r="EQM321" s="111"/>
      <c r="EQN321" s="111"/>
      <c r="EQO321" s="111"/>
      <c r="EQP321" s="111"/>
      <c r="EQQ321" s="111"/>
      <c r="EQR321" s="111"/>
      <c r="EQS321" s="111"/>
      <c r="EQT321" s="111"/>
      <c r="EQU321" s="111"/>
      <c r="EQV321" s="111"/>
      <c r="EQW321" s="111"/>
      <c r="EQX321" s="111"/>
      <c r="EQY321" s="111"/>
      <c r="EQZ321" s="111"/>
      <c r="ERA321" s="111"/>
      <c r="ERB321" s="111"/>
      <c r="ERC321" s="111"/>
      <c r="ERD321" s="111"/>
      <c r="ERE321" s="111"/>
      <c r="ERF321" s="111"/>
      <c r="ERG321" s="111"/>
      <c r="ERH321" s="111"/>
      <c r="ERI321" s="111"/>
      <c r="ERJ321" s="111"/>
      <c r="ERK321" s="111"/>
      <c r="ERL321" s="111"/>
      <c r="ERM321" s="111"/>
      <c r="ERN321" s="111"/>
      <c r="ERO321" s="111"/>
      <c r="ERP321" s="111"/>
      <c r="ERQ321" s="111"/>
      <c r="ERR321" s="111"/>
      <c r="ERS321" s="111"/>
      <c r="ERT321" s="111"/>
      <c r="ERU321" s="111"/>
      <c r="ERV321" s="111"/>
      <c r="ERW321" s="111"/>
      <c r="ERX321" s="111"/>
      <c r="ERY321" s="111"/>
      <c r="ERZ321" s="111"/>
      <c r="ESA321" s="111"/>
      <c r="ESB321" s="111"/>
      <c r="ESC321" s="111"/>
      <c r="ESD321" s="111"/>
      <c r="ESE321" s="111"/>
      <c r="ESF321" s="111"/>
      <c r="ESG321" s="111"/>
      <c r="ESH321" s="111"/>
      <c r="ESI321" s="111"/>
      <c r="ESJ321" s="111"/>
      <c r="ESK321" s="111"/>
      <c r="ESL321" s="111"/>
      <c r="ESM321" s="111"/>
      <c r="ESN321" s="111"/>
      <c r="ESO321" s="111"/>
      <c r="ESP321" s="111"/>
      <c r="ESQ321" s="111"/>
      <c r="ESR321" s="111"/>
      <c r="ESS321" s="111"/>
      <c r="EST321" s="111"/>
      <c r="ESU321" s="111"/>
      <c r="ESV321" s="111"/>
      <c r="ESW321" s="111"/>
      <c r="ESX321" s="111"/>
      <c r="ESY321" s="111"/>
      <c r="ESZ321" s="111"/>
      <c r="ETA321" s="111"/>
      <c r="ETB321" s="111"/>
      <c r="ETC321" s="111"/>
      <c r="ETD321" s="111"/>
      <c r="ETE321" s="111"/>
      <c r="ETF321" s="111"/>
      <c r="ETG321" s="111"/>
      <c r="ETH321" s="111"/>
      <c r="ETI321" s="111"/>
      <c r="ETJ321" s="111"/>
      <c r="ETK321" s="111"/>
      <c r="ETL321" s="111"/>
      <c r="ETM321" s="111"/>
      <c r="ETN321" s="111"/>
      <c r="ETO321" s="111"/>
      <c r="ETP321" s="111"/>
      <c r="ETQ321" s="111"/>
      <c r="ETR321" s="111"/>
      <c r="ETS321" s="111"/>
      <c r="ETT321" s="111"/>
      <c r="ETU321" s="111"/>
      <c r="ETV321" s="111"/>
      <c r="ETW321" s="111"/>
      <c r="ETX321" s="111"/>
      <c r="ETY321" s="111"/>
      <c r="ETZ321" s="111"/>
      <c r="EUA321" s="111"/>
      <c r="EUB321" s="111"/>
      <c r="EUC321" s="111"/>
      <c r="EUD321" s="111"/>
      <c r="EUE321" s="111"/>
      <c r="EUF321" s="111"/>
      <c r="EUG321" s="111"/>
      <c r="EUH321" s="111"/>
      <c r="EUI321" s="111"/>
      <c r="EUJ321" s="111"/>
      <c r="EUK321" s="111"/>
      <c r="EUL321" s="111"/>
      <c r="EUM321" s="111"/>
      <c r="EUN321" s="111"/>
      <c r="EUO321" s="111"/>
      <c r="EUP321" s="111"/>
      <c r="EUQ321" s="111"/>
      <c r="EUR321" s="111"/>
      <c r="EUS321" s="111"/>
      <c r="EUT321" s="111"/>
      <c r="EUU321" s="111"/>
      <c r="EUV321" s="111"/>
      <c r="EUW321" s="111"/>
      <c r="EUX321" s="111"/>
      <c r="EUY321" s="111"/>
      <c r="EUZ321" s="111"/>
      <c r="EVA321" s="111"/>
      <c r="EVB321" s="111"/>
      <c r="EVC321" s="111"/>
      <c r="EVD321" s="111"/>
      <c r="EVE321" s="111"/>
      <c r="EVF321" s="111"/>
      <c r="EVG321" s="111"/>
      <c r="EVH321" s="111"/>
      <c r="EVI321" s="111"/>
      <c r="EVJ321" s="111"/>
      <c r="EVK321" s="111"/>
      <c r="EVL321" s="111"/>
      <c r="EVM321" s="111"/>
      <c r="EVN321" s="111"/>
      <c r="EVO321" s="111"/>
      <c r="EVP321" s="111"/>
      <c r="EVQ321" s="111"/>
      <c r="EVR321" s="111"/>
      <c r="EVS321" s="111"/>
      <c r="EVT321" s="111"/>
      <c r="EVU321" s="111"/>
      <c r="EVV321" s="111"/>
      <c r="EVW321" s="111"/>
      <c r="EVX321" s="111"/>
      <c r="EVY321" s="111"/>
      <c r="EVZ321" s="111"/>
      <c r="EWA321" s="111"/>
      <c r="EWB321" s="111"/>
      <c r="EWC321" s="111"/>
      <c r="EWD321" s="111"/>
      <c r="EWE321" s="111"/>
      <c r="EWF321" s="111"/>
      <c r="EWG321" s="111"/>
      <c r="EWH321" s="111"/>
      <c r="EWI321" s="111"/>
      <c r="EWJ321" s="111"/>
      <c r="EWK321" s="111"/>
      <c r="EWL321" s="111"/>
      <c r="EWM321" s="111"/>
      <c r="EWN321" s="111"/>
      <c r="EWO321" s="111"/>
      <c r="EWP321" s="111"/>
      <c r="EWQ321" s="111"/>
      <c r="EWR321" s="111"/>
      <c r="EWS321" s="111"/>
      <c r="EWT321" s="111"/>
      <c r="EWU321" s="111"/>
      <c r="EWV321" s="111"/>
      <c r="EWW321" s="111"/>
      <c r="EWX321" s="111"/>
      <c r="EWY321" s="111"/>
      <c r="EWZ321" s="111"/>
      <c r="EXA321" s="111"/>
      <c r="EXB321" s="111"/>
      <c r="EXC321" s="111"/>
      <c r="EXD321" s="111"/>
      <c r="EXE321" s="111"/>
      <c r="EXF321" s="111"/>
      <c r="EXG321" s="111"/>
      <c r="EXH321" s="111"/>
      <c r="EXI321" s="111"/>
      <c r="EXJ321" s="111"/>
      <c r="EXK321" s="111"/>
      <c r="EXL321" s="111"/>
      <c r="EXM321" s="111"/>
      <c r="EXN321" s="111"/>
      <c r="EXO321" s="111"/>
      <c r="EXP321" s="111"/>
      <c r="EXQ321" s="111"/>
      <c r="EXR321" s="111"/>
      <c r="EXS321" s="111"/>
      <c r="EXT321" s="111"/>
      <c r="EXU321" s="111"/>
      <c r="EXV321" s="111"/>
      <c r="EXW321" s="111"/>
      <c r="EXX321" s="111"/>
      <c r="EXY321" s="111"/>
      <c r="EXZ321" s="111"/>
      <c r="EYA321" s="111"/>
      <c r="EYB321" s="111"/>
      <c r="EYC321" s="111"/>
      <c r="EYD321" s="111"/>
      <c r="EYE321" s="111"/>
      <c r="EYF321" s="111"/>
      <c r="EYG321" s="111"/>
      <c r="EYH321" s="111"/>
      <c r="EYI321" s="111"/>
      <c r="EYJ321" s="111"/>
      <c r="EYK321" s="111"/>
      <c r="EYL321" s="111"/>
      <c r="EYM321" s="111"/>
      <c r="EYN321" s="111"/>
      <c r="EYO321" s="111"/>
      <c r="EYP321" s="111"/>
      <c r="EYQ321" s="111"/>
      <c r="EYR321" s="111"/>
      <c r="EYS321" s="111"/>
      <c r="EYT321" s="111"/>
      <c r="EYU321" s="111"/>
      <c r="EYV321" s="111"/>
      <c r="EYW321" s="111"/>
      <c r="EYX321" s="111"/>
      <c r="EYY321" s="111"/>
      <c r="EYZ321" s="111"/>
      <c r="EZA321" s="111"/>
      <c r="EZB321" s="111"/>
      <c r="EZC321" s="111"/>
      <c r="EZD321" s="111"/>
      <c r="EZE321" s="111"/>
      <c r="EZF321" s="111"/>
      <c r="EZG321" s="111"/>
      <c r="EZH321" s="111"/>
      <c r="EZI321" s="111"/>
      <c r="EZJ321" s="111"/>
      <c r="EZK321" s="111"/>
      <c r="EZL321" s="111"/>
      <c r="EZM321" s="111"/>
      <c r="EZN321" s="111"/>
      <c r="EZO321" s="111"/>
      <c r="EZP321" s="111"/>
      <c r="EZQ321" s="111"/>
      <c r="EZR321" s="111"/>
      <c r="EZS321" s="111"/>
      <c r="EZT321" s="111"/>
      <c r="EZU321" s="111"/>
      <c r="EZV321" s="111"/>
      <c r="EZW321" s="111"/>
      <c r="EZX321" s="111"/>
      <c r="EZY321" s="111"/>
      <c r="EZZ321" s="111"/>
      <c r="FAA321" s="111"/>
      <c r="FAB321" s="111"/>
      <c r="FAC321" s="111"/>
      <c r="FAD321" s="111"/>
      <c r="FAE321" s="111"/>
      <c r="FAF321" s="111"/>
      <c r="FAG321" s="111"/>
      <c r="FAH321" s="111"/>
      <c r="FAI321" s="111"/>
      <c r="FAJ321" s="111"/>
      <c r="FAK321" s="111"/>
      <c r="FAL321" s="111"/>
      <c r="FAM321" s="111"/>
      <c r="FAN321" s="111"/>
      <c r="FAO321" s="111"/>
      <c r="FAP321" s="111"/>
      <c r="FAQ321" s="111"/>
      <c r="FAR321" s="111"/>
      <c r="FAS321" s="111"/>
      <c r="FAT321" s="111"/>
      <c r="FAU321" s="111"/>
      <c r="FAV321" s="111"/>
      <c r="FAW321" s="111"/>
      <c r="FAX321" s="111"/>
      <c r="FAY321" s="111"/>
      <c r="FAZ321" s="111"/>
      <c r="FBA321" s="111"/>
      <c r="FBB321" s="111"/>
      <c r="FBC321" s="111"/>
      <c r="FBD321" s="111"/>
      <c r="FBE321" s="111"/>
      <c r="FBF321" s="111"/>
      <c r="FBG321" s="111"/>
      <c r="FBH321" s="111"/>
      <c r="FBI321" s="111"/>
      <c r="FBJ321" s="111"/>
      <c r="FBK321" s="111"/>
      <c r="FBL321" s="111"/>
      <c r="FBM321" s="111"/>
      <c r="FBN321" s="111"/>
      <c r="FBO321" s="111"/>
      <c r="FBP321" s="111"/>
      <c r="FBQ321" s="111"/>
      <c r="FBR321" s="111"/>
      <c r="FBS321" s="111"/>
      <c r="FBT321" s="111"/>
      <c r="FBU321" s="111"/>
      <c r="FBV321" s="111"/>
      <c r="FBW321" s="111"/>
      <c r="FBX321" s="111"/>
      <c r="FBY321" s="111"/>
      <c r="FBZ321" s="111"/>
      <c r="FCA321" s="111"/>
      <c r="FCB321" s="111"/>
      <c r="FCC321" s="111"/>
      <c r="FCD321" s="111"/>
      <c r="FCE321" s="111"/>
      <c r="FCF321" s="111"/>
      <c r="FCG321" s="111"/>
      <c r="FCH321" s="111"/>
      <c r="FCI321" s="111"/>
      <c r="FCJ321" s="111"/>
      <c r="FCK321" s="111"/>
      <c r="FCL321" s="111"/>
      <c r="FCM321" s="111"/>
      <c r="FCN321" s="111"/>
      <c r="FCO321" s="111"/>
      <c r="FCP321" s="111"/>
      <c r="FCQ321" s="111"/>
      <c r="FCR321" s="111"/>
      <c r="FCS321" s="111"/>
      <c r="FCT321" s="111"/>
      <c r="FCU321" s="111"/>
      <c r="FCV321" s="111"/>
      <c r="FCW321" s="111"/>
      <c r="FCX321" s="111"/>
      <c r="FCY321" s="111"/>
      <c r="FCZ321" s="111"/>
      <c r="FDA321" s="111"/>
      <c r="FDB321" s="111"/>
      <c r="FDC321" s="111"/>
      <c r="FDD321" s="111"/>
      <c r="FDE321" s="111"/>
      <c r="FDF321" s="111"/>
      <c r="FDG321" s="111"/>
      <c r="FDH321" s="111"/>
      <c r="FDI321" s="111"/>
      <c r="FDJ321" s="111"/>
      <c r="FDK321" s="111"/>
      <c r="FDL321" s="111"/>
      <c r="FDM321" s="111"/>
      <c r="FDN321" s="111"/>
      <c r="FDO321" s="111"/>
      <c r="FDP321" s="111"/>
      <c r="FDQ321" s="111"/>
      <c r="FDR321" s="111"/>
      <c r="FDS321" s="111"/>
      <c r="FDT321" s="111"/>
      <c r="FDU321" s="111"/>
      <c r="FDV321" s="111"/>
      <c r="FDW321" s="111"/>
      <c r="FDX321" s="111"/>
      <c r="FDY321" s="111"/>
      <c r="FDZ321" s="111"/>
      <c r="FEA321" s="111"/>
      <c r="FEB321" s="111"/>
      <c r="FEC321" s="111"/>
      <c r="FED321" s="111"/>
      <c r="FEE321" s="111"/>
      <c r="FEF321" s="111"/>
      <c r="FEG321" s="111"/>
      <c r="FEH321" s="111"/>
      <c r="FEI321" s="111"/>
      <c r="FEJ321" s="111"/>
      <c r="FEK321" s="111"/>
      <c r="FEL321" s="111"/>
      <c r="FEM321" s="111"/>
      <c r="FEN321" s="111"/>
      <c r="FEO321" s="111"/>
      <c r="FEP321" s="111"/>
      <c r="FEQ321" s="111"/>
      <c r="FER321" s="111"/>
      <c r="FES321" s="111"/>
      <c r="FET321" s="111"/>
      <c r="FEU321" s="111"/>
      <c r="FEV321" s="111"/>
      <c r="FEW321" s="111"/>
      <c r="FEX321" s="111"/>
      <c r="FEY321" s="111"/>
      <c r="FEZ321" s="111"/>
      <c r="FFA321" s="111"/>
      <c r="FFB321" s="111"/>
      <c r="FFC321" s="111"/>
      <c r="FFD321" s="111"/>
      <c r="FFE321" s="111"/>
      <c r="FFF321" s="111"/>
      <c r="FFG321" s="111"/>
      <c r="FFH321" s="111"/>
      <c r="FFI321" s="111"/>
      <c r="FFJ321" s="111"/>
      <c r="FFK321" s="111"/>
      <c r="FFL321" s="111"/>
      <c r="FFM321" s="111"/>
      <c r="FFN321" s="111"/>
      <c r="FFO321" s="111"/>
      <c r="FFP321" s="111"/>
      <c r="FFQ321" s="111"/>
      <c r="FFR321" s="111"/>
      <c r="FFS321" s="111"/>
      <c r="FFT321" s="111"/>
      <c r="FFU321" s="111"/>
      <c r="FFV321" s="111"/>
      <c r="FFW321" s="111"/>
      <c r="FFX321" s="111"/>
      <c r="FFY321" s="111"/>
      <c r="FFZ321" s="111"/>
      <c r="FGA321" s="111"/>
      <c r="FGB321" s="111"/>
      <c r="FGC321" s="111"/>
      <c r="FGD321" s="111"/>
      <c r="FGE321" s="111"/>
      <c r="FGF321" s="111"/>
      <c r="FGG321" s="111"/>
      <c r="FGH321" s="111"/>
      <c r="FGI321" s="111"/>
      <c r="FGJ321" s="111"/>
      <c r="FGK321" s="111"/>
      <c r="FGL321" s="111"/>
      <c r="FGM321" s="111"/>
      <c r="FGN321" s="111"/>
      <c r="FGO321" s="111"/>
      <c r="FGP321" s="111"/>
      <c r="FGQ321" s="111"/>
      <c r="FGR321" s="111"/>
      <c r="FGS321" s="111"/>
      <c r="FGT321" s="111"/>
      <c r="FGU321" s="111"/>
      <c r="FGV321" s="111"/>
      <c r="FGW321" s="111"/>
      <c r="FGX321" s="111"/>
      <c r="FGY321" s="111"/>
      <c r="FGZ321" s="111"/>
      <c r="FHA321" s="111"/>
      <c r="FHB321" s="111"/>
      <c r="FHC321" s="111"/>
      <c r="FHD321" s="111"/>
      <c r="FHE321" s="111"/>
      <c r="FHF321" s="111"/>
      <c r="FHG321" s="111"/>
      <c r="FHH321" s="111"/>
      <c r="FHI321" s="111"/>
      <c r="FHJ321" s="111"/>
      <c r="FHK321" s="111"/>
      <c r="FHL321" s="111"/>
      <c r="FHM321" s="111"/>
      <c r="FHN321" s="111"/>
      <c r="FHO321" s="111"/>
      <c r="FHP321" s="111"/>
      <c r="FHQ321" s="111"/>
      <c r="FHR321" s="111"/>
      <c r="FHS321" s="111"/>
      <c r="FHT321" s="111"/>
      <c r="FHU321" s="111"/>
      <c r="FHV321" s="111"/>
      <c r="FHW321" s="111"/>
      <c r="FHX321" s="111"/>
      <c r="FHY321" s="111"/>
      <c r="FHZ321" s="111"/>
      <c r="FIA321" s="111"/>
      <c r="FIB321" s="111"/>
      <c r="FIC321" s="111"/>
      <c r="FID321" s="111"/>
      <c r="FIE321" s="111"/>
      <c r="FIF321" s="111"/>
      <c r="FIG321" s="111"/>
      <c r="FIH321" s="111"/>
      <c r="FII321" s="111"/>
      <c r="FIJ321" s="111"/>
      <c r="FIK321" s="111"/>
      <c r="FIL321" s="111"/>
      <c r="FIM321" s="111"/>
      <c r="FIN321" s="111"/>
      <c r="FIO321" s="111"/>
      <c r="FIP321" s="111"/>
      <c r="FIQ321" s="111"/>
      <c r="FIR321" s="111"/>
      <c r="FIS321" s="111"/>
      <c r="FIT321" s="111"/>
      <c r="FIU321" s="111"/>
      <c r="FIV321" s="111"/>
      <c r="FIW321" s="111"/>
      <c r="FIX321" s="111"/>
      <c r="FIY321" s="111"/>
      <c r="FIZ321" s="111"/>
      <c r="FJA321" s="111"/>
      <c r="FJB321" s="111"/>
      <c r="FJC321" s="111"/>
      <c r="FJD321" s="111"/>
      <c r="FJE321" s="111"/>
      <c r="FJF321" s="111"/>
      <c r="FJG321" s="111"/>
      <c r="FJH321" s="111"/>
      <c r="FJI321" s="111"/>
      <c r="FJJ321" s="111"/>
      <c r="FJK321" s="111"/>
      <c r="FJL321" s="111"/>
      <c r="FJM321" s="111"/>
      <c r="FJN321" s="111"/>
      <c r="FJO321" s="111"/>
      <c r="FJP321" s="111"/>
      <c r="FJQ321" s="111"/>
      <c r="FJR321" s="111"/>
      <c r="FJS321" s="111"/>
      <c r="FJT321" s="111"/>
      <c r="FJU321" s="111"/>
      <c r="FJV321" s="111"/>
      <c r="FJW321" s="111"/>
      <c r="FJX321" s="111"/>
      <c r="FJY321" s="111"/>
      <c r="FJZ321" s="111"/>
      <c r="FKA321" s="111"/>
      <c r="FKB321" s="111"/>
      <c r="FKC321" s="111"/>
      <c r="FKD321" s="111"/>
      <c r="FKE321" s="111"/>
      <c r="FKF321" s="111"/>
      <c r="FKG321" s="111"/>
      <c r="FKH321" s="111"/>
      <c r="FKI321" s="111"/>
      <c r="FKJ321" s="111"/>
      <c r="FKK321" s="111"/>
      <c r="FKL321" s="111"/>
      <c r="FKM321" s="111"/>
      <c r="FKN321" s="111"/>
      <c r="FKO321" s="111"/>
      <c r="FKP321" s="111"/>
      <c r="FKQ321" s="111"/>
      <c r="FKR321" s="111"/>
      <c r="FKS321" s="111"/>
      <c r="FKT321" s="111"/>
      <c r="FKU321" s="111"/>
      <c r="FKV321" s="111"/>
      <c r="FKW321" s="111"/>
      <c r="FKX321" s="111"/>
      <c r="FKY321" s="111"/>
      <c r="FKZ321" s="111"/>
      <c r="FLA321" s="111"/>
      <c r="FLB321" s="111"/>
      <c r="FLC321" s="111"/>
      <c r="FLD321" s="111"/>
      <c r="FLE321" s="111"/>
      <c r="FLF321" s="111"/>
      <c r="FLG321" s="111"/>
      <c r="FLH321" s="111"/>
      <c r="FLI321" s="111"/>
      <c r="FLJ321" s="111"/>
      <c r="FLK321" s="111"/>
      <c r="FLL321" s="111"/>
      <c r="FLM321" s="111"/>
      <c r="FLN321" s="111"/>
      <c r="FLO321" s="111"/>
      <c r="FLP321" s="111"/>
      <c r="FLQ321" s="111"/>
      <c r="FLR321" s="111"/>
      <c r="FLS321" s="111"/>
      <c r="FLT321" s="111"/>
      <c r="FLU321" s="111"/>
      <c r="FLV321" s="111"/>
      <c r="FLW321" s="111"/>
      <c r="FLX321" s="111"/>
      <c r="FLY321" s="111"/>
      <c r="FLZ321" s="111"/>
      <c r="FMA321" s="111"/>
      <c r="FMB321" s="111"/>
      <c r="FMC321" s="111"/>
      <c r="FMD321" s="111"/>
      <c r="FME321" s="111"/>
      <c r="FMF321" s="111"/>
      <c r="FMG321" s="111"/>
      <c r="FMH321" s="111"/>
      <c r="FMI321" s="111"/>
      <c r="FMJ321" s="111"/>
      <c r="FMK321" s="111"/>
      <c r="FML321" s="111"/>
      <c r="FMM321" s="111"/>
      <c r="FMN321" s="111"/>
      <c r="FMO321" s="111"/>
      <c r="FMP321" s="111"/>
      <c r="FMQ321" s="111"/>
      <c r="FMR321" s="111"/>
      <c r="FMS321" s="111"/>
      <c r="FMT321" s="111"/>
      <c r="FMU321" s="111"/>
      <c r="FMV321" s="111"/>
      <c r="FMW321" s="111"/>
      <c r="FMX321" s="111"/>
      <c r="FMY321" s="111"/>
      <c r="FMZ321" s="111"/>
      <c r="FNA321" s="111"/>
      <c r="FNB321" s="111"/>
      <c r="FNC321" s="111"/>
      <c r="FND321" s="111"/>
      <c r="FNE321" s="111"/>
      <c r="FNF321" s="111"/>
      <c r="FNG321" s="111"/>
      <c r="FNH321" s="111"/>
      <c r="FNI321" s="111"/>
      <c r="FNJ321" s="111"/>
      <c r="FNK321" s="111"/>
      <c r="FNL321" s="111"/>
      <c r="FNM321" s="111"/>
      <c r="FNN321" s="111"/>
      <c r="FNO321" s="111"/>
      <c r="FNP321" s="111"/>
      <c r="FNQ321" s="111"/>
      <c r="FNR321" s="111"/>
      <c r="FNS321" s="111"/>
      <c r="FNT321" s="111"/>
      <c r="FNU321" s="111"/>
      <c r="FNV321" s="111"/>
      <c r="FNW321" s="111"/>
      <c r="FNX321" s="111"/>
      <c r="FNY321" s="111"/>
      <c r="FNZ321" s="111"/>
      <c r="FOA321" s="111"/>
      <c r="FOB321" s="111"/>
      <c r="FOC321" s="111"/>
      <c r="FOD321" s="111"/>
      <c r="FOE321" s="111"/>
      <c r="FOF321" s="111"/>
      <c r="FOG321" s="111"/>
      <c r="FOH321" s="111"/>
      <c r="FOI321" s="111"/>
      <c r="FOJ321" s="111"/>
      <c r="FOK321" s="111"/>
      <c r="FOL321" s="111"/>
      <c r="FOM321" s="111"/>
      <c r="FON321" s="111"/>
      <c r="FOO321" s="111"/>
      <c r="FOP321" s="111"/>
      <c r="FOQ321" s="111"/>
      <c r="FOR321" s="111"/>
      <c r="FOS321" s="111"/>
      <c r="FOT321" s="111"/>
      <c r="FOU321" s="111"/>
      <c r="FOV321" s="111"/>
      <c r="FOW321" s="111"/>
      <c r="FOX321" s="111"/>
      <c r="FOY321" s="111"/>
      <c r="FOZ321" s="111"/>
      <c r="FPA321" s="111"/>
      <c r="FPB321" s="111"/>
      <c r="FPC321" s="111"/>
      <c r="FPD321" s="111"/>
      <c r="FPE321" s="111"/>
      <c r="FPF321" s="111"/>
      <c r="FPG321" s="111"/>
      <c r="FPH321" s="111"/>
      <c r="FPI321" s="111"/>
      <c r="FPJ321" s="111"/>
      <c r="FPK321" s="111"/>
      <c r="FPL321" s="111"/>
      <c r="FPM321" s="111"/>
      <c r="FPN321" s="111"/>
      <c r="FPO321" s="111"/>
      <c r="FPP321" s="111"/>
      <c r="FPQ321" s="111"/>
      <c r="FPR321" s="111"/>
      <c r="FPS321" s="111"/>
      <c r="FPT321" s="111"/>
      <c r="FPU321" s="111"/>
      <c r="FPV321" s="111"/>
      <c r="FPW321" s="111"/>
      <c r="FPX321" s="111"/>
      <c r="FPY321" s="111"/>
      <c r="FPZ321" s="111"/>
      <c r="FQA321" s="111"/>
      <c r="FQB321" s="111"/>
      <c r="FQC321" s="111"/>
      <c r="FQD321" s="111"/>
      <c r="FQE321" s="111"/>
      <c r="FQF321" s="111"/>
      <c r="FQG321" s="111"/>
      <c r="FQH321" s="111"/>
      <c r="FQI321" s="111"/>
      <c r="FQJ321" s="111"/>
      <c r="FQK321" s="111"/>
      <c r="FQL321" s="111"/>
      <c r="FQM321" s="111"/>
      <c r="FQN321" s="111"/>
      <c r="FQO321" s="111"/>
      <c r="FQP321" s="111"/>
      <c r="FQQ321" s="111"/>
      <c r="FQR321" s="111"/>
      <c r="FQS321" s="111"/>
      <c r="FQT321" s="111"/>
      <c r="FQU321" s="111"/>
      <c r="FQV321" s="111"/>
      <c r="FQW321" s="111"/>
      <c r="FQX321" s="111"/>
      <c r="FQY321" s="111"/>
      <c r="FQZ321" s="111"/>
      <c r="FRA321" s="111"/>
      <c r="FRB321" s="111"/>
      <c r="FRC321" s="111"/>
      <c r="FRD321" s="111"/>
      <c r="FRE321" s="111"/>
      <c r="FRF321" s="111"/>
      <c r="FRG321" s="111"/>
      <c r="FRH321" s="111"/>
      <c r="FRI321" s="111"/>
      <c r="FRJ321" s="111"/>
      <c r="FRK321" s="111"/>
      <c r="FRL321" s="111"/>
      <c r="FRM321" s="111"/>
      <c r="FRN321" s="111"/>
      <c r="FRO321" s="111"/>
      <c r="FRP321" s="111"/>
      <c r="FRQ321" s="111"/>
      <c r="FRR321" s="111"/>
      <c r="FRS321" s="111"/>
      <c r="FRT321" s="111"/>
      <c r="FRU321" s="111"/>
      <c r="FRV321" s="111"/>
      <c r="FRW321" s="111"/>
      <c r="FRX321" s="111"/>
      <c r="FRY321" s="111"/>
      <c r="FRZ321" s="111"/>
      <c r="FSA321" s="111"/>
      <c r="FSB321" s="111"/>
      <c r="FSC321" s="111"/>
      <c r="FSD321" s="111"/>
      <c r="FSE321" s="111"/>
      <c r="FSF321" s="111"/>
      <c r="FSG321" s="111"/>
      <c r="FSH321" s="111"/>
      <c r="FSI321" s="111"/>
      <c r="FSJ321" s="111"/>
      <c r="FSK321" s="111"/>
      <c r="FSL321" s="111"/>
      <c r="FSM321" s="111"/>
      <c r="FSN321" s="111"/>
      <c r="FSO321" s="111"/>
      <c r="FSP321" s="111"/>
      <c r="FSQ321" s="111"/>
      <c r="FSR321" s="111"/>
      <c r="FSS321" s="111"/>
      <c r="FST321" s="111"/>
      <c r="FSU321" s="111"/>
      <c r="FSV321" s="111"/>
      <c r="FSW321" s="111"/>
      <c r="FSX321" s="111"/>
      <c r="FSY321" s="111"/>
      <c r="FSZ321" s="111"/>
      <c r="FTA321" s="111"/>
      <c r="FTB321" s="111"/>
      <c r="FTC321" s="111"/>
      <c r="FTD321" s="111"/>
      <c r="FTE321" s="111"/>
      <c r="FTF321" s="111"/>
      <c r="FTG321" s="111"/>
      <c r="FTH321" s="111"/>
      <c r="FTI321" s="111"/>
      <c r="FTJ321" s="111"/>
      <c r="FTK321" s="111"/>
      <c r="FTL321" s="111"/>
      <c r="FTM321" s="111"/>
      <c r="FTN321" s="111"/>
      <c r="FTO321" s="111"/>
      <c r="FTP321" s="111"/>
      <c r="FTQ321" s="111"/>
      <c r="FTR321" s="111"/>
      <c r="FTS321" s="111"/>
      <c r="FTT321" s="111"/>
      <c r="FTU321" s="111"/>
      <c r="FTV321" s="111"/>
      <c r="FTW321" s="111"/>
      <c r="FTX321" s="111"/>
      <c r="FTY321" s="111"/>
      <c r="FTZ321" s="111"/>
      <c r="FUA321" s="111"/>
      <c r="FUB321" s="111"/>
      <c r="FUC321" s="111"/>
      <c r="FUD321" s="111"/>
      <c r="FUE321" s="111"/>
      <c r="FUF321" s="111"/>
      <c r="FUG321" s="111"/>
      <c r="FUH321" s="111"/>
      <c r="FUI321" s="111"/>
      <c r="FUJ321" s="111"/>
      <c r="FUK321" s="111"/>
      <c r="FUL321" s="111"/>
      <c r="FUM321" s="111"/>
      <c r="FUN321" s="111"/>
      <c r="FUO321" s="111"/>
      <c r="FUP321" s="111"/>
      <c r="FUQ321" s="111"/>
      <c r="FUR321" s="111"/>
      <c r="FUS321" s="111"/>
      <c r="FUT321" s="111"/>
      <c r="FUU321" s="111"/>
      <c r="FUV321" s="111"/>
      <c r="FUW321" s="111"/>
      <c r="FUX321" s="111"/>
      <c r="FUY321" s="111"/>
      <c r="FUZ321" s="111"/>
      <c r="FVA321" s="111"/>
      <c r="FVB321" s="111"/>
      <c r="FVC321" s="111"/>
      <c r="FVD321" s="111"/>
      <c r="FVE321" s="111"/>
      <c r="FVF321" s="111"/>
      <c r="FVG321" s="111"/>
      <c r="FVH321" s="111"/>
      <c r="FVI321" s="111"/>
      <c r="FVJ321" s="111"/>
      <c r="FVK321" s="111"/>
      <c r="FVL321" s="111"/>
      <c r="FVM321" s="111"/>
      <c r="FVN321" s="111"/>
      <c r="FVO321" s="111"/>
      <c r="FVP321" s="111"/>
      <c r="FVQ321" s="111"/>
      <c r="FVR321" s="111"/>
      <c r="FVS321" s="111"/>
      <c r="FVT321" s="111"/>
      <c r="FVU321" s="111"/>
      <c r="FVV321" s="111"/>
      <c r="FVW321" s="111"/>
      <c r="FVX321" s="111"/>
      <c r="FVY321" s="111"/>
      <c r="FVZ321" s="111"/>
      <c r="FWA321" s="111"/>
      <c r="FWB321" s="111"/>
      <c r="FWC321" s="111"/>
      <c r="FWD321" s="111"/>
      <c r="FWE321" s="111"/>
      <c r="FWF321" s="111"/>
      <c r="FWG321" s="111"/>
      <c r="FWH321" s="111"/>
      <c r="FWI321" s="111"/>
      <c r="FWJ321" s="111"/>
      <c r="FWK321" s="111"/>
      <c r="FWL321" s="111"/>
      <c r="FWM321" s="111"/>
      <c r="FWN321" s="111"/>
      <c r="FWO321" s="111"/>
      <c r="FWP321" s="111"/>
      <c r="FWQ321" s="111"/>
      <c r="FWR321" s="111"/>
      <c r="FWS321" s="111"/>
      <c r="FWT321" s="111"/>
      <c r="FWU321" s="111"/>
      <c r="FWV321" s="111"/>
      <c r="FWW321" s="111"/>
      <c r="FWX321" s="111"/>
      <c r="FWY321" s="111"/>
      <c r="FWZ321" s="111"/>
      <c r="FXA321" s="111"/>
      <c r="FXB321" s="111"/>
      <c r="FXC321" s="111"/>
      <c r="FXD321" s="111"/>
      <c r="FXE321" s="111"/>
      <c r="FXF321" s="111"/>
      <c r="FXG321" s="111"/>
      <c r="FXH321" s="111"/>
      <c r="FXI321" s="111"/>
      <c r="FXJ321" s="111"/>
      <c r="FXK321" s="111"/>
      <c r="FXL321" s="111"/>
      <c r="FXM321" s="111"/>
      <c r="FXN321" s="111"/>
      <c r="FXO321" s="111"/>
      <c r="FXP321" s="111"/>
      <c r="FXQ321" s="111"/>
      <c r="FXR321" s="111"/>
      <c r="FXS321" s="111"/>
      <c r="FXT321" s="111"/>
      <c r="FXU321" s="111"/>
      <c r="FXV321" s="111"/>
      <c r="FXW321" s="111"/>
      <c r="FXX321" s="111"/>
      <c r="FXY321" s="111"/>
      <c r="FXZ321" s="111"/>
      <c r="FYA321" s="111"/>
      <c r="FYB321" s="111"/>
      <c r="FYC321" s="111"/>
      <c r="FYD321" s="111"/>
      <c r="FYE321" s="111"/>
      <c r="FYF321" s="111"/>
      <c r="FYG321" s="111"/>
      <c r="FYH321" s="111"/>
      <c r="FYI321" s="111"/>
      <c r="FYJ321" s="111"/>
      <c r="FYK321" s="111"/>
      <c r="FYL321" s="111"/>
      <c r="FYM321" s="111"/>
      <c r="FYN321" s="111"/>
      <c r="FYO321" s="111"/>
      <c r="FYP321" s="111"/>
      <c r="FYQ321" s="111"/>
      <c r="FYR321" s="111"/>
      <c r="FYS321" s="111"/>
      <c r="FYT321" s="111"/>
      <c r="FYU321" s="111"/>
      <c r="FYV321" s="111"/>
      <c r="FYW321" s="111"/>
      <c r="FYX321" s="111"/>
      <c r="FYY321" s="111"/>
      <c r="FYZ321" s="111"/>
      <c r="FZA321" s="111"/>
      <c r="FZB321" s="111"/>
      <c r="FZC321" s="111"/>
      <c r="FZD321" s="111"/>
      <c r="FZE321" s="111"/>
      <c r="FZF321" s="111"/>
      <c r="FZG321" s="111"/>
      <c r="FZH321" s="111"/>
      <c r="FZI321" s="111"/>
      <c r="FZJ321" s="111"/>
      <c r="FZK321" s="111"/>
      <c r="FZL321" s="111"/>
      <c r="FZM321" s="111"/>
      <c r="FZN321" s="111"/>
      <c r="FZO321" s="111"/>
      <c r="FZP321" s="111"/>
      <c r="FZQ321" s="111"/>
      <c r="FZR321" s="111"/>
      <c r="FZS321" s="111"/>
      <c r="FZT321" s="111"/>
      <c r="FZU321" s="111"/>
      <c r="FZV321" s="111"/>
      <c r="FZW321" s="111"/>
      <c r="FZX321" s="111"/>
      <c r="FZY321" s="111"/>
      <c r="FZZ321" s="111"/>
      <c r="GAA321" s="111"/>
      <c r="GAB321" s="111"/>
      <c r="GAC321" s="111"/>
      <c r="GAD321" s="111"/>
      <c r="GAE321" s="111"/>
      <c r="GAF321" s="111"/>
      <c r="GAG321" s="111"/>
      <c r="GAH321" s="111"/>
      <c r="GAI321" s="111"/>
      <c r="GAJ321" s="111"/>
      <c r="GAK321" s="111"/>
      <c r="GAL321" s="111"/>
      <c r="GAM321" s="111"/>
      <c r="GAN321" s="111"/>
      <c r="GAO321" s="111"/>
      <c r="GAP321" s="111"/>
      <c r="GAQ321" s="111"/>
      <c r="GAR321" s="111"/>
      <c r="GAS321" s="111"/>
      <c r="GAT321" s="111"/>
      <c r="GAU321" s="111"/>
      <c r="GAV321" s="111"/>
      <c r="GAW321" s="111"/>
      <c r="GAX321" s="111"/>
      <c r="GAY321" s="111"/>
      <c r="GAZ321" s="111"/>
      <c r="GBA321" s="111"/>
      <c r="GBB321" s="111"/>
      <c r="GBC321" s="111"/>
      <c r="GBD321" s="111"/>
      <c r="GBE321" s="111"/>
      <c r="GBF321" s="111"/>
      <c r="GBG321" s="111"/>
      <c r="GBH321" s="111"/>
      <c r="GBI321" s="111"/>
      <c r="GBJ321" s="111"/>
      <c r="GBK321" s="111"/>
      <c r="GBL321" s="111"/>
      <c r="GBM321" s="111"/>
      <c r="GBN321" s="111"/>
      <c r="GBO321" s="111"/>
      <c r="GBP321" s="111"/>
      <c r="GBQ321" s="111"/>
      <c r="GBR321" s="111"/>
      <c r="GBS321" s="111"/>
      <c r="GBT321" s="111"/>
      <c r="GBU321" s="111"/>
      <c r="GBV321" s="111"/>
      <c r="GBW321" s="111"/>
      <c r="GBX321" s="111"/>
      <c r="GBY321" s="111"/>
      <c r="GBZ321" s="111"/>
      <c r="GCA321" s="111"/>
      <c r="GCB321" s="111"/>
      <c r="GCC321" s="111"/>
      <c r="GCD321" s="111"/>
      <c r="GCE321" s="111"/>
      <c r="GCF321" s="111"/>
      <c r="GCG321" s="111"/>
      <c r="GCH321" s="111"/>
      <c r="GCI321" s="111"/>
      <c r="GCJ321" s="111"/>
      <c r="GCK321" s="111"/>
      <c r="GCL321" s="111"/>
      <c r="GCM321" s="111"/>
      <c r="GCN321" s="111"/>
      <c r="GCO321" s="111"/>
      <c r="GCP321" s="111"/>
      <c r="GCQ321" s="111"/>
      <c r="GCR321" s="111"/>
      <c r="GCS321" s="111"/>
      <c r="GCT321" s="111"/>
      <c r="GCU321" s="111"/>
      <c r="GCV321" s="111"/>
      <c r="GCW321" s="111"/>
      <c r="GCX321" s="111"/>
      <c r="GCY321" s="111"/>
      <c r="GCZ321" s="111"/>
      <c r="GDA321" s="111"/>
      <c r="GDB321" s="111"/>
      <c r="GDC321" s="111"/>
      <c r="GDD321" s="111"/>
      <c r="GDE321" s="111"/>
      <c r="GDF321" s="111"/>
      <c r="GDG321" s="111"/>
      <c r="GDH321" s="111"/>
      <c r="GDI321" s="111"/>
      <c r="GDJ321" s="111"/>
      <c r="GDK321" s="111"/>
      <c r="GDL321" s="111"/>
      <c r="GDM321" s="111"/>
      <c r="GDN321" s="111"/>
      <c r="GDO321" s="111"/>
      <c r="GDP321" s="111"/>
      <c r="GDQ321" s="111"/>
      <c r="GDR321" s="111"/>
      <c r="GDS321" s="111"/>
      <c r="GDT321" s="111"/>
      <c r="GDU321" s="111"/>
      <c r="GDV321" s="111"/>
      <c r="GDW321" s="111"/>
      <c r="GDX321" s="111"/>
      <c r="GDY321" s="111"/>
      <c r="GDZ321" s="111"/>
      <c r="GEA321" s="111"/>
      <c r="GEB321" s="111"/>
      <c r="GEC321" s="111"/>
      <c r="GED321" s="111"/>
      <c r="GEE321" s="111"/>
      <c r="GEF321" s="111"/>
      <c r="GEG321" s="111"/>
      <c r="GEH321" s="111"/>
      <c r="GEI321" s="111"/>
      <c r="GEJ321" s="111"/>
      <c r="GEK321" s="111"/>
      <c r="GEL321" s="111"/>
      <c r="GEM321" s="111"/>
      <c r="GEN321" s="111"/>
      <c r="GEO321" s="111"/>
      <c r="GEP321" s="111"/>
      <c r="GEQ321" s="111"/>
      <c r="GER321" s="111"/>
      <c r="GES321" s="111"/>
      <c r="GET321" s="111"/>
      <c r="GEU321" s="111"/>
      <c r="GEV321" s="111"/>
      <c r="GEW321" s="111"/>
      <c r="GEX321" s="111"/>
      <c r="GEY321" s="111"/>
      <c r="GEZ321" s="111"/>
      <c r="GFA321" s="111"/>
      <c r="GFB321" s="111"/>
      <c r="GFC321" s="111"/>
      <c r="GFD321" s="111"/>
      <c r="GFE321" s="111"/>
      <c r="GFF321" s="111"/>
      <c r="GFG321" s="111"/>
      <c r="GFH321" s="111"/>
      <c r="GFI321" s="111"/>
      <c r="GFJ321" s="111"/>
      <c r="GFK321" s="111"/>
      <c r="GFL321" s="111"/>
      <c r="GFM321" s="111"/>
      <c r="GFN321" s="111"/>
      <c r="GFO321" s="111"/>
      <c r="GFP321" s="111"/>
      <c r="GFQ321" s="111"/>
      <c r="GFR321" s="111"/>
      <c r="GFS321" s="111"/>
      <c r="GFT321" s="111"/>
      <c r="GFU321" s="111"/>
      <c r="GFV321" s="111"/>
      <c r="GFW321" s="111"/>
      <c r="GFX321" s="111"/>
      <c r="GFY321" s="111"/>
      <c r="GFZ321" s="111"/>
      <c r="GGA321" s="111"/>
      <c r="GGB321" s="111"/>
      <c r="GGC321" s="111"/>
      <c r="GGD321" s="111"/>
      <c r="GGE321" s="111"/>
      <c r="GGF321" s="111"/>
      <c r="GGG321" s="111"/>
      <c r="GGH321" s="111"/>
      <c r="GGI321" s="111"/>
      <c r="GGJ321" s="111"/>
      <c r="GGK321" s="111"/>
      <c r="GGL321" s="111"/>
      <c r="GGM321" s="111"/>
      <c r="GGN321" s="111"/>
      <c r="GGO321" s="111"/>
      <c r="GGP321" s="111"/>
      <c r="GGQ321" s="111"/>
      <c r="GGR321" s="111"/>
      <c r="GGS321" s="111"/>
      <c r="GGT321" s="111"/>
      <c r="GGU321" s="111"/>
      <c r="GGV321" s="111"/>
      <c r="GGW321" s="111"/>
      <c r="GGX321" s="111"/>
      <c r="GGY321" s="111"/>
      <c r="GGZ321" s="111"/>
      <c r="GHA321" s="111"/>
      <c r="GHB321" s="111"/>
      <c r="GHC321" s="111"/>
      <c r="GHD321" s="111"/>
      <c r="GHE321" s="111"/>
      <c r="GHF321" s="111"/>
      <c r="GHG321" s="111"/>
      <c r="GHH321" s="111"/>
      <c r="GHI321" s="111"/>
      <c r="GHJ321" s="111"/>
      <c r="GHK321" s="111"/>
      <c r="GHL321" s="111"/>
      <c r="GHM321" s="111"/>
      <c r="GHN321" s="111"/>
      <c r="GHO321" s="111"/>
      <c r="GHP321" s="111"/>
      <c r="GHQ321" s="111"/>
      <c r="GHR321" s="111"/>
      <c r="GHS321" s="111"/>
      <c r="GHT321" s="111"/>
      <c r="GHU321" s="111"/>
      <c r="GHV321" s="111"/>
      <c r="GHW321" s="111"/>
      <c r="GHX321" s="111"/>
      <c r="GHY321" s="111"/>
      <c r="GHZ321" s="111"/>
      <c r="GIA321" s="111"/>
      <c r="GIB321" s="111"/>
      <c r="GIC321" s="111"/>
      <c r="GID321" s="111"/>
      <c r="GIE321" s="111"/>
      <c r="GIF321" s="111"/>
      <c r="GIG321" s="111"/>
      <c r="GIH321" s="111"/>
      <c r="GII321" s="111"/>
      <c r="GIJ321" s="111"/>
      <c r="GIK321" s="111"/>
      <c r="GIL321" s="111"/>
      <c r="GIM321" s="111"/>
      <c r="GIN321" s="111"/>
      <c r="GIO321" s="111"/>
      <c r="GIP321" s="111"/>
      <c r="GIQ321" s="111"/>
      <c r="GIR321" s="111"/>
      <c r="GIS321" s="111"/>
      <c r="GIT321" s="111"/>
      <c r="GIU321" s="111"/>
      <c r="GIV321" s="111"/>
      <c r="GIW321" s="111"/>
      <c r="GIX321" s="111"/>
      <c r="GIY321" s="111"/>
      <c r="GIZ321" s="111"/>
      <c r="GJA321" s="111"/>
      <c r="GJB321" s="111"/>
      <c r="GJC321" s="111"/>
      <c r="GJD321" s="111"/>
      <c r="GJE321" s="111"/>
      <c r="GJF321" s="111"/>
      <c r="GJG321" s="111"/>
      <c r="GJH321" s="111"/>
      <c r="GJI321" s="111"/>
      <c r="GJJ321" s="111"/>
      <c r="GJK321" s="111"/>
      <c r="GJL321" s="111"/>
      <c r="GJM321" s="111"/>
      <c r="GJN321" s="111"/>
      <c r="GJO321" s="111"/>
      <c r="GJP321" s="111"/>
      <c r="GJQ321" s="111"/>
      <c r="GJR321" s="111"/>
      <c r="GJS321" s="111"/>
      <c r="GJT321" s="111"/>
      <c r="GJU321" s="111"/>
      <c r="GJV321" s="111"/>
      <c r="GJW321" s="111"/>
      <c r="GJX321" s="111"/>
      <c r="GJY321" s="111"/>
      <c r="GJZ321" s="111"/>
      <c r="GKA321" s="111"/>
      <c r="GKB321" s="111"/>
      <c r="GKC321" s="111"/>
      <c r="GKD321" s="111"/>
      <c r="GKE321" s="111"/>
      <c r="GKF321" s="111"/>
      <c r="GKG321" s="111"/>
      <c r="GKH321" s="111"/>
      <c r="GKI321" s="111"/>
      <c r="GKJ321" s="111"/>
      <c r="GKK321" s="111"/>
      <c r="GKL321" s="111"/>
      <c r="GKM321" s="111"/>
      <c r="GKN321" s="111"/>
      <c r="GKO321" s="111"/>
      <c r="GKP321" s="111"/>
      <c r="GKQ321" s="111"/>
      <c r="GKR321" s="111"/>
      <c r="GKS321" s="111"/>
      <c r="GKT321" s="111"/>
      <c r="GKU321" s="111"/>
      <c r="GKV321" s="111"/>
      <c r="GKW321" s="111"/>
      <c r="GKX321" s="111"/>
      <c r="GKY321" s="111"/>
      <c r="GKZ321" s="111"/>
      <c r="GLA321" s="111"/>
      <c r="GLB321" s="111"/>
      <c r="GLC321" s="111"/>
      <c r="GLD321" s="111"/>
      <c r="GLE321" s="111"/>
      <c r="GLF321" s="111"/>
      <c r="GLG321" s="111"/>
      <c r="GLH321" s="111"/>
      <c r="GLI321" s="111"/>
      <c r="GLJ321" s="111"/>
      <c r="GLK321" s="111"/>
      <c r="GLL321" s="111"/>
      <c r="GLM321" s="111"/>
      <c r="GLN321" s="111"/>
      <c r="GLO321" s="111"/>
      <c r="GLP321" s="111"/>
      <c r="GLQ321" s="111"/>
      <c r="GLR321" s="111"/>
      <c r="GLS321" s="111"/>
      <c r="GLT321" s="111"/>
      <c r="GLU321" s="111"/>
      <c r="GLV321" s="111"/>
      <c r="GLW321" s="111"/>
      <c r="GLX321" s="111"/>
      <c r="GLY321" s="111"/>
      <c r="GLZ321" s="111"/>
      <c r="GMA321" s="111"/>
      <c r="GMB321" s="111"/>
      <c r="GMC321" s="111"/>
      <c r="GMD321" s="111"/>
      <c r="GME321" s="111"/>
      <c r="GMF321" s="111"/>
      <c r="GMG321" s="111"/>
      <c r="GMH321" s="111"/>
      <c r="GMI321" s="111"/>
      <c r="GMJ321" s="111"/>
      <c r="GMK321" s="111"/>
      <c r="GML321" s="111"/>
      <c r="GMM321" s="111"/>
      <c r="GMN321" s="111"/>
      <c r="GMO321" s="111"/>
      <c r="GMP321" s="111"/>
      <c r="GMQ321" s="111"/>
      <c r="GMR321" s="111"/>
      <c r="GMS321" s="111"/>
      <c r="GMT321" s="111"/>
      <c r="GMU321" s="111"/>
      <c r="GMV321" s="111"/>
      <c r="GMW321" s="111"/>
      <c r="GMX321" s="111"/>
      <c r="GMY321" s="111"/>
      <c r="GMZ321" s="111"/>
      <c r="GNA321" s="111"/>
      <c r="GNB321" s="111"/>
      <c r="GNC321" s="111"/>
      <c r="GND321" s="111"/>
      <c r="GNE321" s="111"/>
      <c r="GNF321" s="111"/>
      <c r="GNG321" s="111"/>
      <c r="GNH321" s="111"/>
      <c r="GNI321" s="111"/>
      <c r="GNJ321" s="111"/>
      <c r="GNK321" s="111"/>
      <c r="GNL321" s="111"/>
      <c r="GNM321" s="111"/>
      <c r="GNN321" s="111"/>
      <c r="GNO321" s="111"/>
      <c r="GNP321" s="111"/>
      <c r="GNQ321" s="111"/>
      <c r="GNR321" s="111"/>
      <c r="GNS321" s="111"/>
      <c r="GNT321" s="111"/>
      <c r="GNU321" s="111"/>
      <c r="GNV321" s="111"/>
      <c r="GNW321" s="111"/>
      <c r="GNX321" s="111"/>
      <c r="GNY321" s="111"/>
      <c r="GNZ321" s="111"/>
      <c r="GOA321" s="111"/>
      <c r="GOB321" s="111"/>
      <c r="GOC321" s="111"/>
      <c r="GOD321" s="111"/>
      <c r="GOE321" s="111"/>
      <c r="GOF321" s="111"/>
      <c r="GOG321" s="111"/>
      <c r="GOH321" s="111"/>
      <c r="GOI321" s="111"/>
      <c r="GOJ321" s="111"/>
      <c r="GOK321" s="111"/>
      <c r="GOL321" s="111"/>
      <c r="GOM321" s="111"/>
      <c r="GON321" s="111"/>
      <c r="GOO321" s="111"/>
      <c r="GOP321" s="111"/>
      <c r="GOQ321" s="111"/>
      <c r="GOR321" s="111"/>
      <c r="GOS321" s="111"/>
      <c r="GOT321" s="111"/>
      <c r="GOU321" s="111"/>
      <c r="GOV321" s="111"/>
      <c r="GOW321" s="111"/>
      <c r="GOX321" s="111"/>
      <c r="GOY321" s="111"/>
      <c r="GOZ321" s="111"/>
      <c r="GPA321" s="111"/>
      <c r="GPB321" s="111"/>
      <c r="GPC321" s="111"/>
      <c r="GPD321" s="111"/>
      <c r="GPE321" s="111"/>
      <c r="GPF321" s="111"/>
      <c r="GPG321" s="111"/>
      <c r="GPH321" s="111"/>
      <c r="GPI321" s="111"/>
      <c r="GPJ321" s="111"/>
      <c r="GPK321" s="111"/>
      <c r="GPL321" s="111"/>
      <c r="GPM321" s="111"/>
      <c r="GPN321" s="111"/>
      <c r="GPO321" s="111"/>
      <c r="GPP321" s="111"/>
      <c r="GPQ321" s="111"/>
      <c r="GPR321" s="111"/>
      <c r="GPS321" s="111"/>
      <c r="GPT321" s="111"/>
      <c r="GPU321" s="111"/>
      <c r="GPV321" s="111"/>
      <c r="GPW321" s="111"/>
      <c r="GPX321" s="111"/>
      <c r="GPY321" s="111"/>
      <c r="GPZ321" s="111"/>
      <c r="GQA321" s="111"/>
      <c r="GQB321" s="111"/>
      <c r="GQC321" s="111"/>
      <c r="GQD321" s="111"/>
      <c r="GQE321" s="111"/>
      <c r="GQF321" s="111"/>
      <c r="GQG321" s="111"/>
      <c r="GQH321" s="111"/>
      <c r="GQI321" s="111"/>
      <c r="GQJ321" s="111"/>
      <c r="GQK321" s="111"/>
      <c r="GQL321" s="111"/>
      <c r="GQM321" s="111"/>
      <c r="GQN321" s="111"/>
      <c r="GQO321" s="111"/>
      <c r="GQP321" s="111"/>
      <c r="GQQ321" s="111"/>
      <c r="GQR321" s="111"/>
      <c r="GQS321" s="111"/>
      <c r="GQT321" s="111"/>
      <c r="GQU321" s="111"/>
      <c r="GQV321" s="111"/>
      <c r="GQW321" s="111"/>
      <c r="GQX321" s="111"/>
      <c r="GQY321" s="111"/>
      <c r="GQZ321" s="111"/>
      <c r="GRA321" s="111"/>
      <c r="GRB321" s="111"/>
      <c r="GRC321" s="111"/>
      <c r="GRD321" s="111"/>
      <c r="GRE321" s="111"/>
      <c r="GRF321" s="111"/>
      <c r="GRG321" s="111"/>
      <c r="GRH321" s="111"/>
      <c r="GRI321" s="111"/>
      <c r="GRJ321" s="111"/>
      <c r="GRK321" s="111"/>
      <c r="GRL321" s="111"/>
      <c r="GRM321" s="111"/>
      <c r="GRN321" s="111"/>
      <c r="GRO321" s="111"/>
      <c r="GRP321" s="111"/>
      <c r="GRQ321" s="111"/>
      <c r="GRR321" s="111"/>
      <c r="GRS321" s="111"/>
      <c r="GRT321" s="111"/>
      <c r="GRU321" s="111"/>
      <c r="GRV321" s="111"/>
      <c r="GRW321" s="111"/>
      <c r="GRX321" s="111"/>
      <c r="GRY321" s="111"/>
      <c r="GRZ321" s="111"/>
      <c r="GSA321" s="111"/>
      <c r="GSB321" s="111"/>
      <c r="GSC321" s="111"/>
      <c r="GSD321" s="111"/>
      <c r="GSE321" s="111"/>
      <c r="GSF321" s="111"/>
      <c r="GSG321" s="111"/>
      <c r="GSH321" s="111"/>
      <c r="GSI321" s="111"/>
      <c r="GSJ321" s="111"/>
      <c r="GSK321" s="111"/>
      <c r="GSL321" s="111"/>
      <c r="GSM321" s="111"/>
      <c r="GSN321" s="111"/>
      <c r="GSO321" s="111"/>
      <c r="GSP321" s="111"/>
      <c r="GSQ321" s="111"/>
      <c r="GSR321" s="111"/>
      <c r="GSS321" s="111"/>
      <c r="GST321" s="111"/>
      <c r="GSU321" s="111"/>
      <c r="GSV321" s="111"/>
      <c r="GSW321" s="111"/>
      <c r="GSX321" s="111"/>
      <c r="GSY321" s="111"/>
      <c r="GSZ321" s="111"/>
      <c r="GTA321" s="111"/>
      <c r="GTB321" s="111"/>
      <c r="GTC321" s="111"/>
      <c r="GTD321" s="111"/>
      <c r="GTE321" s="111"/>
      <c r="GTF321" s="111"/>
      <c r="GTG321" s="111"/>
      <c r="GTH321" s="111"/>
      <c r="GTI321" s="111"/>
      <c r="GTJ321" s="111"/>
      <c r="GTK321" s="111"/>
      <c r="GTL321" s="111"/>
      <c r="GTM321" s="111"/>
      <c r="GTN321" s="111"/>
      <c r="GTO321" s="111"/>
      <c r="GTP321" s="111"/>
      <c r="GTQ321" s="111"/>
      <c r="GTR321" s="111"/>
      <c r="GTS321" s="111"/>
      <c r="GTT321" s="111"/>
      <c r="GTU321" s="111"/>
      <c r="GTV321" s="111"/>
      <c r="GTW321" s="111"/>
      <c r="GTX321" s="111"/>
      <c r="GTY321" s="111"/>
      <c r="GTZ321" s="111"/>
      <c r="GUA321" s="111"/>
      <c r="GUB321" s="111"/>
      <c r="GUC321" s="111"/>
      <c r="GUD321" s="111"/>
      <c r="GUE321" s="111"/>
      <c r="GUF321" s="111"/>
      <c r="GUG321" s="111"/>
      <c r="GUH321" s="111"/>
      <c r="GUI321" s="111"/>
      <c r="GUJ321" s="111"/>
      <c r="GUK321" s="111"/>
      <c r="GUL321" s="111"/>
      <c r="GUM321" s="111"/>
      <c r="GUN321" s="111"/>
      <c r="GUO321" s="111"/>
      <c r="GUP321" s="111"/>
      <c r="GUQ321" s="111"/>
      <c r="GUR321" s="111"/>
      <c r="GUS321" s="111"/>
      <c r="GUT321" s="111"/>
      <c r="GUU321" s="111"/>
      <c r="GUV321" s="111"/>
      <c r="GUW321" s="111"/>
      <c r="GUX321" s="111"/>
      <c r="GUY321" s="111"/>
      <c r="GUZ321" s="111"/>
      <c r="GVA321" s="111"/>
      <c r="GVB321" s="111"/>
      <c r="GVC321" s="111"/>
      <c r="GVD321" s="111"/>
      <c r="GVE321" s="111"/>
      <c r="GVF321" s="111"/>
      <c r="GVG321" s="111"/>
      <c r="GVH321" s="111"/>
      <c r="GVI321" s="111"/>
      <c r="GVJ321" s="111"/>
      <c r="GVK321" s="111"/>
      <c r="GVL321" s="111"/>
      <c r="GVM321" s="111"/>
      <c r="GVN321" s="111"/>
      <c r="GVO321" s="111"/>
      <c r="GVP321" s="111"/>
      <c r="GVQ321" s="111"/>
      <c r="GVR321" s="111"/>
      <c r="GVS321" s="111"/>
      <c r="GVT321" s="111"/>
      <c r="GVU321" s="111"/>
      <c r="GVV321" s="111"/>
      <c r="GVW321" s="111"/>
      <c r="GVX321" s="111"/>
      <c r="GVY321" s="111"/>
      <c r="GVZ321" s="111"/>
      <c r="GWA321" s="111"/>
      <c r="GWB321" s="111"/>
      <c r="GWC321" s="111"/>
      <c r="GWD321" s="111"/>
      <c r="GWE321" s="111"/>
      <c r="GWF321" s="111"/>
      <c r="GWG321" s="111"/>
      <c r="GWH321" s="111"/>
      <c r="GWI321" s="111"/>
      <c r="GWJ321" s="111"/>
      <c r="GWK321" s="111"/>
      <c r="GWL321" s="111"/>
      <c r="GWM321" s="111"/>
      <c r="GWN321" s="111"/>
      <c r="GWO321" s="111"/>
      <c r="GWP321" s="111"/>
      <c r="GWQ321" s="111"/>
      <c r="GWR321" s="111"/>
      <c r="GWS321" s="111"/>
      <c r="GWT321" s="111"/>
      <c r="GWU321" s="111"/>
      <c r="GWV321" s="111"/>
      <c r="GWW321" s="111"/>
      <c r="GWX321" s="111"/>
      <c r="GWY321" s="111"/>
      <c r="GWZ321" s="111"/>
      <c r="GXA321" s="111"/>
      <c r="GXB321" s="111"/>
      <c r="GXC321" s="111"/>
      <c r="GXD321" s="111"/>
      <c r="GXE321" s="111"/>
      <c r="GXF321" s="111"/>
      <c r="GXG321" s="111"/>
      <c r="GXH321" s="111"/>
      <c r="GXI321" s="111"/>
      <c r="GXJ321" s="111"/>
      <c r="GXK321" s="111"/>
      <c r="GXL321" s="111"/>
      <c r="GXM321" s="111"/>
      <c r="GXN321" s="111"/>
      <c r="GXO321" s="111"/>
      <c r="GXP321" s="111"/>
      <c r="GXQ321" s="111"/>
      <c r="GXR321" s="111"/>
      <c r="GXS321" s="111"/>
      <c r="GXT321" s="111"/>
      <c r="GXU321" s="111"/>
      <c r="GXV321" s="111"/>
      <c r="GXW321" s="111"/>
      <c r="GXX321" s="111"/>
      <c r="GXY321" s="111"/>
      <c r="GXZ321" s="111"/>
      <c r="GYA321" s="111"/>
      <c r="GYB321" s="111"/>
      <c r="GYC321" s="111"/>
      <c r="GYD321" s="111"/>
      <c r="GYE321" s="111"/>
      <c r="GYF321" s="111"/>
      <c r="GYG321" s="111"/>
      <c r="GYH321" s="111"/>
      <c r="GYI321" s="111"/>
      <c r="GYJ321" s="111"/>
      <c r="GYK321" s="111"/>
      <c r="GYL321" s="111"/>
      <c r="GYM321" s="111"/>
      <c r="GYN321" s="111"/>
      <c r="GYO321" s="111"/>
      <c r="GYP321" s="111"/>
      <c r="GYQ321" s="111"/>
      <c r="GYR321" s="111"/>
      <c r="GYS321" s="111"/>
      <c r="GYT321" s="111"/>
      <c r="GYU321" s="111"/>
      <c r="GYV321" s="111"/>
      <c r="GYW321" s="111"/>
      <c r="GYX321" s="111"/>
      <c r="GYY321" s="111"/>
      <c r="GYZ321" s="111"/>
      <c r="GZA321" s="111"/>
      <c r="GZB321" s="111"/>
      <c r="GZC321" s="111"/>
      <c r="GZD321" s="111"/>
      <c r="GZE321" s="111"/>
      <c r="GZF321" s="111"/>
      <c r="GZG321" s="111"/>
      <c r="GZH321" s="111"/>
      <c r="GZI321" s="111"/>
      <c r="GZJ321" s="111"/>
      <c r="GZK321" s="111"/>
      <c r="GZL321" s="111"/>
      <c r="GZM321" s="111"/>
      <c r="GZN321" s="111"/>
      <c r="GZO321" s="111"/>
      <c r="GZP321" s="111"/>
      <c r="GZQ321" s="111"/>
      <c r="GZR321" s="111"/>
      <c r="GZS321" s="111"/>
      <c r="GZT321" s="111"/>
      <c r="GZU321" s="111"/>
      <c r="GZV321" s="111"/>
      <c r="GZW321" s="111"/>
      <c r="GZX321" s="111"/>
      <c r="GZY321" s="111"/>
      <c r="GZZ321" s="111"/>
      <c r="HAA321" s="111"/>
      <c r="HAB321" s="111"/>
      <c r="HAC321" s="111"/>
      <c r="HAD321" s="111"/>
      <c r="HAE321" s="111"/>
      <c r="HAF321" s="111"/>
      <c r="HAG321" s="111"/>
      <c r="HAH321" s="111"/>
      <c r="HAI321" s="111"/>
      <c r="HAJ321" s="111"/>
      <c r="HAK321" s="111"/>
      <c r="HAL321" s="111"/>
      <c r="HAM321" s="111"/>
      <c r="HAN321" s="111"/>
      <c r="HAO321" s="111"/>
      <c r="HAP321" s="111"/>
      <c r="HAQ321" s="111"/>
      <c r="HAR321" s="111"/>
      <c r="HAS321" s="111"/>
      <c r="HAT321" s="111"/>
      <c r="HAU321" s="111"/>
      <c r="HAV321" s="111"/>
      <c r="HAW321" s="111"/>
      <c r="HAX321" s="111"/>
      <c r="HAY321" s="111"/>
      <c r="HAZ321" s="111"/>
      <c r="HBA321" s="111"/>
      <c r="HBB321" s="111"/>
      <c r="HBC321" s="111"/>
      <c r="HBD321" s="111"/>
      <c r="HBE321" s="111"/>
      <c r="HBF321" s="111"/>
      <c r="HBG321" s="111"/>
      <c r="HBH321" s="111"/>
      <c r="HBI321" s="111"/>
      <c r="HBJ321" s="111"/>
      <c r="HBK321" s="111"/>
      <c r="HBL321" s="111"/>
      <c r="HBM321" s="111"/>
      <c r="HBN321" s="111"/>
      <c r="HBO321" s="111"/>
      <c r="HBP321" s="111"/>
      <c r="HBQ321" s="111"/>
      <c r="HBR321" s="111"/>
      <c r="HBS321" s="111"/>
      <c r="HBT321" s="111"/>
      <c r="HBU321" s="111"/>
      <c r="HBV321" s="111"/>
      <c r="HBW321" s="111"/>
      <c r="HBX321" s="111"/>
      <c r="HBY321" s="111"/>
      <c r="HBZ321" s="111"/>
      <c r="HCA321" s="111"/>
      <c r="HCB321" s="111"/>
      <c r="HCC321" s="111"/>
      <c r="HCD321" s="111"/>
      <c r="HCE321" s="111"/>
      <c r="HCF321" s="111"/>
      <c r="HCG321" s="111"/>
      <c r="HCH321" s="111"/>
      <c r="HCI321" s="111"/>
      <c r="HCJ321" s="111"/>
      <c r="HCK321" s="111"/>
      <c r="HCL321" s="111"/>
      <c r="HCM321" s="111"/>
      <c r="HCN321" s="111"/>
      <c r="HCO321" s="111"/>
      <c r="HCP321" s="111"/>
      <c r="HCQ321" s="111"/>
      <c r="HCR321" s="111"/>
      <c r="HCS321" s="111"/>
      <c r="HCT321" s="111"/>
      <c r="HCU321" s="111"/>
      <c r="HCV321" s="111"/>
      <c r="HCW321" s="111"/>
      <c r="HCX321" s="111"/>
      <c r="HCY321" s="111"/>
      <c r="HCZ321" s="111"/>
      <c r="HDA321" s="111"/>
      <c r="HDB321" s="111"/>
      <c r="HDC321" s="111"/>
      <c r="HDD321" s="111"/>
      <c r="HDE321" s="111"/>
      <c r="HDF321" s="111"/>
      <c r="HDG321" s="111"/>
      <c r="HDH321" s="111"/>
      <c r="HDI321" s="111"/>
      <c r="HDJ321" s="111"/>
      <c r="HDK321" s="111"/>
      <c r="HDL321" s="111"/>
      <c r="HDM321" s="111"/>
      <c r="HDN321" s="111"/>
      <c r="HDO321" s="111"/>
      <c r="HDP321" s="111"/>
      <c r="HDQ321" s="111"/>
      <c r="HDR321" s="111"/>
      <c r="HDS321" s="111"/>
      <c r="HDT321" s="111"/>
      <c r="HDU321" s="111"/>
      <c r="HDV321" s="111"/>
      <c r="HDW321" s="111"/>
      <c r="HDX321" s="111"/>
      <c r="HDY321" s="111"/>
      <c r="HDZ321" s="111"/>
      <c r="HEA321" s="111"/>
      <c r="HEB321" s="111"/>
      <c r="HEC321" s="111"/>
      <c r="HED321" s="111"/>
      <c r="HEE321" s="111"/>
      <c r="HEF321" s="111"/>
      <c r="HEG321" s="111"/>
      <c r="HEH321" s="111"/>
      <c r="HEI321" s="111"/>
      <c r="HEJ321" s="111"/>
      <c r="HEK321" s="111"/>
      <c r="HEL321" s="111"/>
      <c r="HEM321" s="111"/>
      <c r="HEN321" s="111"/>
      <c r="HEO321" s="111"/>
      <c r="HEP321" s="111"/>
      <c r="HEQ321" s="111"/>
      <c r="HER321" s="111"/>
      <c r="HES321" s="111"/>
      <c r="HET321" s="111"/>
      <c r="HEU321" s="111"/>
      <c r="HEV321" s="111"/>
      <c r="HEW321" s="111"/>
      <c r="HEX321" s="111"/>
      <c r="HEY321" s="111"/>
      <c r="HEZ321" s="111"/>
      <c r="HFA321" s="111"/>
      <c r="HFB321" s="111"/>
      <c r="HFC321" s="111"/>
      <c r="HFD321" s="111"/>
      <c r="HFE321" s="111"/>
      <c r="HFF321" s="111"/>
      <c r="HFG321" s="111"/>
      <c r="HFH321" s="111"/>
      <c r="HFI321" s="111"/>
      <c r="HFJ321" s="111"/>
      <c r="HFK321" s="111"/>
      <c r="HFL321" s="111"/>
      <c r="HFM321" s="111"/>
      <c r="HFN321" s="111"/>
      <c r="HFO321" s="111"/>
      <c r="HFP321" s="111"/>
      <c r="HFQ321" s="111"/>
      <c r="HFR321" s="111"/>
      <c r="HFS321" s="111"/>
      <c r="HFT321" s="111"/>
      <c r="HFU321" s="111"/>
      <c r="HFV321" s="111"/>
      <c r="HFW321" s="111"/>
      <c r="HFX321" s="111"/>
      <c r="HFY321" s="111"/>
      <c r="HFZ321" s="111"/>
      <c r="HGA321" s="111"/>
      <c r="HGB321" s="111"/>
      <c r="HGC321" s="111"/>
      <c r="HGD321" s="111"/>
      <c r="HGE321" s="111"/>
      <c r="HGF321" s="111"/>
      <c r="HGG321" s="111"/>
      <c r="HGH321" s="111"/>
      <c r="HGI321" s="111"/>
      <c r="HGJ321" s="111"/>
      <c r="HGK321" s="111"/>
      <c r="HGL321" s="111"/>
      <c r="HGM321" s="111"/>
      <c r="HGN321" s="111"/>
      <c r="HGO321" s="111"/>
      <c r="HGP321" s="111"/>
      <c r="HGQ321" s="111"/>
      <c r="HGR321" s="111"/>
      <c r="HGS321" s="111"/>
      <c r="HGT321" s="111"/>
      <c r="HGU321" s="111"/>
      <c r="HGV321" s="111"/>
      <c r="HGW321" s="111"/>
      <c r="HGX321" s="111"/>
      <c r="HGY321" s="111"/>
      <c r="HGZ321" s="111"/>
      <c r="HHA321" s="111"/>
      <c r="HHB321" s="111"/>
      <c r="HHC321" s="111"/>
      <c r="HHD321" s="111"/>
      <c r="HHE321" s="111"/>
      <c r="HHF321" s="111"/>
      <c r="HHG321" s="111"/>
      <c r="HHH321" s="111"/>
      <c r="HHI321" s="111"/>
      <c r="HHJ321" s="111"/>
      <c r="HHK321" s="111"/>
      <c r="HHL321" s="111"/>
      <c r="HHM321" s="111"/>
      <c r="HHN321" s="111"/>
      <c r="HHO321" s="111"/>
      <c r="HHP321" s="111"/>
      <c r="HHQ321" s="111"/>
      <c r="HHR321" s="111"/>
      <c r="HHS321" s="111"/>
      <c r="HHT321" s="111"/>
      <c r="HHU321" s="111"/>
      <c r="HHV321" s="111"/>
      <c r="HHW321" s="111"/>
      <c r="HHX321" s="111"/>
      <c r="HHY321" s="111"/>
      <c r="HHZ321" s="111"/>
      <c r="HIA321" s="111"/>
      <c r="HIB321" s="111"/>
      <c r="HIC321" s="111"/>
      <c r="HID321" s="111"/>
      <c r="HIE321" s="111"/>
      <c r="HIF321" s="111"/>
      <c r="HIG321" s="111"/>
      <c r="HIH321" s="111"/>
      <c r="HII321" s="111"/>
      <c r="HIJ321" s="111"/>
      <c r="HIK321" s="111"/>
      <c r="HIL321" s="111"/>
      <c r="HIM321" s="111"/>
      <c r="HIN321" s="111"/>
      <c r="HIO321" s="111"/>
      <c r="HIP321" s="111"/>
      <c r="HIQ321" s="111"/>
      <c r="HIR321" s="111"/>
      <c r="HIS321" s="111"/>
      <c r="HIT321" s="111"/>
      <c r="HIU321" s="111"/>
      <c r="HIV321" s="111"/>
      <c r="HIW321" s="111"/>
      <c r="HIX321" s="111"/>
      <c r="HIY321" s="111"/>
      <c r="HIZ321" s="111"/>
      <c r="HJA321" s="111"/>
      <c r="HJB321" s="111"/>
      <c r="HJC321" s="111"/>
      <c r="HJD321" s="111"/>
      <c r="HJE321" s="111"/>
      <c r="HJF321" s="111"/>
      <c r="HJG321" s="111"/>
      <c r="HJH321" s="111"/>
      <c r="HJI321" s="111"/>
      <c r="HJJ321" s="111"/>
      <c r="HJK321" s="111"/>
      <c r="HJL321" s="111"/>
      <c r="HJM321" s="111"/>
      <c r="HJN321" s="111"/>
      <c r="HJO321" s="111"/>
      <c r="HJP321" s="111"/>
      <c r="HJQ321" s="111"/>
      <c r="HJR321" s="111"/>
      <c r="HJS321" s="111"/>
      <c r="HJT321" s="111"/>
      <c r="HJU321" s="111"/>
      <c r="HJV321" s="111"/>
      <c r="HJW321" s="111"/>
      <c r="HJX321" s="111"/>
      <c r="HJY321" s="111"/>
      <c r="HJZ321" s="111"/>
      <c r="HKA321" s="111"/>
      <c r="HKB321" s="111"/>
      <c r="HKC321" s="111"/>
      <c r="HKD321" s="111"/>
      <c r="HKE321" s="111"/>
      <c r="HKF321" s="111"/>
      <c r="HKG321" s="111"/>
      <c r="HKH321" s="111"/>
      <c r="HKI321" s="111"/>
      <c r="HKJ321" s="111"/>
      <c r="HKK321" s="111"/>
      <c r="HKL321" s="111"/>
      <c r="HKM321" s="111"/>
      <c r="HKN321" s="111"/>
      <c r="HKO321" s="111"/>
      <c r="HKP321" s="111"/>
      <c r="HKQ321" s="111"/>
      <c r="HKR321" s="111"/>
      <c r="HKS321" s="111"/>
      <c r="HKT321" s="111"/>
      <c r="HKU321" s="111"/>
      <c r="HKV321" s="111"/>
      <c r="HKW321" s="111"/>
      <c r="HKX321" s="111"/>
      <c r="HKY321" s="111"/>
      <c r="HKZ321" s="111"/>
      <c r="HLA321" s="111"/>
      <c r="HLB321" s="111"/>
      <c r="HLC321" s="111"/>
      <c r="HLD321" s="111"/>
      <c r="HLE321" s="111"/>
      <c r="HLF321" s="111"/>
      <c r="HLG321" s="111"/>
      <c r="HLH321" s="111"/>
      <c r="HLI321" s="111"/>
      <c r="HLJ321" s="111"/>
      <c r="HLK321" s="111"/>
      <c r="HLL321" s="111"/>
      <c r="HLM321" s="111"/>
      <c r="HLN321" s="111"/>
      <c r="HLO321" s="111"/>
      <c r="HLP321" s="111"/>
      <c r="HLQ321" s="111"/>
      <c r="HLR321" s="111"/>
      <c r="HLS321" s="111"/>
      <c r="HLT321" s="111"/>
      <c r="HLU321" s="111"/>
      <c r="HLV321" s="111"/>
      <c r="HLW321" s="111"/>
      <c r="HLX321" s="111"/>
      <c r="HLY321" s="111"/>
      <c r="HLZ321" s="111"/>
      <c r="HMA321" s="111"/>
      <c r="HMB321" s="111"/>
      <c r="HMC321" s="111"/>
      <c r="HMD321" s="111"/>
      <c r="HME321" s="111"/>
      <c r="HMF321" s="111"/>
      <c r="HMG321" s="111"/>
      <c r="HMH321" s="111"/>
      <c r="HMI321" s="111"/>
      <c r="HMJ321" s="111"/>
      <c r="HMK321" s="111"/>
      <c r="HML321" s="111"/>
      <c r="HMM321" s="111"/>
      <c r="HMN321" s="111"/>
      <c r="HMO321" s="111"/>
      <c r="HMP321" s="111"/>
      <c r="HMQ321" s="111"/>
      <c r="HMR321" s="111"/>
      <c r="HMS321" s="111"/>
      <c r="HMT321" s="111"/>
      <c r="HMU321" s="111"/>
      <c r="HMV321" s="111"/>
      <c r="HMW321" s="111"/>
      <c r="HMX321" s="111"/>
      <c r="HMY321" s="111"/>
      <c r="HMZ321" s="111"/>
      <c r="HNA321" s="111"/>
      <c r="HNB321" s="111"/>
      <c r="HNC321" s="111"/>
      <c r="HND321" s="111"/>
      <c r="HNE321" s="111"/>
      <c r="HNF321" s="111"/>
      <c r="HNG321" s="111"/>
      <c r="HNH321" s="111"/>
      <c r="HNI321" s="111"/>
      <c r="HNJ321" s="111"/>
      <c r="HNK321" s="111"/>
      <c r="HNL321" s="111"/>
      <c r="HNM321" s="111"/>
      <c r="HNN321" s="111"/>
      <c r="HNO321" s="111"/>
      <c r="HNP321" s="111"/>
      <c r="HNQ321" s="111"/>
      <c r="HNR321" s="111"/>
      <c r="HNS321" s="111"/>
      <c r="HNT321" s="111"/>
      <c r="HNU321" s="111"/>
      <c r="HNV321" s="111"/>
      <c r="HNW321" s="111"/>
      <c r="HNX321" s="111"/>
      <c r="HNY321" s="111"/>
      <c r="HNZ321" s="111"/>
      <c r="HOA321" s="111"/>
      <c r="HOB321" s="111"/>
      <c r="HOC321" s="111"/>
      <c r="HOD321" s="111"/>
      <c r="HOE321" s="111"/>
      <c r="HOF321" s="111"/>
      <c r="HOG321" s="111"/>
      <c r="HOH321" s="111"/>
      <c r="HOI321" s="111"/>
      <c r="HOJ321" s="111"/>
      <c r="HOK321" s="111"/>
      <c r="HOL321" s="111"/>
      <c r="HOM321" s="111"/>
      <c r="HON321" s="111"/>
      <c r="HOO321" s="111"/>
      <c r="HOP321" s="111"/>
      <c r="HOQ321" s="111"/>
      <c r="HOR321" s="111"/>
      <c r="HOS321" s="111"/>
      <c r="HOT321" s="111"/>
      <c r="HOU321" s="111"/>
      <c r="HOV321" s="111"/>
      <c r="HOW321" s="111"/>
      <c r="HOX321" s="111"/>
      <c r="HOY321" s="111"/>
      <c r="HOZ321" s="111"/>
      <c r="HPA321" s="111"/>
      <c r="HPB321" s="111"/>
      <c r="HPC321" s="111"/>
      <c r="HPD321" s="111"/>
      <c r="HPE321" s="111"/>
      <c r="HPF321" s="111"/>
      <c r="HPG321" s="111"/>
      <c r="HPH321" s="111"/>
      <c r="HPI321" s="111"/>
      <c r="HPJ321" s="111"/>
      <c r="HPK321" s="111"/>
      <c r="HPL321" s="111"/>
      <c r="HPM321" s="111"/>
      <c r="HPN321" s="111"/>
      <c r="HPO321" s="111"/>
      <c r="HPP321" s="111"/>
      <c r="HPQ321" s="111"/>
      <c r="HPR321" s="111"/>
      <c r="HPS321" s="111"/>
      <c r="HPT321" s="111"/>
      <c r="HPU321" s="111"/>
      <c r="HPV321" s="111"/>
      <c r="HPW321" s="111"/>
      <c r="HPX321" s="111"/>
      <c r="HPY321" s="111"/>
      <c r="HPZ321" s="111"/>
      <c r="HQA321" s="111"/>
      <c r="HQB321" s="111"/>
      <c r="HQC321" s="111"/>
      <c r="HQD321" s="111"/>
      <c r="HQE321" s="111"/>
      <c r="HQF321" s="111"/>
      <c r="HQG321" s="111"/>
      <c r="HQH321" s="111"/>
      <c r="HQI321" s="111"/>
      <c r="HQJ321" s="111"/>
      <c r="HQK321" s="111"/>
      <c r="HQL321" s="111"/>
      <c r="HQM321" s="111"/>
      <c r="HQN321" s="111"/>
      <c r="HQO321" s="111"/>
      <c r="HQP321" s="111"/>
      <c r="HQQ321" s="111"/>
      <c r="HQR321" s="111"/>
      <c r="HQS321" s="111"/>
      <c r="HQT321" s="111"/>
      <c r="HQU321" s="111"/>
      <c r="HQV321" s="111"/>
      <c r="HQW321" s="111"/>
      <c r="HQX321" s="111"/>
      <c r="HQY321" s="111"/>
      <c r="HQZ321" s="111"/>
      <c r="HRA321" s="111"/>
      <c r="HRB321" s="111"/>
      <c r="HRC321" s="111"/>
      <c r="HRD321" s="111"/>
      <c r="HRE321" s="111"/>
      <c r="HRF321" s="111"/>
      <c r="HRG321" s="111"/>
      <c r="HRH321" s="111"/>
      <c r="HRI321" s="111"/>
      <c r="HRJ321" s="111"/>
      <c r="HRK321" s="111"/>
      <c r="HRL321" s="111"/>
      <c r="HRM321" s="111"/>
      <c r="HRN321" s="111"/>
      <c r="HRO321" s="111"/>
      <c r="HRP321" s="111"/>
      <c r="HRQ321" s="111"/>
      <c r="HRR321" s="111"/>
      <c r="HRS321" s="111"/>
      <c r="HRT321" s="111"/>
      <c r="HRU321" s="111"/>
      <c r="HRV321" s="111"/>
      <c r="HRW321" s="111"/>
      <c r="HRX321" s="111"/>
      <c r="HRY321" s="111"/>
      <c r="HRZ321" s="111"/>
      <c r="HSA321" s="111"/>
      <c r="HSB321" s="111"/>
      <c r="HSC321" s="111"/>
      <c r="HSD321" s="111"/>
      <c r="HSE321" s="111"/>
      <c r="HSF321" s="111"/>
      <c r="HSG321" s="111"/>
      <c r="HSH321" s="111"/>
      <c r="HSI321" s="111"/>
      <c r="HSJ321" s="111"/>
      <c r="HSK321" s="111"/>
      <c r="HSL321" s="111"/>
      <c r="HSM321" s="111"/>
      <c r="HSN321" s="111"/>
      <c r="HSO321" s="111"/>
      <c r="HSP321" s="111"/>
      <c r="HSQ321" s="111"/>
      <c r="HSR321" s="111"/>
      <c r="HSS321" s="111"/>
      <c r="HST321" s="111"/>
      <c r="HSU321" s="111"/>
      <c r="HSV321" s="111"/>
      <c r="HSW321" s="111"/>
      <c r="HSX321" s="111"/>
      <c r="HSY321" s="111"/>
      <c r="HSZ321" s="111"/>
      <c r="HTA321" s="111"/>
      <c r="HTB321" s="111"/>
      <c r="HTC321" s="111"/>
      <c r="HTD321" s="111"/>
      <c r="HTE321" s="111"/>
      <c r="HTF321" s="111"/>
      <c r="HTG321" s="111"/>
      <c r="HTH321" s="111"/>
      <c r="HTI321" s="111"/>
      <c r="HTJ321" s="111"/>
      <c r="HTK321" s="111"/>
      <c r="HTL321" s="111"/>
      <c r="HTM321" s="111"/>
      <c r="HTN321" s="111"/>
      <c r="HTO321" s="111"/>
      <c r="HTP321" s="111"/>
      <c r="HTQ321" s="111"/>
      <c r="HTR321" s="111"/>
      <c r="HTS321" s="111"/>
      <c r="HTT321" s="111"/>
      <c r="HTU321" s="111"/>
      <c r="HTV321" s="111"/>
      <c r="HTW321" s="111"/>
      <c r="HTX321" s="111"/>
      <c r="HTY321" s="111"/>
      <c r="HTZ321" s="111"/>
      <c r="HUA321" s="111"/>
      <c r="HUB321" s="111"/>
      <c r="HUC321" s="111"/>
      <c r="HUD321" s="111"/>
      <c r="HUE321" s="111"/>
      <c r="HUF321" s="111"/>
      <c r="HUG321" s="111"/>
      <c r="HUH321" s="111"/>
      <c r="HUI321" s="111"/>
      <c r="HUJ321" s="111"/>
      <c r="HUK321" s="111"/>
      <c r="HUL321" s="111"/>
      <c r="HUM321" s="111"/>
      <c r="HUN321" s="111"/>
      <c r="HUO321" s="111"/>
      <c r="HUP321" s="111"/>
      <c r="HUQ321" s="111"/>
      <c r="HUR321" s="111"/>
      <c r="HUS321" s="111"/>
      <c r="HUT321" s="111"/>
      <c r="HUU321" s="111"/>
      <c r="HUV321" s="111"/>
      <c r="HUW321" s="111"/>
      <c r="HUX321" s="111"/>
      <c r="HUY321" s="111"/>
      <c r="HUZ321" s="111"/>
      <c r="HVA321" s="111"/>
      <c r="HVB321" s="111"/>
      <c r="HVC321" s="111"/>
      <c r="HVD321" s="111"/>
      <c r="HVE321" s="111"/>
      <c r="HVF321" s="111"/>
      <c r="HVG321" s="111"/>
      <c r="HVH321" s="111"/>
      <c r="HVI321" s="111"/>
      <c r="HVJ321" s="111"/>
      <c r="HVK321" s="111"/>
      <c r="HVL321" s="111"/>
      <c r="HVM321" s="111"/>
      <c r="HVN321" s="111"/>
      <c r="HVO321" s="111"/>
      <c r="HVP321" s="111"/>
      <c r="HVQ321" s="111"/>
      <c r="HVR321" s="111"/>
      <c r="HVS321" s="111"/>
      <c r="HVT321" s="111"/>
      <c r="HVU321" s="111"/>
      <c r="HVV321" s="111"/>
      <c r="HVW321" s="111"/>
      <c r="HVX321" s="111"/>
      <c r="HVY321" s="111"/>
      <c r="HVZ321" s="111"/>
      <c r="HWA321" s="111"/>
      <c r="HWB321" s="111"/>
      <c r="HWC321" s="111"/>
      <c r="HWD321" s="111"/>
      <c r="HWE321" s="111"/>
      <c r="HWF321" s="111"/>
      <c r="HWG321" s="111"/>
      <c r="HWH321" s="111"/>
      <c r="HWI321" s="111"/>
      <c r="HWJ321" s="111"/>
      <c r="HWK321" s="111"/>
      <c r="HWL321" s="111"/>
      <c r="HWM321" s="111"/>
      <c r="HWN321" s="111"/>
      <c r="HWO321" s="111"/>
      <c r="HWP321" s="111"/>
      <c r="HWQ321" s="111"/>
      <c r="HWR321" s="111"/>
      <c r="HWS321" s="111"/>
      <c r="HWT321" s="111"/>
      <c r="HWU321" s="111"/>
      <c r="HWV321" s="111"/>
      <c r="HWW321" s="111"/>
      <c r="HWX321" s="111"/>
      <c r="HWY321" s="111"/>
      <c r="HWZ321" s="111"/>
      <c r="HXA321" s="111"/>
      <c r="HXB321" s="111"/>
      <c r="HXC321" s="111"/>
      <c r="HXD321" s="111"/>
      <c r="HXE321" s="111"/>
      <c r="HXF321" s="111"/>
      <c r="HXG321" s="111"/>
      <c r="HXH321" s="111"/>
      <c r="HXI321" s="111"/>
      <c r="HXJ321" s="111"/>
      <c r="HXK321" s="111"/>
      <c r="HXL321" s="111"/>
      <c r="HXM321" s="111"/>
      <c r="HXN321" s="111"/>
      <c r="HXO321" s="111"/>
      <c r="HXP321" s="111"/>
      <c r="HXQ321" s="111"/>
      <c r="HXR321" s="111"/>
      <c r="HXS321" s="111"/>
      <c r="HXT321" s="111"/>
      <c r="HXU321" s="111"/>
      <c r="HXV321" s="111"/>
      <c r="HXW321" s="111"/>
      <c r="HXX321" s="111"/>
      <c r="HXY321" s="111"/>
      <c r="HXZ321" s="111"/>
      <c r="HYA321" s="111"/>
      <c r="HYB321" s="111"/>
      <c r="HYC321" s="111"/>
      <c r="HYD321" s="111"/>
      <c r="HYE321" s="111"/>
      <c r="HYF321" s="111"/>
      <c r="HYG321" s="111"/>
      <c r="HYH321" s="111"/>
      <c r="HYI321" s="111"/>
      <c r="HYJ321" s="111"/>
      <c r="HYK321" s="111"/>
      <c r="HYL321" s="111"/>
      <c r="HYM321" s="111"/>
      <c r="HYN321" s="111"/>
      <c r="HYO321" s="111"/>
      <c r="HYP321" s="111"/>
      <c r="HYQ321" s="111"/>
      <c r="HYR321" s="111"/>
      <c r="HYS321" s="111"/>
      <c r="HYT321" s="111"/>
      <c r="HYU321" s="111"/>
      <c r="HYV321" s="111"/>
      <c r="HYW321" s="111"/>
      <c r="HYX321" s="111"/>
      <c r="HYY321" s="111"/>
      <c r="HYZ321" s="111"/>
      <c r="HZA321" s="111"/>
      <c r="HZB321" s="111"/>
      <c r="HZC321" s="111"/>
      <c r="HZD321" s="111"/>
      <c r="HZE321" s="111"/>
      <c r="HZF321" s="111"/>
      <c r="HZG321" s="111"/>
      <c r="HZH321" s="111"/>
      <c r="HZI321" s="111"/>
      <c r="HZJ321" s="111"/>
      <c r="HZK321" s="111"/>
      <c r="HZL321" s="111"/>
      <c r="HZM321" s="111"/>
      <c r="HZN321" s="111"/>
      <c r="HZO321" s="111"/>
      <c r="HZP321" s="111"/>
      <c r="HZQ321" s="111"/>
      <c r="HZR321" s="111"/>
      <c r="HZS321" s="111"/>
      <c r="HZT321" s="111"/>
      <c r="HZU321" s="111"/>
      <c r="HZV321" s="111"/>
      <c r="HZW321" s="111"/>
      <c r="HZX321" s="111"/>
      <c r="HZY321" s="111"/>
      <c r="HZZ321" s="111"/>
      <c r="IAA321" s="111"/>
      <c r="IAB321" s="111"/>
      <c r="IAC321" s="111"/>
      <c r="IAD321" s="111"/>
      <c r="IAE321" s="111"/>
      <c r="IAF321" s="111"/>
      <c r="IAG321" s="111"/>
      <c r="IAH321" s="111"/>
      <c r="IAI321" s="111"/>
      <c r="IAJ321" s="111"/>
      <c r="IAK321" s="111"/>
      <c r="IAL321" s="111"/>
      <c r="IAM321" s="111"/>
      <c r="IAN321" s="111"/>
      <c r="IAO321" s="111"/>
      <c r="IAP321" s="111"/>
      <c r="IAQ321" s="111"/>
      <c r="IAR321" s="111"/>
      <c r="IAS321" s="111"/>
      <c r="IAT321" s="111"/>
      <c r="IAU321" s="111"/>
      <c r="IAV321" s="111"/>
      <c r="IAW321" s="111"/>
      <c r="IAX321" s="111"/>
      <c r="IAY321" s="111"/>
      <c r="IAZ321" s="111"/>
      <c r="IBA321" s="111"/>
      <c r="IBB321" s="111"/>
      <c r="IBC321" s="111"/>
      <c r="IBD321" s="111"/>
      <c r="IBE321" s="111"/>
      <c r="IBF321" s="111"/>
      <c r="IBG321" s="111"/>
      <c r="IBH321" s="111"/>
      <c r="IBI321" s="111"/>
      <c r="IBJ321" s="111"/>
      <c r="IBK321" s="111"/>
      <c r="IBL321" s="111"/>
      <c r="IBM321" s="111"/>
      <c r="IBN321" s="111"/>
      <c r="IBO321" s="111"/>
      <c r="IBP321" s="111"/>
      <c r="IBQ321" s="111"/>
      <c r="IBR321" s="111"/>
      <c r="IBS321" s="111"/>
      <c r="IBT321" s="111"/>
      <c r="IBU321" s="111"/>
      <c r="IBV321" s="111"/>
      <c r="IBW321" s="111"/>
      <c r="IBX321" s="111"/>
      <c r="IBY321" s="111"/>
      <c r="IBZ321" s="111"/>
      <c r="ICA321" s="111"/>
      <c r="ICB321" s="111"/>
      <c r="ICC321" s="111"/>
      <c r="ICD321" s="111"/>
      <c r="ICE321" s="111"/>
      <c r="ICF321" s="111"/>
      <c r="ICG321" s="111"/>
      <c r="ICH321" s="111"/>
      <c r="ICI321" s="111"/>
      <c r="ICJ321" s="111"/>
      <c r="ICK321" s="111"/>
      <c r="ICL321" s="111"/>
      <c r="ICM321" s="111"/>
      <c r="ICN321" s="111"/>
      <c r="ICO321" s="111"/>
      <c r="ICP321" s="111"/>
      <c r="ICQ321" s="111"/>
      <c r="ICR321" s="111"/>
      <c r="ICS321" s="111"/>
      <c r="ICT321" s="111"/>
      <c r="ICU321" s="111"/>
      <c r="ICV321" s="111"/>
      <c r="ICW321" s="111"/>
      <c r="ICX321" s="111"/>
      <c r="ICY321" s="111"/>
      <c r="ICZ321" s="111"/>
      <c r="IDA321" s="111"/>
      <c r="IDB321" s="111"/>
      <c r="IDC321" s="111"/>
      <c r="IDD321" s="111"/>
      <c r="IDE321" s="111"/>
      <c r="IDF321" s="111"/>
      <c r="IDG321" s="111"/>
      <c r="IDH321" s="111"/>
      <c r="IDI321" s="111"/>
      <c r="IDJ321" s="111"/>
      <c r="IDK321" s="111"/>
      <c r="IDL321" s="111"/>
      <c r="IDM321" s="111"/>
      <c r="IDN321" s="111"/>
      <c r="IDO321" s="111"/>
      <c r="IDP321" s="111"/>
      <c r="IDQ321" s="111"/>
      <c r="IDR321" s="111"/>
      <c r="IDS321" s="111"/>
      <c r="IDT321" s="111"/>
      <c r="IDU321" s="111"/>
      <c r="IDV321" s="111"/>
      <c r="IDW321" s="111"/>
      <c r="IDX321" s="111"/>
      <c r="IDY321" s="111"/>
      <c r="IDZ321" s="111"/>
      <c r="IEA321" s="111"/>
      <c r="IEB321" s="111"/>
      <c r="IEC321" s="111"/>
      <c r="IED321" s="111"/>
      <c r="IEE321" s="111"/>
      <c r="IEF321" s="111"/>
      <c r="IEG321" s="111"/>
      <c r="IEH321" s="111"/>
      <c r="IEI321" s="111"/>
      <c r="IEJ321" s="111"/>
      <c r="IEK321" s="111"/>
      <c r="IEL321" s="111"/>
      <c r="IEM321" s="111"/>
      <c r="IEN321" s="111"/>
      <c r="IEO321" s="111"/>
      <c r="IEP321" s="111"/>
      <c r="IEQ321" s="111"/>
      <c r="IER321" s="111"/>
      <c r="IES321" s="111"/>
      <c r="IET321" s="111"/>
      <c r="IEU321" s="111"/>
      <c r="IEV321" s="111"/>
      <c r="IEW321" s="111"/>
      <c r="IEX321" s="111"/>
      <c r="IEY321" s="111"/>
      <c r="IEZ321" s="111"/>
      <c r="IFA321" s="111"/>
      <c r="IFB321" s="111"/>
      <c r="IFC321" s="111"/>
      <c r="IFD321" s="111"/>
      <c r="IFE321" s="111"/>
      <c r="IFF321" s="111"/>
      <c r="IFG321" s="111"/>
      <c r="IFH321" s="111"/>
      <c r="IFI321" s="111"/>
      <c r="IFJ321" s="111"/>
      <c r="IFK321" s="111"/>
      <c r="IFL321" s="111"/>
      <c r="IFM321" s="111"/>
      <c r="IFN321" s="111"/>
      <c r="IFO321" s="111"/>
      <c r="IFP321" s="111"/>
      <c r="IFQ321" s="111"/>
      <c r="IFR321" s="111"/>
      <c r="IFS321" s="111"/>
      <c r="IFT321" s="111"/>
      <c r="IFU321" s="111"/>
      <c r="IFV321" s="111"/>
      <c r="IFW321" s="111"/>
      <c r="IFX321" s="111"/>
      <c r="IFY321" s="111"/>
      <c r="IFZ321" s="111"/>
      <c r="IGA321" s="111"/>
      <c r="IGB321" s="111"/>
      <c r="IGC321" s="111"/>
      <c r="IGD321" s="111"/>
      <c r="IGE321" s="111"/>
      <c r="IGF321" s="111"/>
      <c r="IGG321" s="111"/>
      <c r="IGH321" s="111"/>
      <c r="IGI321" s="111"/>
      <c r="IGJ321" s="111"/>
      <c r="IGK321" s="111"/>
      <c r="IGL321" s="111"/>
      <c r="IGM321" s="111"/>
      <c r="IGN321" s="111"/>
      <c r="IGO321" s="111"/>
      <c r="IGP321" s="111"/>
      <c r="IGQ321" s="111"/>
      <c r="IGR321" s="111"/>
      <c r="IGS321" s="111"/>
      <c r="IGT321" s="111"/>
      <c r="IGU321" s="111"/>
      <c r="IGV321" s="111"/>
      <c r="IGW321" s="111"/>
      <c r="IGX321" s="111"/>
      <c r="IGY321" s="111"/>
      <c r="IGZ321" s="111"/>
      <c r="IHA321" s="111"/>
      <c r="IHB321" s="111"/>
      <c r="IHC321" s="111"/>
      <c r="IHD321" s="111"/>
      <c r="IHE321" s="111"/>
      <c r="IHF321" s="111"/>
      <c r="IHG321" s="111"/>
      <c r="IHH321" s="111"/>
      <c r="IHI321" s="111"/>
      <c r="IHJ321" s="111"/>
      <c r="IHK321" s="111"/>
      <c r="IHL321" s="111"/>
      <c r="IHM321" s="111"/>
      <c r="IHN321" s="111"/>
      <c r="IHO321" s="111"/>
      <c r="IHP321" s="111"/>
      <c r="IHQ321" s="111"/>
      <c r="IHR321" s="111"/>
      <c r="IHS321" s="111"/>
      <c r="IHT321" s="111"/>
      <c r="IHU321" s="111"/>
      <c r="IHV321" s="111"/>
      <c r="IHW321" s="111"/>
      <c r="IHX321" s="111"/>
      <c r="IHY321" s="111"/>
      <c r="IHZ321" s="111"/>
      <c r="IIA321" s="111"/>
      <c r="IIB321" s="111"/>
      <c r="IIC321" s="111"/>
      <c r="IID321" s="111"/>
      <c r="IIE321" s="111"/>
      <c r="IIF321" s="111"/>
      <c r="IIG321" s="111"/>
      <c r="IIH321" s="111"/>
      <c r="III321" s="111"/>
      <c r="IIJ321" s="111"/>
      <c r="IIK321" s="111"/>
      <c r="IIL321" s="111"/>
      <c r="IIM321" s="111"/>
      <c r="IIN321" s="111"/>
      <c r="IIO321" s="111"/>
      <c r="IIP321" s="111"/>
      <c r="IIQ321" s="111"/>
      <c r="IIR321" s="111"/>
      <c r="IIS321" s="111"/>
      <c r="IIT321" s="111"/>
      <c r="IIU321" s="111"/>
      <c r="IIV321" s="111"/>
      <c r="IIW321" s="111"/>
      <c r="IIX321" s="111"/>
      <c r="IIY321" s="111"/>
      <c r="IIZ321" s="111"/>
      <c r="IJA321" s="111"/>
      <c r="IJB321" s="111"/>
      <c r="IJC321" s="111"/>
      <c r="IJD321" s="111"/>
      <c r="IJE321" s="111"/>
      <c r="IJF321" s="111"/>
      <c r="IJG321" s="111"/>
      <c r="IJH321" s="111"/>
      <c r="IJI321" s="111"/>
      <c r="IJJ321" s="111"/>
      <c r="IJK321" s="111"/>
      <c r="IJL321" s="111"/>
      <c r="IJM321" s="111"/>
      <c r="IJN321" s="111"/>
      <c r="IJO321" s="111"/>
      <c r="IJP321" s="111"/>
      <c r="IJQ321" s="111"/>
      <c r="IJR321" s="111"/>
      <c r="IJS321" s="111"/>
      <c r="IJT321" s="111"/>
      <c r="IJU321" s="111"/>
      <c r="IJV321" s="111"/>
      <c r="IJW321" s="111"/>
      <c r="IJX321" s="111"/>
      <c r="IJY321" s="111"/>
      <c r="IJZ321" s="111"/>
      <c r="IKA321" s="111"/>
      <c r="IKB321" s="111"/>
      <c r="IKC321" s="111"/>
      <c r="IKD321" s="111"/>
      <c r="IKE321" s="111"/>
      <c r="IKF321" s="111"/>
      <c r="IKG321" s="111"/>
      <c r="IKH321" s="111"/>
      <c r="IKI321" s="111"/>
      <c r="IKJ321" s="111"/>
      <c r="IKK321" s="111"/>
      <c r="IKL321" s="111"/>
      <c r="IKM321" s="111"/>
      <c r="IKN321" s="111"/>
      <c r="IKO321" s="111"/>
      <c r="IKP321" s="111"/>
      <c r="IKQ321" s="111"/>
      <c r="IKR321" s="111"/>
      <c r="IKS321" s="111"/>
      <c r="IKT321" s="111"/>
      <c r="IKU321" s="111"/>
      <c r="IKV321" s="111"/>
      <c r="IKW321" s="111"/>
      <c r="IKX321" s="111"/>
      <c r="IKY321" s="111"/>
      <c r="IKZ321" s="111"/>
      <c r="ILA321" s="111"/>
      <c r="ILB321" s="111"/>
      <c r="ILC321" s="111"/>
      <c r="ILD321" s="111"/>
      <c r="ILE321" s="111"/>
      <c r="ILF321" s="111"/>
      <c r="ILG321" s="111"/>
      <c r="ILH321" s="111"/>
      <c r="ILI321" s="111"/>
      <c r="ILJ321" s="111"/>
      <c r="ILK321" s="111"/>
      <c r="ILL321" s="111"/>
      <c r="ILM321" s="111"/>
      <c r="ILN321" s="111"/>
      <c r="ILO321" s="111"/>
      <c r="ILP321" s="111"/>
      <c r="ILQ321" s="111"/>
      <c r="ILR321" s="111"/>
      <c r="ILS321" s="111"/>
      <c r="ILT321" s="111"/>
      <c r="ILU321" s="111"/>
      <c r="ILV321" s="111"/>
      <c r="ILW321" s="111"/>
      <c r="ILX321" s="111"/>
      <c r="ILY321" s="111"/>
      <c r="ILZ321" s="111"/>
      <c r="IMA321" s="111"/>
      <c r="IMB321" s="111"/>
      <c r="IMC321" s="111"/>
      <c r="IMD321" s="111"/>
      <c r="IME321" s="111"/>
      <c r="IMF321" s="111"/>
      <c r="IMG321" s="111"/>
      <c r="IMH321" s="111"/>
      <c r="IMI321" s="111"/>
      <c r="IMJ321" s="111"/>
      <c r="IMK321" s="111"/>
      <c r="IML321" s="111"/>
      <c r="IMM321" s="111"/>
      <c r="IMN321" s="111"/>
      <c r="IMO321" s="111"/>
      <c r="IMP321" s="111"/>
      <c r="IMQ321" s="111"/>
      <c r="IMR321" s="111"/>
      <c r="IMS321" s="111"/>
      <c r="IMT321" s="111"/>
      <c r="IMU321" s="111"/>
      <c r="IMV321" s="111"/>
      <c r="IMW321" s="111"/>
      <c r="IMX321" s="111"/>
      <c r="IMY321" s="111"/>
      <c r="IMZ321" s="111"/>
      <c r="INA321" s="111"/>
      <c r="INB321" s="111"/>
      <c r="INC321" s="111"/>
      <c r="IND321" s="111"/>
      <c r="INE321" s="111"/>
      <c r="INF321" s="111"/>
      <c r="ING321" s="111"/>
      <c r="INH321" s="111"/>
      <c r="INI321" s="111"/>
      <c r="INJ321" s="111"/>
      <c r="INK321" s="111"/>
      <c r="INL321" s="111"/>
      <c r="INM321" s="111"/>
      <c r="INN321" s="111"/>
      <c r="INO321" s="111"/>
      <c r="INP321" s="111"/>
      <c r="INQ321" s="111"/>
      <c r="INR321" s="111"/>
      <c r="INS321" s="111"/>
      <c r="INT321" s="111"/>
      <c r="INU321" s="111"/>
      <c r="INV321" s="111"/>
      <c r="INW321" s="111"/>
      <c r="INX321" s="111"/>
      <c r="INY321" s="111"/>
      <c r="INZ321" s="111"/>
      <c r="IOA321" s="111"/>
      <c r="IOB321" s="111"/>
      <c r="IOC321" s="111"/>
      <c r="IOD321" s="111"/>
      <c r="IOE321" s="111"/>
      <c r="IOF321" s="111"/>
      <c r="IOG321" s="111"/>
      <c r="IOH321" s="111"/>
      <c r="IOI321" s="111"/>
      <c r="IOJ321" s="111"/>
      <c r="IOK321" s="111"/>
      <c r="IOL321" s="111"/>
      <c r="IOM321" s="111"/>
      <c r="ION321" s="111"/>
      <c r="IOO321" s="111"/>
      <c r="IOP321" s="111"/>
      <c r="IOQ321" s="111"/>
      <c r="IOR321" s="111"/>
      <c r="IOS321" s="111"/>
      <c r="IOT321" s="111"/>
      <c r="IOU321" s="111"/>
      <c r="IOV321" s="111"/>
      <c r="IOW321" s="111"/>
      <c r="IOX321" s="111"/>
      <c r="IOY321" s="111"/>
      <c r="IOZ321" s="111"/>
      <c r="IPA321" s="111"/>
      <c r="IPB321" s="111"/>
      <c r="IPC321" s="111"/>
      <c r="IPD321" s="111"/>
      <c r="IPE321" s="111"/>
      <c r="IPF321" s="111"/>
      <c r="IPG321" s="111"/>
      <c r="IPH321" s="111"/>
      <c r="IPI321" s="111"/>
      <c r="IPJ321" s="111"/>
      <c r="IPK321" s="111"/>
      <c r="IPL321" s="111"/>
      <c r="IPM321" s="111"/>
      <c r="IPN321" s="111"/>
      <c r="IPO321" s="111"/>
      <c r="IPP321" s="111"/>
      <c r="IPQ321" s="111"/>
      <c r="IPR321" s="111"/>
      <c r="IPS321" s="111"/>
      <c r="IPT321" s="111"/>
      <c r="IPU321" s="111"/>
      <c r="IPV321" s="111"/>
      <c r="IPW321" s="111"/>
      <c r="IPX321" s="111"/>
      <c r="IPY321" s="111"/>
      <c r="IPZ321" s="111"/>
      <c r="IQA321" s="111"/>
      <c r="IQB321" s="111"/>
      <c r="IQC321" s="111"/>
      <c r="IQD321" s="111"/>
      <c r="IQE321" s="111"/>
      <c r="IQF321" s="111"/>
      <c r="IQG321" s="111"/>
      <c r="IQH321" s="111"/>
      <c r="IQI321" s="111"/>
      <c r="IQJ321" s="111"/>
      <c r="IQK321" s="111"/>
      <c r="IQL321" s="111"/>
      <c r="IQM321" s="111"/>
      <c r="IQN321" s="111"/>
      <c r="IQO321" s="111"/>
      <c r="IQP321" s="111"/>
      <c r="IQQ321" s="111"/>
      <c r="IQR321" s="111"/>
      <c r="IQS321" s="111"/>
      <c r="IQT321" s="111"/>
      <c r="IQU321" s="111"/>
      <c r="IQV321" s="111"/>
      <c r="IQW321" s="111"/>
      <c r="IQX321" s="111"/>
      <c r="IQY321" s="111"/>
      <c r="IQZ321" s="111"/>
      <c r="IRA321" s="111"/>
      <c r="IRB321" s="111"/>
      <c r="IRC321" s="111"/>
      <c r="IRD321" s="111"/>
      <c r="IRE321" s="111"/>
      <c r="IRF321" s="111"/>
      <c r="IRG321" s="111"/>
      <c r="IRH321" s="111"/>
      <c r="IRI321" s="111"/>
      <c r="IRJ321" s="111"/>
      <c r="IRK321" s="111"/>
      <c r="IRL321" s="111"/>
      <c r="IRM321" s="111"/>
      <c r="IRN321" s="111"/>
      <c r="IRO321" s="111"/>
      <c r="IRP321" s="111"/>
      <c r="IRQ321" s="111"/>
      <c r="IRR321" s="111"/>
      <c r="IRS321" s="111"/>
      <c r="IRT321" s="111"/>
      <c r="IRU321" s="111"/>
      <c r="IRV321" s="111"/>
      <c r="IRW321" s="111"/>
      <c r="IRX321" s="111"/>
      <c r="IRY321" s="111"/>
      <c r="IRZ321" s="111"/>
      <c r="ISA321" s="111"/>
      <c r="ISB321" s="111"/>
      <c r="ISC321" s="111"/>
      <c r="ISD321" s="111"/>
      <c r="ISE321" s="111"/>
      <c r="ISF321" s="111"/>
      <c r="ISG321" s="111"/>
      <c r="ISH321" s="111"/>
      <c r="ISI321" s="111"/>
      <c r="ISJ321" s="111"/>
      <c r="ISK321" s="111"/>
      <c r="ISL321" s="111"/>
      <c r="ISM321" s="111"/>
      <c r="ISN321" s="111"/>
      <c r="ISO321" s="111"/>
      <c r="ISP321" s="111"/>
      <c r="ISQ321" s="111"/>
      <c r="ISR321" s="111"/>
      <c r="ISS321" s="111"/>
      <c r="IST321" s="111"/>
      <c r="ISU321" s="111"/>
      <c r="ISV321" s="111"/>
      <c r="ISW321" s="111"/>
      <c r="ISX321" s="111"/>
      <c r="ISY321" s="111"/>
      <c r="ISZ321" s="111"/>
      <c r="ITA321" s="111"/>
      <c r="ITB321" s="111"/>
      <c r="ITC321" s="111"/>
      <c r="ITD321" s="111"/>
      <c r="ITE321" s="111"/>
      <c r="ITF321" s="111"/>
      <c r="ITG321" s="111"/>
      <c r="ITH321" s="111"/>
      <c r="ITI321" s="111"/>
      <c r="ITJ321" s="111"/>
      <c r="ITK321" s="111"/>
      <c r="ITL321" s="111"/>
      <c r="ITM321" s="111"/>
      <c r="ITN321" s="111"/>
      <c r="ITO321" s="111"/>
      <c r="ITP321" s="111"/>
      <c r="ITQ321" s="111"/>
      <c r="ITR321" s="111"/>
      <c r="ITS321" s="111"/>
      <c r="ITT321" s="111"/>
      <c r="ITU321" s="111"/>
      <c r="ITV321" s="111"/>
      <c r="ITW321" s="111"/>
      <c r="ITX321" s="111"/>
      <c r="ITY321" s="111"/>
      <c r="ITZ321" s="111"/>
      <c r="IUA321" s="111"/>
      <c r="IUB321" s="111"/>
      <c r="IUC321" s="111"/>
      <c r="IUD321" s="111"/>
      <c r="IUE321" s="111"/>
      <c r="IUF321" s="111"/>
      <c r="IUG321" s="111"/>
      <c r="IUH321" s="111"/>
      <c r="IUI321" s="111"/>
      <c r="IUJ321" s="111"/>
      <c r="IUK321" s="111"/>
      <c r="IUL321" s="111"/>
      <c r="IUM321" s="111"/>
      <c r="IUN321" s="111"/>
      <c r="IUO321" s="111"/>
      <c r="IUP321" s="111"/>
      <c r="IUQ321" s="111"/>
      <c r="IUR321" s="111"/>
      <c r="IUS321" s="111"/>
      <c r="IUT321" s="111"/>
      <c r="IUU321" s="111"/>
      <c r="IUV321" s="111"/>
      <c r="IUW321" s="111"/>
      <c r="IUX321" s="111"/>
      <c r="IUY321" s="111"/>
      <c r="IUZ321" s="111"/>
      <c r="IVA321" s="111"/>
      <c r="IVB321" s="111"/>
      <c r="IVC321" s="111"/>
      <c r="IVD321" s="111"/>
      <c r="IVE321" s="111"/>
      <c r="IVF321" s="111"/>
      <c r="IVG321" s="111"/>
      <c r="IVH321" s="111"/>
      <c r="IVI321" s="111"/>
      <c r="IVJ321" s="111"/>
      <c r="IVK321" s="111"/>
      <c r="IVL321" s="111"/>
      <c r="IVM321" s="111"/>
      <c r="IVN321" s="111"/>
      <c r="IVO321" s="111"/>
      <c r="IVP321" s="111"/>
      <c r="IVQ321" s="111"/>
      <c r="IVR321" s="111"/>
      <c r="IVS321" s="111"/>
      <c r="IVT321" s="111"/>
      <c r="IVU321" s="111"/>
      <c r="IVV321" s="111"/>
      <c r="IVW321" s="111"/>
      <c r="IVX321" s="111"/>
      <c r="IVY321" s="111"/>
      <c r="IVZ321" s="111"/>
      <c r="IWA321" s="111"/>
      <c r="IWB321" s="111"/>
      <c r="IWC321" s="111"/>
      <c r="IWD321" s="111"/>
      <c r="IWE321" s="111"/>
      <c r="IWF321" s="111"/>
      <c r="IWG321" s="111"/>
      <c r="IWH321" s="111"/>
      <c r="IWI321" s="111"/>
      <c r="IWJ321" s="111"/>
      <c r="IWK321" s="111"/>
      <c r="IWL321" s="111"/>
      <c r="IWM321" s="111"/>
      <c r="IWN321" s="111"/>
      <c r="IWO321" s="111"/>
      <c r="IWP321" s="111"/>
      <c r="IWQ321" s="111"/>
      <c r="IWR321" s="111"/>
      <c r="IWS321" s="111"/>
      <c r="IWT321" s="111"/>
      <c r="IWU321" s="111"/>
      <c r="IWV321" s="111"/>
      <c r="IWW321" s="111"/>
      <c r="IWX321" s="111"/>
      <c r="IWY321" s="111"/>
      <c r="IWZ321" s="111"/>
      <c r="IXA321" s="111"/>
      <c r="IXB321" s="111"/>
      <c r="IXC321" s="111"/>
      <c r="IXD321" s="111"/>
      <c r="IXE321" s="111"/>
      <c r="IXF321" s="111"/>
      <c r="IXG321" s="111"/>
      <c r="IXH321" s="111"/>
      <c r="IXI321" s="111"/>
      <c r="IXJ321" s="111"/>
      <c r="IXK321" s="111"/>
      <c r="IXL321" s="111"/>
      <c r="IXM321" s="111"/>
      <c r="IXN321" s="111"/>
      <c r="IXO321" s="111"/>
      <c r="IXP321" s="111"/>
      <c r="IXQ321" s="111"/>
      <c r="IXR321" s="111"/>
      <c r="IXS321" s="111"/>
      <c r="IXT321" s="111"/>
      <c r="IXU321" s="111"/>
      <c r="IXV321" s="111"/>
      <c r="IXW321" s="111"/>
      <c r="IXX321" s="111"/>
      <c r="IXY321" s="111"/>
      <c r="IXZ321" s="111"/>
      <c r="IYA321" s="111"/>
      <c r="IYB321" s="111"/>
      <c r="IYC321" s="111"/>
      <c r="IYD321" s="111"/>
      <c r="IYE321" s="111"/>
      <c r="IYF321" s="111"/>
      <c r="IYG321" s="111"/>
      <c r="IYH321" s="111"/>
      <c r="IYI321" s="111"/>
      <c r="IYJ321" s="111"/>
      <c r="IYK321" s="111"/>
      <c r="IYL321" s="111"/>
      <c r="IYM321" s="111"/>
      <c r="IYN321" s="111"/>
      <c r="IYO321" s="111"/>
      <c r="IYP321" s="111"/>
      <c r="IYQ321" s="111"/>
      <c r="IYR321" s="111"/>
      <c r="IYS321" s="111"/>
      <c r="IYT321" s="111"/>
      <c r="IYU321" s="111"/>
      <c r="IYV321" s="111"/>
      <c r="IYW321" s="111"/>
      <c r="IYX321" s="111"/>
      <c r="IYY321" s="111"/>
      <c r="IYZ321" s="111"/>
      <c r="IZA321" s="111"/>
      <c r="IZB321" s="111"/>
      <c r="IZC321" s="111"/>
      <c r="IZD321" s="111"/>
      <c r="IZE321" s="111"/>
      <c r="IZF321" s="111"/>
      <c r="IZG321" s="111"/>
      <c r="IZH321" s="111"/>
      <c r="IZI321" s="111"/>
      <c r="IZJ321" s="111"/>
      <c r="IZK321" s="111"/>
      <c r="IZL321" s="111"/>
      <c r="IZM321" s="111"/>
      <c r="IZN321" s="111"/>
      <c r="IZO321" s="111"/>
      <c r="IZP321" s="111"/>
      <c r="IZQ321" s="111"/>
      <c r="IZR321" s="111"/>
      <c r="IZS321" s="111"/>
      <c r="IZT321" s="111"/>
      <c r="IZU321" s="111"/>
      <c r="IZV321" s="111"/>
      <c r="IZW321" s="111"/>
      <c r="IZX321" s="111"/>
      <c r="IZY321" s="111"/>
      <c r="IZZ321" s="111"/>
      <c r="JAA321" s="111"/>
      <c r="JAB321" s="111"/>
      <c r="JAC321" s="111"/>
      <c r="JAD321" s="111"/>
      <c r="JAE321" s="111"/>
      <c r="JAF321" s="111"/>
      <c r="JAG321" s="111"/>
      <c r="JAH321" s="111"/>
      <c r="JAI321" s="111"/>
      <c r="JAJ321" s="111"/>
      <c r="JAK321" s="111"/>
      <c r="JAL321" s="111"/>
      <c r="JAM321" s="111"/>
      <c r="JAN321" s="111"/>
      <c r="JAO321" s="111"/>
      <c r="JAP321" s="111"/>
      <c r="JAQ321" s="111"/>
      <c r="JAR321" s="111"/>
      <c r="JAS321" s="111"/>
      <c r="JAT321" s="111"/>
      <c r="JAU321" s="111"/>
      <c r="JAV321" s="111"/>
      <c r="JAW321" s="111"/>
      <c r="JAX321" s="111"/>
      <c r="JAY321" s="111"/>
      <c r="JAZ321" s="111"/>
      <c r="JBA321" s="111"/>
      <c r="JBB321" s="111"/>
      <c r="JBC321" s="111"/>
      <c r="JBD321" s="111"/>
      <c r="JBE321" s="111"/>
      <c r="JBF321" s="111"/>
      <c r="JBG321" s="111"/>
      <c r="JBH321" s="111"/>
      <c r="JBI321" s="111"/>
      <c r="JBJ321" s="111"/>
      <c r="JBK321" s="111"/>
      <c r="JBL321" s="111"/>
      <c r="JBM321" s="111"/>
      <c r="JBN321" s="111"/>
      <c r="JBO321" s="111"/>
      <c r="JBP321" s="111"/>
      <c r="JBQ321" s="111"/>
      <c r="JBR321" s="111"/>
      <c r="JBS321" s="111"/>
      <c r="JBT321" s="111"/>
      <c r="JBU321" s="111"/>
      <c r="JBV321" s="111"/>
      <c r="JBW321" s="111"/>
      <c r="JBX321" s="111"/>
      <c r="JBY321" s="111"/>
      <c r="JBZ321" s="111"/>
      <c r="JCA321" s="111"/>
      <c r="JCB321" s="111"/>
      <c r="JCC321" s="111"/>
      <c r="JCD321" s="111"/>
      <c r="JCE321" s="111"/>
      <c r="JCF321" s="111"/>
      <c r="JCG321" s="111"/>
      <c r="JCH321" s="111"/>
      <c r="JCI321" s="111"/>
      <c r="JCJ321" s="111"/>
      <c r="JCK321" s="111"/>
      <c r="JCL321" s="111"/>
      <c r="JCM321" s="111"/>
      <c r="JCN321" s="111"/>
      <c r="JCO321" s="111"/>
      <c r="JCP321" s="111"/>
      <c r="JCQ321" s="111"/>
      <c r="JCR321" s="111"/>
      <c r="JCS321" s="111"/>
      <c r="JCT321" s="111"/>
      <c r="JCU321" s="111"/>
      <c r="JCV321" s="111"/>
      <c r="JCW321" s="111"/>
      <c r="JCX321" s="111"/>
      <c r="JCY321" s="111"/>
      <c r="JCZ321" s="111"/>
      <c r="JDA321" s="111"/>
      <c r="JDB321" s="111"/>
      <c r="JDC321" s="111"/>
      <c r="JDD321" s="111"/>
      <c r="JDE321" s="111"/>
      <c r="JDF321" s="111"/>
      <c r="JDG321" s="111"/>
      <c r="JDH321" s="111"/>
      <c r="JDI321" s="111"/>
      <c r="JDJ321" s="111"/>
      <c r="JDK321" s="111"/>
      <c r="JDL321" s="111"/>
      <c r="JDM321" s="111"/>
      <c r="JDN321" s="111"/>
      <c r="JDO321" s="111"/>
      <c r="JDP321" s="111"/>
      <c r="JDQ321" s="111"/>
      <c r="JDR321" s="111"/>
      <c r="JDS321" s="111"/>
      <c r="JDT321" s="111"/>
      <c r="JDU321" s="111"/>
      <c r="JDV321" s="111"/>
      <c r="JDW321" s="111"/>
      <c r="JDX321" s="111"/>
      <c r="JDY321" s="111"/>
      <c r="JDZ321" s="111"/>
      <c r="JEA321" s="111"/>
      <c r="JEB321" s="111"/>
      <c r="JEC321" s="111"/>
      <c r="JED321" s="111"/>
      <c r="JEE321" s="111"/>
      <c r="JEF321" s="111"/>
      <c r="JEG321" s="111"/>
      <c r="JEH321" s="111"/>
      <c r="JEI321" s="111"/>
      <c r="JEJ321" s="111"/>
      <c r="JEK321" s="111"/>
      <c r="JEL321" s="111"/>
      <c r="JEM321" s="111"/>
      <c r="JEN321" s="111"/>
      <c r="JEO321" s="111"/>
      <c r="JEP321" s="111"/>
      <c r="JEQ321" s="111"/>
      <c r="JER321" s="111"/>
      <c r="JES321" s="111"/>
      <c r="JET321" s="111"/>
      <c r="JEU321" s="111"/>
      <c r="JEV321" s="111"/>
      <c r="JEW321" s="111"/>
      <c r="JEX321" s="111"/>
      <c r="JEY321" s="111"/>
      <c r="JEZ321" s="111"/>
      <c r="JFA321" s="111"/>
      <c r="JFB321" s="111"/>
      <c r="JFC321" s="111"/>
      <c r="JFD321" s="111"/>
      <c r="JFE321" s="111"/>
      <c r="JFF321" s="111"/>
      <c r="JFG321" s="111"/>
      <c r="JFH321" s="111"/>
      <c r="JFI321" s="111"/>
      <c r="JFJ321" s="111"/>
      <c r="JFK321" s="111"/>
      <c r="JFL321" s="111"/>
      <c r="JFM321" s="111"/>
      <c r="JFN321" s="111"/>
      <c r="JFO321" s="111"/>
      <c r="JFP321" s="111"/>
      <c r="JFQ321" s="111"/>
      <c r="JFR321" s="111"/>
      <c r="JFS321" s="111"/>
      <c r="JFT321" s="111"/>
      <c r="JFU321" s="111"/>
      <c r="JFV321" s="111"/>
      <c r="JFW321" s="111"/>
      <c r="JFX321" s="111"/>
      <c r="JFY321" s="111"/>
      <c r="JFZ321" s="111"/>
      <c r="JGA321" s="111"/>
      <c r="JGB321" s="111"/>
      <c r="JGC321" s="111"/>
      <c r="JGD321" s="111"/>
      <c r="JGE321" s="111"/>
      <c r="JGF321" s="111"/>
      <c r="JGG321" s="111"/>
      <c r="JGH321" s="111"/>
      <c r="JGI321" s="111"/>
      <c r="JGJ321" s="111"/>
      <c r="JGK321" s="111"/>
      <c r="JGL321" s="111"/>
      <c r="JGM321" s="111"/>
      <c r="JGN321" s="111"/>
      <c r="JGO321" s="111"/>
      <c r="JGP321" s="111"/>
      <c r="JGQ321" s="111"/>
      <c r="JGR321" s="111"/>
      <c r="JGS321" s="111"/>
      <c r="JGT321" s="111"/>
      <c r="JGU321" s="111"/>
      <c r="JGV321" s="111"/>
      <c r="JGW321" s="111"/>
      <c r="JGX321" s="111"/>
      <c r="JGY321" s="111"/>
      <c r="JGZ321" s="111"/>
      <c r="JHA321" s="111"/>
      <c r="JHB321" s="111"/>
      <c r="JHC321" s="111"/>
      <c r="JHD321" s="111"/>
      <c r="JHE321" s="111"/>
      <c r="JHF321" s="111"/>
      <c r="JHG321" s="111"/>
      <c r="JHH321" s="111"/>
      <c r="JHI321" s="111"/>
      <c r="JHJ321" s="111"/>
      <c r="JHK321" s="111"/>
      <c r="JHL321" s="111"/>
      <c r="JHM321" s="111"/>
      <c r="JHN321" s="111"/>
      <c r="JHO321" s="111"/>
      <c r="JHP321" s="111"/>
      <c r="JHQ321" s="111"/>
      <c r="JHR321" s="111"/>
      <c r="JHS321" s="111"/>
      <c r="JHT321" s="111"/>
      <c r="JHU321" s="111"/>
      <c r="JHV321" s="111"/>
      <c r="JHW321" s="111"/>
      <c r="JHX321" s="111"/>
      <c r="JHY321" s="111"/>
      <c r="JHZ321" s="111"/>
      <c r="JIA321" s="111"/>
      <c r="JIB321" s="111"/>
      <c r="JIC321" s="111"/>
      <c r="JID321" s="111"/>
      <c r="JIE321" s="111"/>
      <c r="JIF321" s="111"/>
      <c r="JIG321" s="111"/>
      <c r="JIH321" s="111"/>
      <c r="JII321" s="111"/>
      <c r="JIJ321" s="111"/>
      <c r="JIK321" s="111"/>
      <c r="JIL321" s="111"/>
      <c r="JIM321" s="111"/>
      <c r="JIN321" s="111"/>
      <c r="JIO321" s="111"/>
      <c r="JIP321" s="111"/>
      <c r="JIQ321" s="111"/>
      <c r="JIR321" s="111"/>
      <c r="JIS321" s="111"/>
      <c r="JIT321" s="111"/>
      <c r="JIU321" s="111"/>
      <c r="JIV321" s="111"/>
      <c r="JIW321" s="111"/>
      <c r="JIX321" s="111"/>
      <c r="JIY321" s="111"/>
      <c r="JIZ321" s="111"/>
      <c r="JJA321" s="111"/>
      <c r="JJB321" s="111"/>
      <c r="JJC321" s="111"/>
      <c r="JJD321" s="111"/>
      <c r="JJE321" s="111"/>
      <c r="JJF321" s="111"/>
      <c r="JJG321" s="111"/>
      <c r="JJH321" s="111"/>
      <c r="JJI321" s="111"/>
      <c r="JJJ321" s="111"/>
      <c r="JJK321" s="111"/>
      <c r="JJL321" s="111"/>
      <c r="JJM321" s="111"/>
      <c r="JJN321" s="111"/>
      <c r="JJO321" s="111"/>
      <c r="JJP321" s="111"/>
      <c r="JJQ321" s="111"/>
      <c r="JJR321" s="111"/>
      <c r="JJS321" s="111"/>
      <c r="JJT321" s="111"/>
      <c r="JJU321" s="111"/>
      <c r="JJV321" s="111"/>
      <c r="JJW321" s="111"/>
      <c r="JJX321" s="111"/>
      <c r="JJY321" s="111"/>
      <c r="JJZ321" s="111"/>
      <c r="JKA321" s="111"/>
      <c r="JKB321" s="111"/>
      <c r="JKC321" s="111"/>
      <c r="JKD321" s="111"/>
      <c r="JKE321" s="111"/>
      <c r="JKF321" s="111"/>
      <c r="JKG321" s="111"/>
      <c r="JKH321" s="111"/>
      <c r="JKI321" s="111"/>
      <c r="JKJ321" s="111"/>
      <c r="JKK321" s="111"/>
      <c r="JKL321" s="111"/>
      <c r="JKM321" s="111"/>
      <c r="JKN321" s="111"/>
      <c r="JKO321" s="111"/>
      <c r="JKP321" s="111"/>
      <c r="JKQ321" s="111"/>
      <c r="JKR321" s="111"/>
      <c r="JKS321" s="111"/>
      <c r="JKT321" s="111"/>
      <c r="JKU321" s="111"/>
      <c r="JKV321" s="111"/>
      <c r="JKW321" s="111"/>
      <c r="JKX321" s="111"/>
      <c r="JKY321" s="111"/>
      <c r="JKZ321" s="111"/>
      <c r="JLA321" s="111"/>
      <c r="JLB321" s="111"/>
      <c r="JLC321" s="111"/>
      <c r="JLD321" s="111"/>
      <c r="JLE321" s="111"/>
      <c r="JLF321" s="111"/>
      <c r="JLG321" s="111"/>
      <c r="JLH321" s="111"/>
      <c r="JLI321" s="111"/>
      <c r="JLJ321" s="111"/>
      <c r="JLK321" s="111"/>
      <c r="JLL321" s="111"/>
      <c r="JLM321" s="111"/>
      <c r="JLN321" s="111"/>
      <c r="JLO321" s="111"/>
      <c r="JLP321" s="111"/>
      <c r="JLQ321" s="111"/>
      <c r="JLR321" s="111"/>
      <c r="JLS321" s="111"/>
      <c r="JLT321" s="111"/>
      <c r="JLU321" s="111"/>
      <c r="JLV321" s="111"/>
      <c r="JLW321" s="111"/>
      <c r="JLX321" s="111"/>
      <c r="JLY321" s="111"/>
      <c r="JLZ321" s="111"/>
      <c r="JMA321" s="111"/>
      <c r="JMB321" s="111"/>
      <c r="JMC321" s="111"/>
      <c r="JMD321" s="111"/>
      <c r="JME321" s="111"/>
      <c r="JMF321" s="111"/>
      <c r="JMG321" s="111"/>
      <c r="JMH321" s="111"/>
      <c r="JMI321" s="111"/>
      <c r="JMJ321" s="111"/>
      <c r="JMK321" s="111"/>
      <c r="JML321" s="111"/>
      <c r="JMM321" s="111"/>
      <c r="JMN321" s="111"/>
      <c r="JMO321" s="111"/>
      <c r="JMP321" s="111"/>
      <c r="JMQ321" s="111"/>
      <c r="JMR321" s="111"/>
      <c r="JMS321" s="111"/>
      <c r="JMT321" s="111"/>
      <c r="JMU321" s="111"/>
      <c r="JMV321" s="111"/>
      <c r="JMW321" s="111"/>
      <c r="JMX321" s="111"/>
      <c r="JMY321" s="111"/>
      <c r="JMZ321" s="111"/>
      <c r="JNA321" s="111"/>
      <c r="JNB321" s="111"/>
      <c r="JNC321" s="111"/>
      <c r="JND321" s="111"/>
      <c r="JNE321" s="111"/>
      <c r="JNF321" s="111"/>
      <c r="JNG321" s="111"/>
      <c r="JNH321" s="111"/>
      <c r="JNI321" s="111"/>
      <c r="JNJ321" s="111"/>
      <c r="JNK321" s="111"/>
      <c r="JNL321" s="111"/>
      <c r="JNM321" s="111"/>
      <c r="JNN321" s="111"/>
      <c r="JNO321" s="111"/>
      <c r="JNP321" s="111"/>
      <c r="JNQ321" s="111"/>
      <c r="JNR321" s="111"/>
      <c r="JNS321" s="111"/>
      <c r="JNT321" s="111"/>
      <c r="JNU321" s="111"/>
      <c r="JNV321" s="111"/>
      <c r="JNW321" s="111"/>
      <c r="JNX321" s="111"/>
      <c r="JNY321" s="111"/>
      <c r="JNZ321" s="111"/>
      <c r="JOA321" s="111"/>
      <c r="JOB321" s="111"/>
      <c r="JOC321" s="111"/>
      <c r="JOD321" s="111"/>
      <c r="JOE321" s="111"/>
      <c r="JOF321" s="111"/>
      <c r="JOG321" s="111"/>
      <c r="JOH321" s="111"/>
      <c r="JOI321" s="111"/>
      <c r="JOJ321" s="111"/>
      <c r="JOK321" s="111"/>
      <c r="JOL321" s="111"/>
      <c r="JOM321" s="111"/>
      <c r="JON321" s="111"/>
      <c r="JOO321" s="111"/>
      <c r="JOP321" s="111"/>
      <c r="JOQ321" s="111"/>
      <c r="JOR321" s="111"/>
      <c r="JOS321" s="111"/>
      <c r="JOT321" s="111"/>
      <c r="JOU321" s="111"/>
      <c r="JOV321" s="111"/>
      <c r="JOW321" s="111"/>
      <c r="JOX321" s="111"/>
      <c r="JOY321" s="111"/>
      <c r="JOZ321" s="111"/>
      <c r="JPA321" s="111"/>
      <c r="JPB321" s="111"/>
      <c r="JPC321" s="111"/>
      <c r="JPD321" s="111"/>
      <c r="JPE321" s="111"/>
      <c r="JPF321" s="111"/>
      <c r="JPG321" s="111"/>
      <c r="JPH321" s="111"/>
      <c r="JPI321" s="111"/>
      <c r="JPJ321" s="111"/>
      <c r="JPK321" s="111"/>
      <c r="JPL321" s="111"/>
      <c r="JPM321" s="111"/>
      <c r="JPN321" s="111"/>
      <c r="JPO321" s="111"/>
      <c r="JPP321" s="111"/>
      <c r="JPQ321" s="111"/>
      <c r="JPR321" s="111"/>
      <c r="JPS321" s="111"/>
      <c r="JPT321" s="111"/>
      <c r="JPU321" s="111"/>
      <c r="JPV321" s="111"/>
      <c r="JPW321" s="111"/>
      <c r="JPX321" s="111"/>
      <c r="JPY321" s="111"/>
      <c r="JPZ321" s="111"/>
      <c r="JQA321" s="111"/>
      <c r="JQB321" s="111"/>
      <c r="JQC321" s="111"/>
      <c r="JQD321" s="111"/>
      <c r="JQE321" s="111"/>
      <c r="JQF321" s="111"/>
      <c r="JQG321" s="111"/>
      <c r="JQH321" s="111"/>
      <c r="JQI321" s="111"/>
      <c r="JQJ321" s="111"/>
      <c r="JQK321" s="111"/>
      <c r="JQL321" s="111"/>
      <c r="JQM321" s="111"/>
      <c r="JQN321" s="111"/>
      <c r="JQO321" s="111"/>
      <c r="JQP321" s="111"/>
      <c r="JQQ321" s="111"/>
      <c r="JQR321" s="111"/>
      <c r="JQS321" s="111"/>
      <c r="JQT321" s="111"/>
      <c r="JQU321" s="111"/>
      <c r="JQV321" s="111"/>
      <c r="JQW321" s="111"/>
      <c r="JQX321" s="111"/>
      <c r="JQY321" s="111"/>
      <c r="JQZ321" s="111"/>
      <c r="JRA321" s="111"/>
      <c r="JRB321" s="111"/>
      <c r="JRC321" s="111"/>
      <c r="JRD321" s="111"/>
      <c r="JRE321" s="111"/>
      <c r="JRF321" s="111"/>
      <c r="JRG321" s="111"/>
      <c r="JRH321" s="111"/>
      <c r="JRI321" s="111"/>
      <c r="JRJ321" s="111"/>
      <c r="JRK321" s="111"/>
      <c r="JRL321" s="111"/>
      <c r="JRM321" s="111"/>
      <c r="JRN321" s="111"/>
      <c r="JRO321" s="111"/>
      <c r="JRP321" s="111"/>
      <c r="JRQ321" s="111"/>
      <c r="JRR321" s="111"/>
      <c r="JRS321" s="111"/>
      <c r="JRT321" s="111"/>
      <c r="JRU321" s="111"/>
      <c r="JRV321" s="111"/>
      <c r="JRW321" s="111"/>
      <c r="JRX321" s="111"/>
      <c r="JRY321" s="111"/>
      <c r="JRZ321" s="111"/>
      <c r="JSA321" s="111"/>
      <c r="JSB321" s="111"/>
      <c r="JSC321" s="111"/>
      <c r="JSD321" s="111"/>
      <c r="JSE321" s="111"/>
      <c r="JSF321" s="111"/>
      <c r="JSG321" s="111"/>
      <c r="JSH321" s="111"/>
      <c r="JSI321" s="111"/>
      <c r="JSJ321" s="111"/>
      <c r="JSK321" s="111"/>
      <c r="JSL321" s="111"/>
      <c r="JSM321" s="111"/>
      <c r="JSN321" s="111"/>
      <c r="JSO321" s="111"/>
      <c r="JSP321" s="111"/>
      <c r="JSQ321" s="111"/>
      <c r="JSR321" s="111"/>
      <c r="JSS321" s="111"/>
      <c r="JST321" s="111"/>
      <c r="JSU321" s="111"/>
      <c r="JSV321" s="111"/>
      <c r="JSW321" s="111"/>
      <c r="JSX321" s="111"/>
      <c r="JSY321" s="111"/>
      <c r="JSZ321" s="111"/>
      <c r="JTA321" s="111"/>
      <c r="JTB321" s="111"/>
      <c r="JTC321" s="111"/>
      <c r="JTD321" s="111"/>
      <c r="JTE321" s="111"/>
      <c r="JTF321" s="111"/>
      <c r="JTG321" s="111"/>
      <c r="JTH321" s="111"/>
      <c r="JTI321" s="111"/>
      <c r="JTJ321" s="111"/>
      <c r="JTK321" s="111"/>
      <c r="JTL321" s="111"/>
      <c r="JTM321" s="111"/>
      <c r="JTN321" s="111"/>
      <c r="JTO321" s="111"/>
      <c r="JTP321" s="111"/>
      <c r="JTQ321" s="111"/>
      <c r="JTR321" s="111"/>
      <c r="JTS321" s="111"/>
      <c r="JTT321" s="111"/>
      <c r="JTU321" s="111"/>
      <c r="JTV321" s="111"/>
      <c r="JTW321" s="111"/>
      <c r="JTX321" s="111"/>
      <c r="JTY321" s="111"/>
      <c r="JTZ321" s="111"/>
      <c r="JUA321" s="111"/>
      <c r="JUB321" s="111"/>
      <c r="JUC321" s="111"/>
      <c r="JUD321" s="111"/>
      <c r="JUE321" s="111"/>
      <c r="JUF321" s="111"/>
      <c r="JUG321" s="111"/>
      <c r="JUH321" s="111"/>
      <c r="JUI321" s="111"/>
      <c r="JUJ321" s="111"/>
      <c r="JUK321" s="111"/>
      <c r="JUL321" s="111"/>
      <c r="JUM321" s="111"/>
      <c r="JUN321" s="111"/>
      <c r="JUO321" s="111"/>
      <c r="JUP321" s="111"/>
      <c r="JUQ321" s="111"/>
      <c r="JUR321" s="111"/>
      <c r="JUS321" s="111"/>
      <c r="JUT321" s="111"/>
      <c r="JUU321" s="111"/>
      <c r="JUV321" s="111"/>
      <c r="JUW321" s="111"/>
      <c r="JUX321" s="111"/>
      <c r="JUY321" s="111"/>
      <c r="JUZ321" s="111"/>
      <c r="JVA321" s="111"/>
      <c r="JVB321" s="111"/>
      <c r="JVC321" s="111"/>
      <c r="JVD321" s="111"/>
      <c r="JVE321" s="111"/>
      <c r="JVF321" s="111"/>
      <c r="JVG321" s="111"/>
      <c r="JVH321" s="111"/>
      <c r="JVI321" s="111"/>
      <c r="JVJ321" s="111"/>
      <c r="JVK321" s="111"/>
      <c r="JVL321" s="111"/>
      <c r="JVM321" s="111"/>
      <c r="JVN321" s="111"/>
      <c r="JVO321" s="111"/>
      <c r="JVP321" s="111"/>
      <c r="JVQ321" s="111"/>
      <c r="JVR321" s="111"/>
      <c r="JVS321" s="111"/>
      <c r="JVT321" s="111"/>
      <c r="JVU321" s="111"/>
      <c r="JVV321" s="111"/>
      <c r="JVW321" s="111"/>
      <c r="JVX321" s="111"/>
      <c r="JVY321" s="111"/>
      <c r="JVZ321" s="111"/>
      <c r="JWA321" s="111"/>
      <c r="JWB321" s="111"/>
      <c r="JWC321" s="111"/>
      <c r="JWD321" s="111"/>
      <c r="JWE321" s="111"/>
      <c r="JWF321" s="111"/>
      <c r="JWG321" s="111"/>
      <c r="JWH321" s="111"/>
      <c r="JWI321" s="111"/>
      <c r="JWJ321" s="111"/>
      <c r="JWK321" s="111"/>
      <c r="JWL321" s="111"/>
      <c r="JWM321" s="111"/>
      <c r="JWN321" s="111"/>
      <c r="JWO321" s="111"/>
      <c r="JWP321" s="111"/>
      <c r="JWQ321" s="111"/>
      <c r="JWR321" s="111"/>
      <c r="JWS321" s="111"/>
      <c r="JWT321" s="111"/>
      <c r="JWU321" s="111"/>
      <c r="JWV321" s="111"/>
      <c r="JWW321" s="111"/>
      <c r="JWX321" s="111"/>
      <c r="JWY321" s="111"/>
      <c r="JWZ321" s="111"/>
      <c r="JXA321" s="111"/>
      <c r="JXB321" s="111"/>
      <c r="JXC321" s="111"/>
      <c r="JXD321" s="111"/>
      <c r="JXE321" s="111"/>
      <c r="JXF321" s="111"/>
      <c r="JXG321" s="111"/>
      <c r="JXH321" s="111"/>
      <c r="JXI321" s="111"/>
      <c r="JXJ321" s="111"/>
      <c r="JXK321" s="111"/>
      <c r="JXL321" s="111"/>
      <c r="JXM321" s="111"/>
      <c r="JXN321" s="111"/>
      <c r="JXO321" s="111"/>
      <c r="JXP321" s="111"/>
      <c r="JXQ321" s="111"/>
      <c r="JXR321" s="111"/>
      <c r="JXS321" s="111"/>
      <c r="JXT321" s="111"/>
      <c r="JXU321" s="111"/>
      <c r="JXV321" s="111"/>
      <c r="JXW321" s="111"/>
      <c r="JXX321" s="111"/>
      <c r="JXY321" s="111"/>
      <c r="JXZ321" s="111"/>
      <c r="JYA321" s="111"/>
      <c r="JYB321" s="111"/>
      <c r="JYC321" s="111"/>
      <c r="JYD321" s="111"/>
      <c r="JYE321" s="111"/>
      <c r="JYF321" s="111"/>
      <c r="JYG321" s="111"/>
      <c r="JYH321" s="111"/>
      <c r="JYI321" s="111"/>
      <c r="JYJ321" s="111"/>
      <c r="JYK321" s="111"/>
      <c r="JYL321" s="111"/>
      <c r="JYM321" s="111"/>
      <c r="JYN321" s="111"/>
      <c r="JYO321" s="111"/>
      <c r="JYP321" s="111"/>
      <c r="JYQ321" s="111"/>
      <c r="JYR321" s="111"/>
      <c r="JYS321" s="111"/>
      <c r="JYT321" s="111"/>
      <c r="JYU321" s="111"/>
      <c r="JYV321" s="111"/>
      <c r="JYW321" s="111"/>
      <c r="JYX321" s="111"/>
      <c r="JYY321" s="111"/>
      <c r="JYZ321" s="111"/>
      <c r="JZA321" s="111"/>
      <c r="JZB321" s="111"/>
      <c r="JZC321" s="111"/>
      <c r="JZD321" s="111"/>
      <c r="JZE321" s="111"/>
      <c r="JZF321" s="111"/>
      <c r="JZG321" s="111"/>
      <c r="JZH321" s="111"/>
      <c r="JZI321" s="111"/>
      <c r="JZJ321" s="111"/>
      <c r="JZK321" s="111"/>
      <c r="JZL321" s="111"/>
      <c r="JZM321" s="111"/>
      <c r="JZN321" s="111"/>
      <c r="JZO321" s="111"/>
      <c r="JZP321" s="111"/>
      <c r="JZQ321" s="111"/>
      <c r="JZR321" s="111"/>
      <c r="JZS321" s="111"/>
      <c r="JZT321" s="111"/>
      <c r="JZU321" s="111"/>
      <c r="JZV321" s="111"/>
      <c r="JZW321" s="111"/>
      <c r="JZX321" s="111"/>
      <c r="JZY321" s="111"/>
      <c r="JZZ321" s="111"/>
      <c r="KAA321" s="111"/>
      <c r="KAB321" s="111"/>
      <c r="KAC321" s="111"/>
      <c r="KAD321" s="111"/>
      <c r="KAE321" s="111"/>
      <c r="KAF321" s="111"/>
      <c r="KAG321" s="111"/>
      <c r="KAH321" s="111"/>
      <c r="KAI321" s="111"/>
      <c r="KAJ321" s="111"/>
      <c r="KAK321" s="111"/>
      <c r="KAL321" s="111"/>
      <c r="KAM321" s="111"/>
      <c r="KAN321" s="111"/>
      <c r="KAO321" s="111"/>
      <c r="KAP321" s="111"/>
      <c r="KAQ321" s="111"/>
      <c r="KAR321" s="111"/>
      <c r="KAS321" s="111"/>
      <c r="KAT321" s="111"/>
      <c r="KAU321" s="111"/>
      <c r="KAV321" s="111"/>
      <c r="KAW321" s="111"/>
      <c r="KAX321" s="111"/>
      <c r="KAY321" s="111"/>
      <c r="KAZ321" s="111"/>
      <c r="KBA321" s="111"/>
      <c r="KBB321" s="111"/>
      <c r="KBC321" s="111"/>
      <c r="KBD321" s="111"/>
      <c r="KBE321" s="111"/>
      <c r="KBF321" s="111"/>
      <c r="KBG321" s="111"/>
      <c r="KBH321" s="111"/>
      <c r="KBI321" s="111"/>
      <c r="KBJ321" s="111"/>
      <c r="KBK321" s="111"/>
      <c r="KBL321" s="111"/>
      <c r="KBM321" s="111"/>
      <c r="KBN321" s="111"/>
      <c r="KBO321" s="111"/>
      <c r="KBP321" s="111"/>
      <c r="KBQ321" s="111"/>
      <c r="KBR321" s="111"/>
      <c r="KBS321" s="111"/>
      <c r="KBT321" s="111"/>
      <c r="KBU321" s="111"/>
      <c r="KBV321" s="111"/>
      <c r="KBW321" s="111"/>
      <c r="KBX321" s="111"/>
      <c r="KBY321" s="111"/>
      <c r="KBZ321" s="111"/>
      <c r="KCA321" s="111"/>
      <c r="KCB321" s="111"/>
      <c r="KCC321" s="111"/>
      <c r="KCD321" s="111"/>
      <c r="KCE321" s="111"/>
      <c r="KCF321" s="111"/>
      <c r="KCG321" s="111"/>
      <c r="KCH321" s="111"/>
      <c r="KCI321" s="111"/>
      <c r="KCJ321" s="111"/>
      <c r="KCK321" s="111"/>
      <c r="KCL321" s="111"/>
      <c r="KCM321" s="111"/>
      <c r="KCN321" s="111"/>
      <c r="KCO321" s="111"/>
      <c r="KCP321" s="111"/>
      <c r="KCQ321" s="111"/>
      <c r="KCR321" s="111"/>
      <c r="KCS321" s="111"/>
      <c r="KCT321" s="111"/>
      <c r="KCU321" s="111"/>
      <c r="KCV321" s="111"/>
      <c r="KCW321" s="111"/>
      <c r="KCX321" s="111"/>
      <c r="KCY321" s="111"/>
      <c r="KCZ321" s="111"/>
      <c r="KDA321" s="111"/>
      <c r="KDB321" s="111"/>
      <c r="KDC321" s="111"/>
      <c r="KDD321" s="111"/>
      <c r="KDE321" s="111"/>
      <c r="KDF321" s="111"/>
      <c r="KDG321" s="111"/>
      <c r="KDH321" s="111"/>
      <c r="KDI321" s="111"/>
      <c r="KDJ321" s="111"/>
      <c r="KDK321" s="111"/>
      <c r="KDL321" s="111"/>
      <c r="KDM321" s="111"/>
      <c r="KDN321" s="111"/>
      <c r="KDO321" s="111"/>
      <c r="KDP321" s="111"/>
      <c r="KDQ321" s="111"/>
      <c r="KDR321" s="111"/>
      <c r="KDS321" s="111"/>
      <c r="KDT321" s="111"/>
      <c r="KDU321" s="111"/>
      <c r="KDV321" s="111"/>
      <c r="KDW321" s="111"/>
      <c r="KDX321" s="111"/>
      <c r="KDY321" s="111"/>
      <c r="KDZ321" s="111"/>
      <c r="KEA321" s="111"/>
      <c r="KEB321" s="111"/>
      <c r="KEC321" s="111"/>
      <c r="KED321" s="111"/>
      <c r="KEE321" s="111"/>
      <c r="KEF321" s="111"/>
      <c r="KEG321" s="111"/>
      <c r="KEH321" s="111"/>
      <c r="KEI321" s="111"/>
      <c r="KEJ321" s="111"/>
      <c r="KEK321" s="111"/>
      <c r="KEL321" s="111"/>
      <c r="KEM321" s="111"/>
      <c r="KEN321" s="111"/>
      <c r="KEO321" s="111"/>
      <c r="KEP321" s="111"/>
      <c r="KEQ321" s="111"/>
      <c r="KER321" s="111"/>
      <c r="KES321" s="111"/>
      <c r="KET321" s="111"/>
      <c r="KEU321" s="111"/>
      <c r="KEV321" s="111"/>
      <c r="KEW321" s="111"/>
      <c r="KEX321" s="111"/>
      <c r="KEY321" s="111"/>
      <c r="KEZ321" s="111"/>
      <c r="KFA321" s="111"/>
      <c r="KFB321" s="111"/>
      <c r="KFC321" s="111"/>
      <c r="KFD321" s="111"/>
      <c r="KFE321" s="111"/>
      <c r="KFF321" s="111"/>
      <c r="KFG321" s="111"/>
      <c r="KFH321" s="111"/>
      <c r="KFI321" s="111"/>
      <c r="KFJ321" s="111"/>
      <c r="KFK321" s="111"/>
      <c r="KFL321" s="111"/>
      <c r="KFM321" s="111"/>
      <c r="KFN321" s="111"/>
      <c r="KFO321" s="111"/>
      <c r="KFP321" s="111"/>
      <c r="KFQ321" s="111"/>
      <c r="KFR321" s="111"/>
      <c r="KFS321" s="111"/>
      <c r="KFT321" s="111"/>
      <c r="KFU321" s="111"/>
      <c r="KFV321" s="111"/>
      <c r="KFW321" s="111"/>
      <c r="KFX321" s="111"/>
      <c r="KFY321" s="111"/>
      <c r="KFZ321" s="111"/>
      <c r="KGA321" s="111"/>
      <c r="KGB321" s="111"/>
      <c r="KGC321" s="111"/>
      <c r="KGD321" s="111"/>
      <c r="KGE321" s="111"/>
      <c r="KGF321" s="111"/>
      <c r="KGG321" s="111"/>
      <c r="KGH321" s="111"/>
      <c r="KGI321" s="111"/>
      <c r="KGJ321" s="111"/>
      <c r="KGK321" s="111"/>
      <c r="KGL321" s="111"/>
      <c r="KGM321" s="111"/>
      <c r="KGN321" s="111"/>
      <c r="KGO321" s="111"/>
      <c r="KGP321" s="111"/>
      <c r="KGQ321" s="111"/>
      <c r="KGR321" s="111"/>
      <c r="KGS321" s="111"/>
      <c r="KGT321" s="111"/>
      <c r="KGU321" s="111"/>
      <c r="KGV321" s="111"/>
      <c r="KGW321" s="111"/>
      <c r="KGX321" s="111"/>
      <c r="KGY321" s="111"/>
      <c r="KGZ321" s="111"/>
      <c r="KHA321" s="111"/>
      <c r="KHB321" s="111"/>
      <c r="KHC321" s="111"/>
      <c r="KHD321" s="111"/>
      <c r="KHE321" s="111"/>
      <c r="KHF321" s="111"/>
      <c r="KHG321" s="111"/>
      <c r="KHH321" s="111"/>
      <c r="KHI321" s="111"/>
      <c r="KHJ321" s="111"/>
      <c r="KHK321" s="111"/>
      <c r="KHL321" s="111"/>
      <c r="KHM321" s="111"/>
      <c r="KHN321" s="111"/>
      <c r="KHO321" s="111"/>
      <c r="KHP321" s="111"/>
      <c r="KHQ321" s="111"/>
      <c r="KHR321" s="111"/>
      <c r="KHS321" s="111"/>
      <c r="KHT321" s="111"/>
      <c r="KHU321" s="111"/>
      <c r="KHV321" s="111"/>
      <c r="KHW321" s="111"/>
      <c r="KHX321" s="111"/>
      <c r="KHY321" s="111"/>
      <c r="KHZ321" s="111"/>
      <c r="KIA321" s="111"/>
      <c r="KIB321" s="111"/>
      <c r="KIC321" s="111"/>
      <c r="KID321" s="111"/>
      <c r="KIE321" s="111"/>
      <c r="KIF321" s="111"/>
      <c r="KIG321" s="111"/>
      <c r="KIH321" s="111"/>
      <c r="KII321" s="111"/>
      <c r="KIJ321" s="111"/>
      <c r="KIK321" s="111"/>
      <c r="KIL321" s="111"/>
      <c r="KIM321" s="111"/>
      <c r="KIN321" s="111"/>
      <c r="KIO321" s="111"/>
      <c r="KIP321" s="111"/>
      <c r="KIQ321" s="111"/>
      <c r="KIR321" s="111"/>
      <c r="KIS321" s="111"/>
      <c r="KIT321" s="111"/>
      <c r="KIU321" s="111"/>
      <c r="KIV321" s="111"/>
      <c r="KIW321" s="111"/>
      <c r="KIX321" s="111"/>
      <c r="KIY321" s="111"/>
      <c r="KIZ321" s="111"/>
      <c r="KJA321" s="111"/>
      <c r="KJB321" s="111"/>
      <c r="KJC321" s="111"/>
      <c r="KJD321" s="111"/>
      <c r="KJE321" s="111"/>
      <c r="KJF321" s="111"/>
      <c r="KJG321" s="111"/>
      <c r="KJH321" s="111"/>
      <c r="KJI321" s="111"/>
      <c r="KJJ321" s="111"/>
      <c r="KJK321" s="111"/>
      <c r="KJL321" s="111"/>
      <c r="KJM321" s="111"/>
      <c r="KJN321" s="111"/>
      <c r="KJO321" s="111"/>
      <c r="KJP321" s="111"/>
      <c r="KJQ321" s="111"/>
      <c r="KJR321" s="111"/>
      <c r="KJS321" s="111"/>
      <c r="KJT321" s="111"/>
      <c r="KJU321" s="111"/>
      <c r="KJV321" s="111"/>
      <c r="KJW321" s="111"/>
      <c r="KJX321" s="111"/>
      <c r="KJY321" s="111"/>
      <c r="KJZ321" s="111"/>
      <c r="KKA321" s="111"/>
      <c r="KKB321" s="111"/>
      <c r="KKC321" s="111"/>
      <c r="KKD321" s="111"/>
      <c r="KKE321" s="111"/>
      <c r="KKF321" s="111"/>
      <c r="KKG321" s="111"/>
      <c r="KKH321" s="111"/>
      <c r="KKI321" s="111"/>
      <c r="KKJ321" s="111"/>
      <c r="KKK321" s="111"/>
      <c r="KKL321" s="111"/>
      <c r="KKM321" s="111"/>
      <c r="KKN321" s="111"/>
      <c r="KKO321" s="111"/>
      <c r="KKP321" s="111"/>
      <c r="KKQ321" s="111"/>
      <c r="KKR321" s="111"/>
      <c r="KKS321" s="111"/>
      <c r="KKT321" s="111"/>
      <c r="KKU321" s="111"/>
      <c r="KKV321" s="111"/>
      <c r="KKW321" s="111"/>
      <c r="KKX321" s="111"/>
      <c r="KKY321" s="111"/>
      <c r="KKZ321" s="111"/>
      <c r="KLA321" s="111"/>
      <c r="KLB321" s="111"/>
      <c r="KLC321" s="111"/>
      <c r="KLD321" s="111"/>
      <c r="KLE321" s="111"/>
      <c r="KLF321" s="111"/>
      <c r="KLG321" s="111"/>
      <c r="KLH321" s="111"/>
      <c r="KLI321" s="111"/>
      <c r="KLJ321" s="111"/>
      <c r="KLK321" s="111"/>
      <c r="KLL321" s="111"/>
      <c r="KLM321" s="111"/>
      <c r="KLN321" s="111"/>
      <c r="KLO321" s="111"/>
      <c r="KLP321" s="111"/>
      <c r="KLQ321" s="111"/>
      <c r="KLR321" s="111"/>
      <c r="KLS321" s="111"/>
      <c r="KLT321" s="111"/>
      <c r="KLU321" s="111"/>
      <c r="KLV321" s="111"/>
      <c r="KLW321" s="111"/>
      <c r="KLX321" s="111"/>
      <c r="KLY321" s="111"/>
      <c r="KLZ321" s="111"/>
      <c r="KMA321" s="111"/>
      <c r="KMB321" s="111"/>
      <c r="KMC321" s="111"/>
      <c r="KMD321" s="111"/>
      <c r="KME321" s="111"/>
      <c r="KMF321" s="111"/>
      <c r="KMG321" s="111"/>
      <c r="KMH321" s="111"/>
      <c r="KMI321" s="111"/>
      <c r="KMJ321" s="111"/>
      <c r="KMK321" s="111"/>
      <c r="KML321" s="111"/>
      <c r="KMM321" s="111"/>
      <c r="KMN321" s="111"/>
      <c r="KMO321" s="111"/>
      <c r="KMP321" s="111"/>
      <c r="KMQ321" s="111"/>
      <c r="KMR321" s="111"/>
      <c r="KMS321" s="111"/>
      <c r="KMT321" s="111"/>
      <c r="KMU321" s="111"/>
      <c r="KMV321" s="111"/>
      <c r="KMW321" s="111"/>
      <c r="KMX321" s="111"/>
      <c r="KMY321" s="111"/>
      <c r="KMZ321" s="111"/>
      <c r="KNA321" s="111"/>
      <c r="KNB321" s="111"/>
      <c r="KNC321" s="111"/>
      <c r="KND321" s="111"/>
      <c r="KNE321" s="111"/>
      <c r="KNF321" s="111"/>
      <c r="KNG321" s="111"/>
      <c r="KNH321" s="111"/>
      <c r="KNI321" s="111"/>
      <c r="KNJ321" s="111"/>
      <c r="KNK321" s="111"/>
      <c r="KNL321" s="111"/>
      <c r="KNM321" s="111"/>
      <c r="KNN321" s="111"/>
      <c r="KNO321" s="111"/>
      <c r="KNP321" s="111"/>
      <c r="KNQ321" s="111"/>
      <c r="KNR321" s="111"/>
      <c r="KNS321" s="111"/>
      <c r="KNT321" s="111"/>
      <c r="KNU321" s="111"/>
      <c r="KNV321" s="111"/>
      <c r="KNW321" s="111"/>
      <c r="KNX321" s="111"/>
      <c r="KNY321" s="111"/>
      <c r="KNZ321" s="111"/>
      <c r="KOA321" s="111"/>
      <c r="KOB321" s="111"/>
      <c r="KOC321" s="111"/>
      <c r="KOD321" s="111"/>
      <c r="KOE321" s="111"/>
      <c r="KOF321" s="111"/>
      <c r="KOG321" s="111"/>
      <c r="KOH321" s="111"/>
      <c r="KOI321" s="111"/>
      <c r="KOJ321" s="111"/>
      <c r="KOK321" s="111"/>
      <c r="KOL321" s="111"/>
      <c r="KOM321" s="111"/>
      <c r="KON321" s="111"/>
      <c r="KOO321" s="111"/>
      <c r="KOP321" s="111"/>
      <c r="KOQ321" s="111"/>
      <c r="KOR321" s="111"/>
      <c r="KOS321" s="111"/>
      <c r="KOT321" s="111"/>
      <c r="KOU321" s="111"/>
      <c r="KOV321" s="111"/>
      <c r="KOW321" s="111"/>
      <c r="KOX321" s="111"/>
      <c r="KOY321" s="111"/>
      <c r="KOZ321" s="111"/>
      <c r="KPA321" s="111"/>
      <c r="KPB321" s="111"/>
      <c r="KPC321" s="111"/>
      <c r="KPD321" s="111"/>
      <c r="KPE321" s="111"/>
      <c r="KPF321" s="111"/>
      <c r="KPG321" s="111"/>
      <c r="KPH321" s="111"/>
      <c r="KPI321" s="111"/>
      <c r="KPJ321" s="111"/>
      <c r="KPK321" s="111"/>
      <c r="KPL321" s="111"/>
      <c r="KPM321" s="111"/>
      <c r="KPN321" s="111"/>
      <c r="KPO321" s="111"/>
      <c r="KPP321" s="111"/>
      <c r="KPQ321" s="111"/>
      <c r="KPR321" s="111"/>
      <c r="KPS321" s="111"/>
      <c r="KPT321" s="111"/>
      <c r="KPU321" s="111"/>
      <c r="KPV321" s="111"/>
      <c r="KPW321" s="111"/>
      <c r="KPX321" s="111"/>
      <c r="KPY321" s="111"/>
      <c r="KPZ321" s="111"/>
      <c r="KQA321" s="111"/>
      <c r="KQB321" s="111"/>
      <c r="KQC321" s="111"/>
      <c r="KQD321" s="111"/>
      <c r="KQE321" s="111"/>
      <c r="KQF321" s="111"/>
      <c r="KQG321" s="111"/>
      <c r="KQH321" s="111"/>
      <c r="KQI321" s="111"/>
      <c r="KQJ321" s="111"/>
      <c r="KQK321" s="111"/>
      <c r="KQL321" s="111"/>
      <c r="KQM321" s="111"/>
      <c r="KQN321" s="111"/>
      <c r="KQO321" s="111"/>
      <c r="KQP321" s="111"/>
      <c r="KQQ321" s="111"/>
      <c r="KQR321" s="111"/>
      <c r="KQS321" s="111"/>
      <c r="KQT321" s="111"/>
      <c r="KQU321" s="111"/>
      <c r="KQV321" s="111"/>
      <c r="KQW321" s="111"/>
      <c r="KQX321" s="111"/>
      <c r="KQY321" s="111"/>
      <c r="KQZ321" s="111"/>
      <c r="KRA321" s="111"/>
      <c r="KRB321" s="111"/>
      <c r="KRC321" s="111"/>
      <c r="KRD321" s="111"/>
      <c r="KRE321" s="111"/>
      <c r="KRF321" s="111"/>
      <c r="KRG321" s="111"/>
      <c r="KRH321" s="111"/>
      <c r="KRI321" s="111"/>
      <c r="KRJ321" s="111"/>
      <c r="KRK321" s="111"/>
      <c r="KRL321" s="111"/>
      <c r="KRM321" s="111"/>
      <c r="KRN321" s="111"/>
      <c r="KRO321" s="111"/>
      <c r="KRP321" s="111"/>
      <c r="KRQ321" s="111"/>
      <c r="KRR321" s="111"/>
      <c r="KRS321" s="111"/>
      <c r="KRT321" s="111"/>
      <c r="KRU321" s="111"/>
      <c r="KRV321" s="111"/>
      <c r="KRW321" s="111"/>
      <c r="KRX321" s="111"/>
      <c r="KRY321" s="111"/>
      <c r="KRZ321" s="111"/>
      <c r="KSA321" s="111"/>
      <c r="KSB321" s="111"/>
      <c r="KSC321" s="111"/>
      <c r="KSD321" s="111"/>
      <c r="KSE321" s="111"/>
      <c r="KSF321" s="111"/>
      <c r="KSG321" s="111"/>
      <c r="KSH321" s="111"/>
      <c r="KSI321" s="111"/>
      <c r="KSJ321" s="111"/>
      <c r="KSK321" s="111"/>
      <c r="KSL321" s="111"/>
      <c r="KSM321" s="111"/>
      <c r="KSN321" s="111"/>
      <c r="KSO321" s="111"/>
      <c r="KSP321" s="111"/>
      <c r="KSQ321" s="111"/>
      <c r="KSR321" s="111"/>
      <c r="KSS321" s="111"/>
      <c r="KST321" s="111"/>
      <c r="KSU321" s="111"/>
      <c r="KSV321" s="111"/>
      <c r="KSW321" s="111"/>
      <c r="KSX321" s="111"/>
      <c r="KSY321" s="111"/>
      <c r="KSZ321" s="111"/>
      <c r="KTA321" s="111"/>
      <c r="KTB321" s="111"/>
      <c r="KTC321" s="111"/>
      <c r="KTD321" s="111"/>
      <c r="KTE321" s="111"/>
      <c r="KTF321" s="111"/>
      <c r="KTG321" s="111"/>
      <c r="KTH321" s="111"/>
      <c r="KTI321" s="111"/>
      <c r="KTJ321" s="111"/>
      <c r="KTK321" s="111"/>
      <c r="KTL321" s="111"/>
      <c r="KTM321" s="111"/>
      <c r="KTN321" s="111"/>
      <c r="KTO321" s="111"/>
      <c r="KTP321" s="111"/>
      <c r="KTQ321" s="111"/>
      <c r="KTR321" s="111"/>
      <c r="KTS321" s="111"/>
      <c r="KTT321" s="111"/>
      <c r="KTU321" s="111"/>
      <c r="KTV321" s="111"/>
      <c r="KTW321" s="111"/>
      <c r="KTX321" s="111"/>
      <c r="KTY321" s="111"/>
      <c r="KTZ321" s="111"/>
      <c r="KUA321" s="111"/>
      <c r="KUB321" s="111"/>
      <c r="KUC321" s="111"/>
      <c r="KUD321" s="111"/>
      <c r="KUE321" s="111"/>
      <c r="KUF321" s="111"/>
      <c r="KUG321" s="111"/>
      <c r="KUH321" s="111"/>
      <c r="KUI321" s="111"/>
      <c r="KUJ321" s="111"/>
      <c r="KUK321" s="111"/>
      <c r="KUL321" s="111"/>
      <c r="KUM321" s="111"/>
      <c r="KUN321" s="111"/>
      <c r="KUO321" s="111"/>
      <c r="KUP321" s="111"/>
      <c r="KUQ321" s="111"/>
      <c r="KUR321" s="111"/>
      <c r="KUS321" s="111"/>
      <c r="KUT321" s="111"/>
      <c r="KUU321" s="111"/>
      <c r="KUV321" s="111"/>
      <c r="KUW321" s="111"/>
      <c r="KUX321" s="111"/>
      <c r="KUY321" s="111"/>
      <c r="KUZ321" s="111"/>
      <c r="KVA321" s="111"/>
      <c r="KVB321" s="111"/>
      <c r="KVC321" s="111"/>
      <c r="KVD321" s="111"/>
      <c r="KVE321" s="111"/>
      <c r="KVF321" s="111"/>
      <c r="KVG321" s="111"/>
      <c r="KVH321" s="111"/>
      <c r="KVI321" s="111"/>
      <c r="KVJ321" s="111"/>
      <c r="KVK321" s="111"/>
      <c r="KVL321" s="111"/>
      <c r="KVM321" s="111"/>
      <c r="KVN321" s="111"/>
      <c r="KVO321" s="111"/>
      <c r="KVP321" s="111"/>
      <c r="KVQ321" s="111"/>
      <c r="KVR321" s="111"/>
      <c r="KVS321" s="111"/>
      <c r="KVT321" s="111"/>
      <c r="KVU321" s="111"/>
      <c r="KVV321" s="111"/>
      <c r="KVW321" s="111"/>
      <c r="KVX321" s="111"/>
      <c r="KVY321" s="111"/>
      <c r="KVZ321" s="111"/>
      <c r="KWA321" s="111"/>
      <c r="KWB321" s="111"/>
      <c r="KWC321" s="111"/>
      <c r="KWD321" s="111"/>
      <c r="KWE321" s="111"/>
      <c r="KWF321" s="111"/>
      <c r="KWG321" s="111"/>
      <c r="KWH321" s="111"/>
      <c r="KWI321" s="111"/>
      <c r="KWJ321" s="111"/>
      <c r="KWK321" s="111"/>
      <c r="KWL321" s="111"/>
      <c r="KWM321" s="111"/>
      <c r="KWN321" s="111"/>
      <c r="KWO321" s="111"/>
      <c r="KWP321" s="111"/>
      <c r="KWQ321" s="111"/>
      <c r="KWR321" s="111"/>
      <c r="KWS321" s="111"/>
      <c r="KWT321" s="111"/>
      <c r="KWU321" s="111"/>
      <c r="KWV321" s="111"/>
      <c r="KWW321" s="111"/>
      <c r="KWX321" s="111"/>
      <c r="KWY321" s="111"/>
      <c r="KWZ321" s="111"/>
      <c r="KXA321" s="111"/>
      <c r="KXB321" s="111"/>
      <c r="KXC321" s="111"/>
      <c r="KXD321" s="111"/>
      <c r="KXE321" s="111"/>
      <c r="KXF321" s="111"/>
      <c r="KXG321" s="111"/>
      <c r="KXH321" s="111"/>
      <c r="KXI321" s="111"/>
      <c r="KXJ321" s="111"/>
      <c r="KXK321" s="111"/>
      <c r="KXL321" s="111"/>
      <c r="KXM321" s="111"/>
      <c r="KXN321" s="111"/>
      <c r="KXO321" s="111"/>
      <c r="KXP321" s="111"/>
      <c r="KXQ321" s="111"/>
      <c r="KXR321" s="111"/>
      <c r="KXS321" s="111"/>
      <c r="KXT321" s="111"/>
      <c r="KXU321" s="111"/>
      <c r="KXV321" s="111"/>
      <c r="KXW321" s="111"/>
      <c r="KXX321" s="111"/>
      <c r="KXY321" s="111"/>
      <c r="KXZ321" s="111"/>
      <c r="KYA321" s="111"/>
      <c r="KYB321" s="111"/>
      <c r="KYC321" s="111"/>
      <c r="KYD321" s="111"/>
      <c r="KYE321" s="111"/>
      <c r="KYF321" s="111"/>
      <c r="KYG321" s="111"/>
      <c r="KYH321" s="111"/>
      <c r="KYI321" s="111"/>
      <c r="KYJ321" s="111"/>
      <c r="KYK321" s="111"/>
      <c r="KYL321" s="111"/>
      <c r="KYM321" s="111"/>
      <c r="KYN321" s="111"/>
      <c r="KYO321" s="111"/>
      <c r="KYP321" s="111"/>
      <c r="KYQ321" s="111"/>
      <c r="KYR321" s="111"/>
      <c r="KYS321" s="111"/>
      <c r="KYT321" s="111"/>
      <c r="KYU321" s="111"/>
      <c r="KYV321" s="111"/>
      <c r="KYW321" s="111"/>
      <c r="KYX321" s="111"/>
      <c r="KYY321" s="111"/>
      <c r="KYZ321" s="111"/>
      <c r="KZA321" s="111"/>
      <c r="KZB321" s="111"/>
      <c r="KZC321" s="111"/>
      <c r="KZD321" s="111"/>
      <c r="KZE321" s="111"/>
      <c r="KZF321" s="111"/>
      <c r="KZG321" s="111"/>
      <c r="KZH321" s="111"/>
      <c r="KZI321" s="111"/>
      <c r="KZJ321" s="111"/>
      <c r="KZK321" s="111"/>
      <c r="KZL321" s="111"/>
      <c r="KZM321" s="111"/>
      <c r="KZN321" s="111"/>
      <c r="KZO321" s="111"/>
      <c r="KZP321" s="111"/>
      <c r="KZQ321" s="111"/>
      <c r="KZR321" s="111"/>
      <c r="KZS321" s="111"/>
      <c r="KZT321" s="111"/>
      <c r="KZU321" s="111"/>
      <c r="KZV321" s="111"/>
      <c r="KZW321" s="111"/>
      <c r="KZX321" s="111"/>
      <c r="KZY321" s="111"/>
      <c r="KZZ321" s="111"/>
      <c r="LAA321" s="111"/>
      <c r="LAB321" s="111"/>
      <c r="LAC321" s="111"/>
      <c r="LAD321" s="111"/>
      <c r="LAE321" s="111"/>
      <c r="LAF321" s="111"/>
      <c r="LAG321" s="111"/>
      <c r="LAH321" s="111"/>
      <c r="LAI321" s="111"/>
      <c r="LAJ321" s="111"/>
      <c r="LAK321" s="111"/>
      <c r="LAL321" s="111"/>
      <c r="LAM321" s="111"/>
      <c r="LAN321" s="111"/>
      <c r="LAO321" s="111"/>
      <c r="LAP321" s="111"/>
      <c r="LAQ321" s="111"/>
      <c r="LAR321" s="111"/>
      <c r="LAS321" s="111"/>
      <c r="LAT321" s="111"/>
      <c r="LAU321" s="111"/>
      <c r="LAV321" s="111"/>
      <c r="LAW321" s="111"/>
      <c r="LAX321" s="111"/>
      <c r="LAY321" s="111"/>
      <c r="LAZ321" s="111"/>
      <c r="LBA321" s="111"/>
      <c r="LBB321" s="111"/>
      <c r="LBC321" s="111"/>
      <c r="LBD321" s="111"/>
      <c r="LBE321" s="111"/>
      <c r="LBF321" s="111"/>
      <c r="LBG321" s="111"/>
      <c r="LBH321" s="111"/>
      <c r="LBI321" s="111"/>
      <c r="LBJ321" s="111"/>
      <c r="LBK321" s="111"/>
      <c r="LBL321" s="111"/>
      <c r="LBM321" s="111"/>
      <c r="LBN321" s="111"/>
      <c r="LBO321" s="111"/>
      <c r="LBP321" s="111"/>
      <c r="LBQ321" s="111"/>
      <c r="LBR321" s="111"/>
      <c r="LBS321" s="111"/>
      <c r="LBT321" s="111"/>
      <c r="LBU321" s="111"/>
      <c r="LBV321" s="111"/>
      <c r="LBW321" s="111"/>
      <c r="LBX321" s="111"/>
      <c r="LBY321" s="111"/>
      <c r="LBZ321" s="111"/>
      <c r="LCA321" s="111"/>
      <c r="LCB321" s="111"/>
      <c r="LCC321" s="111"/>
      <c r="LCD321" s="111"/>
      <c r="LCE321" s="111"/>
      <c r="LCF321" s="111"/>
      <c r="LCG321" s="111"/>
      <c r="LCH321" s="111"/>
      <c r="LCI321" s="111"/>
      <c r="LCJ321" s="111"/>
      <c r="LCK321" s="111"/>
      <c r="LCL321" s="111"/>
      <c r="LCM321" s="111"/>
      <c r="LCN321" s="111"/>
      <c r="LCO321" s="111"/>
      <c r="LCP321" s="111"/>
      <c r="LCQ321" s="111"/>
      <c r="LCR321" s="111"/>
      <c r="LCS321" s="111"/>
      <c r="LCT321" s="111"/>
      <c r="LCU321" s="111"/>
      <c r="LCV321" s="111"/>
      <c r="LCW321" s="111"/>
      <c r="LCX321" s="111"/>
      <c r="LCY321" s="111"/>
      <c r="LCZ321" s="111"/>
      <c r="LDA321" s="111"/>
      <c r="LDB321" s="111"/>
      <c r="LDC321" s="111"/>
      <c r="LDD321" s="111"/>
      <c r="LDE321" s="111"/>
      <c r="LDF321" s="111"/>
      <c r="LDG321" s="111"/>
      <c r="LDH321" s="111"/>
      <c r="LDI321" s="111"/>
      <c r="LDJ321" s="111"/>
      <c r="LDK321" s="111"/>
      <c r="LDL321" s="111"/>
      <c r="LDM321" s="111"/>
      <c r="LDN321" s="111"/>
      <c r="LDO321" s="111"/>
      <c r="LDP321" s="111"/>
      <c r="LDQ321" s="111"/>
      <c r="LDR321" s="111"/>
      <c r="LDS321" s="111"/>
      <c r="LDT321" s="111"/>
      <c r="LDU321" s="111"/>
      <c r="LDV321" s="111"/>
      <c r="LDW321" s="111"/>
      <c r="LDX321" s="111"/>
      <c r="LDY321" s="111"/>
      <c r="LDZ321" s="111"/>
      <c r="LEA321" s="111"/>
      <c r="LEB321" s="111"/>
      <c r="LEC321" s="111"/>
      <c r="LED321" s="111"/>
      <c r="LEE321" s="111"/>
      <c r="LEF321" s="111"/>
      <c r="LEG321" s="111"/>
      <c r="LEH321" s="111"/>
      <c r="LEI321" s="111"/>
      <c r="LEJ321" s="111"/>
      <c r="LEK321" s="111"/>
      <c r="LEL321" s="111"/>
      <c r="LEM321" s="111"/>
      <c r="LEN321" s="111"/>
      <c r="LEO321" s="111"/>
      <c r="LEP321" s="111"/>
      <c r="LEQ321" s="111"/>
      <c r="LER321" s="111"/>
      <c r="LES321" s="111"/>
      <c r="LET321" s="111"/>
      <c r="LEU321" s="111"/>
      <c r="LEV321" s="111"/>
      <c r="LEW321" s="111"/>
      <c r="LEX321" s="111"/>
      <c r="LEY321" s="111"/>
      <c r="LEZ321" s="111"/>
      <c r="LFA321" s="111"/>
      <c r="LFB321" s="111"/>
      <c r="LFC321" s="111"/>
      <c r="LFD321" s="111"/>
      <c r="LFE321" s="111"/>
      <c r="LFF321" s="111"/>
      <c r="LFG321" s="111"/>
      <c r="LFH321" s="111"/>
      <c r="LFI321" s="111"/>
      <c r="LFJ321" s="111"/>
      <c r="LFK321" s="111"/>
      <c r="LFL321" s="111"/>
      <c r="LFM321" s="111"/>
      <c r="LFN321" s="111"/>
      <c r="LFO321" s="111"/>
      <c r="LFP321" s="111"/>
      <c r="LFQ321" s="111"/>
      <c r="LFR321" s="111"/>
      <c r="LFS321" s="111"/>
      <c r="LFT321" s="111"/>
      <c r="LFU321" s="111"/>
      <c r="LFV321" s="111"/>
      <c r="LFW321" s="111"/>
      <c r="LFX321" s="111"/>
      <c r="LFY321" s="111"/>
      <c r="LFZ321" s="111"/>
      <c r="LGA321" s="111"/>
      <c r="LGB321" s="111"/>
      <c r="LGC321" s="111"/>
      <c r="LGD321" s="111"/>
      <c r="LGE321" s="111"/>
      <c r="LGF321" s="111"/>
      <c r="LGG321" s="111"/>
      <c r="LGH321" s="111"/>
      <c r="LGI321" s="111"/>
      <c r="LGJ321" s="111"/>
      <c r="LGK321" s="111"/>
      <c r="LGL321" s="111"/>
      <c r="LGM321" s="111"/>
      <c r="LGN321" s="111"/>
      <c r="LGO321" s="111"/>
      <c r="LGP321" s="111"/>
      <c r="LGQ321" s="111"/>
      <c r="LGR321" s="111"/>
      <c r="LGS321" s="111"/>
      <c r="LGT321" s="111"/>
      <c r="LGU321" s="111"/>
      <c r="LGV321" s="111"/>
      <c r="LGW321" s="111"/>
      <c r="LGX321" s="111"/>
      <c r="LGY321" s="111"/>
      <c r="LGZ321" s="111"/>
      <c r="LHA321" s="111"/>
      <c r="LHB321" s="111"/>
      <c r="LHC321" s="111"/>
      <c r="LHD321" s="111"/>
      <c r="LHE321" s="111"/>
      <c r="LHF321" s="111"/>
      <c r="LHG321" s="111"/>
      <c r="LHH321" s="111"/>
      <c r="LHI321" s="111"/>
      <c r="LHJ321" s="111"/>
      <c r="LHK321" s="111"/>
      <c r="LHL321" s="111"/>
      <c r="LHM321" s="111"/>
      <c r="LHN321" s="111"/>
      <c r="LHO321" s="111"/>
      <c r="LHP321" s="111"/>
      <c r="LHQ321" s="111"/>
      <c r="LHR321" s="111"/>
      <c r="LHS321" s="111"/>
      <c r="LHT321" s="111"/>
      <c r="LHU321" s="111"/>
      <c r="LHV321" s="111"/>
      <c r="LHW321" s="111"/>
      <c r="LHX321" s="111"/>
      <c r="LHY321" s="111"/>
      <c r="LHZ321" s="111"/>
      <c r="LIA321" s="111"/>
      <c r="LIB321" s="111"/>
      <c r="LIC321" s="111"/>
      <c r="LID321" s="111"/>
      <c r="LIE321" s="111"/>
      <c r="LIF321" s="111"/>
      <c r="LIG321" s="111"/>
      <c r="LIH321" s="111"/>
      <c r="LII321" s="111"/>
      <c r="LIJ321" s="111"/>
      <c r="LIK321" s="111"/>
      <c r="LIL321" s="111"/>
      <c r="LIM321" s="111"/>
      <c r="LIN321" s="111"/>
      <c r="LIO321" s="111"/>
      <c r="LIP321" s="111"/>
      <c r="LIQ321" s="111"/>
      <c r="LIR321" s="111"/>
      <c r="LIS321" s="111"/>
      <c r="LIT321" s="111"/>
      <c r="LIU321" s="111"/>
      <c r="LIV321" s="111"/>
      <c r="LIW321" s="111"/>
      <c r="LIX321" s="111"/>
      <c r="LIY321" s="111"/>
      <c r="LIZ321" s="111"/>
      <c r="LJA321" s="111"/>
      <c r="LJB321" s="111"/>
      <c r="LJC321" s="111"/>
      <c r="LJD321" s="111"/>
      <c r="LJE321" s="111"/>
      <c r="LJF321" s="111"/>
      <c r="LJG321" s="111"/>
      <c r="LJH321" s="111"/>
      <c r="LJI321" s="111"/>
      <c r="LJJ321" s="111"/>
      <c r="LJK321" s="111"/>
      <c r="LJL321" s="111"/>
      <c r="LJM321" s="111"/>
      <c r="LJN321" s="111"/>
      <c r="LJO321" s="111"/>
      <c r="LJP321" s="111"/>
      <c r="LJQ321" s="111"/>
      <c r="LJR321" s="111"/>
      <c r="LJS321" s="111"/>
      <c r="LJT321" s="111"/>
      <c r="LJU321" s="111"/>
      <c r="LJV321" s="111"/>
      <c r="LJW321" s="111"/>
      <c r="LJX321" s="111"/>
      <c r="LJY321" s="111"/>
      <c r="LJZ321" s="111"/>
      <c r="LKA321" s="111"/>
      <c r="LKB321" s="111"/>
      <c r="LKC321" s="111"/>
      <c r="LKD321" s="111"/>
      <c r="LKE321" s="111"/>
      <c r="LKF321" s="111"/>
      <c r="LKG321" s="111"/>
      <c r="LKH321" s="111"/>
      <c r="LKI321" s="111"/>
      <c r="LKJ321" s="111"/>
      <c r="LKK321" s="111"/>
      <c r="LKL321" s="111"/>
      <c r="LKM321" s="111"/>
      <c r="LKN321" s="111"/>
      <c r="LKO321" s="111"/>
      <c r="LKP321" s="111"/>
      <c r="LKQ321" s="111"/>
      <c r="LKR321" s="111"/>
      <c r="LKS321" s="111"/>
      <c r="LKT321" s="111"/>
      <c r="LKU321" s="111"/>
      <c r="LKV321" s="111"/>
      <c r="LKW321" s="111"/>
      <c r="LKX321" s="111"/>
      <c r="LKY321" s="111"/>
      <c r="LKZ321" s="111"/>
      <c r="LLA321" s="111"/>
      <c r="LLB321" s="111"/>
      <c r="LLC321" s="111"/>
      <c r="LLD321" s="111"/>
      <c r="LLE321" s="111"/>
      <c r="LLF321" s="111"/>
      <c r="LLG321" s="111"/>
      <c r="LLH321" s="111"/>
      <c r="LLI321" s="111"/>
      <c r="LLJ321" s="111"/>
      <c r="LLK321" s="111"/>
      <c r="LLL321" s="111"/>
      <c r="LLM321" s="111"/>
      <c r="LLN321" s="111"/>
      <c r="LLO321" s="111"/>
      <c r="LLP321" s="111"/>
      <c r="LLQ321" s="111"/>
      <c r="LLR321" s="111"/>
      <c r="LLS321" s="111"/>
      <c r="LLT321" s="111"/>
      <c r="LLU321" s="111"/>
      <c r="LLV321" s="111"/>
      <c r="LLW321" s="111"/>
      <c r="LLX321" s="111"/>
      <c r="LLY321" s="111"/>
      <c r="LLZ321" s="111"/>
      <c r="LMA321" s="111"/>
      <c r="LMB321" s="111"/>
      <c r="LMC321" s="111"/>
      <c r="LMD321" s="111"/>
      <c r="LME321" s="111"/>
      <c r="LMF321" s="111"/>
      <c r="LMG321" s="111"/>
      <c r="LMH321" s="111"/>
      <c r="LMI321" s="111"/>
      <c r="LMJ321" s="111"/>
      <c r="LMK321" s="111"/>
      <c r="LML321" s="111"/>
      <c r="LMM321" s="111"/>
      <c r="LMN321" s="111"/>
      <c r="LMO321" s="111"/>
      <c r="LMP321" s="111"/>
      <c r="LMQ321" s="111"/>
      <c r="LMR321" s="111"/>
      <c r="LMS321" s="111"/>
      <c r="LMT321" s="111"/>
      <c r="LMU321" s="111"/>
      <c r="LMV321" s="111"/>
      <c r="LMW321" s="111"/>
      <c r="LMX321" s="111"/>
      <c r="LMY321" s="111"/>
      <c r="LMZ321" s="111"/>
      <c r="LNA321" s="111"/>
      <c r="LNB321" s="111"/>
      <c r="LNC321" s="111"/>
      <c r="LND321" s="111"/>
      <c r="LNE321" s="111"/>
      <c r="LNF321" s="111"/>
      <c r="LNG321" s="111"/>
      <c r="LNH321" s="111"/>
      <c r="LNI321" s="111"/>
      <c r="LNJ321" s="111"/>
      <c r="LNK321" s="111"/>
      <c r="LNL321" s="111"/>
      <c r="LNM321" s="111"/>
      <c r="LNN321" s="111"/>
      <c r="LNO321" s="111"/>
      <c r="LNP321" s="111"/>
      <c r="LNQ321" s="111"/>
      <c r="LNR321" s="111"/>
      <c r="LNS321" s="111"/>
      <c r="LNT321" s="111"/>
      <c r="LNU321" s="111"/>
      <c r="LNV321" s="111"/>
      <c r="LNW321" s="111"/>
      <c r="LNX321" s="111"/>
      <c r="LNY321" s="111"/>
      <c r="LNZ321" s="111"/>
      <c r="LOA321" s="111"/>
      <c r="LOB321" s="111"/>
      <c r="LOC321" s="111"/>
      <c r="LOD321" s="111"/>
      <c r="LOE321" s="111"/>
      <c r="LOF321" s="111"/>
      <c r="LOG321" s="111"/>
      <c r="LOH321" s="111"/>
      <c r="LOI321" s="111"/>
      <c r="LOJ321" s="111"/>
      <c r="LOK321" s="111"/>
      <c r="LOL321" s="111"/>
      <c r="LOM321" s="111"/>
      <c r="LON321" s="111"/>
      <c r="LOO321" s="111"/>
      <c r="LOP321" s="111"/>
      <c r="LOQ321" s="111"/>
      <c r="LOR321" s="111"/>
      <c r="LOS321" s="111"/>
      <c r="LOT321" s="111"/>
      <c r="LOU321" s="111"/>
      <c r="LOV321" s="111"/>
      <c r="LOW321" s="111"/>
      <c r="LOX321" s="111"/>
      <c r="LOY321" s="111"/>
      <c r="LOZ321" s="111"/>
      <c r="LPA321" s="111"/>
      <c r="LPB321" s="111"/>
      <c r="LPC321" s="111"/>
      <c r="LPD321" s="111"/>
      <c r="LPE321" s="111"/>
      <c r="LPF321" s="111"/>
      <c r="LPG321" s="111"/>
      <c r="LPH321" s="111"/>
      <c r="LPI321" s="111"/>
      <c r="LPJ321" s="111"/>
      <c r="LPK321" s="111"/>
      <c r="LPL321" s="111"/>
      <c r="LPM321" s="111"/>
      <c r="LPN321" s="111"/>
      <c r="LPO321" s="111"/>
      <c r="LPP321" s="111"/>
      <c r="LPQ321" s="111"/>
      <c r="LPR321" s="111"/>
      <c r="LPS321" s="111"/>
      <c r="LPT321" s="111"/>
      <c r="LPU321" s="111"/>
      <c r="LPV321" s="111"/>
      <c r="LPW321" s="111"/>
      <c r="LPX321" s="111"/>
      <c r="LPY321" s="111"/>
      <c r="LPZ321" s="111"/>
      <c r="LQA321" s="111"/>
      <c r="LQB321" s="111"/>
      <c r="LQC321" s="111"/>
      <c r="LQD321" s="111"/>
      <c r="LQE321" s="111"/>
      <c r="LQF321" s="111"/>
      <c r="LQG321" s="111"/>
      <c r="LQH321" s="111"/>
      <c r="LQI321" s="111"/>
      <c r="LQJ321" s="111"/>
      <c r="LQK321" s="111"/>
      <c r="LQL321" s="111"/>
      <c r="LQM321" s="111"/>
      <c r="LQN321" s="111"/>
      <c r="LQO321" s="111"/>
      <c r="LQP321" s="111"/>
      <c r="LQQ321" s="111"/>
      <c r="LQR321" s="111"/>
      <c r="LQS321" s="111"/>
      <c r="LQT321" s="111"/>
      <c r="LQU321" s="111"/>
      <c r="LQV321" s="111"/>
      <c r="LQW321" s="111"/>
      <c r="LQX321" s="111"/>
      <c r="LQY321" s="111"/>
      <c r="LQZ321" s="111"/>
      <c r="LRA321" s="111"/>
      <c r="LRB321" s="111"/>
      <c r="LRC321" s="111"/>
      <c r="LRD321" s="111"/>
      <c r="LRE321" s="111"/>
      <c r="LRF321" s="111"/>
      <c r="LRG321" s="111"/>
      <c r="LRH321" s="111"/>
      <c r="LRI321" s="111"/>
      <c r="LRJ321" s="111"/>
      <c r="LRK321" s="111"/>
      <c r="LRL321" s="111"/>
      <c r="LRM321" s="111"/>
      <c r="LRN321" s="111"/>
      <c r="LRO321" s="111"/>
      <c r="LRP321" s="111"/>
      <c r="LRQ321" s="111"/>
      <c r="LRR321" s="111"/>
      <c r="LRS321" s="111"/>
      <c r="LRT321" s="111"/>
      <c r="LRU321" s="111"/>
      <c r="LRV321" s="111"/>
      <c r="LRW321" s="111"/>
      <c r="LRX321" s="111"/>
      <c r="LRY321" s="111"/>
      <c r="LRZ321" s="111"/>
      <c r="LSA321" s="111"/>
      <c r="LSB321" s="111"/>
      <c r="LSC321" s="111"/>
      <c r="LSD321" s="111"/>
      <c r="LSE321" s="111"/>
      <c r="LSF321" s="111"/>
      <c r="LSG321" s="111"/>
      <c r="LSH321" s="111"/>
      <c r="LSI321" s="111"/>
      <c r="LSJ321" s="111"/>
      <c r="LSK321" s="111"/>
      <c r="LSL321" s="111"/>
      <c r="LSM321" s="111"/>
      <c r="LSN321" s="111"/>
      <c r="LSO321" s="111"/>
      <c r="LSP321" s="111"/>
      <c r="LSQ321" s="111"/>
      <c r="LSR321" s="111"/>
      <c r="LSS321" s="111"/>
      <c r="LST321" s="111"/>
      <c r="LSU321" s="111"/>
      <c r="LSV321" s="111"/>
      <c r="LSW321" s="111"/>
      <c r="LSX321" s="111"/>
      <c r="LSY321" s="111"/>
      <c r="LSZ321" s="111"/>
      <c r="LTA321" s="111"/>
      <c r="LTB321" s="111"/>
      <c r="LTC321" s="111"/>
      <c r="LTD321" s="111"/>
      <c r="LTE321" s="111"/>
      <c r="LTF321" s="111"/>
      <c r="LTG321" s="111"/>
      <c r="LTH321" s="111"/>
      <c r="LTI321" s="111"/>
      <c r="LTJ321" s="111"/>
      <c r="LTK321" s="111"/>
      <c r="LTL321" s="111"/>
      <c r="LTM321" s="111"/>
      <c r="LTN321" s="111"/>
      <c r="LTO321" s="111"/>
      <c r="LTP321" s="111"/>
      <c r="LTQ321" s="111"/>
      <c r="LTR321" s="111"/>
      <c r="LTS321" s="111"/>
      <c r="LTT321" s="111"/>
      <c r="LTU321" s="111"/>
      <c r="LTV321" s="111"/>
      <c r="LTW321" s="111"/>
      <c r="LTX321" s="111"/>
      <c r="LTY321" s="111"/>
      <c r="LTZ321" s="111"/>
      <c r="LUA321" s="111"/>
      <c r="LUB321" s="111"/>
      <c r="LUC321" s="111"/>
      <c r="LUD321" s="111"/>
      <c r="LUE321" s="111"/>
      <c r="LUF321" s="111"/>
      <c r="LUG321" s="111"/>
      <c r="LUH321" s="111"/>
      <c r="LUI321" s="111"/>
      <c r="LUJ321" s="111"/>
      <c r="LUK321" s="111"/>
      <c r="LUL321" s="111"/>
      <c r="LUM321" s="111"/>
      <c r="LUN321" s="111"/>
      <c r="LUO321" s="111"/>
      <c r="LUP321" s="111"/>
      <c r="LUQ321" s="111"/>
      <c r="LUR321" s="111"/>
      <c r="LUS321" s="111"/>
      <c r="LUT321" s="111"/>
      <c r="LUU321" s="111"/>
      <c r="LUV321" s="111"/>
      <c r="LUW321" s="111"/>
      <c r="LUX321" s="111"/>
      <c r="LUY321" s="111"/>
      <c r="LUZ321" s="111"/>
      <c r="LVA321" s="111"/>
      <c r="LVB321" s="111"/>
      <c r="LVC321" s="111"/>
      <c r="LVD321" s="111"/>
      <c r="LVE321" s="111"/>
      <c r="LVF321" s="111"/>
      <c r="LVG321" s="111"/>
      <c r="LVH321" s="111"/>
      <c r="LVI321" s="111"/>
      <c r="LVJ321" s="111"/>
      <c r="LVK321" s="111"/>
      <c r="LVL321" s="111"/>
      <c r="LVM321" s="111"/>
      <c r="LVN321" s="111"/>
      <c r="LVO321" s="111"/>
      <c r="LVP321" s="111"/>
      <c r="LVQ321" s="111"/>
      <c r="LVR321" s="111"/>
      <c r="LVS321" s="111"/>
      <c r="LVT321" s="111"/>
      <c r="LVU321" s="111"/>
      <c r="LVV321" s="111"/>
      <c r="LVW321" s="111"/>
      <c r="LVX321" s="111"/>
      <c r="LVY321" s="111"/>
      <c r="LVZ321" s="111"/>
      <c r="LWA321" s="111"/>
      <c r="LWB321" s="111"/>
      <c r="LWC321" s="111"/>
      <c r="LWD321" s="111"/>
      <c r="LWE321" s="111"/>
      <c r="LWF321" s="111"/>
      <c r="LWG321" s="111"/>
      <c r="LWH321" s="111"/>
      <c r="LWI321" s="111"/>
      <c r="LWJ321" s="111"/>
      <c r="LWK321" s="111"/>
      <c r="LWL321" s="111"/>
      <c r="LWM321" s="111"/>
      <c r="LWN321" s="111"/>
      <c r="LWO321" s="111"/>
      <c r="LWP321" s="111"/>
      <c r="LWQ321" s="111"/>
      <c r="LWR321" s="111"/>
      <c r="LWS321" s="111"/>
      <c r="LWT321" s="111"/>
      <c r="LWU321" s="111"/>
      <c r="LWV321" s="111"/>
      <c r="LWW321" s="111"/>
      <c r="LWX321" s="111"/>
      <c r="LWY321" s="111"/>
      <c r="LWZ321" s="111"/>
      <c r="LXA321" s="111"/>
      <c r="LXB321" s="111"/>
      <c r="LXC321" s="111"/>
      <c r="LXD321" s="111"/>
      <c r="LXE321" s="111"/>
      <c r="LXF321" s="111"/>
      <c r="LXG321" s="111"/>
      <c r="LXH321" s="111"/>
      <c r="LXI321" s="111"/>
      <c r="LXJ321" s="111"/>
      <c r="LXK321" s="111"/>
      <c r="LXL321" s="111"/>
      <c r="LXM321" s="111"/>
      <c r="LXN321" s="111"/>
      <c r="LXO321" s="111"/>
      <c r="LXP321" s="111"/>
      <c r="LXQ321" s="111"/>
      <c r="LXR321" s="111"/>
      <c r="LXS321" s="111"/>
      <c r="LXT321" s="111"/>
      <c r="LXU321" s="111"/>
      <c r="LXV321" s="111"/>
      <c r="LXW321" s="111"/>
      <c r="LXX321" s="111"/>
      <c r="LXY321" s="111"/>
      <c r="LXZ321" s="111"/>
      <c r="LYA321" s="111"/>
      <c r="LYB321" s="111"/>
      <c r="LYC321" s="111"/>
      <c r="LYD321" s="111"/>
      <c r="LYE321" s="111"/>
      <c r="LYF321" s="111"/>
      <c r="LYG321" s="111"/>
      <c r="LYH321" s="111"/>
      <c r="LYI321" s="111"/>
      <c r="LYJ321" s="111"/>
      <c r="LYK321" s="111"/>
      <c r="LYL321" s="111"/>
      <c r="LYM321" s="111"/>
      <c r="LYN321" s="111"/>
      <c r="LYO321" s="111"/>
      <c r="LYP321" s="111"/>
      <c r="LYQ321" s="111"/>
      <c r="LYR321" s="111"/>
      <c r="LYS321" s="111"/>
      <c r="LYT321" s="111"/>
      <c r="LYU321" s="111"/>
      <c r="LYV321" s="111"/>
      <c r="LYW321" s="111"/>
      <c r="LYX321" s="111"/>
      <c r="LYY321" s="111"/>
      <c r="LYZ321" s="111"/>
      <c r="LZA321" s="111"/>
      <c r="LZB321" s="111"/>
      <c r="LZC321" s="111"/>
      <c r="LZD321" s="111"/>
      <c r="LZE321" s="111"/>
      <c r="LZF321" s="111"/>
      <c r="LZG321" s="111"/>
      <c r="LZH321" s="111"/>
      <c r="LZI321" s="111"/>
      <c r="LZJ321" s="111"/>
      <c r="LZK321" s="111"/>
      <c r="LZL321" s="111"/>
      <c r="LZM321" s="111"/>
      <c r="LZN321" s="111"/>
      <c r="LZO321" s="111"/>
      <c r="LZP321" s="111"/>
      <c r="LZQ321" s="111"/>
      <c r="LZR321" s="111"/>
      <c r="LZS321" s="111"/>
      <c r="LZT321" s="111"/>
      <c r="LZU321" s="111"/>
      <c r="LZV321" s="111"/>
      <c r="LZW321" s="111"/>
      <c r="LZX321" s="111"/>
      <c r="LZY321" s="111"/>
      <c r="LZZ321" s="111"/>
      <c r="MAA321" s="111"/>
      <c r="MAB321" s="111"/>
      <c r="MAC321" s="111"/>
      <c r="MAD321" s="111"/>
      <c r="MAE321" s="111"/>
      <c r="MAF321" s="111"/>
      <c r="MAG321" s="111"/>
      <c r="MAH321" s="111"/>
      <c r="MAI321" s="111"/>
      <c r="MAJ321" s="111"/>
      <c r="MAK321" s="111"/>
      <c r="MAL321" s="111"/>
      <c r="MAM321" s="111"/>
      <c r="MAN321" s="111"/>
      <c r="MAO321" s="111"/>
      <c r="MAP321" s="111"/>
      <c r="MAQ321" s="111"/>
      <c r="MAR321" s="111"/>
      <c r="MAS321" s="111"/>
      <c r="MAT321" s="111"/>
      <c r="MAU321" s="111"/>
      <c r="MAV321" s="111"/>
      <c r="MAW321" s="111"/>
      <c r="MAX321" s="111"/>
      <c r="MAY321" s="111"/>
      <c r="MAZ321" s="111"/>
      <c r="MBA321" s="111"/>
      <c r="MBB321" s="111"/>
      <c r="MBC321" s="111"/>
      <c r="MBD321" s="111"/>
      <c r="MBE321" s="111"/>
      <c r="MBF321" s="111"/>
      <c r="MBG321" s="111"/>
      <c r="MBH321" s="111"/>
      <c r="MBI321" s="111"/>
      <c r="MBJ321" s="111"/>
      <c r="MBK321" s="111"/>
      <c r="MBL321" s="111"/>
      <c r="MBM321" s="111"/>
      <c r="MBN321" s="111"/>
      <c r="MBO321" s="111"/>
      <c r="MBP321" s="111"/>
      <c r="MBQ321" s="111"/>
      <c r="MBR321" s="111"/>
      <c r="MBS321" s="111"/>
      <c r="MBT321" s="111"/>
      <c r="MBU321" s="111"/>
      <c r="MBV321" s="111"/>
      <c r="MBW321" s="111"/>
      <c r="MBX321" s="111"/>
      <c r="MBY321" s="111"/>
      <c r="MBZ321" s="111"/>
      <c r="MCA321" s="111"/>
      <c r="MCB321" s="111"/>
      <c r="MCC321" s="111"/>
      <c r="MCD321" s="111"/>
      <c r="MCE321" s="111"/>
      <c r="MCF321" s="111"/>
      <c r="MCG321" s="111"/>
      <c r="MCH321" s="111"/>
      <c r="MCI321" s="111"/>
      <c r="MCJ321" s="111"/>
      <c r="MCK321" s="111"/>
      <c r="MCL321" s="111"/>
      <c r="MCM321" s="111"/>
      <c r="MCN321" s="111"/>
      <c r="MCO321" s="111"/>
      <c r="MCP321" s="111"/>
      <c r="MCQ321" s="111"/>
      <c r="MCR321" s="111"/>
      <c r="MCS321" s="111"/>
      <c r="MCT321" s="111"/>
      <c r="MCU321" s="111"/>
      <c r="MCV321" s="111"/>
      <c r="MCW321" s="111"/>
      <c r="MCX321" s="111"/>
      <c r="MCY321" s="111"/>
      <c r="MCZ321" s="111"/>
      <c r="MDA321" s="111"/>
      <c r="MDB321" s="111"/>
      <c r="MDC321" s="111"/>
      <c r="MDD321" s="111"/>
      <c r="MDE321" s="111"/>
      <c r="MDF321" s="111"/>
      <c r="MDG321" s="111"/>
      <c r="MDH321" s="111"/>
      <c r="MDI321" s="111"/>
      <c r="MDJ321" s="111"/>
      <c r="MDK321" s="111"/>
      <c r="MDL321" s="111"/>
      <c r="MDM321" s="111"/>
      <c r="MDN321" s="111"/>
      <c r="MDO321" s="111"/>
      <c r="MDP321" s="111"/>
      <c r="MDQ321" s="111"/>
      <c r="MDR321" s="111"/>
      <c r="MDS321" s="111"/>
      <c r="MDT321" s="111"/>
      <c r="MDU321" s="111"/>
      <c r="MDV321" s="111"/>
      <c r="MDW321" s="111"/>
      <c r="MDX321" s="111"/>
      <c r="MDY321" s="111"/>
      <c r="MDZ321" s="111"/>
      <c r="MEA321" s="111"/>
      <c r="MEB321" s="111"/>
      <c r="MEC321" s="111"/>
      <c r="MED321" s="111"/>
      <c r="MEE321" s="111"/>
      <c r="MEF321" s="111"/>
      <c r="MEG321" s="111"/>
      <c r="MEH321" s="111"/>
      <c r="MEI321" s="111"/>
      <c r="MEJ321" s="111"/>
      <c r="MEK321" s="111"/>
      <c r="MEL321" s="111"/>
      <c r="MEM321" s="111"/>
      <c r="MEN321" s="111"/>
      <c r="MEO321" s="111"/>
      <c r="MEP321" s="111"/>
      <c r="MEQ321" s="111"/>
      <c r="MER321" s="111"/>
      <c r="MES321" s="111"/>
      <c r="MET321" s="111"/>
      <c r="MEU321" s="111"/>
      <c r="MEV321" s="111"/>
      <c r="MEW321" s="111"/>
      <c r="MEX321" s="111"/>
      <c r="MEY321" s="111"/>
      <c r="MEZ321" s="111"/>
      <c r="MFA321" s="111"/>
      <c r="MFB321" s="111"/>
      <c r="MFC321" s="111"/>
      <c r="MFD321" s="111"/>
      <c r="MFE321" s="111"/>
      <c r="MFF321" s="111"/>
      <c r="MFG321" s="111"/>
      <c r="MFH321" s="111"/>
      <c r="MFI321" s="111"/>
      <c r="MFJ321" s="111"/>
      <c r="MFK321" s="111"/>
      <c r="MFL321" s="111"/>
      <c r="MFM321" s="111"/>
      <c r="MFN321" s="111"/>
      <c r="MFO321" s="111"/>
      <c r="MFP321" s="111"/>
      <c r="MFQ321" s="111"/>
      <c r="MFR321" s="111"/>
      <c r="MFS321" s="111"/>
      <c r="MFT321" s="111"/>
      <c r="MFU321" s="111"/>
      <c r="MFV321" s="111"/>
      <c r="MFW321" s="111"/>
      <c r="MFX321" s="111"/>
      <c r="MFY321" s="111"/>
      <c r="MFZ321" s="111"/>
      <c r="MGA321" s="111"/>
      <c r="MGB321" s="111"/>
      <c r="MGC321" s="111"/>
      <c r="MGD321" s="111"/>
      <c r="MGE321" s="111"/>
      <c r="MGF321" s="111"/>
      <c r="MGG321" s="111"/>
      <c r="MGH321" s="111"/>
      <c r="MGI321" s="111"/>
      <c r="MGJ321" s="111"/>
      <c r="MGK321" s="111"/>
      <c r="MGL321" s="111"/>
      <c r="MGM321" s="111"/>
      <c r="MGN321" s="111"/>
      <c r="MGO321" s="111"/>
      <c r="MGP321" s="111"/>
      <c r="MGQ321" s="111"/>
      <c r="MGR321" s="111"/>
      <c r="MGS321" s="111"/>
      <c r="MGT321" s="111"/>
      <c r="MGU321" s="111"/>
      <c r="MGV321" s="111"/>
      <c r="MGW321" s="111"/>
      <c r="MGX321" s="111"/>
      <c r="MGY321" s="111"/>
      <c r="MGZ321" s="111"/>
      <c r="MHA321" s="111"/>
      <c r="MHB321" s="111"/>
      <c r="MHC321" s="111"/>
      <c r="MHD321" s="111"/>
      <c r="MHE321" s="111"/>
      <c r="MHF321" s="111"/>
      <c r="MHG321" s="111"/>
      <c r="MHH321" s="111"/>
      <c r="MHI321" s="111"/>
      <c r="MHJ321" s="111"/>
      <c r="MHK321" s="111"/>
      <c r="MHL321" s="111"/>
      <c r="MHM321" s="111"/>
      <c r="MHN321" s="111"/>
      <c r="MHO321" s="111"/>
      <c r="MHP321" s="111"/>
      <c r="MHQ321" s="111"/>
      <c r="MHR321" s="111"/>
      <c r="MHS321" s="111"/>
      <c r="MHT321" s="111"/>
      <c r="MHU321" s="111"/>
      <c r="MHV321" s="111"/>
      <c r="MHW321" s="111"/>
      <c r="MHX321" s="111"/>
      <c r="MHY321" s="111"/>
      <c r="MHZ321" s="111"/>
      <c r="MIA321" s="111"/>
      <c r="MIB321" s="111"/>
      <c r="MIC321" s="111"/>
      <c r="MID321" s="111"/>
      <c r="MIE321" s="111"/>
      <c r="MIF321" s="111"/>
      <c r="MIG321" s="111"/>
      <c r="MIH321" s="111"/>
      <c r="MII321" s="111"/>
      <c r="MIJ321" s="111"/>
      <c r="MIK321" s="111"/>
      <c r="MIL321" s="111"/>
      <c r="MIM321" s="111"/>
      <c r="MIN321" s="111"/>
      <c r="MIO321" s="111"/>
      <c r="MIP321" s="111"/>
      <c r="MIQ321" s="111"/>
      <c r="MIR321" s="111"/>
      <c r="MIS321" s="111"/>
      <c r="MIT321" s="111"/>
      <c r="MIU321" s="111"/>
      <c r="MIV321" s="111"/>
      <c r="MIW321" s="111"/>
      <c r="MIX321" s="111"/>
      <c r="MIY321" s="111"/>
      <c r="MIZ321" s="111"/>
      <c r="MJA321" s="111"/>
      <c r="MJB321" s="111"/>
      <c r="MJC321" s="111"/>
      <c r="MJD321" s="111"/>
      <c r="MJE321" s="111"/>
      <c r="MJF321" s="111"/>
      <c r="MJG321" s="111"/>
      <c r="MJH321" s="111"/>
      <c r="MJI321" s="111"/>
      <c r="MJJ321" s="111"/>
      <c r="MJK321" s="111"/>
      <c r="MJL321" s="111"/>
      <c r="MJM321" s="111"/>
      <c r="MJN321" s="111"/>
      <c r="MJO321" s="111"/>
      <c r="MJP321" s="111"/>
      <c r="MJQ321" s="111"/>
      <c r="MJR321" s="111"/>
      <c r="MJS321" s="111"/>
      <c r="MJT321" s="111"/>
      <c r="MJU321" s="111"/>
      <c r="MJV321" s="111"/>
      <c r="MJW321" s="111"/>
      <c r="MJX321" s="111"/>
      <c r="MJY321" s="111"/>
      <c r="MJZ321" s="111"/>
      <c r="MKA321" s="111"/>
      <c r="MKB321" s="111"/>
      <c r="MKC321" s="111"/>
      <c r="MKD321" s="111"/>
      <c r="MKE321" s="111"/>
      <c r="MKF321" s="111"/>
      <c r="MKG321" s="111"/>
      <c r="MKH321" s="111"/>
      <c r="MKI321" s="111"/>
      <c r="MKJ321" s="111"/>
      <c r="MKK321" s="111"/>
      <c r="MKL321" s="111"/>
      <c r="MKM321" s="111"/>
      <c r="MKN321" s="111"/>
      <c r="MKO321" s="111"/>
      <c r="MKP321" s="111"/>
      <c r="MKQ321" s="111"/>
      <c r="MKR321" s="111"/>
      <c r="MKS321" s="111"/>
      <c r="MKT321" s="111"/>
      <c r="MKU321" s="111"/>
      <c r="MKV321" s="111"/>
      <c r="MKW321" s="111"/>
      <c r="MKX321" s="111"/>
      <c r="MKY321" s="111"/>
      <c r="MKZ321" s="111"/>
      <c r="MLA321" s="111"/>
      <c r="MLB321" s="111"/>
      <c r="MLC321" s="111"/>
      <c r="MLD321" s="111"/>
      <c r="MLE321" s="111"/>
      <c r="MLF321" s="111"/>
      <c r="MLG321" s="111"/>
      <c r="MLH321" s="111"/>
      <c r="MLI321" s="111"/>
      <c r="MLJ321" s="111"/>
      <c r="MLK321" s="111"/>
      <c r="MLL321" s="111"/>
      <c r="MLM321" s="111"/>
      <c r="MLN321" s="111"/>
      <c r="MLO321" s="111"/>
      <c r="MLP321" s="111"/>
      <c r="MLQ321" s="111"/>
      <c r="MLR321" s="111"/>
      <c r="MLS321" s="111"/>
      <c r="MLT321" s="111"/>
      <c r="MLU321" s="111"/>
      <c r="MLV321" s="111"/>
      <c r="MLW321" s="111"/>
      <c r="MLX321" s="111"/>
      <c r="MLY321" s="111"/>
      <c r="MLZ321" s="111"/>
      <c r="MMA321" s="111"/>
      <c r="MMB321" s="111"/>
      <c r="MMC321" s="111"/>
      <c r="MMD321" s="111"/>
      <c r="MME321" s="111"/>
      <c r="MMF321" s="111"/>
      <c r="MMG321" s="111"/>
      <c r="MMH321" s="111"/>
      <c r="MMI321" s="111"/>
      <c r="MMJ321" s="111"/>
      <c r="MMK321" s="111"/>
      <c r="MML321" s="111"/>
      <c r="MMM321" s="111"/>
      <c r="MMN321" s="111"/>
      <c r="MMO321" s="111"/>
      <c r="MMP321" s="111"/>
      <c r="MMQ321" s="111"/>
      <c r="MMR321" s="111"/>
      <c r="MMS321" s="111"/>
      <c r="MMT321" s="111"/>
      <c r="MMU321" s="111"/>
      <c r="MMV321" s="111"/>
      <c r="MMW321" s="111"/>
      <c r="MMX321" s="111"/>
      <c r="MMY321" s="111"/>
      <c r="MMZ321" s="111"/>
      <c r="MNA321" s="111"/>
      <c r="MNB321" s="111"/>
      <c r="MNC321" s="111"/>
      <c r="MND321" s="111"/>
      <c r="MNE321" s="111"/>
      <c r="MNF321" s="111"/>
      <c r="MNG321" s="111"/>
      <c r="MNH321" s="111"/>
      <c r="MNI321" s="111"/>
      <c r="MNJ321" s="111"/>
      <c r="MNK321" s="111"/>
      <c r="MNL321" s="111"/>
      <c r="MNM321" s="111"/>
      <c r="MNN321" s="111"/>
      <c r="MNO321" s="111"/>
      <c r="MNP321" s="111"/>
      <c r="MNQ321" s="111"/>
      <c r="MNR321" s="111"/>
      <c r="MNS321" s="111"/>
      <c r="MNT321" s="111"/>
      <c r="MNU321" s="111"/>
      <c r="MNV321" s="111"/>
      <c r="MNW321" s="111"/>
      <c r="MNX321" s="111"/>
      <c r="MNY321" s="111"/>
      <c r="MNZ321" s="111"/>
      <c r="MOA321" s="111"/>
      <c r="MOB321" s="111"/>
      <c r="MOC321" s="111"/>
      <c r="MOD321" s="111"/>
      <c r="MOE321" s="111"/>
      <c r="MOF321" s="111"/>
      <c r="MOG321" s="111"/>
      <c r="MOH321" s="111"/>
      <c r="MOI321" s="111"/>
      <c r="MOJ321" s="111"/>
      <c r="MOK321" s="111"/>
      <c r="MOL321" s="111"/>
      <c r="MOM321" s="111"/>
      <c r="MON321" s="111"/>
      <c r="MOO321" s="111"/>
      <c r="MOP321" s="111"/>
      <c r="MOQ321" s="111"/>
      <c r="MOR321" s="111"/>
      <c r="MOS321" s="111"/>
      <c r="MOT321" s="111"/>
      <c r="MOU321" s="111"/>
      <c r="MOV321" s="111"/>
      <c r="MOW321" s="111"/>
      <c r="MOX321" s="111"/>
      <c r="MOY321" s="111"/>
      <c r="MOZ321" s="111"/>
      <c r="MPA321" s="111"/>
      <c r="MPB321" s="111"/>
      <c r="MPC321" s="111"/>
      <c r="MPD321" s="111"/>
      <c r="MPE321" s="111"/>
      <c r="MPF321" s="111"/>
      <c r="MPG321" s="111"/>
      <c r="MPH321" s="111"/>
      <c r="MPI321" s="111"/>
      <c r="MPJ321" s="111"/>
      <c r="MPK321" s="111"/>
      <c r="MPL321" s="111"/>
      <c r="MPM321" s="111"/>
      <c r="MPN321" s="111"/>
      <c r="MPO321" s="111"/>
      <c r="MPP321" s="111"/>
      <c r="MPQ321" s="111"/>
      <c r="MPR321" s="111"/>
      <c r="MPS321" s="111"/>
      <c r="MPT321" s="111"/>
      <c r="MPU321" s="111"/>
      <c r="MPV321" s="111"/>
      <c r="MPW321" s="111"/>
      <c r="MPX321" s="111"/>
      <c r="MPY321" s="111"/>
      <c r="MPZ321" s="111"/>
      <c r="MQA321" s="111"/>
      <c r="MQB321" s="111"/>
      <c r="MQC321" s="111"/>
      <c r="MQD321" s="111"/>
      <c r="MQE321" s="111"/>
      <c r="MQF321" s="111"/>
      <c r="MQG321" s="111"/>
      <c r="MQH321" s="111"/>
      <c r="MQI321" s="111"/>
      <c r="MQJ321" s="111"/>
      <c r="MQK321" s="111"/>
      <c r="MQL321" s="111"/>
      <c r="MQM321" s="111"/>
      <c r="MQN321" s="111"/>
      <c r="MQO321" s="111"/>
      <c r="MQP321" s="111"/>
      <c r="MQQ321" s="111"/>
      <c r="MQR321" s="111"/>
      <c r="MQS321" s="111"/>
      <c r="MQT321" s="111"/>
      <c r="MQU321" s="111"/>
      <c r="MQV321" s="111"/>
      <c r="MQW321" s="111"/>
      <c r="MQX321" s="111"/>
      <c r="MQY321" s="111"/>
      <c r="MQZ321" s="111"/>
      <c r="MRA321" s="111"/>
      <c r="MRB321" s="111"/>
      <c r="MRC321" s="111"/>
      <c r="MRD321" s="111"/>
      <c r="MRE321" s="111"/>
      <c r="MRF321" s="111"/>
      <c r="MRG321" s="111"/>
      <c r="MRH321" s="111"/>
      <c r="MRI321" s="111"/>
      <c r="MRJ321" s="111"/>
      <c r="MRK321" s="111"/>
      <c r="MRL321" s="111"/>
      <c r="MRM321" s="111"/>
      <c r="MRN321" s="111"/>
      <c r="MRO321" s="111"/>
      <c r="MRP321" s="111"/>
      <c r="MRQ321" s="111"/>
      <c r="MRR321" s="111"/>
      <c r="MRS321" s="111"/>
      <c r="MRT321" s="111"/>
      <c r="MRU321" s="111"/>
      <c r="MRV321" s="111"/>
      <c r="MRW321" s="111"/>
      <c r="MRX321" s="111"/>
      <c r="MRY321" s="111"/>
      <c r="MRZ321" s="111"/>
      <c r="MSA321" s="111"/>
      <c r="MSB321" s="111"/>
      <c r="MSC321" s="111"/>
      <c r="MSD321" s="111"/>
      <c r="MSE321" s="111"/>
      <c r="MSF321" s="111"/>
      <c r="MSG321" s="111"/>
      <c r="MSH321" s="111"/>
      <c r="MSI321" s="111"/>
      <c r="MSJ321" s="111"/>
      <c r="MSK321" s="111"/>
      <c r="MSL321" s="111"/>
      <c r="MSM321" s="111"/>
      <c r="MSN321" s="111"/>
      <c r="MSO321" s="111"/>
      <c r="MSP321" s="111"/>
      <c r="MSQ321" s="111"/>
      <c r="MSR321" s="111"/>
      <c r="MSS321" s="111"/>
      <c r="MST321" s="111"/>
      <c r="MSU321" s="111"/>
      <c r="MSV321" s="111"/>
      <c r="MSW321" s="111"/>
      <c r="MSX321" s="111"/>
      <c r="MSY321" s="111"/>
      <c r="MSZ321" s="111"/>
      <c r="MTA321" s="111"/>
      <c r="MTB321" s="111"/>
      <c r="MTC321" s="111"/>
      <c r="MTD321" s="111"/>
      <c r="MTE321" s="111"/>
      <c r="MTF321" s="111"/>
      <c r="MTG321" s="111"/>
      <c r="MTH321" s="111"/>
      <c r="MTI321" s="111"/>
      <c r="MTJ321" s="111"/>
      <c r="MTK321" s="111"/>
      <c r="MTL321" s="111"/>
      <c r="MTM321" s="111"/>
      <c r="MTN321" s="111"/>
      <c r="MTO321" s="111"/>
      <c r="MTP321" s="111"/>
      <c r="MTQ321" s="111"/>
      <c r="MTR321" s="111"/>
      <c r="MTS321" s="111"/>
      <c r="MTT321" s="111"/>
      <c r="MTU321" s="111"/>
      <c r="MTV321" s="111"/>
      <c r="MTW321" s="111"/>
      <c r="MTX321" s="111"/>
      <c r="MTY321" s="111"/>
      <c r="MTZ321" s="111"/>
      <c r="MUA321" s="111"/>
      <c r="MUB321" s="111"/>
      <c r="MUC321" s="111"/>
      <c r="MUD321" s="111"/>
      <c r="MUE321" s="111"/>
      <c r="MUF321" s="111"/>
      <c r="MUG321" s="111"/>
      <c r="MUH321" s="111"/>
      <c r="MUI321" s="111"/>
      <c r="MUJ321" s="111"/>
      <c r="MUK321" s="111"/>
      <c r="MUL321" s="111"/>
      <c r="MUM321" s="111"/>
      <c r="MUN321" s="111"/>
      <c r="MUO321" s="111"/>
      <c r="MUP321" s="111"/>
      <c r="MUQ321" s="111"/>
      <c r="MUR321" s="111"/>
      <c r="MUS321" s="111"/>
      <c r="MUT321" s="111"/>
      <c r="MUU321" s="111"/>
      <c r="MUV321" s="111"/>
      <c r="MUW321" s="111"/>
      <c r="MUX321" s="111"/>
      <c r="MUY321" s="111"/>
      <c r="MUZ321" s="111"/>
      <c r="MVA321" s="111"/>
      <c r="MVB321" s="111"/>
      <c r="MVC321" s="111"/>
      <c r="MVD321" s="111"/>
      <c r="MVE321" s="111"/>
      <c r="MVF321" s="111"/>
      <c r="MVG321" s="111"/>
      <c r="MVH321" s="111"/>
      <c r="MVI321" s="111"/>
      <c r="MVJ321" s="111"/>
      <c r="MVK321" s="111"/>
      <c r="MVL321" s="111"/>
      <c r="MVM321" s="111"/>
      <c r="MVN321" s="111"/>
      <c r="MVO321" s="111"/>
      <c r="MVP321" s="111"/>
      <c r="MVQ321" s="111"/>
      <c r="MVR321" s="111"/>
      <c r="MVS321" s="111"/>
      <c r="MVT321" s="111"/>
      <c r="MVU321" s="111"/>
      <c r="MVV321" s="111"/>
      <c r="MVW321" s="111"/>
      <c r="MVX321" s="111"/>
      <c r="MVY321" s="111"/>
      <c r="MVZ321" s="111"/>
      <c r="MWA321" s="111"/>
      <c r="MWB321" s="111"/>
      <c r="MWC321" s="111"/>
      <c r="MWD321" s="111"/>
      <c r="MWE321" s="111"/>
      <c r="MWF321" s="111"/>
      <c r="MWG321" s="111"/>
      <c r="MWH321" s="111"/>
      <c r="MWI321" s="111"/>
      <c r="MWJ321" s="111"/>
      <c r="MWK321" s="111"/>
      <c r="MWL321" s="111"/>
      <c r="MWM321" s="111"/>
      <c r="MWN321" s="111"/>
      <c r="MWO321" s="111"/>
      <c r="MWP321" s="111"/>
      <c r="MWQ321" s="111"/>
      <c r="MWR321" s="111"/>
      <c r="MWS321" s="111"/>
      <c r="MWT321" s="111"/>
      <c r="MWU321" s="111"/>
      <c r="MWV321" s="111"/>
      <c r="MWW321" s="111"/>
      <c r="MWX321" s="111"/>
      <c r="MWY321" s="111"/>
      <c r="MWZ321" s="111"/>
      <c r="MXA321" s="111"/>
      <c r="MXB321" s="111"/>
      <c r="MXC321" s="111"/>
      <c r="MXD321" s="111"/>
      <c r="MXE321" s="111"/>
      <c r="MXF321" s="111"/>
      <c r="MXG321" s="111"/>
      <c r="MXH321" s="111"/>
      <c r="MXI321" s="111"/>
      <c r="MXJ321" s="111"/>
      <c r="MXK321" s="111"/>
      <c r="MXL321" s="111"/>
      <c r="MXM321" s="111"/>
      <c r="MXN321" s="111"/>
      <c r="MXO321" s="111"/>
      <c r="MXP321" s="111"/>
      <c r="MXQ321" s="111"/>
      <c r="MXR321" s="111"/>
      <c r="MXS321" s="111"/>
      <c r="MXT321" s="111"/>
      <c r="MXU321" s="111"/>
      <c r="MXV321" s="111"/>
      <c r="MXW321" s="111"/>
      <c r="MXX321" s="111"/>
      <c r="MXY321" s="111"/>
      <c r="MXZ321" s="111"/>
      <c r="MYA321" s="111"/>
      <c r="MYB321" s="111"/>
      <c r="MYC321" s="111"/>
      <c r="MYD321" s="111"/>
      <c r="MYE321" s="111"/>
      <c r="MYF321" s="111"/>
      <c r="MYG321" s="111"/>
      <c r="MYH321" s="111"/>
      <c r="MYI321" s="111"/>
      <c r="MYJ321" s="111"/>
      <c r="MYK321" s="111"/>
      <c r="MYL321" s="111"/>
      <c r="MYM321" s="111"/>
      <c r="MYN321" s="111"/>
      <c r="MYO321" s="111"/>
      <c r="MYP321" s="111"/>
      <c r="MYQ321" s="111"/>
      <c r="MYR321" s="111"/>
      <c r="MYS321" s="111"/>
      <c r="MYT321" s="111"/>
      <c r="MYU321" s="111"/>
      <c r="MYV321" s="111"/>
      <c r="MYW321" s="111"/>
      <c r="MYX321" s="111"/>
      <c r="MYY321" s="111"/>
      <c r="MYZ321" s="111"/>
      <c r="MZA321" s="111"/>
      <c r="MZB321" s="111"/>
      <c r="MZC321" s="111"/>
      <c r="MZD321" s="111"/>
      <c r="MZE321" s="111"/>
      <c r="MZF321" s="111"/>
      <c r="MZG321" s="111"/>
      <c r="MZH321" s="111"/>
      <c r="MZI321" s="111"/>
      <c r="MZJ321" s="111"/>
      <c r="MZK321" s="111"/>
      <c r="MZL321" s="111"/>
      <c r="MZM321" s="111"/>
      <c r="MZN321" s="111"/>
      <c r="MZO321" s="111"/>
      <c r="MZP321" s="111"/>
      <c r="MZQ321" s="111"/>
      <c r="MZR321" s="111"/>
      <c r="MZS321" s="111"/>
      <c r="MZT321" s="111"/>
      <c r="MZU321" s="111"/>
      <c r="MZV321" s="111"/>
      <c r="MZW321" s="111"/>
      <c r="MZX321" s="111"/>
      <c r="MZY321" s="111"/>
      <c r="MZZ321" s="111"/>
      <c r="NAA321" s="111"/>
      <c r="NAB321" s="111"/>
      <c r="NAC321" s="111"/>
      <c r="NAD321" s="111"/>
      <c r="NAE321" s="111"/>
      <c r="NAF321" s="111"/>
      <c r="NAG321" s="111"/>
      <c r="NAH321" s="111"/>
      <c r="NAI321" s="111"/>
      <c r="NAJ321" s="111"/>
      <c r="NAK321" s="111"/>
      <c r="NAL321" s="111"/>
      <c r="NAM321" s="111"/>
      <c r="NAN321" s="111"/>
      <c r="NAO321" s="111"/>
      <c r="NAP321" s="111"/>
      <c r="NAQ321" s="111"/>
      <c r="NAR321" s="111"/>
      <c r="NAS321" s="111"/>
      <c r="NAT321" s="111"/>
      <c r="NAU321" s="111"/>
      <c r="NAV321" s="111"/>
      <c r="NAW321" s="111"/>
      <c r="NAX321" s="111"/>
      <c r="NAY321" s="111"/>
      <c r="NAZ321" s="111"/>
      <c r="NBA321" s="111"/>
      <c r="NBB321" s="111"/>
      <c r="NBC321" s="111"/>
      <c r="NBD321" s="111"/>
      <c r="NBE321" s="111"/>
      <c r="NBF321" s="111"/>
      <c r="NBG321" s="111"/>
      <c r="NBH321" s="111"/>
      <c r="NBI321" s="111"/>
      <c r="NBJ321" s="111"/>
      <c r="NBK321" s="111"/>
      <c r="NBL321" s="111"/>
      <c r="NBM321" s="111"/>
      <c r="NBN321" s="111"/>
      <c r="NBO321" s="111"/>
      <c r="NBP321" s="111"/>
      <c r="NBQ321" s="111"/>
      <c r="NBR321" s="111"/>
      <c r="NBS321" s="111"/>
      <c r="NBT321" s="111"/>
      <c r="NBU321" s="111"/>
      <c r="NBV321" s="111"/>
      <c r="NBW321" s="111"/>
      <c r="NBX321" s="111"/>
      <c r="NBY321" s="111"/>
      <c r="NBZ321" s="111"/>
      <c r="NCA321" s="111"/>
      <c r="NCB321" s="111"/>
      <c r="NCC321" s="111"/>
      <c r="NCD321" s="111"/>
      <c r="NCE321" s="111"/>
      <c r="NCF321" s="111"/>
      <c r="NCG321" s="111"/>
      <c r="NCH321" s="111"/>
      <c r="NCI321" s="111"/>
      <c r="NCJ321" s="111"/>
      <c r="NCK321" s="111"/>
      <c r="NCL321" s="111"/>
      <c r="NCM321" s="111"/>
      <c r="NCN321" s="111"/>
      <c r="NCO321" s="111"/>
      <c r="NCP321" s="111"/>
      <c r="NCQ321" s="111"/>
      <c r="NCR321" s="111"/>
      <c r="NCS321" s="111"/>
      <c r="NCT321" s="111"/>
      <c r="NCU321" s="111"/>
      <c r="NCV321" s="111"/>
      <c r="NCW321" s="111"/>
      <c r="NCX321" s="111"/>
      <c r="NCY321" s="111"/>
      <c r="NCZ321" s="111"/>
      <c r="NDA321" s="111"/>
      <c r="NDB321" s="111"/>
      <c r="NDC321" s="111"/>
      <c r="NDD321" s="111"/>
      <c r="NDE321" s="111"/>
      <c r="NDF321" s="111"/>
      <c r="NDG321" s="111"/>
      <c r="NDH321" s="111"/>
      <c r="NDI321" s="111"/>
      <c r="NDJ321" s="111"/>
      <c r="NDK321" s="111"/>
      <c r="NDL321" s="111"/>
      <c r="NDM321" s="111"/>
      <c r="NDN321" s="111"/>
      <c r="NDO321" s="111"/>
      <c r="NDP321" s="111"/>
      <c r="NDQ321" s="111"/>
      <c r="NDR321" s="111"/>
      <c r="NDS321" s="111"/>
      <c r="NDT321" s="111"/>
      <c r="NDU321" s="111"/>
      <c r="NDV321" s="111"/>
      <c r="NDW321" s="111"/>
      <c r="NDX321" s="111"/>
      <c r="NDY321" s="111"/>
      <c r="NDZ321" s="111"/>
      <c r="NEA321" s="111"/>
      <c r="NEB321" s="111"/>
      <c r="NEC321" s="111"/>
      <c r="NED321" s="111"/>
      <c r="NEE321" s="111"/>
      <c r="NEF321" s="111"/>
      <c r="NEG321" s="111"/>
      <c r="NEH321" s="111"/>
      <c r="NEI321" s="111"/>
      <c r="NEJ321" s="111"/>
      <c r="NEK321" s="111"/>
      <c r="NEL321" s="111"/>
      <c r="NEM321" s="111"/>
      <c r="NEN321" s="111"/>
      <c r="NEO321" s="111"/>
      <c r="NEP321" s="111"/>
      <c r="NEQ321" s="111"/>
      <c r="NER321" s="111"/>
      <c r="NES321" s="111"/>
      <c r="NET321" s="111"/>
      <c r="NEU321" s="111"/>
      <c r="NEV321" s="111"/>
      <c r="NEW321" s="111"/>
      <c r="NEX321" s="111"/>
      <c r="NEY321" s="111"/>
      <c r="NEZ321" s="111"/>
      <c r="NFA321" s="111"/>
      <c r="NFB321" s="111"/>
      <c r="NFC321" s="111"/>
      <c r="NFD321" s="111"/>
      <c r="NFE321" s="111"/>
      <c r="NFF321" s="111"/>
      <c r="NFG321" s="111"/>
      <c r="NFH321" s="111"/>
      <c r="NFI321" s="111"/>
      <c r="NFJ321" s="111"/>
      <c r="NFK321" s="111"/>
      <c r="NFL321" s="111"/>
      <c r="NFM321" s="111"/>
      <c r="NFN321" s="111"/>
      <c r="NFO321" s="111"/>
      <c r="NFP321" s="111"/>
      <c r="NFQ321" s="111"/>
      <c r="NFR321" s="111"/>
      <c r="NFS321" s="111"/>
      <c r="NFT321" s="111"/>
      <c r="NFU321" s="111"/>
      <c r="NFV321" s="111"/>
      <c r="NFW321" s="111"/>
      <c r="NFX321" s="111"/>
      <c r="NFY321" s="111"/>
      <c r="NFZ321" s="111"/>
      <c r="NGA321" s="111"/>
      <c r="NGB321" s="111"/>
      <c r="NGC321" s="111"/>
      <c r="NGD321" s="111"/>
      <c r="NGE321" s="111"/>
      <c r="NGF321" s="111"/>
      <c r="NGG321" s="111"/>
      <c r="NGH321" s="111"/>
      <c r="NGI321" s="111"/>
      <c r="NGJ321" s="111"/>
      <c r="NGK321" s="111"/>
      <c r="NGL321" s="111"/>
      <c r="NGM321" s="111"/>
      <c r="NGN321" s="111"/>
      <c r="NGO321" s="111"/>
      <c r="NGP321" s="111"/>
      <c r="NGQ321" s="111"/>
      <c r="NGR321" s="111"/>
      <c r="NGS321" s="111"/>
      <c r="NGT321" s="111"/>
      <c r="NGU321" s="111"/>
      <c r="NGV321" s="111"/>
      <c r="NGW321" s="111"/>
      <c r="NGX321" s="111"/>
      <c r="NGY321" s="111"/>
      <c r="NGZ321" s="111"/>
      <c r="NHA321" s="111"/>
      <c r="NHB321" s="111"/>
      <c r="NHC321" s="111"/>
      <c r="NHD321" s="111"/>
      <c r="NHE321" s="111"/>
      <c r="NHF321" s="111"/>
      <c r="NHG321" s="111"/>
      <c r="NHH321" s="111"/>
      <c r="NHI321" s="111"/>
      <c r="NHJ321" s="111"/>
      <c r="NHK321" s="111"/>
      <c r="NHL321" s="111"/>
      <c r="NHM321" s="111"/>
      <c r="NHN321" s="111"/>
      <c r="NHO321" s="111"/>
      <c r="NHP321" s="111"/>
      <c r="NHQ321" s="111"/>
      <c r="NHR321" s="111"/>
      <c r="NHS321" s="111"/>
      <c r="NHT321" s="111"/>
      <c r="NHU321" s="111"/>
      <c r="NHV321" s="111"/>
      <c r="NHW321" s="111"/>
      <c r="NHX321" s="111"/>
      <c r="NHY321" s="111"/>
      <c r="NHZ321" s="111"/>
      <c r="NIA321" s="111"/>
      <c r="NIB321" s="111"/>
      <c r="NIC321" s="111"/>
      <c r="NID321" s="111"/>
      <c r="NIE321" s="111"/>
      <c r="NIF321" s="111"/>
      <c r="NIG321" s="111"/>
      <c r="NIH321" s="111"/>
      <c r="NII321" s="111"/>
      <c r="NIJ321" s="111"/>
      <c r="NIK321" s="111"/>
      <c r="NIL321" s="111"/>
      <c r="NIM321" s="111"/>
      <c r="NIN321" s="111"/>
      <c r="NIO321" s="111"/>
      <c r="NIP321" s="111"/>
      <c r="NIQ321" s="111"/>
      <c r="NIR321" s="111"/>
      <c r="NIS321" s="111"/>
      <c r="NIT321" s="111"/>
      <c r="NIU321" s="111"/>
      <c r="NIV321" s="111"/>
      <c r="NIW321" s="111"/>
      <c r="NIX321" s="111"/>
      <c r="NIY321" s="111"/>
      <c r="NIZ321" s="111"/>
      <c r="NJA321" s="111"/>
      <c r="NJB321" s="111"/>
      <c r="NJC321" s="111"/>
      <c r="NJD321" s="111"/>
      <c r="NJE321" s="111"/>
      <c r="NJF321" s="111"/>
      <c r="NJG321" s="111"/>
      <c r="NJH321" s="111"/>
      <c r="NJI321" s="111"/>
      <c r="NJJ321" s="111"/>
      <c r="NJK321" s="111"/>
      <c r="NJL321" s="111"/>
      <c r="NJM321" s="111"/>
      <c r="NJN321" s="111"/>
      <c r="NJO321" s="111"/>
      <c r="NJP321" s="111"/>
      <c r="NJQ321" s="111"/>
      <c r="NJR321" s="111"/>
      <c r="NJS321" s="111"/>
      <c r="NJT321" s="111"/>
      <c r="NJU321" s="111"/>
      <c r="NJV321" s="111"/>
      <c r="NJW321" s="111"/>
      <c r="NJX321" s="111"/>
      <c r="NJY321" s="111"/>
      <c r="NJZ321" s="111"/>
      <c r="NKA321" s="111"/>
      <c r="NKB321" s="111"/>
      <c r="NKC321" s="111"/>
      <c r="NKD321" s="111"/>
      <c r="NKE321" s="111"/>
      <c r="NKF321" s="111"/>
      <c r="NKG321" s="111"/>
      <c r="NKH321" s="111"/>
      <c r="NKI321" s="111"/>
      <c r="NKJ321" s="111"/>
      <c r="NKK321" s="111"/>
      <c r="NKL321" s="111"/>
      <c r="NKM321" s="111"/>
      <c r="NKN321" s="111"/>
      <c r="NKO321" s="111"/>
      <c r="NKP321" s="111"/>
      <c r="NKQ321" s="111"/>
      <c r="NKR321" s="111"/>
      <c r="NKS321" s="111"/>
      <c r="NKT321" s="111"/>
      <c r="NKU321" s="111"/>
      <c r="NKV321" s="111"/>
      <c r="NKW321" s="111"/>
      <c r="NKX321" s="111"/>
      <c r="NKY321" s="111"/>
      <c r="NKZ321" s="111"/>
      <c r="NLA321" s="111"/>
      <c r="NLB321" s="111"/>
      <c r="NLC321" s="111"/>
      <c r="NLD321" s="111"/>
      <c r="NLE321" s="111"/>
      <c r="NLF321" s="111"/>
      <c r="NLG321" s="111"/>
      <c r="NLH321" s="111"/>
      <c r="NLI321" s="111"/>
      <c r="NLJ321" s="111"/>
      <c r="NLK321" s="111"/>
      <c r="NLL321" s="111"/>
      <c r="NLM321" s="111"/>
      <c r="NLN321" s="111"/>
      <c r="NLO321" s="111"/>
      <c r="NLP321" s="111"/>
      <c r="NLQ321" s="111"/>
      <c r="NLR321" s="111"/>
      <c r="NLS321" s="111"/>
      <c r="NLT321" s="111"/>
      <c r="NLU321" s="111"/>
      <c r="NLV321" s="111"/>
      <c r="NLW321" s="111"/>
      <c r="NLX321" s="111"/>
      <c r="NLY321" s="111"/>
      <c r="NLZ321" s="111"/>
      <c r="NMA321" s="111"/>
      <c r="NMB321" s="111"/>
      <c r="NMC321" s="111"/>
      <c r="NMD321" s="111"/>
      <c r="NME321" s="111"/>
      <c r="NMF321" s="111"/>
      <c r="NMG321" s="111"/>
      <c r="NMH321" s="111"/>
      <c r="NMI321" s="111"/>
      <c r="NMJ321" s="111"/>
      <c r="NMK321" s="111"/>
      <c r="NML321" s="111"/>
      <c r="NMM321" s="111"/>
      <c r="NMN321" s="111"/>
      <c r="NMO321" s="111"/>
      <c r="NMP321" s="111"/>
      <c r="NMQ321" s="111"/>
      <c r="NMR321" s="111"/>
      <c r="NMS321" s="111"/>
      <c r="NMT321" s="111"/>
      <c r="NMU321" s="111"/>
      <c r="NMV321" s="111"/>
      <c r="NMW321" s="111"/>
      <c r="NMX321" s="111"/>
      <c r="NMY321" s="111"/>
      <c r="NMZ321" s="111"/>
      <c r="NNA321" s="111"/>
      <c r="NNB321" s="111"/>
      <c r="NNC321" s="111"/>
      <c r="NND321" s="111"/>
      <c r="NNE321" s="111"/>
      <c r="NNF321" s="111"/>
      <c r="NNG321" s="111"/>
      <c r="NNH321" s="111"/>
      <c r="NNI321" s="111"/>
      <c r="NNJ321" s="111"/>
      <c r="NNK321" s="111"/>
      <c r="NNL321" s="111"/>
      <c r="NNM321" s="111"/>
      <c r="NNN321" s="111"/>
      <c r="NNO321" s="111"/>
      <c r="NNP321" s="111"/>
      <c r="NNQ321" s="111"/>
      <c r="NNR321" s="111"/>
      <c r="NNS321" s="111"/>
      <c r="NNT321" s="111"/>
      <c r="NNU321" s="111"/>
      <c r="NNV321" s="111"/>
      <c r="NNW321" s="111"/>
      <c r="NNX321" s="111"/>
      <c r="NNY321" s="111"/>
      <c r="NNZ321" s="111"/>
      <c r="NOA321" s="111"/>
      <c r="NOB321" s="111"/>
      <c r="NOC321" s="111"/>
      <c r="NOD321" s="111"/>
      <c r="NOE321" s="111"/>
      <c r="NOF321" s="111"/>
      <c r="NOG321" s="111"/>
      <c r="NOH321" s="111"/>
      <c r="NOI321" s="111"/>
      <c r="NOJ321" s="111"/>
      <c r="NOK321" s="111"/>
      <c r="NOL321" s="111"/>
      <c r="NOM321" s="111"/>
      <c r="NON321" s="111"/>
      <c r="NOO321" s="111"/>
      <c r="NOP321" s="111"/>
      <c r="NOQ321" s="111"/>
      <c r="NOR321" s="111"/>
      <c r="NOS321" s="111"/>
      <c r="NOT321" s="111"/>
      <c r="NOU321" s="111"/>
      <c r="NOV321" s="111"/>
      <c r="NOW321" s="111"/>
      <c r="NOX321" s="111"/>
      <c r="NOY321" s="111"/>
      <c r="NOZ321" s="111"/>
      <c r="NPA321" s="111"/>
      <c r="NPB321" s="111"/>
      <c r="NPC321" s="111"/>
      <c r="NPD321" s="111"/>
      <c r="NPE321" s="111"/>
      <c r="NPF321" s="111"/>
      <c r="NPG321" s="111"/>
      <c r="NPH321" s="111"/>
      <c r="NPI321" s="111"/>
      <c r="NPJ321" s="111"/>
      <c r="NPK321" s="111"/>
      <c r="NPL321" s="111"/>
      <c r="NPM321" s="111"/>
      <c r="NPN321" s="111"/>
      <c r="NPO321" s="111"/>
      <c r="NPP321" s="111"/>
      <c r="NPQ321" s="111"/>
      <c r="NPR321" s="111"/>
      <c r="NPS321" s="111"/>
      <c r="NPT321" s="111"/>
      <c r="NPU321" s="111"/>
      <c r="NPV321" s="111"/>
      <c r="NPW321" s="111"/>
      <c r="NPX321" s="111"/>
      <c r="NPY321" s="111"/>
      <c r="NPZ321" s="111"/>
      <c r="NQA321" s="111"/>
      <c r="NQB321" s="111"/>
      <c r="NQC321" s="111"/>
      <c r="NQD321" s="111"/>
      <c r="NQE321" s="111"/>
      <c r="NQF321" s="111"/>
      <c r="NQG321" s="111"/>
      <c r="NQH321" s="111"/>
      <c r="NQI321" s="111"/>
      <c r="NQJ321" s="111"/>
      <c r="NQK321" s="111"/>
      <c r="NQL321" s="111"/>
      <c r="NQM321" s="111"/>
      <c r="NQN321" s="111"/>
      <c r="NQO321" s="111"/>
      <c r="NQP321" s="111"/>
      <c r="NQQ321" s="111"/>
      <c r="NQR321" s="111"/>
      <c r="NQS321" s="111"/>
      <c r="NQT321" s="111"/>
      <c r="NQU321" s="111"/>
      <c r="NQV321" s="111"/>
      <c r="NQW321" s="111"/>
      <c r="NQX321" s="111"/>
      <c r="NQY321" s="111"/>
      <c r="NQZ321" s="111"/>
      <c r="NRA321" s="111"/>
      <c r="NRB321" s="111"/>
      <c r="NRC321" s="111"/>
      <c r="NRD321" s="111"/>
      <c r="NRE321" s="111"/>
      <c r="NRF321" s="111"/>
      <c r="NRG321" s="111"/>
      <c r="NRH321" s="111"/>
      <c r="NRI321" s="111"/>
      <c r="NRJ321" s="111"/>
      <c r="NRK321" s="111"/>
      <c r="NRL321" s="111"/>
      <c r="NRM321" s="111"/>
      <c r="NRN321" s="111"/>
      <c r="NRO321" s="111"/>
      <c r="NRP321" s="111"/>
      <c r="NRQ321" s="111"/>
      <c r="NRR321" s="111"/>
      <c r="NRS321" s="111"/>
      <c r="NRT321" s="111"/>
      <c r="NRU321" s="111"/>
      <c r="NRV321" s="111"/>
      <c r="NRW321" s="111"/>
      <c r="NRX321" s="111"/>
      <c r="NRY321" s="111"/>
      <c r="NRZ321" s="111"/>
      <c r="NSA321" s="111"/>
      <c r="NSB321" s="111"/>
      <c r="NSC321" s="111"/>
      <c r="NSD321" s="111"/>
      <c r="NSE321" s="111"/>
      <c r="NSF321" s="111"/>
      <c r="NSG321" s="111"/>
      <c r="NSH321" s="111"/>
      <c r="NSI321" s="111"/>
      <c r="NSJ321" s="111"/>
      <c r="NSK321" s="111"/>
      <c r="NSL321" s="111"/>
      <c r="NSM321" s="111"/>
      <c r="NSN321" s="111"/>
      <c r="NSO321" s="111"/>
      <c r="NSP321" s="111"/>
      <c r="NSQ321" s="111"/>
      <c r="NSR321" s="111"/>
      <c r="NSS321" s="111"/>
      <c r="NST321" s="111"/>
      <c r="NSU321" s="111"/>
      <c r="NSV321" s="111"/>
      <c r="NSW321" s="111"/>
      <c r="NSX321" s="111"/>
      <c r="NSY321" s="111"/>
      <c r="NSZ321" s="111"/>
      <c r="NTA321" s="111"/>
      <c r="NTB321" s="111"/>
      <c r="NTC321" s="111"/>
      <c r="NTD321" s="111"/>
      <c r="NTE321" s="111"/>
      <c r="NTF321" s="111"/>
      <c r="NTG321" s="111"/>
      <c r="NTH321" s="111"/>
      <c r="NTI321" s="111"/>
      <c r="NTJ321" s="111"/>
      <c r="NTK321" s="111"/>
      <c r="NTL321" s="111"/>
      <c r="NTM321" s="111"/>
      <c r="NTN321" s="111"/>
      <c r="NTO321" s="111"/>
      <c r="NTP321" s="111"/>
      <c r="NTQ321" s="111"/>
      <c r="NTR321" s="111"/>
      <c r="NTS321" s="111"/>
      <c r="NTT321" s="111"/>
      <c r="NTU321" s="111"/>
      <c r="NTV321" s="111"/>
      <c r="NTW321" s="111"/>
      <c r="NTX321" s="111"/>
      <c r="NTY321" s="111"/>
      <c r="NTZ321" s="111"/>
      <c r="NUA321" s="111"/>
      <c r="NUB321" s="111"/>
      <c r="NUC321" s="111"/>
      <c r="NUD321" s="111"/>
      <c r="NUE321" s="111"/>
      <c r="NUF321" s="111"/>
      <c r="NUG321" s="111"/>
      <c r="NUH321" s="111"/>
      <c r="NUI321" s="111"/>
      <c r="NUJ321" s="111"/>
      <c r="NUK321" s="111"/>
      <c r="NUL321" s="111"/>
      <c r="NUM321" s="111"/>
      <c r="NUN321" s="111"/>
      <c r="NUO321" s="111"/>
      <c r="NUP321" s="111"/>
      <c r="NUQ321" s="111"/>
      <c r="NUR321" s="111"/>
      <c r="NUS321" s="111"/>
      <c r="NUT321" s="111"/>
      <c r="NUU321" s="111"/>
      <c r="NUV321" s="111"/>
      <c r="NUW321" s="111"/>
      <c r="NUX321" s="111"/>
      <c r="NUY321" s="111"/>
      <c r="NUZ321" s="111"/>
      <c r="NVA321" s="111"/>
      <c r="NVB321" s="111"/>
      <c r="NVC321" s="111"/>
      <c r="NVD321" s="111"/>
      <c r="NVE321" s="111"/>
      <c r="NVF321" s="111"/>
      <c r="NVG321" s="111"/>
      <c r="NVH321" s="111"/>
      <c r="NVI321" s="111"/>
      <c r="NVJ321" s="111"/>
      <c r="NVK321" s="111"/>
      <c r="NVL321" s="111"/>
      <c r="NVM321" s="111"/>
      <c r="NVN321" s="111"/>
      <c r="NVO321" s="111"/>
      <c r="NVP321" s="111"/>
      <c r="NVQ321" s="111"/>
      <c r="NVR321" s="111"/>
      <c r="NVS321" s="111"/>
      <c r="NVT321" s="111"/>
      <c r="NVU321" s="111"/>
      <c r="NVV321" s="111"/>
      <c r="NVW321" s="111"/>
      <c r="NVX321" s="111"/>
      <c r="NVY321" s="111"/>
      <c r="NVZ321" s="111"/>
      <c r="NWA321" s="111"/>
      <c r="NWB321" s="111"/>
      <c r="NWC321" s="111"/>
      <c r="NWD321" s="111"/>
      <c r="NWE321" s="111"/>
      <c r="NWF321" s="111"/>
      <c r="NWG321" s="111"/>
      <c r="NWH321" s="111"/>
      <c r="NWI321" s="111"/>
      <c r="NWJ321" s="111"/>
      <c r="NWK321" s="111"/>
      <c r="NWL321" s="111"/>
      <c r="NWM321" s="111"/>
      <c r="NWN321" s="111"/>
      <c r="NWO321" s="111"/>
      <c r="NWP321" s="111"/>
      <c r="NWQ321" s="111"/>
      <c r="NWR321" s="111"/>
      <c r="NWS321" s="111"/>
      <c r="NWT321" s="111"/>
      <c r="NWU321" s="111"/>
      <c r="NWV321" s="111"/>
      <c r="NWW321" s="111"/>
      <c r="NWX321" s="111"/>
      <c r="NWY321" s="111"/>
      <c r="NWZ321" s="111"/>
      <c r="NXA321" s="111"/>
      <c r="NXB321" s="111"/>
      <c r="NXC321" s="111"/>
      <c r="NXD321" s="111"/>
      <c r="NXE321" s="111"/>
      <c r="NXF321" s="111"/>
      <c r="NXG321" s="111"/>
      <c r="NXH321" s="111"/>
      <c r="NXI321" s="111"/>
      <c r="NXJ321" s="111"/>
      <c r="NXK321" s="111"/>
      <c r="NXL321" s="111"/>
      <c r="NXM321" s="111"/>
      <c r="NXN321" s="111"/>
      <c r="NXO321" s="111"/>
      <c r="NXP321" s="111"/>
      <c r="NXQ321" s="111"/>
      <c r="NXR321" s="111"/>
      <c r="NXS321" s="111"/>
      <c r="NXT321" s="111"/>
      <c r="NXU321" s="111"/>
      <c r="NXV321" s="111"/>
      <c r="NXW321" s="111"/>
      <c r="NXX321" s="111"/>
      <c r="NXY321" s="111"/>
      <c r="NXZ321" s="111"/>
      <c r="NYA321" s="111"/>
      <c r="NYB321" s="111"/>
      <c r="NYC321" s="111"/>
      <c r="NYD321" s="111"/>
      <c r="NYE321" s="111"/>
      <c r="NYF321" s="111"/>
      <c r="NYG321" s="111"/>
      <c r="NYH321" s="111"/>
      <c r="NYI321" s="111"/>
      <c r="NYJ321" s="111"/>
      <c r="NYK321" s="111"/>
      <c r="NYL321" s="111"/>
      <c r="NYM321" s="111"/>
      <c r="NYN321" s="111"/>
      <c r="NYO321" s="111"/>
      <c r="NYP321" s="111"/>
      <c r="NYQ321" s="111"/>
      <c r="NYR321" s="111"/>
      <c r="NYS321" s="111"/>
      <c r="NYT321" s="111"/>
      <c r="NYU321" s="111"/>
      <c r="NYV321" s="111"/>
      <c r="NYW321" s="111"/>
      <c r="NYX321" s="111"/>
      <c r="NYY321" s="111"/>
      <c r="NYZ321" s="111"/>
      <c r="NZA321" s="111"/>
      <c r="NZB321" s="111"/>
      <c r="NZC321" s="111"/>
      <c r="NZD321" s="111"/>
      <c r="NZE321" s="111"/>
      <c r="NZF321" s="111"/>
      <c r="NZG321" s="111"/>
      <c r="NZH321" s="111"/>
      <c r="NZI321" s="111"/>
      <c r="NZJ321" s="111"/>
      <c r="NZK321" s="111"/>
      <c r="NZL321" s="111"/>
      <c r="NZM321" s="111"/>
      <c r="NZN321" s="111"/>
      <c r="NZO321" s="111"/>
      <c r="NZP321" s="111"/>
      <c r="NZQ321" s="111"/>
      <c r="NZR321" s="111"/>
      <c r="NZS321" s="111"/>
      <c r="NZT321" s="111"/>
      <c r="NZU321" s="111"/>
      <c r="NZV321" s="111"/>
      <c r="NZW321" s="111"/>
      <c r="NZX321" s="111"/>
      <c r="NZY321" s="111"/>
      <c r="NZZ321" s="111"/>
      <c r="OAA321" s="111"/>
      <c r="OAB321" s="111"/>
      <c r="OAC321" s="111"/>
      <c r="OAD321" s="111"/>
      <c r="OAE321" s="111"/>
      <c r="OAF321" s="111"/>
      <c r="OAG321" s="111"/>
      <c r="OAH321" s="111"/>
      <c r="OAI321" s="111"/>
      <c r="OAJ321" s="111"/>
      <c r="OAK321" s="111"/>
      <c r="OAL321" s="111"/>
      <c r="OAM321" s="111"/>
      <c r="OAN321" s="111"/>
      <c r="OAO321" s="111"/>
      <c r="OAP321" s="111"/>
      <c r="OAQ321" s="111"/>
      <c r="OAR321" s="111"/>
      <c r="OAS321" s="111"/>
      <c r="OAT321" s="111"/>
      <c r="OAU321" s="111"/>
      <c r="OAV321" s="111"/>
      <c r="OAW321" s="111"/>
      <c r="OAX321" s="111"/>
      <c r="OAY321" s="111"/>
      <c r="OAZ321" s="111"/>
      <c r="OBA321" s="111"/>
      <c r="OBB321" s="111"/>
      <c r="OBC321" s="111"/>
      <c r="OBD321" s="111"/>
      <c r="OBE321" s="111"/>
      <c r="OBF321" s="111"/>
      <c r="OBG321" s="111"/>
      <c r="OBH321" s="111"/>
      <c r="OBI321" s="111"/>
      <c r="OBJ321" s="111"/>
      <c r="OBK321" s="111"/>
      <c r="OBL321" s="111"/>
      <c r="OBM321" s="111"/>
      <c r="OBN321" s="111"/>
      <c r="OBO321" s="111"/>
      <c r="OBP321" s="111"/>
      <c r="OBQ321" s="111"/>
      <c r="OBR321" s="111"/>
      <c r="OBS321" s="111"/>
      <c r="OBT321" s="111"/>
      <c r="OBU321" s="111"/>
      <c r="OBV321" s="111"/>
      <c r="OBW321" s="111"/>
      <c r="OBX321" s="111"/>
      <c r="OBY321" s="111"/>
      <c r="OBZ321" s="111"/>
      <c r="OCA321" s="111"/>
      <c r="OCB321" s="111"/>
      <c r="OCC321" s="111"/>
      <c r="OCD321" s="111"/>
      <c r="OCE321" s="111"/>
      <c r="OCF321" s="111"/>
      <c r="OCG321" s="111"/>
      <c r="OCH321" s="111"/>
      <c r="OCI321" s="111"/>
      <c r="OCJ321" s="111"/>
      <c r="OCK321" s="111"/>
      <c r="OCL321" s="111"/>
      <c r="OCM321" s="111"/>
      <c r="OCN321" s="111"/>
      <c r="OCO321" s="111"/>
      <c r="OCP321" s="111"/>
      <c r="OCQ321" s="111"/>
      <c r="OCR321" s="111"/>
      <c r="OCS321" s="111"/>
      <c r="OCT321" s="111"/>
      <c r="OCU321" s="111"/>
      <c r="OCV321" s="111"/>
      <c r="OCW321" s="111"/>
      <c r="OCX321" s="111"/>
      <c r="OCY321" s="111"/>
      <c r="OCZ321" s="111"/>
      <c r="ODA321" s="111"/>
      <c r="ODB321" s="111"/>
      <c r="ODC321" s="111"/>
      <c r="ODD321" s="111"/>
      <c r="ODE321" s="111"/>
      <c r="ODF321" s="111"/>
      <c r="ODG321" s="111"/>
      <c r="ODH321" s="111"/>
      <c r="ODI321" s="111"/>
      <c r="ODJ321" s="111"/>
      <c r="ODK321" s="111"/>
      <c r="ODL321" s="111"/>
      <c r="ODM321" s="111"/>
      <c r="ODN321" s="111"/>
      <c r="ODO321" s="111"/>
      <c r="ODP321" s="111"/>
      <c r="ODQ321" s="111"/>
      <c r="ODR321" s="111"/>
      <c r="ODS321" s="111"/>
      <c r="ODT321" s="111"/>
      <c r="ODU321" s="111"/>
      <c r="ODV321" s="111"/>
      <c r="ODW321" s="111"/>
      <c r="ODX321" s="111"/>
      <c r="ODY321" s="111"/>
      <c r="ODZ321" s="111"/>
      <c r="OEA321" s="111"/>
      <c r="OEB321" s="111"/>
      <c r="OEC321" s="111"/>
      <c r="OED321" s="111"/>
      <c r="OEE321" s="111"/>
      <c r="OEF321" s="111"/>
      <c r="OEG321" s="111"/>
      <c r="OEH321" s="111"/>
      <c r="OEI321" s="111"/>
      <c r="OEJ321" s="111"/>
      <c r="OEK321" s="111"/>
      <c r="OEL321" s="111"/>
      <c r="OEM321" s="111"/>
      <c r="OEN321" s="111"/>
      <c r="OEO321" s="111"/>
      <c r="OEP321" s="111"/>
      <c r="OEQ321" s="111"/>
      <c r="OER321" s="111"/>
      <c r="OES321" s="111"/>
      <c r="OET321" s="111"/>
      <c r="OEU321" s="111"/>
      <c r="OEV321" s="111"/>
      <c r="OEW321" s="111"/>
      <c r="OEX321" s="111"/>
      <c r="OEY321" s="111"/>
      <c r="OEZ321" s="111"/>
      <c r="OFA321" s="111"/>
      <c r="OFB321" s="111"/>
      <c r="OFC321" s="111"/>
      <c r="OFD321" s="111"/>
      <c r="OFE321" s="111"/>
      <c r="OFF321" s="111"/>
      <c r="OFG321" s="111"/>
      <c r="OFH321" s="111"/>
      <c r="OFI321" s="111"/>
      <c r="OFJ321" s="111"/>
      <c r="OFK321" s="111"/>
      <c r="OFL321" s="111"/>
      <c r="OFM321" s="111"/>
      <c r="OFN321" s="111"/>
      <c r="OFO321" s="111"/>
      <c r="OFP321" s="111"/>
      <c r="OFQ321" s="111"/>
      <c r="OFR321" s="111"/>
      <c r="OFS321" s="111"/>
      <c r="OFT321" s="111"/>
      <c r="OFU321" s="111"/>
      <c r="OFV321" s="111"/>
      <c r="OFW321" s="111"/>
      <c r="OFX321" s="111"/>
      <c r="OFY321" s="111"/>
      <c r="OFZ321" s="111"/>
      <c r="OGA321" s="111"/>
      <c r="OGB321" s="111"/>
      <c r="OGC321" s="111"/>
      <c r="OGD321" s="111"/>
      <c r="OGE321" s="111"/>
      <c r="OGF321" s="111"/>
      <c r="OGG321" s="111"/>
      <c r="OGH321" s="111"/>
      <c r="OGI321" s="111"/>
      <c r="OGJ321" s="111"/>
      <c r="OGK321" s="111"/>
      <c r="OGL321" s="111"/>
      <c r="OGM321" s="111"/>
      <c r="OGN321" s="111"/>
      <c r="OGO321" s="111"/>
      <c r="OGP321" s="111"/>
      <c r="OGQ321" s="111"/>
      <c r="OGR321" s="111"/>
      <c r="OGS321" s="111"/>
      <c r="OGT321" s="111"/>
      <c r="OGU321" s="111"/>
      <c r="OGV321" s="111"/>
      <c r="OGW321" s="111"/>
      <c r="OGX321" s="111"/>
      <c r="OGY321" s="111"/>
      <c r="OGZ321" s="111"/>
      <c r="OHA321" s="111"/>
      <c r="OHB321" s="111"/>
      <c r="OHC321" s="111"/>
      <c r="OHD321" s="111"/>
      <c r="OHE321" s="111"/>
      <c r="OHF321" s="111"/>
      <c r="OHG321" s="111"/>
      <c r="OHH321" s="111"/>
      <c r="OHI321" s="111"/>
      <c r="OHJ321" s="111"/>
      <c r="OHK321" s="111"/>
      <c r="OHL321" s="111"/>
      <c r="OHM321" s="111"/>
      <c r="OHN321" s="111"/>
      <c r="OHO321" s="111"/>
      <c r="OHP321" s="111"/>
      <c r="OHQ321" s="111"/>
      <c r="OHR321" s="111"/>
      <c r="OHS321" s="111"/>
      <c r="OHT321" s="111"/>
      <c r="OHU321" s="111"/>
      <c r="OHV321" s="111"/>
      <c r="OHW321" s="111"/>
      <c r="OHX321" s="111"/>
      <c r="OHY321" s="111"/>
      <c r="OHZ321" s="111"/>
      <c r="OIA321" s="111"/>
      <c r="OIB321" s="111"/>
      <c r="OIC321" s="111"/>
      <c r="OID321" s="111"/>
      <c r="OIE321" s="111"/>
      <c r="OIF321" s="111"/>
      <c r="OIG321" s="111"/>
      <c r="OIH321" s="111"/>
      <c r="OII321" s="111"/>
      <c r="OIJ321" s="111"/>
      <c r="OIK321" s="111"/>
      <c r="OIL321" s="111"/>
      <c r="OIM321" s="111"/>
      <c r="OIN321" s="111"/>
      <c r="OIO321" s="111"/>
      <c r="OIP321" s="111"/>
      <c r="OIQ321" s="111"/>
      <c r="OIR321" s="111"/>
      <c r="OIS321" s="111"/>
      <c r="OIT321" s="111"/>
      <c r="OIU321" s="111"/>
      <c r="OIV321" s="111"/>
      <c r="OIW321" s="111"/>
      <c r="OIX321" s="111"/>
      <c r="OIY321" s="111"/>
      <c r="OIZ321" s="111"/>
      <c r="OJA321" s="111"/>
      <c r="OJB321" s="111"/>
      <c r="OJC321" s="111"/>
      <c r="OJD321" s="111"/>
      <c r="OJE321" s="111"/>
      <c r="OJF321" s="111"/>
      <c r="OJG321" s="111"/>
      <c r="OJH321" s="111"/>
      <c r="OJI321" s="111"/>
      <c r="OJJ321" s="111"/>
      <c r="OJK321" s="111"/>
      <c r="OJL321" s="111"/>
      <c r="OJM321" s="111"/>
      <c r="OJN321" s="111"/>
      <c r="OJO321" s="111"/>
      <c r="OJP321" s="111"/>
      <c r="OJQ321" s="111"/>
      <c r="OJR321" s="111"/>
      <c r="OJS321" s="111"/>
      <c r="OJT321" s="111"/>
      <c r="OJU321" s="111"/>
      <c r="OJV321" s="111"/>
      <c r="OJW321" s="111"/>
      <c r="OJX321" s="111"/>
      <c r="OJY321" s="111"/>
      <c r="OJZ321" s="111"/>
      <c r="OKA321" s="111"/>
      <c r="OKB321" s="111"/>
      <c r="OKC321" s="111"/>
      <c r="OKD321" s="111"/>
      <c r="OKE321" s="111"/>
      <c r="OKF321" s="111"/>
      <c r="OKG321" s="111"/>
      <c r="OKH321" s="111"/>
      <c r="OKI321" s="111"/>
      <c r="OKJ321" s="111"/>
      <c r="OKK321" s="111"/>
      <c r="OKL321" s="111"/>
      <c r="OKM321" s="111"/>
      <c r="OKN321" s="111"/>
      <c r="OKO321" s="111"/>
      <c r="OKP321" s="111"/>
      <c r="OKQ321" s="111"/>
      <c r="OKR321" s="111"/>
      <c r="OKS321" s="111"/>
      <c r="OKT321" s="111"/>
      <c r="OKU321" s="111"/>
      <c r="OKV321" s="111"/>
      <c r="OKW321" s="111"/>
      <c r="OKX321" s="111"/>
      <c r="OKY321" s="111"/>
      <c r="OKZ321" s="111"/>
      <c r="OLA321" s="111"/>
      <c r="OLB321" s="111"/>
      <c r="OLC321" s="111"/>
      <c r="OLD321" s="111"/>
      <c r="OLE321" s="111"/>
      <c r="OLF321" s="111"/>
      <c r="OLG321" s="111"/>
      <c r="OLH321" s="111"/>
      <c r="OLI321" s="111"/>
      <c r="OLJ321" s="111"/>
      <c r="OLK321" s="111"/>
      <c r="OLL321" s="111"/>
      <c r="OLM321" s="111"/>
      <c r="OLN321" s="111"/>
      <c r="OLO321" s="111"/>
      <c r="OLP321" s="111"/>
      <c r="OLQ321" s="111"/>
      <c r="OLR321" s="111"/>
      <c r="OLS321" s="111"/>
      <c r="OLT321" s="111"/>
      <c r="OLU321" s="111"/>
      <c r="OLV321" s="111"/>
      <c r="OLW321" s="111"/>
      <c r="OLX321" s="111"/>
      <c r="OLY321" s="111"/>
      <c r="OLZ321" s="111"/>
      <c r="OMA321" s="111"/>
      <c r="OMB321" s="111"/>
      <c r="OMC321" s="111"/>
      <c r="OMD321" s="111"/>
      <c r="OME321" s="111"/>
      <c r="OMF321" s="111"/>
      <c r="OMG321" s="111"/>
      <c r="OMH321" s="111"/>
      <c r="OMI321" s="111"/>
      <c r="OMJ321" s="111"/>
      <c r="OMK321" s="111"/>
      <c r="OML321" s="111"/>
      <c r="OMM321" s="111"/>
      <c r="OMN321" s="111"/>
      <c r="OMO321" s="111"/>
      <c r="OMP321" s="111"/>
      <c r="OMQ321" s="111"/>
      <c r="OMR321" s="111"/>
      <c r="OMS321" s="111"/>
      <c r="OMT321" s="111"/>
      <c r="OMU321" s="111"/>
      <c r="OMV321" s="111"/>
      <c r="OMW321" s="111"/>
      <c r="OMX321" s="111"/>
      <c r="OMY321" s="111"/>
      <c r="OMZ321" s="111"/>
      <c r="ONA321" s="111"/>
      <c r="ONB321" s="111"/>
      <c r="ONC321" s="111"/>
      <c r="OND321" s="111"/>
      <c r="ONE321" s="111"/>
      <c r="ONF321" s="111"/>
      <c r="ONG321" s="111"/>
      <c r="ONH321" s="111"/>
      <c r="ONI321" s="111"/>
      <c r="ONJ321" s="111"/>
      <c r="ONK321" s="111"/>
      <c r="ONL321" s="111"/>
      <c r="ONM321" s="111"/>
      <c r="ONN321" s="111"/>
      <c r="ONO321" s="111"/>
      <c r="ONP321" s="111"/>
      <c r="ONQ321" s="111"/>
      <c r="ONR321" s="111"/>
      <c r="ONS321" s="111"/>
      <c r="ONT321" s="111"/>
      <c r="ONU321" s="111"/>
      <c r="ONV321" s="111"/>
      <c r="ONW321" s="111"/>
      <c r="ONX321" s="111"/>
      <c r="ONY321" s="111"/>
      <c r="ONZ321" s="111"/>
      <c r="OOA321" s="111"/>
      <c r="OOB321" s="111"/>
      <c r="OOC321" s="111"/>
      <c r="OOD321" s="111"/>
      <c r="OOE321" s="111"/>
      <c r="OOF321" s="111"/>
      <c r="OOG321" s="111"/>
      <c r="OOH321" s="111"/>
      <c r="OOI321" s="111"/>
      <c r="OOJ321" s="111"/>
      <c r="OOK321" s="111"/>
      <c r="OOL321" s="111"/>
      <c r="OOM321" s="111"/>
      <c r="OON321" s="111"/>
      <c r="OOO321" s="111"/>
      <c r="OOP321" s="111"/>
      <c r="OOQ321" s="111"/>
      <c r="OOR321" s="111"/>
      <c r="OOS321" s="111"/>
      <c r="OOT321" s="111"/>
      <c r="OOU321" s="111"/>
      <c r="OOV321" s="111"/>
      <c r="OOW321" s="111"/>
      <c r="OOX321" s="111"/>
      <c r="OOY321" s="111"/>
      <c r="OOZ321" s="111"/>
      <c r="OPA321" s="111"/>
      <c r="OPB321" s="111"/>
      <c r="OPC321" s="111"/>
      <c r="OPD321" s="111"/>
      <c r="OPE321" s="111"/>
      <c r="OPF321" s="111"/>
      <c r="OPG321" s="111"/>
      <c r="OPH321" s="111"/>
      <c r="OPI321" s="111"/>
      <c r="OPJ321" s="111"/>
      <c r="OPK321" s="111"/>
      <c r="OPL321" s="111"/>
      <c r="OPM321" s="111"/>
      <c r="OPN321" s="111"/>
      <c r="OPO321" s="111"/>
      <c r="OPP321" s="111"/>
      <c r="OPQ321" s="111"/>
      <c r="OPR321" s="111"/>
      <c r="OPS321" s="111"/>
      <c r="OPT321" s="111"/>
      <c r="OPU321" s="111"/>
      <c r="OPV321" s="111"/>
      <c r="OPW321" s="111"/>
      <c r="OPX321" s="111"/>
      <c r="OPY321" s="111"/>
      <c r="OPZ321" s="111"/>
      <c r="OQA321" s="111"/>
      <c r="OQB321" s="111"/>
      <c r="OQC321" s="111"/>
      <c r="OQD321" s="111"/>
      <c r="OQE321" s="111"/>
      <c r="OQF321" s="111"/>
      <c r="OQG321" s="111"/>
      <c r="OQH321" s="111"/>
      <c r="OQI321" s="111"/>
      <c r="OQJ321" s="111"/>
      <c r="OQK321" s="111"/>
      <c r="OQL321" s="111"/>
      <c r="OQM321" s="111"/>
      <c r="OQN321" s="111"/>
      <c r="OQO321" s="111"/>
      <c r="OQP321" s="111"/>
      <c r="OQQ321" s="111"/>
      <c r="OQR321" s="111"/>
      <c r="OQS321" s="111"/>
      <c r="OQT321" s="111"/>
      <c r="OQU321" s="111"/>
      <c r="OQV321" s="111"/>
      <c r="OQW321" s="111"/>
      <c r="OQX321" s="111"/>
      <c r="OQY321" s="111"/>
      <c r="OQZ321" s="111"/>
      <c r="ORA321" s="111"/>
      <c r="ORB321" s="111"/>
      <c r="ORC321" s="111"/>
      <c r="ORD321" s="111"/>
      <c r="ORE321" s="111"/>
      <c r="ORF321" s="111"/>
      <c r="ORG321" s="111"/>
      <c r="ORH321" s="111"/>
      <c r="ORI321" s="111"/>
      <c r="ORJ321" s="111"/>
      <c r="ORK321" s="111"/>
      <c r="ORL321" s="111"/>
      <c r="ORM321" s="111"/>
      <c r="ORN321" s="111"/>
      <c r="ORO321" s="111"/>
      <c r="ORP321" s="111"/>
      <c r="ORQ321" s="111"/>
      <c r="ORR321" s="111"/>
      <c r="ORS321" s="111"/>
      <c r="ORT321" s="111"/>
      <c r="ORU321" s="111"/>
      <c r="ORV321" s="111"/>
      <c r="ORW321" s="111"/>
      <c r="ORX321" s="111"/>
      <c r="ORY321" s="111"/>
      <c r="ORZ321" s="111"/>
      <c r="OSA321" s="111"/>
      <c r="OSB321" s="111"/>
      <c r="OSC321" s="111"/>
      <c r="OSD321" s="111"/>
      <c r="OSE321" s="111"/>
      <c r="OSF321" s="111"/>
      <c r="OSG321" s="111"/>
      <c r="OSH321" s="111"/>
      <c r="OSI321" s="111"/>
      <c r="OSJ321" s="111"/>
      <c r="OSK321" s="111"/>
      <c r="OSL321" s="111"/>
      <c r="OSM321" s="111"/>
      <c r="OSN321" s="111"/>
      <c r="OSO321" s="111"/>
      <c r="OSP321" s="111"/>
      <c r="OSQ321" s="111"/>
      <c r="OSR321" s="111"/>
      <c r="OSS321" s="111"/>
      <c r="OST321" s="111"/>
      <c r="OSU321" s="111"/>
      <c r="OSV321" s="111"/>
      <c r="OSW321" s="111"/>
      <c r="OSX321" s="111"/>
      <c r="OSY321" s="111"/>
      <c r="OSZ321" s="111"/>
      <c r="OTA321" s="111"/>
      <c r="OTB321" s="111"/>
      <c r="OTC321" s="111"/>
      <c r="OTD321" s="111"/>
      <c r="OTE321" s="111"/>
      <c r="OTF321" s="111"/>
      <c r="OTG321" s="111"/>
      <c r="OTH321" s="111"/>
      <c r="OTI321" s="111"/>
      <c r="OTJ321" s="111"/>
      <c r="OTK321" s="111"/>
      <c r="OTL321" s="111"/>
      <c r="OTM321" s="111"/>
      <c r="OTN321" s="111"/>
      <c r="OTO321" s="111"/>
      <c r="OTP321" s="111"/>
      <c r="OTQ321" s="111"/>
      <c r="OTR321" s="111"/>
      <c r="OTS321" s="111"/>
      <c r="OTT321" s="111"/>
      <c r="OTU321" s="111"/>
      <c r="OTV321" s="111"/>
      <c r="OTW321" s="111"/>
      <c r="OTX321" s="111"/>
      <c r="OTY321" s="111"/>
      <c r="OTZ321" s="111"/>
      <c r="OUA321" s="111"/>
      <c r="OUB321" s="111"/>
      <c r="OUC321" s="111"/>
      <c r="OUD321" s="111"/>
      <c r="OUE321" s="111"/>
      <c r="OUF321" s="111"/>
      <c r="OUG321" s="111"/>
      <c r="OUH321" s="111"/>
      <c r="OUI321" s="111"/>
      <c r="OUJ321" s="111"/>
      <c r="OUK321" s="111"/>
      <c r="OUL321" s="111"/>
      <c r="OUM321" s="111"/>
      <c r="OUN321" s="111"/>
      <c r="OUO321" s="111"/>
      <c r="OUP321" s="111"/>
      <c r="OUQ321" s="111"/>
      <c r="OUR321" s="111"/>
      <c r="OUS321" s="111"/>
      <c r="OUT321" s="111"/>
      <c r="OUU321" s="111"/>
      <c r="OUV321" s="111"/>
      <c r="OUW321" s="111"/>
      <c r="OUX321" s="111"/>
      <c r="OUY321" s="111"/>
      <c r="OUZ321" s="111"/>
      <c r="OVA321" s="111"/>
      <c r="OVB321" s="111"/>
      <c r="OVC321" s="111"/>
      <c r="OVD321" s="111"/>
      <c r="OVE321" s="111"/>
      <c r="OVF321" s="111"/>
      <c r="OVG321" s="111"/>
      <c r="OVH321" s="111"/>
      <c r="OVI321" s="111"/>
      <c r="OVJ321" s="111"/>
      <c r="OVK321" s="111"/>
      <c r="OVL321" s="111"/>
      <c r="OVM321" s="111"/>
      <c r="OVN321" s="111"/>
      <c r="OVO321" s="111"/>
      <c r="OVP321" s="111"/>
      <c r="OVQ321" s="111"/>
      <c r="OVR321" s="111"/>
      <c r="OVS321" s="111"/>
      <c r="OVT321" s="111"/>
      <c r="OVU321" s="111"/>
      <c r="OVV321" s="111"/>
      <c r="OVW321" s="111"/>
      <c r="OVX321" s="111"/>
      <c r="OVY321" s="111"/>
      <c r="OVZ321" s="111"/>
      <c r="OWA321" s="111"/>
      <c r="OWB321" s="111"/>
      <c r="OWC321" s="111"/>
      <c r="OWD321" s="111"/>
      <c r="OWE321" s="111"/>
      <c r="OWF321" s="111"/>
      <c r="OWG321" s="111"/>
      <c r="OWH321" s="111"/>
      <c r="OWI321" s="111"/>
      <c r="OWJ321" s="111"/>
      <c r="OWK321" s="111"/>
      <c r="OWL321" s="111"/>
      <c r="OWM321" s="111"/>
      <c r="OWN321" s="111"/>
      <c r="OWO321" s="111"/>
      <c r="OWP321" s="111"/>
      <c r="OWQ321" s="111"/>
      <c r="OWR321" s="111"/>
      <c r="OWS321" s="111"/>
      <c r="OWT321" s="111"/>
      <c r="OWU321" s="111"/>
      <c r="OWV321" s="111"/>
      <c r="OWW321" s="111"/>
      <c r="OWX321" s="111"/>
      <c r="OWY321" s="111"/>
      <c r="OWZ321" s="111"/>
      <c r="OXA321" s="111"/>
      <c r="OXB321" s="111"/>
      <c r="OXC321" s="111"/>
      <c r="OXD321" s="111"/>
      <c r="OXE321" s="111"/>
      <c r="OXF321" s="111"/>
      <c r="OXG321" s="111"/>
      <c r="OXH321" s="111"/>
      <c r="OXI321" s="111"/>
      <c r="OXJ321" s="111"/>
      <c r="OXK321" s="111"/>
      <c r="OXL321" s="111"/>
      <c r="OXM321" s="111"/>
      <c r="OXN321" s="111"/>
      <c r="OXO321" s="111"/>
      <c r="OXP321" s="111"/>
      <c r="OXQ321" s="111"/>
      <c r="OXR321" s="111"/>
      <c r="OXS321" s="111"/>
      <c r="OXT321" s="111"/>
      <c r="OXU321" s="111"/>
      <c r="OXV321" s="111"/>
      <c r="OXW321" s="111"/>
      <c r="OXX321" s="111"/>
      <c r="OXY321" s="111"/>
      <c r="OXZ321" s="111"/>
      <c r="OYA321" s="111"/>
      <c r="OYB321" s="111"/>
      <c r="OYC321" s="111"/>
      <c r="OYD321" s="111"/>
      <c r="OYE321" s="111"/>
      <c r="OYF321" s="111"/>
      <c r="OYG321" s="111"/>
      <c r="OYH321" s="111"/>
      <c r="OYI321" s="111"/>
      <c r="OYJ321" s="111"/>
      <c r="OYK321" s="111"/>
      <c r="OYL321" s="111"/>
      <c r="OYM321" s="111"/>
      <c r="OYN321" s="111"/>
      <c r="OYO321" s="111"/>
      <c r="OYP321" s="111"/>
      <c r="OYQ321" s="111"/>
      <c r="OYR321" s="111"/>
      <c r="OYS321" s="111"/>
      <c r="OYT321" s="111"/>
      <c r="OYU321" s="111"/>
      <c r="OYV321" s="111"/>
      <c r="OYW321" s="111"/>
      <c r="OYX321" s="111"/>
      <c r="OYY321" s="111"/>
      <c r="OYZ321" s="111"/>
      <c r="OZA321" s="111"/>
      <c r="OZB321" s="111"/>
      <c r="OZC321" s="111"/>
      <c r="OZD321" s="111"/>
      <c r="OZE321" s="111"/>
      <c r="OZF321" s="111"/>
      <c r="OZG321" s="111"/>
      <c r="OZH321" s="111"/>
      <c r="OZI321" s="111"/>
      <c r="OZJ321" s="111"/>
      <c r="OZK321" s="111"/>
      <c r="OZL321" s="111"/>
      <c r="OZM321" s="111"/>
      <c r="OZN321" s="111"/>
      <c r="OZO321" s="111"/>
      <c r="OZP321" s="111"/>
      <c r="OZQ321" s="111"/>
      <c r="OZR321" s="111"/>
      <c r="OZS321" s="111"/>
      <c r="OZT321" s="111"/>
      <c r="OZU321" s="111"/>
      <c r="OZV321" s="111"/>
      <c r="OZW321" s="111"/>
      <c r="OZX321" s="111"/>
      <c r="OZY321" s="111"/>
      <c r="OZZ321" s="111"/>
      <c r="PAA321" s="111"/>
      <c r="PAB321" s="111"/>
      <c r="PAC321" s="111"/>
      <c r="PAD321" s="111"/>
      <c r="PAE321" s="111"/>
      <c r="PAF321" s="111"/>
      <c r="PAG321" s="111"/>
      <c r="PAH321" s="111"/>
      <c r="PAI321" s="111"/>
      <c r="PAJ321" s="111"/>
      <c r="PAK321" s="111"/>
      <c r="PAL321" s="111"/>
      <c r="PAM321" s="111"/>
      <c r="PAN321" s="111"/>
      <c r="PAO321" s="111"/>
      <c r="PAP321" s="111"/>
      <c r="PAQ321" s="111"/>
      <c r="PAR321" s="111"/>
      <c r="PAS321" s="111"/>
      <c r="PAT321" s="111"/>
      <c r="PAU321" s="111"/>
      <c r="PAV321" s="111"/>
      <c r="PAW321" s="111"/>
      <c r="PAX321" s="111"/>
      <c r="PAY321" s="111"/>
      <c r="PAZ321" s="111"/>
      <c r="PBA321" s="111"/>
      <c r="PBB321" s="111"/>
      <c r="PBC321" s="111"/>
      <c r="PBD321" s="111"/>
      <c r="PBE321" s="111"/>
      <c r="PBF321" s="111"/>
      <c r="PBG321" s="111"/>
      <c r="PBH321" s="111"/>
      <c r="PBI321" s="111"/>
      <c r="PBJ321" s="111"/>
      <c r="PBK321" s="111"/>
      <c r="PBL321" s="111"/>
      <c r="PBM321" s="111"/>
      <c r="PBN321" s="111"/>
      <c r="PBO321" s="111"/>
      <c r="PBP321" s="111"/>
      <c r="PBQ321" s="111"/>
      <c r="PBR321" s="111"/>
      <c r="PBS321" s="111"/>
      <c r="PBT321" s="111"/>
      <c r="PBU321" s="111"/>
      <c r="PBV321" s="111"/>
      <c r="PBW321" s="111"/>
      <c r="PBX321" s="111"/>
      <c r="PBY321" s="111"/>
      <c r="PBZ321" s="111"/>
      <c r="PCA321" s="111"/>
      <c r="PCB321" s="111"/>
      <c r="PCC321" s="111"/>
      <c r="PCD321" s="111"/>
      <c r="PCE321" s="111"/>
      <c r="PCF321" s="111"/>
      <c r="PCG321" s="111"/>
      <c r="PCH321" s="111"/>
      <c r="PCI321" s="111"/>
      <c r="PCJ321" s="111"/>
      <c r="PCK321" s="111"/>
      <c r="PCL321" s="111"/>
      <c r="PCM321" s="111"/>
      <c r="PCN321" s="111"/>
      <c r="PCO321" s="111"/>
      <c r="PCP321" s="111"/>
      <c r="PCQ321" s="111"/>
      <c r="PCR321" s="111"/>
      <c r="PCS321" s="111"/>
      <c r="PCT321" s="111"/>
      <c r="PCU321" s="111"/>
      <c r="PCV321" s="111"/>
      <c r="PCW321" s="111"/>
      <c r="PCX321" s="111"/>
      <c r="PCY321" s="111"/>
      <c r="PCZ321" s="111"/>
      <c r="PDA321" s="111"/>
      <c r="PDB321" s="111"/>
      <c r="PDC321" s="111"/>
      <c r="PDD321" s="111"/>
      <c r="PDE321" s="111"/>
      <c r="PDF321" s="111"/>
      <c r="PDG321" s="111"/>
      <c r="PDH321" s="111"/>
      <c r="PDI321" s="111"/>
      <c r="PDJ321" s="111"/>
      <c r="PDK321" s="111"/>
      <c r="PDL321" s="111"/>
      <c r="PDM321" s="111"/>
      <c r="PDN321" s="111"/>
      <c r="PDO321" s="111"/>
      <c r="PDP321" s="111"/>
      <c r="PDQ321" s="111"/>
      <c r="PDR321" s="111"/>
      <c r="PDS321" s="111"/>
      <c r="PDT321" s="111"/>
      <c r="PDU321" s="111"/>
      <c r="PDV321" s="111"/>
      <c r="PDW321" s="111"/>
      <c r="PDX321" s="111"/>
      <c r="PDY321" s="111"/>
      <c r="PDZ321" s="111"/>
      <c r="PEA321" s="111"/>
      <c r="PEB321" s="111"/>
      <c r="PEC321" s="111"/>
      <c r="PED321" s="111"/>
      <c r="PEE321" s="111"/>
      <c r="PEF321" s="111"/>
      <c r="PEG321" s="111"/>
      <c r="PEH321" s="111"/>
      <c r="PEI321" s="111"/>
      <c r="PEJ321" s="111"/>
      <c r="PEK321" s="111"/>
      <c r="PEL321" s="111"/>
      <c r="PEM321" s="111"/>
      <c r="PEN321" s="111"/>
      <c r="PEO321" s="111"/>
      <c r="PEP321" s="111"/>
      <c r="PEQ321" s="111"/>
      <c r="PER321" s="111"/>
      <c r="PES321" s="111"/>
      <c r="PET321" s="111"/>
      <c r="PEU321" s="111"/>
      <c r="PEV321" s="111"/>
      <c r="PEW321" s="111"/>
      <c r="PEX321" s="111"/>
      <c r="PEY321" s="111"/>
      <c r="PEZ321" s="111"/>
      <c r="PFA321" s="111"/>
      <c r="PFB321" s="111"/>
      <c r="PFC321" s="111"/>
      <c r="PFD321" s="111"/>
      <c r="PFE321" s="111"/>
      <c r="PFF321" s="111"/>
      <c r="PFG321" s="111"/>
      <c r="PFH321" s="111"/>
      <c r="PFI321" s="111"/>
      <c r="PFJ321" s="111"/>
      <c r="PFK321" s="111"/>
      <c r="PFL321" s="111"/>
      <c r="PFM321" s="111"/>
      <c r="PFN321" s="111"/>
      <c r="PFO321" s="111"/>
      <c r="PFP321" s="111"/>
      <c r="PFQ321" s="111"/>
      <c r="PFR321" s="111"/>
      <c r="PFS321" s="111"/>
      <c r="PFT321" s="111"/>
      <c r="PFU321" s="111"/>
      <c r="PFV321" s="111"/>
      <c r="PFW321" s="111"/>
      <c r="PFX321" s="111"/>
      <c r="PFY321" s="111"/>
      <c r="PFZ321" s="111"/>
      <c r="PGA321" s="111"/>
      <c r="PGB321" s="111"/>
      <c r="PGC321" s="111"/>
      <c r="PGD321" s="111"/>
      <c r="PGE321" s="111"/>
      <c r="PGF321" s="111"/>
      <c r="PGG321" s="111"/>
      <c r="PGH321" s="111"/>
      <c r="PGI321" s="111"/>
      <c r="PGJ321" s="111"/>
      <c r="PGK321" s="111"/>
      <c r="PGL321" s="111"/>
      <c r="PGM321" s="111"/>
      <c r="PGN321" s="111"/>
      <c r="PGO321" s="111"/>
      <c r="PGP321" s="111"/>
      <c r="PGQ321" s="111"/>
      <c r="PGR321" s="111"/>
      <c r="PGS321" s="111"/>
      <c r="PGT321" s="111"/>
      <c r="PGU321" s="111"/>
      <c r="PGV321" s="111"/>
      <c r="PGW321" s="111"/>
      <c r="PGX321" s="111"/>
      <c r="PGY321" s="111"/>
      <c r="PGZ321" s="111"/>
      <c r="PHA321" s="111"/>
      <c r="PHB321" s="111"/>
      <c r="PHC321" s="111"/>
      <c r="PHD321" s="111"/>
      <c r="PHE321" s="111"/>
      <c r="PHF321" s="111"/>
      <c r="PHG321" s="111"/>
      <c r="PHH321" s="111"/>
      <c r="PHI321" s="111"/>
      <c r="PHJ321" s="111"/>
      <c r="PHK321" s="111"/>
      <c r="PHL321" s="111"/>
      <c r="PHM321" s="111"/>
      <c r="PHN321" s="111"/>
      <c r="PHO321" s="111"/>
      <c r="PHP321" s="111"/>
      <c r="PHQ321" s="111"/>
      <c r="PHR321" s="111"/>
      <c r="PHS321" s="111"/>
      <c r="PHT321" s="111"/>
      <c r="PHU321" s="111"/>
      <c r="PHV321" s="111"/>
      <c r="PHW321" s="111"/>
      <c r="PHX321" s="111"/>
      <c r="PHY321" s="111"/>
      <c r="PHZ321" s="111"/>
      <c r="PIA321" s="111"/>
      <c r="PIB321" s="111"/>
      <c r="PIC321" s="111"/>
      <c r="PID321" s="111"/>
      <c r="PIE321" s="111"/>
      <c r="PIF321" s="111"/>
      <c r="PIG321" s="111"/>
      <c r="PIH321" s="111"/>
      <c r="PII321" s="111"/>
      <c r="PIJ321" s="111"/>
      <c r="PIK321" s="111"/>
      <c r="PIL321" s="111"/>
      <c r="PIM321" s="111"/>
      <c r="PIN321" s="111"/>
      <c r="PIO321" s="111"/>
      <c r="PIP321" s="111"/>
      <c r="PIQ321" s="111"/>
      <c r="PIR321" s="111"/>
      <c r="PIS321" s="111"/>
      <c r="PIT321" s="111"/>
      <c r="PIU321" s="111"/>
      <c r="PIV321" s="111"/>
      <c r="PIW321" s="111"/>
      <c r="PIX321" s="111"/>
      <c r="PIY321" s="111"/>
      <c r="PIZ321" s="111"/>
      <c r="PJA321" s="111"/>
      <c r="PJB321" s="111"/>
      <c r="PJC321" s="111"/>
      <c r="PJD321" s="111"/>
      <c r="PJE321" s="111"/>
      <c r="PJF321" s="111"/>
      <c r="PJG321" s="111"/>
      <c r="PJH321" s="111"/>
      <c r="PJI321" s="111"/>
      <c r="PJJ321" s="111"/>
      <c r="PJK321" s="111"/>
      <c r="PJL321" s="111"/>
      <c r="PJM321" s="111"/>
      <c r="PJN321" s="111"/>
      <c r="PJO321" s="111"/>
      <c r="PJP321" s="111"/>
      <c r="PJQ321" s="111"/>
      <c r="PJR321" s="111"/>
      <c r="PJS321" s="111"/>
      <c r="PJT321" s="111"/>
      <c r="PJU321" s="111"/>
      <c r="PJV321" s="111"/>
      <c r="PJW321" s="111"/>
      <c r="PJX321" s="111"/>
      <c r="PJY321" s="111"/>
      <c r="PJZ321" s="111"/>
      <c r="PKA321" s="111"/>
      <c r="PKB321" s="111"/>
      <c r="PKC321" s="111"/>
      <c r="PKD321" s="111"/>
      <c r="PKE321" s="111"/>
      <c r="PKF321" s="111"/>
      <c r="PKG321" s="111"/>
      <c r="PKH321" s="111"/>
      <c r="PKI321" s="111"/>
      <c r="PKJ321" s="111"/>
      <c r="PKK321" s="111"/>
      <c r="PKL321" s="111"/>
      <c r="PKM321" s="111"/>
      <c r="PKN321" s="111"/>
      <c r="PKO321" s="111"/>
      <c r="PKP321" s="111"/>
      <c r="PKQ321" s="111"/>
      <c r="PKR321" s="111"/>
      <c r="PKS321" s="111"/>
      <c r="PKT321" s="111"/>
      <c r="PKU321" s="111"/>
      <c r="PKV321" s="111"/>
      <c r="PKW321" s="111"/>
      <c r="PKX321" s="111"/>
      <c r="PKY321" s="111"/>
      <c r="PKZ321" s="111"/>
      <c r="PLA321" s="111"/>
      <c r="PLB321" s="111"/>
      <c r="PLC321" s="111"/>
      <c r="PLD321" s="111"/>
      <c r="PLE321" s="111"/>
      <c r="PLF321" s="111"/>
      <c r="PLG321" s="111"/>
      <c r="PLH321" s="111"/>
      <c r="PLI321" s="111"/>
      <c r="PLJ321" s="111"/>
      <c r="PLK321" s="111"/>
      <c r="PLL321" s="111"/>
      <c r="PLM321" s="111"/>
      <c r="PLN321" s="111"/>
      <c r="PLO321" s="111"/>
      <c r="PLP321" s="111"/>
      <c r="PLQ321" s="111"/>
      <c r="PLR321" s="111"/>
      <c r="PLS321" s="111"/>
      <c r="PLT321" s="111"/>
      <c r="PLU321" s="111"/>
      <c r="PLV321" s="111"/>
      <c r="PLW321" s="111"/>
      <c r="PLX321" s="111"/>
      <c r="PLY321" s="111"/>
      <c r="PLZ321" s="111"/>
      <c r="PMA321" s="111"/>
      <c r="PMB321" s="111"/>
      <c r="PMC321" s="111"/>
      <c r="PMD321" s="111"/>
      <c r="PME321" s="111"/>
      <c r="PMF321" s="111"/>
      <c r="PMG321" s="111"/>
      <c r="PMH321" s="111"/>
      <c r="PMI321" s="111"/>
      <c r="PMJ321" s="111"/>
      <c r="PMK321" s="111"/>
      <c r="PML321" s="111"/>
      <c r="PMM321" s="111"/>
      <c r="PMN321" s="111"/>
      <c r="PMO321" s="111"/>
      <c r="PMP321" s="111"/>
      <c r="PMQ321" s="111"/>
      <c r="PMR321" s="111"/>
      <c r="PMS321" s="111"/>
      <c r="PMT321" s="111"/>
      <c r="PMU321" s="111"/>
      <c r="PMV321" s="111"/>
      <c r="PMW321" s="111"/>
      <c r="PMX321" s="111"/>
      <c r="PMY321" s="111"/>
      <c r="PMZ321" s="111"/>
      <c r="PNA321" s="111"/>
      <c r="PNB321" s="111"/>
      <c r="PNC321" s="111"/>
      <c r="PND321" s="111"/>
      <c r="PNE321" s="111"/>
      <c r="PNF321" s="111"/>
      <c r="PNG321" s="111"/>
      <c r="PNH321" s="111"/>
      <c r="PNI321" s="111"/>
      <c r="PNJ321" s="111"/>
      <c r="PNK321" s="111"/>
      <c r="PNL321" s="111"/>
      <c r="PNM321" s="111"/>
      <c r="PNN321" s="111"/>
      <c r="PNO321" s="111"/>
      <c r="PNP321" s="111"/>
      <c r="PNQ321" s="111"/>
      <c r="PNR321" s="111"/>
      <c r="PNS321" s="111"/>
      <c r="PNT321" s="111"/>
      <c r="PNU321" s="111"/>
      <c r="PNV321" s="111"/>
      <c r="PNW321" s="111"/>
      <c r="PNX321" s="111"/>
      <c r="PNY321" s="111"/>
      <c r="PNZ321" s="111"/>
      <c r="POA321" s="111"/>
      <c r="POB321" s="111"/>
      <c r="POC321" s="111"/>
      <c r="POD321" s="111"/>
      <c r="POE321" s="111"/>
      <c r="POF321" s="111"/>
      <c r="POG321" s="111"/>
      <c r="POH321" s="111"/>
      <c r="POI321" s="111"/>
      <c r="POJ321" s="111"/>
      <c r="POK321" s="111"/>
      <c r="POL321" s="111"/>
      <c r="POM321" s="111"/>
      <c r="PON321" s="111"/>
      <c r="POO321" s="111"/>
      <c r="POP321" s="111"/>
      <c r="POQ321" s="111"/>
      <c r="POR321" s="111"/>
      <c r="POS321" s="111"/>
      <c r="POT321" s="111"/>
      <c r="POU321" s="111"/>
      <c r="POV321" s="111"/>
      <c r="POW321" s="111"/>
      <c r="POX321" s="111"/>
      <c r="POY321" s="111"/>
      <c r="POZ321" s="111"/>
      <c r="PPA321" s="111"/>
      <c r="PPB321" s="111"/>
      <c r="PPC321" s="111"/>
      <c r="PPD321" s="111"/>
      <c r="PPE321" s="111"/>
      <c r="PPF321" s="111"/>
      <c r="PPG321" s="111"/>
      <c r="PPH321" s="111"/>
      <c r="PPI321" s="111"/>
      <c r="PPJ321" s="111"/>
      <c r="PPK321" s="111"/>
      <c r="PPL321" s="111"/>
      <c r="PPM321" s="111"/>
      <c r="PPN321" s="111"/>
      <c r="PPO321" s="111"/>
      <c r="PPP321" s="111"/>
      <c r="PPQ321" s="111"/>
      <c r="PPR321" s="111"/>
      <c r="PPS321" s="111"/>
      <c r="PPT321" s="111"/>
      <c r="PPU321" s="111"/>
      <c r="PPV321" s="111"/>
      <c r="PPW321" s="111"/>
      <c r="PPX321" s="111"/>
      <c r="PPY321" s="111"/>
      <c r="PPZ321" s="111"/>
      <c r="PQA321" s="111"/>
      <c r="PQB321" s="111"/>
      <c r="PQC321" s="111"/>
      <c r="PQD321" s="111"/>
      <c r="PQE321" s="111"/>
      <c r="PQF321" s="111"/>
      <c r="PQG321" s="111"/>
      <c r="PQH321" s="111"/>
      <c r="PQI321" s="111"/>
      <c r="PQJ321" s="111"/>
      <c r="PQK321" s="111"/>
      <c r="PQL321" s="111"/>
      <c r="PQM321" s="111"/>
      <c r="PQN321" s="111"/>
      <c r="PQO321" s="111"/>
      <c r="PQP321" s="111"/>
      <c r="PQQ321" s="111"/>
      <c r="PQR321" s="111"/>
      <c r="PQS321" s="111"/>
      <c r="PQT321" s="111"/>
      <c r="PQU321" s="111"/>
      <c r="PQV321" s="111"/>
      <c r="PQW321" s="111"/>
      <c r="PQX321" s="111"/>
      <c r="PQY321" s="111"/>
      <c r="PQZ321" s="111"/>
      <c r="PRA321" s="111"/>
      <c r="PRB321" s="111"/>
      <c r="PRC321" s="111"/>
      <c r="PRD321" s="111"/>
      <c r="PRE321" s="111"/>
      <c r="PRF321" s="111"/>
      <c r="PRG321" s="111"/>
      <c r="PRH321" s="111"/>
      <c r="PRI321" s="111"/>
      <c r="PRJ321" s="111"/>
      <c r="PRK321" s="111"/>
      <c r="PRL321" s="111"/>
      <c r="PRM321" s="111"/>
      <c r="PRN321" s="111"/>
      <c r="PRO321" s="111"/>
      <c r="PRP321" s="111"/>
      <c r="PRQ321" s="111"/>
      <c r="PRR321" s="111"/>
      <c r="PRS321" s="111"/>
      <c r="PRT321" s="111"/>
      <c r="PRU321" s="111"/>
      <c r="PRV321" s="111"/>
      <c r="PRW321" s="111"/>
      <c r="PRX321" s="111"/>
      <c r="PRY321" s="111"/>
      <c r="PRZ321" s="111"/>
      <c r="PSA321" s="111"/>
      <c r="PSB321" s="111"/>
      <c r="PSC321" s="111"/>
      <c r="PSD321" s="111"/>
      <c r="PSE321" s="111"/>
      <c r="PSF321" s="111"/>
      <c r="PSG321" s="111"/>
      <c r="PSH321" s="111"/>
      <c r="PSI321" s="111"/>
      <c r="PSJ321" s="111"/>
      <c r="PSK321" s="111"/>
      <c r="PSL321" s="111"/>
      <c r="PSM321" s="111"/>
      <c r="PSN321" s="111"/>
      <c r="PSO321" s="111"/>
      <c r="PSP321" s="111"/>
      <c r="PSQ321" s="111"/>
      <c r="PSR321" s="111"/>
      <c r="PSS321" s="111"/>
      <c r="PST321" s="111"/>
      <c r="PSU321" s="111"/>
      <c r="PSV321" s="111"/>
      <c r="PSW321" s="111"/>
      <c r="PSX321" s="111"/>
      <c r="PSY321" s="111"/>
      <c r="PSZ321" s="111"/>
      <c r="PTA321" s="111"/>
      <c r="PTB321" s="111"/>
      <c r="PTC321" s="111"/>
      <c r="PTD321" s="111"/>
      <c r="PTE321" s="111"/>
      <c r="PTF321" s="111"/>
      <c r="PTG321" s="111"/>
      <c r="PTH321" s="111"/>
      <c r="PTI321" s="111"/>
      <c r="PTJ321" s="111"/>
      <c r="PTK321" s="111"/>
      <c r="PTL321" s="111"/>
      <c r="PTM321" s="111"/>
      <c r="PTN321" s="111"/>
      <c r="PTO321" s="111"/>
      <c r="PTP321" s="111"/>
      <c r="PTQ321" s="111"/>
      <c r="PTR321" s="111"/>
      <c r="PTS321" s="111"/>
      <c r="PTT321" s="111"/>
      <c r="PTU321" s="111"/>
      <c r="PTV321" s="111"/>
      <c r="PTW321" s="111"/>
      <c r="PTX321" s="111"/>
      <c r="PTY321" s="111"/>
      <c r="PTZ321" s="111"/>
      <c r="PUA321" s="111"/>
      <c r="PUB321" s="111"/>
      <c r="PUC321" s="111"/>
      <c r="PUD321" s="111"/>
      <c r="PUE321" s="111"/>
      <c r="PUF321" s="111"/>
      <c r="PUG321" s="111"/>
      <c r="PUH321" s="111"/>
      <c r="PUI321" s="111"/>
      <c r="PUJ321" s="111"/>
      <c r="PUK321" s="111"/>
      <c r="PUL321" s="111"/>
      <c r="PUM321" s="111"/>
      <c r="PUN321" s="111"/>
      <c r="PUO321" s="111"/>
      <c r="PUP321" s="111"/>
      <c r="PUQ321" s="111"/>
      <c r="PUR321" s="111"/>
      <c r="PUS321" s="111"/>
      <c r="PUT321" s="111"/>
      <c r="PUU321" s="111"/>
      <c r="PUV321" s="111"/>
      <c r="PUW321" s="111"/>
      <c r="PUX321" s="111"/>
      <c r="PUY321" s="111"/>
      <c r="PUZ321" s="111"/>
      <c r="PVA321" s="111"/>
      <c r="PVB321" s="111"/>
      <c r="PVC321" s="111"/>
      <c r="PVD321" s="111"/>
      <c r="PVE321" s="111"/>
      <c r="PVF321" s="111"/>
      <c r="PVG321" s="111"/>
      <c r="PVH321" s="111"/>
      <c r="PVI321" s="111"/>
      <c r="PVJ321" s="111"/>
      <c r="PVK321" s="111"/>
      <c r="PVL321" s="111"/>
      <c r="PVM321" s="111"/>
      <c r="PVN321" s="111"/>
      <c r="PVO321" s="111"/>
      <c r="PVP321" s="111"/>
      <c r="PVQ321" s="111"/>
      <c r="PVR321" s="111"/>
      <c r="PVS321" s="111"/>
      <c r="PVT321" s="111"/>
      <c r="PVU321" s="111"/>
      <c r="PVV321" s="111"/>
      <c r="PVW321" s="111"/>
      <c r="PVX321" s="111"/>
      <c r="PVY321" s="111"/>
      <c r="PVZ321" s="111"/>
      <c r="PWA321" s="111"/>
      <c r="PWB321" s="111"/>
      <c r="PWC321" s="111"/>
      <c r="PWD321" s="111"/>
      <c r="PWE321" s="111"/>
      <c r="PWF321" s="111"/>
      <c r="PWG321" s="111"/>
      <c r="PWH321" s="111"/>
      <c r="PWI321" s="111"/>
      <c r="PWJ321" s="111"/>
      <c r="PWK321" s="111"/>
      <c r="PWL321" s="111"/>
      <c r="PWM321" s="111"/>
      <c r="PWN321" s="111"/>
      <c r="PWO321" s="111"/>
      <c r="PWP321" s="111"/>
      <c r="PWQ321" s="111"/>
      <c r="PWR321" s="111"/>
      <c r="PWS321" s="111"/>
      <c r="PWT321" s="111"/>
      <c r="PWU321" s="111"/>
      <c r="PWV321" s="111"/>
      <c r="PWW321" s="111"/>
      <c r="PWX321" s="111"/>
      <c r="PWY321" s="111"/>
      <c r="PWZ321" s="111"/>
      <c r="PXA321" s="111"/>
      <c r="PXB321" s="111"/>
      <c r="PXC321" s="111"/>
      <c r="PXD321" s="111"/>
      <c r="PXE321" s="111"/>
      <c r="PXF321" s="111"/>
      <c r="PXG321" s="111"/>
      <c r="PXH321" s="111"/>
      <c r="PXI321" s="111"/>
      <c r="PXJ321" s="111"/>
      <c r="PXK321" s="111"/>
      <c r="PXL321" s="111"/>
      <c r="PXM321" s="111"/>
      <c r="PXN321" s="111"/>
      <c r="PXO321" s="111"/>
      <c r="PXP321" s="111"/>
      <c r="PXQ321" s="111"/>
      <c r="PXR321" s="111"/>
      <c r="PXS321" s="111"/>
      <c r="PXT321" s="111"/>
      <c r="PXU321" s="111"/>
      <c r="PXV321" s="111"/>
      <c r="PXW321" s="111"/>
      <c r="PXX321" s="111"/>
      <c r="PXY321" s="111"/>
      <c r="PXZ321" s="111"/>
      <c r="PYA321" s="111"/>
      <c r="PYB321" s="111"/>
      <c r="PYC321" s="111"/>
      <c r="PYD321" s="111"/>
      <c r="PYE321" s="111"/>
      <c r="PYF321" s="111"/>
      <c r="PYG321" s="111"/>
      <c r="PYH321" s="111"/>
      <c r="PYI321" s="111"/>
      <c r="PYJ321" s="111"/>
      <c r="PYK321" s="111"/>
      <c r="PYL321" s="111"/>
      <c r="PYM321" s="111"/>
      <c r="PYN321" s="111"/>
      <c r="PYO321" s="111"/>
      <c r="PYP321" s="111"/>
      <c r="PYQ321" s="111"/>
      <c r="PYR321" s="111"/>
      <c r="PYS321" s="111"/>
      <c r="PYT321" s="111"/>
      <c r="PYU321" s="111"/>
      <c r="PYV321" s="111"/>
      <c r="PYW321" s="111"/>
      <c r="PYX321" s="111"/>
      <c r="PYY321" s="111"/>
      <c r="PYZ321" s="111"/>
      <c r="PZA321" s="111"/>
      <c r="PZB321" s="111"/>
      <c r="PZC321" s="111"/>
      <c r="PZD321" s="111"/>
      <c r="PZE321" s="111"/>
      <c r="PZF321" s="111"/>
      <c r="PZG321" s="111"/>
      <c r="PZH321" s="111"/>
      <c r="PZI321" s="111"/>
      <c r="PZJ321" s="111"/>
      <c r="PZK321" s="111"/>
      <c r="PZL321" s="111"/>
      <c r="PZM321" s="111"/>
      <c r="PZN321" s="111"/>
      <c r="PZO321" s="111"/>
      <c r="PZP321" s="111"/>
      <c r="PZQ321" s="111"/>
      <c r="PZR321" s="111"/>
      <c r="PZS321" s="111"/>
      <c r="PZT321" s="111"/>
      <c r="PZU321" s="111"/>
      <c r="PZV321" s="111"/>
      <c r="PZW321" s="111"/>
      <c r="PZX321" s="111"/>
      <c r="PZY321" s="111"/>
      <c r="PZZ321" s="111"/>
      <c r="QAA321" s="111"/>
      <c r="QAB321" s="111"/>
      <c r="QAC321" s="111"/>
      <c r="QAD321" s="111"/>
      <c r="QAE321" s="111"/>
      <c r="QAF321" s="111"/>
      <c r="QAG321" s="111"/>
      <c r="QAH321" s="111"/>
      <c r="QAI321" s="111"/>
      <c r="QAJ321" s="111"/>
      <c r="QAK321" s="111"/>
      <c r="QAL321" s="111"/>
      <c r="QAM321" s="111"/>
      <c r="QAN321" s="111"/>
      <c r="QAO321" s="111"/>
      <c r="QAP321" s="111"/>
      <c r="QAQ321" s="111"/>
      <c r="QAR321" s="111"/>
      <c r="QAS321" s="111"/>
      <c r="QAT321" s="111"/>
      <c r="QAU321" s="111"/>
      <c r="QAV321" s="111"/>
      <c r="QAW321" s="111"/>
      <c r="QAX321" s="111"/>
      <c r="QAY321" s="111"/>
      <c r="QAZ321" s="111"/>
      <c r="QBA321" s="111"/>
      <c r="QBB321" s="111"/>
      <c r="QBC321" s="111"/>
      <c r="QBD321" s="111"/>
      <c r="QBE321" s="111"/>
      <c r="QBF321" s="111"/>
      <c r="QBG321" s="111"/>
      <c r="QBH321" s="111"/>
      <c r="QBI321" s="111"/>
      <c r="QBJ321" s="111"/>
      <c r="QBK321" s="111"/>
      <c r="QBL321" s="111"/>
      <c r="QBM321" s="111"/>
      <c r="QBN321" s="111"/>
      <c r="QBO321" s="111"/>
      <c r="QBP321" s="111"/>
      <c r="QBQ321" s="111"/>
      <c r="QBR321" s="111"/>
      <c r="QBS321" s="111"/>
      <c r="QBT321" s="111"/>
      <c r="QBU321" s="111"/>
      <c r="QBV321" s="111"/>
      <c r="QBW321" s="111"/>
      <c r="QBX321" s="111"/>
      <c r="QBY321" s="111"/>
      <c r="QBZ321" s="111"/>
      <c r="QCA321" s="111"/>
      <c r="QCB321" s="111"/>
      <c r="QCC321" s="111"/>
      <c r="QCD321" s="111"/>
      <c r="QCE321" s="111"/>
      <c r="QCF321" s="111"/>
      <c r="QCG321" s="111"/>
      <c r="QCH321" s="111"/>
      <c r="QCI321" s="111"/>
      <c r="QCJ321" s="111"/>
      <c r="QCK321" s="111"/>
      <c r="QCL321" s="111"/>
      <c r="QCM321" s="111"/>
      <c r="QCN321" s="111"/>
      <c r="QCO321" s="111"/>
      <c r="QCP321" s="111"/>
      <c r="QCQ321" s="111"/>
      <c r="QCR321" s="111"/>
      <c r="QCS321" s="111"/>
      <c r="QCT321" s="111"/>
      <c r="QCU321" s="111"/>
      <c r="QCV321" s="111"/>
      <c r="QCW321" s="111"/>
      <c r="QCX321" s="111"/>
      <c r="QCY321" s="111"/>
      <c r="QCZ321" s="111"/>
      <c r="QDA321" s="111"/>
      <c r="QDB321" s="111"/>
      <c r="QDC321" s="111"/>
      <c r="QDD321" s="111"/>
      <c r="QDE321" s="111"/>
      <c r="QDF321" s="111"/>
      <c r="QDG321" s="111"/>
      <c r="QDH321" s="111"/>
      <c r="QDI321" s="111"/>
      <c r="QDJ321" s="111"/>
      <c r="QDK321" s="111"/>
      <c r="QDL321" s="111"/>
      <c r="QDM321" s="111"/>
      <c r="QDN321" s="111"/>
      <c r="QDO321" s="111"/>
      <c r="QDP321" s="111"/>
      <c r="QDQ321" s="111"/>
      <c r="QDR321" s="111"/>
      <c r="QDS321" s="111"/>
      <c r="QDT321" s="111"/>
      <c r="QDU321" s="111"/>
      <c r="QDV321" s="111"/>
      <c r="QDW321" s="111"/>
      <c r="QDX321" s="111"/>
      <c r="QDY321" s="111"/>
      <c r="QDZ321" s="111"/>
      <c r="QEA321" s="111"/>
      <c r="QEB321" s="111"/>
      <c r="QEC321" s="111"/>
      <c r="QED321" s="111"/>
      <c r="QEE321" s="111"/>
      <c r="QEF321" s="111"/>
      <c r="QEG321" s="111"/>
      <c r="QEH321" s="111"/>
      <c r="QEI321" s="111"/>
      <c r="QEJ321" s="111"/>
      <c r="QEK321" s="111"/>
      <c r="QEL321" s="111"/>
      <c r="QEM321" s="111"/>
      <c r="QEN321" s="111"/>
      <c r="QEO321" s="111"/>
      <c r="QEP321" s="111"/>
      <c r="QEQ321" s="111"/>
      <c r="QER321" s="111"/>
      <c r="QES321" s="111"/>
      <c r="QET321" s="111"/>
      <c r="QEU321" s="111"/>
      <c r="QEV321" s="111"/>
      <c r="QEW321" s="111"/>
      <c r="QEX321" s="111"/>
      <c r="QEY321" s="111"/>
      <c r="QEZ321" s="111"/>
      <c r="QFA321" s="111"/>
      <c r="QFB321" s="111"/>
      <c r="QFC321" s="111"/>
      <c r="QFD321" s="111"/>
      <c r="QFE321" s="111"/>
      <c r="QFF321" s="111"/>
      <c r="QFG321" s="111"/>
      <c r="QFH321" s="111"/>
      <c r="QFI321" s="111"/>
      <c r="QFJ321" s="111"/>
      <c r="QFK321" s="111"/>
      <c r="QFL321" s="111"/>
      <c r="QFM321" s="111"/>
      <c r="QFN321" s="111"/>
      <c r="QFO321" s="111"/>
      <c r="QFP321" s="111"/>
      <c r="QFQ321" s="111"/>
      <c r="QFR321" s="111"/>
      <c r="QFS321" s="111"/>
      <c r="QFT321" s="111"/>
      <c r="QFU321" s="111"/>
      <c r="QFV321" s="111"/>
      <c r="QFW321" s="111"/>
      <c r="QFX321" s="111"/>
      <c r="QFY321" s="111"/>
      <c r="QFZ321" s="111"/>
      <c r="QGA321" s="111"/>
      <c r="QGB321" s="111"/>
      <c r="QGC321" s="111"/>
      <c r="QGD321" s="111"/>
      <c r="QGE321" s="111"/>
      <c r="QGF321" s="111"/>
      <c r="QGG321" s="111"/>
      <c r="QGH321" s="111"/>
      <c r="QGI321" s="111"/>
      <c r="QGJ321" s="111"/>
      <c r="QGK321" s="111"/>
      <c r="QGL321" s="111"/>
      <c r="QGM321" s="111"/>
      <c r="QGN321" s="111"/>
      <c r="QGO321" s="111"/>
      <c r="QGP321" s="111"/>
      <c r="QGQ321" s="111"/>
      <c r="QGR321" s="111"/>
      <c r="QGS321" s="111"/>
      <c r="QGT321" s="111"/>
      <c r="QGU321" s="111"/>
      <c r="QGV321" s="111"/>
      <c r="QGW321" s="111"/>
      <c r="QGX321" s="111"/>
      <c r="QGY321" s="111"/>
      <c r="QGZ321" s="111"/>
      <c r="QHA321" s="111"/>
      <c r="QHB321" s="111"/>
      <c r="QHC321" s="111"/>
      <c r="QHD321" s="111"/>
      <c r="QHE321" s="111"/>
      <c r="QHF321" s="111"/>
      <c r="QHG321" s="111"/>
      <c r="QHH321" s="111"/>
      <c r="QHI321" s="111"/>
      <c r="QHJ321" s="111"/>
      <c r="QHK321" s="111"/>
      <c r="QHL321" s="111"/>
      <c r="QHM321" s="111"/>
      <c r="QHN321" s="111"/>
      <c r="QHO321" s="111"/>
      <c r="QHP321" s="111"/>
      <c r="QHQ321" s="111"/>
      <c r="QHR321" s="111"/>
      <c r="QHS321" s="111"/>
      <c r="QHT321" s="111"/>
      <c r="QHU321" s="111"/>
      <c r="QHV321" s="111"/>
      <c r="QHW321" s="111"/>
      <c r="QHX321" s="111"/>
      <c r="QHY321" s="111"/>
      <c r="QHZ321" s="111"/>
      <c r="QIA321" s="111"/>
      <c r="QIB321" s="111"/>
      <c r="QIC321" s="111"/>
      <c r="QID321" s="111"/>
      <c r="QIE321" s="111"/>
      <c r="QIF321" s="111"/>
      <c r="QIG321" s="111"/>
      <c r="QIH321" s="111"/>
      <c r="QII321" s="111"/>
      <c r="QIJ321" s="111"/>
      <c r="QIK321" s="111"/>
      <c r="QIL321" s="111"/>
      <c r="QIM321" s="111"/>
      <c r="QIN321" s="111"/>
      <c r="QIO321" s="111"/>
      <c r="QIP321" s="111"/>
      <c r="QIQ321" s="111"/>
      <c r="QIR321" s="111"/>
      <c r="QIS321" s="111"/>
      <c r="QIT321" s="111"/>
      <c r="QIU321" s="111"/>
      <c r="QIV321" s="111"/>
      <c r="QIW321" s="111"/>
      <c r="QIX321" s="111"/>
      <c r="QIY321" s="111"/>
      <c r="QIZ321" s="111"/>
      <c r="QJA321" s="111"/>
      <c r="QJB321" s="111"/>
      <c r="QJC321" s="111"/>
      <c r="QJD321" s="111"/>
      <c r="QJE321" s="111"/>
      <c r="QJF321" s="111"/>
      <c r="QJG321" s="111"/>
      <c r="QJH321" s="111"/>
      <c r="QJI321" s="111"/>
      <c r="QJJ321" s="111"/>
      <c r="QJK321" s="111"/>
      <c r="QJL321" s="111"/>
      <c r="QJM321" s="111"/>
      <c r="QJN321" s="111"/>
      <c r="QJO321" s="111"/>
      <c r="QJP321" s="111"/>
      <c r="QJQ321" s="111"/>
      <c r="QJR321" s="111"/>
      <c r="QJS321" s="111"/>
      <c r="QJT321" s="111"/>
      <c r="QJU321" s="111"/>
      <c r="QJV321" s="111"/>
      <c r="QJW321" s="111"/>
      <c r="QJX321" s="111"/>
      <c r="QJY321" s="111"/>
      <c r="QJZ321" s="111"/>
      <c r="QKA321" s="111"/>
      <c r="QKB321" s="111"/>
      <c r="QKC321" s="111"/>
      <c r="QKD321" s="111"/>
      <c r="QKE321" s="111"/>
      <c r="QKF321" s="111"/>
      <c r="QKG321" s="111"/>
      <c r="QKH321" s="111"/>
      <c r="QKI321" s="111"/>
      <c r="QKJ321" s="111"/>
      <c r="QKK321" s="111"/>
      <c r="QKL321" s="111"/>
      <c r="QKM321" s="111"/>
      <c r="QKN321" s="111"/>
      <c r="QKO321" s="111"/>
      <c r="QKP321" s="111"/>
      <c r="QKQ321" s="111"/>
      <c r="QKR321" s="111"/>
      <c r="QKS321" s="111"/>
      <c r="QKT321" s="111"/>
      <c r="QKU321" s="111"/>
      <c r="QKV321" s="111"/>
      <c r="QKW321" s="111"/>
      <c r="QKX321" s="111"/>
      <c r="QKY321" s="111"/>
      <c r="QKZ321" s="111"/>
      <c r="QLA321" s="111"/>
      <c r="QLB321" s="111"/>
      <c r="QLC321" s="111"/>
      <c r="QLD321" s="111"/>
      <c r="QLE321" s="111"/>
      <c r="QLF321" s="111"/>
      <c r="QLG321" s="111"/>
      <c r="QLH321" s="111"/>
      <c r="QLI321" s="111"/>
      <c r="QLJ321" s="111"/>
      <c r="QLK321" s="111"/>
      <c r="QLL321" s="111"/>
      <c r="QLM321" s="111"/>
      <c r="QLN321" s="111"/>
      <c r="QLO321" s="111"/>
      <c r="QLP321" s="111"/>
      <c r="QLQ321" s="111"/>
      <c r="QLR321" s="111"/>
      <c r="QLS321" s="111"/>
      <c r="QLT321" s="111"/>
      <c r="QLU321" s="111"/>
      <c r="QLV321" s="111"/>
      <c r="QLW321" s="111"/>
      <c r="QLX321" s="111"/>
      <c r="QLY321" s="111"/>
      <c r="QLZ321" s="111"/>
      <c r="QMA321" s="111"/>
      <c r="QMB321" s="111"/>
      <c r="QMC321" s="111"/>
      <c r="QMD321" s="111"/>
      <c r="QME321" s="111"/>
      <c r="QMF321" s="111"/>
      <c r="QMG321" s="111"/>
      <c r="QMH321" s="111"/>
      <c r="QMI321" s="111"/>
      <c r="QMJ321" s="111"/>
      <c r="QMK321" s="111"/>
      <c r="QML321" s="111"/>
      <c r="QMM321" s="111"/>
      <c r="QMN321" s="111"/>
      <c r="QMO321" s="111"/>
      <c r="QMP321" s="111"/>
      <c r="QMQ321" s="111"/>
      <c r="QMR321" s="111"/>
      <c r="QMS321" s="111"/>
      <c r="QMT321" s="111"/>
      <c r="QMU321" s="111"/>
      <c r="QMV321" s="111"/>
      <c r="QMW321" s="111"/>
      <c r="QMX321" s="111"/>
      <c r="QMY321" s="111"/>
      <c r="QMZ321" s="111"/>
      <c r="QNA321" s="111"/>
      <c r="QNB321" s="111"/>
      <c r="QNC321" s="111"/>
      <c r="QND321" s="111"/>
      <c r="QNE321" s="111"/>
      <c r="QNF321" s="111"/>
      <c r="QNG321" s="111"/>
      <c r="QNH321" s="111"/>
      <c r="QNI321" s="111"/>
      <c r="QNJ321" s="111"/>
      <c r="QNK321" s="111"/>
      <c r="QNL321" s="111"/>
      <c r="QNM321" s="111"/>
      <c r="QNN321" s="111"/>
      <c r="QNO321" s="111"/>
      <c r="QNP321" s="111"/>
      <c r="QNQ321" s="111"/>
      <c r="QNR321" s="111"/>
      <c r="QNS321" s="111"/>
      <c r="QNT321" s="111"/>
      <c r="QNU321" s="111"/>
      <c r="QNV321" s="111"/>
      <c r="QNW321" s="111"/>
      <c r="QNX321" s="111"/>
      <c r="QNY321" s="111"/>
      <c r="QNZ321" s="111"/>
      <c r="QOA321" s="111"/>
      <c r="QOB321" s="111"/>
      <c r="QOC321" s="111"/>
      <c r="QOD321" s="111"/>
      <c r="QOE321" s="111"/>
      <c r="QOF321" s="111"/>
      <c r="QOG321" s="111"/>
      <c r="QOH321" s="111"/>
      <c r="QOI321" s="111"/>
      <c r="QOJ321" s="111"/>
      <c r="QOK321" s="111"/>
      <c r="QOL321" s="111"/>
      <c r="QOM321" s="111"/>
      <c r="QON321" s="111"/>
      <c r="QOO321" s="111"/>
      <c r="QOP321" s="111"/>
      <c r="QOQ321" s="111"/>
      <c r="QOR321" s="111"/>
      <c r="QOS321" s="111"/>
      <c r="QOT321" s="111"/>
      <c r="QOU321" s="111"/>
      <c r="QOV321" s="111"/>
      <c r="QOW321" s="111"/>
      <c r="QOX321" s="111"/>
      <c r="QOY321" s="111"/>
      <c r="QOZ321" s="111"/>
      <c r="QPA321" s="111"/>
      <c r="QPB321" s="111"/>
      <c r="QPC321" s="111"/>
      <c r="QPD321" s="111"/>
      <c r="QPE321" s="111"/>
      <c r="QPF321" s="111"/>
      <c r="QPG321" s="111"/>
      <c r="QPH321" s="111"/>
      <c r="QPI321" s="111"/>
      <c r="QPJ321" s="111"/>
      <c r="QPK321" s="111"/>
      <c r="QPL321" s="111"/>
      <c r="QPM321" s="111"/>
      <c r="QPN321" s="111"/>
      <c r="QPO321" s="111"/>
      <c r="QPP321" s="111"/>
      <c r="QPQ321" s="111"/>
      <c r="QPR321" s="111"/>
      <c r="QPS321" s="111"/>
      <c r="QPT321" s="111"/>
      <c r="QPU321" s="111"/>
      <c r="QPV321" s="111"/>
      <c r="QPW321" s="111"/>
      <c r="QPX321" s="111"/>
      <c r="QPY321" s="111"/>
      <c r="QPZ321" s="111"/>
      <c r="QQA321" s="111"/>
      <c r="QQB321" s="111"/>
      <c r="QQC321" s="111"/>
      <c r="QQD321" s="111"/>
      <c r="QQE321" s="111"/>
      <c r="QQF321" s="111"/>
      <c r="QQG321" s="111"/>
      <c r="QQH321" s="111"/>
      <c r="QQI321" s="111"/>
      <c r="QQJ321" s="111"/>
      <c r="QQK321" s="111"/>
      <c r="QQL321" s="111"/>
      <c r="QQM321" s="111"/>
      <c r="QQN321" s="111"/>
      <c r="QQO321" s="111"/>
      <c r="QQP321" s="111"/>
      <c r="QQQ321" s="111"/>
      <c r="QQR321" s="111"/>
      <c r="QQS321" s="111"/>
      <c r="QQT321" s="111"/>
      <c r="QQU321" s="111"/>
      <c r="QQV321" s="111"/>
      <c r="QQW321" s="111"/>
      <c r="QQX321" s="111"/>
      <c r="QQY321" s="111"/>
      <c r="QQZ321" s="111"/>
      <c r="QRA321" s="111"/>
      <c r="QRB321" s="111"/>
      <c r="QRC321" s="111"/>
      <c r="QRD321" s="111"/>
      <c r="QRE321" s="111"/>
      <c r="QRF321" s="111"/>
      <c r="QRG321" s="111"/>
      <c r="QRH321" s="111"/>
      <c r="QRI321" s="111"/>
      <c r="QRJ321" s="111"/>
      <c r="QRK321" s="111"/>
      <c r="QRL321" s="111"/>
      <c r="QRM321" s="111"/>
      <c r="QRN321" s="111"/>
      <c r="QRO321" s="111"/>
      <c r="QRP321" s="111"/>
      <c r="QRQ321" s="111"/>
      <c r="QRR321" s="111"/>
      <c r="QRS321" s="111"/>
      <c r="QRT321" s="111"/>
      <c r="QRU321" s="111"/>
      <c r="QRV321" s="111"/>
      <c r="QRW321" s="111"/>
      <c r="QRX321" s="111"/>
      <c r="QRY321" s="111"/>
      <c r="QRZ321" s="111"/>
      <c r="QSA321" s="111"/>
      <c r="QSB321" s="111"/>
      <c r="QSC321" s="111"/>
      <c r="QSD321" s="111"/>
      <c r="QSE321" s="111"/>
      <c r="QSF321" s="111"/>
      <c r="QSG321" s="111"/>
      <c r="QSH321" s="111"/>
      <c r="QSI321" s="111"/>
      <c r="QSJ321" s="111"/>
      <c r="QSK321" s="111"/>
      <c r="QSL321" s="111"/>
      <c r="QSM321" s="111"/>
      <c r="QSN321" s="111"/>
      <c r="QSO321" s="111"/>
      <c r="QSP321" s="111"/>
      <c r="QSQ321" s="111"/>
      <c r="QSR321" s="111"/>
      <c r="QSS321" s="111"/>
      <c r="QST321" s="111"/>
      <c r="QSU321" s="111"/>
      <c r="QSV321" s="111"/>
      <c r="QSW321" s="111"/>
      <c r="QSX321" s="111"/>
      <c r="QSY321" s="111"/>
      <c r="QSZ321" s="111"/>
      <c r="QTA321" s="111"/>
      <c r="QTB321" s="111"/>
      <c r="QTC321" s="111"/>
      <c r="QTD321" s="111"/>
      <c r="QTE321" s="111"/>
      <c r="QTF321" s="111"/>
      <c r="QTG321" s="111"/>
      <c r="QTH321" s="111"/>
      <c r="QTI321" s="111"/>
      <c r="QTJ321" s="111"/>
      <c r="QTK321" s="111"/>
      <c r="QTL321" s="111"/>
      <c r="QTM321" s="111"/>
      <c r="QTN321" s="111"/>
      <c r="QTO321" s="111"/>
      <c r="QTP321" s="111"/>
      <c r="QTQ321" s="111"/>
      <c r="QTR321" s="111"/>
      <c r="QTS321" s="111"/>
      <c r="QTT321" s="111"/>
      <c r="QTU321" s="111"/>
      <c r="QTV321" s="111"/>
      <c r="QTW321" s="111"/>
      <c r="QTX321" s="111"/>
      <c r="QTY321" s="111"/>
      <c r="QTZ321" s="111"/>
      <c r="QUA321" s="111"/>
      <c r="QUB321" s="111"/>
      <c r="QUC321" s="111"/>
      <c r="QUD321" s="111"/>
      <c r="QUE321" s="111"/>
      <c r="QUF321" s="111"/>
      <c r="QUG321" s="111"/>
      <c r="QUH321" s="111"/>
      <c r="QUI321" s="111"/>
      <c r="QUJ321" s="111"/>
      <c r="QUK321" s="111"/>
      <c r="QUL321" s="111"/>
      <c r="QUM321" s="111"/>
      <c r="QUN321" s="111"/>
      <c r="QUO321" s="111"/>
      <c r="QUP321" s="111"/>
      <c r="QUQ321" s="111"/>
      <c r="QUR321" s="111"/>
      <c r="QUS321" s="111"/>
      <c r="QUT321" s="111"/>
      <c r="QUU321" s="111"/>
      <c r="QUV321" s="111"/>
      <c r="QUW321" s="111"/>
      <c r="QUX321" s="111"/>
      <c r="QUY321" s="111"/>
      <c r="QUZ321" s="111"/>
      <c r="QVA321" s="111"/>
      <c r="QVB321" s="111"/>
      <c r="QVC321" s="111"/>
      <c r="QVD321" s="111"/>
      <c r="QVE321" s="111"/>
      <c r="QVF321" s="111"/>
      <c r="QVG321" s="111"/>
      <c r="QVH321" s="111"/>
      <c r="QVI321" s="111"/>
      <c r="QVJ321" s="111"/>
      <c r="QVK321" s="111"/>
      <c r="QVL321" s="111"/>
      <c r="QVM321" s="111"/>
      <c r="QVN321" s="111"/>
      <c r="QVO321" s="111"/>
      <c r="QVP321" s="111"/>
      <c r="QVQ321" s="111"/>
      <c r="QVR321" s="111"/>
      <c r="QVS321" s="111"/>
      <c r="QVT321" s="111"/>
      <c r="QVU321" s="111"/>
      <c r="QVV321" s="111"/>
      <c r="QVW321" s="111"/>
      <c r="QVX321" s="111"/>
      <c r="QVY321" s="111"/>
      <c r="QVZ321" s="111"/>
      <c r="QWA321" s="111"/>
      <c r="QWB321" s="111"/>
      <c r="QWC321" s="111"/>
      <c r="QWD321" s="111"/>
      <c r="QWE321" s="111"/>
      <c r="QWF321" s="111"/>
      <c r="QWG321" s="111"/>
      <c r="QWH321" s="111"/>
      <c r="QWI321" s="111"/>
      <c r="QWJ321" s="111"/>
      <c r="QWK321" s="111"/>
      <c r="QWL321" s="111"/>
      <c r="QWM321" s="111"/>
      <c r="QWN321" s="111"/>
      <c r="QWO321" s="111"/>
      <c r="QWP321" s="111"/>
      <c r="QWQ321" s="111"/>
      <c r="QWR321" s="111"/>
      <c r="QWS321" s="111"/>
      <c r="QWT321" s="111"/>
      <c r="QWU321" s="111"/>
      <c r="QWV321" s="111"/>
      <c r="QWW321" s="111"/>
      <c r="QWX321" s="111"/>
      <c r="QWY321" s="111"/>
      <c r="QWZ321" s="111"/>
      <c r="QXA321" s="111"/>
      <c r="QXB321" s="111"/>
      <c r="QXC321" s="111"/>
      <c r="QXD321" s="111"/>
      <c r="QXE321" s="111"/>
      <c r="QXF321" s="111"/>
      <c r="QXG321" s="111"/>
      <c r="QXH321" s="111"/>
      <c r="QXI321" s="111"/>
      <c r="QXJ321" s="111"/>
      <c r="QXK321" s="111"/>
      <c r="QXL321" s="111"/>
      <c r="QXM321" s="111"/>
      <c r="QXN321" s="111"/>
      <c r="QXO321" s="111"/>
      <c r="QXP321" s="111"/>
      <c r="QXQ321" s="111"/>
      <c r="QXR321" s="111"/>
      <c r="QXS321" s="111"/>
      <c r="QXT321" s="111"/>
      <c r="QXU321" s="111"/>
      <c r="QXV321" s="111"/>
      <c r="QXW321" s="111"/>
      <c r="QXX321" s="111"/>
      <c r="QXY321" s="111"/>
      <c r="QXZ321" s="111"/>
      <c r="QYA321" s="111"/>
      <c r="QYB321" s="111"/>
      <c r="QYC321" s="111"/>
      <c r="QYD321" s="111"/>
      <c r="QYE321" s="111"/>
      <c r="QYF321" s="111"/>
      <c r="QYG321" s="111"/>
      <c r="QYH321" s="111"/>
      <c r="QYI321" s="111"/>
      <c r="QYJ321" s="111"/>
      <c r="QYK321" s="111"/>
      <c r="QYL321" s="111"/>
      <c r="QYM321" s="111"/>
      <c r="QYN321" s="111"/>
      <c r="QYO321" s="111"/>
      <c r="QYP321" s="111"/>
      <c r="QYQ321" s="111"/>
      <c r="QYR321" s="111"/>
      <c r="QYS321" s="111"/>
      <c r="QYT321" s="111"/>
      <c r="QYU321" s="111"/>
      <c r="QYV321" s="111"/>
      <c r="QYW321" s="111"/>
      <c r="QYX321" s="111"/>
      <c r="QYY321" s="111"/>
      <c r="QYZ321" s="111"/>
      <c r="QZA321" s="111"/>
      <c r="QZB321" s="111"/>
      <c r="QZC321" s="111"/>
      <c r="QZD321" s="111"/>
      <c r="QZE321" s="111"/>
      <c r="QZF321" s="111"/>
      <c r="QZG321" s="111"/>
      <c r="QZH321" s="111"/>
      <c r="QZI321" s="111"/>
      <c r="QZJ321" s="111"/>
      <c r="QZK321" s="111"/>
      <c r="QZL321" s="111"/>
      <c r="QZM321" s="111"/>
      <c r="QZN321" s="111"/>
      <c r="QZO321" s="111"/>
      <c r="QZP321" s="111"/>
      <c r="QZQ321" s="111"/>
      <c r="QZR321" s="111"/>
      <c r="QZS321" s="111"/>
      <c r="QZT321" s="111"/>
      <c r="QZU321" s="111"/>
      <c r="QZV321" s="111"/>
      <c r="QZW321" s="111"/>
      <c r="QZX321" s="111"/>
      <c r="QZY321" s="111"/>
      <c r="QZZ321" s="111"/>
      <c r="RAA321" s="111"/>
      <c r="RAB321" s="111"/>
      <c r="RAC321" s="111"/>
      <c r="RAD321" s="111"/>
      <c r="RAE321" s="111"/>
      <c r="RAF321" s="111"/>
      <c r="RAG321" s="111"/>
      <c r="RAH321" s="111"/>
      <c r="RAI321" s="111"/>
      <c r="RAJ321" s="111"/>
      <c r="RAK321" s="111"/>
      <c r="RAL321" s="111"/>
      <c r="RAM321" s="111"/>
      <c r="RAN321" s="111"/>
      <c r="RAO321" s="111"/>
      <c r="RAP321" s="111"/>
      <c r="RAQ321" s="111"/>
      <c r="RAR321" s="111"/>
      <c r="RAS321" s="111"/>
      <c r="RAT321" s="111"/>
      <c r="RAU321" s="111"/>
      <c r="RAV321" s="111"/>
      <c r="RAW321" s="111"/>
      <c r="RAX321" s="111"/>
      <c r="RAY321" s="111"/>
      <c r="RAZ321" s="111"/>
      <c r="RBA321" s="111"/>
      <c r="RBB321" s="111"/>
      <c r="RBC321" s="111"/>
      <c r="RBD321" s="111"/>
      <c r="RBE321" s="111"/>
      <c r="RBF321" s="111"/>
      <c r="RBG321" s="111"/>
      <c r="RBH321" s="111"/>
      <c r="RBI321" s="111"/>
      <c r="RBJ321" s="111"/>
      <c r="RBK321" s="111"/>
      <c r="RBL321" s="111"/>
      <c r="RBM321" s="111"/>
      <c r="RBN321" s="111"/>
      <c r="RBO321" s="111"/>
      <c r="RBP321" s="111"/>
      <c r="RBQ321" s="111"/>
      <c r="RBR321" s="111"/>
      <c r="RBS321" s="111"/>
      <c r="RBT321" s="111"/>
      <c r="RBU321" s="111"/>
      <c r="RBV321" s="111"/>
      <c r="RBW321" s="111"/>
      <c r="RBX321" s="111"/>
      <c r="RBY321" s="111"/>
      <c r="RBZ321" s="111"/>
      <c r="RCA321" s="111"/>
      <c r="RCB321" s="111"/>
      <c r="RCC321" s="111"/>
      <c r="RCD321" s="111"/>
      <c r="RCE321" s="111"/>
      <c r="RCF321" s="111"/>
      <c r="RCG321" s="111"/>
      <c r="RCH321" s="111"/>
      <c r="RCI321" s="111"/>
      <c r="RCJ321" s="111"/>
      <c r="RCK321" s="111"/>
      <c r="RCL321" s="111"/>
      <c r="RCM321" s="111"/>
      <c r="RCN321" s="111"/>
      <c r="RCO321" s="111"/>
      <c r="RCP321" s="111"/>
      <c r="RCQ321" s="111"/>
      <c r="RCR321" s="111"/>
      <c r="RCS321" s="111"/>
      <c r="RCT321" s="111"/>
      <c r="RCU321" s="111"/>
      <c r="RCV321" s="111"/>
      <c r="RCW321" s="111"/>
      <c r="RCX321" s="111"/>
      <c r="RCY321" s="111"/>
      <c r="RCZ321" s="111"/>
      <c r="RDA321" s="111"/>
      <c r="RDB321" s="111"/>
      <c r="RDC321" s="111"/>
      <c r="RDD321" s="111"/>
      <c r="RDE321" s="111"/>
      <c r="RDF321" s="111"/>
      <c r="RDG321" s="111"/>
      <c r="RDH321" s="111"/>
      <c r="RDI321" s="111"/>
      <c r="RDJ321" s="111"/>
      <c r="RDK321" s="111"/>
      <c r="RDL321" s="111"/>
      <c r="RDM321" s="111"/>
      <c r="RDN321" s="111"/>
      <c r="RDO321" s="111"/>
      <c r="RDP321" s="111"/>
      <c r="RDQ321" s="111"/>
      <c r="RDR321" s="111"/>
      <c r="RDS321" s="111"/>
      <c r="RDT321" s="111"/>
      <c r="RDU321" s="111"/>
      <c r="RDV321" s="111"/>
      <c r="RDW321" s="111"/>
      <c r="RDX321" s="111"/>
      <c r="RDY321" s="111"/>
      <c r="RDZ321" s="111"/>
      <c r="REA321" s="111"/>
      <c r="REB321" s="111"/>
      <c r="REC321" s="111"/>
      <c r="RED321" s="111"/>
      <c r="REE321" s="111"/>
      <c r="REF321" s="111"/>
      <c r="REG321" s="111"/>
      <c r="REH321" s="111"/>
      <c r="REI321" s="111"/>
      <c r="REJ321" s="111"/>
      <c r="REK321" s="111"/>
      <c r="REL321" s="111"/>
      <c r="REM321" s="111"/>
      <c r="REN321" s="111"/>
      <c r="REO321" s="111"/>
      <c r="REP321" s="111"/>
      <c r="REQ321" s="111"/>
      <c r="RER321" s="111"/>
      <c r="RES321" s="111"/>
      <c r="RET321" s="111"/>
      <c r="REU321" s="111"/>
      <c r="REV321" s="111"/>
      <c r="REW321" s="111"/>
      <c r="REX321" s="111"/>
      <c r="REY321" s="111"/>
      <c r="REZ321" s="111"/>
      <c r="RFA321" s="111"/>
      <c r="RFB321" s="111"/>
      <c r="RFC321" s="111"/>
      <c r="RFD321" s="111"/>
      <c r="RFE321" s="111"/>
      <c r="RFF321" s="111"/>
      <c r="RFG321" s="111"/>
      <c r="RFH321" s="111"/>
      <c r="RFI321" s="111"/>
      <c r="RFJ321" s="111"/>
      <c r="RFK321" s="111"/>
      <c r="RFL321" s="111"/>
      <c r="RFM321" s="111"/>
      <c r="RFN321" s="111"/>
      <c r="RFO321" s="111"/>
      <c r="RFP321" s="111"/>
      <c r="RFQ321" s="111"/>
      <c r="RFR321" s="111"/>
      <c r="RFS321" s="111"/>
      <c r="RFT321" s="111"/>
      <c r="RFU321" s="111"/>
      <c r="RFV321" s="111"/>
      <c r="RFW321" s="111"/>
      <c r="RFX321" s="111"/>
      <c r="RFY321" s="111"/>
      <c r="RFZ321" s="111"/>
      <c r="RGA321" s="111"/>
      <c r="RGB321" s="111"/>
      <c r="RGC321" s="111"/>
      <c r="RGD321" s="111"/>
      <c r="RGE321" s="111"/>
      <c r="RGF321" s="111"/>
      <c r="RGG321" s="111"/>
      <c r="RGH321" s="111"/>
      <c r="RGI321" s="111"/>
      <c r="RGJ321" s="111"/>
      <c r="RGK321" s="111"/>
      <c r="RGL321" s="111"/>
      <c r="RGM321" s="111"/>
      <c r="RGN321" s="111"/>
      <c r="RGO321" s="111"/>
      <c r="RGP321" s="111"/>
      <c r="RGQ321" s="111"/>
      <c r="RGR321" s="111"/>
      <c r="RGS321" s="111"/>
      <c r="RGT321" s="111"/>
      <c r="RGU321" s="111"/>
      <c r="RGV321" s="111"/>
      <c r="RGW321" s="111"/>
      <c r="RGX321" s="111"/>
      <c r="RGY321" s="111"/>
      <c r="RGZ321" s="111"/>
      <c r="RHA321" s="111"/>
      <c r="RHB321" s="111"/>
      <c r="RHC321" s="111"/>
      <c r="RHD321" s="111"/>
      <c r="RHE321" s="111"/>
      <c r="RHF321" s="111"/>
      <c r="RHG321" s="111"/>
      <c r="RHH321" s="111"/>
      <c r="RHI321" s="111"/>
      <c r="RHJ321" s="111"/>
      <c r="RHK321" s="111"/>
      <c r="RHL321" s="111"/>
      <c r="RHM321" s="111"/>
      <c r="RHN321" s="111"/>
      <c r="RHO321" s="111"/>
      <c r="RHP321" s="111"/>
      <c r="RHQ321" s="111"/>
      <c r="RHR321" s="111"/>
      <c r="RHS321" s="111"/>
      <c r="RHT321" s="111"/>
      <c r="RHU321" s="111"/>
      <c r="RHV321" s="111"/>
      <c r="RHW321" s="111"/>
      <c r="RHX321" s="111"/>
      <c r="RHY321" s="111"/>
      <c r="RHZ321" s="111"/>
      <c r="RIA321" s="111"/>
      <c r="RIB321" s="111"/>
      <c r="RIC321" s="111"/>
      <c r="RID321" s="111"/>
      <c r="RIE321" s="111"/>
      <c r="RIF321" s="111"/>
      <c r="RIG321" s="111"/>
      <c r="RIH321" s="111"/>
      <c r="RII321" s="111"/>
      <c r="RIJ321" s="111"/>
      <c r="RIK321" s="111"/>
      <c r="RIL321" s="111"/>
      <c r="RIM321" s="111"/>
      <c r="RIN321" s="111"/>
      <c r="RIO321" s="111"/>
      <c r="RIP321" s="111"/>
      <c r="RIQ321" s="111"/>
      <c r="RIR321" s="111"/>
      <c r="RIS321" s="111"/>
      <c r="RIT321" s="111"/>
      <c r="RIU321" s="111"/>
      <c r="RIV321" s="111"/>
      <c r="RIW321" s="111"/>
      <c r="RIX321" s="111"/>
      <c r="RIY321" s="111"/>
      <c r="RIZ321" s="111"/>
      <c r="RJA321" s="111"/>
      <c r="RJB321" s="111"/>
      <c r="RJC321" s="111"/>
      <c r="RJD321" s="111"/>
      <c r="RJE321" s="111"/>
      <c r="RJF321" s="111"/>
      <c r="RJG321" s="111"/>
      <c r="RJH321" s="111"/>
      <c r="RJI321" s="111"/>
      <c r="RJJ321" s="111"/>
      <c r="RJK321" s="111"/>
      <c r="RJL321" s="111"/>
      <c r="RJM321" s="111"/>
      <c r="RJN321" s="111"/>
      <c r="RJO321" s="111"/>
      <c r="RJP321" s="111"/>
      <c r="RJQ321" s="111"/>
      <c r="RJR321" s="111"/>
      <c r="RJS321" s="111"/>
      <c r="RJT321" s="111"/>
      <c r="RJU321" s="111"/>
      <c r="RJV321" s="111"/>
      <c r="RJW321" s="111"/>
      <c r="RJX321" s="111"/>
      <c r="RJY321" s="111"/>
      <c r="RJZ321" s="111"/>
      <c r="RKA321" s="111"/>
      <c r="RKB321" s="111"/>
      <c r="RKC321" s="111"/>
      <c r="RKD321" s="111"/>
      <c r="RKE321" s="111"/>
      <c r="RKF321" s="111"/>
      <c r="RKG321" s="111"/>
      <c r="RKH321" s="111"/>
      <c r="RKI321" s="111"/>
      <c r="RKJ321" s="111"/>
      <c r="RKK321" s="111"/>
      <c r="RKL321" s="111"/>
      <c r="RKM321" s="111"/>
      <c r="RKN321" s="111"/>
      <c r="RKO321" s="111"/>
      <c r="RKP321" s="111"/>
      <c r="RKQ321" s="111"/>
      <c r="RKR321" s="111"/>
      <c r="RKS321" s="111"/>
      <c r="RKT321" s="111"/>
      <c r="RKU321" s="111"/>
      <c r="RKV321" s="111"/>
      <c r="RKW321" s="111"/>
      <c r="RKX321" s="111"/>
      <c r="RKY321" s="111"/>
      <c r="RKZ321" s="111"/>
      <c r="RLA321" s="111"/>
      <c r="RLB321" s="111"/>
      <c r="RLC321" s="111"/>
      <c r="RLD321" s="111"/>
      <c r="RLE321" s="111"/>
      <c r="RLF321" s="111"/>
      <c r="RLG321" s="111"/>
      <c r="RLH321" s="111"/>
      <c r="RLI321" s="111"/>
      <c r="RLJ321" s="111"/>
      <c r="RLK321" s="111"/>
      <c r="RLL321" s="111"/>
      <c r="RLM321" s="111"/>
      <c r="RLN321" s="111"/>
      <c r="RLO321" s="111"/>
      <c r="RLP321" s="111"/>
      <c r="RLQ321" s="111"/>
      <c r="RLR321" s="111"/>
      <c r="RLS321" s="111"/>
      <c r="RLT321" s="111"/>
      <c r="RLU321" s="111"/>
      <c r="RLV321" s="111"/>
      <c r="RLW321" s="111"/>
      <c r="RLX321" s="111"/>
      <c r="RLY321" s="111"/>
      <c r="RLZ321" s="111"/>
      <c r="RMA321" s="111"/>
      <c r="RMB321" s="111"/>
      <c r="RMC321" s="111"/>
      <c r="RMD321" s="111"/>
      <c r="RME321" s="111"/>
      <c r="RMF321" s="111"/>
      <c r="RMG321" s="111"/>
      <c r="RMH321" s="111"/>
      <c r="RMI321" s="111"/>
      <c r="RMJ321" s="111"/>
      <c r="RMK321" s="111"/>
      <c r="RML321" s="111"/>
      <c r="RMM321" s="111"/>
      <c r="RMN321" s="111"/>
      <c r="RMO321" s="111"/>
      <c r="RMP321" s="111"/>
      <c r="RMQ321" s="111"/>
      <c r="RMR321" s="111"/>
      <c r="RMS321" s="111"/>
      <c r="RMT321" s="111"/>
      <c r="RMU321" s="111"/>
      <c r="RMV321" s="111"/>
      <c r="RMW321" s="111"/>
      <c r="RMX321" s="111"/>
      <c r="RMY321" s="111"/>
      <c r="RMZ321" s="111"/>
      <c r="RNA321" s="111"/>
      <c r="RNB321" s="111"/>
      <c r="RNC321" s="111"/>
      <c r="RND321" s="111"/>
      <c r="RNE321" s="111"/>
      <c r="RNF321" s="111"/>
      <c r="RNG321" s="111"/>
      <c r="RNH321" s="111"/>
      <c r="RNI321" s="111"/>
      <c r="RNJ321" s="111"/>
      <c r="RNK321" s="111"/>
      <c r="RNL321" s="111"/>
      <c r="RNM321" s="111"/>
      <c r="RNN321" s="111"/>
      <c r="RNO321" s="111"/>
      <c r="RNP321" s="111"/>
      <c r="RNQ321" s="111"/>
      <c r="RNR321" s="111"/>
      <c r="RNS321" s="111"/>
      <c r="RNT321" s="111"/>
      <c r="RNU321" s="111"/>
      <c r="RNV321" s="111"/>
      <c r="RNW321" s="111"/>
      <c r="RNX321" s="111"/>
      <c r="RNY321" s="111"/>
      <c r="RNZ321" s="111"/>
      <c r="ROA321" s="111"/>
      <c r="ROB321" s="111"/>
      <c r="ROC321" s="111"/>
      <c r="ROD321" s="111"/>
      <c r="ROE321" s="111"/>
      <c r="ROF321" s="111"/>
      <c r="ROG321" s="111"/>
      <c r="ROH321" s="111"/>
      <c r="ROI321" s="111"/>
      <c r="ROJ321" s="111"/>
      <c r="ROK321" s="111"/>
      <c r="ROL321" s="111"/>
      <c r="ROM321" s="111"/>
      <c r="RON321" s="111"/>
      <c r="ROO321" s="111"/>
      <c r="ROP321" s="111"/>
      <c r="ROQ321" s="111"/>
      <c r="ROR321" s="111"/>
      <c r="ROS321" s="111"/>
      <c r="ROT321" s="111"/>
      <c r="ROU321" s="111"/>
      <c r="ROV321" s="111"/>
      <c r="ROW321" s="111"/>
      <c r="ROX321" s="111"/>
      <c r="ROY321" s="111"/>
      <c r="ROZ321" s="111"/>
      <c r="RPA321" s="111"/>
      <c r="RPB321" s="111"/>
      <c r="RPC321" s="111"/>
      <c r="RPD321" s="111"/>
      <c r="RPE321" s="111"/>
      <c r="RPF321" s="111"/>
      <c r="RPG321" s="111"/>
      <c r="RPH321" s="111"/>
      <c r="RPI321" s="111"/>
      <c r="RPJ321" s="111"/>
      <c r="RPK321" s="111"/>
      <c r="RPL321" s="111"/>
      <c r="RPM321" s="111"/>
      <c r="RPN321" s="111"/>
      <c r="RPO321" s="111"/>
      <c r="RPP321" s="111"/>
      <c r="RPQ321" s="111"/>
      <c r="RPR321" s="111"/>
      <c r="RPS321" s="111"/>
      <c r="RPT321" s="111"/>
      <c r="RPU321" s="111"/>
      <c r="RPV321" s="111"/>
      <c r="RPW321" s="111"/>
      <c r="RPX321" s="111"/>
      <c r="RPY321" s="111"/>
      <c r="RPZ321" s="111"/>
      <c r="RQA321" s="111"/>
      <c r="RQB321" s="111"/>
      <c r="RQC321" s="111"/>
      <c r="RQD321" s="111"/>
      <c r="RQE321" s="111"/>
      <c r="RQF321" s="111"/>
      <c r="RQG321" s="111"/>
      <c r="RQH321" s="111"/>
      <c r="RQI321" s="111"/>
      <c r="RQJ321" s="111"/>
      <c r="RQK321" s="111"/>
      <c r="RQL321" s="111"/>
      <c r="RQM321" s="111"/>
      <c r="RQN321" s="111"/>
      <c r="RQO321" s="111"/>
      <c r="RQP321" s="111"/>
      <c r="RQQ321" s="111"/>
      <c r="RQR321" s="111"/>
      <c r="RQS321" s="111"/>
      <c r="RQT321" s="111"/>
      <c r="RQU321" s="111"/>
      <c r="RQV321" s="111"/>
      <c r="RQW321" s="111"/>
      <c r="RQX321" s="111"/>
      <c r="RQY321" s="111"/>
      <c r="RQZ321" s="111"/>
      <c r="RRA321" s="111"/>
      <c r="RRB321" s="111"/>
      <c r="RRC321" s="111"/>
      <c r="RRD321" s="111"/>
      <c r="RRE321" s="111"/>
      <c r="RRF321" s="111"/>
      <c r="RRG321" s="111"/>
      <c r="RRH321" s="111"/>
      <c r="RRI321" s="111"/>
      <c r="RRJ321" s="111"/>
      <c r="RRK321" s="111"/>
      <c r="RRL321" s="111"/>
      <c r="RRM321" s="111"/>
      <c r="RRN321" s="111"/>
      <c r="RRO321" s="111"/>
      <c r="RRP321" s="111"/>
      <c r="RRQ321" s="111"/>
      <c r="RRR321" s="111"/>
      <c r="RRS321" s="111"/>
      <c r="RRT321" s="111"/>
      <c r="RRU321" s="111"/>
      <c r="RRV321" s="111"/>
      <c r="RRW321" s="111"/>
      <c r="RRX321" s="111"/>
      <c r="RRY321" s="111"/>
      <c r="RRZ321" s="111"/>
      <c r="RSA321" s="111"/>
      <c r="RSB321" s="111"/>
      <c r="RSC321" s="111"/>
      <c r="RSD321" s="111"/>
      <c r="RSE321" s="111"/>
      <c r="RSF321" s="111"/>
      <c r="RSG321" s="111"/>
      <c r="RSH321" s="111"/>
      <c r="RSI321" s="111"/>
      <c r="RSJ321" s="111"/>
      <c r="RSK321" s="111"/>
      <c r="RSL321" s="111"/>
      <c r="RSM321" s="111"/>
      <c r="RSN321" s="111"/>
      <c r="RSO321" s="111"/>
      <c r="RSP321" s="111"/>
      <c r="RSQ321" s="111"/>
      <c r="RSR321" s="111"/>
      <c r="RSS321" s="111"/>
      <c r="RST321" s="111"/>
      <c r="RSU321" s="111"/>
      <c r="RSV321" s="111"/>
      <c r="RSW321" s="111"/>
      <c r="RSX321" s="111"/>
      <c r="RSY321" s="111"/>
      <c r="RSZ321" s="111"/>
      <c r="RTA321" s="111"/>
      <c r="RTB321" s="111"/>
      <c r="RTC321" s="111"/>
      <c r="RTD321" s="111"/>
      <c r="RTE321" s="111"/>
      <c r="RTF321" s="111"/>
      <c r="RTG321" s="111"/>
      <c r="RTH321" s="111"/>
      <c r="RTI321" s="111"/>
      <c r="RTJ321" s="111"/>
      <c r="RTK321" s="111"/>
      <c r="RTL321" s="111"/>
      <c r="RTM321" s="111"/>
      <c r="RTN321" s="111"/>
      <c r="RTO321" s="111"/>
      <c r="RTP321" s="111"/>
      <c r="RTQ321" s="111"/>
      <c r="RTR321" s="111"/>
      <c r="RTS321" s="111"/>
      <c r="RTT321" s="111"/>
      <c r="RTU321" s="111"/>
      <c r="RTV321" s="111"/>
      <c r="RTW321" s="111"/>
      <c r="RTX321" s="111"/>
      <c r="RTY321" s="111"/>
      <c r="RTZ321" s="111"/>
      <c r="RUA321" s="111"/>
      <c r="RUB321" s="111"/>
      <c r="RUC321" s="111"/>
      <c r="RUD321" s="111"/>
      <c r="RUE321" s="111"/>
      <c r="RUF321" s="111"/>
      <c r="RUG321" s="111"/>
      <c r="RUH321" s="111"/>
      <c r="RUI321" s="111"/>
      <c r="RUJ321" s="111"/>
      <c r="RUK321" s="111"/>
      <c r="RUL321" s="111"/>
      <c r="RUM321" s="111"/>
      <c r="RUN321" s="111"/>
      <c r="RUO321" s="111"/>
      <c r="RUP321" s="111"/>
      <c r="RUQ321" s="111"/>
      <c r="RUR321" s="111"/>
      <c r="RUS321" s="111"/>
      <c r="RUT321" s="111"/>
      <c r="RUU321" s="111"/>
      <c r="RUV321" s="111"/>
      <c r="RUW321" s="111"/>
      <c r="RUX321" s="111"/>
      <c r="RUY321" s="111"/>
      <c r="RUZ321" s="111"/>
      <c r="RVA321" s="111"/>
      <c r="RVB321" s="111"/>
      <c r="RVC321" s="111"/>
      <c r="RVD321" s="111"/>
      <c r="RVE321" s="111"/>
      <c r="RVF321" s="111"/>
      <c r="RVG321" s="111"/>
      <c r="RVH321" s="111"/>
      <c r="RVI321" s="111"/>
      <c r="RVJ321" s="111"/>
      <c r="RVK321" s="111"/>
      <c r="RVL321" s="111"/>
      <c r="RVM321" s="111"/>
      <c r="RVN321" s="111"/>
      <c r="RVO321" s="111"/>
      <c r="RVP321" s="111"/>
      <c r="RVQ321" s="111"/>
      <c r="RVR321" s="111"/>
      <c r="RVS321" s="111"/>
      <c r="RVT321" s="111"/>
      <c r="RVU321" s="111"/>
      <c r="RVV321" s="111"/>
      <c r="RVW321" s="111"/>
      <c r="RVX321" s="111"/>
      <c r="RVY321" s="111"/>
      <c r="RVZ321" s="111"/>
      <c r="RWA321" s="111"/>
      <c r="RWB321" s="111"/>
      <c r="RWC321" s="111"/>
      <c r="RWD321" s="111"/>
      <c r="RWE321" s="111"/>
      <c r="RWF321" s="111"/>
      <c r="RWG321" s="111"/>
      <c r="RWH321" s="111"/>
      <c r="RWI321" s="111"/>
      <c r="RWJ321" s="111"/>
      <c r="RWK321" s="111"/>
      <c r="RWL321" s="111"/>
      <c r="RWM321" s="111"/>
      <c r="RWN321" s="111"/>
      <c r="RWO321" s="111"/>
      <c r="RWP321" s="111"/>
      <c r="RWQ321" s="111"/>
      <c r="RWR321" s="111"/>
      <c r="RWS321" s="111"/>
      <c r="RWT321" s="111"/>
      <c r="RWU321" s="111"/>
      <c r="RWV321" s="111"/>
      <c r="RWW321" s="111"/>
      <c r="RWX321" s="111"/>
      <c r="RWY321" s="111"/>
      <c r="RWZ321" s="111"/>
      <c r="RXA321" s="111"/>
      <c r="RXB321" s="111"/>
      <c r="RXC321" s="111"/>
      <c r="RXD321" s="111"/>
      <c r="RXE321" s="111"/>
      <c r="RXF321" s="111"/>
      <c r="RXG321" s="111"/>
      <c r="RXH321" s="111"/>
      <c r="RXI321" s="111"/>
      <c r="RXJ321" s="111"/>
      <c r="RXK321" s="111"/>
      <c r="RXL321" s="111"/>
      <c r="RXM321" s="111"/>
      <c r="RXN321" s="111"/>
      <c r="RXO321" s="111"/>
      <c r="RXP321" s="111"/>
      <c r="RXQ321" s="111"/>
      <c r="RXR321" s="111"/>
      <c r="RXS321" s="111"/>
      <c r="RXT321" s="111"/>
      <c r="RXU321" s="111"/>
      <c r="RXV321" s="111"/>
      <c r="RXW321" s="111"/>
      <c r="RXX321" s="111"/>
      <c r="RXY321" s="111"/>
      <c r="RXZ321" s="111"/>
      <c r="RYA321" s="111"/>
      <c r="RYB321" s="111"/>
      <c r="RYC321" s="111"/>
      <c r="RYD321" s="111"/>
      <c r="RYE321" s="111"/>
      <c r="RYF321" s="111"/>
      <c r="RYG321" s="111"/>
      <c r="RYH321" s="111"/>
      <c r="RYI321" s="111"/>
      <c r="RYJ321" s="111"/>
      <c r="RYK321" s="111"/>
      <c r="RYL321" s="111"/>
      <c r="RYM321" s="111"/>
      <c r="RYN321" s="111"/>
      <c r="RYO321" s="111"/>
      <c r="RYP321" s="111"/>
      <c r="RYQ321" s="111"/>
      <c r="RYR321" s="111"/>
      <c r="RYS321" s="111"/>
      <c r="RYT321" s="111"/>
      <c r="RYU321" s="111"/>
      <c r="RYV321" s="111"/>
      <c r="RYW321" s="111"/>
      <c r="RYX321" s="111"/>
      <c r="RYY321" s="111"/>
      <c r="RYZ321" s="111"/>
      <c r="RZA321" s="111"/>
      <c r="RZB321" s="111"/>
      <c r="RZC321" s="111"/>
      <c r="RZD321" s="111"/>
      <c r="RZE321" s="111"/>
      <c r="RZF321" s="111"/>
      <c r="RZG321" s="111"/>
      <c r="RZH321" s="111"/>
      <c r="RZI321" s="111"/>
      <c r="RZJ321" s="111"/>
      <c r="RZK321" s="111"/>
      <c r="RZL321" s="111"/>
      <c r="RZM321" s="111"/>
      <c r="RZN321" s="111"/>
      <c r="RZO321" s="111"/>
      <c r="RZP321" s="111"/>
      <c r="RZQ321" s="111"/>
      <c r="RZR321" s="111"/>
      <c r="RZS321" s="111"/>
      <c r="RZT321" s="111"/>
      <c r="RZU321" s="111"/>
      <c r="RZV321" s="111"/>
      <c r="RZW321" s="111"/>
      <c r="RZX321" s="111"/>
      <c r="RZY321" s="111"/>
      <c r="RZZ321" s="111"/>
      <c r="SAA321" s="111"/>
      <c r="SAB321" s="111"/>
      <c r="SAC321" s="111"/>
      <c r="SAD321" s="111"/>
      <c r="SAE321" s="111"/>
      <c r="SAF321" s="111"/>
      <c r="SAG321" s="111"/>
      <c r="SAH321" s="111"/>
      <c r="SAI321" s="111"/>
      <c r="SAJ321" s="111"/>
      <c r="SAK321" s="111"/>
      <c r="SAL321" s="111"/>
      <c r="SAM321" s="111"/>
      <c r="SAN321" s="111"/>
      <c r="SAO321" s="111"/>
      <c r="SAP321" s="111"/>
      <c r="SAQ321" s="111"/>
      <c r="SAR321" s="111"/>
      <c r="SAS321" s="111"/>
      <c r="SAT321" s="111"/>
      <c r="SAU321" s="111"/>
      <c r="SAV321" s="111"/>
      <c r="SAW321" s="111"/>
      <c r="SAX321" s="111"/>
      <c r="SAY321" s="111"/>
      <c r="SAZ321" s="111"/>
      <c r="SBA321" s="111"/>
      <c r="SBB321" s="111"/>
      <c r="SBC321" s="111"/>
      <c r="SBD321" s="111"/>
      <c r="SBE321" s="111"/>
      <c r="SBF321" s="111"/>
      <c r="SBG321" s="111"/>
      <c r="SBH321" s="111"/>
      <c r="SBI321" s="111"/>
      <c r="SBJ321" s="111"/>
      <c r="SBK321" s="111"/>
      <c r="SBL321" s="111"/>
      <c r="SBM321" s="111"/>
      <c r="SBN321" s="111"/>
      <c r="SBO321" s="111"/>
      <c r="SBP321" s="111"/>
      <c r="SBQ321" s="111"/>
      <c r="SBR321" s="111"/>
      <c r="SBS321" s="111"/>
      <c r="SBT321" s="111"/>
      <c r="SBU321" s="111"/>
      <c r="SBV321" s="111"/>
      <c r="SBW321" s="111"/>
      <c r="SBX321" s="111"/>
      <c r="SBY321" s="111"/>
      <c r="SBZ321" s="111"/>
      <c r="SCA321" s="111"/>
      <c r="SCB321" s="111"/>
      <c r="SCC321" s="111"/>
      <c r="SCD321" s="111"/>
      <c r="SCE321" s="111"/>
      <c r="SCF321" s="111"/>
      <c r="SCG321" s="111"/>
      <c r="SCH321" s="111"/>
      <c r="SCI321" s="111"/>
      <c r="SCJ321" s="111"/>
      <c r="SCK321" s="111"/>
      <c r="SCL321" s="111"/>
      <c r="SCM321" s="111"/>
      <c r="SCN321" s="111"/>
      <c r="SCO321" s="111"/>
      <c r="SCP321" s="111"/>
      <c r="SCQ321" s="111"/>
      <c r="SCR321" s="111"/>
      <c r="SCS321" s="111"/>
      <c r="SCT321" s="111"/>
      <c r="SCU321" s="111"/>
      <c r="SCV321" s="111"/>
      <c r="SCW321" s="111"/>
      <c r="SCX321" s="111"/>
      <c r="SCY321" s="111"/>
      <c r="SCZ321" s="111"/>
      <c r="SDA321" s="111"/>
      <c r="SDB321" s="111"/>
      <c r="SDC321" s="111"/>
      <c r="SDD321" s="111"/>
      <c r="SDE321" s="111"/>
      <c r="SDF321" s="111"/>
      <c r="SDG321" s="111"/>
      <c r="SDH321" s="111"/>
      <c r="SDI321" s="111"/>
      <c r="SDJ321" s="111"/>
      <c r="SDK321" s="111"/>
      <c r="SDL321" s="111"/>
      <c r="SDM321" s="111"/>
      <c r="SDN321" s="111"/>
      <c r="SDO321" s="111"/>
      <c r="SDP321" s="111"/>
      <c r="SDQ321" s="111"/>
      <c r="SDR321" s="111"/>
      <c r="SDS321" s="111"/>
      <c r="SDT321" s="111"/>
      <c r="SDU321" s="111"/>
      <c r="SDV321" s="111"/>
      <c r="SDW321" s="111"/>
      <c r="SDX321" s="111"/>
      <c r="SDY321" s="111"/>
      <c r="SDZ321" s="111"/>
      <c r="SEA321" s="111"/>
      <c r="SEB321" s="111"/>
      <c r="SEC321" s="111"/>
      <c r="SED321" s="111"/>
      <c r="SEE321" s="111"/>
      <c r="SEF321" s="111"/>
      <c r="SEG321" s="111"/>
      <c r="SEH321" s="111"/>
      <c r="SEI321" s="111"/>
      <c r="SEJ321" s="111"/>
      <c r="SEK321" s="111"/>
      <c r="SEL321" s="111"/>
      <c r="SEM321" s="111"/>
      <c r="SEN321" s="111"/>
      <c r="SEO321" s="111"/>
      <c r="SEP321" s="111"/>
      <c r="SEQ321" s="111"/>
      <c r="SER321" s="111"/>
      <c r="SES321" s="111"/>
      <c r="SET321" s="111"/>
      <c r="SEU321" s="111"/>
      <c r="SEV321" s="111"/>
      <c r="SEW321" s="111"/>
      <c r="SEX321" s="111"/>
      <c r="SEY321" s="111"/>
      <c r="SEZ321" s="111"/>
      <c r="SFA321" s="111"/>
      <c r="SFB321" s="111"/>
      <c r="SFC321" s="111"/>
      <c r="SFD321" s="111"/>
      <c r="SFE321" s="111"/>
      <c r="SFF321" s="111"/>
      <c r="SFG321" s="111"/>
      <c r="SFH321" s="111"/>
      <c r="SFI321" s="111"/>
      <c r="SFJ321" s="111"/>
      <c r="SFK321" s="111"/>
      <c r="SFL321" s="111"/>
      <c r="SFM321" s="111"/>
      <c r="SFN321" s="111"/>
      <c r="SFO321" s="111"/>
      <c r="SFP321" s="111"/>
      <c r="SFQ321" s="111"/>
      <c r="SFR321" s="111"/>
      <c r="SFS321" s="111"/>
      <c r="SFT321" s="111"/>
      <c r="SFU321" s="111"/>
      <c r="SFV321" s="111"/>
      <c r="SFW321" s="111"/>
      <c r="SFX321" s="111"/>
      <c r="SFY321" s="111"/>
      <c r="SFZ321" s="111"/>
      <c r="SGA321" s="111"/>
      <c r="SGB321" s="111"/>
      <c r="SGC321" s="111"/>
      <c r="SGD321" s="111"/>
      <c r="SGE321" s="111"/>
      <c r="SGF321" s="111"/>
      <c r="SGG321" s="111"/>
      <c r="SGH321" s="111"/>
      <c r="SGI321" s="111"/>
      <c r="SGJ321" s="111"/>
      <c r="SGK321" s="111"/>
      <c r="SGL321" s="111"/>
      <c r="SGM321" s="111"/>
      <c r="SGN321" s="111"/>
      <c r="SGO321" s="111"/>
      <c r="SGP321" s="111"/>
      <c r="SGQ321" s="111"/>
      <c r="SGR321" s="111"/>
      <c r="SGS321" s="111"/>
      <c r="SGT321" s="111"/>
      <c r="SGU321" s="111"/>
      <c r="SGV321" s="111"/>
      <c r="SGW321" s="111"/>
      <c r="SGX321" s="111"/>
      <c r="SGY321" s="111"/>
      <c r="SGZ321" s="111"/>
      <c r="SHA321" s="111"/>
      <c r="SHB321" s="111"/>
      <c r="SHC321" s="111"/>
      <c r="SHD321" s="111"/>
      <c r="SHE321" s="111"/>
      <c r="SHF321" s="111"/>
      <c r="SHG321" s="111"/>
      <c r="SHH321" s="111"/>
      <c r="SHI321" s="111"/>
      <c r="SHJ321" s="111"/>
      <c r="SHK321" s="111"/>
      <c r="SHL321" s="111"/>
      <c r="SHM321" s="111"/>
      <c r="SHN321" s="111"/>
      <c r="SHO321" s="111"/>
      <c r="SHP321" s="111"/>
      <c r="SHQ321" s="111"/>
      <c r="SHR321" s="111"/>
      <c r="SHS321" s="111"/>
      <c r="SHT321" s="111"/>
      <c r="SHU321" s="111"/>
      <c r="SHV321" s="111"/>
      <c r="SHW321" s="111"/>
      <c r="SHX321" s="111"/>
      <c r="SHY321" s="111"/>
      <c r="SHZ321" s="111"/>
      <c r="SIA321" s="111"/>
      <c r="SIB321" s="111"/>
      <c r="SIC321" s="111"/>
      <c r="SID321" s="111"/>
      <c r="SIE321" s="111"/>
      <c r="SIF321" s="111"/>
      <c r="SIG321" s="111"/>
      <c r="SIH321" s="111"/>
      <c r="SII321" s="111"/>
      <c r="SIJ321" s="111"/>
      <c r="SIK321" s="111"/>
      <c r="SIL321" s="111"/>
      <c r="SIM321" s="111"/>
      <c r="SIN321" s="111"/>
      <c r="SIO321" s="111"/>
      <c r="SIP321" s="111"/>
      <c r="SIQ321" s="111"/>
      <c r="SIR321" s="111"/>
      <c r="SIS321" s="111"/>
      <c r="SIT321" s="111"/>
      <c r="SIU321" s="111"/>
      <c r="SIV321" s="111"/>
      <c r="SIW321" s="111"/>
      <c r="SIX321" s="111"/>
      <c r="SIY321" s="111"/>
      <c r="SIZ321" s="111"/>
      <c r="SJA321" s="111"/>
      <c r="SJB321" s="111"/>
      <c r="SJC321" s="111"/>
      <c r="SJD321" s="111"/>
      <c r="SJE321" s="111"/>
      <c r="SJF321" s="111"/>
      <c r="SJG321" s="111"/>
      <c r="SJH321" s="111"/>
      <c r="SJI321" s="111"/>
      <c r="SJJ321" s="111"/>
      <c r="SJK321" s="111"/>
      <c r="SJL321" s="111"/>
      <c r="SJM321" s="111"/>
      <c r="SJN321" s="111"/>
      <c r="SJO321" s="111"/>
      <c r="SJP321" s="111"/>
      <c r="SJQ321" s="111"/>
      <c r="SJR321" s="111"/>
      <c r="SJS321" s="111"/>
      <c r="SJT321" s="111"/>
      <c r="SJU321" s="111"/>
      <c r="SJV321" s="111"/>
      <c r="SJW321" s="111"/>
      <c r="SJX321" s="111"/>
      <c r="SJY321" s="111"/>
      <c r="SJZ321" s="111"/>
      <c r="SKA321" s="111"/>
      <c r="SKB321" s="111"/>
      <c r="SKC321" s="111"/>
      <c r="SKD321" s="111"/>
      <c r="SKE321" s="111"/>
      <c r="SKF321" s="111"/>
      <c r="SKG321" s="111"/>
      <c r="SKH321" s="111"/>
      <c r="SKI321" s="111"/>
      <c r="SKJ321" s="111"/>
      <c r="SKK321" s="111"/>
      <c r="SKL321" s="111"/>
      <c r="SKM321" s="111"/>
      <c r="SKN321" s="111"/>
      <c r="SKO321" s="111"/>
      <c r="SKP321" s="111"/>
      <c r="SKQ321" s="111"/>
      <c r="SKR321" s="111"/>
      <c r="SKS321" s="111"/>
      <c r="SKT321" s="111"/>
      <c r="SKU321" s="111"/>
      <c r="SKV321" s="111"/>
      <c r="SKW321" s="111"/>
      <c r="SKX321" s="111"/>
      <c r="SKY321" s="111"/>
      <c r="SKZ321" s="111"/>
      <c r="SLA321" s="111"/>
      <c r="SLB321" s="111"/>
      <c r="SLC321" s="111"/>
      <c r="SLD321" s="111"/>
      <c r="SLE321" s="111"/>
      <c r="SLF321" s="111"/>
      <c r="SLG321" s="111"/>
      <c r="SLH321" s="111"/>
      <c r="SLI321" s="111"/>
      <c r="SLJ321" s="111"/>
      <c r="SLK321" s="111"/>
      <c r="SLL321" s="111"/>
      <c r="SLM321" s="111"/>
      <c r="SLN321" s="111"/>
      <c r="SLO321" s="111"/>
      <c r="SLP321" s="111"/>
      <c r="SLQ321" s="111"/>
      <c r="SLR321" s="111"/>
      <c r="SLS321" s="111"/>
      <c r="SLT321" s="111"/>
      <c r="SLU321" s="111"/>
      <c r="SLV321" s="111"/>
      <c r="SLW321" s="111"/>
      <c r="SLX321" s="111"/>
      <c r="SLY321" s="111"/>
      <c r="SLZ321" s="111"/>
      <c r="SMA321" s="111"/>
      <c r="SMB321" s="111"/>
      <c r="SMC321" s="111"/>
      <c r="SMD321" s="111"/>
      <c r="SME321" s="111"/>
      <c r="SMF321" s="111"/>
      <c r="SMG321" s="111"/>
      <c r="SMH321" s="111"/>
      <c r="SMI321" s="111"/>
      <c r="SMJ321" s="111"/>
      <c r="SMK321" s="111"/>
      <c r="SML321" s="111"/>
      <c r="SMM321" s="111"/>
      <c r="SMN321" s="111"/>
      <c r="SMO321" s="111"/>
      <c r="SMP321" s="111"/>
      <c r="SMQ321" s="111"/>
      <c r="SMR321" s="111"/>
      <c r="SMS321" s="111"/>
      <c r="SMT321" s="111"/>
      <c r="SMU321" s="111"/>
      <c r="SMV321" s="111"/>
      <c r="SMW321" s="111"/>
      <c r="SMX321" s="111"/>
      <c r="SMY321" s="111"/>
      <c r="SMZ321" s="111"/>
      <c r="SNA321" s="111"/>
      <c r="SNB321" s="111"/>
      <c r="SNC321" s="111"/>
      <c r="SND321" s="111"/>
      <c r="SNE321" s="111"/>
      <c r="SNF321" s="111"/>
      <c r="SNG321" s="111"/>
      <c r="SNH321" s="111"/>
      <c r="SNI321" s="111"/>
      <c r="SNJ321" s="111"/>
      <c r="SNK321" s="111"/>
      <c r="SNL321" s="111"/>
      <c r="SNM321" s="111"/>
      <c r="SNN321" s="111"/>
      <c r="SNO321" s="111"/>
      <c r="SNP321" s="111"/>
      <c r="SNQ321" s="111"/>
      <c r="SNR321" s="111"/>
      <c r="SNS321" s="111"/>
      <c r="SNT321" s="111"/>
      <c r="SNU321" s="111"/>
      <c r="SNV321" s="111"/>
      <c r="SNW321" s="111"/>
      <c r="SNX321" s="111"/>
      <c r="SNY321" s="111"/>
      <c r="SNZ321" s="111"/>
      <c r="SOA321" s="111"/>
      <c r="SOB321" s="111"/>
      <c r="SOC321" s="111"/>
      <c r="SOD321" s="111"/>
      <c r="SOE321" s="111"/>
      <c r="SOF321" s="111"/>
      <c r="SOG321" s="111"/>
      <c r="SOH321" s="111"/>
      <c r="SOI321" s="111"/>
      <c r="SOJ321" s="111"/>
      <c r="SOK321" s="111"/>
      <c r="SOL321" s="111"/>
      <c r="SOM321" s="111"/>
      <c r="SON321" s="111"/>
      <c r="SOO321" s="111"/>
      <c r="SOP321" s="111"/>
      <c r="SOQ321" s="111"/>
      <c r="SOR321" s="111"/>
      <c r="SOS321" s="111"/>
      <c r="SOT321" s="111"/>
      <c r="SOU321" s="111"/>
      <c r="SOV321" s="111"/>
      <c r="SOW321" s="111"/>
      <c r="SOX321" s="111"/>
      <c r="SOY321" s="111"/>
      <c r="SOZ321" s="111"/>
      <c r="SPA321" s="111"/>
      <c r="SPB321" s="111"/>
      <c r="SPC321" s="111"/>
      <c r="SPD321" s="111"/>
      <c r="SPE321" s="111"/>
      <c r="SPF321" s="111"/>
      <c r="SPG321" s="111"/>
      <c r="SPH321" s="111"/>
      <c r="SPI321" s="111"/>
      <c r="SPJ321" s="111"/>
      <c r="SPK321" s="111"/>
      <c r="SPL321" s="111"/>
      <c r="SPM321" s="111"/>
      <c r="SPN321" s="111"/>
      <c r="SPO321" s="111"/>
      <c r="SPP321" s="111"/>
      <c r="SPQ321" s="111"/>
      <c r="SPR321" s="111"/>
      <c r="SPS321" s="111"/>
      <c r="SPT321" s="111"/>
      <c r="SPU321" s="111"/>
      <c r="SPV321" s="111"/>
      <c r="SPW321" s="111"/>
      <c r="SPX321" s="111"/>
      <c r="SPY321" s="111"/>
      <c r="SPZ321" s="111"/>
      <c r="SQA321" s="111"/>
      <c r="SQB321" s="111"/>
      <c r="SQC321" s="111"/>
      <c r="SQD321" s="111"/>
      <c r="SQE321" s="111"/>
      <c r="SQF321" s="111"/>
      <c r="SQG321" s="111"/>
      <c r="SQH321" s="111"/>
      <c r="SQI321" s="111"/>
      <c r="SQJ321" s="111"/>
      <c r="SQK321" s="111"/>
      <c r="SQL321" s="111"/>
      <c r="SQM321" s="111"/>
      <c r="SQN321" s="111"/>
      <c r="SQO321" s="111"/>
      <c r="SQP321" s="111"/>
      <c r="SQQ321" s="111"/>
      <c r="SQR321" s="111"/>
      <c r="SQS321" s="111"/>
      <c r="SQT321" s="111"/>
      <c r="SQU321" s="111"/>
      <c r="SQV321" s="111"/>
      <c r="SQW321" s="111"/>
      <c r="SQX321" s="111"/>
      <c r="SQY321" s="111"/>
      <c r="SQZ321" s="111"/>
      <c r="SRA321" s="111"/>
      <c r="SRB321" s="111"/>
      <c r="SRC321" s="111"/>
      <c r="SRD321" s="111"/>
      <c r="SRE321" s="111"/>
      <c r="SRF321" s="111"/>
      <c r="SRG321" s="111"/>
      <c r="SRH321" s="111"/>
      <c r="SRI321" s="111"/>
      <c r="SRJ321" s="111"/>
      <c r="SRK321" s="111"/>
      <c r="SRL321" s="111"/>
      <c r="SRM321" s="111"/>
      <c r="SRN321" s="111"/>
      <c r="SRO321" s="111"/>
      <c r="SRP321" s="111"/>
      <c r="SRQ321" s="111"/>
      <c r="SRR321" s="111"/>
      <c r="SRS321" s="111"/>
      <c r="SRT321" s="111"/>
      <c r="SRU321" s="111"/>
      <c r="SRV321" s="111"/>
      <c r="SRW321" s="111"/>
      <c r="SRX321" s="111"/>
      <c r="SRY321" s="111"/>
      <c r="SRZ321" s="111"/>
      <c r="SSA321" s="111"/>
      <c r="SSB321" s="111"/>
      <c r="SSC321" s="111"/>
      <c r="SSD321" s="111"/>
      <c r="SSE321" s="111"/>
      <c r="SSF321" s="111"/>
      <c r="SSG321" s="111"/>
      <c r="SSH321" s="111"/>
      <c r="SSI321" s="111"/>
      <c r="SSJ321" s="111"/>
      <c r="SSK321" s="111"/>
      <c r="SSL321" s="111"/>
      <c r="SSM321" s="111"/>
      <c r="SSN321" s="111"/>
      <c r="SSO321" s="111"/>
      <c r="SSP321" s="111"/>
      <c r="SSQ321" s="111"/>
      <c r="SSR321" s="111"/>
      <c r="SSS321" s="111"/>
      <c r="SST321" s="111"/>
      <c r="SSU321" s="111"/>
      <c r="SSV321" s="111"/>
      <c r="SSW321" s="111"/>
      <c r="SSX321" s="111"/>
      <c r="SSY321" s="111"/>
      <c r="SSZ321" s="111"/>
      <c r="STA321" s="111"/>
      <c r="STB321" s="111"/>
      <c r="STC321" s="111"/>
      <c r="STD321" s="111"/>
      <c r="STE321" s="111"/>
      <c r="STF321" s="111"/>
      <c r="STG321" s="111"/>
      <c r="STH321" s="111"/>
      <c r="STI321" s="111"/>
      <c r="STJ321" s="111"/>
      <c r="STK321" s="111"/>
      <c r="STL321" s="111"/>
      <c r="STM321" s="111"/>
      <c r="STN321" s="111"/>
      <c r="STO321" s="111"/>
      <c r="STP321" s="111"/>
      <c r="STQ321" s="111"/>
      <c r="STR321" s="111"/>
      <c r="STS321" s="111"/>
      <c r="STT321" s="111"/>
      <c r="STU321" s="111"/>
      <c r="STV321" s="111"/>
      <c r="STW321" s="111"/>
      <c r="STX321" s="111"/>
      <c r="STY321" s="111"/>
      <c r="STZ321" s="111"/>
      <c r="SUA321" s="111"/>
      <c r="SUB321" s="111"/>
      <c r="SUC321" s="111"/>
      <c r="SUD321" s="111"/>
      <c r="SUE321" s="111"/>
      <c r="SUF321" s="111"/>
      <c r="SUG321" s="111"/>
      <c r="SUH321" s="111"/>
      <c r="SUI321" s="111"/>
      <c r="SUJ321" s="111"/>
      <c r="SUK321" s="111"/>
      <c r="SUL321" s="111"/>
      <c r="SUM321" s="111"/>
      <c r="SUN321" s="111"/>
      <c r="SUO321" s="111"/>
      <c r="SUP321" s="111"/>
      <c r="SUQ321" s="111"/>
      <c r="SUR321" s="111"/>
      <c r="SUS321" s="111"/>
      <c r="SUT321" s="111"/>
      <c r="SUU321" s="111"/>
      <c r="SUV321" s="111"/>
      <c r="SUW321" s="111"/>
      <c r="SUX321" s="111"/>
      <c r="SUY321" s="111"/>
      <c r="SUZ321" s="111"/>
      <c r="SVA321" s="111"/>
      <c r="SVB321" s="111"/>
      <c r="SVC321" s="111"/>
      <c r="SVD321" s="111"/>
      <c r="SVE321" s="111"/>
      <c r="SVF321" s="111"/>
      <c r="SVG321" s="111"/>
      <c r="SVH321" s="111"/>
      <c r="SVI321" s="111"/>
      <c r="SVJ321" s="111"/>
      <c r="SVK321" s="111"/>
      <c r="SVL321" s="111"/>
      <c r="SVM321" s="111"/>
      <c r="SVN321" s="111"/>
      <c r="SVO321" s="111"/>
      <c r="SVP321" s="111"/>
      <c r="SVQ321" s="111"/>
      <c r="SVR321" s="111"/>
      <c r="SVS321" s="111"/>
      <c r="SVT321" s="111"/>
      <c r="SVU321" s="111"/>
      <c r="SVV321" s="111"/>
      <c r="SVW321" s="111"/>
      <c r="SVX321" s="111"/>
      <c r="SVY321" s="111"/>
      <c r="SVZ321" s="111"/>
      <c r="SWA321" s="111"/>
      <c r="SWB321" s="111"/>
      <c r="SWC321" s="111"/>
      <c r="SWD321" s="111"/>
      <c r="SWE321" s="111"/>
      <c r="SWF321" s="111"/>
      <c r="SWG321" s="111"/>
      <c r="SWH321" s="111"/>
      <c r="SWI321" s="111"/>
      <c r="SWJ321" s="111"/>
      <c r="SWK321" s="111"/>
      <c r="SWL321" s="111"/>
      <c r="SWM321" s="111"/>
      <c r="SWN321" s="111"/>
      <c r="SWO321" s="111"/>
      <c r="SWP321" s="111"/>
      <c r="SWQ321" s="111"/>
      <c r="SWR321" s="111"/>
      <c r="SWS321" s="111"/>
      <c r="SWT321" s="111"/>
      <c r="SWU321" s="111"/>
      <c r="SWV321" s="111"/>
      <c r="SWW321" s="111"/>
      <c r="SWX321" s="111"/>
      <c r="SWY321" s="111"/>
      <c r="SWZ321" s="111"/>
      <c r="SXA321" s="111"/>
      <c r="SXB321" s="111"/>
      <c r="SXC321" s="111"/>
      <c r="SXD321" s="111"/>
      <c r="SXE321" s="111"/>
      <c r="SXF321" s="111"/>
      <c r="SXG321" s="111"/>
      <c r="SXH321" s="111"/>
      <c r="SXI321" s="111"/>
      <c r="SXJ321" s="111"/>
      <c r="SXK321" s="111"/>
      <c r="SXL321" s="111"/>
      <c r="SXM321" s="111"/>
      <c r="SXN321" s="111"/>
      <c r="SXO321" s="111"/>
      <c r="SXP321" s="111"/>
      <c r="SXQ321" s="111"/>
      <c r="SXR321" s="111"/>
      <c r="SXS321" s="111"/>
      <c r="SXT321" s="111"/>
      <c r="SXU321" s="111"/>
      <c r="SXV321" s="111"/>
      <c r="SXW321" s="111"/>
      <c r="SXX321" s="111"/>
      <c r="SXY321" s="111"/>
      <c r="SXZ321" s="111"/>
      <c r="SYA321" s="111"/>
      <c r="SYB321" s="111"/>
      <c r="SYC321" s="111"/>
      <c r="SYD321" s="111"/>
      <c r="SYE321" s="111"/>
      <c r="SYF321" s="111"/>
      <c r="SYG321" s="111"/>
      <c r="SYH321" s="111"/>
      <c r="SYI321" s="111"/>
      <c r="SYJ321" s="111"/>
      <c r="SYK321" s="111"/>
      <c r="SYL321" s="111"/>
      <c r="SYM321" s="111"/>
      <c r="SYN321" s="111"/>
      <c r="SYO321" s="111"/>
      <c r="SYP321" s="111"/>
      <c r="SYQ321" s="111"/>
      <c r="SYR321" s="111"/>
      <c r="SYS321" s="111"/>
      <c r="SYT321" s="111"/>
      <c r="SYU321" s="111"/>
      <c r="SYV321" s="111"/>
      <c r="SYW321" s="111"/>
      <c r="SYX321" s="111"/>
      <c r="SYY321" s="111"/>
      <c r="SYZ321" s="111"/>
      <c r="SZA321" s="111"/>
      <c r="SZB321" s="111"/>
      <c r="SZC321" s="111"/>
      <c r="SZD321" s="111"/>
      <c r="SZE321" s="111"/>
      <c r="SZF321" s="111"/>
      <c r="SZG321" s="111"/>
      <c r="SZH321" s="111"/>
      <c r="SZI321" s="111"/>
      <c r="SZJ321" s="111"/>
      <c r="SZK321" s="111"/>
      <c r="SZL321" s="111"/>
      <c r="SZM321" s="111"/>
      <c r="SZN321" s="111"/>
      <c r="SZO321" s="111"/>
      <c r="SZP321" s="111"/>
      <c r="SZQ321" s="111"/>
      <c r="SZR321" s="111"/>
      <c r="SZS321" s="111"/>
      <c r="SZT321" s="111"/>
      <c r="SZU321" s="111"/>
      <c r="SZV321" s="111"/>
      <c r="SZW321" s="111"/>
      <c r="SZX321" s="111"/>
      <c r="SZY321" s="111"/>
      <c r="SZZ321" s="111"/>
      <c r="TAA321" s="111"/>
      <c r="TAB321" s="111"/>
      <c r="TAC321" s="111"/>
      <c r="TAD321" s="111"/>
      <c r="TAE321" s="111"/>
      <c r="TAF321" s="111"/>
      <c r="TAG321" s="111"/>
      <c r="TAH321" s="111"/>
      <c r="TAI321" s="111"/>
      <c r="TAJ321" s="111"/>
      <c r="TAK321" s="111"/>
      <c r="TAL321" s="111"/>
      <c r="TAM321" s="111"/>
      <c r="TAN321" s="111"/>
      <c r="TAO321" s="111"/>
      <c r="TAP321" s="111"/>
      <c r="TAQ321" s="111"/>
      <c r="TAR321" s="111"/>
      <c r="TAS321" s="111"/>
      <c r="TAT321" s="111"/>
      <c r="TAU321" s="111"/>
      <c r="TAV321" s="111"/>
      <c r="TAW321" s="111"/>
      <c r="TAX321" s="111"/>
      <c r="TAY321" s="111"/>
      <c r="TAZ321" s="111"/>
      <c r="TBA321" s="111"/>
      <c r="TBB321" s="111"/>
      <c r="TBC321" s="111"/>
      <c r="TBD321" s="111"/>
      <c r="TBE321" s="111"/>
      <c r="TBF321" s="111"/>
      <c r="TBG321" s="111"/>
      <c r="TBH321" s="111"/>
      <c r="TBI321" s="111"/>
      <c r="TBJ321" s="111"/>
      <c r="TBK321" s="111"/>
      <c r="TBL321" s="111"/>
      <c r="TBM321" s="111"/>
      <c r="TBN321" s="111"/>
      <c r="TBO321" s="111"/>
      <c r="TBP321" s="111"/>
      <c r="TBQ321" s="111"/>
      <c r="TBR321" s="111"/>
      <c r="TBS321" s="111"/>
      <c r="TBT321" s="111"/>
      <c r="TBU321" s="111"/>
      <c r="TBV321" s="111"/>
      <c r="TBW321" s="111"/>
      <c r="TBX321" s="111"/>
      <c r="TBY321" s="111"/>
      <c r="TBZ321" s="111"/>
      <c r="TCA321" s="111"/>
      <c r="TCB321" s="111"/>
      <c r="TCC321" s="111"/>
      <c r="TCD321" s="111"/>
      <c r="TCE321" s="111"/>
      <c r="TCF321" s="111"/>
      <c r="TCG321" s="111"/>
      <c r="TCH321" s="111"/>
      <c r="TCI321" s="111"/>
      <c r="TCJ321" s="111"/>
      <c r="TCK321" s="111"/>
      <c r="TCL321" s="111"/>
      <c r="TCM321" s="111"/>
      <c r="TCN321" s="111"/>
      <c r="TCO321" s="111"/>
      <c r="TCP321" s="111"/>
      <c r="TCQ321" s="111"/>
      <c r="TCR321" s="111"/>
      <c r="TCS321" s="111"/>
      <c r="TCT321" s="111"/>
      <c r="TCU321" s="111"/>
      <c r="TCV321" s="111"/>
      <c r="TCW321" s="111"/>
      <c r="TCX321" s="111"/>
      <c r="TCY321" s="111"/>
      <c r="TCZ321" s="111"/>
      <c r="TDA321" s="111"/>
      <c r="TDB321" s="111"/>
      <c r="TDC321" s="111"/>
      <c r="TDD321" s="111"/>
      <c r="TDE321" s="111"/>
      <c r="TDF321" s="111"/>
      <c r="TDG321" s="111"/>
      <c r="TDH321" s="111"/>
      <c r="TDI321" s="111"/>
      <c r="TDJ321" s="111"/>
      <c r="TDK321" s="111"/>
      <c r="TDL321" s="111"/>
      <c r="TDM321" s="111"/>
      <c r="TDN321" s="111"/>
      <c r="TDO321" s="111"/>
      <c r="TDP321" s="111"/>
      <c r="TDQ321" s="111"/>
      <c r="TDR321" s="111"/>
      <c r="TDS321" s="111"/>
      <c r="TDT321" s="111"/>
      <c r="TDU321" s="111"/>
      <c r="TDV321" s="111"/>
      <c r="TDW321" s="111"/>
      <c r="TDX321" s="111"/>
      <c r="TDY321" s="111"/>
      <c r="TDZ321" s="111"/>
      <c r="TEA321" s="111"/>
      <c r="TEB321" s="111"/>
      <c r="TEC321" s="111"/>
      <c r="TED321" s="111"/>
      <c r="TEE321" s="111"/>
      <c r="TEF321" s="111"/>
      <c r="TEG321" s="111"/>
      <c r="TEH321" s="111"/>
      <c r="TEI321" s="111"/>
      <c r="TEJ321" s="111"/>
      <c r="TEK321" s="111"/>
      <c r="TEL321" s="111"/>
      <c r="TEM321" s="111"/>
      <c r="TEN321" s="111"/>
      <c r="TEO321" s="111"/>
      <c r="TEP321" s="111"/>
      <c r="TEQ321" s="111"/>
      <c r="TER321" s="111"/>
      <c r="TES321" s="111"/>
      <c r="TET321" s="111"/>
      <c r="TEU321" s="111"/>
      <c r="TEV321" s="111"/>
      <c r="TEW321" s="111"/>
      <c r="TEX321" s="111"/>
      <c r="TEY321" s="111"/>
      <c r="TEZ321" s="111"/>
      <c r="TFA321" s="111"/>
      <c r="TFB321" s="111"/>
      <c r="TFC321" s="111"/>
      <c r="TFD321" s="111"/>
      <c r="TFE321" s="111"/>
      <c r="TFF321" s="111"/>
      <c r="TFG321" s="111"/>
      <c r="TFH321" s="111"/>
      <c r="TFI321" s="111"/>
      <c r="TFJ321" s="111"/>
      <c r="TFK321" s="111"/>
      <c r="TFL321" s="111"/>
      <c r="TFM321" s="111"/>
      <c r="TFN321" s="111"/>
      <c r="TFO321" s="111"/>
      <c r="TFP321" s="111"/>
      <c r="TFQ321" s="111"/>
      <c r="TFR321" s="111"/>
      <c r="TFS321" s="111"/>
      <c r="TFT321" s="111"/>
      <c r="TFU321" s="111"/>
      <c r="TFV321" s="111"/>
      <c r="TFW321" s="111"/>
      <c r="TFX321" s="111"/>
      <c r="TFY321" s="111"/>
      <c r="TFZ321" s="111"/>
      <c r="TGA321" s="111"/>
      <c r="TGB321" s="111"/>
      <c r="TGC321" s="111"/>
      <c r="TGD321" s="111"/>
      <c r="TGE321" s="111"/>
      <c r="TGF321" s="111"/>
      <c r="TGG321" s="111"/>
      <c r="TGH321" s="111"/>
      <c r="TGI321" s="111"/>
      <c r="TGJ321" s="111"/>
      <c r="TGK321" s="111"/>
      <c r="TGL321" s="111"/>
      <c r="TGM321" s="111"/>
      <c r="TGN321" s="111"/>
      <c r="TGO321" s="111"/>
      <c r="TGP321" s="111"/>
      <c r="TGQ321" s="111"/>
      <c r="TGR321" s="111"/>
      <c r="TGS321" s="111"/>
      <c r="TGT321" s="111"/>
      <c r="TGU321" s="111"/>
      <c r="TGV321" s="111"/>
      <c r="TGW321" s="111"/>
      <c r="TGX321" s="111"/>
      <c r="TGY321" s="111"/>
      <c r="TGZ321" s="111"/>
      <c r="THA321" s="111"/>
      <c r="THB321" s="111"/>
      <c r="THC321" s="111"/>
      <c r="THD321" s="111"/>
      <c r="THE321" s="111"/>
      <c r="THF321" s="111"/>
      <c r="THG321" s="111"/>
      <c r="THH321" s="111"/>
      <c r="THI321" s="111"/>
      <c r="THJ321" s="111"/>
      <c r="THK321" s="111"/>
      <c r="THL321" s="111"/>
      <c r="THM321" s="111"/>
      <c r="THN321" s="111"/>
      <c r="THO321" s="111"/>
      <c r="THP321" s="111"/>
      <c r="THQ321" s="111"/>
      <c r="THR321" s="111"/>
      <c r="THS321" s="111"/>
      <c r="THT321" s="111"/>
      <c r="THU321" s="111"/>
      <c r="THV321" s="111"/>
      <c r="THW321" s="111"/>
      <c r="THX321" s="111"/>
      <c r="THY321" s="111"/>
      <c r="THZ321" s="111"/>
      <c r="TIA321" s="111"/>
      <c r="TIB321" s="111"/>
      <c r="TIC321" s="111"/>
      <c r="TID321" s="111"/>
      <c r="TIE321" s="111"/>
      <c r="TIF321" s="111"/>
      <c r="TIG321" s="111"/>
      <c r="TIH321" s="111"/>
      <c r="TII321" s="111"/>
      <c r="TIJ321" s="111"/>
      <c r="TIK321" s="111"/>
      <c r="TIL321" s="111"/>
      <c r="TIM321" s="111"/>
      <c r="TIN321" s="111"/>
      <c r="TIO321" s="111"/>
      <c r="TIP321" s="111"/>
      <c r="TIQ321" s="111"/>
      <c r="TIR321" s="111"/>
      <c r="TIS321" s="111"/>
      <c r="TIT321" s="111"/>
      <c r="TIU321" s="111"/>
      <c r="TIV321" s="111"/>
      <c r="TIW321" s="111"/>
      <c r="TIX321" s="111"/>
      <c r="TIY321" s="111"/>
      <c r="TIZ321" s="111"/>
      <c r="TJA321" s="111"/>
      <c r="TJB321" s="111"/>
      <c r="TJC321" s="111"/>
      <c r="TJD321" s="111"/>
      <c r="TJE321" s="111"/>
      <c r="TJF321" s="111"/>
      <c r="TJG321" s="111"/>
      <c r="TJH321" s="111"/>
      <c r="TJI321" s="111"/>
      <c r="TJJ321" s="111"/>
      <c r="TJK321" s="111"/>
      <c r="TJL321" s="111"/>
      <c r="TJM321" s="111"/>
      <c r="TJN321" s="111"/>
      <c r="TJO321" s="111"/>
      <c r="TJP321" s="111"/>
      <c r="TJQ321" s="111"/>
      <c r="TJR321" s="111"/>
      <c r="TJS321" s="111"/>
      <c r="TJT321" s="111"/>
      <c r="TJU321" s="111"/>
      <c r="TJV321" s="111"/>
      <c r="TJW321" s="111"/>
      <c r="TJX321" s="111"/>
      <c r="TJY321" s="111"/>
      <c r="TJZ321" s="111"/>
      <c r="TKA321" s="111"/>
      <c r="TKB321" s="111"/>
      <c r="TKC321" s="111"/>
      <c r="TKD321" s="111"/>
      <c r="TKE321" s="111"/>
      <c r="TKF321" s="111"/>
      <c r="TKG321" s="111"/>
      <c r="TKH321" s="111"/>
      <c r="TKI321" s="111"/>
      <c r="TKJ321" s="111"/>
      <c r="TKK321" s="111"/>
      <c r="TKL321" s="111"/>
      <c r="TKM321" s="111"/>
      <c r="TKN321" s="111"/>
      <c r="TKO321" s="111"/>
      <c r="TKP321" s="111"/>
      <c r="TKQ321" s="111"/>
      <c r="TKR321" s="111"/>
      <c r="TKS321" s="111"/>
      <c r="TKT321" s="111"/>
      <c r="TKU321" s="111"/>
      <c r="TKV321" s="111"/>
      <c r="TKW321" s="111"/>
      <c r="TKX321" s="111"/>
      <c r="TKY321" s="111"/>
      <c r="TKZ321" s="111"/>
      <c r="TLA321" s="111"/>
      <c r="TLB321" s="111"/>
      <c r="TLC321" s="111"/>
      <c r="TLD321" s="111"/>
      <c r="TLE321" s="111"/>
      <c r="TLF321" s="111"/>
      <c r="TLG321" s="111"/>
      <c r="TLH321" s="111"/>
      <c r="TLI321" s="111"/>
      <c r="TLJ321" s="111"/>
      <c r="TLK321" s="111"/>
      <c r="TLL321" s="111"/>
      <c r="TLM321" s="111"/>
      <c r="TLN321" s="111"/>
      <c r="TLO321" s="111"/>
      <c r="TLP321" s="111"/>
      <c r="TLQ321" s="111"/>
      <c r="TLR321" s="111"/>
      <c r="TLS321" s="111"/>
      <c r="TLT321" s="111"/>
      <c r="TLU321" s="111"/>
      <c r="TLV321" s="111"/>
      <c r="TLW321" s="111"/>
      <c r="TLX321" s="111"/>
      <c r="TLY321" s="111"/>
      <c r="TLZ321" s="111"/>
      <c r="TMA321" s="111"/>
      <c r="TMB321" s="111"/>
      <c r="TMC321" s="111"/>
      <c r="TMD321" s="111"/>
      <c r="TME321" s="111"/>
      <c r="TMF321" s="111"/>
      <c r="TMG321" s="111"/>
      <c r="TMH321" s="111"/>
      <c r="TMI321" s="111"/>
      <c r="TMJ321" s="111"/>
      <c r="TMK321" s="111"/>
      <c r="TML321" s="111"/>
      <c r="TMM321" s="111"/>
      <c r="TMN321" s="111"/>
      <c r="TMO321" s="111"/>
      <c r="TMP321" s="111"/>
      <c r="TMQ321" s="111"/>
      <c r="TMR321" s="111"/>
      <c r="TMS321" s="111"/>
      <c r="TMT321" s="111"/>
      <c r="TMU321" s="111"/>
      <c r="TMV321" s="111"/>
      <c r="TMW321" s="111"/>
      <c r="TMX321" s="111"/>
      <c r="TMY321" s="111"/>
      <c r="TMZ321" s="111"/>
      <c r="TNA321" s="111"/>
      <c r="TNB321" s="111"/>
      <c r="TNC321" s="111"/>
      <c r="TND321" s="111"/>
      <c r="TNE321" s="111"/>
      <c r="TNF321" s="111"/>
      <c r="TNG321" s="111"/>
      <c r="TNH321" s="111"/>
      <c r="TNI321" s="111"/>
      <c r="TNJ321" s="111"/>
      <c r="TNK321" s="111"/>
      <c r="TNL321" s="111"/>
      <c r="TNM321" s="111"/>
      <c r="TNN321" s="111"/>
      <c r="TNO321" s="111"/>
      <c r="TNP321" s="111"/>
      <c r="TNQ321" s="111"/>
      <c r="TNR321" s="111"/>
      <c r="TNS321" s="111"/>
      <c r="TNT321" s="111"/>
      <c r="TNU321" s="111"/>
      <c r="TNV321" s="111"/>
      <c r="TNW321" s="111"/>
      <c r="TNX321" s="111"/>
      <c r="TNY321" s="111"/>
      <c r="TNZ321" s="111"/>
      <c r="TOA321" s="111"/>
      <c r="TOB321" s="111"/>
      <c r="TOC321" s="111"/>
      <c r="TOD321" s="111"/>
      <c r="TOE321" s="111"/>
      <c r="TOF321" s="111"/>
      <c r="TOG321" s="111"/>
      <c r="TOH321" s="111"/>
      <c r="TOI321" s="111"/>
      <c r="TOJ321" s="111"/>
      <c r="TOK321" s="111"/>
      <c r="TOL321" s="111"/>
      <c r="TOM321" s="111"/>
      <c r="TON321" s="111"/>
      <c r="TOO321" s="111"/>
      <c r="TOP321" s="111"/>
      <c r="TOQ321" s="111"/>
      <c r="TOR321" s="111"/>
      <c r="TOS321" s="111"/>
      <c r="TOT321" s="111"/>
      <c r="TOU321" s="111"/>
      <c r="TOV321" s="111"/>
      <c r="TOW321" s="111"/>
      <c r="TOX321" s="111"/>
      <c r="TOY321" s="111"/>
      <c r="TOZ321" s="111"/>
      <c r="TPA321" s="111"/>
      <c r="TPB321" s="111"/>
      <c r="TPC321" s="111"/>
      <c r="TPD321" s="111"/>
      <c r="TPE321" s="111"/>
      <c r="TPF321" s="111"/>
      <c r="TPG321" s="111"/>
      <c r="TPH321" s="111"/>
      <c r="TPI321" s="111"/>
      <c r="TPJ321" s="111"/>
      <c r="TPK321" s="111"/>
      <c r="TPL321" s="111"/>
      <c r="TPM321" s="111"/>
      <c r="TPN321" s="111"/>
      <c r="TPO321" s="111"/>
      <c r="TPP321" s="111"/>
      <c r="TPQ321" s="111"/>
      <c r="TPR321" s="111"/>
      <c r="TPS321" s="111"/>
      <c r="TPT321" s="111"/>
      <c r="TPU321" s="111"/>
      <c r="TPV321" s="111"/>
      <c r="TPW321" s="111"/>
      <c r="TPX321" s="111"/>
      <c r="TPY321" s="111"/>
      <c r="TPZ321" s="111"/>
      <c r="TQA321" s="111"/>
      <c r="TQB321" s="111"/>
      <c r="TQC321" s="111"/>
      <c r="TQD321" s="111"/>
      <c r="TQE321" s="111"/>
      <c r="TQF321" s="111"/>
      <c r="TQG321" s="111"/>
      <c r="TQH321" s="111"/>
      <c r="TQI321" s="111"/>
      <c r="TQJ321" s="111"/>
      <c r="TQK321" s="111"/>
      <c r="TQL321" s="111"/>
      <c r="TQM321" s="111"/>
      <c r="TQN321" s="111"/>
      <c r="TQO321" s="111"/>
      <c r="TQP321" s="111"/>
      <c r="TQQ321" s="111"/>
      <c r="TQR321" s="111"/>
      <c r="TQS321" s="111"/>
      <c r="TQT321" s="111"/>
      <c r="TQU321" s="111"/>
      <c r="TQV321" s="111"/>
      <c r="TQW321" s="111"/>
      <c r="TQX321" s="111"/>
      <c r="TQY321" s="111"/>
      <c r="TQZ321" s="111"/>
      <c r="TRA321" s="111"/>
      <c r="TRB321" s="111"/>
      <c r="TRC321" s="111"/>
      <c r="TRD321" s="111"/>
      <c r="TRE321" s="111"/>
      <c r="TRF321" s="111"/>
      <c r="TRG321" s="111"/>
      <c r="TRH321" s="111"/>
      <c r="TRI321" s="111"/>
      <c r="TRJ321" s="111"/>
      <c r="TRK321" s="111"/>
      <c r="TRL321" s="111"/>
      <c r="TRM321" s="111"/>
      <c r="TRN321" s="111"/>
      <c r="TRO321" s="111"/>
      <c r="TRP321" s="111"/>
      <c r="TRQ321" s="111"/>
      <c r="TRR321" s="111"/>
      <c r="TRS321" s="111"/>
      <c r="TRT321" s="111"/>
      <c r="TRU321" s="111"/>
      <c r="TRV321" s="111"/>
      <c r="TRW321" s="111"/>
      <c r="TRX321" s="111"/>
      <c r="TRY321" s="111"/>
      <c r="TRZ321" s="111"/>
      <c r="TSA321" s="111"/>
      <c r="TSB321" s="111"/>
      <c r="TSC321" s="111"/>
      <c r="TSD321" s="111"/>
      <c r="TSE321" s="111"/>
      <c r="TSF321" s="111"/>
      <c r="TSG321" s="111"/>
      <c r="TSH321" s="111"/>
      <c r="TSI321" s="111"/>
      <c r="TSJ321" s="111"/>
      <c r="TSK321" s="111"/>
      <c r="TSL321" s="111"/>
      <c r="TSM321" s="111"/>
      <c r="TSN321" s="111"/>
      <c r="TSO321" s="111"/>
      <c r="TSP321" s="111"/>
      <c r="TSQ321" s="111"/>
      <c r="TSR321" s="111"/>
      <c r="TSS321" s="111"/>
      <c r="TST321" s="111"/>
      <c r="TSU321" s="111"/>
      <c r="TSV321" s="111"/>
      <c r="TSW321" s="111"/>
      <c r="TSX321" s="111"/>
      <c r="TSY321" s="111"/>
      <c r="TSZ321" s="111"/>
      <c r="TTA321" s="111"/>
      <c r="TTB321" s="111"/>
      <c r="TTC321" s="111"/>
      <c r="TTD321" s="111"/>
      <c r="TTE321" s="111"/>
      <c r="TTF321" s="111"/>
      <c r="TTG321" s="111"/>
      <c r="TTH321" s="111"/>
      <c r="TTI321" s="111"/>
      <c r="TTJ321" s="111"/>
      <c r="TTK321" s="111"/>
      <c r="TTL321" s="111"/>
      <c r="TTM321" s="111"/>
      <c r="TTN321" s="111"/>
      <c r="TTO321" s="111"/>
      <c r="TTP321" s="111"/>
      <c r="TTQ321" s="111"/>
      <c r="TTR321" s="111"/>
      <c r="TTS321" s="111"/>
      <c r="TTT321" s="111"/>
      <c r="TTU321" s="111"/>
      <c r="TTV321" s="111"/>
      <c r="TTW321" s="111"/>
      <c r="TTX321" s="111"/>
      <c r="TTY321" s="111"/>
      <c r="TTZ321" s="111"/>
      <c r="TUA321" s="111"/>
      <c r="TUB321" s="111"/>
      <c r="TUC321" s="111"/>
      <c r="TUD321" s="111"/>
      <c r="TUE321" s="111"/>
      <c r="TUF321" s="111"/>
      <c r="TUG321" s="111"/>
      <c r="TUH321" s="111"/>
      <c r="TUI321" s="111"/>
      <c r="TUJ321" s="111"/>
      <c r="TUK321" s="111"/>
      <c r="TUL321" s="111"/>
      <c r="TUM321" s="111"/>
      <c r="TUN321" s="111"/>
      <c r="TUO321" s="111"/>
      <c r="TUP321" s="111"/>
      <c r="TUQ321" s="111"/>
      <c r="TUR321" s="111"/>
      <c r="TUS321" s="111"/>
      <c r="TUT321" s="111"/>
      <c r="TUU321" s="111"/>
      <c r="TUV321" s="111"/>
      <c r="TUW321" s="111"/>
      <c r="TUX321" s="111"/>
      <c r="TUY321" s="111"/>
      <c r="TUZ321" s="111"/>
      <c r="TVA321" s="111"/>
      <c r="TVB321" s="111"/>
      <c r="TVC321" s="111"/>
      <c r="TVD321" s="111"/>
      <c r="TVE321" s="111"/>
      <c r="TVF321" s="111"/>
      <c r="TVG321" s="111"/>
      <c r="TVH321" s="111"/>
      <c r="TVI321" s="111"/>
      <c r="TVJ321" s="111"/>
      <c r="TVK321" s="111"/>
      <c r="TVL321" s="111"/>
      <c r="TVM321" s="111"/>
      <c r="TVN321" s="111"/>
      <c r="TVO321" s="111"/>
      <c r="TVP321" s="111"/>
      <c r="TVQ321" s="111"/>
      <c r="TVR321" s="111"/>
      <c r="TVS321" s="111"/>
      <c r="TVT321" s="111"/>
      <c r="TVU321" s="111"/>
      <c r="TVV321" s="111"/>
      <c r="TVW321" s="111"/>
      <c r="TVX321" s="111"/>
      <c r="TVY321" s="111"/>
      <c r="TVZ321" s="111"/>
      <c r="TWA321" s="111"/>
      <c r="TWB321" s="111"/>
      <c r="TWC321" s="111"/>
      <c r="TWD321" s="111"/>
      <c r="TWE321" s="111"/>
      <c r="TWF321" s="111"/>
      <c r="TWG321" s="111"/>
      <c r="TWH321" s="111"/>
      <c r="TWI321" s="111"/>
      <c r="TWJ321" s="111"/>
      <c r="TWK321" s="111"/>
      <c r="TWL321" s="111"/>
      <c r="TWM321" s="111"/>
      <c r="TWN321" s="111"/>
      <c r="TWO321" s="111"/>
      <c r="TWP321" s="111"/>
      <c r="TWQ321" s="111"/>
      <c r="TWR321" s="111"/>
      <c r="TWS321" s="111"/>
      <c r="TWT321" s="111"/>
      <c r="TWU321" s="111"/>
      <c r="TWV321" s="111"/>
      <c r="TWW321" s="111"/>
      <c r="TWX321" s="111"/>
      <c r="TWY321" s="111"/>
      <c r="TWZ321" s="111"/>
      <c r="TXA321" s="111"/>
      <c r="TXB321" s="111"/>
      <c r="TXC321" s="111"/>
      <c r="TXD321" s="111"/>
      <c r="TXE321" s="111"/>
      <c r="TXF321" s="111"/>
      <c r="TXG321" s="111"/>
      <c r="TXH321" s="111"/>
      <c r="TXI321" s="111"/>
      <c r="TXJ321" s="111"/>
      <c r="TXK321" s="111"/>
      <c r="TXL321" s="111"/>
      <c r="TXM321" s="111"/>
      <c r="TXN321" s="111"/>
      <c r="TXO321" s="111"/>
      <c r="TXP321" s="111"/>
      <c r="TXQ321" s="111"/>
      <c r="TXR321" s="111"/>
      <c r="TXS321" s="111"/>
      <c r="TXT321" s="111"/>
      <c r="TXU321" s="111"/>
      <c r="TXV321" s="111"/>
      <c r="TXW321" s="111"/>
      <c r="TXX321" s="111"/>
      <c r="TXY321" s="111"/>
      <c r="TXZ321" s="111"/>
      <c r="TYA321" s="111"/>
      <c r="TYB321" s="111"/>
      <c r="TYC321" s="111"/>
      <c r="TYD321" s="111"/>
      <c r="TYE321" s="111"/>
      <c r="TYF321" s="111"/>
      <c r="TYG321" s="111"/>
      <c r="TYH321" s="111"/>
      <c r="TYI321" s="111"/>
      <c r="TYJ321" s="111"/>
      <c r="TYK321" s="111"/>
      <c r="TYL321" s="111"/>
      <c r="TYM321" s="111"/>
      <c r="TYN321" s="111"/>
      <c r="TYO321" s="111"/>
      <c r="TYP321" s="111"/>
      <c r="TYQ321" s="111"/>
      <c r="TYR321" s="111"/>
      <c r="TYS321" s="111"/>
      <c r="TYT321" s="111"/>
      <c r="TYU321" s="111"/>
      <c r="TYV321" s="111"/>
      <c r="TYW321" s="111"/>
      <c r="TYX321" s="111"/>
      <c r="TYY321" s="111"/>
      <c r="TYZ321" s="111"/>
      <c r="TZA321" s="111"/>
      <c r="TZB321" s="111"/>
      <c r="TZC321" s="111"/>
      <c r="TZD321" s="111"/>
      <c r="TZE321" s="111"/>
      <c r="TZF321" s="111"/>
      <c r="TZG321" s="111"/>
      <c r="TZH321" s="111"/>
      <c r="TZI321" s="111"/>
      <c r="TZJ321" s="111"/>
      <c r="TZK321" s="111"/>
      <c r="TZL321" s="111"/>
      <c r="TZM321" s="111"/>
      <c r="TZN321" s="111"/>
      <c r="TZO321" s="111"/>
      <c r="TZP321" s="111"/>
      <c r="TZQ321" s="111"/>
      <c r="TZR321" s="111"/>
      <c r="TZS321" s="111"/>
      <c r="TZT321" s="111"/>
      <c r="TZU321" s="111"/>
      <c r="TZV321" s="111"/>
      <c r="TZW321" s="111"/>
      <c r="TZX321" s="111"/>
      <c r="TZY321" s="111"/>
      <c r="TZZ321" s="111"/>
      <c r="UAA321" s="111"/>
      <c r="UAB321" s="111"/>
      <c r="UAC321" s="111"/>
      <c r="UAD321" s="111"/>
      <c r="UAE321" s="111"/>
      <c r="UAF321" s="111"/>
      <c r="UAG321" s="111"/>
      <c r="UAH321" s="111"/>
      <c r="UAI321" s="111"/>
      <c r="UAJ321" s="111"/>
      <c r="UAK321" s="111"/>
      <c r="UAL321" s="111"/>
      <c r="UAM321" s="111"/>
      <c r="UAN321" s="111"/>
      <c r="UAO321" s="111"/>
      <c r="UAP321" s="111"/>
      <c r="UAQ321" s="111"/>
      <c r="UAR321" s="111"/>
      <c r="UAS321" s="111"/>
      <c r="UAT321" s="111"/>
      <c r="UAU321" s="111"/>
      <c r="UAV321" s="111"/>
      <c r="UAW321" s="111"/>
      <c r="UAX321" s="111"/>
      <c r="UAY321" s="111"/>
      <c r="UAZ321" s="111"/>
      <c r="UBA321" s="111"/>
      <c r="UBB321" s="111"/>
      <c r="UBC321" s="111"/>
      <c r="UBD321" s="111"/>
      <c r="UBE321" s="111"/>
      <c r="UBF321" s="111"/>
      <c r="UBG321" s="111"/>
      <c r="UBH321" s="111"/>
      <c r="UBI321" s="111"/>
      <c r="UBJ321" s="111"/>
      <c r="UBK321" s="111"/>
      <c r="UBL321" s="111"/>
      <c r="UBM321" s="111"/>
      <c r="UBN321" s="111"/>
      <c r="UBO321" s="111"/>
      <c r="UBP321" s="111"/>
      <c r="UBQ321" s="111"/>
      <c r="UBR321" s="111"/>
      <c r="UBS321" s="111"/>
      <c r="UBT321" s="111"/>
      <c r="UBU321" s="111"/>
      <c r="UBV321" s="111"/>
      <c r="UBW321" s="111"/>
      <c r="UBX321" s="111"/>
      <c r="UBY321" s="111"/>
      <c r="UBZ321" s="111"/>
      <c r="UCA321" s="111"/>
      <c r="UCB321" s="111"/>
      <c r="UCC321" s="111"/>
      <c r="UCD321" s="111"/>
      <c r="UCE321" s="111"/>
      <c r="UCF321" s="111"/>
      <c r="UCG321" s="111"/>
      <c r="UCH321" s="111"/>
      <c r="UCI321" s="111"/>
      <c r="UCJ321" s="111"/>
      <c r="UCK321" s="111"/>
      <c r="UCL321" s="111"/>
      <c r="UCM321" s="111"/>
      <c r="UCN321" s="111"/>
      <c r="UCO321" s="111"/>
      <c r="UCP321" s="111"/>
      <c r="UCQ321" s="111"/>
      <c r="UCR321" s="111"/>
      <c r="UCS321" s="111"/>
      <c r="UCT321" s="111"/>
      <c r="UCU321" s="111"/>
      <c r="UCV321" s="111"/>
      <c r="UCW321" s="111"/>
      <c r="UCX321" s="111"/>
      <c r="UCY321" s="111"/>
      <c r="UCZ321" s="111"/>
      <c r="UDA321" s="111"/>
      <c r="UDB321" s="111"/>
      <c r="UDC321" s="111"/>
      <c r="UDD321" s="111"/>
      <c r="UDE321" s="111"/>
      <c r="UDF321" s="111"/>
      <c r="UDG321" s="111"/>
      <c r="UDH321" s="111"/>
      <c r="UDI321" s="111"/>
      <c r="UDJ321" s="111"/>
      <c r="UDK321" s="111"/>
      <c r="UDL321" s="111"/>
      <c r="UDM321" s="111"/>
      <c r="UDN321" s="111"/>
      <c r="UDO321" s="111"/>
      <c r="UDP321" s="111"/>
      <c r="UDQ321" s="111"/>
      <c r="UDR321" s="111"/>
      <c r="UDS321" s="111"/>
      <c r="UDT321" s="111"/>
      <c r="UDU321" s="111"/>
      <c r="UDV321" s="111"/>
      <c r="UDW321" s="111"/>
      <c r="UDX321" s="111"/>
      <c r="UDY321" s="111"/>
      <c r="UDZ321" s="111"/>
      <c r="UEA321" s="111"/>
      <c r="UEB321" s="111"/>
      <c r="UEC321" s="111"/>
      <c r="UED321" s="111"/>
      <c r="UEE321" s="111"/>
      <c r="UEF321" s="111"/>
      <c r="UEG321" s="111"/>
      <c r="UEH321" s="111"/>
      <c r="UEI321" s="111"/>
      <c r="UEJ321" s="111"/>
      <c r="UEK321" s="111"/>
      <c r="UEL321" s="111"/>
      <c r="UEM321" s="111"/>
      <c r="UEN321" s="111"/>
      <c r="UEO321" s="111"/>
      <c r="UEP321" s="111"/>
      <c r="UEQ321" s="111"/>
      <c r="UER321" s="111"/>
      <c r="UES321" s="111"/>
      <c r="UET321" s="111"/>
      <c r="UEU321" s="111"/>
      <c r="UEV321" s="111"/>
      <c r="UEW321" s="111"/>
      <c r="UEX321" s="111"/>
      <c r="UEY321" s="111"/>
      <c r="UEZ321" s="111"/>
      <c r="UFA321" s="111"/>
      <c r="UFB321" s="111"/>
      <c r="UFC321" s="111"/>
      <c r="UFD321" s="111"/>
      <c r="UFE321" s="111"/>
      <c r="UFF321" s="111"/>
      <c r="UFG321" s="111"/>
      <c r="UFH321" s="111"/>
      <c r="UFI321" s="111"/>
      <c r="UFJ321" s="111"/>
      <c r="UFK321" s="111"/>
      <c r="UFL321" s="111"/>
      <c r="UFM321" s="111"/>
      <c r="UFN321" s="111"/>
      <c r="UFO321" s="111"/>
      <c r="UFP321" s="111"/>
      <c r="UFQ321" s="111"/>
      <c r="UFR321" s="111"/>
      <c r="UFS321" s="111"/>
      <c r="UFT321" s="111"/>
      <c r="UFU321" s="111"/>
      <c r="UFV321" s="111"/>
      <c r="UFW321" s="111"/>
      <c r="UFX321" s="111"/>
      <c r="UFY321" s="111"/>
      <c r="UFZ321" s="111"/>
      <c r="UGA321" s="111"/>
      <c r="UGB321" s="111"/>
      <c r="UGC321" s="111"/>
      <c r="UGD321" s="111"/>
      <c r="UGE321" s="111"/>
      <c r="UGF321" s="111"/>
      <c r="UGG321" s="111"/>
      <c r="UGH321" s="111"/>
      <c r="UGI321" s="111"/>
      <c r="UGJ321" s="111"/>
      <c r="UGK321" s="111"/>
      <c r="UGL321" s="111"/>
      <c r="UGM321" s="111"/>
      <c r="UGN321" s="111"/>
      <c r="UGO321" s="111"/>
      <c r="UGP321" s="111"/>
      <c r="UGQ321" s="111"/>
      <c r="UGR321" s="111"/>
      <c r="UGS321" s="111"/>
      <c r="UGT321" s="111"/>
      <c r="UGU321" s="111"/>
      <c r="UGV321" s="111"/>
      <c r="UGW321" s="111"/>
      <c r="UGX321" s="111"/>
      <c r="UGY321" s="111"/>
      <c r="UGZ321" s="111"/>
      <c r="UHA321" s="111"/>
      <c r="UHB321" s="111"/>
      <c r="UHC321" s="111"/>
      <c r="UHD321" s="111"/>
      <c r="UHE321" s="111"/>
      <c r="UHF321" s="111"/>
      <c r="UHG321" s="111"/>
      <c r="UHH321" s="111"/>
      <c r="UHI321" s="111"/>
      <c r="UHJ321" s="111"/>
      <c r="UHK321" s="111"/>
      <c r="UHL321" s="111"/>
      <c r="UHM321" s="111"/>
      <c r="UHN321" s="111"/>
      <c r="UHO321" s="111"/>
      <c r="UHP321" s="111"/>
      <c r="UHQ321" s="111"/>
      <c r="UHR321" s="111"/>
      <c r="UHS321" s="111"/>
      <c r="UHT321" s="111"/>
      <c r="UHU321" s="111"/>
      <c r="UHV321" s="111"/>
      <c r="UHW321" s="111"/>
      <c r="UHX321" s="111"/>
      <c r="UHY321" s="111"/>
      <c r="UHZ321" s="111"/>
      <c r="UIA321" s="111"/>
      <c r="UIB321" s="111"/>
      <c r="UIC321" s="111"/>
      <c r="UID321" s="111"/>
      <c r="UIE321" s="111"/>
      <c r="UIF321" s="111"/>
      <c r="UIG321" s="111"/>
      <c r="UIH321" s="111"/>
      <c r="UII321" s="111"/>
      <c r="UIJ321" s="111"/>
      <c r="UIK321" s="111"/>
      <c r="UIL321" s="111"/>
      <c r="UIM321" s="111"/>
      <c r="UIN321" s="111"/>
      <c r="UIO321" s="111"/>
      <c r="UIP321" s="111"/>
      <c r="UIQ321" s="111"/>
      <c r="UIR321" s="111"/>
      <c r="UIS321" s="111"/>
      <c r="UIT321" s="111"/>
      <c r="UIU321" s="111"/>
      <c r="UIV321" s="111"/>
      <c r="UIW321" s="111"/>
      <c r="UIX321" s="111"/>
      <c r="UIY321" s="111"/>
      <c r="UIZ321" s="111"/>
      <c r="UJA321" s="111"/>
      <c r="UJB321" s="111"/>
      <c r="UJC321" s="111"/>
      <c r="UJD321" s="111"/>
      <c r="UJE321" s="111"/>
      <c r="UJF321" s="111"/>
      <c r="UJG321" s="111"/>
      <c r="UJH321" s="111"/>
      <c r="UJI321" s="111"/>
      <c r="UJJ321" s="111"/>
      <c r="UJK321" s="111"/>
      <c r="UJL321" s="111"/>
      <c r="UJM321" s="111"/>
      <c r="UJN321" s="111"/>
      <c r="UJO321" s="111"/>
      <c r="UJP321" s="111"/>
      <c r="UJQ321" s="111"/>
      <c r="UJR321" s="111"/>
      <c r="UJS321" s="111"/>
      <c r="UJT321" s="111"/>
      <c r="UJU321" s="111"/>
      <c r="UJV321" s="111"/>
      <c r="UJW321" s="111"/>
      <c r="UJX321" s="111"/>
      <c r="UJY321" s="111"/>
      <c r="UJZ321" s="111"/>
      <c r="UKA321" s="111"/>
      <c r="UKB321" s="111"/>
      <c r="UKC321" s="111"/>
      <c r="UKD321" s="111"/>
      <c r="UKE321" s="111"/>
      <c r="UKF321" s="111"/>
      <c r="UKG321" s="111"/>
      <c r="UKH321" s="111"/>
      <c r="UKI321" s="111"/>
      <c r="UKJ321" s="111"/>
      <c r="UKK321" s="111"/>
      <c r="UKL321" s="111"/>
      <c r="UKM321" s="111"/>
      <c r="UKN321" s="111"/>
      <c r="UKO321" s="111"/>
      <c r="UKP321" s="111"/>
      <c r="UKQ321" s="111"/>
      <c r="UKR321" s="111"/>
      <c r="UKS321" s="111"/>
      <c r="UKT321" s="111"/>
      <c r="UKU321" s="111"/>
      <c r="UKV321" s="111"/>
      <c r="UKW321" s="111"/>
      <c r="UKX321" s="111"/>
      <c r="UKY321" s="111"/>
      <c r="UKZ321" s="111"/>
      <c r="ULA321" s="111"/>
      <c r="ULB321" s="111"/>
      <c r="ULC321" s="111"/>
      <c r="ULD321" s="111"/>
      <c r="ULE321" s="111"/>
      <c r="ULF321" s="111"/>
      <c r="ULG321" s="111"/>
      <c r="ULH321" s="111"/>
      <c r="ULI321" s="111"/>
      <c r="ULJ321" s="111"/>
      <c r="ULK321" s="111"/>
      <c r="ULL321" s="111"/>
      <c r="ULM321" s="111"/>
      <c r="ULN321" s="111"/>
      <c r="ULO321" s="111"/>
      <c r="ULP321" s="111"/>
      <c r="ULQ321" s="111"/>
      <c r="ULR321" s="111"/>
      <c r="ULS321" s="111"/>
      <c r="ULT321" s="111"/>
      <c r="ULU321" s="111"/>
      <c r="ULV321" s="111"/>
      <c r="ULW321" s="111"/>
      <c r="ULX321" s="111"/>
      <c r="ULY321" s="111"/>
      <c r="ULZ321" s="111"/>
      <c r="UMA321" s="111"/>
      <c r="UMB321" s="111"/>
      <c r="UMC321" s="111"/>
      <c r="UMD321" s="111"/>
      <c r="UME321" s="111"/>
      <c r="UMF321" s="111"/>
      <c r="UMG321" s="111"/>
      <c r="UMH321" s="111"/>
      <c r="UMI321" s="111"/>
      <c r="UMJ321" s="111"/>
      <c r="UMK321" s="111"/>
      <c r="UML321" s="111"/>
      <c r="UMM321" s="111"/>
      <c r="UMN321" s="111"/>
      <c r="UMO321" s="111"/>
      <c r="UMP321" s="111"/>
      <c r="UMQ321" s="111"/>
      <c r="UMR321" s="111"/>
      <c r="UMS321" s="111"/>
      <c r="UMT321" s="111"/>
      <c r="UMU321" s="111"/>
      <c r="UMV321" s="111"/>
      <c r="UMW321" s="111"/>
      <c r="UMX321" s="111"/>
      <c r="UMY321" s="111"/>
      <c r="UMZ321" s="111"/>
      <c r="UNA321" s="111"/>
      <c r="UNB321" s="111"/>
      <c r="UNC321" s="111"/>
      <c r="UND321" s="111"/>
      <c r="UNE321" s="111"/>
      <c r="UNF321" s="111"/>
      <c r="UNG321" s="111"/>
      <c r="UNH321" s="111"/>
      <c r="UNI321" s="111"/>
      <c r="UNJ321" s="111"/>
      <c r="UNK321" s="111"/>
      <c r="UNL321" s="111"/>
      <c r="UNM321" s="111"/>
      <c r="UNN321" s="111"/>
      <c r="UNO321" s="111"/>
      <c r="UNP321" s="111"/>
      <c r="UNQ321" s="111"/>
      <c r="UNR321" s="111"/>
      <c r="UNS321" s="111"/>
      <c r="UNT321" s="111"/>
      <c r="UNU321" s="111"/>
      <c r="UNV321" s="111"/>
      <c r="UNW321" s="111"/>
      <c r="UNX321" s="111"/>
      <c r="UNY321" s="111"/>
      <c r="UNZ321" s="111"/>
      <c r="UOA321" s="111"/>
      <c r="UOB321" s="111"/>
      <c r="UOC321" s="111"/>
      <c r="UOD321" s="111"/>
      <c r="UOE321" s="111"/>
      <c r="UOF321" s="111"/>
      <c r="UOG321" s="111"/>
      <c r="UOH321" s="111"/>
      <c r="UOI321" s="111"/>
      <c r="UOJ321" s="111"/>
      <c r="UOK321" s="111"/>
      <c r="UOL321" s="111"/>
      <c r="UOM321" s="111"/>
      <c r="UON321" s="111"/>
      <c r="UOO321" s="111"/>
      <c r="UOP321" s="111"/>
      <c r="UOQ321" s="111"/>
      <c r="UOR321" s="111"/>
      <c r="UOS321" s="111"/>
      <c r="UOT321" s="111"/>
      <c r="UOU321" s="111"/>
      <c r="UOV321" s="111"/>
      <c r="UOW321" s="111"/>
      <c r="UOX321" s="111"/>
      <c r="UOY321" s="111"/>
      <c r="UOZ321" s="111"/>
      <c r="UPA321" s="111"/>
      <c r="UPB321" s="111"/>
      <c r="UPC321" s="111"/>
      <c r="UPD321" s="111"/>
      <c r="UPE321" s="111"/>
      <c r="UPF321" s="111"/>
      <c r="UPG321" s="111"/>
      <c r="UPH321" s="111"/>
      <c r="UPI321" s="111"/>
      <c r="UPJ321" s="111"/>
      <c r="UPK321" s="111"/>
      <c r="UPL321" s="111"/>
      <c r="UPM321" s="111"/>
      <c r="UPN321" s="111"/>
      <c r="UPO321" s="111"/>
      <c r="UPP321" s="111"/>
      <c r="UPQ321" s="111"/>
      <c r="UPR321" s="111"/>
      <c r="UPS321" s="111"/>
      <c r="UPT321" s="111"/>
      <c r="UPU321" s="111"/>
      <c r="UPV321" s="111"/>
      <c r="UPW321" s="111"/>
      <c r="UPX321" s="111"/>
      <c r="UPY321" s="111"/>
      <c r="UPZ321" s="111"/>
      <c r="UQA321" s="111"/>
      <c r="UQB321" s="111"/>
      <c r="UQC321" s="111"/>
      <c r="UQD321" s="111"/>
      <c r="UQE321" s="111"/>
      <c r="UQF321" s="111"/>
      <c r="UQG321" s="111"/>
      <c r="UQH321" s="111"/>
      <c r="UQI321" s="111"/>
      <c r="UQJ321" s="111"/>
      <c r="UQK321" s="111"/>
      <c r="UQL321" s="111"/>
      <c r="UQM321" s="111"/>
      <c r="UQN321" s="111"/>
      <c r="UQO321" s="111"/>
      <c r="UQP321" s="111"/>
      <c r="UQQ321" s="111"/>
      <c r="UQR321" s="111"/>
      <c r="UQS321" s="111"/>
      <c r="UQT321" s="111"/>
      <c r="UQU321" s="111"/>
      <c r="UQV321" s="111"/>
      <c r="UQW321" s="111"/>
      <c r="UQX321" s="111"/>
      <c r="UQY321" s="111"/>
      <c r="UQZ321" s="111"/>
      <c r="URA321" s="111"/>
      <c r="URB321" s="111"/>
      <c r="URC321" s="111"/>
      <c r="URD321" s="111"/>
      <c r="URE321" s="111"/>
      <c r="URF321" s="111"/>
      <c r="URG321" s="111"/>
      <c r="URH321" s="111"/>
      <c r="URI321" s="111"/>
      <c r="URJ321" s="111"/>
      <c r="URK321" s="111"/>
      <c r="URL321" s="111"/>
      <c r="URM321" s="111"/>
      <c r="URN321" s="111"/>
      <c r="URO321" s="111"/>
      <c r="URP321" s="111"/>
      <c r="URQ321" s="111"/>
      <c r="URR321" s="111"/>
      <c r="URS321" s="111"/>
      <c r="URT321" s="111"/>
      <c r="URU321" s="111"/>
      <c r="URV321" s="111"/>
      <c r="URW321" s="111"/>
      <c r="URX321" s="111"/>
      <c r="URY321" s="111"/>
      <c r="URZ321" s="111"/>
      <c r="USA321" s="111"/>
      <c r="USB321" s="111"/>
      <c r="USC321" s="111"/>
      <c r="USD321" s="111"/>
      <c r="USE321" s="111"/>
      <c r="USF321" s="111"/>
      <c r="USG321" s="111"/>
      <c r="USH321" s="111"/>
      <c r="USI321" s="111"/>
      <c r="USJ321" s="111"/>
      <c r="USK321" s="111"/>
      <c r="USL321" s="111"/>
      <c r="USM321" s="111"/>
      <c r="USN321" s="111"/>
      <c r="USO321" s="111"/>
      <c r="USP321" s="111"/>
      <c r="USQ321" s="111"/>
      <c r="USR321" s="111"/>
      <c r="USS321" s="111"/>
      <c r="UST321" s="111"/>
      <c r="USU321" s="111"/>
      <c r="USV321" s="111"/>
      <c r="USW321" s="111"/>
      <c r="USX321" s="111"/>
      <c r="USY321" s="111"/>
      <c r="USZ321" s="111"/>
      <c r="UTA321" s="111"/>
      <c r="UTB321" s="111"/>
      <c r="UTC321" s="111"/>
      <c r="UTD321" s="111"/>
      <c r="UTE321" s="111"/>
      <c r="UTF321" s="111"/>
      <c r="UTG321" s="111"/>
      <c r="UTH321" s="111"/>
      <c r="UTI321" s="111"/>
      <c r="UTJ321" s="111"/>
      <c r="UTK321" s="111"/>
      <c r="UTL321" s="111"/>
      <c r="UTM321" s="111"/>
      <c r="UTN321" s="111"/>
      <c r="UTO321" s="111"/>
      <c r="UTP321" s="111"/>
      <c r="UTQ321" s="111"/>
      <c r="UTR321" s="111"/>
      <c r="UTS321" s="111"/>
      <c r="UTT321" s="111"/>
      <c r="UTU321" s="111"/>
      <c r="UTV321" s="111"/>
      <c r="UTW321" s="111"/>
      <c r="UTX321" s="111"/>
      <c r="UTY321" s="111"/>
      <c r="UTZ321" s="111"/>
      <c r="UUA321" s="111"/>
      <c r="UUB321" s="111"/>
      <c r="UUC321" s="111"/>
      <c r="UUD321" s="111"/>
      <c r="UUE321" s="111"/>
      <c r="UUF321" s="111"/>
      <c r="UUG321" s="111"/>
      <c r="UUH321" s="111"/>
      <c r="UUI321" s="111"/>
      <c r="UUJ321" s="111"/>
      <c r="UUK321" s="111"/>
      <c r="UUL321" s="111"/>
      <c r="UUM321" s="111"/>
      <c r="UUN321" s="111"/>
      <c r="UUO321" s="111"/>
      <c r="UUP321" s="111"/>
      <c r="UUQ321" s="111"/>
      <c r="UUR321" s="111"/>
      <c r="UUS321" s="111"/>
      <c r="UUT321" s="111"/>
      <c r="UUU321" s="111"/>
      <c r="UUV321" s="111"/>
      <c r="UUW321" s="111"/>
      <c r="UUX321" s="111"/>
      <c r="UUY321" s="111"/>
      <c r="UUZ321" s="111"/>
      <c r="UVA321" s="111"/>
      <c r="UVB321" s="111"/>
      <c r="UVC321" s="111"/>
      <c r="UVD321" s="111"/>
      <c r="UVE321" s="111"/>
      <c r="UVF321" s="111"/>
      <c r="UVG321" s="111"/>
      <c r="UVH321" s="111"/>
      <c r="UVI321" s="111"/>
      <c r="UVJ321" s="111"/>
      <c r="UVK321" s="111"/>
      <c r="UVL321" s="111"/>
      <c r="UVM321" s="111"/>
      <c r="UVN321" s="111"/>
      <c r="UVO321" s="111"/>
      <c r="UVP321" s="111"/>
      <c r="UVQ321" s="111"/>
      <c r="UVR321" s="111"/>
      <c r="UVS321" s="111"/>
      <c r="UVT321" s="111"/>
      <c r="UVU321" s="111"/>
      <c r="UVV321" s="111"/>
      <c r="UVW321" s="111"/>
      <c r="UVX321" s="111"/>
      <c r="UVY321" s="111"/>
      <c r="UVZ321" s="111"/>
      <c r="UWA321" s="111"/>
      <c r="UWB321" s="111"/>
      <c r="UWC321" s="111"/>
      <c r="UWD321" s="111"/>
      <c r="UWE321" s="111"/>
      <c r="UWF321" s="111"/>
      <c r="UWG321" s="111"/>
      <c r="UWH321" s="111"/>
      <c r="UWI321" s="111"/>
      <c r="UWJ321" s="111"/>
      <c r="UWK321" s="111"/>
      <c r="UWL321" s="111"/>
      <c r="UWM321" s="111"/>
      <c r="UWN321" s="111"/>
      <c r="UWO321" s="111"/>
      <c r="UWP321" s="111"/>
      <c r="UWQ321" s="111"/>
      <c r="UWR321" s="111"/>
      <c r="UWS321" s="111"/>
      <c r="UWT321" s="111"/>
      <c r="UWU321" s="111"/>
      <c r="UWV321" s="111"/>
      <c r="UWW321" s="111"/>
      <c r="UWX321" s="111"/>
      <c r="UWY321" s="111"/>
      <c r="UWZ321" s="111"/>
      <c r="UXA321" s="111"/>
      <c r="UXB321" s="111"/>
      <c r="UXC321" s="111"/>
      <c r="UXD321" s="111"/>
      <c r="UXE321" s="111"/>
      <c r="UXF321" s="111"/>
      <c r="UXG321" s="111"/>
      <c r="UXH321" s="111"/>
      <c r="UXI321" s="111"/>
      <c r="UXJ321" s="111"/>
      <c r="UXK321" s="111"/>
      <c r="UXL321" s="111"/>
      <c r="UXM321" s="111"/>
      <c r="UXN321" s="111"/>
      <c r="UXO321" s="111"/>
      <c r="UXP321" s="111"/>
      <c r="UXQ321" s="111"/>
      <c r="UXR321" s="111"/>
      <c r="UXS321" s="111"/>
      <c r="UXT321" s="111"/>
      <c r="UXU321" s="111"/>
      <c r="UXV321" s="111"/>
      <c r="UXW321" s="111"/>
      <c r="UXX321" s="111"/>
      <c r="UXY321" s="111"/>
      <c r="UXZ321" s="111"/>
      <c r="UYA321" s="111"/>
      <c r="UYB321" s="111"/>
      <c r="UYC321" s="111"/>
      <c r="UYD321" s="111"/>
      <c r="UYE321" s="111"/>
      <c r="UYF321" s="111"/>
      <c r="UYG321" s="111"/>
      <c r="UYH321" s="111"/>
      <c r="UYI321" s="111"/>
      <c r="UYJ321" s="111"/>
      <c r="UYK321" s="111"/>
      <c r="UYL321" s="111"/>
      <c r="UYM321" s="111"/>
      <c r="UYN321" s="111"/>
      <c r="UYO321" s="111"/>
      <c r="UYP321" s="111"/>
      <c r="UYQ321" s="111"/>
      <c r="UYR321" s="111"/>
      <c r="UYS321" s="111"/>
      <c r="UYT321" s="111"/>
      <c r="UYU321" s="111"/>
      <c r="UYV321" s="111"/>
      <c r="UYW321" s="111"/>
      <c r="UYX321" s="111"/>
      <c r="UYY321" s="111"/>
      <c r="UYZ321" s="111"/>
      <c r="UZA321" s="111"/>
      <c r="UZB321" s="111"/>
      <c r="UZC321" s="111"/>
      <c r="UZD321" s="111"/>
      <c r="UZE321" s="111"/>
      <c r="UZF321" s="111"/>
      <c r="UZG321" s="111"/>
      <c r="UZH321" s="111"/>
      <c r="UZI321" s="111"/>
      <c r="UZJ321" s="111"/>
      <c r="UZK321" s="111"/>
      <c r="UZL321" s="111"/>
      <c r="UZM321" s="111"/>
      <c r="UZN321" s="111"/>
      <c r="UZO321" s="111"/>
      <c r="UZP321" s="111"/>
      <c r="UZQ321" s="111"/>
      <c r="UZR321" s="111"/>
      <c r="UZS321" s="111"/>
      <c r="UZT321" s="111"/>
      <c r="UZU321" s="111"/>
      <c r="UZV321" s="111"/>
      <c r="UZW321" s="111"/>
      <c r="UZX321" s="111"/>
      <c r="UZY321" s="111"/>
      <c r="UZZ321" s="111"/>
      <c r="VAA321" s="111"/>
      <c r="VAB321" s="111"/>
      <c r="VAC321" s="111"/>
      <c r="VAD321" s="111"/>
      <c r="VAE321" s="111"/>
      <c r="VAF321" s="111"/>
      <c r="VAG321" s="111"/>
      <c r="VAH321" s="111"/>
      <c r="VAI321" s="111"/>
      <c r="VAJ321" s="111"/>
      <c r="VAK321" s="111"/>
      <c r="VAL321" s="111"/>
      <c r="VAM321" s="111"/>
      <c r="VAN321" s="111"/>
      <c r="VAO321" s="111"/>
      <c r="VAP321" s="111"/>
      <c r="VAQ321" s="111"/>
      <c r="VAR321" s="111"/>
      <c r="VAS321" s="111"/>
      <c r="VAT321" s="111"/>
      <c r="VAU321" s="111"/>
      <c r="VAV321" s="111"/>
      <c r="VAW321" s="111"/>
      <c r="VAX321" s="111"/>
      <c r="VAY321" s="111"/>
      <c r="VAZ321" s="111"/>
      <c r="VBA321" s="111"/>
      <c r="VBB321" s="111"/>
      <c r="VBC321" s="111"/>
      <c r="VBD321" s="111"/>
      <c r="VBE321" s="111"/>
      <c r="VBF321" s="111"/>
      <c r="VBG321" s="111"/>
      <c r="VBH321" s="111"/>
      <c r="VBI321" s="111"/>
      <c r="VBJ321" s="111"/>
      <c r="VBK321" s="111"/>
      <c r="VBL321" s="111"/>
      <c r="VBM321" s="111"/>
      <c r="VBN321" s="111"/>
      <c r="VBO321" s="111"/>
      <c r="VBP321" s="111"/>
      <c r="VBQ321" s="111"/>
      <c r="VBR321" s="111"/>
      <c r="VBS321" s="111"/>
      <c r="VBT321" s="111"/>
      <c r="VBU321" s="111"/>
      <c r="VBV321" s="111"/>
      <c r="VBW321" s="111"/>
      <c r="VBX321" s="111"/>
      <c r="VBY321" s="111"/>
      <c r="VBZ321" s="111"/>
      <c r="VCA321" s="111"/>
      <c r="VCB321" s="111"/>
      <c r="VCC321" s="111"/>
      <c r="VCD321" s="111"/>
      <c r="VCE321" s="111"/>
      <c r="VCF321" s="111"/>
      <c r="VCG321" s="111"/>
      <c r="VCH321" s="111"/>
      <c r="VCI321" s="111"/>
      <c r="VCJ321" s="111"/>
      <c r="VCK321" s="111"/>
      <c r="VCL321" s="111"/>
      <c r="VCM321" s="111"/>
      <c r="VCN321" s="111"/>
      <c r="VCO321" s="111"/>
      <c r="VCP321" s="111"/>
      <c r="VCQ321" s="111"/>
      <c r="VCR321" s="111"/>
      <c r="VCS321" s="111"/>
      <c r="VCT321" s="111"/>
      <c r="VCU321" s="111"/>
      <c r="VCV321" s="111"/>
      <c r="VCW321" s="111"/>
      <c r="VCX321" s="111"/>
      <c r="VCY321" s="111"/>
      <c r="VCZ321" s="111"/>
      <c r="VDA321" s="111"/>
      <c r="VDB321" s="111"/>
      <c r="VDC321" s="111"/>
      <c r="VDD321" s="111"/>
      <c r="VDE321" s="111"/>
      <c r="VDF321" s="111"/>
      <c r="VDG321" s="111"/>
      <c r="VDH321" s="111"/>
      <c r="VDI321" s="111"/>
      <c r="VDJ321" s="111"/>
      <c r="VDK321" s="111"/>
      <c r="VDL321" s="111"/>
      <c r="VDM321" s="111"/>
      <c r="VDN321" s="111"/>
      <c r="VDO321" s="111"/>
      <c r="VDP321" s="111"/>
      <c r="VDQ321" s="111"/>
      <c r="VDR321" s="111"/>
      <c r="VDS321" s="111"/>
      <c r="VDT321" s="111"/>
      <c r="VDU321" s="111"/>
      <c r="VDV321" s="111"/>
      <c r="VDW321" s="111"/>
      <c r="VDX321" s="111"/>
      <c r="VDY321" s="111"/>
      <c r="VDZ321" s="111"/>
      <c r="VEA321" s="111"/>
      <c r="VEB321" s="111"/>
      <c r="VEC321" s="111"/>
      <c r="VED321" s="111"/>
      <c r="VEE321" s="111"/>
      <c r="VEF321" s="111"/>
      <c r="VEG321" s="111"/>
      <c r="VEH321" s="111"/>
      <c r="VEI321" s="111"/>
      <c r="VEJ321" s="111"/>
      <c r="VEK321" s="111"/>
      <c r="VEL321" s="111"/>
      <c r="VEM321" s="111"/>
      <c r="VEN321" s="111"/>
      <c r="VEO321" s="111"/>
      <c r="VEP321" s="111"/>
      <c r="VEQ321" s="111"/>
      <c r="VER321" s="111"/>
      <c r="VES321" s="111"/>
      <c r="VET321" s="111"/>
      <c r="VEU321" s="111"/>
      <c r="VEV321" s="111"/>
      <c r="VEW321" s="111"/>
      <c r="VEX321" s="111"/>
      <c r="VEY321" s="111"/>
      <c r="VEZ321" s="111"/>
      <c r="VFA321" s="111"/>
      <c r="VFB321" s="111"/>
      <c r="VFC321" s="111"/>
      <c r="VFD321" s="111"/>
      <c r="VFE321" s="111"/>
      <c r="VFF321" s="111"/>
      <c r="VFG321" s="111"/>
      <c r="VFH321" s="111"/>
      <c r="VFI321" s="111"/>
      <c r="VFJ321" s="111"/>
      <c r="VFK321" s="111"/>
      <c r="VFL321" s="111"/>
      <c r="VFM321" s="111"/>
      <c r="VFN321" s="111"/>
      <c r="VFO321" s="111"/>
      <c r="VFP321" s="111"/>
      <c r="VFQ321" s="111"/>
      <c r="VFR321" s="111"/>
      <c r="VFS321" s="111"/>
      <c r="VFT321" s="111"/>
      <c r="VFU321" s="111"/>
      <c r="VFV321" s="111"/>
      <c r="VFW321" s="111"/>
      <c r="VFX321" s="111"/>
      <c r="VFY321" s="111"/>
      <c r="VFZ321" s="111"/>
      <c r="VGA321" s="111"/>
      <c r="VGB321" s="111"/>
      <c r="VGC321" s="111"/>
      <c r="VGD321" s="111"/>
      <c r="VGE321" s="111"/>
      <c r="VGF321" s="111"/>
      <c r="VGG321" s="111"/>
      <c r="VGH321" s="111"/>
      <c r="VGI321" s="111"/>
      <c r="VGJ321" s="111"/>
      <c r="VGK321" s="111"/>
      <c r="VGL321" s="111"/>
      <c r="VGM321" s="111"/>
      <c r="VGN321" s="111"/>
      <c r="VGO321" s="111"/>
      <c r="VGP321" s="111"/>
      <c r="VGQ321" s="111"/>
      <c r="VGR321" s="111"/>
      <c r="VGS321" s="111"/>
      <c r="VGT321" s="111"/>
      <c r="VGU321" s="111"/>
      <c r="VGV321" s="111"/>
      <c r="VGW321" s="111"/>
      <c r="VGX321" s="111"/>
      <c r="VGY321" s="111"/>
      <c r="VGZ321" s="111"/>
      <c r="VHA321" s="111"/>
      <c r="VHB321" s="111"/>
      <c r="VHC321" s="111"/>
      <c r="VHD321" s="111"/>
      <c r="VHE321" s="111"/>
      <c r="VHF321" s="111"/>
      <c r="VHG321" s="111"/>
      <c r="VHH321" s="111"/>
      <c r="VHI321" s="111"/>
      <c r="VHJ321" s="111"/>
      <c r="VHK321" s="111"/>
      <c r="VHL321" s="111"/>
      <c r="VHM321" s="111"/>
      <c r="VHN321" s="111"/>
      <c r="VHO321" s="111"/>
      <c r="VHP321" s="111"/>
      <c r="VHQ321" s="111"/>
      <c r="VHR321" s="111"/>
      <c r="VHS321" s="111"/>
      <c r="VHT321" s="111"/>
      <c r="VHU321" s="111"/>
      <c r="VHV321" s="111"/>
      <c r="VHW321" s="111"/>
      <c r="VHX321" s="111"/>
      <c r="VHY321" s="111"/>
      <c r="VHZ321" s="111"/>
      <c r="VIA321" s="111"/>
      <c r="VIB321" s="111"/>
      <c r="VIC321" s="111"/>
      <c r="VID321" s="111"/>
      <c r="VIE321" s="111"/>
      <c r="VIF321" s="111"/>
      <c r="VIG321" s="111"/>
      <c r="VIH321" s="111"/>
      <c r="VII321" s="111"/>
      <c r="VIJ321" s="111"/>
      <c r="VIK321" s="111"/>
      <c r="VIL321" s="111"/>
      <c r="VIM321" s="111"/>
      <c r="VIN321" s="111"/>
      <c r="VIO321" s="111"/>
      <c r="VIP321" s="111"/>
      <c r="VIQ321" s="111"/>
      <c r="VIR321" s="111"/>
      <c r="VIS321" s="111"/>
      <c r="VIT321" s="111"/>
      <c r="VIU321" s="111"/>
      <c r="VIV321" s="111"/>
      <c r="VIW321" s="111"/>
      <c r="VIX321" s="111"/>
      <c r="VIY321" s="111"/>
      <c r="VIZ321" s="111"/>
      <c r="VJA321" s="111"/>
      <c r="VJB321" s="111"/>
      <c r="VJC321" s="111"/>
      <c r="VJD321" s="111"/>
      <c r="VJE321" s="111"/>
      <c r="VJF321" s="111"/>
      <c r="VJG321" s="111"/>
      <c r="VJH321" s="111"/>
      <c r="VJI321" s="111"/>
      <c r="VJJ321" s="111"/>
      <c r="VJK321" s="111"/>
      <c r="VJL321" s="111"/>
      <c r="VJM321" s="111"/>
      <c r="VJN321" s="111"/>
      <c r="VJO321" s="111"/>
      <c r="VJP321" s="111"/>
      <c r="VJQ321" s="111"/>
      <c r="VJR321" s="111"/>
      <c r="VJS321" s="111"/>
      <c r="VJT321" s="111"/>
      <c r="VJU321" s="111"/>
      <c r="VJV321" s="111"/>
      <c r="VJW321" s="111"/>
      <c r="VJX321" s="111"/>
      <c r="VJY321" s="111"/>
      <c r="VJZ321" s="111"/>
      <c r="VKA321" s="111"/>
      <c r="VKB321" s="111"/>
      <c r="VKC321" s="111"/>
      <c r="VKD321" s="111"/>
      <c r="VKE321" s="111"/>
      <c r="VKF321" s="111"/>
      <c r="VKG321" s="111"/>
      <c r="VKH321" s="111"/>
      <c r="VKI321" s="111"/>
      <c r="VKJ321" s="111"/>
      <c r="VKK321" s="111"/>
      <c r="VKL321" s="111"/>
      <c r="VKM321" s="111"/>
      <c r="VKN321" s="111"/>
      <c r="VKO321" s="111"/>
      <c r="VKP321" s="111"/>
      <c r="VKQ321" s="111"/>
      <c r="VKR321" s="111"/>
      <c r="VKS321" s="111"/>
      <c r="VKT321" s="111"/>
      <c r="VKU321" s="111"/>
      <c r="VKV321" s="111"/>
      <c r="VKW321" s="111"/>
      <c r="VKX321" s="111"/>
      <c r="VKY321" s="111"/>
      <c r="VKZ321" s="111"/>
      <c r="VLA321" s="111"/>
      <c r="VLB321" s="111"/>
      <c r="VLC321" s="111"/>
      <c r="VLD321" s="111"/>
      <c r="VLE321" s="111"/>
      <c r="VLF321" s="111"/>
      <c r="VLG321" s="111"/>
      <c r="VLH321" s="111"/>
      <c r="VLI321" s="111"/>
      <c r="VLJ321" s="111"/>
      <c r="VLK321" s="111"/>
      <c r="VLL321" s="111"/>
      <c r="VLM321" s="111"/>
      <c r="VLN321" s="111"/>
      <c r="VLO321" s="111"/>
      <c r="VLP321" s="111"/>
      <c r="VLQ321" s="111"/>
      <c r="VLR321" s="111"/>
      <c r="VLS321" s="111"/>
      <c r="VLT321" s="111"/>
      <c r="VLU321" s="111"/>
      <c r="VLV321" s="111"/>
      <c r="VLW321" s="111"/>
      <c r="VLX321" s="111"/>
      <c r="VLY321" s="111"/>
      <c r="VLZ321" s="111"/>
      <c r="VMA321" s="111"/>
      <c r="VMB321" s="111"/>
      <c r="VMC321" s="111"/>
      <c r="VMD321" s="111"/>
      <c r="VME321" s="111"/>
      <c r="VMF321" s="111"/>
      <c r="VMG321" s="111"/>
      <c r="VMH321" s="111"/>
      <c r="VMI321" s="111"/>
      <c r="VMJ321" s="111"/>
      <c r="VMK321" s="111"/>
      <c r="VML321" s="111"/>
      <c r="VMM321" s="111"/>
      <c r="VMN321" s="111"/>
      <c r="VMO321" s="111"/>
      <c r="VMP321" s="111"/>
      <c r="VMQ321" s="111"/>
      <c r="VMR321" s="111"/>
      <c r="VMS321" s="111"/>
      <c r="VMT321" s="111"/>
      <c r="VMU321" s="111"/>
      <c r="VMV321" s="111"/>
      <c r="VMW321" s="111"/>
      <c r="VMX321" s="111"/>
      <c r="VMY321" s="111"/>
      <c r="VMZ321" s="111"/>
      <c r="VNA321" s="111"/>
      <c r="VNB321" s="111"/>
      <c r="VNC321" s="111"/>
      <c r="VND321" s="111"/>
      <c r="VNE321" s="111"/>
      <c r="VNF321" s="111"/>
      <c r="VNG321" s="111"/>
      <c r="VNH321" s="111"/>
      <c r="VNI321" s="111"/>
      <c r="VNJ321" s="111"/>
      <c r="VNK321" s="111"/>
      <c r="VNL321" s="111"/>
      <c r="VNM321" s="111"/>
      <c r="VNN321" s="111"/>
      <c r="VNO321" s="111"/>
      <c r="VNP321" s="111"/>
      <c r="VNQ321" s="111"/>
      <c r="VNR321" s="111"/>
      <c r="VNS321" s="111"/>
      <c r="VNT321" s="111"/>
      <c r="VNU321" s="111"/>
      <c r="VNV321" s="111"/>
      <c r="VNW321" s="111"/>
      <c r="VNX321" s="111"/>
      <c r="VNY321" s="111"/>
      <c r="VNZ321" s="111"/>
      <c r="VOA321" s="111"/>
      <c r="VOB321" s="111"/>
      <c r="VOC321" s="111"/>
      <c r="VOD321" s="111"/>
      <c r="VOE321" s="111"/>
      <c r="VOF321" s="111"/>
      <c r="VOG321" s="111"/>
      <c r="VOH321" s="111"/>
      <c r="VOI321" s="111"/>
      <c r="VOJ321" s="111"/>
      <c r="VOK321" s="111"/>
      <c r="VOL321" s="111"/>
      <c r="VOM321" s="111"/>
      <c r="VON321" s="111"/>
      <c r="VOO321" s="111"/>
      <c r="VOP321" s="111"/>
      <c r="VOQ321" s="111"/>
      <c r="VOR321" s="111"/>
      <c r="VOS321" s="111"/>
      <c r="VOT321" s="111"/>
      <c r="VOU321" s="111"/>
      <c r="VOV321" s="111"/>
      <c r="VOW321" s="111"/>
      <c r="VOX321" s="111"/>
      <c r="VOY321" s="111"/>
      <c r="VOZ321" s="111"/>
      <c r="VPA321" s="111"/>
      <c r="VPB321" s="111"/>
      <c r="VPC321" s="111"/>
      <c r="VPD321" s="111"/>
      <c r="VPE321" s="111"/>
      <c r="VPF321" s="111"/>
      <c r="VPG321" s="111"/>
      <c r="VPH321" s="111"/>
      <c r="VPI321" s="111"/>
      <c r="VPJ321" s="111"/>
      <c r="VPK321" s="111"/>
      <c r="VPL321" s="111"/>
      <c r="VPM321" s="111"/>
      <c r="VPN321" s="111"/>
      <c r="VPO321" s="111"/>
      <c r="VPP321" s="111"/>
      <c r="VPQ321" s="111"/>
      <c r="VPR321" s="111"/>
      <c r="VPS321" s="111"/>
      <c r="VPT321" s="111"/>
      <c r="VPU321" s="111"/>
      <c r="VPV321" s="111"/>
      <c r="VPW321" s="111"/>
      <c r="VPX321" s="111"/>
      <c r="VPY321" s="111"/>
      <c r="VPZ321" s="111"/>
      <c r="VQA321" s="111"/>
      <c r="VQB321" s="111"/>
      <c r="VQC321" s="111"/>
      <c r="VQD321" s="111"/>
      <c r="VQE321" s="111"/>
      <c r="VQF321" s="111"/>
      <c r="VQG321" s="111"/>
      <c r="VQH321" s="111"/>
      <c r="VQI321" s="111"/>
      <c r="VQJ321" s="111"/>
      <c r="VQK321" s="111"/>
      <c r="VQL321" s="111"/>
      <c r="VQM321" s="111"/>
      <c r="VQN321" s="111"/>
      <c r="VQO321" s="111"/>
      <c r="VQP321" s="111"/>
      <c r="VQQ321" s="111"/>
      <c r="VQR321" s="111"/>
      <c r="VQS321" s="111"/>
      <c r="VQT321" s="111"/>
      <c r="VQU321" s="111"/>
      <c r="VQV321" s="111"/>
      <c r="VQW321" s="111"/>
      <c r="VQX321" s="111"/>
      <c r="VQY321" s="111"/>
      <c r="VQZ321" s="111"/>
      <c r="VRA321" s="111"/>
      <c r="VRB321" s="111"/>
      <c r="VRC321" s="111"/>
      <c r="VRD321" s="111"/>
      <c r="VRE321" s="111"/>
      <c r="VRF321" s="111"/>
      <c r="VRG321" s="111"/>
      <c r="VRH321" s="111"/>
      <c r="VRI321" s="111"/>
      <c r="VRJ321" s="111"/>
      <c r="VRK321" s="111"/>
      <c r="VRL321" s="111"/>
      <c r="VRM321" s="111"/>
      <c r="VRN321" s="111"/>
      <c r="VRO321" s="111"/>
      <c r="VRP321" s="111"/>
      <c r="VRQ321" s="111"/>
      <c r="VRR321" s="111"/>
      <c r="VRS321" s="111"/>
      <c r="VRT321" s="111"/>
      <c r="VRU321" s="111"/>
      <c r="VRV321" s="111"/>
      <c r="VRW321" s="111"/>
      <c r="VRX321" s="111"/>
      <c r="VRY321" s="111"/>
      <c r="VRZ321" s="111"/>
      <c r="VSA321" s="111"/>
      <c r="VSB321" s="111"/>
      <c r="VSC321" s="111"/>
      <c r="VSD321" s="111"/>
      <c r="VSE321" s="111"/>
      <c r="VSF321" s="111"/>
      <c r="VSG321" s="111"/>
      <c r="VSH321" s="111"/>
      <c r="VSI321" s="111"/>
      <c r="VSJ321" s="111"/>
      <c r="VSK321" s="111"/>
      <c r="VSL321" s="111"/>
      <c r="VSM321" s="111"/>
      <c r="VSN321" s="111"/>
      <c r="VSO321" s="111"/>
      <c r="VSP321" s="111"/>
      <c r="VSQ321" s="111"/>
      <c r="VSR321" s="111"/>
      <c r="VSS321" s="111"/>
      <c r="VST321" s="111"/>
      <c r="VSU321" s="111"/>
      <c r="VSV321" s="111"/>
      <c r="VSW321" s="111"/>
      <c r="VSX321" s="111"/>
      <c r="VSY321" s="111"/>
      <c r="VSZ321" s="111"/>
      <c r="VTA321" s="111"/>
      <c r="VTB321" s="111"/>
      <c r="VTC321" s="111"/>
      <c r="VTD321" s="111"/>
      <c r="VTE321" s="111"/>
      <c r="VTF321" s="111"/>
      <c r="VTG321" s="111"/>
      <c r="VTH321" s="111"/>
      <c r="VTI321" s="111"/>
      <c r="VTJ321" s="111"/>
      <c r="VTK321" s="111"/>
      <c r="VTL321" s="111"/>
      <c r="VTM321" s="111"/>
      <c r="VTN321" s="111"/>
      <c r="VTO321" s="111"/>
      <c r="VTP321" s="111"/>
      <c r="VTQ321" s="111"/>
      <c r="VTR321" s="111"/>
      <c r="VTS321" s="111"/>
      <c r="VTT321" s="111"/>
      <c r="VTU321" s="111"/>
      <c r="VTV321" s="111"/>
      <c r="VTW321" s="111"/>
      <c r="VTX321" s="111"/>
      <c r="VTY321" s="111"/>
      <c r="VTZ321" s="111"/>
      <c r="VUA321" s="111"/>
      <c r="VUB321" s="111"/>
      <c r="VUC321" s="111"/>
      <c r="VUD321" s="111"/>
      <c r="VUE321" s="111"/>
      <c r="VUF321" s="111"/>
      <c r="VUG321" s="111"/>
      <c r="VUH321" s="111"/>
      <c r="VUI321" s="111"/>
      <c r="VUJ321" s="111"/>
      <c r="VUK321" s="111"/>
      <c r="VUL321" s="111"/>
      <c r="VUM321" s="111"/>
      <c r="VUN321" s="111"/>
      <c r="VUO321" s="111"/>
      <c r="VUP321" s="111"/>
      <c r="VUQ321" s="111"/>
      <c r="VUR321" s="111"/>
      <c r="VUS321" s="111"/>
      <c r="VUT321" s="111"/>
      <c r="VUU321" s="111"/>
      <c r="VUV321" s="111"/>
      <c r="VUW321" s="111"/>
      <c r="VUX321" s="111"/>
      <c r="VUY321" s="111"/>
      <c r="VUZ321" s="111"/>
      <c r="VVA321" s="111"/>
      <c r="VVB321" s="111"/>
      <c r="VVC321" s="111"/>
      <c r="VVD321" s="111"/>
      <c r="VVE321" s="111"/>
      <c r="VVF321" s="111"/>
      <c r="VVG321" s="111"/>
      <c r="VVH321" s="111"/>
      <c r="VVI321" s="111"/>
      <c r="VVJ321" s="111"/>
      <c r="VVK321" s="111"/>
      <c r="VVL321" s="111"/>
      <c r="VVM321" s="111"/>
      <c r="VVN321" s="111"/>
      <c r="VVO321" s="111"/>
      <c r="VVP321" s="111"/>
      <c r="VVQ321" s="111"/>
      <c r="VVR321" s="111"/>
      <c r="VVS321" s="111"/>
      <c r="VVT321" s="111"/>
      <c r="VVU321" s="111"/>
      <c r="VVV321" s="111"/>
      <c r="VVW321" s="111"/>
      <c r="VVX321" s="111"/>
      <c r="VVY321" s="111"/>
      <c r="VVZ321" s="111"/>
      <c r="VWA321" s="111"/>
      <c r="VWB321" s="111"/>
      <c r="VWC321" s="111"/>
      <c r="VWD321" s="111"/>
      <c r="VWE321" s="111"/>
      <c r="VWF321" s="111"/>
      <c r="VWG321" s="111"/>
      <c r="VWH321" s="111"/>
      <c r="VWI321" s="111"/>
      <c r="VWJ321" s="111"/>
      <c r="VWK321" s="111"/>
      <c r="VWL321" s="111"/>
      <c r="VWM321" s="111"/>
      <c r="VWN321" s="111"/>
      <c r="VWO321" s="111"/>
      <c r="VWP321" s="111"/>
      <c r="VWQ321" s="111"/>
      <c r="VWR321" s="111"/>
      <c r="VWS321" s="111"/>
      <c r="VWT321" s="111"/>
      <c r="VWU321" s="111"/>
      <c r="VWV321" s="111"/>
      <c r="VWW321" s="111"/>
      <c r="VWX321" s="111"/>
      <c r="VWY321" s="111"/>
      <c r="VWZ321" s="111"/>
      <c r="VXA321" s="111"/>
      <c r="VXB321" s="111"/>
      <c r="VXC321" s="111"/>
      <c r="VXD321" s="111"/>
      <c r="VXE321" s="111"/>
      <c r="VXF321" s="111"/>
      <c r="VXG321" s="111"/>
      <c r="VXH321" s="111"/>
      <c r="VXI321" s="111"/>
      <c r="VXJ321" s="111"/>
      <c r="VXK321" s="111"/>
      <c r="VXL321" s="111"/>
      <c r="VXM321" s="111"/>
      <c r="VXN321" s="111"/>
      <c r="VXO321" s="111"/>
      <c r="VXP321" s="111"/>
      <c r="VXQ321" s="111"/>
      <c r="VXR321" s="111"/>
      <c r="VXS321" s="111"/>
      <c r="VXT321" s="111"/>
      <c r="VXU321" s="111"/>
      <c r="VXV321" s="111"/>
      <c r="VXW321" s="111"/>
      <c r="VXX321" s="111"/>
      <c r="VXY321" s="111"/>
      <c r="VXZ321" s="111"/>
      <c r="VYA321" s="111"/>
      <c r="VYB321" s="111"/>
      <c r="VYC321" s="111"/>
      <c r="VYD321" s="111"/>
      <c r="VYE321" s="111"/>
      <c r="VYF321" s="111"/>
      <c r="VYG321" s="111"/>
      <c r="VYH321" s="111"/>
      <c r="VYI321" s="111"/>
      <c r="VYJ321" s="111"/>
      <c r="VYK321" s="111"/>
      <c r="VYL321" s="111"/>
      <c r="VYM321" s="111"/>
      <c r="VYN321" s="111"/>
      <c r="VYO321" s="111"/>
      <c r="VYP321" s="111"/>
      <c r="VYQ321" s="111"/>
      <c r="VYR321" s="111"/>
      <c r="VYS321" s="111"/>
      <c r="VYT321" s="111"/>
      <c r="VYU321" s="111"/>
      <c r="VYV321" s="111"/>
      <c r="VYW321" s="111"/>
      <c r="VYX321" s="111"/>
      <c r="VYY321" s="111"/>
      <c r="VYZ321" s="111"/>
      <c r="VZA321" s="111"/>
      <c r="VZB321" s="111"/>
      <c r="VZC321" s="111"/>
      <c r="VZD321" s="111"/>
      <c r="VZE321" s="111"/>
      <c r="VZF321" s="111"/>
      <c r="VZG321" s="111"/>
      <c r="VZH321" s="111"/>
      <c r="VZI321" s="111"/>
      <c r="VZJ321" s="111"/>
      <c r="VZK321" s="111"/>
      <c r="VZL321" s="111"/>
      <c r="VZM321" s="111"/>
      <c r="VZN321" s="111"/>
      <c r="VZO321" s="111"/>
      <c r="VZP321" s="111"/>
      <c r="VZQ321" s="111"/>
      <c r="VZR321" s="111"/>
      <c r="VZS321" s="111"/>
      <c r="VZT321" s="111"/>
      <c r="VZU321" s="111"/>
      <c r="VZV321" s="111"/>
      <c r="VZW321" s="111"/>
      <c r="VZX321" s="111"/>
      <c r="VZY321" s="111"/>
      <c r="VZZ321" s="111"/>
      <c r="WAA321" s="111"/>
      <c r="WAB321" s="111"/>
      <c r="WAC321" s="111"/>
      <c r="WAD321" s="111"/>
      <c r="WAE321" s="111"/>
      <c r="WAF321" s="111"/>
      <c r="WAG321" s="111"/>
      <c r="WAH321" s="111"/>
      <c r="WAI321" s="111"/>
      <c r="WAJ321" s="111"/>
      <c r="WAK321" s="111"/>
      <c r="WAL321" s="111"/>
      <c r="WAM321" s="111"/>
      <c r="WAN321" s="111"/>
      <c r="WAO321" s="111"/>
      <c r="WAP321" s="111"/>
      <c r="WAQ321" s="111"/>
      <c r="WAR321" s="111"/>
      <c r="WAS321" s="111"/>
      <c r="WAT321" s="111"/>
      <c r="WAU321" s="111"/>
      <c r="WAV321" s="111"/>
      <c r="WAW321" s="111"/>
      <c r="WAX321" s="111"/>
      <c r="WAY321" s="111"/>
      <c r="WAZ321" s="111"/>
      <c r="WBA321" s="111"/>
      <c r="WBB321" s="111"/>
      <c r="WBC321" s="111"/>
      <c r="WBD321" s="111"/>
      <c r="WBE321" s="111"/>
      <c r="WBF321" s="111"/>
      <c r="WBG321" s="111"/>
      <c r="WBH321" s="111"/>
      <c r="WBI321" s="111"/>
      <c r="WBJ321" s="111"/>
      <c r="WBK321" s="111"/>
      <c r="WBL321" s="111"/>
      <c r="WBM321" s="111"/>
      <c r="WBN321" s="111"/>
      <c r="WBO321" s="111"/>
      <c r="WBP321" s="111"/>
      <c r="WBQ321" s="111"/>
      <c r="WBR321" s="111"/>
      <c r="WBS321" s="111"/>
      <c r="WBT321" s="111"/>
      <c r="WBU321" s="111"/>
      <c r="WBV321" s="111"/>
      <c r="WBW321" s="111"/>
      <c r="WBX321" s="111"/>
      <c r="WBY321" s="111"/>
      <c r="WBZ321" s="111"/>
      <c r="WCA321" s="111"/>
      <c r="WCB321" s="111"/>
      <c r="WCC321" s="111"/>
      <c r="WCD321" s="111"/>
      <c r="WCE321" s="111"/>
      <c r="WCF321" s="111"/>
      <c r="WCG321" s="111"/>
      <c r="WCH321" s="111"/>
      <c r="WCI321" s="111"/>
      <c r="WCJ321" s="111"/>
      <c r="WCK321" s="111"/>
      <c r="WCL321" s="111"/>
      <c r="WCM321" s="111"/>
      <c r="WCN321" s="111"/>
      <c r="WCO321" s="111"/>
      <c r="WCP321" s="111"/>
      <c r="WCQ321" s="111"/>
      <c r="WCR321" s="111"/>
      <c r="WCS321" s="111"/>
      <c r="WCT321" s="111"/>
      <c r="WCU321" s="111"/>
      <c r="WCV321" s="111"/>
      <c r="WCW321" s="111"/>
      <c r="WCX321" s="111"/>
      <c r="WCY321" s="111"/>
      <c r="WCZ321" s="111"/>
      <c r="WDA321" s="111"/>
      <c r="WDB321" s="111"/>
      <c r="WDC321" s="111"/>
      <c r="WDD321" s="111"/>
      <c r="WDE321" s="111"/>
      <c r="WDF321" s="111"/>
      <c r="WDG321" s="111"/>
      <c r="WDH321" s="111"/>
      <c r="WDI321" s="111"/>
      <c r="WDJ321" s="111"/>
      <c r="WDK321" s="111"/>
      <c r="WDL321" s="111"/>
      <c r="WDM321" s="111"/>
      <c r="WDN321" s="111"/>
      <c r="WDO321" s="111"/>
      <c r="WDP321" s="111"/>
      <c r="WDQ321" s="111"/>
      <c r="WDR321" s="111"/>
      <c r="WDS321" s="111"/>
      <c r="WDT321" s="111"/>
      <c r="WDU321" s="111"/>
      <c r="WDV321" s="111"/>
      <c r="WDW321" s="111"/>
      <c r="WDX321" s="111"/>
      <c r="WDY321" s="111"/>
      <c r="WDZ321" s="111"/>
      <c r="WEA321" s="111"/>
      <c r="WEB321" s="111"/>
      <c r="WEC321" s="111"/>
      <c r="WED321" s="111"/>
      <c r="WEE321" s="111"/>
      <c r="WEF321" s="111"/>
      <c r="WEG321" s="111"/>
      <c r="WEH321" s="111"/>
      <c r="WEI321" s="111"/>
      <c r="WEJ321" s="111"/>
      <c r="WEK321" s="111"/>
      <c r="WEL321" s="111"/>
      <c r="WEM321" s="111"/>
      <c r="WEN321" s="111"/>
      <c r="WEO321" s="111"/>
      <c r="WEP321" s="111"/>
      <c r="WEQ321" s="111"/>
      <c r="WER321" s="111"/>
      <c r="WES321" s="111"/>
      <c r="WET321" s="111"/>
      <c r="WEU321" s="111"/>
      <c r="WEV321" s="111"/>
      <c r="WEW321" s="111"/>
      <c r="WEX321" s="111"/>
      <c r="WEY321" s="111"/>
      <c r="WEZ321" s="111"/>
      <c r="WFA321" s="111"/>
      <c r="WFB321" s="111"/>
      <c r="WFC321" s="111"/>
      <c r="WFD321" s="111"/>
      <c r="WFE321" s="111"/>
      <c r="WFF321" s="111"/>
      <c r="WFG321" s="111"/>
      <c r="WFH321" s="111"/>
      <c r="WFI321" s="111"/>
      <c r="WFJ321" s="111"/>
      <c r="WFK321" s="111"/>
      <c r="WFL321" s="111"/>
      <c r="WFM321" s="111"/>
      <c r="WFN321" s="111"/>
      <c r="WFO321" s="111"/>
      <c r="WFP321" s="111"/>
      <c r="WFQ321" s="111"/>
      <c r="WFR321" s="111"/>
      <c r="WFS321" s="111"/>
      <c r="WFT321" s="111"/>
      <c r="WFU321" s="111"/>
      <c r="WFV321" s="111"/>
      <c r="WFW321" s="111"/>
      <c r="WFX321" s="111"/>
      <c r="WFY321" s="111"/>
      <c r="WFZ321" s="111"/>
      <c r="WGA321" s="111"/>
      <c r="WGB321" s="111"/>
      <c r="WGC321" s="111"/>
      <c r="WGD321" s="111"/>
      <c r="WGE321" s="111"/>
      <c r="WGF321" s="111"/>
      <c r="WGG321" s="111"/>
      <c r="WGH321" s="111"/>
      <c r="WGI321" s="111"/>
      <c r="WGJ321" s="111"/>
      <c r="WGK321" s="111"/>
      <c r="WGL321" s="111"/>
      <c r="WGM321" s="111"/>
      <c r="WGN321" s="111"/>
      <c r="WGO321" s="111"/>
      <c r="WGP321" s="111"/>
      <c r="WGQ321" s="111"/>
      <c r="WGR321" s="111"/>
      <c r="WGS321" s="111"/>
      <c r="WGT321" s="111"/>
      <c r="WGU321" s="111"/>
      <c r="WGV321" s="111"/>
      <c r="WGW321" s="111"/>
      <c r="WGX321" s="111"/>
      <c r="WGY321" s="111"/>
      <c r="WGZ321" s="111"/>
      <c r="WHA321" s="111"/>
      <c r="WHB321" s="111"/>
      <c r="WHC321" s="111"/>
      <c r="WHD321" s="111"/>
      <c r="WHE321" s="111"/>
      <c r="WHF321" s="111"/>
      <c r="WHG321" s="111"/>
      <c r="WHH321" s="111"/>
      <c r="WHI321" s="111"/>
      <c r="WHJ321" s="111"/>
      <c r="WHK321" s="111"/>
      <c r="WHL321" s="111"/>
      <c r="WHM321" s="111"/>
      <c r="WHN321" s="111"/>
      <c r="WHO321" s="111"/>
      <c r="WHP321" s="111"/>
      <c r="WHQ321" s="111"/>
      <c r="WHR321" s="111"/>
      <c r="WHS321" s="111"/>
      <c r="WHT321" s="111"/>
      <c r="WHU321" s="111"/>
      <c r="WHV321" s="111"/>
      <c r="WHW321" s="111"/>
      <c r="WHX321" s="111"/>
      <c r="WHY321" s="111"/>
      <c r="WHZ321" s="111"/>
      <c r="WIA321" s="111"/>
      <c r="WIB321" s="111"/>
      <c r="WIC321" s="111"/>
      <c r="WID321" s="111"/>
      <c r="WIE321" s="111"/>
      <c r="WIF321" s="111"/>
      <c r="WIG321" s="111"/>
      <c r="WIH321" s="111"/>
      <c r="WII321" s="111"/>
      <c r="WIJ321" s="111"/>
      <c r="WIK321" s="111"/>
      <c r="WIL321" s="111"/>
      <c r="WIM321" s="111"/>
      <c r="WIN321" s="111"/>
      <c r="WIO321" s="111"/>
      <c r="WIP321" s="111"/>
      <c r="WIQ321" s="111"/>
      <c r="WIR321" s="111"/>
      <c r="WIS321" s="111"/>
      <c r="WIT321" s="111"/>
      <c r="WIU321" s="111"/>
      <c r="WIV321" s="111"/>
      <c r="WIW321" s="111"/>
      <c r="WIX321" s="111"/>
      <c r="WIY321" s="111"/>
      <c r="WIZ321" s="111"/>
      <c r="WJA321" s="111"/>
      <c r="WJB321" s="111"/>
      <c r="WJC321" s="111"/>
      <c r="WJD321" s="111"/>
      <c r="WJE321" s="111"/>
      <c r="WJF321" s="111"/>
      <c r="WJG321" s="111"/>
      <c r="WJH321" s="111"/>
      <c r="WJI321" s="111"/>
      <c r="WJJ321" s="111"/>
      <c r="WJK321" s="111"/>
      <c r="WJL321" s="111"/>
      <c r="WJM321" s="111"/>
      <c r="WJN321" s="111"/>
      <c r="WJO321" s="111"/>
      <c r="WJP321" s="111"/>
      <c r="WJQ321" s="111"/>
      <c r="WJR321" s="111"/>
      <c r="WJS321" s="111"/>
      <c r="WJT321" s="111"/>
      <c r="WJU321" s="111"/>
      <c r="WJV321" s="111"/>
      <c r="WJW321" s="111"/>
      <c r="WJX321" s="111"/>
      <c r="WJY321" s="111"/>
      <c r="WJZ321" s="111"/>
      <c r="WKA321" s="111"/>
      <c r="WKB321" s="111"/>
      <c r="WKC321" s="111"/>
      <c r="WKD321" s="111"/>
      <c r="WKE321" s="111"/>
      <c r="WKF321" s="111"/>
      <c r="WKG321" s="111"/>
      <c r="WKH321" s="111"/>
      <c r="WKI321" s="111"/>
      <c r="WKJ321" s="111"/>
      <c r="WKK321" s="111"/>
      <c r="WKL321" s="111"/>
      <c r="WKM321" s="111"/>
      <c r="WKN321" s="111"/>
      <c r="WKO321" s="111"/>
      <c r="WKP321" s="111"/>
      <c r="WKQ321" s="111"/>
      <c r="WKR321" s="111"/>
      <c r="WKS321" s="111"/>
      <c r="WKT321" s="111"/>
      <c r="WKU321" s="111"/>
      <c r="WKV321" s="111"/>
      <c r="WKW321" s="111"/>
      <c r="WKX321" s="111"/>
      <c r="WKY321" s="111"/>
      <c r="WKZ321" s="111"/>
      <c r="WLA321" s="111"/>
      <c r="WLB321" s="111"/>
      <c r="WLC321" s="111"/>
      <c r="WLD321" s="111"/>
      <c r="WLE321" s="111"/>
      <c r="WLF321" s="111"/>
      <c r="WLG321" s="111"/>
      <c r="WLH321" s="111"/>
      <c r="WLI321" s="111"/>
      <c r="WLJ321" s="111"/>
      <c r="WLK321" s="111"/>
      <c r="WLL321" s="111"/>
      <c r="WLM321" s="111"/>
      <c r="WLN321" s="111"/>
      <c r="WLO321" s="111"/>
      <c r="WLP321" s="111"/>
      <c r="WLQ321" s="111"/>
      <c r="WLR321" s="111"/>
      <c r="WLS321" s="111"/>
      <c r="WLT321" s="111"/>
      <c r="WLU321" s="111"/>
      <c r="WLV321" s="111"/>
      <c r="WLW321" s="111"/>
      <c r="WLX321" s="111"/>
      <c r="WLY321" s="111"/>
      <c r="WLZ321" s="111"/>
      <c r="WMA321" s="111"/>
      <c r="WMB321" s="111"/>
      <c r="WMC321" s="111"/>
      <c r="WMD321" s="111"/>
      <c r="WME321" s="111"/>
      <c r="WMF321" s="111"/>
      <c r="WMG321" s="111"/>
      <c r="WMH321" s="111"/>
      <c r="WMI321" s="111"/>
      <c r="WMJ321" s="111"/>
      <c r="WMK321" s="111"/>
      <c r="WML321" s="111"/>
      <c r="WMM321" s="111"/>
      <c r="WMN321" s="111"/>
      <c r="WMO321" s="111"/>
      <c r="WMP321" s="111"/>
      <c r="WMQ321" s="111"/>
      <c r="WMR321" s="111"/>
      <c r="WMS321" s="111"/>
      <c r="WMT321" s="111"/>
      <c r="WMU321" s="111"/>
      <c r="WMV321" s="111"/>
      <c r="WMW321" s="111"/>
      <c r="WMX321" s="111"/>
      <c r="WMY321" s="111"/>
      <c r="WMZ321" s="111"/>
      <c r="WNA321" s="111"/>
      <c r="WNB321" s="111"/>
      <c r="WNC321" s="111"/>
      <c r="WND321" s="111"/>
      <c r="WNE321" s="111"/>
      <c r="WNF321" s="111"/>
      <c r="WNG321" s="111"/>
      <c r="WNH321" s="111"/>
      <c r="WNI321" s="111"/>
      <c r="WNJ321" s="111"/>
      <c r="WNK321" s="111"/>
      <c r="WNL321" s="111"/>
      <c r="WNM321" s="111"/>
      <c r="WNN321" s="111"/>
      <c r="WNO321" s="111"/>
      <c r="WNP321" s="111"/>
      <c r="WNQ321" s="111"/>
      <c r="WNR321" s="111"/>
      <c r="WNS321" s="111"/>
      <c r="WNT321" s="111"/>
      <c r="WNU321" s="111"/>
      <c r="WNV321" s="111"/>
      <c r="WNW321" s="111"/>
      <c r="WNX321" s="111"/>
      <c r="WNY321" s="111"/>
      <c r="WNZ321" s="111"/>
      <c r="WOA321" s="111"/>
      <c r="WOB321" s="111"/>
      <c r="WOC321" s="111"/>
      <c r="WOD321" s="111"/>
      <c r="WOE321" s="111"/>
      <c r="WOF321" s="111"/>
      <c r="WOG321" s="111"/>
      <c r="WOH321" s="111"/>
      <c r="WOI321" s="111"/>
      <c r="WOJ321" s="111"/>
      <c r="WOK321" s="111"/>
      <c r="WOL321" s="111"/>
      <c r="WOM321" s="111"/>
      <c r="WON321" s="111"/>
      <c r="WOO321" s="111"/>
      <c r="WOP321" s="111"/>
      <c r="WOQ321" s="111"/>
      <c r="WOR321" s="111"/>
      <c r="WOS321" s="111"/>
      <c r="WOT321" s="111"/>
      <c r="WOU321" s="111"/>
      <c r="WOV321" s="111"/>
      <c r="WOW321" s="111"/>
      <c r="WOX321" s="111"/>
      <c r="WOY321" s="111"/>
      <c r="WOZ321" s="111"/>
      <c r="WPA321" s="111"/>
      <c r="WPB321" s="111"/>
      <c r="WPC321" s="111"/>
      <c r="WPD321" s="111"/>
      <c r="WPE321" s="111"/>
      <c r="WPF321" s="111"/>
      <c r="WPG321" s="111"/>
      <c r="WPH321" s="111"/>
      <c r="WPI321" s="111"/>
      <c r="WPJ321" s="111"/>
      <c r="WPK321" s="111"/>
      <c r="WPL321" s="111"/>
      <c r="WPM321" s="111"/>
      <c r="WPN321" s="111"/>
      <c r="WPO321" s="111"/>
      <c r="WPP321" s="111"/>
      <c r="WPQ321" s="111"/>
      <c r="WPR321" s="111"/>
      <c r="WPS321" s="111"/>
      <c r="WPT321" s="111"/>
      <c r="WPU321" s="111"/>
      <c r="WPV321" s="111"/>
      <c r="WPW321" s="111"/>
      <c r="WPX321" s="111"/>
      <c r="WPY321" s="111"/>
      <c r="WPZ321" s="111"/>
      <c r="WQA321" s="111"/>
      <c r="WQB321" s="111"/>
      <c r="WQC321" s="111"/>
      <c r="WQD321" s="111"/>
      <c r="WQE321" s="111"/>
      <c r="WQF321" s="111"/>
      <c r="WQG321" s="111"/>
      <c r="WQH321" s="111"/>
      <c r="WQI321" s="111"/>
      <c r="WQJ321" s="111"/>
      <c r="WQK321" s="111"/>
      <c r="WQL321" s="111"/>
      <c r="WQM321" s="111"/>
      <c r="WQN321" s="111"/>
      <c r="WQO321" s="111"/>
      <c r="WQP321" s="111"/>
      <c r="WQQ321" s="111"/>
      <c r="WQR321" s="111"/>
      <c r="WQS321" s="111"/>
      <c r="WQT321" s="111"/>
      <c r="WQU321" s="111"/>
      <c r="WQV321" s="111"/>
      <c r="WQW321" s="111"/>
      <c r="WQX321" s="111"/>
      <c r="WQY321" s="111"/>
      <c r="WQZ321" s="111"/>
      <c r="WRA321" s="111"/>
      <c r="WRB321" s="111"/>
      <c r="WRC321" s="111"/>
      <c r="WRD321" s="111"/>
      <c r="WRE321" s="111"/>
      <c r="WRF321" s="111"/>
      <c r="WRG321" s="111"/>
      <c r="WRH321" s="111"/>
      <c r="WRI321" s="111"/>
      <c r="WRJ321" s="111"/>
      <c r="WRK321" s="111"/>
      <c r="WRL321" s="111"/>
      <c r="WRM321" s="111"/>
      <c r="WRN321" s="111"/>
      <c r="WRO321" s="111"/>
      <c r="WRP321" s="111"/>
      <c r="WRQ321" s="111"/>
      <c r="WRR321" s="111"/>
      <c r="WRS321" s="111"/>
      <c r="WRT321" s="111"/>
      <c r="WRU321" s="111"/>
      <c r="WRV321" s="111"/>
      <c r="WRW321" s="111"/>
      <c r="WRX321" s="111"/>
      <c r="WRY321" s="111"/>
      <c r="WRZ321" s="111"/>
      <c r="WSA321" s="111"/>
      <c r="WSB321" s="111"/>
      <c r="WSC321" s="111"/>
      <c r="WSD321" s="111"/>
      <c r="WSE321" s="111"/>
      <c r="WSF321" s="111"/>
      <c r="WSG321" s="111"/>
      <c r="WSH321" s="111"/>
      <c r="WSI321" s="111"/>
      <c r="WSJ321" s="111"/>
      <c r="WSK321" s="111"/>
      <c r="WSL321" s="111"/>
      <c r="WSM321" s="111"/>
      <c r="WSN321" s="111"/>
      <c r="WSO321" s="111"/>
      <c r="WSP321" s="111"/>
      <c r="WSQ321" s="111"/>
      <c r="WSR321" s="111"/>
      <c r="WSS321" s="111"/>
      <c r="WST321" s="111"/>
      <c r="WSU321" s="111"/>
      <c r="WSV321" s="111"/>
      <c r="WSW321" s="111"/>
      <c r="WSX321" s="111"/>
      <c r="WSY321" s="111"/>
      <c r="WSZ321" s="111"/>
      <c r="WTA321" s="111"/>
      <c r="WTB321" s="111"/>
      <c r="WTC321" s="111"/>
      <c r="WTD321" s="111"/>
      <c r="WTE321" s="111"/>
      <c r="WTF321" s="111"/>
      <c r="WTG321" s="111"/>
      <c r="WTH321" s="111"/>
      <c r="WTI321" s="111"/>
      <c r="WTJ321" s="111"/>
      <c r="WTK321" s="111"/>
      <c r="WTL321" s="111"/>
      <c r="WTM321" s="111"/>
      <c r="WTN321" s="111"/>
      <c r="WTO321" s="111"/>
      <c r="WTP321" s="111"/>
      <c r="WTQ321" s="111"/>
      <c r="WTR321" s="111"/>
    </row>
    <row r="322" spans="1:16086" s="314" customFormat="1">
      <c r="A322" s="315" t="s">
        <v>36</v>
      </c>
      <c r="B322" s="315"/>
      <c r="C322" s="308">
        <v>-71011.145829578018</v>
      </c>
      <c r="D322" s="308">
        <v>-1064150.7430632033</v>
      </c>
      <c r="E322" s="308">
        <v>-242871.710376503</v>
      </c>
      <c r="F322" s="308">
        <v>-246143.45921197804</v>
      </c>
      <c r="G322" s="308">
        <v>-292105.24959879002</v>
      </c>
      <c r="H322" s="308">
        <v>-283030.32387593191</v>
      </c>
      <c r="M322" s="111"/>
      <c r="N322" s="111"/>
      <c r="O322" s="111"/>
      <c r="P322" s="111"/>
      <c r="Q322" s="111"/>
      <c r="R322" s="111"/>
      <c r="S322" s="111"/>
      <c r="T322" s="111"/>
      <c r="U322" s="111"/>
      <c r="V322" s="111"/>
      <c r="W322" s="111"/>
      <c r="X322" s="111"/>
      <c r="Y322" s="111"/>
      <c r="Z322" s="111"/>
      <c r="AA322" s="111"/>
      <c r="AB322" s="111"/>
      <c r="AC322" s="111"/>
      <c r="AD322" s="111"/>
      <c r="AE322" s="111"/>
      <c r="AF322" s="111"/>
      <c r="AG322" s="111"/>
      <c r="AH322" s="111"/>
      <c r="AI322" s="111"/>
      <c r="AJ322" s="111"/>
      <c r="AK322" s="111"/>
      <c r="AL322" s="111"/>
      <c r="AM322" s="111"/>
      <c r="AN322" s="111"/>
      <c r="AO322" s="111"/>
      <c r="AP322" s="111"/>
      <c r="AQ322" s="111"/>
      <c r="AR322" s="111"/>
      <c r="AS322" s="111"/>
      <c r="AT322" s="111"/>
      <c r="AU322" s="111"/>
      <c r="AV322" s="111"/>
      <c r="AW322" s="111"/>
      <c r="AX322" s="111"/>
      <c r="AY322" s="111"/>
      <c r="AZ322" s="111"/>
      <c r="BA322" s="111"/>
      <c r="BB322" s="111"/>
      <c r="BC322" s="111"/>
      <c r="BD322" s="111"/>
      <c r="BE322" s="111"/>
      <c r="BF322" s="111"/>
      <c r="BG322" s="111"/>
      <c r="BH322" s="111"/>
      <c r="BI322" s="111"/>
      <c r="BJ322" s="111"/>
      <c r="BK322" s="111"/>
      <c r="BL322" s="111"/>
      <c r="BM322" s="111"/>
      <c r="BN322" s="111"/>
      <c r="BO322" s="111"/>
      <c r="BP322" s="111"/>
      <c r="BQ322" s="111"/>
      <c r="BR322" s="111"/>
      <c r="BS322" s="111"/>
      <c r="BT322" s="111"/>
      <c r="BU322" s="111"/>
      <c r="BV322" s="111"/>
      <c r="BW322" s="111"/>
      <c r="BX322" s="111"/>
      <c r="BY322" s="111"/>
      <c r="BZ322" s="111"/>
      <c r="CA322" s="111"/>
      <c r="CB322" s="111"/>
      <c r="CC322" s="111"/>
      <c r="CD322" s="111"/>
      <c r="CE322" s="111"/>
      <c r="CF322" s="111"/>
      <c r="CG322" s="111"/>
      <c r="CH322" s="111"/>
      <c r="CI322" s="111"/>
      <c r="CJ322" s="111"/>
      <c r="CK322" s="111"/>
      <c r="CL322" s="111"/>
      <c r="CM322" s="111"/>
      <c r="CN322" s="111"/>
      <c r="CO322" s="111"/>
      <c r="CP322" s="111"/>
      <c r="CQ322" s="111"/>
      <c r="CR322" s="111"/>
      <c r="CS322" s="111"/>
      <c r="CT322" s="111"/>
      <c r="CU322" s="111"/>
      <c r="CV322" s="111"/>
      <c r="CW322" s="111"/>
      <c r="CX322" s="111"/>
      <c r="CY322" s="111"/>
      <c r="CZ322" s="111"/>
      <c r="DA322" s="111"/>
      <c r="DB322" s="111"/>
      <c r="DC322" s="111"/>
      <c r="DD322" s="111"/>
      <c r="DE322" s="111"/>
      <c r="DF322" s="111"/>
      <c r="DG322" s="111"/>
      <c r="DH322" s="111"/>
      <c r="DI322" s="111"/>
      <c r="DJ322" s="111"/>
      <c r="DK322" s="111"/>
      <c r="DL322" s="111"/>
      <c r="DM322" s="111"/>
      <c r="DN322" s="111"/>
      <c r="DO322" s="111"/>
      <c r="DP322" s="111"/>
      <c r="DQ322" s="111"/>
      <c r="DR322" s="111"/>
      <c r="DS322" s="111"/>
      <c r="DT322" s="111"/>
      <c r="DU322" s="111"/>
      <c r="DV322" s="111"/>
      <c r="DW322" s="111"/>
      <c r="DX322" s="111"/>
      <c r="DY322" s="111"/>
      <c r="DZ322" s="111"/>
      <c r="EA322" s="111"/>
      <c r="EB322" s="111"/>
      <c r="EC322" s="111"/>
      <c r="ED322" s="111"/>
      <c r="EE322" s="111"/>
      <c r="EF322" s="111"/>
      <c r="EG322" s="111"/>
      <c r="EH322" s="111"/>
      <c r="EI322" s="111"/>
      <c r="EJ322" s="111"/>
      <c r="EK322" s="111"/>
      <c r="EL322" s="111"/>
      <c r="EM322" s="111"/>
      <c r="EN322" s="111"/>
      <c r="EO322" s="111"/>
      <c r="EP322" s="111"/>
      <c r="EQ322" s="111"/>
      <c r="ER322" s="111"/>
      <c r="ES322" s="111"/>
      <c r="ET322" s="111"/>
      <c r="EU322" s="111"/>
      <c r="EV322" s="111"/>
      <c r="EW322" s="111"/>
      <c r="EX322" s="111"/>
      <c r="EY322" s="111"/>
      <c r="EZ322" s="111"/>
      <c r="FA322" s="111"/>
      <c r="FB322" s="111"/>
      <c r="FC322" s="111"/>
      <c r="FD322" s="111"/>
      <c r="FE322" s="111"/>
      <c r="FF322" s="111"/>
      <c r="FG322" s="111"/>
      <c r="FH322" s="111"/>
      <c r="FI322" s="111"/>
      <c r="FJ322" s="111"/>
      <c r="FK322" s="111"/>
      <c r="FL322" s="111"/>
      <c r="FM322" s="111"/>
      <c r="FN322" s="111"/>
      <c r="FO322" s="111"/>
      <c r="FP322" s="111"/>
      <c r="FQ322" s="111"/>
      <c r="FR322" s="111"/>
      <c r="FS322" s="111"/>
      <c r="FT322" s="111"/>
      <c r="FU322" s="111"/>
      <c r="FV322" s="111"/>
      <c r="FW322" s="111"/>
      <c r="FX322" s="111"/>
      <c r="FY322" s="111"/>
      <c r="FZ322" s="111"/>
      <c r="GA322" s="111"/>
      <c r="GB322" s="111"/>
      <c r="GC322" s="111"/>
      <c r="GD322" s="111"/>
      <c r="GE322" s="111"/>
      <c r="GF322" s="111"/>
      <c r="GG322" s="111"/>
      <c r="GH322" s="111"/>
      <c r="GI322" s="111"/>
      <c r="GJ322" s="111"/>
      <c r="GK322" s="111"/>
      <c r="GL322" s="111"/>
      <c r="GM322" s="111"/>
      <c r="GN322" s="111"/>
      <c r="GO322" s="111"/>
      <c r="GP322" s="111"/>
      <c r="GQ322" s="111"/>
      <c r="GR322" s="111"/>
      <c r="GS322" s="111"/>
      <c r="GT322" s="111"/>
      <c r="GU322" s="111"/>
      <c r="GV322" s="111"/>
      <c r="GW322" s="111"/>
      <c r="GX322" s="111"/>
      <c r="GY322" s="111"/>
      <c r="GZ322" s="111"/>
      <c r="HA322" s="111"/>
      <c r="HB322" s="111"/>
      <c r="HC322" s="111"/>
      <c r="HD322" s="111"/>
      <c r="HE322" s="111"/>
      <c r="HF322" s="111"/>
      <c r="HG322" s="111"/>
      <c r="HH322" s="111"/>
      <c r="HI322" s="111"/>
      <c r="HJ322" s="111"/>
      <c r="HK322" s="111"/>
      <c r="HL322" s="111"/>
      <c r="HM322" s="111"/>
      <c r="HN322" s="111"/>
      <c r="HO322" s="111"/>
      <c r="HP322" s="111"/>
      <c r="HQ322" s="111"/>
      <c r="HR322" s="111"/>
      <c r="HS322" s="111"/>
      <c r="HT322" s="111"/>
      <c r="HU322" s="111"/>
      <c r="HV322" s="111"/>
      <c r="HW322" s="111"/>
      <c r="HX322" s="111"/>
      <c r="HY322" s="111"/>
      <c r="HZ322" s="111"/>
      <c r="IA322" s="111"/>
      <c r="IB322" s="111"/>
      <c r="IC322" s="111"/>
      <c r="ID322" s="111"/>
      <c r="IE322" s="111"/>
      <c r="IF322" s="111"/>
      <c r="IG322" s="111"/>
      <c r="IH322" s="111"/>
      <c r="II322" s="111"/>
      <c r="IJ322" s="111"/>
      <c r="IK322" s="111"/>
      <c r="IL322" s="111"/>
      <c r="IM322" s="111"/>
      <c r="IN322" s="111"/>
      <c r="IO322" s="111"/>
      <c r="IP322" s="111"/>
      <c r="IQ322" s="111"/>
      <c r="IR322" s="111"/>
      <c r="IS322" s="111"/>
      <c r="IT322" s="111"/>
      <c r="IU322" s="111"/>
      <c r="IV322" s="111"/>
      <c r="IW322" s="111"/>
      <c r="IX322" s="111"/>
      <c r="IY322" s="111"/>
      <c r="IZ322" s="111"/>
      <c r="JA322" s="111"/>
      <c r="JB322" s="111"/>
      <c r="JC322" s="111"/>
      <c r="JD322" s="111"/>
      <c r="JE322" s="111"/>
      <c r="JF322" s="111"/>
      <c r="JG322" s="111"/>
      <c r="JH322" s="111"/>
      <c r="JI322" s="111"/>
      <c r="JJ322" s="111"/>
      <c r="JK322" s="111"/>
      <c r="JL322" s="111"/>
      <c r="JM322" s="111"/>
      <c r="JN322" s="111"/>
      <c r="JO322" s="111"/>
      <c r="JP322" s="111"/>
      <c r="JQ322" s="111"/>
      <c r="JR322" s="111"/>
      <c r="JS322" s="111"/>
      <c r="JT322" s="111"/>
      <c r="JU322" s="111"/>
      <c r="JV322" s="111"/>
      <c r="JW322" s="111"/>
      <c r="JX322" s="111"/>
      <c r="JY322" s="111"/>
      <c r="JZ322" s="111"/>
      <c r="KA322" s="111"/>
      <c r="KB322" s="111"/>
      <c r="KC322" s="111"/>
      <c r="KD322" s="111"/>
      <c r="KE322" s="111"/>
      <c r="KF322" s="111"/>
      <c r="KG322" s="111"/>
      <c r="KH322" s="111"/>
      <c r="KI322" s="111"/>
      <c r="KJ322" s="111"/>
      <c r="KK322" s="111"/>
      <c r="KL322" s="111"/>
      <c r="KM322" s="111"/>
      <c r="KN322" s="111"/>
      <c r="KO322" s="111"/>
      <c r="KP322" s="111"/>
      <c r="KQ322" s="111"/>
      <c r="KR322" s="111"/>
      <c r="KS322" s="111"/>
      <c r="KT322" s="111"/>
      <c r="KU322" s="111"/>
      <c r="KV322" s="111"/>
      <c r="KW322" s="111"/>
      <c r="KX322" s="111"/>
      <c r="KY322" s="111"/>
      <c r="KZ322" s="111"/>
      <c r="LA322" s="111"/>
      <c r="LB322" s="111"/>
      <c r="LC322" s="111"/>
      <c r="LD322" s="111"/>
      <c r="LE322" s="111"/>
      <c r="LF322" s="111"/>
      <c r="LG322" s="111"/>
      <c r="LH322" s="111"/>
      <c r="LI322" s="111"/>
      <c r="LJ322" s="111"/>
      <c r="LK322" s="111"/>
      <c r="LL322" s="111"/>
      <c r="LM322" s="111"/>
      <c r="LN322" s="111"/>
      <c r="LO322" s="111"/>
      <c r="LP322" s="111"/>
      <c r="LQ322" s="111"/>
      <c r="LR322" s="111"/>
      <c r="LS322" s="111"/>
      <c r="LT322" s="111"/>
      <c r="LU322" s="111"/>
      <c r="LV322" s="111"/>
      <c r="LW322" s="111"/>
      <c r="LX322" s="111"/>
      <c r="LY322" s="111"/>
      <c r="LZ322" s="111"/>
      <c r="MA322" s="111"/>
      <c r="MB322" s="111"/>
      <c r="MC322" s="111"/>
      <c r="MD322" s="111"/>
      <c r="ME322" s="111"/>
      <c r="MF322" s="111"/>
      <c r="MG322" s="111"/>
      <c r="MH322" s="111"/>
      <c r="MI322" s="111"/>
      <c r="MJ322" s="111"/>
      <c r="MK322" s="111"/>
      <c r="ML322" s="111"/>
      <c r="MM322" s="111"/>
      <c r="MN322" s="111"/>
      <c r="MO322" s="111"/>
      <c r="MP322" s="111"/>
      <c r="MQ322" s="111"/>
      <c r="MR322" s="111"/>
      <c r="MS322" s="111"/>
      <c r="MT322" s="111"/>
      <c r="MU322" s="111"/>
      <c r="MV322" s="111"/>
      <c r="MW322" s="111"/>
      <c r="MX322" s="111"/>
      <c r="MY322" s="111"/>
      <c r="MZ322" s="111"/>
      <c r="NA322" s="111"/>
      <c r="NB322" s="111"/>
      <c r="NC322" s="111"/>
      <c r="ND322" s="111"/>
      <c r="NE322" s="111"/>
      <c r="NF322" s="111"/>
      <c r="NG322" s="111"/>
      <c r="NH322" s="111"/>
      <c r="NI322" s="111"/>
      <c r="NJ322" s="111"/>
      <c r="NK322" s="111"/>
      <c r="NL322" s="111"/>
      <c r="NM322" s="111"/>
      <c r="NN322" s="111"/>
      <c r="NO322" s="111"/>
      <c r="NP322" s="111"/>
      <c r="NQ322" s="111"/>
      <c r="NR322" s="111"/>
      <c r="NS322" s="111"/>
      <c r="NT322" s="111"/>
      <c r="NU322" s="111"/>
      <c r="NV322" s="111"/>
      <c r="NW322" s="111"/>
      <c r="NX322" s="111"/>
      <c r="NY322" s="111"/>
      <c r="NZ322" s="111"/>
      <c r="OA322" s="111"/>
      <c r="OB322" s="111"/>
      <c r="OC322" s="111"/>
      <c r="OD322" s="111"/>
      <c r="OE322" s="111"/>
      <c r="OF322" s="111"/>
      <c r="OG322" s="111"/>
      <c r="OH322" s="111"/>
      <c r="OI322" s="111"/>
      <c r="OJ322" s="111"/>
      <c r="OK322" s="111"/>
      <c r="OL322" s="111"/>
      <c r="OM322" s="111"/>
      <c r="ON322" s="111"/>
      <c r="OO322" s="111"/>
      <c r="OP322" s="111"/>
      <c r="OQ322" s="111"/>
      <c r="OR322" s="111"/>
      <c r="OS322" s="111"/>
      <c r="OT322" s="111"/>
      <c r="OU322" s="111"/>
      <c r="OV322" s="111"/>
      <c r="OW322" s="111"/>
      <c r="OX322" s="111"/>
      <c r="OY322" s="111"/>
      <c r="OZ322" s="111"/>
      <c r="PA322" s="111"/>
      <c r="PB322" s="111"/>
      <c r="PC322" s="111"/>
      <c r="PD322" s="111"/>
      <c r="PE322" s="111"/>
      <c r="PF322" s="111"/>
      <c r="PG322" s="111"/>
      <c r="PH322" s="111"/>
      <c r="PI322" s="111"/>
      <c r="PJ322" s="111"/>
      <c r="PK322" s="111"/>
      <c r="PL322" s="111"/>
      <c r="PM322" s="111"/>
      <c r="PN322" s="111"/>
      <c r="PO322" s="111"/>
      <c r="PP322" s="111"/>
      <c r="PQ322" s="111"/>
      <c r="PR322" s="111"/>
      <c r="PS322" s="111"/>
      <c r="PT322" s="111"/>
      <c r="PU322" s="111"/>
      <c r="PV322" s="111"/>
      <c r="PW322" s="111"/>
      <c r="PX322" s="111"/>
      <c r="PY322" s="111"/>
      <c r="PZ322" s="111"/>
      <c r="QA322" s="111"/>
      <c r="QB322" s="111"/>
      <c r="QC322" s="111"/>
      <c r="QD322" s="111"/>
      <c r="QE322" s="111"/>
      <c r="QF322" s="111"/>
      <c r="QG322" s="111"/>
      <c r="QH322" s="111"/>
      <c r="QI322" s="111"/>
      <c r="QJ322" s="111"/>
      <c r="QK322" s="111"/>
      <c r="QL322" s="111"/>
      <c r="QM322" s="111"/>
      <c r="QN322" s="111"/>
      <c r="QO322" s="111"/>
      <c r="QP322" s="111"/>
      <c r="QQ322" s="111"/>
      <c r="QR322" s="111"/>
      <c r="QS322" s="111"/>
      <c r="QT322" s="111"/>
      <c r="QU322" s="111"/>
      <c r="QV322" s="111"/>
      <c r="QW322" s="111"/>
      <c r="QX322" s="111"/>
      <c r="QY322" s="111"/>
      <c r="QZ322" s="111"/>
      <c r="RA322" s="111"/>
      <c r="RB322" s="111"/>
      <c r="RC322" s="111"/>
      <c r="RD322" s="111"/>
      <c r="RE322" s="111"/>
      <c r="RF322" s="111"/>
      <c r="RG322" s="111"/>
      <c r="RH322" s="111"/>
      <c r="RI322" s="111"/>
      <c r="RJ322" s="111"/>
      <c r="RK322" s="111"/>
      <c r="RL322" s="111"/>
      <c r="RM322" s="111"/>
      <c r="RN322" s="111"/>
      <c r="RO322" s="111"/>
      <c r="RP322" s="111"/>
      <c r="RQ322" s="111"/>
      <c r="RR322" s="111"/>
      <c r="RS322" s="111"/>
      <c r="RT322" s="111"/>
      <c r="RU322" s="111"/>
      <c r="RV322" s="111"/>
      <c r="RW322" s="111"/>
      <c r="RX322" s="111"/>
      <c r="RY322" s="111"/>
      <c r="RZ322" s="111"/>
      <c r="SA322" s="111"/>
      <c r="SB322" s="111"/>
      <c r="SC322" s="111"/>
      <c r="SD322" s="111"/>
      <c r="SE322" s="111"/>
      <c r="SF322" s="111"/>
      <c r="SG322" s="111"/>
      <c r="SH322" s="111"/>
      <c r="SI322" s="111"/>
      <c r="SJ322" s="111"/>
      <c r="SK322" s="111"/>
      <c r="SL322" s="111"/>
      <c r="SM322" s="111"/>
      <c r="SN322" s="111"/>
      <c r="SO322" s="111"/>
      <c r="SP322" s="111"/>
      <c r="SQ322" s="111"/>
      <c r="SR322" s="111"/>
      <c r="SS322" s="111"/>
      <c r="ST322" s="111"/>
      <c r="SU322" s="111"/>
      <c r="SV322" s="111"/>
      <c r="SW322" s="111"/>
      <c r="SX322" s="111"/>
      <c r="SY322" s="111"/>
      <c r="SZ322" s="111"/>
      <c r="TA322" s="111"/>
      <c r="TB322" s="111"/>
      <c r="TC322" s="111"/>
      <c r="TD322" s="111"/>
      <c r="TE322" s="111"/>
      <c r="TF322" s="111"/>
      <c r="TG322" s="111"/>
      <c r="TH322" s="111"/>
      <c r="TI322" s="111"/>
      <c r="TJ322" s="111"/>
      <c r="TK322" s="111"/>
      <c r="TL322" s="111"/>
      <c r="TM322" s="111"/>
      <c r="TN322" s="111"/>
      <c r="TO322" s="111"/>
      <c r="TP322" s="111"/>
      <c r="TQ322" s="111"/>
      <c r="TR322" s="111"/>
      <c r="TS322" s="111"/>
      <c r="TT322" s="111"/>
      <c r="TU322" s="111"/>
      <c r="TV322" s="111"/>
      <c r="TW322" s="111"/>
      <c r="TX322" s="111"/>
      <c r="TY322" s="111"/>
      <c r="TZ322" s="111"/>
      <c r="UA322" s="111"/>
      <c r="UB322" s="111"/>
      <c r="UC322" s="111"/>
      <c r="UD322" s="111"/>
      <c r="UE322" s="111"/>
      <c r="UF322" s="111"/>
      <c r="UG322" s="111"/>
      <c r="UH322" s="111"/>
      <c r="UI322" s="111"/>
      <c r="UJ322" s="111"/>
      <c r="UK322" s="111"/>
      <c r="UL322" s="111"/>
      <c r="UM322" s="111"/>
      <c r="UN322" s="111"/>
      <c r="UO322" s="111"/>
      <c r="UP322" s="111"/>
      <c r="UQ322" s="111"/>
      <c r="UR322" s="111"/>
      <c r="US322" s="111"/>
      <c r="UT322" s="111"/>
      <c r="UU322" s="111"/>
      <c r="UV322" s="111"/>
      <c r="UW322" s="111"/>
      <c r="UX322" s="111"/>
      <c r="UY322" s="111"/>
      <c r="UZ322" s="111"/>
      <c r="VA322" s="111"/>
      <c r="VB322" s="111"/>
      <c r="VC322" s="111"/>
      <c r="VD322" s="111"/>
      <c r="VE322" s="111"/>
      <c r="VF322" s="111"/>
      <c r="VG322" s="111"/>
      <c r="VH322" s="111"/>
      <c r="VI322" s="111"/>
      <c r="VJ322" s="111"/>
      <c r="VK322" s="111"/>
      <c r="VL322" s="111"/>
      <c r="VM322" s="111"/>
      <c r="VN322" s="111"/>
      <c r="VO322" s="111"/>
      <c r="VP322" s="111"/>
      <c r="VQ322" s="111"/>
      <c r="VR322" s="111"/>
      <c r="VS322" s="111"/>
      <c r="VT322" s="111"/>
      <c r="VU322" s="111"/>
      <c r="VV322" s="111"/>
      <c r="VW322" s="111"/>
      <c r="VX322" s="111"/>
      <c r="VY322" s="111"/>
      <c r="VZ322" s="111"/>
      <c r="WA322" s="111"/>
      <c r="WB322" s="111"/>
      <c r="WC322" s="111"/>
      <c r="WD322" s="111"/>
      <c r="WE322" s="111"/>
      <c r="WF322" s="111"/>
      <c r="WG322" s="111"/>
      <c r="WH322" s="111"/>
      <c r="WI322" s="111"/>
      <c r="WJ322" s="111"/>
      <c r="WK322" s="111"/>
      <c r="WL322" s="111"/>
      <c r="WM322" s="111"/>
      <c r="WN322" s="111"/>
      <c r="WO322" s="111"/>
      <c r="WP322" s="111"/>
      <c r="WQ322" s="111"/>
      <c r="WR322" s="111"/>
      <c r="WS322" s="111"/>
      <c r="WT322" s="111"/>
      <c r="WU322" s="111"/>
      <c r="WV322" s="111"/>
      <c r="WW322" s="111"/>
      <c r="WX322" s="111"/>
      <c r="WY322" s="111"/>
      <c r="WZ322" s="111"/>
      <c r="XA322" s="111"/>
      <c r="XB322" s="111"/>
      <c r="XC322" s="111"/>
      <c r="XD322" s="111"/>
      <c r="XE322" s="111"/>
      <c r="XF322" s="111"/>
      <c r="XG322" s="111"/>
      <c r="XH322" s="111"/>
      <c r="XI322" s="111"/>
      <c r="XJ322" s="111"/>
      <c r="XK322" s="111"/>
      <c r="XL322" s="111"/>
      <c r="XM322" s="111"/>
      <c r="XN322" s="111"/>
      <c r="XO322" s="111"/>
      <c r="XP322" s="111"/>
      <c r="XQ322" s="111"/>
      <c r="XR322" s="111"/>
      <c r="XS322" s="111"/>
      <c r="XT322" s="111"/>
      <c r="XU322" s="111"/>
      <c r="XV322" s="111"/>
      <c r="XW322" s="111"/>
      <c r="XX322" s="111"/>
      <c r="XY322" s="111"/>
      <c r="XZ322" s="111"/>
      <c r="YA322" s="111"/>
      <c r="YB322" s="111"/>
      <c r="YC322" s="111"/>
      <c r="YD322" s="111"/>
      <c r="YE322" s="111"/>
      <c r="YF322" s="111"/>
      <c r="YG322" s="111"/>
      <c r="YH322" s="111"/>
      <c r="YI322" s="111"/>
      <c r="YJ322" s="111"/>
      <c r="YK322" s="111"/>
      <c r="YL322" s="111"/>
      <c r="YM322" s="111"/>
      <c r="YN322" s="111"/>
      <c r="YO322" s="111"/>
      <c r="YP322" s="111"/>
      <c r="YQ322" s="111"/>
      <c r="YR322" s="111"/>
      <c r="YS322" s="111"/>
      <c r="YT322" s="111"/>
      <c r="YU322" s="111"/>
      <c r="YV322" s="111"/>
      <c r="YW322" s="111"/>
      <c r="YX322" s="111"/>
      <c r="YY322" s="111"/>
      <c r="YZ322" s="111"/>
      <c r="ZA322" s="111"/>
      <c r="ZB322" s="111"/>
      <c r="ZC322" s="111"/>
      <c r="ZD322" s="111"/>
      <c r="ZE322" s="111"/>
      <c r="ZF322" s="111"/>
      <c r="ZG322" s="111"/>
      <c r="ZH322" s="111"/>
      <c r="ZI322" s="111"/>
      <c r="ZJ322" s="111"/>
      <c r="ZK322" s="111"/>
      <c r="ZL322" s="111"/>
      <c r="ZM322" s="111"/>
      <c r="ZN322" s="111"/>
      <c r="ZO322" s="111"/>
      <c r="ZP322" s="111"/>
      <c r="ZQ322" s="111"/>
      <c r="ZR322" s="111"/>
      <c r="ZS322" s="111"/>
      <c r="ZT322" s="111"/>
      <c r="ZU322" s="111"/>
      <c r="ZV322" s="111"/>
      <c r="ZW322" s="111"/>
      <c r="ZX322" s="111"/>
      <c r="ZY322" s="111"/>
      <c r="ZZ322" s="111"/>
      <c r="AAA322" s="111"/>
      <c r="AAB322" s="111"/>
      <c r="AAC322" s="111"/>
      <c r="AAD322" s="111"/>
      <c r="AAE322" s="111"/>
      <c r="AAF322" s="111"/>
      <c r="AAG322" s="111"/>
      <c r="AAH322" s="111"/>
      <c r="AAI322" s="111"/>
      <c r="AAJ322" s="111"/>
      <c r="AAK322" s="111"/>
      <c r="AAL322" s="111"/>
      <c r="AAM322" s="111"/>
      <c r="AAN322" s="111"/>
      <c r="AAO322" s="111"/>
      <c r="AAP322" s="111"/>
      <c r="AAQ322" s="111"/>
      <c r="AAR322" s="111"/>
      <c r="AAS322" s="111"/>
      <c r="AAT322" s="111"/>
      <c r="AAU322" s="111"/>
      <c r="AAV322" s="111"/>
      <c r="AAW322" s="111"/>
      <c r="AAX322" s="111"/>
      <c r="AAY322" s="111"/>
      <c r="AAZ322" s="111"/>
      <c r="ABA322" s="111"/>
      <c r="ABB322" s="111"/>
      <c r="ABC322" s="111"/>
      <c r="ABD322" s="111"/>
      <c r="ABE322" s="111"/>
      <c r="ABF322" s="111"/>
      <c r="ABG322" s="111"/>
      <c r="ABH322" s="111"/>
      <c r="ABI322" s="111"/>
      <c r="ABJ322" s="111"/>
      <c r="ABK322" s="111"/>
      <c r="ABL322" s="111"/>
      <c r="ABM322" s="111"/>
      <c r="ABN322" s="111"/>
      <c r="ABO322" s="111"/>
      <c r="ABP322" s="111"/>
      <c r="ABQ322" s="111"/>
      <c r="ABR322" s="111"/>
      <c r="ABS322" s="111"/>
      <c r="ABT322" s="111"/>
      <c r="ABU322" s="111"/>
      <c r="ABV322" s="111"/>
      <c r="ABW322" s="111"/>
      <c r="ABX322" s="111"/>
      <c r="ABY322" s="111"/>
      <c r="ABZ322" s="111"/>
      <c r="ACA322" s="111"/>
      <c r="ACB322" s="111"/>
      <c r="ACC322" s="111"/>
      <c r="ACD322" s="111"/>
      <c r="ACE322" s="111"/>
      <c r="ACF322" s="111"/>
      <c r="ACG322" s="111"/>
      <c r="ACH322" s="111"/>
      <c r="ACI322" s="111"/>
      <c r="ACJ322" s="111"/>
      <c r="ACK322" s="111"/>
      <c r="ACL322" s="111"/>
      <c r="ACM322" s="111"/>
      <c r="ACN322" s="111"/>
      <c r="ACO322" s="111"/>
      <c r="ACP322" s="111"/>
      <c r="ACQ322" s="111"/>
      <c r="ACR322" s="111"/>
      <c r="ACS322" s="111"/>
      <c r="ACT322" s="111"/>
      <c r="ACU322" s="111"/>
      <c r="ACV322" s="111"/>
      <c r="ACW322" s="111"/>
      <c r="ACX322" s="111"/>
      <c r="ACY322" s="111"/>
      <c r="ACZ322" s="111"/>
      <c r="ADA322" s="111"/>
      <c r="ADB322" s="111"/>
      <c r="ADC322" s="111"/>
      <c r="ADD322" s="111"/>
      <c r="ADE322" s="111"/>
      <c r="ADF322" s="111"/>
      <c r="ADG322" s="111"/>
      <c r="ADH322" s="111"/>
      <c r="ADI322" s="111"/>
      <c r="ADJ322" s="111"/>
      <c r="ADK322" s="111"/>
      <c r="ADL322" s="111"/>
      <c r="ADM322" s="111"/>
      <c r="ADN322" s="111"/>
      <c r="ADO322" s="111"/>
      <c r="ADP322" s="111"/>
      <c r="ADQ322" s="111"/>
      <c r="ADR322" s="111"/>
      <c r="ADS322" s="111"/>
      <c r="ADT322" s="111"/>
      <c r="ADU322" s="111"/>
      <c r="ADV322" s="111"/>
      <c r="ADW322" s="111"/>
      <c r="ADX322" s="111"/>
      <c r="ADY322" s="111"/>
      <c r="ADZ322" s="111"/>
      <c r="AEA322" s="111"/>
      <c r="AEB322" s="111"/>
      <c r="AEC322" s="111"/>
      <c r="AED322" s="111"/>
      <c r="AEE322" s="111"/>
      <c r="AEF322" s="111"/>
      <c r="AEG322" s="111"/>
      <c r="AEH322" s="111"/>
      <c r="AEI322" s="111"/>
      <c r="AEJ322" s="111"/>
      <c r="AEK322" s="111"/>
      <c r="AEL322" s="111"/>
      <c r="AEM322" s="111"/>
      <c r="AEN322" s="111"/>
      <c r="AEO322" s="111"/>
      <c r="AEP322" s="111"/>
      <c r="AEQ322" s="111"/>
      <c r="AER322" s="111"/>
      <c r="AES322" s="111"/>
      <c r="AET322" s="111"/>
      <c r="AEU322" s="111"/>
      <c r="AEV322" s="111"/>
      <c r="AEW322" s="111"/>
      <c r="AEX322" s="111"/>
      <c r="AEY322" s="111"/>
      <c r="AEZ322" s="111"/>
      <c r="AFA322" s="111"/>
      <c r="AFB322" s="111"/>
      <c r="AFC322" s="111"/>
      <c r="AFD322" s="111"/>
      <c r="AFE322" s="111"/>
      <c r="AFF322" s="111"/>
      <c r="AFG322" s="111"/>
      <c r="AFH322" s="111"/>
      <c r="AFI322" s="111"/>
      <c r="AFJ322" s="111"/>
      <c r="AFK322" s="111"/>
      <c r="AFL322" s="111"/>
      <c r="AFM322" s="111"/>
      <c r="AFN322" s="111"/>
      <c r="AFO322" s="111"/>
      <c r="AFP322" s="111"/>
      <c r="AFQ322" s="111"/>
      <c r="AFR322" s="111"/>
      <c r="AFS322" s="111"/>
      <c r="AFT322" s="111"/>
      <c r="AFU322" s="111"/>
      <c r="AFV322" s="111"/>
      <c r="AFW322" s="111"/>
      <c r="AFX322" s="111"/>
      <c r="AFY322" s="111"/>
      <c r="AFZ322" s="111"/>
      <c r="AGA322" s="111"/>
      <c r="AGB322" s="111"/>
      <c r="AGC322" s="111"/>
      <c r="AGD322" s="111"/>
      <c r="AGE322" s="111"/>
      <c r="AGF322" s="111"/>
      <c r="AGG322" s="111"/>
      <c r="AGH322" s="111"/>
      <c r="AGI322" s="111"/>
      <c r="AGJ322" s="111"/>
      <c r="AGK322" s="111"/>
      <c r="AGL322" s="111"/>
      <c r="AGM322" s="111"/>
      <c r="AGN322" s="111"/>
      <c r="AGO322" s="111"/>
      <c r="AGP322" s="111"/>
      <c r="AGQ322" s="111"/>
      <c r="AGR322" s="111"/>
      <c r="AGS322" s="111"/>
      <c r="AGT322" s="111"/>
      <c r="AGU322" s="111"/>
      <c r="AGV322" s="111"/>
      <c r="AGW322" s="111"/>
      <c r="AGX322" s="111"/>
      <c r="AGY322" s="111"/>
      <c r="AGZ322" s="111"/>
      <c r="AHA322" s="111"/>
      <c r="AHB322" s="111"/>
      <c r="AHC322" s="111"/>
      <c r="AHD322" s="111"/>
      <c r="AHE322" s="111"/>
      <c r="AHF322" s="111"/>
      <c r="AHG322" s="111"/>
      <c r="AHH322" s="111"/>
      <c r="AHI322" s="111"/>
      <c r="AHJ322" s="111"/>
      <c r="AHK322" s="111"/>
      <c r="AHL322" s="111"/>
      <c r="AHM322" s="111"/>
      <c r="AHN322" s="111"/>
      <c r="AHO322" s="111"/>
      <c r="AHP322" s="111"/>
      <c r="AHQ322" s="111"/>
      <c r="AHR322" s="111"/>
      <c r="AHS322" s="111"/>
      <c r="AHT322" s="111"/>
      <c r="AHU322" s="111"/>
      <c r="AHV322" s="111"/>
      <c r="AHW322" s="111"/>
      <c r="AHX322" s="111"/>
      <c r="AHY322" s="111"/>
      <c r="AHZ322" s="111"/>
      <c r="AIA322" s="111"/>
      <c r="AIB322" s="111"/>
      <c r="AIC322" s="111"/>
      <c r="AID322" s="111"/>
      <c r="AIE322" s="111"/>
      <c r="AIF322" s="111"/>
      <c r="AIG322" s="111"/>
      <c r="AIH322" s="111"/>
      <c r="AII322" s="111"/>
      <c r="AIJ322" s="111"/>
      <c r="AIK322" s="111"/>
      <c r="AIL322" s="111"/>
      <c r="AIM322" s="111"/>
      <c r="AIN322" s="111"/>
      <c r="AIO322" s="111"/>
      <c r="AIP322" s="111"/>
      <c r="AIQ322" s="111"/>
      <c r="AIR322" s="111"/>
      <c r="AIS322" s="111"/>
      <c r="AIT322" s="111"/>
      <c r="AIU322" s="111"/>
      <c r="AIV322" s="111"/>
      <c r="AIW322" s="111"/>
      <c r="AIX322" s="111"/>
      <c r="AIY322" s="111"/>
      <c r="AIZ322" s="111"/>
      <c r="AJA322" s="111"/>
      <c r="AJB322" s="111"/>
      <c r="AJC322" s="111"/>
      <c r="AJD322" s="111"/>
      <c r="AJE322" s="111"/>
      <c r="AJF322" s="111"/>
      <c r="AJG322" s="111"/>
      <c r="AJH322" s="111"/>
      <c r="AJI322" s="111"/>
      <c r="AJJ322" s="111"/>
      <c r="AJK322" s="111"/>
      <c r="AJL322" s="111"/>
      <c r="AJM322" s="111"/>
      <c r="AJN322" s="111"/>
      <c r="AJO322" s="111"/>
      <c r="AJP322" s="111"/>
      <c r="AJQ322" s="111"/>
      <c r="AJR322" s="111"/>
      <c r="AJS322" s="111"/>
      <c r="AJT322" s="111"/>
      <c r="AJU322" s="111"/>
      <c r="AJV322" s="111"/>
      <c r="AJW322" s="111"/>
      <c r="AJX322" s="111"/>
      <c r="AJY322" s="111"/>
      <c r="AJZ322" s="111"/>
      <c r="AKA322" s="111"/>
      <c r="AKB322" s="111"/>
      <c r="AKC322" s="111"/>
      <c r="AKD322" s="111"/>
      <c r="AKE322" s="111"/>
      <c r="AKF322" s="111"/>
      <c r="AKG322" s="111"/>
      <c r="AKH322" s="111"/>
      <c r="AKI322" s="111"/>
      <c r="AKJ322" s="111"/>
      <c r="AKK322" s="111"/>
      <c r="AKL322" s="111"/>
      <c r="AKM322" s="111"/>
      <c r="AKN322" s="111"/>
      <c r="AKO322" s="111"/>
      <c r="AKP322" s="111"/>
      <c r="AKQ322" s="111"/>
      <c r="AKR322" s="111"/>
      <c r="AKS322" s="111"/>
      <c r="AKT322" s="111"/>
      <c r="AKU322" s="111"/>
      <c r="AKV322" s="111"/>
      <c r="AKW322" s="111"/>
      <c r="AKX322" s="111"/>
      <c r="AKY322" s="111"/>
      <c r="AKZ322" s="111"/>
      <c r="ALA322" s="111"/>
      <c r="ALB322" s="111"/>
      <c r="ALC322" s="111"/>
      <c r="ALD322" s="111"/>
      <c r="ALE322" s="111"/>
      <c r="ALF322" s="111"/>
      <c r="ALG322" s="111"/>
      <c r="ALH322" s="111"/>
      <c r="ALI322" s="111"/>
      <c r="ALJ322" s="111"/>
      <c r="ALK322" s="111"/>
      <c r="ALL322" s="111"/>
      <c r="ALM322" s="111"/>
      <c r="ALN322" s="111"/>
      <c r="ALO322" s="111"/>
      <c r="ALP322" s="111"/>
      <c r="ALQ322" s="111"/>
      <c r="ALR322" s="111"/>
      <c r="ALS322" s="111"/>
      <c r="ALT322" s="111"/>
      <c r="ALU322" s="111"/>
      <c r="ALV322" s="111"/>
      <c r="ALW322" s="111"/>
      <c r="ALX322" s="111"/>
      <c r="ALY322" s="111"/>
      <c r="ALZ322" s="111"/>
      <c r="AMA322" s="111"/>
      <c r="AMB322" s="111"/>
      <c r="AMC322" s="111"/>
      <c r="AMD322" s="111"/>
      <c r="AME322" s="111"/>
      <c r="AMF322" s="111"/>
      <c r="AMG322" s="111"/>
      <c r="AMH322" s="111"/>
      <c r="AMI322" s="111"/>
      <c r="AMJ322" s="111"/>
      <c r="AMK322" s="111"/>
      <c r="AML322" s="111"/>
      <c r="AMM322" s="111"/>
      <c r="AMN322" s="111"/>
      <c r="AMO322" s="111"/>
      <c r="AMP322" s="111"/>
      <c r="AMQ322" s="111"/>
      <c r="AMR322" s="111"/>
      <c r="AMS322" s="111"/>
      <c r="AMT322" s="111"/>
      <c r="AMU322" s="111"/>
      <c r="AMV322" s="111"/>
      <c r="AMW322" s="111"/>
      <c r="AMX322" s="111"/>
      <c r="AMY322" s="111"/>
      <c r="AMZ322" s="111"/>
      <c r="ANA322" s="111"/>
      <c r="ANB322" s="111"/>
      <c r="ANC322" s="111"/>
      <c r="AND322" s="111"/>
      <c r="ANE322" s="111"/>
      <c r="ANF322" s="111"/>
      <c r="ANG322" s="111"/>
      <c r="ANH322" s="111"/>
      <c r="ANI322" s="111"/>
      <c r="ANJ322" s="111"/>
      <c r="ANK322" s="111"/>
      <c r="ANL322" s="111"/>
      <c r="ANM322" s="111"/>
      <c r="ANN322" s="111"/>
      <c r="ANO322" s="111"/>
      <c r="ANP322" s="111"/>
      <c r="ANQ322" s="111"/>
      <c r="ANR322" s="111"/>
      <c r="ANS322" s="111"/>
      <c r="ANT322" s="111"/>
      <c r="ANU322" s="111"/>
      <c r="ANV322" s="111"/>
      <c r="ANW322" s="111"/>
      <c r="ANX322" s="111"/>
      <c r="ANY322" s="111"/>
      <c r="ANZ322" s="111"/>
      <c r="AOA322" s="111"/>
      <c r="AOB322" s="111"/>
      <c r="AOC322" s="111"/>
      <c r="AOD322" s="111"/>
      <c r="AOE322" s="111"/>
      <c r="AOF322" s="111"/>
      <c r="AOG322" s="111"/>
      <c r="AOH322" s="111"/>
      <c r="AOI322" s="111"/>
      <c r="AOJ322" s="111"/>
      <c r="AOK322" s="111"/>
      <c r="AOL322" s="111"/>
      <c r="AOM322" s="111"/>
      <c r="AON322" s="111"/>
      <c r="AOO322" s="111"/>
      <c r="AOP322" s="111"/>
      <c r="AOQ322" s="111"/>
      <c r="AOR322" s="111"/>
      <c r="AOS322" s="111"/>
      <c r="AOT322" s="111"/>
      <c r="AOU322" s="111"/>
      <c r="AOV322" s="111"/>
      <c r="AOW322" s="111"/>
      <c r="AOX322" s="111"/>
      <c r="AOY322" s="111"/>
      <c r="AOZ322" s="111"/>
      <c r="APA322" s="111"/>
      <c r="APB322" s="111"/>
      <c r="APC322" s="111"/>
      <c r="APD322" s="111"/>
      <c r="APE322" s="111"/>
      <c r="APF322" s="111"/>
      <c r="APG322" s="111"/>
      <c r="APH322" s="111"/>
      <c r="API322" s="111"/>
      <c r="APJ322" s="111"/>
      <c r="APK322" s="111"/>
      <c r="APL322" s="111"/>
      <c r="APM322" s="111"/>
      <c r="APN322" s="111"/>
      <c r="APO322" s="111"/>
      <c r="APP322" s="111"/>
      <c r="APQ322" s="111"/>
      <c r="APR322" s="111"/>
      <c r="APS322" s="111"/>
      <c r="APT322" s="111"/>
      <c r="APU322" s="111"/>
      <c r="APV322" s="111"/>
      <c r="APW322" s="111"/>
      <c r="APX322" s="111"/>
      <c r="APY322" s="111"/>
      <c r="APZ322" s="111"/>
      <c r="AQA322" s="111"/>
      <c r="AQB322" s="111"/>
      <c r="AQC322" s="111"/>
      <c r="AQD322" s="111"/>
      <c r="AQE322" s="111"/>
      <c r="AQF322" s="111"/>
      <c r="AQG322" s="111"/>
      <c r="AQH322" s="111"/>
      <c r="AQI322" s="111"/>
      <c r="AQJ322" s="111"/>
      <c r="AQK322" s="111"/>
      <c r="AQL322" s="111"/>
      <c r="AQM322" s="111"/>
      <c r="AQN322" s="111"/>
      <c r="AQO322" s="111"/>
      <c r="AQP322" s="111"/>
      <c r="AQQ322" s="111"/>
      <c r="AQR322" s="111"/>
      <c r="AQS322" s="111"/>
      <c r="AQT322" s="111"/>
      <c r="AQU322" s="111"/>
      <c r="AQV322" s="111"/>
      <c r="AQW322" s="111"/>
      <c r="AQX322" s="111"/>
      <c r="AQY322" s="111"/>
      <c r="AQZ322" s="111"/>
      <c r="ARA322" s="111"/>
      <c r="ARB322" s="111"/>
      <c r="ARC322" s="111"/>
      <c r="ARD322" s="111"/>
      <c r="ARE322" s="111"/>
      <c r="ARF322" s="111"/>
      <c r="ARG322" s="111"/>
      <c r="ARH322" s="111"/>
      <c r="ARI322" s="111"/>
      <c r="ARJ322" s="111"/>
      <c r="ARK322" s="111"/>
      <c r="ARL322" s="111"/>
      <c r="ARM322" s="111"/>
      <c r="ARN322" s="111"/>
      <c r="ARO322" s="111"/>
      <c r="ARP322" s="111"/>
      <c r="ARQ322" s="111"/>
      <c r="ARR322" s="111"/>
      <c r="ARS322" s="111"/>
      <c r="ART322" s="111"/>
      <c r="ARU322" s="111"/>
      <c r="ARV322" s="111"/>
      <c r="ARW322" s="111"/>
      <c r="ARX322" s="111"/>
      <c r="ARY322" s="111"/>
      <c r="ARZ322" s="111"/>
      <c r="ASA322" s="111"/>
      <c r="ASB322" s="111"/>
      <c r="ASC322" s="111"/>
      <c r="ASD322" s="111"/>
      <c r="ASE322" s="111"/>
      <c r="ASF322" s="111"/>
      <c r="ASG322" s="111"/>
      <c r="ASH322" s="111"/>
      <c r="ASI322" s="111"/>
      <c r="ASJ322" s="111"/>
      <c r="ASK322" s="111"/>
      <c r="ASL322" s="111"/>
      <c r="ASM322" s="111"/>
      <c r="ASN322" s="111"/>
      <c r="ASO322" s="111"/>
      <c r="ASP322" s="111"/>
      <c r="ASQ322" s="111"/>
      <c r="ASR322" s="111"/>
      <c r="ASS322" s="111"/>
      <c r="AST322" s="111"/>
      <c r="ASU322" s="111"/>
      <c r="ASV322" s="111"/>
      <c r="ASW322" s="111"/>
      <c r="ASX322" s="111"/>
      <c r="ASY322" s="111"/>
      <c r="ASZ322" s="111"/>
      <c r="ATA322" s="111"/>
      <c r="ATB322" s="111"/>
      <c r="ATC322" s="111"/>
      <c r="ATD322" s="111"/>
      <c r="ATE322" s="111"/>
      <c r="ATF322" s="111"/>
      <c r="ATG322" s="111"/>
      <c r="ATH322" s="111"/>
      <c r="ATI322" s="111"/>
      <c r="ATJ322" s="111"/>
      <c r="ATK322" s="111"/>
      <c r="ATL322" s="111"/>
      <c r="ATM322" s="111"/>
      <c r="ATN322" s="111"/>
      <c r="ATO322" s="111"/>
      <c r="ATP322" s="111"/>
      <c r="ATQ322" s="111"/>
      <c r="ATR322" s="111"/>
      <c r="ATS322" s="111"/>
      <c r="ATT322" s="111"/>
      <c r="ATU322" s="111"/>
      <c r="ATV322" s="111"/>
      <c r="ATW322" s="111"/>
      <c r="ATX322" s="111"/>
      <c r="ATY322" s="111"/>
      <c r="ATZ322" s="111"/>
      <c r="AUA322" s="111"/>
      <c r="AUB322" s="111"/>
      <c r="AUC322" s="111"/>
      <c r="AUD322" s="111"/>
      <c r="AUE322" s="111"/>
      <c r="AUF322" s="111"/>
      <c r="AUG322" s="111"/>
      <c r="AUH322" s="111"/>
      <c r="AUI322" s="111"/>
      <c r="AUJ322" s="111"/>
      <c r="AUK322" s="111"/>
      <c r="AUL322" s="111"/>
      <c r="AUM322" s="111"/>
      <c r="AUN322" s="111"/>
      <c r="AUO322" s="111"/>
      <c r="AUP322" s="111"/>
      <c r="AUQ322" s="111"/>
      <c r="AUR322" s="111"/>
      <c r="AUS322" s="111"/>
      <c r="AUT322" s="111"/>
      <c r="AUU322" s="111"/>
      <c r="AUV322" s="111"/>
      <c r="AUW322" s="111"/>
      <c r="AUX322" s="111"/>
      <c r="AUY322" s="111"/>
      <c r="AUZ322" s="111"/>
      <c r="AVA322" s="111"/>
      <c r="AVB322" s="111"/>
      <c r="AVC322" s="111"/>
      <c r="AVD322" s="111"/>
      <c r="AVE322" s="111"/>
      <c r="AVF322" s="111"/>
      <c r="AVG322" s="111"/>
      <c r="AVH322" s="111"/>
      <c r="AVI322" s="111"/>
      <c r="AVJ322" s="111"/>
      <c r="AVK322" s="111"/>
      <c r="AVL322" s="111"/>
      <c r="AVM322" s="111"/>
      <c r="AVN322" s="111"/>
      <c r="AVO322" s="111"/>
      <c r="AVP322" s="111"/>
      <c r="AVQ322" s="111"/>
      <c r="AVR322" s="111"/>
      <c r="AVS322" s="111"/>
      <c r="AVT322" s="111"/>
      <c r="AVU322" s="111"/>
      <c r="AVV322" s="111"/>
      <c r="AVW322" s="111"/>
      <c r="AVX322" s="111"/>
      <c r="AVY322" s="111"/>
      <c r="AVZ322" s="111"/>
      <c r="AWA322" s="111"/>
      <c r="AWB322" s="111"/>
      <c r="AWC322" s="111"/>
      <c r="AWD322" s="111"/>
      <c r="AWE322" s="111"/>
      <c r="AWF322" s="111"/>
      <c r="AWG322" s="111"/>
      <c r="AWH322" s="111"/>
      <c r="AWI322" s="111"/>
      <c r="AWJ322" s="111"/>
      <c r="AWK322" s="111"/>
      <c r="AWL322" s="111"/>
      <c r="AWM322" s="111"/>
      <c r="AWN322" s="111"/>
      <c r="AWO322" s="111"/>
      <c r="AWP322" s="111"/>
      <c r="AWQ322" s="111"/>
      <c r="AWR322" s="111"/>
      <c r="AWS322" s="111"/>
      <c r="AWT322" s="111"/>
      <c r="AWU322" s="111"/>
      <c r="AWV322" s="111"/>
      <c r="AWW322" s="111"/>
      <c r="AWX322" s="111"/>
      <c r="AWY322" s="111"/>
      <c r="AWZ322" s="111"/>
      <c r="AXA322" s="111"/>
      <c r="AXB322" s="111"/>
      <c r="AXC322" s="111"/>
      <c r="AXD322" s="111"/>
      <c r="AXE322" s="111"/>
      <c r="AXF322" s="111"/>
      <c r="AXG322" s="111"/>
      <c r="AXH322" s="111"/>
      <c r="AXI322" s="111"/>
      <c r="AXJ322" s="111"/>
      <c r="AXK322" s="111"/>
      <c r="AXL322" s="111"/>
      <c r="AXM322" s="111"/>
      <c r="AXN322" s="111"/>
      <c r="AXO322" s="111"/>
      <c r="AXP322" s="111"/>
      <c r="AXQ322" s="111"/>
      <c r="AXR322" s="111"/>
      <c r="AXS322" s="111"/>
      <c r="AXT322" s="111"/>
      <c r="AXU322" s="111"/>
      <c r="AXV322" s="111"/>
      <c r="AXW322" s="111"/>
      <c r="AXX322" s="111"/>
      <c r="AXY322" s="111"/>
      <c r="AXZ322" s="111"/>
      <c r="AYA322" s="111"/>
      <c r="AYB322" s="111"/>
      <c r="AYC322" s="111"/>
      <c r="AYD322" s="111"/>
      <c r="AYE322" s="111"/>
      <c r="AYF322" s="111"/>
      <c r="AYG322" s="111"/>
      <c r="AYH322" s="111"/>
      <c r="AYI322" s="111"/>
      <c r="AYJ322" s="111"/>
      <c r="AYK322" s="111"/>
      <c r="AYL322" s="111"/>
      <c r="AYM322" s="111"/>
      <c r="AYN322" s="111"/>
      <c r="AYO322" s="111"/>
      <c r="AYP322" s="111"/>
      <c r="AYQ322" s="111"/>
      <c r="AYR322" s="111"/>
      <c r="AYS322" s="111"/>
      <c r="AYT322" s="111"/>
      <c r="AYU322" s="111"/>
      <c r="AYV322" s="111"/>
      <c r="AYW322" s="111"/>
      <c r="AYX322" s="111"/>
      <c r="AYY322" s="111"/>
      <c r="AYZ322" s="111"/>
      <c r="AZA322" s="111"/>
      <c r="AZB322" s="111"/>
      <c r="AZC322" s="111"/>
      <c r="AZD322" s="111"/>
      <c r="AZE322" s="111"/>
      <c r="AZF322" s="111"/>
      <c r="AZG322" s="111"/>
      <c r="AZH322" s="111"/>
      <c r="AZI322" s="111"/>
      <c r="AZJ322" s="111"/>
      <c r="AZK322" s="111"/>
      <c r="AZL322" s="111"/>
      <c r="AZM322" s="111"/>
      <c r="AZN322" s="111"/>
      <c r="AZO322" s="111"/>
      <c r="AZP322" s="111"/>
      <c r="AZQ322" s="111"/>
      <c r="AZR322" s="111"/>
      <c r="AZS322" s="111"/>
      <c r="AZT322" s="111"/>
      <c r="AZU322" s="111"/>
      <c r="AZV322" s="111"/>
      <c r="AZW322" s="111"/>
      <c r="AZX322" s="111"/>
      <c r="AZY322" s="111"/>
      <c r="AZZ322" s="111"/>
      <c r="BAA322" s="111"/>
      <c r="BAB322" s="111"/>
      <c r="BAC322" s="111"/>
      <c r="BAD322" s="111"/>
      <c r="BAE322" s="111"/>
      <c r="BAF322" s="111"/>
      <c r="BAG322" s="111"/>
      <c r="BAH322" s="111"/>
      <c r="BAI322" s="111"/>
      <c r="BAJ322" s="111"/>
      <c r="BAK322" s="111"/>
      <c r="BAL322" s="111"/>
      <c r="BAM322" s="111"/>
      <c r="BAN322" s="111"/>
      <c r="BAO322" s="111"/>
      <c r="BAP322" s="111"/>
      <c r="BAQ322" s="111"/>
      <c r="BAR322" s="111"/>
      <c r="BAS322" s="111"/>
      <c r="BAT322" s="111"/>
      <c r="BAU322" s="111"/>
      <c r="BAV322" s="111"/>
      <c r="BAW322" s="111"/>
      <c r="BAX322" s="111"/>
      <c r="BAY322" s="111"/>
      <c r="BAZ322" s="111"/>
      <c r="BBA322" s="111"/>
      <c r="BBB322" s="111"/>
      <c r="BBC322" s="111"/>
      <c r="BBD322" s="111"/>
      <c r="BBE322" s="111"/>
      <c r="BBF322" s="111"/>
      <c r="BBG322" s="111"/>
      <c r="BBH322" s="111"/>
      <c r="BBI322" s="111"/>
      <c r="BBJ322" s="111"/>
      <c r="BBK322" s="111"/>
      <c r="BBL322" s="111"/>
      <c r="BBM322" s="111"/>
      <c r="BBN322" s="111"/>
      <c r="BBO322" s="111"/>
      <c r="BBP322" s="111"/>
      <c r="BBQ322" s="111"/>
      <c r="BBR322" s="111"/>
      <c r="BBS322" s="111"/>
      <c r="BBT322" s="111"/>
      <c r="BBU322" s="111"/>
      <c r="BBV322" s="111"/>
      <c r="BBW322" s="111"/>
      <c r="BBX322" s="111"/>
      <c r="BBY322" s="111"/>
      <c r="BBZ322" s="111"/>
      <c r="BCA322" s="111"/>
      <c r="BCB322" s="111"/>
      <c r="BCC322" s="111"/>
      <c r="BCD322" s="111"/>
      <c r="BCE322" s="111"/>
      <c r="BCF322" s="111"/>
      <c r="BCG322" s="111"/>
      <c r="BCH322" s="111"/>
      <c r="BCI322" s="111"/>
      <c r="BCJ322" s="111"/>
      <c r="BCK322" s="111"/>
      <c r="BCL322" s="111"/>
      <c r="BCM322" s="111"/>
      <c r="BCN322" s="111"/>
      <c r="BCO322" s="111"/>
      <c r="BCP322" s="111"/>
      <c r="BCQ322" s="111"/>
      <c r="BCR322" s="111"/>
      <c r="BCS322" s="111"/>
      <c r="BCT322" s="111"/>
      <c r="BCU322" s="111"/>
      <c r="BCV322" s="111"/>
      <c r="BCW322" s="111"/>
      <c r="BCX322" s="111"/>
      <c r="BCY322" s="111"/>
      <c r="BCZ322" s="111"/>
      <c r="BDA322" s="111"/>
      <c r="BDB322" s="111"/>
      <c r="BDC322" s="111"/>
      <c r="BDD322" s="111"/>
      <c r="BDE322" s="111"/>
      <c r="BDF322" s="111"/>
      <c r="BDG322" s="111"/>
      <c r="BDH322" s="111"/>
      <c r="BDI322" s="111"/>
      <c r="BDJ322" s="111"/>
      <c r="BDK322" s="111"/>
      <c r="BDL322" s="111"/>
      <c r="BDM322" s="111"/>
      <c r="BDN322" s="111"/>
      <c r="BDO322" s="111"/>
      <c r="BDP322" s="111"/>
      <c r="BDQ322" s="111"/>
      <c r="BDR322" s="111"/>
      <c r="BDS322" s="111"/>
      <c r="BDT322" s="111"/>
      <c r="BDU322" s="111"/>
      <c r="BDV322" s="111"/>
      <c r="BDW322" s="111"/>
      <c r="BDX322" s="111"/>
      <c r="BDY322" s="111"/>
      <c r="BDZ322" s="111"/>
      <c r="BEA322" s="111"/>
      <c r="BEB322" s="111"/>
      <c r="BEC322" s="111"/>
      <c r="BED322" s="111"/>
      <c r="BEE322" s="111"/>
      <c r="BEF322" s="111"/>
      <c r="BEG322" s="111"/>
      <c r="BEH322" s="111"/>
      <c r="BEI322" s="111"/>
      <c r="BEJ322" s="111"/>
      <c r="BEK322" s="111"/>
      <c r="BEL322" s="111"/>
      <c r="BEM322" s="111"/>
      <c r="BEN322" s="111"/>
      <c r="BEO322" s="111"/>
      <c r="BEP322" s="111"/>
      <c r="BEQ322" s="111"/>
      <c r="BER322" s="111"/>
      <c r="BES322" s="111"/>
      <c r="BET322" s="111"/>
      <c r="BEU322" s="111"/>
      <c r="BEV322" s="111"/>
      <c r="BEW322" s="111"/>
      <c r="BEX322" s="111"/>
      <c r="BEY322" s="111"/>
      <c r="BEZ322" s="111"/>
      <c r="BFA322" s="111"/>
      <c r="BFB322" s="111"/>
      <c r="BFC322" s="111"/>
      <c r="BFD322" s="111"/>
      <c r="BFE322" s="111"/>
      <c r="BFF322" s="111"/>
      <c r="BFG322" s="111"/>
      <c r="BFH322" s="111"/>
      <c r="BFI322" s="111"/>
      <c r="BFJ322" s="111"/>
      <c r="BFK322" s="111"/>
      <c r="BFL322" s="111"/>
      <c r="BFM322" s="111"/>
      <c r="BFN322" s="111"/>
      <c r="BFO322" s="111"/>
      <c r="BFP322" s="111"/>
      <c r="BFQ322" s="111"/>
      <c r="BFR322" s="111"/>
      <c r="BFS322" s="111"/>
      <c r="BFT322" s="111"/>
      <c r="BFU322" s="111"/>
      <c r="BFV322" s="111"/>
      <c r="BFW322" s="111"/>
      <c r="BFX322" s="111"/>
      <c r="BFY322" s="111"/>
      <c r="BFZ322" s="111"/>
      <c r="BGA322" s="111"/>
      <c r="BGB322" s="111"/>
      <c r="BGC322" s="111"/>
      <c r="BGD322" s="111"/>
      <c r="BGE322" s="111"/>
      <c r="BGF322" s="111"/>
      <c r="BGG322" s="111"/>
      <c r="BGH322" s="111"/>
      <c r="BGI322" s="111"/>
      <c r="BGJ322" s="111"/>
      <c r="BGK322" s="111"/>
      <c r="BGL322" s="111"/>
      <c r="BGM322" s="111"/>
      <c r="BGN322" s="111"/>
      <c r="BGO322" s="111"/>
      <c r="BGP322" s="111"/>
      <c r="BGQ322" s="111"/>
      <c r="BGR322" s="111"/>
      <c r="BGS322" s="111"/>
      <c r="BGT322" s="111"/>
      <c r="BGU322" s="111"/>
      <c r="BGV322" s="111"/>
      <c r="BGW322" s="111"/>
      <c r="BGX322" s="111"/>
      <c r="BGY322" s="111"/>
      <c r="BGZ322" s="111"/>
      <c r="BHA322" s="111"/>
      <c r="BHB322" s="111"/>
      <c r="BHC322" s="111"/>
      <c r="BHD322" s="111"/>
      <c r="BHE322" s="111"/>
      <c r="BHF322" s="111"/>
      <c r="BHG322" s="111"/>
      <c r="BHH322" s="111"/>
      <c r="BHI322" s="111"/>
      <c r="BHJ322" s="111"/>
      <c r="BHK322" s="111"/>
      <c r="BHL322" s="111"/>
      <c r="BHM322" s="111"/>
      <c r="BHN322" s="111"/>
      <c r="BHO322" s="111"/>
      <c r="BHP322" s="111"/>
      <c r="BHQ322" s="111"/>
      <c r="BHR322" s="111"/>
      <c r="BHS322" s="111"/>
      <c r="BHT322" s="111"/>
      <c r="BHU322" s="111"/>
      <c r="BHV322" s="111"/>
      <c r="BHW322" s="111"/>
      <c r="BHX322" s="111"/>
      <c r="BHY322" s="111"/>
      <c r="BHZ322" s="111"/>
      <c r="BIA322" s="111"/>
      <c r="BIB322" s="111"/>
      <c r="BIC322" s="111"/>
      <c r="BID322" s="111"/>
      <c r="BIE322" s="111"/>
      <c r="BIF322" s="111"/>
      <c r="BIG322" s="111"/>
      <c r="BIH322" s="111"/>
      <c r="BII322" s="111"/>
      <c r="BIJ322" s="111"/>
      <c r="BIK322" s="111"/>
      <c r="BIL322" s="111"/>
      <c r="BIM322" s="111"/>
      <c r="BIN322" s="111"/>
      <c r="BIO322" s="111"/>
      <c r="BIP322" s="111"/>
      <c r="BIQ322" s="111"/>
      <c r="BIR322" s="111"/>
      <c r="BIS322" s="111"/>
      <c r="BIT322" s="111"/>
      <c r="BIU322" s="111"/>
      <c r="BIV322" s="111"/>
      <c r="BIW322" s="111"/>
      <c r="BIX322" s="111"/>
      <c r="BIY322" s="111"/>
      <c r="BIZ322" s="111"/>
      <c r="BJA322" s="111"/>
      <c r="BJB322" s="111"/>
      <c r="BJC322" s="111"/>
      <c r="BJD322" s="111"/>
      <c r="BJE322" s="111"/>
      <c r="BJF322" s="111"/>
      <c r="BJG322" s="111"/>
      <c r="BJH322" s="111"/>
      <c r="BJI322" s="111"/>
      <c r="BJJ322" s="111"/>
      <c r="BJK322" s="111"/>
      <c r="BJL322" s="111"/>
      <c r="BJM322" s="111"/>
      <c r="BJN322" s="111"/>
      <c r="BJO322" s="111"/>
      <c r="BJP322" s="111"/>
      <c r="BJQ322" s="111"/>
      <c r="BJR322" s="111"/>
      <c r="BJS322" s="111"/>
      <c r="BJT322" s="111"/>
      <c r="BJU322" s="111"/>
      <c r="BJV322" s="111"/>
      <c r="BJW322" s="111"/>
      <c r="BJX322" s="111"/>
      <c r="BJY322" s="111"/>
      <c r="BJZ322" s="111"/>
      <c r="BKA322" s="111"/>
      <c r="BKB322" s="111"/>
      <c r="BKC322" s="111"/>
      <c r="BKD322" s="111"/>
      <c r="BKE322" s="111"/>
      <c r="BKF322" s="111"/>
      <c r="BKG322" s="111"/>
      <c r="BKH322" s="111"/>
      <c r="BKI322" s="111"/>
      <c r="BKJ322" s="111"/>
      <c r="BKK322" s="111"/>
      <c r="BKL322" s="111"/>
      <c r="BKM322" s="111"/>
      <c r="BKN322" s="111"/>
      <c r="BKO322" s="111"/>
      <c r="BKP322" s="111"/>
      <c r="BKQ322" s="111"/>
      <c r="BKR322" s="111"/>
      <c r="BKS322" s="111"/>
      <c r="BKT322" s="111"/>
      <c r="BKU322" s="111"/>
      <c r="BKV322" s="111"/>
      <c r="BKW322" s="111"/>
      <c r="BKX322" s="111"/>
      <c r="BKY322" s="111"/>
      <c r="BKZ322" s="111"/>
      <c r="BLA322" s="111"/>
      <c r="BLB322" s="111"/>
      <c r="BLC322" s="111"/>
      <c r="BLD322" s="111"/>
      <c r="BLE322" s="111"/>
      <c r="BLF322" s="111"/>
      <c r="BLG322" s="111"/>
      <c r="BLH322" s="111"/>
      <c r="BLI322" s="111"/>
      <c r="BLJ322" s="111"/>
      <c r="BLK322" s="111"/>
      <c r="BLL322" s="111"/>
      <c r="BLM322" s="111"/>
      <c r="BLN322" s="111"/>
      <c r="BLO322" s="111"/>
      <c r="BLP322" s="111"/>
      <c r="BLQ322" s="111"/>
      <c r="BLR322" s="111"/>
      <c r="BLS322" s="111"/>
      <c r="BLT322" s="111"/>
      <c r="BLU322" s="111"/>
      <c r="BLV322" s="111"/>
      <c r="BLW322" s="111"/>
      <c r="BLX322" s="111"/>
      <c r="BLY322" s="111"/>
      <c r="BLZ322" s="111"/>
      <c r="BMA322" s="111"/>
      <c r="BMB322" s="111"/>
      <c r="BMC322" s="111"/>
      <c r="BMD322" s="111"/>
      <c r="BME322" s="111"/>
      <c r="BMF322" s="111"/>
      <c r="BMG322" s="111"/>
      <c r="BMH322" s="111"/>
      <c r="BMI322" s="111"/>
      <c r="BMJ322" s="111"/>
      <c r="BMK322" s="111"/>
      <c r="BML322" s="111"/>
      <c r="BMM322" s="111"/>
      <c r="BMN322" s="111"/>
      <c r="BMO322" s="111"/>
      <c r="BMP322" s="111"/>
      <c r="BMQ322" s="111"/>
      <c r="BMR322" s="111"/>
      <c r="BMS322" s="111"/>
      <c r="BMT322" s="111"/>
      <c r="BMU322" s="111"/>
      <c r="BMV322" s="111"/>
      <c r="BMW322" s="111"/>
      <c r="BMX322" s="111"/>
      <c r="BMY322" s="111"/>
      <c r="BMZ322" s="111"/>
      <c r="BNA322" s="111"/>
      <c r="BNB322" s="111"/>
      <c r="BNC322" s="111"/>
      <c r="BND322" s="111"/>
      <c r="BNE322" s="111"/>
      <c r="BNF322" s="111"/>
      <c r="BNG322" s="111"/>
      <c r="BNH322" s="111"/>
      <c r="BNI322" s="111"/>
      <c r="BNJ322" s="111"/>
      <c r="BNK322" s="111"/>
      <c r="BNL322" s="111"/>
      <c r="BNM322" s="111"/>
      <c r="BNN322" s="111"/>
      <c r="BNO322" s="111"/>
      <c r="BNP322" s="111"/>
      <c r="BNQ322" s="111"/>
      <c r="BNR322" s="111"/>
      <c r="BNS322" s="111"/>
      <c r="BNT322" s="111"/>
      <c r="BNU322" s="111"/>
      <c r="BNV322" s="111"/>
      <c r="BNW322" s="111"/>
      <c r="BNX322" s="111"/>
      <c r="BNY322" s="111"/>
      <c r="BNZ322" s="111"/>
      <c r="BOA322" s="111"/>
      <c r="BOB322" s="111"/>
      <c r="BOC322" s="111"/>
      <c r="BOD322" s="111"/>
      <c r="BOE322" s="111"/>
      <c r="BOF322" s="111"/>
      <c r="BOG322" s="111"/>
      <c r="BOH322" s="111"/>
      <c r="BOI322" s="111"/>
      <c r="BOJ322" s="111"/>
      <c r="BOK322" s="111"/>
      <c r="BOL322" s="111"/>
      <c r="BOM322" s="111"/>
      <c r="BON322" s="111"/>
      <c r="BOO322" s="111"/>
      <c r="BOP322" s="111"/>
      <c r="BOQ322" s="111"/>
      <c r="BOR322" s="111"/>
      <c r="BOS322" s="111"/>
      <c r="BOT322" s="111"/>
      <c r="BOU322" s="111"/>
      <c r="BOV322" s="111"/>
      <c r="BOW322" s="111"/>
      <c r="BOX322" s="111"/>
      <c r="BOY322" s="111"/>
      <c r="BOZ322" s="111"/>
      <c r="BPA322" s="111"/>
      <c r="BPB322" s="111"/>
      <c r="BPC322" s="111"/>
      <c r="BPD322" s="111"/>
      <c r="BPE322" s="111"/>
      <c r="BPF322" s="111"/>
      <c r="BPG322" s="111"/>
      <c r="BPH322" s="111"/>
      <c r="BPI322" s="111"/>
      <c r="BPJ322" s="111"/>
      <c r="BPK322" s="111"/>
      <c r="BPL322" s="111"/>
      <c r="BPM322" s="111"/>
      <c r="BPN322" s="111"/>
      <c r="BPO322" s="111"/>
      <c r="BPP322" s="111"/>
      <c r="BPQ322" s="111"/>
      <c r="BPR322" s="111"/>
      <c r="BPS322" s="111"/>
      <c r="BPT322" s="111"/>
      <c r="BPU322" s="111"/>
      <c r="BPV322" s="111"/>
      <c r="BPW322" s="111"/>
      <c r="BPX322" s="111"/>
      <c r="BPY322" s="111"/>
      <c r="BPZ322" s="111"/>
      <c r="BQA322" s="111"/>
      <c r="BQB322" s="111"/>
      <c r="BQC322" s="111"/>
      <c r="BQD322" s="111"/>
      <c r="BQE322" s="111"/>
      <c r="BQF322" s="111"/>
      <c r="BQG322" s="111"/>
      <c r="BQH322" s="111"/>
      <c r="BQI322" s="111"/>
      <c r="BQJ322" s="111"/>
      <c r="BQK322" s="111"/>
      <c r="BQL322" s="111"/>
      <c r="BQM322" s="111"/>
      <c r="BQN322" s="111"/>
      <c r="BQO322" s="111"/>
      <c r="BQP322" s="111"/>
      <c r="BQQ322" s="111"/>
      <c r="BQR322" s="111"/>
      <c r="BQS322" s="111"/>
      <c r="BQT322" s="111"/>
      <c r="BQU322" s="111"/>
      <c r="BQV322" s="111"/>
      <c r="BQW322" s="111"/>
      <c r="BQX322" s="111"/>
      <c r="BQY322" s="111"/>
      <c r="BQZ322" s="111"/>
      <c r="BRA322" s="111"/>
      <c r="BRB322" s="111"/>
      <c r="BRC322" s="111"/>
      <c r="BRD322" s="111"/>
      <c r="BRE322" s="111"/>
      <c r="BRF322" s="111"/>
      <c r="BRG322" s="111"/>
      <c r="BRH322" s="111"/>
      <c r="BRI322" s="111"/>
      <c r="BRJ322" s="111"/>
      <c r="BRK322" s="111"/>
      <c r="BRL322" s="111"/>
      <c r="BRM322" s="111"/>
      <c r="BRN322" s="111"/>
      <c r="BRO322" s="111"/>
      <c r="BRP322" s="111"/>
      <c r="BRQ322" s="111"/>
      <c r="BRR322" s="111"/>
      <c r="BRS322" s="111"/>
      <c r="BRT322" s="111"/>
      <c r="BRU322" s="111"/>
      <c r="BRV322" s="111"/>
      <c r="BRW322" s="111"/>
      <c r="BRX322" s="111"/>
      <c r="BRY322" s="111"/>
      <c r="BRZ322" s="111"/>
      <c r="BSA322" s="111"/>
      <c r="BSB322" s="111"/>
      <c r="BSC322" s="111"/>
      <c r="BSD322" s="111"/>
      <c r="BSE322" s="111"/>
      <c r="BSF322" s="111"/>
      <c r="BSG322" s="111"/>
      <c r="BSH322" s="111"/>
      <c r="BSI322" s="111"/>
      <c r="BSJ322" s="111"/>
      <c r="BSK322" s="111"/>
      <c r="BSL322" s="111"/>
      <c r="BSM322" s="111"/>
      <c r="BSN322" s="111"/>
      <c r="BSO322" s="111"/>
      <c r="BSP322" s="111"/>
      <c r="BSQ322" s="111"/>
      <c r="BSR322" s="111"/>
      <c r="BSS322" s="111"/>
      <c r="BST322" s="111"/>
      <c r="BSU322" s="111"/>
      <c r="BSV322" s="111"/>
      <c r="BSW322" s="111"/>
      <c r="BSX322" s="111"/>
      <c r="BSY322" s="111"/>
      <c r="BSZ322" s="111"/>
      <c r="BTA322" s="111"/>
      <c r="BTB322" s="111"/>
      <c r="BTC322" s="111"/>
      <c r="BTD322" s="111"/>
      <c r="BTE322" s="111"/>
      <c r="BTF322" s="111"/>
      <c r="BTG322" s="111"/>
      <c r="BTH322" s="111"/>
      <c r="BTI322" s="111"/>
      <c r="BTJ322" s="111"/>
      <c r="BTK322" s="111"/>
      <c r="BTL322" s="111"/>
      <c r="BTM322" s="111"/>
      <c r="BTN322" s="111"/>
      <c r="BTO322" s="111"/>
      <c r="BTP322" s="111"/>
      <c r="BTQ322" s="111"/>
      <c r="BTR322" s="111"/>
      <c r="BTS322" s="111"/>
      <c r="BTT322" s="111"/>
      <c r="BTU322" s="111"/>
      <c r="BTV322" s="111"/>
      <c r="BTW322" s="111"/>
      <c r="BTX322" s="111"/>
      <c r="BTY322" s="111"/>
      <c r="BTZ322" s="111"/>
      <c r="BUA322" s="111"/>
      <c r="BUB322" s="111"/>
      <c r="BUC322" s="111"/>
      <c r="BUD322" s="111"/>
      <c r="BUE322" s="111"/>
      <c r="BUF322" s="111"/>
      <c r="BUG322" s="111"/>
      <c r="BUH322" s="111"/>
      <c r="BUI322" s="111"/>
      <c r="BUJ322" s="111"/>
      <c r="BUK322" s="111"/>
      <c r="BUL322" s="111"/>
      <c r="BUM322" s="111"/>
      <c r="BUN322" s="111"/>
      <c r="BUO322" s="111"/>
      <c r="BUP322" s="111"/>
      <c r="BUQ322" s="111"/>
      <c r="BUR322" s="111"/>
      <c r="BUS322" s="111"/>
      <c r="BUT322" s="111"/>
      <c r="BUU322" s="111"/>
      <c r="BUV322" s="111"/>
      <c r="BUW322" s="111"/>
      <c r="BUX322" s="111"/>
      <c r="BUY322" s="111"/>
      <c r="BUZ322" s="111"/>
      <c r="BVA322" s="111"/>
      <c r="BVB322" s="111"/>
      <c r="BVC322" s="111"/>
      <c r="BVD322" s="111"/>
      <c r="BVE322" s="111"/>
      <c r="BVF322" s="111"/>
      <c r="BVG322" s="111"/>
      <c r="BVH322" s="111"/>
      <c r="BVI322" s="111"/>
      <c r="BVJ322" s="111"/>
      <c r="BVK322" s="111"/>
      <c r="BVL322" s="111"/>
      <c r="BVM322" s="111"/>
      <c r="BVN322" s="111"/>
      <c r="BVO322" s="111"/>
      <c r="BVP322" s="111"/>
      <c r="BVQ322" s="111"/>
      <c r="BVR322" s="111"/>
      <c r="BVS322" s="111"/>
      <c r="BVT322" s="111"/>
      <c r="BVU322" s="111"/>
      <c r="BVV322" s="111"/>
      <c r="BVW322" s="111"/>
      <c r="BVX322" s="111"/>
      <c r="BVY322" s="111"/>
      <c r="BVZ322" s="111"/>
      <c r="BWA322" s="111"/>
      <c r="BWB322" s="111"/>
      <c r="BWC322" s="111"/>
      <c r="BWD322" s="111"/>
      <c r="BWE322" s="111"/>
      <c r="BWF322" s="111"/>
      <c r="BWG322" s="111"/>
      <c r="BWH322" s="111"/>
      <c r="BWI322" s="111"/>
      <c r="BWJ322" s="111"/>
      <c r="BWK322" s="111"/>
      <c r="BWL322" s="111"/>
      <c r="BWM322" s="111"/>
      <c r="BWN322" s="111"/>
      <c r="BWO322" s="111"/>
      <c r="BWP322" s="111"/>
      <c r="BWQ322" s="111"/>
      <c r="BWR322" s="111"/>
      <c r="BWS322" s="111"/>
      <c r="BWT322" s="111"/>
      <c r="BWU322" s="111"/>
      <c r="BWV322" s="111"/>
      <c r="BWW322" s="111"/>
      <c r="BWX322" s="111"/>
      <c r="BWY322" s="111"/>
      <c r="BWZ322" s="111"/>
      <c r="BXA322" s="111"/>
      <c r="BXB322" s="111"/>
      <c r="BXC322" s="111"/>
      <c r="BXD322" s="111"/>
      <c r="BXE322" s="111"/>
      <c r="BXF322" s="111"/>
      <c r="BXG322" s="111"/>
      <c r="BXH322" s="111"/>
      <c r="BXI322" s="111"/>
      <c r="BXJ322" s="111"/>
      <c r="BXK322" s="111"/>
      <c r="BXL322" s="111"/>
      <c r="BXM322" s="111"/>
      <c r="BXN322" s="111"/>
      <c r="BXO322" s="111"/>
      <c r="BXP322" s="111"/>
      <c r="BXQ322" s="111"/>
      <c r="BXR322" s="111"/>
      <c r="BXS322" s="111"/>
      <c r="BXT322" s="111"/>
      <c r="BXU322" s="111"/>
      <c r="BXV322" s="111"/>
      <c r="BXW322" s="111"/>
      <c r="BXX322" s="111"/>
      <c r="BXY322" s="111"/>
      <c r="BXZ322" s="111"/>
      <c r="BYA322" s="111"/>
      <c r="BYB322" s="111"/>
      <c r="BYC322" s="111"/>
      <c r="BYD322" s="111"/>
      <c r="BYE322" s="111"/>
      <c r="BYF322" s="111"/>
      <c r="BYG322" s="111"/>
      <c r="BYH322" s="111"/>
      <c r="BYI322" s="111"/>
      <c r="BYJ322" s="111"/>
      <c r="BYK322" s="111"/>
      <c r="BYL322" s="111"/>
      <c r="BYM322" s="111"/>
      <c r="BYN322" s="111"/>
      <c r="BYO322" s="111"/>
      <c r="BYP322" s="111"/>
      <c r="BYQ322" s="111"/>
      <c r="BYR322" s="111"/>
      <c r="BYS322" s="111"/>
      <c r="BYT322" s="111"/>
      <c r="BYU322" s="111"/>
      <c r="BYV322" s="111"/>
      <c r="BYW322" s="111"/>
      <c r="BYX322" s="111"/>
      <c r="BYY322" s="111"/>
      <c r="BYZ322" s="111"/>
      <c r="BZA322" s="111"/>
      <c r="BZB322" s="111"/>
      <c r="BZC322" s="111"/>
      <c r="BZD322" s="111"/>
      <c r="BZE322" s="111"/>
      <c r="BZF322" s="111"/>
      <c r="BZG322" s="111"/>
      <c r="BZH322" s="111"/>
      <c r="BZI322" s="111"/>
      <c r="BZJ322" s="111"/>
      <c r="BZK322" s="111"/>
      <c r="BZL322" s="111"/>
      <c r="BZM322" s="111"/>
      <c r="BZN322" s="111"/>
      <c r="BZO322" s="111"/>
      <c r="BZP322" s="111"/>
      <c r="BZQ322" s="111"/>
      <c r="BZR322" s="111"/>
      <c r="BZS322" s="111"/>
      <c r="BZT322" s="111"/>
      <c r="BZU322" s="111"/>
      <c r="BZV322" s="111"/>
      <c r="BZW322" s="111"/>
      <c r="BZX322" s="111"/>
      <c r="BZY322" s="111"/>
      <c r="BZZ322" s="111"/>
      <c r="CAA322" s="111"/>
      <c r="CAB322" s="111"/>
      <c r="CAC322" s="111"/>
      <c r="CAD322" s="111"/>
      <c r="CAE322" s="111"/>
      <c r="CAF322" s="111"/>
      <c r="CAG322" s="111"/>
      <c r="CAH322" s="111"/>
      <c r="CAI322" s="111"/>
      <c r="CAJ322" s="111"/>
      <c r="CAK322" s="111"/>
      <c r="CAL322" s="111"/>
      <c r="CAM322" s="111"/>
      <c r="CAN322" s="111"/>
      <c r="CAO322" s="111"/>
      <c r="CAP322" s="111"/>
      <c r="CAQ322" s="111"/>
      <c r="CAR322" s="111"/>
      <c r="CAS322" s="111"/>
      <c r="CAT322" s="111"/>
      <c r="CAU322" s="111"/>
      <c r="CAV322" s="111"/>
      <c r="CAW322" s="111"/>
      <c r="CAX322" s="111"/>
      <c r="CAY322" s="111"/>
      <c r="CAZ322" s="111"/>
      <c r="CBA322" s="111"/>
      <c r="CBB322" s="111"/>
      <c r="CBC322" s="111"/>
      <c r="CBD322" s="111"/>
      <c r="CBE322" s="111"/>
      <c r="CBF322" s="111"/>
      <c r="CBG322" s="111"/>
      <c r="CBH322" s="111"/>
      <c r="CBI322" s="111"/>
      <c r="CBJ322" s="111"/>
      <c r="CBK322" s="111"/>
      <c r="CBL322" s="111"/>
      <c r="CBM322" s="111"/>
      <c r="CBN322" s="111"/>
      <c r="CBO322" s="111"/>
      <c r="CBP322" s="111"/>
      <c r="CBQ322" s="111"/>
      <c r="CBR322" s="111"/>
      <c r="CBS322" s="111"/>
      <c r="CBT322" s="111"/>
      <c r="CBU322" s="111"/>
      <c r="CBV322" s="111"/>
      <c r="CBW322" s="111"/>
      <c r="CBX322" s="111"/>
      <c r="CBY322" s="111"/>
      <c r="CBZ322" s="111"/>
      <c r="CCA322" s="111"/>
      <c r="CCB322" s="111"/>
      <c r="CCC322" s="111"/>
      <c r="CCD322" s="111"/>
      <c r="CCE322" s="111"/>
      <c r="CCF322" s="111"/>
      <c r="CCG322" s="111"/>
      <c r="CCH322" s="111"/>
      <c r="CCI322" s="111"/>
      <c r="CCJ322" s="111"/>
      <c r="CCK322" s="111"/>
      <c r="CCL322" s="111"/>
      <c r="CCM322" s="111"/>
      <c r="CCN322" s="111"/>
      <c r="CCO322" s="111"/>
      <c r="CCP322" s="111"/>
      <c r="CCQ322" s="111"/>
      <c r="CCR322" s="111"/>
      <c r="CCS322" s="111"/>
      <c r="CCT322" s="111"/>
      <c r="CCU322" s="111"/>
      <c r="CCV322" s="111"/>
      <c r="CCW322" s="111"/>
      <c r="CCX322" s="111"/>
      <c r="CCY322" s="111"/>
      <c r="CCZ322" s="111"/>
      <c r="CDA322" s="111"/>
      <c r="CDB322" s="111"/>
      <c r="CDC322" s="111"/>
      <c r="CDD322" s="111"/>
      <c r="CDE322" s="111"/>
      <c r="CDF322" s="111"/>
      <c r="CDG322" s="111"/>
      <c r="CDH322" s="111"/>
      <c r="CDI322" s="111"/>
      <c r="CDJ322" s="111"/>
      <c r="CDK322" s="111"/>
      <c r="CDL322" s="111"/>
      <c r="CDM322" s="111"/>
      <c r="CDN322" s="111"/>
      <c r="CDO322" s="111"/>
      <c r="CDP322" s="111"/>
      <c r="CDQ322" s="111"/>
      <c r="CDR322" s="111"/>
      <c r="CDS322" s="111"/>
      <c r="CDT322" s="111"/>
      <c r="CDU322" s="111"/>
      <c r="CDV322" s="111"/>
      <c r="CDW322" s="111"/>
      <c r="CDX322" s="111"/>
      <c r="CDY322" s="111"/>
      <c r="CDZ322" s="111"/>
      <c r="CEA322" s="111"/>
      <c r="CEB322" s="111"/>
      <c r="CEC322" s="111"/>
      <c r="CED322" s="111"/>
      <c r="CEE322" s="111"/>
      <c r="CEF322" s="111"/>
      <c r="CEG322" s="111"/>
      <c r="CEH322" s="111"/>
      <c r="CEI322" s="111"/>
      <c r="CEJ322" s="111"/>
      <c r="CEK322" s="111"/>
      <c r="CEL322" s="111"/>
      <c r="CEM322" s="111"/>
      <c r="CEN322" s="111"/>
      <c r="CEO322" s="111"/>
      <c r="CEP322" s="111"/>
      <c r="CEQ322" s="111"/>
      <c r="CER322" s="111"/>
      <c r="CES322" s="111"/>
      <c r="CET322" s="111"/>
      <c r="CEU322" s="111"/>
      <c r="CEV322" s="111"/>
      <c r="CEW322" s="111"/>
      <c r="CEX322" s="111"/>
      <c r="CEY322" s="111"/>
      <c r="CEZ322" s="111"/>
      <c r="CFA322" s="111"/>
      <c r="CFB322" s="111"/>
      <c r="CFC322" s="111"/>
      <c r="CFD322" s="111"/>
      <c r="CFE322" s="111"/>
      <c r="CFF322" s="111"/>
      <c r="CFG322" s="111"/>
      <c r="CFH322" s="111"/>
      <c r="CFI322" s="111"/>
      <c r="CFJ322" s="111"/>
      <c r="CFK322" s="111"/>
      <c r="CFL322" s="111"/>
      <c r="CFM322" s="111"/>
      <c r="CFN322" s="111"/>
      <c r="CFO322" s="111"/>
      <c r="CFP322" s="111"/>
      <c r="CFQ322" s="111"/>
      <c r="CFR322" s="111"/>
      <c r="CFS322" s="111"/>
      <c r="CFT322" s="111"/>
      <c r="CFU322" s="111"/>
      <c r="CFV322" s="111"/>
      <c r="CFW322" s="111"/>
      <c r="CFX322" s="111"/>
      <c r="CFY322" s="111"/>
      <c r="CFZ322" s="111"/>
      <c r="CGA322" s="111"/>
      <c r="CGB322" s="111"/>
      <c r="CGC322" s="111"/>
      <c r="CGD322" s="111"/>
      <c r="CGE322" s="111"/>
      <c r="CGF322" s="111"/>
      <c r="CGG322" s="111"/>
      <c r="CGH322" s="111"/>
      <c r="CGI322" s="111"/>
      <c r="CGJ322" s="111"/>
      <c r="CGK322" s="111"/>
      <c r="CGL322" s="111"/>
      <c r="CGM322" s="111"/>
      <c r="CGN322" s="111"/>
      <c r="CGO322" s="111"/>
      <c r="CGP322" s="111"/>
      <c r="CGQ322" s="111"/>
      <c r="CGR322" s="111"/>
      <c r="CGS322" s="111"/>
      <c r="CGT322" s="111"/>
      <c r="CGU322" s="111"/>
      <c r="CGV322" s="111"/>
      <c r="CGW322" s="111"/>
      <c r="CGX322" s="111"/>
      <c r="CGY322" s="111"/>
      <c r="CGZ322" s="111"/>
      <c r="CHA322" s="111"/>
      <c r="CHB322" s="111"/>
      <c r="CHC322" s="111"/>
      <c r="CHD322" s="111"/>
      <c r="CHE322" s="111"/>
      <c r="CHF322" s="111"/>
      <c r="CHG322" s="111"/>
      <c r="CHH322" s="111"/>
      <c r="CHI322" s="111"/>
      <c r="CHJ322" s="111"/>
      <c r="CHK322" s="111"/>
      <c r="CHL322" s="111"/>
      <c r="CHM322" s="111"/>
      <c r="CHN322" s="111"/>
      <c r="CHO322" s="111"/>
      <c r="CHP322" s="111"/>
      <c r="CHQ322" s="111"/>
      <c r="CHR322" s="111"/>
      <c r="CHS322" s="111"/>
      <c r="CHT322" s="111"/>
      <c r="CHU322" s="111"/>
      <c r="CHV322" s="111"/>
      <c r="CHW322" s="111"/>
      <c r="CHX322" s="111"/>
      <c r="CHY322" s="111"/>
      <c r="CHZ322" s="111"/>
      <c r="CIA322" s="111"/>
      <c r="CIB322" s="111"/>
      <c r="CIC322" s="111"/>
      <c r="CID322" s="111"/>
      <c r="CIE322" s="111"/>
      <c r="CIF322" s="111"/>
      <c r="CIG322" s="111"/>
      <c r="CIH322" s="111"/>
      <c r="CII322" s="111"/>
      <c r="CIJ322" s="111"/>
      <c r="CIK322" s="111"/>
      <c r="CIL322" s="111"/>
      <c r="CIM322" s="111"/>
      <c r="CIN322" s="111"/>
      <c r="CIO322" s="111"/>
      <c r="CIP322" s="111"/>
      <c r="CIQ322" s="111"/>
      <c r="CIR322" s="111"/>
      <c r="CIS322" s="111"/>
      <c r="CIT322" s="111"/>
      <c r="CIU322" s="111"/>
      <c r="CIV322" s="111"/>
      <c r="CIW322" s="111"/>
      <c r="CIX322" s="111"/>
      <c r="CIY322" s="111"/>
      <c r="CIZ322" s="111"/>
      <c r="CJA322" s="111"/>
      <c r="CJB322" s="111"/>
      <c r="CJC322" s="111"/>
      <c r="CJD322" s="111"/>
      <c r="CJE322" s="111"/>
      <c r="CJF322" s="111"/>
      <c r="CJG322" s="111"/>
      <c r="CJH322" s="111"/>
      <c r="CJI322" s="111"/>
      <c r="CJJ322" s="111"/>
      <c r="CJK322" s="111"/>
      <c r="CJL322" s="111"/>
      <c r="CJM322" s="111"/>
      <c r="CJN322" s="111"/>
      <c r="CJO322" s="111"/>
      <c r="CJP322" s="111"/>
      <c r="CJQ322" s="111"/>
      <c r="CJR322" s="111"/>
      <c r="CJS322" s="111"/>
      <c r="CJT322" s="111"/>
      <c r="CJU322" s="111"/>
      <c r="CJV322" s="111"/>
      <c r="CJW322" s="111"/>
      <c r="CJX322" s="111"/>
      <c r="CJY322" s="111"/>
      <c r="CJZ322" s="111"/>
      <c r="CKA322" s="111"/>
      <c r="CKB322" s="111"/>
      <c r="CKC322" s="111"/>
      <c r="CKD322" s="111"/>
      <c r="CKE322" s="111"/>
      <c r="CKF322" s="111"/>
      <c r="CKG322" s="111"/>
      <c r="CKH322" s="111"/>
      <c r="CKI322" s="111"/>
      <c r="CKJ322" s="111"/>
      <c r="CKK322" s="111"/>
      <c r="CKL322" s="111"/>
      <c r="CKM322" s="111"/>
      <c r="CKN322" s="111"/>
      <c r="CKO322" s="111"/>
      <c r="CKP322" s="111"/>
      <c r="CKQ322" s="111"/>
      <c r="CKR322" s="111"/>
      <c r="CKS322" s="111"/>
      <c r="CKT322" s="111"/>
      <c r="CKU322" s="111"/>
      <c r="CKV322" s="111"/>
      <c r="CKW322" s="111"/>
      <c r="CKX322" s="111"/>
      <c r="CKY322" s="111"/>
      <c r="CKZ322" s="111"/>
      <c r="CLA322" s="111"/>
      <c r="CLB322" s="111"/>
      <c r="CLC322" s="111"/>
      <c r="CLD322" s="111"/>
      <c r="CLE322" s="111"/>
      <c r="CLF322" s="111"/>
      <c r="CLG322" s="111"/>
      <c r="CLH322" s="111"/>
      <c r="CLI322" s="111"/>
      <c r="CLJ322" s="111"/>
      <c r="CLK322" s="111"/>
      <c r="CLL322" s="111"/>
      <c r="CLM322" s="111"/>
      <c r="CLN322" s="111"/>
      <c r="CLO322" s="111"/>
      <c r="CLP322" s="111"/>
      <c r="CLQ322" s="111"/>
      <c r="CLR322" s="111"/>
      <c r="CLS322" s="111"/>
      <c r="CLT322" s="111"/>
      <c r="CLU322" s="111"/>
      <c r="CLV322" s="111"/>
      <c r="CLW322" s="111"/>
      <c r="CLX322" s="111"/>
      <c r="CLY322" s="111"/>
      <c r="CLZ322" s="111"/>
      <c r="CMA322" s="111"/>
      <c r="CMB322" s="111"/>
      <c r="CMC322" s="111"/>
      <c r="CMD322" s="111"/>
      <c r="CME322" s="111"/>
      <c r="CMF322" s="111"/>
      <c r="CMG322" s="111"/>
      <c r="CMH322" s="111"/>
      <c r="CMI322" s="111"/>
      <c r="CMJ322" s="111"/>
      <c r="CMK322" s="111"/>
      <c r="CML322" s="111"/>
      <c r="CMM322" s="111"/>
      <c r="CMN322" s="111"/>
      <c r="CMO322" s="111"/>
      <c r="CMP322" s="111"/>
      <c r="CMQ322" s="111"/>
      <c r="CMR322" s="111"/>
      <c r="CMS322" s="111"/>
      <c r="CMT322" s="111"/>
      <c r="CMU322" s="111"/>
      <c r="CMV322" s="111"/>
      <c r="CMW322" s="111"/>
      <c r="CMX322" s="111"/>
      <c r="CMY322" s="111"/>
      <c r="CMZ322" s="111"/>
      <c r="CNA322" s="111"/>
      <c r="CNB322" s="111"/>
      <c r="CNC322" s="111"/>
      <c r="CND322" s="111"/>
      <c r="CNE322" s="111"/>
      <c r="CNF322" s="111"/>
      <c r="CNG322" s="111"/>
      <c r="CNH322" s="111"/>
      <c r="CNI322" s="111"/>
      <c r="CNJ322" s="111"/>
      <c r="CNK322" s="111"/>
      <c r="CNL322" s="111"/>
      <c r="CNM322" s="111"/>
      <c r="CNN322" s="111"/>
      <c r="CNO322" s="111"/>
      <c r="CNP322" s="111"/>
      <c r="CNQ322" s="111"/>
      <c r="CNR322" s="111"/>
      <c r="CNS322" s="111"/>
      <c r="CNT322" s="111"/>
      <c r="CNU322" s="111"/>
      <c r="CNV322" s="111"/>
      <c r="CNW322" s="111"/>
      <c r="CNX322" s="111"/>
      <c r="CNY322" s="111"/>
      <c r="CNZ322" s="111"/>
      <c r="COA322" s="111"/>
      <c r="COB322" s="111"/>
      <c r="COC322" s="111"/>
      <c r="COD322" s="111"/>
      <c r="COE322" s="111"/>
      <c r="COF322" s="111"/>
      <c r="COG322" s="111"/>
      <c r="COH322" s="111"/>
      <c r="COI322" s="111"/>
      <c r="COJ322" s="111"/>
      <c r="COK322" s="111"/>
      <c r="COL322" s="111"/>
      <c r="COM322" s="111"/>
      <c r="CON322" s="111"/>
      <c r="COO322" s="111"/>
      <c r="COP322" s="111"/>
      <c r="COQ322" s="111"/>
      <c r="COR322" s="111"/>
      <c r="COS322" s="111"/>
      <c r="COT322" s="111"/>
      <c r="COU322" s="111"/>
      <c r="COV322" s="111"/>
      <c r="COW322" s="111"/>
      <c r="COX322" s="111"/>
      <c r="COY322" s="111"/>
      <c r="COZ322" s="111"/>
      <c r="CPA322" s="111"/>
      <c r="CPB322" s="111"/>
      <c r="CPC322" s="111"/>
      <c r="CPD322" s="111"/>
      <c r="CPE322" s="111"/>
      <c r="CPF322" s="111"/>
      <c r="CPG322" s="111"/>
      <c r="CPH322" s="111"/>
      <c r="CPI322" s="111"/>
      <c r="CPJ322" s="111"/>
      <c r="CPK322" s="111"/>
      <c r="CPL322" s="111"/>
      <c r="CPM322" s="111"/>
      <c r="CPN322" s="111"/>
      <c r="CPO322" s="111"/>
      <c r="CPP322" s="111"/>
      <c r="CPQ322" s="111"/>
      <c r="CPR322" s="111"/>
      <c r="CPS322" s="111"/>
      <c r="CPT322" s="111"/>
      <c r="CPU322" s="111"/>
      <c r="CPV322" s="111"/>
      <c r="CPW322" s="111"/>
      <c r="CPX322" s="111"/>
      <c r="CPY322" s="111"/>
      <c r="CPZ322" s="111"/>
      <c r="CQA322" s="111"/>
      <c r="CQB322" s="111"/>
      <c r="CQC322" s="111"/>
      <c r="CQD322" s="111"/>
      <c r="CQE322" s="111"/>
      <c r="CQF322" s="111"/>
      <c r="CQG322" s="111"/>
      <c r="CQH322" s="111"/>
      <c r="CQI322" s="111"/>
      <c r="CQJ322" s="111"/>
      <c r="CQK322" s="111"/>
      <c r="CQL322" s="111"/>
      <c r="CQM322" s="111"/>
      <c r="CQN322" s="111"/>
      <c r="CQO322" s="111"/>
      <c r="CQP322" s="111"/>
      <c r="CQQ322" s="111"/>
      <c r="CQR322" s="111"/>
      <c r="CQS322" s="111"/>
      <c r="CQT322" s="111"/>
      <c r="CQU322" s="111"/>
      <c r="CQV322" s="111"/>
      <c r="CQW322" s="111"/>
      <c r="CQX322" s="111"/>
      <c r="CQY322" s="111"/>
      <c r="CQZ322" s="111"/>
      <c r="CRA322" s="111"/>
      <c r="CRB322" s="111"/>
      <c r="CRC322" s="111"/>
      <c r="CRD322" s="111"/>
      <c r="CRE322" s="111"/>
      <c r="CRF322" s="111"/>
      <c r="CRG322" s="111"/>
      <c r="CRH322" s="111"/>
      <c r="CRI322" s="111"/>
      <c r="CRJ322" s="111"/>
      <c r="CRK322" s="111"/>
      <c r="CRL322" s="111"/>
      <c r="CRM322" s="111"/>
      <c r="CRN322" s="111"/>
      <c r="CRO322" s="111"/>
      <c r="CRP322" s="111"/>
      <c r="CRQ322" s="111"/>
      <c r="CRR322" s="111"/>
      <c r="CRS322" s="111"/>
      <c r="CRT322" s="111"/>
      <c r="CRU322" s="111"/>
      <c r="CRV322" s="111"/>
      <c r="CRW322" s="111"/>
      <c r="CRX322" s="111"/>
      <c r="CRY322" s="111"/>
      <c r="CRZ322" s="111"/>
      <c r="CSA322" s="111"/>
      <c r="CSB322" s="111"/>
      <c r="CSC322" s="111"/>
      <c r="CSD322" s="111"/>
      <c r="CSE322" s="111"/>
      <c r="CSF322" s="111"/>
      <c r="CSG322" s="111"/>
      <c r="CSH322" s="111"/>
      <c r="CSI322" s="111"/>
      <c r="CSJ322" s="111"/>
      <c r="CSK322" s="111"/>
      <c r="CSL322" s="111"/>
      <c r="CSM322" s="111"/>
      <c r="CSN322" s="111"/>
      <c r="CSO322" s="111"/>
      <c r="CSP322" s="111"/>
      <c r="CSQ322" s="111"/>
      <c r="CSR322" s="111"/>
      <c r="CSS322" s="111"/>
      <c r="CST322" s="111"/>
      <c r="CSU322" s="111"/>
      <c r="CSV322" s="111"/>
      <c r="CSW322" s="111"/>
      <c r="CSX322" s="111"/>
      <c r="CSY322" s="111"/>
      <c r="CSZ322" s="111"/>
      <c r="CTA322" s="111"/>
      <c r="CTB322" s="111"/>
      <c r="CTC322" s="111"/>
      <c r="CTD322" s="111"/>
      <c r="CTE322" s="111"/>
      <c r="CTF322" s="111"/>
      <c r="CTG322" s="111"/>
      <c r="CTH322" s="111"/>
      <c r="CTI322" s="111"/>
      <c r="CTJ322" s="111"/>
      <c r="CTK322" s="111"/>
      <c r="CTL322" s="111"/>
      <c r="CTM322" s="111"/>
      <c r="CTN322" s="111"/>
      <c r="CTO322" s="111"/>
      <c r="CTP322" s="111"/>
      <c r="CTQ322" s="111"/>
      <c r="CTR322" s="111"/>
      <c r="CTS322" s="111"/>
      <c r="CTT322" s="111"/>
      <c r="CTU322" s="111"/>
      <c r="CTV322" s="111"/>
      <c r="CTW322" s="111"/>
      <c r="CTX322" s="111"/>
      <c r="CTY322" s="111"/>
      <c r="CTZ322" s="111"/>
      <c r="CUA322" s="111"/>
      <c r="CUB322" s="111"/>
      <c r="CUC322" s="111"/>
      <c r="CUD322" s="111"/>
      <c r="CUE322" s="111"/>
      <c r="CUF322" s="111"/>
      <c r="CUG322" s="111"/>
      <c r="CUH322" s="111"/>
      <c r="CUI322" s="111"/>
      <c r="CUJ322" s="111"/>
      <c r="CUK322" s="111"/>
      <c r="CUL322" s="111"/>
      <c r="CUM322" s="111"/>
      <c r="CUN322" s="111"/>
      <c r="CUO322" s="111"/>
      <c r="CUP322" s="111"/>
      <c r="CUQ322" s="111"/>
      <c r="CUR322" s="111"/>
      <c r="CUS322" s="111"/>
      <c r="CUT322" s="111"/>
      <c r="CUU322" s="111"/>
      <c r="CUV322" s="111"/>
      <c r="CUW322" s="111"/>
      <c r="CUX322" s="111"/>
      <c r="CUY322" s="111"/>
      <c r="CUZ322" s="111"/>
      <c r="CVA322" s="111"/>
      <c r="CVB322" s="111"/>
      <c r="CVC322" s="111"/>
      <c r="CVD322" s="111"/>
      <c r="CVE322" s="111"/>
      <c r="CVF322" s="111"/>
      <c r="CVG322" s="111"/>
      <c r="CVH322" s="111"/>
      <c r="CVI322" s="111"/>
      <c r="CVJ322" s="111"/>
      <c r="CVK322" s="111"/>
      <c r="CVL322" s="111"/>
      <c r="CVM322" s="111"/>
      <c r="CVN322" s="111"/>
      <c r="CVO322" s="111"/>
      <c r="CVP322" s="111"/>
      <c r="CVQ322" s="111"/>
      <c r="CVR322" s="111"/>
      <c r="CVS322" s="111"/>
      <c r="CVT322" s="111"/>
      <c r="CVU322" s="111"/>
      <c r="CVV322" s="111"/>
      <c r="CVW322" s="111"/>
      <c r="CVX322" s="111"/>
      <c r="CVY322" s="111"/>
      <c r="CVZ322" s="111"/>
      <c r="CWA322" s="111"/>
      <c r="CWB322" s="111"/>
      <c r="CWC322" s="111"/>
      <c r="CWD322" s="111"/>
      <c r="CWE322" s="111"/>
      <c r="CWF322" s="111"/>
      <c r="CWG322" s="111"/>
      <c r="CWH322" s="111"/>
      <c r="CWI322" s="111"/>
      <c r="CWJ322" s="111"/>
      <c r="CWK322" s="111"/>
      <c r="CWL322" s="111"/>
      <c r="CWM322" s="111"/>
      <c r="CWN322" s="111"/>
      <c r="CWO322" s="111"/>
      <c r="CWP322" s="111"/>
      <c r="CWQ322" s="111"/>
      <c r="CWR322" s="111"/>
      <c r="CWS322" s="111"/>
      <c r="CWT322" s="111"/>
      <c r="CWU322" s="111"/>
      <c r="CWV322" s="111"/>
      <c r="CWW322" s="111"/>
      <c r="CWX322" s="111"/>
      <c r="CWY322" s="111"/>
      <c r="CWZ322" s="111"/>
      <c r="CXA322" s="111"/>
      <c r="CXB322" s="111"/>
      <c r="CXC322" s="111"/>
      <c r="CXD322" s="111"/>
      <c r="CXE322" s="111"/>
      <c r="CXF322" s="111"/>
      <c r="CXG322" s="111"/>
      <c r="CXH322" s="111"/>
      <c r="CXI322" s="111"/>
      <c r="CXJ322" s="111"/>
      <c r="CXK322" s="111"/>
      <c r="CXL322" s="111"/>
      <c r="CXM322" s="111"/>
      <c r="CXN322" s="111"/>
      <c r="CXO322" s="111"/>
      <c r="CXP322" s="111"/>
      <c r="CXQ322" s="111"/>
      <c r="CXR322" s="111"/>
      <c r="CXS322" s="111"/>
      <c r="CXT322" s="111"/>
      <c r="CXU322" s="111"/>
      <c r="CXV322" s="111"/>
      <c r="CXW322" s="111"/>
      <c r="CXX322" s="111"/>
      <c r="CXY322" s="111"/>
      <c r="CXZ322" s="111"/>
      <c r="CYA322" s="111"/>
      <c r="CYB322" s="111"/>
      <c r="CYC322" s="111"/>
      <c r="CYD322" s="111"/>
      <c r="CYE322" s="111"/>
      <c r="CYF322" s="111"/>
      <c r="CYG322" s="111"/>
      <c r="CYH322" s="111"/>
      <c r="CYI322" s="111"/>
      <c r="CYJ322" s="111"/>
      <c r="CYK322" s="111"/>
      <c r="CYL322" s="111"/>
      <c r="CYM322" s="111"/>
      <c r="CYN322" s="111"/>
      <c r="CYO322" s="111"/>
      <c r="CYP322" s="111"/>
      <c r="CYQ322" s="111"/>
      <c r="CYR322" s="111"/>
      <c r="CYS322" s="111"/>
      <c r="CYT322" s="111"/>
      <c r="CYU322" s="111"/>
      <c r="CYV322" s="111"/>
      <c r="CYW322" s="111"/>
      <c r="CYX322" s="111"/>
      <c r="CYY322" s="111"/>
      <c r="CYZ322" s="111"/>
      <c r="CZA322" s="111"/>
      <c r="CZB322" s="111"/>
      <c r="CZC322" s="111"/>
      <c r="CZD322" s="111"/>
      <c r="CZE322" s="111"/>
      <c r="CZF322" s="111"/>
      <c r="CZG322" s="111"/>
      <c r="CZH322" s="111"/>
      <c r="CZI322" s="111"/>
      <c r="CZJ322" s="111"/>
      <c r="CZK322" s="111"/>
      <c r="CZL322" s="111"/>
      <c r="CZM322" s="111"/>
      <c r="CZN322" s="111"/>
      <c r="CZO322" s="111"/>
      <c r="CZP322" s="111"/>
      <c r="CZQ322" s="111"/>
      <c r="CZR322" s="111"/>
      <c r="CZS322" s="111"/>
      <c r="CZT322" s="111"/>
      <c r="CZU322" s="111"/>
      <c r="CZV322" s="111"/>
      <c r="CZW322" s="111"/>
      <c r="CZX322" s="111"/>
      <c r="CZY322" s="111"/>
      <c r="CZZ322" s="111"/>
      <c r="DAA322" s="111"/>
      <c r="DAB322" s="111"/>
      <c r="DAC322" s="111"/>
      <c r="DAD322" s="111"/>
      <c r="DAE322" s="111"/>
      <c r="DAF322" s="111"/>
      <c r="DAG322" s="111"/>
      <c r="DAH322" s="111"/>
      <c r="DAI322" s="111"/>
      <c r="DAJ322" s="111"/>
      <c r="DAK322" s="111"/>
      <c r="DAL322" s="111"/>
      <c r="DAM322" s="111"/>
      <c r="DAN322" s="111"/>
      <c r="DAO322" s="111"/>
      <c r="DAP322" s="111"/>
      <c r="DAQ322" s="111"/>
      <c r="DAR322" s="111"/>
      <c r="DAS322" s="111"/>
      <c r="DAT322" s="111"/>
      <c r="DAU322" s="111"/>
      <c r="DAV322" s="111"/>
      <c r="DAW322" s="111"/>
      <c r="DAX322" s="111"/>
      <c r="DAY322" s="111"/>
      <c r="DAZ322" s="111"/>
      <c r="DBA322" s="111"/>
      <c r="DBB322" s="111"/>
      <c r="DBC322" s="111"/>
      <c r="DBD322" s="111"/>
      <c r="DBE322" s="111"/>
      <c r="DBF322" s="111"/>
      <c r="DBG322" s="111"/>
      <c r="DBH322" s="111"/>
      <c r="DBI322" s="111"/>
      <c r="DBJ322" s="111"/>
      <c r="DBK322" s="111"/>
      <c r="DBL322" s="111"/>
      <c r="DBM322" s="111"/>
      <c r="DBN322" s="111"/>
      <c r="DBO322" s="111"/>
      <c r="DBP322" s="111"/>
      <c r="DBQ322" s="111"/>
      <c r="DBR322" s="111"/>
      <c r="DBS322" s="111"/>
      <c r="DBT322" s="111"/>
      <c r="DBU322" s="111"/>
      <c r="DBV322" s="111"/>
      <c r="DBW322" s="111"/>
      <c r="DBX322" s="111"/>
      <c r="DBY322" s="111"/>
      <c r="DBZ322" s="111"/>
      <c r="DCA322" s="111"/>
      <c r="DCB322" s="111"/>
      <c r="DCC322" s="111"/>
      <c r="DCD322" s="111"/>
      <c r="DCE322" s="111"/>
      <c r="DCF322" s="111"/>
      <c r="DCG322" s="111"/>
      <c r="DCH322" s="111"/>
      <c r="DCI322" s="111"/>
      <c r="DCJ322" s="111"/>
      <c r="DCK322" s="111"/>
      <c r="DCL322" s="111"/>
      <c r="DCM322" s="111"/>
      <c r="DCN322" s="111"/>
      <c r="DCO322" s="111"/>
      <c r="DCP322" s="111"/>
      <c r="DCQ322" s="111"/>
      <c r="DCR322" s="111"/>
      <c r="DCS322" s="111"/>
      <c r="DCT322" s="111"/>
      <c r="DCU322" s="111"/>
      <c r="DCV322" s="111"/>
      <c r="DCW322" s="111"/>
      <c r="DCX322" s="111"/>
      <c r="DCY322" s="111"/>
      <c r="DCZ322" s="111"/>
      <c r="DDA322" s="111"/>
      <c r="DDB322" s="111"/>
      <c r="DDC322" s="111"/>
      <c r="DDD322" s="111"/>
      <c r="DDE322" s="111"/>
      <c r="DDF322" s="111"/>
      <c r="DDG322" s="111"/>
      <c r="DDH322" s="111"/>
      <c r="DDI322" s="111"/>
      <c r="DDJ322" s="111"/>
      <c r="DDK322" s="111"/>
      <c r="DDL322" s="111"/>
      <c r="DDM322" s="111"/>
      <c r="DDN322" s="111"/>
      <c r="DDO322" s="111"/>
      <c r="DDP322" s="111"/>
      <c r="DDQ322" s="111"/>
      <c r="DDR322" s="111"/>
      <c r="DDS322" s="111"/>
      <c r="DDT322" s="111"/>
      <c r="DDU322" s="111"/>
      <c r="DDV322" s="111"/>
      <c r="DDW322" s="111"/>
      <c r="DDX322" s="111"/>
      <c r="DDY322" s="111"/>
      <c r="DDZ322" s="111"/>
      <c r="DEA322" s="111"/>
      <c r="DEB322" s="111"/>
      <c r="DEC322" s="111"/>
      <c r="DED322" s="111"/>
      <c r="DEE322" s="111"/>
      <c r="DEF322" s="111"/>
      <c r="DEG322" s="111"/>
      <c r="DEH322" s="111"/>
      <c r="DEI322" s="111"/>
      <c r="DEJ322" s="111"/>
      <c r="DEK322" s="111"/>
      <c r="DEL322" s="111"/>
      <c r="DEM322" s="111"/>
      <c r="DEN322" s="111"/>
      <c r="DEO322" s="111"/>
      <c r="DEP322" s="111"/>
      <c r="DEQ322" s="111"/>
      <c r="DER322" s="111"/>
      <c r="DES322" s="111"/>
      <c r="DET322" s="111"/>
      <c r="DEU322" s="111"/>
      <c r="DEV322" s="111"/>
      <c r="DEW322" s="111"/>
      <c r="DEX322" s="111"/>
      <c r="DEY322" s="111"/>
      <c r="DEZ322" s="111"/>
      <c r="DFA322" s="111"/>
      <c r="DFB322" s="111"/>
      <c r="DFC322" s="111"/>
      <c r="DFD322" s="111"/>
      <c r="DFE322" s="111"/>
      <c r="DFF322" s="111"/>
      <c r="DFG322" s="111"/>
      <c r="DFH322" s="111"/>
      <c r="DFI322" s="111"/>
      <c r="DFJ322" s="111"/>
      <c r="DFK322" s="111"/>
      <c r="DFL322" s="111"/>
      <c r="DFM322" s="111"/>
      <c r="DFN322" s="111"/>
      <c r="DFO322" s="111"/>
      <c r="DFP322" s="111"/>
      <c r="DFQ322" s="111"/>
      <c r="DFR322" s="111"/>
      <c r="DFS322" s="111"/>
      <c r="DFT322" s="111"/>
      <c r="DFU322" s="111"/>
      <c r="DFV322" s="111"/>
      <c r="DFW322" s="111"/>
      <c r="DFX322" s="111"/>
      <c r="DFY322" s="111"/>
      <c r="DFZ322" s="111"/>
      <c r="DGA322" s="111"/>
      <c r="DGB322" s="111"/>
      <c r="DGC322" s="111"/>
      <c r="DGD322" s="111"/>
      <c r="DGE322" s="111"/>
      <c r="DGF322" s="111"/>
      <c r="DGG322" s="111"/>
      <c r="DGH322" s="111"/>
      <c r="DGI322" s="111"/>
      <c r="DGJ322" s="111"/>
      <c r="DGK322" s="111"/>
      <c r="DGL322" s="111"/>
      <c r="DGM322" s="111"/>
      <c r="DGN322" s="111"/>
      <c r="DGO322" s="111"/>
      <c r="DGP322" s="111"/>
      <c r="DGQ322" s="111"/>
      <c r="DGR322" s="111"/>
      <c r="DGS322" s="111"/>
      <c r="DGT322" s="111"/>
      <c r="DGU322" s="111"/>
      <c r="DGV322" s="111"/>
      <c r="DGW322" s="111"/>
      <c r="DGX322" s="111"/>
      <c r="DGY322" s="111"/>
      <c r="DGZ322" s="111"/>
      <c r="DHA322" s="111"/>
      <c r="DHB322" s="111"/>
      <c r="DHC322" s="111"/>
      <c r="DHD322" s="111"/>
      <c r="DHE322" s="111"/>
      <c r="DHF322" s="111"/>
      <c r="DHG322" s="111"/>
      <c r="DHH322" s="111"/>
      <c r="DHI322" s="111"/>
      <c r="DHJ322" s="111"/>
      <c r="DHK322" s="111"/>
      <c r="DHL322" s="111"/>
      <c r="DHM322" s="111"/>
      <c r="DHN322" s="111"/>
      <c r="DHO322" s="111"/>
      <c r="DHP322" s="111"/>
      <c r="DHQ322" s="111"/>
      <c r="DHR322" s="111"/>
      <c r="DHS322" s="111"/>
      <c r="DHT322" s="111"/>
      <c r="DHU322" s="111"/>
      <c r="DHV322" s="111"/>
      <c r="DHW322" s="111"/>
      <c r="DHX322" s="111"/>
      <c r="DHY322" s="111"/>
      <c r="DHZ322" s="111"/>
      <c r="DIA322" s="111"/>
      <c r="DIB322" s="111"/>
      <c r="DIC322" s="111"/>
      <c r="DID322" s="111"/>
      <c r="DIE322" s="111"/>
      <c r="DIF322" s="111"/>
      <c r="DIG322" s="111"/>
      <c r="DIH322" s="111"/>
      <c r="DII322" s="111"/>
      <c r="DIJ322" s="111"/>
      <c r="DIK322" s="111"/>
      <c r="DIL322" s="111"/>
      <c r="DIM322" s="111"/>
      <c r="DIN322" s="111"/>
      <c r="DIO322" s="111"/>
      <c r="DIP322" s="111"/>
      <c r="DIQ322" s="111"/>
      <c r="DIR322" s="111"/>
      <c r="DIS322" s="111"/>
      <c r="DIT322" s="111"/>
      <c r="DIU322" s="111"/>
      <c r="DIV322" s="111"/>
      <c r="DIW322" s="111"/>
      <c r="DIX322" s="111"/>
      <c r="DIY322" s="111"/>
      <c r="DIZ322" s="111"/>
      <c r="DJA322" s="111"/>
      <c r="DJB322" s="111"/>
      <c r="DJC322" s="111"/>
      <c r="DJD322" s="111"/>
      <c r="DJE322" s="111"/>
      <c r="DJF322" s="111"/>
      <c r="DJG322" s="111"/>
      <c r="DJH322" s="111"/>
      <c r="DJI322" s="111"/>
      <c r="DJJ322" s="111"/>
      <c r="DJK322" s="111"/>
      <c r="DJL322" s="111"/>
      <c r="DJM322" s="111"/>
      <c r="DJN322" s="111"/>
      <c r="DJO322" s="111"/>
      <c r="DJP322" s="111"/>
      <c r="DJQ322" s="111"/>
      <c r="DJR322" s="111"/>
      <c r="DJS322" s="111"/>
      <c r="DJT322" s="111"/>
      <c r="DJU322" s="111"/>
      <c r="DJV322" s="111"/>
      <c r="DJW322" s="111"/>
      <c r="DJX322" s="111"/>
      <c r="DJY322" s="111"/>
      <c r="DJZ322" s="111"/>
      <c r="DKA322" s="111"/>
      <c r="DKB322" s="111"/>
      <c r="DKC322" s="111"/>
      <c r="DKD322" s="111"/>
      <c r="DKE322" s="111"/>
      <c r="DKF322" s="111"/>
      <c r="DKG322" s="111"/>
      <c r="DKH322" s="111"/>
      <c r="DKI322" s="111"/>
      <c r="DKJ322" s="111"/>
      <c r="DKK322" s="111"/>
      <c r="DKL322" s="111"/>
      <c r="DKM322" s="111"/>
      <c r="DKN322" s="111"/>
      <c r="DKO322" s="111"/>
      <c r="DKP322" s="111"/>
      <c r="DKQ322" s="111"/>
      <c r="DKR322" s="111"/>
      <c r="DKS322" s="111"/>
      <c r="DKT322" s="111"/>
      <c r="DKU322" s="111"/>
      <c r="DKV322" s="111"/>
      <c r="DKW322" s="111"/>
      <c r="DKX322" s="111"/>
      <c r="DKY322" s="111"/>
      <c r="DKZ322" s="111"/>
      <c r="DLA322" s="111"/>
      <c r="DLB322" s="111"/>
      <c r="DLC322" s="111"/>
      <c r="DLD322" s="111"/>
      <c r="DLE322" s="111"/>
      <c r="DLF322" s="111"/>
      <c r="DLG322" s="111"/>
      <c r="DLH322" s="111"/>
      <c r="DLI322" s="111"/>
      <c r="DLJ322" s="111"/>
      <c r="DLK322" s="111"/>
      <c r="DLL322" s="111"/>
      <c r="DLM322" s="111"/>
      <c r="DLN322" s="111"/>
      <c r="DLO322" s="111"/>
      <c r="DLP322" s="111"/>
      <c r="DLQ322" s="111"/>
      <c r="DLR322" s="111"/>
      <c r="DLS322" s="111"/>
      <c r="DLT322" s="111"/>
      <c r="DLU322" s="111"/>
      <c r="DLV322" s="111"/>
      <c r="DLW322" s="111"/>
      <c r="DLX322" s="111"/>
      <c r="DLY322" s="111"/>
      <c r="DLZ322" s="111"/>
      <c r="DMA322" s="111"/>
      <c r="DMB322" s="111"/>
      <c r="DMC322" s="111"/>
      <c r="DMD322" s="111"/>
      <c r="DME322" s="111"/>
      <c r="DMF322" s="111"/>
      <c r="DMG322" s="111"/>
      <c r="DMH322" s="111"/>
      <c r="DMI322" s="111"/>
      <c r="DMJ322" s="111"/>
      <c r="DMK322" s="111"/>
      <c r="DML322" s="111"/>
      <c r="DMM322" s="111"/>
      <c r="DMN322" s="111"/>
      <c r="DMO322" s="111"/>
      <c r="DMP322" s="111"/>
      <c r="DMQ322" s="111"/>
      <c r="DMR322" s="111"/>
      <c r="DMS322" s="111"/>
      <c r="DMT322" s="111"/>
      <c r="DMU322" s="111"/>
      <c r="DMV322" s="111"/>
      <c r="DMW322" s="111"/>
      <c r="DMX322" s="111"/>
      <c r="DMY322" s="111"/>
      <c r="DMZ322" s="111"/>
      <c r="DNA322" s="111"/>
      <c r="DNB322" s="111"/>
      <c r="DNC322" s="111"/>
      <c r="DND322" s="111"/>
      <c r="DNE322" s="111"/>
      <c r="DNF322" s="111"/>
      <c r="DNG322" s="111"/>
      <c r="DNH322" s="111"/>
      <c r="DNI322" s="111"/>
      <c r="DNJ322" s="111"/>
      <c r="DNK322" s="111"/>
      <c r="DNL322" s="111"/>
      <c r="DNM322" s="111"/>
      <c r="DNN322" s="111"/>
      <c r="DNO322" s="111"/>
      <c r="DNP322" s="111"/>
      <c r="DNQ322" s="111"/>
      <c r="DNR322" s="111"/>
      <c r="DNS322" s="111"/>
      <c r="DNT322" s="111"/>
      <c r="DNU322" s="111"/>
      <c r="DNV322" s="111"/>
      <c r="DNW322" s="111"/>
      <c r="DNX322" s="111"/>
      <c r="DNY322" s="111"/>
      <c r="DNZ322" s="111"/>
      <c r="DOA322" s="111"/>
      <c r="DOB322" s="111"/>
      <c r="DOC322" s="111"/>
      <c r="DOD322" s="111"/>
      <c r="DOE322" s="111"/>
      <c r="DOF322" s="111"/>
      <c r="DOG322" s="111"/>
      <c r="DOH322" s="111"/>
      <c r="DOI322" s="111"/>
      <c r="DOJ322" s="111"/>
      <c r="DOK322" s="111"/>
      <c r="DOL322" s="111"/>
      <c r="DOM322" s="111"/>
      <c r="DON322" s="111"/>
      <c r="DOO322" s="111"/>
      <c r="DOP322" s="111"/>
      <c r="DOQ322" s="111"/>
      <c r="DOR322" s="111"/>
      <c r="DOS322" s="111"/>
      <c r="DOT322" s="111"/>
      <c r="DOU322" s="111"/>
      <c r="DOV322" s="111"/>
      <c r="DOW322" s="111"/>
      <c r="DOX322" s="111"/>
      <c r="DOY322" s="111"/>
      <c r="DOZ322" s="111"/>
      <c r="DPA322" s="111"/>
      <c r="DPB322" s="111"/>
      <c r="DPC322" s="111"/>
      <c r="DPD322" s="111"/>
      <c r="DPE322" s="111"/>
      <c r="DPF322" s="111"/>
      <c r="DPG322" s="111"/>
      <c r="DPH322" s="111"/>
      <c r="DPI322" s="111"/>
      <c r="DPJ322" s="111"/>
      <c r="DPK322" s="111"/>
      <c r="DPL322" s="111"/>
      <c r="DPM322" s="111"/>
      <c r="DPN322" s="111"/>
      <c r="DPO322" s="111"/>
      <c r="DPP322" s="111"/>
      <c r="DPQ322" s="111"/>
      <c r="DPR322" s="111"/>
      <c r="DPS322" s="111"/>
      <c r="DPT322" s="111"/>
      <c r="DPU322" s="111"/>
      <c r="DPV322" s="111"/>
      <c r="DPW322" s="111"/>
      <c r="DPX322" s="111"/>
      <c r="DPY322" s="111"/>
      <c r="DPZ322" s="111"/>
      <c r="DQA322" s="111"/>
      <c r="DQB322" s="111"/>
      <c r="DQC322" s="111"/>
      <c r="DQD322" s="111"/>
      <c r="DQE322" s="111"/>
      <c r="DQF322" s="111"/>
      <c r="DQG322" s="111"/>
      <c r="DQH322" s="111"/>
      <c r="DQI322" s="111"/>
      <c r="DQJ322" s="111"/>
      <c r="DQK322" s="111"/>
      <c r="DQL322" s="111"/>
      <c r="DQM322" s="111"/>
      <c r="DQN322" s="111"/>
      <c r="DQO322" s="111"/>
      <c r="DQP322" s="111"/>
      <c r="DQQ322" s="111"/>
      <c r="DQR322" s="111"/>
      <c r="DQS322" s="111"/>
      <c r="DQT322" s="111"/>
      <c r="DQU322" s="111"/>
      <c r="DQV322" s="111"/>
      <c r="DQW322" s="111"/>
      <c r="DQX322" s="111"/>
      <c r="DQY322" s="111"/>
      <c r="DQZ322" s="111"/>
      <c r="DRA322" s="111"/>
      <c r="DRB322" s="111"/>
      <c r="DRC322" s="111"/>
      <c r="DRD322" s="111"/>
      <c r="DRE322" s="111"/>
      <c r="DRF322" s="111"/>
      <c r="DRG322" s="111"/>
      <c r="DRH322" s="111"/>
      <c r="DRI322" s="111"/>
      <c r="DRJ322" s="111"/>
      <c r="DRK322" s="111"/>
      <c r="DRL322" s="111"/>
      <c r="DRM322" s="111"/>
      <c r="DRN322" s="111"/>
      <c r="DRO322" s="111"/>
      <c r="DRP322" s="111"/>
      <c r="DRQ322" s="111"/>
      <c r="DRR322" s="111"/>
      <c r="DRS322" s="111"/>
      <c r="DRT322" s="111"/>
      <c r="DRU322" s="111"/>
      <c r="DRV322" s="111"/>
      <c r="DRW322" s="111"/>
      <c r="DRX322" s="111"/>
      <c r="DRY322" s="111"/>
      <c r="DRZ322" s="111"/>
      <c r="DSA322" s="111"/>
      <c r="DSB322" s="111"/>
      <c r="DSC322" s="111"/>
      <c r="DSD322" s="111"/>
      <c r="DSE322" s="111"/>
      <c r="DSF322" s="111"/>
      <c r="DSG322" s="111"/>
      <c r="DSH322" s="111"/>
      <c r="DSI322" s="111"/>
      <c r="DSJ322" s="111"/>
      <c r="DSK322" s="111"/>
      <c r="DSL322" s="111"/>
      <c r="DSM322" s="111"/>
      <c r="DSN322" s="111"/>
      <c r="DSO322" s="111"/>
      <c r="DSP322" s="111"/>
      <c r="DSQ322" s="111"/>
      <c r="DSR322" s="111"/>
      <c r="DSS322" s="111"/>
      <c r="DST322" s="111"/>
      <c r="DSU322" s="111"/>
      <c r="DSV322" s="111"/>
      <c r="DSW322" s="111"/>
      <c r="DSX322" s="111"/>
      <c r="DSY322" s="111"/>
      <c r="DSZ322" s="111"/>
      <c r="DTA322" s="111"/>
      <c r="DTB322" s="111"/>
      <c r="DTC322" s="111"/>
      <c r="DTD322" s="111"/>
      <c r="DTE322" s="111"/>
      <c r="DTF322" s="111"/>
      <c r="DTG322" s="111"/>
      <c r="DTH322" s="111"/>
      <c r="DTI322" s="111"/>
      <c r="DTJ322" s="111"/>
      <c r="DTK322" s="111"/>
      <c r="DTL322" s="111"/>
      <c r="DTM322" s="111"/>
      <c r="DTN322" s="111"/>
      <c r="DTO322" s="111"/>
      <c r="DTP322" s="111"/>
      <c r="DTQ322" s="111"/>
      <c r="DTR322" s="111"/>
      <c r="DTS322" s="111"/>
      <c r="DTT322" s="111"/>
      <c r="DTU322" s="111"/>
      <c r="DTV322" s="111"/>
      <c r="DTW322" s="111"/>
      <c r="DTX322" s="111"/>
      <c r="DTY322" s="111"/>
      <c r="DTZ322" s="111"/>
      <c r="DUA322" s="111"/>
      <c r="DUB322" s="111"/>
      <c r="DUC322" s="111"/>
      <c r="DUD322" s="111"/>
      <c r="DUE322" s="111"/>
      <c r="DUF322" s="111"/>
      <c r="DUG322" s="111"/>
      <c r="DUH322" s="111"/>
      <c r="DUI322" s="111"/>
      <c r="DUJ322" s="111"/>
      <c r="DUK322" s="111"/>
      <c r="DUL322" s="111"/>
      <c r="DUM322" s="111"/>
      <c r="DUN322" s="111"/>
      <c r="DUO322" s="111"/>
      <c r="DUP322" s="111"/>
      <c r="DUQ322" s="111"/>
      <c r="DUR322" s="111"/>
      <c r="DUS322" s="111"/>
      <c r="DUT322" s="111"/>
      <c r="DUU322" s="111"/>
      <c r="DUV322" s="111"/>
      <c r="DUW322" s="111"/>
      <c r="DUX322" s="111"/>
      <c r="DUY322" s="111"/>
      <c r="DUZ322" s="111"/>
      <c r="DVA322" s="111"/>
      <c r="DVB322" s="111"/>
      <c r="DVC322" s="111"/>
      <c r="DVD322" s="111"/>
      <c r="DVE322" s="111"/>
      <c r="DVF322" s="111"/>
      <c r="DVG322" s="111"/>
      <c r="DVH322" s="111"/>
      <c r="DVI322" s="111"/>
      <c r="DVJ322" s="111"/>
      <c r="DVK322" s="111"/>
      <c r="DVL322" s="111"/>
      <c r="DVM322" s="111"/>
      <c r="DVN322" s="111"/>
      <c r="DVO322" s="111"/>
      <c r="DVP322" s="111"/>
      <c r="DVQ322" s="111"/>
      <c r="DVR322" s="111"/>
      <c r="DVS322" s="111"/>
      <c r="DVT322" s="111"/>
      <c r="DVU322" s="111"/>
      <c r="DVV322" s="111"/>
      <c r="DVW322" s="111"/>
      <c r="DVX322" s="111"/>
      <c r="DVY322" s="111"/>
      <c r="DVZ322" s="111"/>
      <c r="DWA322" s="111"/>
      <c r="DWB322" s="111"/>
      <c r="DWC322" s="111"/>
      <c r="DWD322" s="111"/>
      <c r="DWE322" s="111"/>
      <c r="DWF322" s="111"/>
      <c r="DWG322" s="111"/>
      <c r="DWH322" s="111"/>
      <c r="DWI322" s="111"/>
      <c r="DWJ322" s="111"/>
      <c r="DWK322" s="111"/>
      <c r="DWL322" s="111"/>
      <c r="DWM322" s="111"/>
      <c r="DWN322" s="111"/>
      <c r="DWO322" s="111"/>
      <c r="DWP322" s="111"/>
      <c r="DWQ322" s="111"/>
      <c r="DWR322" s="111"/>
      <c r="DWS322" s="111"/>
      <c r="DWT322" s="111"/>
      <c r="DWU322" s="111"/>
      <c r="DWV322" s="111"/>
      <c r="DWW322" s="111"/>
      <c r="DWX322" s="111"/>
      <c r="DWY322" s="111"/>
      <c r="DWZ322" s="111"/>
      <c r="DXA322" s="111"/>
      <c r="DXB322" s="111"/>
      <c r="DXC322" s="111"/>
      <c r="DXD322" s="111"/>
      <c r="DXE322" s="111"/>
      <c r="DXF322" s="111"/>
      <c r="DXG322" s="111"/>
      <c r="DXH322" s="111"/>
      <c r="DXI322" s="111"/>
      <c r="DXJ322" s="111"/>
      <c r="DXK322" s="111"/>
      <c r="DXL322" s="111"/>
      <c r="DXM322" s="111"/>
      <c r="DXN322" s="111"/>
      <c r="DXO322" s="111"/>
      <c r="DXP322" s="111"/>
      <c r="DXQ322" s="111"/>
      <c r="DXR322" s="111"/>
      <c r="DXS322" s="111"/>
      <c r="DXT322" s="111"/>
      <c r="DXU322" s="111"/>
      <c r="DXV322" s="111"/>
      <c r="DXW322" s="111"/>
      <c r="DXX322" s="111"/>
      <c r="DXY322" s="111"/>
      <c r="DXZ322" s="111"/>
      <c r="DYA322" s="111"/>
      <c r="DYB322" s="111"/>
      <c r="DYC322" s="111"/>
      <c r="DYD322" s="111"/>
      <c r="DYE322" s="111"/>
      <c r="DYF322" s="111"/>
      <c r="DYG322" s="111"/>
      <c r="DYH322" s="111"/>
      <c r="DYI322" s="111"/>
      <c r="DYJ322" s="111"/>
      <c r="DYK322" s="111"/>
      <c r="DYL322" s="111"/>
      <c r="DYM322" s="111"/>
      <c r="DYN322" s="111"/>
      <c r="DYO322" s="111"/>
      <c r="DYP322" s="111"/>
      <c r="DYQ322" s="111"/>
      <c r="DYR322" s="111"/>
      <c r="DYS322" s="111"/>
      <c r="DYT322" s="111"/>
      <c r="DYU322" s="111"/>
      <c r="DYV322" s="111"/>
      <c r="DYW322" s="111"/>
      <c r="DYX322" s="111"/>
      <c r="DYY322" s="111"/>
      <c r="DYZ322" s="111"/>
      <c r="DZA322" s="111"/>
      <c r="DZB322" s="111"/>
      <c r="DZC322" s="111"/>
      <c r="DZD322" s="111"/>
      <c r="DZE322" s="111"/>
      <c r="DZF322" s="111"/>
      <c r="DZG322" s="111"/>
      <c r="DZH322" s="111"/>
      <c r="DZI322" s="111"/>
      <c r="DZJ322" s="111"/>
      <c r="DZK322" s="111"/>
      <c r="DZL322" s="111"/>
      <c r="DZM322" s="111"/>
      <c r="DZN322" s="111"/>
      <c r="DZO322" s="111"/>
      <c r="DZP322" s="111"/>
      <c r="DZQ322" s="111"/>
      <c r="DZR322" s="111"/>
      <c r="DZS322" s="111"/>
      <c r="DZT322" s="111"/>
      <c r="DZU322" s="111"/>
      <c r="DZV322" s="111"/>
      <c r="DZW322" s="111"/>
      <c r="DZX322" s="111"/>
      <c r="DZY322" s="111"/>
      <c r="DZZ322" s="111"/>
      <c r="EAA322" s="111"/>
      <c r="EAB322" s="111"/>
      <c r="EAC322" s="111"/>
      <c r="EAD322" s="111"/>
      <c r="EAE322" s="111"/>
      <c r="EAF322" s="111"/>
      <c r="EAG322" s="111"/>
      <c r="EAH322" s="111"/>
      <c r="EAI322" s="111"/>
      <c r="EAJ322" s="111"/>
      <c r="EAK322" s="111"/>
      <c r="EAL322" s="111"/>
      <c r="EAM322" s="111"/>
      <c r="EAN322" s="111"/>
      <c r="EAO322" s="111"/>
      <c r="EAP322" s="111"/>
      <c r="EAQ322" s="111"/>
      <c r="EAR322" s="111"/>
      <c r="EAS322" s="111"/>
      <c r="EAT322" s="111"/>
      <c r="EAU322" s="111"/>
      <c r="EAV322" s="111"/>
      <c r="EAW322" s="111"/>
      <c r="EAX322" s="111"/>
      <c r="EAY322" s="111"/>
      <c r="EAZ322" s="111"/>
      <c r="EBA322" s="111"/>
      <c r="EBB322" s="111"/>
      <c r="EBC322" s="111"/>
      <c r="EBD322" s="111"/>
      <c r="EBE322" s="111"/>
      <c r="EBF322" s="111"/>
      <c r="EBG322" s="111"/>
      <c r="EBH322" s="111"/>
      <c r="EBI322" s="111"/>
      <c r="EBJ322" s="111"/>
      <c r="EBK322" s="111"/>
      <c r="EBL322" s="111"/>
      <c r="EBM322" s="111"/>
      <c r="EBN322" s="111"/>
      <c r="EBO322" s="111"/>
      <c r="EBP322" s="111"/>
      <c r="EBQ322" s="111"/>
      <c r="EBR322" s="111"/>
      <c r="EBS322" s="111"/>
      <c r="EBT322" s="111"/>
      <c r="EBU322" s="111"/>
      <c r="EBV322" s="111"/>
      <c r="EBW322" s="111"/>
      <c r="EBX322" s="111"/>
      <c r="EBY322" s="111"/>
      <c r="EBZ322" s="111"/>
      <c r="ECA322" s="111"/>
      <c r="ECB322" s="111"/>
      <c r="ECC322" s="111"/>
      <c r="ECD322" s="111"/>
      <c r="ECE322" s="111"/>
      <c r="ECF322" s="111"/>
      <c r="ECG322" s="111"/>
      <c r="ECH322" s="111"/>
      <c r="ECI322" s="111"/>
      <c r="ECJ322" s="111"/>
      <c r="ECK322" s="111"/>
      <c r="ECL322" s="111"/>
      <c r="ECM322" s="111"/>
      <c r="ECN322" s="111"/>
      <c r="ECO322" s="111"/>
      <c r="ECP322" s="111"/>
      <c r="ECQ322" s="111"/>
      <c r="ECR322" s="111"/>
      <c r="ECS322" s="111"/>
      <c r="ECT322" s="111"/>
      <c r="ECU322" s="111"/>
      <c r="ECV322" s="111"/>
      <c r="ECW322" s="111"/>
      <c r="ECX322" s="111"/>
      <c r="ECY322" s="111"/>
      <c r="ECZ322" s="111"/>
      <c r="EDA322" s="111"/>
      <c r="EDB322" s="111"/>
      <c r="EDC322" s="111"/>
      <c r="EDD322" s="111"/>
      <c r="EDE322" s="111"/>
      <c r="EDF322" s="111"/>
      <c r="EDG322" s="111"/>
      <c r="EDH322" s="111"/>
      <c r="EDI322" s="111"/>
      <c r="EDJ322" s="111"/>
      <c r="EDK322" s="111"/>
      <c r="EDL322" s="111"/>
      <c r="EDM322" s="111"/>
      <c r="EDN322" s="111"/>
      <c r="EDO322" s="111"/>
      <c r="EDP322" s="111"/>
      <c r="EDQ322" s="111"/>
      <c r="EDR322" s="111"/>
      <c r="EDS322" s="111"/>
      <c r="EDT322" s="111"/>
      <c r="EDU322" s="111"/>
      <c r="EDV322" s="111"/>
      <c r="EDW322" s="111"/>
      <c r="EDX322" s="111"/>
      <c r="EDY322" s="111"/>
      <c r="EDZ322" s="111"/>
      <c r="EEA322" s="111"/>
      <c r="EEB322" s="111"/>
      <c r="EEC322" s="111"/>
      <c r="EED322" s="111"/>
      <c r="EEE322" s="111"/>
      <c r="EEF322" s="111"/>
      <c r="EEG322" s="111"/>
      <c r="EEH322" s="111"/>
      <c r="EEI322" s="111"/>
      <c r="EEJ322" s="111"/>
      <c r="EEK322" s="111"/>
      <c r="EEL322" s="111"/>
      <c r="EEM322" s="111"/>
      <c r="EEN322" s="111"/>
      <c r="EEO322" s="111"/>
      <c r="EEP322" s="111"/>
      <c r="EEQ322" s="111"/>
      <c r="EER322" s="111"/>
      <c r="EES322" s="111"/>
      <c r="EET322" s="111"/>
      <c r="EEU322" s="111"/>
      <c r="EEV322" s="111"/>
      <c r="EEW322" s="111"/>
      <c r="EEX322" s="111"/>
      <c r="EEY322" s="111"/>
      <c r="EEZ322" s="111"/>
      <c r="EFA322" s="111"/>
      <c r="EFB322" s="111"/>
      <c r="EFC322" s="111"/>
      <c r="EFD322" s="111"/>
      <c r="EFE322" s="111"/>
      <c r="EFF322" s="111"/>
      <c r="EFG322" s="111"/>
      <c r="EFH322" s="111"/>
      <c r="EFI322" s="111"/>
      <c r="EFJ322" s="111"/>
      <c r="EFK322" s="111"/>
      <c r="EFL322" s="111"/>
      <c r="EFM322" s="111"/>
      <c r="EFN322" s="111"/>
      <c r="EFO322" s="111"/>
      <c r="EFP322" s="111"/>
      <c r="EFQ322" s="111"/>
      <c r="EFR322" s="111"/>
      <c r="EFS322" s="111"/>
      <c r="EFT322" s="111"/>
      <c r="EFU322" s="111"/>
      <c r="EFV322" s="111"/>
      <c r="EFW322" s="111"/>
      <c r="EFX322" s="111"/>
      <c r="EFY322" s="111"/>
      <c r="EFZ322" s="111"/>
      <c r="EGA322" s="111"/>
      <c r="EGB322" s="111"/>
      <c r="EGC322" s="111"/>
      <c r="EGD322" s="111"/>
      <c r="EGE322" s="111"/>
      <c r="EGF322" s="111"/>
      <c r="EGG322" s="111"/>
      <c r="EGH322" s="111"/>
      <c r="EGI322" s="111"/>
      <c r="EGJ322" s="111"/>
      <c r="EGK322" s="111"/>
      <c r="EGL322" s="111"/>
      <c r="EGM322" s="111"/>
      <c r="EGN322" s="111"/>
      <c r="EGO322" s="111"/>
      <c r="EGP322" s="111"/>
      <c r="EGQ322" s="111"/>
      <c r="EGR322" s="111"/>
      <c r="EGS322" s="111"/>
      <c r="EGT322" s="111"/>
      <c r="EGU322" s="111"/>
      <c r="EGV322" s="111"/>
      <c r="EGW322" s="111"/>
      <c r="EGX322" s="111"/>
      <c r="EGY322" s="111"/>
      <c r="EGZ322" s="111"/>
      <c r="EHA322" s="111"/>
      <c r="EHB322" s="111"/>
      <c r="EHC322" s="111"/>
      <c r="EHD322" s="111"/>
      <c r="EHE322" s="111"/>
      <c r="EHF322" s="111"/>
      <c r="EHG322" s="111"/>
      <c r="EHH322" s="111"/>
      <c r="EHI322" s="111"/>
      <c r="EHJ322" s="111"/>
      <c r="EHK322" s="111"/>
      <c r="EHL322" s="111"/>
      <c r="EHM322" s="111"/>
      <c r="EHN322" s="111"/>
      <c r="EHO322" s="111"/>
      <c r="EHP322" s="111"/>
      <c r="EHQ322" s="111"/>
      <c r="EHR322" s="111"/>
      <c r="EHS322" s="111"/>
      <c r="EHT322" s="111"/>
      <c r="EHU322" s="111"/>
      <c r="EHV322" s="111"/>
      <c r="EHW322" s="111"/>
      <c r="EHX322" s="111"/>
      <c r="EHY322" s="111"/>
      <c r="EHZ322" s="111"/>
      <c r="EIA322" s="111"/>
      <c r="EIB322" s="111"/>
      <c r="EIC322" s="111"/>
      <c r="EID322" s="111"/>
      <c r="EIE322" s="111"/>
      <c r="EIF322" s="111"/>
      <c r="EIG322" s="111"/>
      <c r="EIH322" s="111"/>
      <c r="EII322" s="111"/>
      <c r="EIJ322" s="111"/>
      <c r="EIK322" s="111"/>
      <c r="EIL322" s="111"/>
      <c r="EIM322" s="111"/>
      <c r="EIN322" s="111"/>
      <c r="EIO322" s="111"/>
      <c r="EIP322" s="111"/>
      <c r="EIQ322" s="111"/>
      <c r="EIR322" s="111"/>
      <c r="EIS322" s="111"/>
      <c r="EIT322" s="111"/>
      <c r="EIU322" s="111"/>
      <c r="EIV322" s="111"/>
      <c r="EIW322" s="111"/>
      <c r="EIX322" s="111"/>
      <c r="EIY322" s="111"/>
      <c r="EIZ322" s="111"/>
      <c r="EJA322" s="111"/>
      <c r="EJB322" s="111"/>
      <c r="EJC322" s="111"/>
      <c r="EJD322" s="111"/>
      <c r="EJE322" s="111"/>
      <c r="EJF322" s="111"/>
      <c r="EJG322" s="111"/>
      <c r="EJH322" s="111"/>
      <c r="EJI322" s="111"/>
      <c r="EJJ322" s="111"/>
      <c r="EJK322" s="111"/>
      <c r="EJL322" s="111"/>
      <c r="EJM322" s="111"/>
      <c r="EJN322" s="111"/>
      <c r="EJO322" s="111"/>
      <c r="EJP322" s="111"/>
      <c r="EJQ322" s="111"/>
      <c r="EJR322" s="111"/>
      <c r="EJS322" s="111"/>
      <c r="EJT322" s="111"/>
      <c r="EJU322" s="111"/>
      <c r="EJV322" s="111"/>
      <c r="EJW322" s="111"/>
      <c r="EJX322" s="111"/>
      <c r="EJY322" s="111"/>
      <c r="EJZ322" s="111"/>
      <c r="EKA322" s="111"/>
      <c r="EKB322" s="111"/>
      <c r="EKC322" s="111"/>
      <c r="EKD322" s="111"/>
      <c r="EKE322" s="111"/>
      <c r="EKF322" s="111"/>
      <c r="EKG322" s="111"/>
      <c r="EKH322" s="111"/>
      <c r="EKI322" s="111"/>
      <c r="EKJ322" s="111"/>
      <c r="EKK322" s="111"/>
      <c r="EKL322" s="111"/>
      <c r="EKM322" s="111"/>
      <c r="EKN322" s="111"/>
      <c r="EKO322" s="111"/>
      <c r="EKP322" s="111"/>
      <c r="EKQ322" s="111"/>
      <c r="EKR322" s="111"/>
      <c r="EKS322" s="111"/>
      <c r="EKT322" s="111"/>
      <c r="EKU322" s="111"/>
      <c r="EKV322" s="111"/>
      <c r="EKW322" s="111"/>
      <c r="EKX322" s="111"/>
      <c r="EKY322" s="111"/>
      <c r="EKZ322" s="111"/>
      <c r="ELA322" s="111"/>
      <c r="ELB322" s="111"/>
      <c r="ELC322" s="111"/>
      <c r="ELD322" s="111"/>
      <c r="ELE322" s="111"/>
      <c r="ELF322" s="111"/>
      <c r="ELG322" s="111"/>
      <c r="ELH322" s="111"/>
      <c r="ELI322" s="111"/>
      <c r="ELJ322" s="111"/>
      <c r="ELK322" s="111"/>
      <c r="ELL322" s="111"/>
      <c r="ELM322" s="111"/>
      <c r="ELN322" s="111"/>
      <c r="ELO322" s="111"/>
      <c r="ELP322" s="111"/>
      <c r="ELQ322" s="111"/>
      <c r="ELR322" s="111"/>
      <c r="ELS322" s="111"/>
      <c r="ELT322" s="111"/>
      <c r="ELU322" s="111"/>
      <c r="ELV322" s="111"/>
      <c r="ELW322" s="111"/>
      <c r="ELX322" s="111"/>
      <c r="ELY322" s="111"/>
      <c r="ELZ322" s="111"/>
      <c r="EMA322" s="111"/>
      <c r="EMB322" s="111"/>
      <c r="EMC322" s="111"/>
      <c r="EMD322" s="111"/>
      <c r="EME322" s="111"/>
      <c r="EMF322" s="111"/>
      <c r="EMG322" s="111"/>
      <c r="EMH322" s="111"/>
      <c r="EMI322" s="111"/>
      <c r="EMJ322" s="111"/>
      <c r="EMK322" s="111"/>
      <c r="EML322" s="111"/>
      <c r="EMM322" s="111"/>
      <c r="EMN322" s="111"/>
      <c r="EMO322" s="111"/>
      <c r="EMP322" s="111"/>
      <c r="EMQ322" s="111"/>
      <c r="EMR322" s="111"/>
      <c r="EMS322" s="111"/>
      <c r="EMT322" s="111"/>
      <c r="EMU322" s="111"/>
      <c r="EMV322" s="111"/>
      <c r="EMW322" s="111"/>
      <c r="EMX322" s="111"/>
      <c r="EMY322" s="111"/>
      <c r="EMZ322" s="111"/>
      <c r="ENA322" s="111"/>
      <c r="ENB322" s="111"/>
      <c r="ENC322" s="111"/>
      <c r="END322" s="111"/>
      <c r="ENE322" s="111"/>
      <c r="ENF322" s="111"/>
      <c r="ENG322" s="111"/>
      <c r="ENH322" s="111"/>
      <c r="ENI322" s="111"/>
      <c r="ENJ322" s="111"/>
      <c r="ENK322" s="111"/>
      <c r="ENL322" s="111"/>
      <c r="ENM322" s="111"/>
      <c r="ENN322" s="111"/>
      <c r="ENO322" s="111"/>
      <c r="ENP322" s="111"/>
      <c r="ENQ322" s="111"/>
      <c r="ENR322" s="111"/>
      <c r="ENS322" s="111"/>
      <c r="ENT322" s="111"/>
      <c r="ENU322" s="111"/>
      <c r="ENV322" s="111"/>
      <c r="ENW322" s="111"/>
      <c r="ENX322" s="111"/>
      <c r="ENY322" s="111"/>
      <c r="ENZ322" s="111"/>
      <c r="EOA322" s="111"/>
      <c r="EOB322" s="111"/>
      <c r="EOC322" s="111"/>
      <c r="EOD322" s="111"/>
      <c r="EOE322" s="111"/>
      <c r="EOF322" s="111"/>
      <c r="EOG322" s="111"/>
      <c r="EOH322" s="111"/>
      <c r="EOI322" s="111"/>
      <c r="EOJ322" s="111"/>
      <c r="EOK322" s="111"/>
      <c r="EOL322" s="111"/>
      <c r="EOM322" s="111"/>
      <c r="EON322" s="111"/>
      <c r="EOO322" s="111"/>
      <c r="EOP322" s="111"/>
      <c r="EOQ322" s="111"/>
      <c r="EOR322" s="111"/>
      <c r="EOS322" s="111"/>
      <c r="EOT322" s="111"/>
      <c r="EOU322" s="111"/>
      <c r="EOV322" s="111"/>
      <c r="EOW322" s="111"/>
      <c r="EOX322" s="111"/>
      <c r="EOY322" s="111"/>
      <c r="EOZ322" s="111"/>
      <c r="EPA322" s="111"/>
      <c r="EPB322" s="111"/>
      <c r="EPC322" s="111"/>
      <c r="EPD322" s="111"/>
      <c r="EPE322" s="111"/>
      <c r="EPF322" s="111"/>
      <c r="EPG322" s="111"/>
      <c r="EPH322" s="111"/>
      <c r="EPI322" s="111"/>
      <c r="EPJ322" s="111"/>
      <c r="EPK322" s="111"/>
      <c r="EPL322" s="111"/>
      <c r="EPM322" s="111"/>
      <c r="EPN322" s="111"/>
      <c r="EPO322" s="111"/>
      <c r="EPP322" s="111"/>
      <c r="EPQ322" s="111"/>
      <c r="EPR322" s="111"/>
      <c r="EPS322" s="111"/>
      <c r="EPT322" s="111"/>
      <c r="EPU322" s="111"/>
      <c r="EPV322" s="111"/>
      <c r="EPW322" s="111"/>
      <c r="EPX322" s="111"/>
      <c r="EPY322" s="111"/>
      <c r="EPZ322" s="111"/>
      <c r="EQA322" s="111"/>
      <c r="EQB322" s="111"/>
      <c r="EQC322" s="111"/>
      <c r="EQD322" s="111"/>
      <c r="EQE322" s="111"/>
      <c r="EQF322" s="111"/>
      <c r="EQG322" s="111"/>
      <c r="EQH322" s="111"/>
      <c r="EQI322" s="111"/>
      <c r="EQJ322" s="111"/>
      <c r="EQK322" s="111"/>
      <c r="EQL322" s="111"/>
      <c r="EQM322" s="111"/>
      <c r="EQN322" s="111"/>
      <c r="EQO322" s="111"/>
      <c r="EQP322" s="111"/>
      <c r="EQQ322" s="111"/>
      <c r="EQR322" s="111"/>
      <c r="EQS322" s="111"/>
      <c r="EQT322" s="111"/>
      <c r="EQU322" s="111"/>
      <c r="EQV322" s="111"/>
      <c r="EQW322" s="111"/>
      <c r="EQX322" s="111"/>
      <c r="EQY322" s="111"/>
      <c r="EQZ322" s="111"/>
      <c r="ERA322" s="111"/>
      <c r="ERB322" s="111"/>
      <c r="ERC322" s="111"/>
      <c r="ERD322" s="111"/>
      <c r="ERE322" s="111"/>
      <c r="ERF322" s="111"/>
      <c r="ERG322" s="111"/>
      <c r="ERH322" s="111"/>
      <c r="ERI322" s="111"/>
      <c r="ERJ322" s="111"/>
      <c r="ERK322" s="111"/>
      <c r="ERL322" s="111"/>
      <c r="ERM322" s="111"/>
      <c r="ERN322" s="111"/>
      <c r="ERO322" s="111"/>
      <c r="ERP322" s="111"/>
      <c r="ERQ322" s="111"/>
      <c r="ERR322" s="111"/>
      <c r="ERS322" s="111"/>
      <c r="ERT322" s="111"/>
      <c r="ERU322" s="111"/>
      <c r="ERV322" s="111"/>
      <c r="ERW322" s="111"/>
      <c r="ERX322" s="111"/>
      <c r="ERY322" s="111"/>
      <c r="ERZ322" s="111"/>
      <c r="ESA322" s="111"/>
      <c r="ESB322" s="111"/>
      <c r="ESC322" s="111"/>
      <c r="ESD322" s="111"/>
      <c r="ESE322" s="111"/>
      <c r="ESF322" s="111"/>
      <c r="ESG322" s="111"/>
      <c r="ESH322" s="111"/>
      <c r="ESI322" s="111"/>
      <c r="ESJ322" s="111"/>
      <c r="ESK322" s="111"/>
      <c r="ESL322" s="111"/>
      <c r="ESM322" s="111"/>
      <c r="ESN322" s="111"/>
      <c r="ESO322" s="111"/>
      <c r="ESP322" s="111"/>
      <c r="ESQ322" s="111"/>
      <c r="ESR322" s="111"/>
      <c r="ESS322" s="111"/>
      <c r="EST322" s="111"/>
      <c r="ESU322" s="111"/>
      <c r="ESV322" s="111"/>
      <c r="ESW322" s="111"/>
      <c r="ESX322" s="111"/>
      <c r="ESY322" s="111"/>
      <c r="ESZ322" s="111"/>
      <c r="ETA322" s="111"/>
      <c r="ETB322" s="111"/>
      <c r="ETC322" s="111"/>
      <c r="ETD322" s="111"/>
      <c r="ETE322" s="111"/>
      <c r="ETF322" s="111"/>
      <c r="ETG322" s="111"/>
      <c r="ETH322" s="111"/>
      <c r="ETI322" s="111"/>
      <c r="ETJ322" s="111"/>
      <c r="ETK322" s="111"/>
      <c r="ETL322" s="111"/>
      <c r="ETM322" s="111"/>
      <c r="ETN322" s="111"/>
      <c r="ETO322" s="111"/>
      <c r="ETP322" s="111"/>
      <c r="ETQ322" s="111"/>
      <c r="ETR322" s="111"/>
      <c r="ETS322" s="111"/>
      <c r="ETT322" s="111"/>
      <c r="ETU322" s="111"/>
      <c r="ETV322" s="111"/>
      <c r="ETW322" s="111"/>
      <c r="ETX322" s="111"/>
      <c r="ETY322" s="111"/>
      <c r="ETZ322" s="111"/>
      <c r="EUA322" s="111"/>
      <c r="EUB322" s="111"/>
      <c r="EUC322" s="111"/>
      <c r="EUD322" s="111"/>
      <c r="EUE322" s="111"/>
      <c r="EUF322" s="111"/>
      <c r="EUG322" s="111"/>
      <c r="EUH322" s="111"/>
      <c r="EUI322" s="111"/>
      <c r="EUJ322" s="111"/>
      <c r="EUK322" s="111"/>
      <c r="EUL322" s="111"/>
      <c r="EUM322" s="111"/>
      <c r="EUN322" s="111"/>
      <c r="EUO322" s="111"/>
      <c r="EUP322" s="111"/>
      <c r="EUQ322" s="111"/>
      <c r="EUR322" s="111"/>
      <c r="EUS322" s="111"/>
      <c r="EUT322" s="111"/>
      <c r="EUU322" s="111"/>
      <c r="EUV322" s="111"/>
      <c r="EUW322" s="111"/>
      <c r="EUX322" s="111"/>
      <c r="EUY322" s="111"/>
      <c r="EUZ322" s="111"/>
      <c r="EVA322" s="111"/>
      <c r="EVB322" s="111"/>
      <c r="EVC322" s="111"/>
      <c r="EVD322" s="111"/>
      <c r="EVE322" s="111"/>
      <c r="EVF322" s="111"/>
      <c r="EVG322" s="111"/>
      <c r="EVH322" s="111"/>
      <c r="EVI322" s="111"/>
      <c r="EVJ322" s="111"/>
      <c r="EVK322" s="111"/>
      <c r="EVL322" s="111"/>
      <c r="EVM322" s="111"/>
      <c r="EVN322" s="111"/>
      <c r="EVO322" s="111"/>
      <c r="EVP322" s="111"/>
      <c r="EVQ322" s="111"/>
      <c r="EVR322" s="111"/>
      <c r="EVS322" s="111"/>
      <c r="EVT322" s="111"/>
      <c r="EVU322" s="111"/>
      <c r="EVV322" s="111"/>
      <c r="EVW322" s="111"/>
      <c r="EVX322" s="111"/>
      <c r="EVY322" s="111"/>
      <c r="EVZ322" s="111"/>
      <c r="EWA322" s="111"/>
      <c r="EWB322" s="111"/>
      <c r="EWC322" s="111"/>
      <c r="EWD322" s="111"/>
      <c r="EWE322" s="111"/>
      <c r="EWF322" s="111"/>
      <c r="EWG322" s="111"/>
      <c r="EWH322" s="111"/>
      <c r="EWI322" s="111"/>
      <c r="EWJ322" s="111"/>
      <c r="EWK322" s="111"/>
      <c r="EWL322" s="111"/>
      <c r="EWM322" s="111"/>
      <c r="EWN322" s="111"/>
      <c r="EWO322" s="111"/>
      <c r="EWP322" s="111"/>
      <c r="EWQ322" s="111"/>
      <c r="EWR322" s="111"/>
      <c r="EWS322" s="111"/>
      <c r="EWT322" s="111"/>
      <c r="EWU322" s="111"/>
      <c r="EWV322" s="111"/>
      <c r="EWW322" s="111"/>
      <c r="EWX322" s="111"/>
      <c r="EWY322" s="111"/>
      <c r="EWZ322" s="111"/>
      <c r="EXA322" s="111"/>
      <c r="EXB322" s="111"/>
      <c r="EXC322" s="111"/>
      <c r="EXD322" s="111"/>
      <c r="EXE322" s="111"/>
      <c r="EXF322" s="111"/>
      <c r="EXG322" s="111"/>
      <c r="EXH322" s="111"/>
      <c r="EXI322" s="111"/>
      <c r="EXJ322" s="111"/>
      <c r="EXK322" s="111"/>
      <c r="EXL322" s="111"/>
      <c r="EXM322" s="111"/>
      <c r="EXN322" s="111"/>
      <c r="EXO322" s="111"/>
      <c r="EXP322" s="111"/>
      <c r="EXQ322" s="111"/>
      <c r="EXR322" s="111"/>
      <c r="EXS322" s="111"/>
      <c r="EXT322" s="111"/>
      <c r="EXU322" s="111"/>
      <c r="EXV322" s="111"/>
      <c r="EXW322" s="111"/>
      <c r="EXX322" s="111"/>
      <c r="EXY322" s="111"/>
      <c r="EXZ322" s="111"/>
      <c r="EYA322" s="111"/>
      <c r="EYB322" s="111"/>
      <c r="EYC322" s="111"/>
      <c r="EYD322" s="111"/>
      <c r="EYE322" s="111"/>
      <c r="EYF322" s="111"/>
      <c r="EYG322" s="111"/>
      <c r="EYH322" s="111"/>
      <c r="EYI322" s="111"/>
      <c r="EYJ322" s="111"/>
      <c r="EYK322" s="111"/>
      <c r="EYL322" s="111"/>
      <c r="EYM322" s="111"/>
      <c r="EYN322" s="111"/>
      <c r="EYO322" s="111"/>
      <c r="EYP322" s="111"/>
      <c r="EYQ322" s="111"/>
      <c r="EYR322" s="111"/>
      <c r="EYS322" s="111"/>
      <c r="EYT322" s="111"/>
      <c r="EYU322" s="111"/>
      <c r="EYV322" s="111"/>
      <c r="EYW322" s="111"/>
      <c r="EYX322" s="111"/>
      <c r="EYY322" s="111"/>
      <c r="EYZ322" s="111"/>
      <c r="EZA322" s="111"/>
      <c r="EZB322" s="111"/>
      <c r="EZC322" s="111"/>
      <c r="EZD322" s="111"/>
      <c r="EZE322" s="111"/>
      <c r="EZF322" s="111"/>
      <c r="EZG322" s="111"/>
      <c r="EZH322" s="111"/>
      <c r="EZI322" s="111"/>
      <c r="EZJ322" s="111"/>
      <c r="EZK322" s="111"/>
      <c r="EZL322" s="111"/>
      <c r="EZM322" s="111"/>
      <c r="EZN322" s="111"/>
      <c r="EZO322" s="111"/>
      <c r="EZP322" s="111"/>
      <c r="EZQ322" s="111"/>
      <c r="EZR322" s="111"/>
      <c r="EZS322" s="111"/>
      <c r="EZT322" s="111"/>
      <c r="EZU322" s="111"/>
      <c r="EZV322" s="111"/>
      <c r="EZW322" s="111"/>
      <c r="EZX322" s="111"/>
      <c r="EZY322" s="111"/>
      <c r="EZZ322" s="111"/>
      <c r="FAA322" s="111"/>
      <c r="FAB322" s="111"/>
      <c r="FAC322" s="111"/>
      <c r="FAD322" s="111"/>
      <c r="FAE322" s="111"/>
      <c r="FAF322" s="111"/>
      <c r="FAG322" s="111"/>
      <c r="FAH322" s="111"/>
      <c r="FAI322" s="111"/>
      <c r="FAJ322" s="111"/>
      <c r="FAK322" s="111"/>
      <c r="FAL322" s="111"/>
      <c r="FAM322" s="111"/>
      <c r="FAN322" s="111"/>
      <c r="FAO322" s="111"/>
      <c r="FAP322" s="111"/>
      <c r="FAQ322" s="111"/>
      <c r="FAR322" s="111"/>
      <c r="FAS322" s="111"/>
      <c r="FAT322" s="111"/>
      <c r="FAU322" s="111"/>
      <c r="FAV322" s="111"/>
      <c r="FAW322" s="111"/>
      <c r="FAX322" s="111"/>
      <c r="FAY322" s="111"/>
      <c r="FAZ322" s="111"/>
      <c r="FBA322" s="111"/>
      <c r="FBB322" s="111"/>
      <c r="FBC322" s="111"/>
      <c r="FBD322" s="111"/>
      <c r="FBE322" s="111"/>
      <c r="FBF322" s="111"/>
      <c r="FBG322" s="111"/>
      <c r="FBH322" s="111"/>
      <c r="FBI322" s="111"/>
      <c r="FBJ322" s="111"/>
      <c r="FBK322" s="111"/>
      <c r="FBL322" s="111"/>
      <c r="FBM322" s="111"/>
      <c r="FBN322" s="111"/>
      <c r="FBO322" s="111"/>
      <c r="FBP322" s="111"/>
      <c r="FBQ322" s="111"/>
      <c r="FBR322" s="111"/>
      <c r="FBS322" s="111"/>
      <c r="FBT322" s="111"/>
      <c r="FBU322" s="111"/>
      <c r="FBV322" s="111"/>
      <c r="FBW322" s="111"/>
      <c r="FBX322" s="111"/>
      <c r="FBY322" s="111"/>
      <c r="FBZ322" s="111"/>
      <c r="FCA322" s="111"/>
      <c r="FCB322" s="111"/>
      <c r="FCC322" s="111"/>
      <c r="FCD322" s="111"/>
      <c r="FCE322" s="111"/>
      <c r="FCF322" s="111"/>
      <c r="FCG322" s="111"/>
      <c r="FCH322" s="111"/>
      <c r="FCI322" s="111"/>
      <c r="FCJ322" s="111"/>
      <c r="FCK322" s="111"/>
      <c r="FCL322" s="111"/>
      <c r="FCM322" s="111"/>
      <c r="FCN322" s="111"/>
      <c r="FCO322" s="111"/>
      <c r="FCP322" s="111"/>
      <c r="FCQ322" s="111"/>
      <c r="FCR322" s="111"/>
      <c r="FCS322" s="111"/>
      <c r="FCT322" s="111"/>
      <c r="FCU322" s="111"/>
      <c r="FCV322" s="111"/>
      <c r="FCW322" s="111"/>
      <c r="FCX322" s="111"/>
      <c r="FCY322" s="111"/>
      <c r="FCZ322" s="111"/>
      <c r="FDA322" s="111"/>
      <c r="FDB322" s="111"/>
      <c r="FDC322" s="111"/>
      <c r="FDD322" s="111"/>
      <c r="FDE322" s="111"/>
      <c r="FDF322" s="111"/>
      <c r="FDG322" s="111"/>
      <c r="FDH322" s="111"/>
      <c r="FDI322" s="111"/>
      <c r="FDJ322" s="111"/>
      <c r="FDK322" s="111"/>
      <c r="FDL322" s="111"/>
      <c r="FDM322" s="111"/>
      <c r="FDN322" s="111"/>
      <c r="FDO322" s="111"/>
      <c r="FDP322" s="111"/>
      <c r="FDQ322" s="111"/>
      <c r="FDR322" s="111"/>
      <c r="FDS322" s="111"/>
      <c r="FDT322" s="111"/>
      <c r="FDU322" s="111"/>
      <c r="FDV322" s="111"/>
      <c r="FDW322" s="111"/>
      <c r="FDX322" s="111"/>
      <c r="FDY322" s="111"/>
      <c r="FDZ322" s="111"/>
      <c r="FEA322" s="111"/>
      <c r="FEB322" s="111"/>
      <c r="FEC322" s="111"/>
      <c r="FED322" s="111"/>
      <c r="FEE322" s="111"/>
      <c r="FEF322" s="111"/>
      <c r="FEG322" s="111"/>
      <c r="FEH322" s="111"/>
      <c r="FEI322" s="111"/>
      <c r="FEJ322" s="111"/>
      <c r="FEK322" s="111"/>
      <c r="FEL322" s="111"/>
      <c r="FEM322" s="111"/>
      <c r="FEN322" s="111"/>
      <c r="FEO322" s="111"/>
      <c r="FEP322" s="111"/>
      <c r="FEQ322" s="111"/>
      <c r="FER322" s="111"/>
      <c r="FES322" s="111"/>
      <c r="FET322" s="111"/>
      <c r="FEU322" s="111"/>
      <c r="FEV322" s="111"/>
      <c r="FEW322" s="111"/>
      <c r="FEX322" s="111"/>
      <c r="FEY322" s="111"/>
      <c r="FEZ322" s="111"/>
      <c r="FFA322" s="111"/>
      <c r="FFB322" s="111"/>
      <c r="FFC322" s="111"/>
      <c r="FFD322" s="111"/>
      <c r="FFE322" s="111"/>
      <c r="FFF322" s="111"/>
      <c r="FFG322" s="111"/>
      <c r="FFH322" s="111"/>
      <c r="FFI322" s="111"/>
      <c r="FFJ322" s="111"/>
      <c r="FFK322" s="111"/>
      <c r="FFL322" s="111"/>
      <c r="FFM322" s="111"/>
      <c r="FFN322" s="111"/>
      <c r="FFO322" s="111"/>
      <c r="FFP322" s="111"/>
      <c r="FFQ322" s="111"/>
      <c r="FFR322" s="111"/>
      <c r="FFS322" s="111"/>
      <c r="FFT322" s="111"/>
      <c r="FFU322" s="111"/>
      <c r="FFV322" s="111"/>
      <c r="FFW322" s="111"/>
      <c r="FFX322" s="111"/>
      <c r="FFY322" s="111"/>
      <c r="FFZ322" s="111"/>
      <c r="FGA322" s="111"/>
      <c r="FGB322" s="111"/>
      <c r="FGC322" s="111"/>
      <c r="FGD322" s="111"/>
      <c r="FGE322" s="111"/>
      <c r="FGF322" s="111"/>
      <c r="FGG322" s="111"/>
      <c r="FGH322" s="111"/>
      <c r="FGI322" s="111"/>
      <c r="FGJ322" s="111"/>
      <c r="FGK322" s="111"/>
      <c r="FGL322" s="111"/>
      <c r="FGM322" s="111"/>
      <c r="FGN322" s="111"/>
      <c r="FGO322" s="111"/>
      <c r="FGP322" s="111"/>
      <c r="FGQ322" s="111"/>
      <c r="FGR322" s="111"/>
      <c r="FGS322" s="111"/>
      <c r="FGT322" s="111"/>
      <c r="FGU322" s="111"/>
      <c r="FGV322" s="111"/>
      <c r="FGW322" s="111"/>
      <c r="FGX322" s="111"/>
      <c r="FGY322" s="111"/>
      <c r="FGZ322" s="111"/>
      <c r="FHA322" s="111"/>
      <c r="FHB322" s="111"/>
      <c r="FHC322" s="111"/>
      <c r="FHD322" s="111"/>
      <c r="FHE322" s="111"/>
      <c r="FHF322" s="111"/>
      <c r="FHG322" s="111"/>
      <c r="FHH322" s="111"/>
      <c r="FHI322" s="111"/>
      <c r="FHJ322" s="111"/>
      <c r="FHK322" s="111"/>
      <c r="FHL322" s="111"/>
      <c r="FHM322" s="111"/>
      <c r="FHN322" s="111"/>
      <c r="FHO322" s="111"/>
      <c r="FHP322" s="111"/>
      <c r="FHQ322" s="111"/>
      <c r="FHR322" s="111"/>
      <c r="FHS322" s="111"/>
      <c r="FHT322" s="111"/>
      <c r="FHU322" s="111"/>
      <c r="FHV322" s="111"/>
      <c r="FHW322" s="111"/>
      <c r="FHX322" s="111"/>
      <c r="FHY322" s="111"/>
      <c r="FHZ322" s="111"/>
      <c r="FIA322" s="111"/>
      <c r="FIB322" s="111"/>
      <c r="FIC322" s="111"/>
      <c r="FID322" s="111"/>
      <c r="FIE322" s="111"/>
      <c r="FIF322" s="111"/>
      <c r="FIG322" s="111"/>
      <c r="FIH322" s="111"/>
      <c r="FII322" s="111"/>
      <c r="FIJ322" s="111"/>
      <c r="FIK322" s="111"/>
      <c r="FIL322" s="111"/>
      <c r="FIM322" s="111"/>
      <c r="FIN322" s="111"/>
      <c r="FIO322" s="111"/>
      <c r="FIP322" s="111"/>
      <c r="FIQ322" s="111"/>
      <c r="FIR322" s="111"/>
      <c r="FIS322" s="111"/>
      <c r="FIT322" s="111"/>
      <c r="FIU322" s="111"/>
      <c r="FIV322" s="111"/>
      <c r="FIW322" s="111"/>
      <c r="FIX322" s="111"/>
      <c r="FIY322" s="111"/>
      <c r="FIZ322" s="111"/>
      <c r="FJA322" s="111"/>
      <c r="FJB322" s="111"/>
      <c r="FJC322" s="111"/>
      <c r="FJD322" s="111"/>
      <c r="FJE322" s="111"/>
      <c r="FJF322" s="111"/>
      <c r="FJG322" s="111"/>
      <c r="FJH322" s="111"/>
      <c r="FJI322" s="111"/>
      <c r="FJJ322" s="111"/>
      <c r="FJK322" s="111"/>
      <c r="FJL322" s="111"/>
      <c r="FJM322" s="111"/>
      <c r="FJN322" s="111"/>
      <c r="FJO322" s="111"/>
      <c r="FJP322" s="111"/>
      <c r="FJQ322" s="111"/>
      <c r="FJR322" s="111"/>
      <c r="FJS322" s="111"/>
      <c r="FJT322" s="111"/>
      <c r="FJU322" s="111"/>
      <c r="FJV322" s="111"/>
      <c r="FJW322" s="111"/>
      <c r="FJX322" s="111"/>
      <c r="FJY322" s="111"/>
      <c r="FJZ322" s="111"/>
      <c r="FKA322" s="111"/>
      <c r="FKB322" s="111"/>
      <c r="FKC322" s="111"/>
      <c r="FKD322" s="111"/>
      <c r="FKE322" s="111"/>
      <c r="FKF322" s="111"/>
      <c r="FKG322" s="111"/>
      <c r="FKH322" s="111"/>
      <c r="FKI322" s="111"/>
      <c r="FKJ322" s="111"/>
      <c r="FKK322" s="111"/>
      <c r="FKL322" s="111"/>
      <c r="FKM322" s="111"/>
      <c r="FKN322" s="111"/>
      <c r="FKO322" s="111"/>
      <c r="FKP322" s="111"/>
      <c r="FKQ322" s="111"/>
      <c r="FKR322" s="111"/>
      <c r="FKS322" s="111"/>
      <c r="FKT322" s="111"/>
      <c r="FKU322" s="111"/>
      <c r="FKV322" s="111"/>
      <c r="FKW322" s="111"/>
      <c r="FKX322" s="111"/>
      <c r="FKY322" s="111"/>
      <c r="FKZ322" s="111"/>
      <c r="FLA322" s="111"/>
      <c r="FLB322" s="111"/>
      <c r="FLC322" s="111"/>
      <c r="FLD322" s="111"/>
      <c r="FLE322" s="111"/>
      <c r="FLF322" s="111"/>
      <c r="FLG322" s="111"/>
      <c r="FLH322" s="111"/>
      <c r="FLI322" s="111"/>
      <c r="FLJ322" s="111"/>
      <c r="FLK322" s="111"/>
      <c r="FLL322" s="111"/>
      <c r="FLM322" s="111"/>
      <c r="FLN322" s="111"/>
      <c r="FLO322" s="111"/>
      <c r="FLP322" s="111"/>
      <c r="FLQ322" s="111"/>
      <c r="FLR322" s="111"/>
      <c r="FLS322" s="111"/>
      <c r="FLT322" s="111"/>
      <c r="FLU322" s="111"/>
      <c r="FLV322" s="111"/>
      <c r="FLW322" s="111"/>
      <c r="FLX322" s="111"/>
      <c r="FLY322" s="111"/>
      <c r="FLZ322" s="111"/>
      <c r="FMA322" s="111"/>
      <c r="FMB322" s="111"/>
      <c r="FMC322" s="111"/>
      <c r="FMD322" s="111"/>
      <c r="FME322" s="111"/>
      <c r="FMF322" s="111"/>
      <c r="FMG322" s="111"/>
      <c r="FMH322" s="111"/>
      <c r="FMI322" s="111"/>
      <c r="FMJ322" s="111"/>
      <c r="FMK322" s="111"/>
      <c r="FML322" s="111"/>
      <c r="FMM322" s="111"/>
      <c r="FMN322" s="111"/>
      <c r="FMO322" s="111"/>
      <c r="FMP322" s="111"/>
      <c r="FMQ322" s="111"/>
      <c r="FMR322" s="111"/>
      <c r="FMS322" s="111"/>
      <c r="FMT322" s="111"/>
      <c r="FMU322" s="111"/>
      <c r="FMV322" s="111"/>
      <c r="FMW322" s="111"/>
      <c r="FMX322" s="111"/>
      <c r="FMY322" s="111"/>
      <c r="FMZ322" s="111"/>
      <c r="FNA322" s="111"/>
      <c r="FNB322" s="111"/>
      <c r="FNC322" s="111"/>
      <c r="FND322" s="111"/>
      <c r="FNE322" s="111"/>
      <c r="FNF322" s="111"/>
      <c r="FNG322" s="111"/>
      <c r="FNH322" s="111"/>
      <c r="FNI322" s="111"/>
      <c r="FNJ322" s="111"/>
      <c r="FNK322" s="111"/>
      <c r="FNL322" s="111"/>
      <c r="FNM322" s="111"/>
      <c r="FNN322" s="111"/>
      <c r="FNO322" s="111"/>
      <c r="FNP322" s="111"/>
      <c r="FNQ322" s="111"/>
      <c r="FNR322" s="111"/>
      <c r="FNS322" s="111"/>
      <c r="FNT322" s="111"/>
      <c r="FNU322" s="111"/>
      <c r="FNV322" s="111"/>
      <c r="FNW322" s="111"/>
      <c r="FNX322" s="111"/>
      <c r="FNY322" s="111"/>
      <c r="FNZ322" s="111"/>
      <c r="FOA322" s="111"/>
      <c r="FOB322" s="111"/>
      <c r="FOC322" s="111"/>
      <c r="FOD322" s="111"/>
      <c r="FOE322" s="111"/>
      <c r="FOF322" s="111"/>
      <c r="FOG322" s="111"/>
      <c r="FOH322" s="111"/>
      <c r="FOI322" s="111"/>
      <c r="FOJ322" s="111"/>
      <c r="FOK322" s="111"/>
      <c r="FOL322" s="111"/>
      <c r="FOM322" s="111"/>
      <c r="FON322" s="111"/>
      <c r="FOO322" s="111"/>
      <c r="FOP322" s="111"/>
      <c r="FOQ322" s="111"/>
      <c r="FOR322" s="111"/>
      <c r="FOS322" s="111"/>
      <c r="FOT322" s="111"/>
      <c r="FOU322" s="111"/>
      <c r="FOV322" s="111"/>
      <c r="FOW322" s="111"/>
      <c r="FOX322" s="111"/>
      <c r="FOY322" s="111"/>
      <c r="FOZ322" s="111"/>
      <c r="FPA322" s="111"/>
      <c r="FPB322" s="111"/>
      <c r="FPC322" s="111"/>
      <c r="FPD322" s="111"/>
      <c r="FPE322" s="111"/>
      <c r="FPF322" s="111"/>
      <c r="FPG322" s="111"/>
      <c r="FPH322" s="111"/>
      <c r="FPI322" s="111"/>
      <c r="FPJ322" s="111"/>
      <c r="FPK322" s="111"/>
      <c r="FPL322" s="111"/>
      <c r="FPM322" s="111"/>
      <c r="FPN322" s="111"/>
      <c r="FPO322" s="111"/>
      <c r="FPP322" s="111"/>
      <c r="FPQ322" s="111"/>
      <c r="FPR322" s="111"/>
      <c r="FPS322" s="111"/>
      <c r="FPT322" s="111"/>
      <c r="FPU322" s="111"/>
      <c r="FPV322" s="111"/>
      <c r="FPW322" s="111"/>
      <c r="FPX322" s="111"/>
      <c r="FPY322" s="111"/>
      <c r="FPZ322" s="111"/>
      <c r="FQA322" s="111"/>
      <c r="FQB322" s="111"/>
      <c r="FQC322" s="111"/>
      <c r="FQD322" s="111"/>
      <c r="FQE322" s="111"/>
      <c r="FQF322" s="111"/>
      <c r="FQG322" s="111"/>
      <c r="FQH322" s="111"/>
      <c r="FQI322" s="111"/>
      <c r="FQJ322" s="111"/>
      <c r="FQK322" s="111"/>
      <c r="FQL322" s="111"/>
      <c r="FQM322" s="111"/>
      <c r="FQN322" s="111"/>
      <c r="FQO322" s="111"/>
      <c r="FQP322" s="111"/>
      <c r="FQQ322" s="111"/>
      <c r="FQR322" s="111"/>
      <c r="FQS322" s="111"/>
      <c r="FQT322" s="111"/>
      <c r="FQU322" s="111"/>
      <c r="FQV322" s="111"/>
      <c r="FQW322" s="111"/>
      <c r="FQX322" s="111"/>
      <c r="FQY322" s="111"/>
      <c r="FQZ322" s="111"/>
      <c r="FRA322" s="111"/>
      <c r="FRB322" s="111"/>
      <c r="FRC322" s="111"/>
      <c r="FRD322" s="111"/>
      <c r="FRE322" s="111"/>
      <c r="FRF322" s="111"/>
      <c r="FRG322" s="111"/>
      <c r="FRH322" s="111"/>
      <c r="FRI322" s="111"/>
      <c r="FRJ322" s="111"/>
      <c r="FRK322" s="111"/>
      <c r="FRL322" s="111"/>
      <c r="FRM322" s="111"/>
      <c r="FRN322" s="111"/>
      <c r="FRO322" s="111"/>
      <c r="FRP322" s="111"/>
      <c r="FRQ322" s="111"/>
      <c r="FRR322" s="111"/>
      <c r="FRS322" s="111"/>
      <c r="FRT322" s="111"/>
      <c r="FRU322" s="111"/>
      <c r="FRV322" s="111"/>
      <c r="FRW322" s="111"/>
      <c r="FRX322" s="111"/>
      <c r="FRY322" s="111"/>
      <c r="FRZ322" s="111"/>
      <c r="FSA322" s="111"/>
      <c r="FSB322" s="111"/>
      <c r="FSC322" s="111"/>
      <c r="FSD322" s="111"/>
      <c r="FSE322" s="111"/>
      <c r="FSF322" s="111"/>
      <c r="FSG322" s="111"/>
      <c r="FSH322" s="111"/>
      <c r="FSI322" s="111"/>
      <c r="FSJ322" s="111"/>
      <c r="FSK322" s="111"/>
      <c r="FSL322" s="111"/>
      <c r="FSM322" s="111"/>
      <c r="FSN322" s="111"/>
      <c r="FSO322" s="111"/>
      <c r="FSP322" s="111"/>
      <c r="FSQ322" s="111"/>
      <c r="FSR322" s="111"/>
      <c r="FSS322" s="111"/>
      <c r="FST322" s="111"/>
      <c r="FSU322" s="111"/>
      <c r="FSV322" s="111"/>
      <c r="FSW322" s="111"/>
      <c r="FSX322" s="111"/>
      <c r="FSY322" s="111"/>
      <c r="FSZ322" s="111"/>
      <c r="FTA322" s="111"/>
      <c r="FTB322" s="111"/>
      <c r="FTC322" s="111"/>
      <c r="FTD322" s="111"/>
      <c r="FTE322" s="111"/>
      <c r="FTF322" s="111"/>
      <c r="FTG322" s="111"/>
      <c r="FTH322" s="111"/>
      <c r="FTI322" s="111"/>
      <c r="FTJ322" s="111"/>
      <c r="FTK322" s="111"/>
      <c r="FTL322" s="111"/>
      <c r="FTM322" s="111"/>
      <c r="FTN322" s="111"/>
      <c r="FTO322" s="111"/>
      <c r="FTP322" s="111"/>
      <c r="FTQ322" s="111"/>
      <c r="FTR322" s="111"/>
      <c r="FTS322" s="111"/>
      <c r="FTT322" s="111"/>
      <c r="FTU322" s="111"/>
      <c r="FTV322" s="111"/>
      <c r="FTW322" s="111"/>
      <c r="FTX322" s="111"/>
      <c r="FTY322" s="111"/>
      <c r="FTZ322" s="111"/>
      <c r="FUA322" s="111"/>
      <c r="FUB322" s="111"/>
      <c r="FUC322" s="111"/>
      <c r="FUD322" s="111"/>
      <c r="FUE322" s="111"/>
      <c r="FUF322" s="111"/>
      <c r="FUG322" s="111"/>
      <c r="FUH322" s="111"/>
      <c r="FUI322" s="111"/>
      <c r="FUJ322" s="111"/>
      <c r="FUK322" s="111"/>
      <c r="FUL322" s="111"/>
      <c r="FUM322" s="111"/>
      <c r="FUN322" s="111"/>
      <c r="FUO322" s="111"/>
      <c r="FUP322" s="111"/>
      <c r="FUQ322" s="111"/>
      <c r="FUR322" s="111"/>
      <c r="FUS322" s="111"/>
      <c r="FUT322" s="111"/>
      <c r="FUU322" s="111"/>
      <c r="FUV322" s="111"/>
      <c r="FUW322" s="111"/>
      <c r="FUX322" s="111"/>
      <c r="FUY322" s="111"/>
      <c r="FUZ322" s="111"/>
      <c r="FVA322" s="111"/>
      <c r="FVB322" s="111"/>
      <c r="FVC322" s="111"/>
      <c r="FVD322" s="111"/>
      <c r="FVE322" s="111"/>
      <c r="FVF322" s="111"/>
      <c r="FVG322" s="111"/>
      <c r="FVH322" s="111"/>
      <c r="FVI322" s="111"/>
      <c r="FVJ322" s="111"/>
      <c r="FVK322" s="111"/>
      <c r="FVL322" s="111"/>
      <c r="FVM322" s="111"/>
      <c r="FVN322" s="111"/>
      <c r="FVO322" s="111"/>
      <c r="FVP322" s="111"/>
      <c r="FVQ322" s="111"/>
      <c r="FVR322" s="111"/>
      <c r="FVS322" s="111"/>
      <c r="FVT322" s="111"/>
      <c r="FVU322" s="111"/>
      <c r="FVV322" s="111"/>
      <c r="FVW322" s="111"/>
      <c r="FVX322" s="111"/>
      <c r="FVY322" s="111"/>
      <c r="FVZ322" s="111"/>
      <c r="FWA322" s="111"/>
      <c r="FWB322" s="111"/>
      <c r="FWC322" s="111"/>
      <c r="FWD322" s="111"/>
      <c r="FWE322" s="111"/>
      <c r="FWF322" s="111"/>
      <c r="FWG322" s="111"/>
      <c r="FWH322" s="111"/>
      <c r="FWI322" s="111"/>
      <c r="FWJ322" s="111"/>
      <c r="FWK322" s="111"/>
      <c r="FWL322" s="111"/>
      <c r="FWM322" s="111"/>
      <c r="FWN322" s="111"/>
      <c r="FWO322" s="111"/>
      <c r="FWP322" s="111"/>
      <c r="FWQ322" s="111"/>
      <c r="FWR322" s="111"/>
      <c r="FWS322" s="111"/>
      <c r="FWT322" s="111"/>
      <c r="FWU322" s="111"/>
      <c r="FWV322" s="111"/>
      <c r="FWW322" s="111"/>
      <c r="FWX322" s="111"/>
      <c r="FWY322" s="111"/>
      <c r="FWZ322" s="111"/>
      <c r="FXA322" s="111"/>
      <c r="FXB322" s="111"/>
      <c r="FXC322" s="111"/>
      <c r="FXD322" s="111"/>
      <c r="FXE322" s="111"/>
      <c r="FXF322" s="111"/>
      <c r="FXG322" s="111"/>
      <c r="FXH322" s="111"/>
      <c r="FXI322" s="111"/>
      <c r="FXJ322" s="111"/>
      <c r="FXK322" s="111"/>
      <c r="FXL322" s="111"/>
      <c r="FXM322" s="111"/>
      <c r="FXN322" s="111"/>
      <c r="FXO322" s="111"/>
      <c r="FXP322" s="111"/>
      <c r="FXQ322" s="111"/>
      <c r="FXR322" s="111"/>
      <c r="FXS322" s="111"/>
      <c r="FXT322" s="111"/>
      <c r="FXU322" s="111"/>
      <c r="FXV322" s="111"/>
      <c r="FXW322" s="111"/>
      <c r="FXX322" s="111"/>
      <c r="FXY322" s="111"/>
      <c r="FXZ322" s="111"/>
      <c r="FYA322" s="111"/>
      <c r="FYB322" s="111"/>
      <c r="FYC322" s="111"/>
      <c r="FYD322" s="111"/>
      <c r="FYE322" s="111"/>
      <c r="FYF322" s="111"/>
      <c r="FYG322" s="111"/>
      <c r="FYH322" s="111"/>
      <c r="FYI322" s="111"/>
      <c r="FYJ322" s="111"/>
      <c r="FYK322" s="111"/>
      <c r="FYL322" s="111"/>
      <c r="FYM322" s="111"/>
      <c r="FYN322" s="111"/>
      <c r="FYO322" s="111"/>
      <c r="FYP322" s="111"/>
      <c r="FYQ322" s="111"/>
      <c r="FYR322" s="111"/>
      <c r="FYS322" s="111"/>
      <c r="FYT322" s="111"/>
      <c r="FYU322" s="111"/>
      <c r="FYV322" s="111"/>
      <c r="FYW322" s="111"/>
      <c r="FYX322" s="111"/>
      <c r="FYY322" s="111"/>
      <c r="FYZ322" s="111"/>
      <c r="FZA322" s="111"/>
      <c r="FZB322" s="111"/>
      <c r="FZC322" s="111"/>
      <c r="FZD322" s="111"/>
      <c r="FZE322" s="111"/>
      <c r="FZF322" s="111"/>
      <c r="FZG322" s="111"/>
      <c r="FZH322" s="111"/>
      <c r="FZI322" s="111"/>
      <c r="FZJ322" s="111"/>
      <c r="FZK322" s="111"/>
      <c r="FZL322" s="111"/>
      <c r="FZM322" s="111"/>
      <c r="FZN322" s="111"/>
      <c r="FZO322" s="111"/>
      <c r="FZP322" s="111"/>
      <c r="FZQ322" s="111"/>
      <c r="FZR322" s="111"/>
      <c r="FZS322" s="111"/>
      <c r="FZT322" s="111"/>
      <c r="FZU322" s="111"/>
      <c r="FZV322" s="111"/>
      <c r="FZW322" s="111"/>
      <c r="FZX322" s="111"/>
      <c r="FZY322" s="111"/>
      <c r="FZZ322" s="111"/>
      <c r="GAA322" s="111"/>
      <c r="GAB322" s="111"/>
      <c r="GAC322" s="111"/>
      <c r="GAD322" s="111"/>
      <c r="GAE322" s="111"/>
      <c r="GAF322" s="111"/>
      <c r="GAG322" s="111"/>
      <c r="GAH322" s="111"/>
      <c r="GAI322" s="111"/>
      <c r="GAJ322" s="111"/>
      <c r="GAK322" s="111"/>
      <c r="GAL322" s="111"/>
      <c r="GAM322" s="111"/>
      <c r="GAN322" s="111"/>
      <c r="GAO322" s="111"/>
      <c r="GAP322" s="111"/>
      <c r="GAQ322" s="111"/>
      <c r="GAR322" s="111"/>
      <c r="GAS322" s="111"/>
      <c r="GAT322" s="111"/>
      <c r="GAU322" s="111"/>
      <c r="GAV322" s="111"/>
      <c r="GAW322" s="111"/>
      <c r="GAX322" s="111"/>
      <c r="GAY322" s="111"/>
      <c r="GAZ322" s="111"/>
      <c r="GBA322" s="111"/>
      <c r="GBB322" s="111"/>
      <c r="GBC322" s="111"/>
      <c r="GBD322" s="111"/>
      <c r="GBE322" s="111"/>
      <c r="GBF322" s="111"/>
      <c r="GBG322" s="111"/>
      <c r="GBH322" s="111"/>
      <c r="GBI322" s="111"/>
      <c r="GBJ322" s="111"/>
      <c r="GBK322" s="111"/>
      <c r="GBL322" s="111"/>
      <c r="GBM322" s="111"/>
      <c r="GBN322" s="111"/>
      <c r="GBO322" s="111"/>
      <c r="GBP322" s="111"/>
      <c r="GBQ322" s="111"/>
      <c r="GBR322" s="111"/>
      <c r="GBS322" s="111"/>
      <c r="GBT322" s="111"/>
      <c r="GBU322" s="111"/>
      <c r="GBV322" s="111"/>
      <c r="GBW322" s="111"/>
      <c r="GBX322" s="111"/>
      <c r="GBY322" s="111"/>
      <c r="GBZ322" s="111"/>
      <c r="GCA322" s="111"/>
      <c r="GCB322" s="111"/>
      <c r="GCC322" s="111"/>
      <c r="GCD322" s="111"/>
      <c r="GCE322" s="111"/>
      <c r="GCF322" s="111"/>
      <c r="GCG322" s="111"/>
      <c r="GCH322" s="111"/>
      <c r="GCI322" s="111"/>
      <c r="GCJ322" s="111"/>
      <c r="GCK322" s="111"/>
      <c r="GCL322" s="111"/>
      <c r="GCM322" s="111"/>
      <c r="GCN322" s="111"/>
      <c r="GCO322" s="111"/>
      <c r="GCP322" s="111"/>
      <c r="GCQ322" s="111"/>
      <c r="GCR322" s="111"/>
      <c r="GCS322" s="111"/>
      <c r="GCT322" s="111"/>
      <c r="GCU322" s="111"/>
      <c r="GCV322" s="111"/>
      <c r="GCW322" s="111"/>
      <c r="GCX322" s="111"/>
      <c r="GCY322" s="111"/>
      <c r="GCZ322" s="111"/>
      <c r="GDA322" s="111"/>
      <c r="GDB322" s="111"/>
      <c r="GDC322" s="111"/>
      <c r="GDD322" s="111"/>
      <c r="GDE322" s="111"/>
      <c r="GDF322" s="111"/>
      <c r="GDG322" s="111"/>
      <c r="GDH322" s="111"/>
      <c r="GDI322" s="111"/>
      <c r="GDJ322" s="111"/>
      <c r="GDK322" s="111"/>
      <c r="GDL322" s="111"/>
      <c r="GDM322" s="111"/>
      <c r="GDN322" s="111"/>
      <c r="GDO322" s="111"/>
      <c r="GDP322" s="111"/>
      <c r="GDQ322" s="111"/>
      <c r="GDR322" s="111"/>
      <c r="GDS322" s="111"/>
      <c r="GDT322" s="111"/>
      <c r="GDU322" s="111"/>
      <c r="GDV322" s="111"/>
      <c r="GDW322" s="111"/>
      <c r="GDX322" s="111"/>
      <c r="GDY322" s="111"/>
      <c r="GDZ322" s="111"/>
      <c r="GEA322" s="111"/>
      <c r="GEB322" s="111"/>
      <c r="GEC322" s="111"/>
      <c r="GED322" s="111"/>
      <c r="GEE322" s="111"/>
      <c r="GEF322" s="111"/>
      <c r="GEG322" s="111"/>
      <c r="GEH322" s="111"/>
      <c r="GEI322" s="111"/>
      <c r="GEJ322" s="111"/>
      <c r="GEK322" s="111"/>
      <c r="GEL322" s="111"/>
      <c r="GEM322" s="111"/>
      <c r="GEN322" s="111"/>
      <c r="GEO322" s="111"/>
      <c r="GEP322" s="111"/>
      <c r="GEQ322" s="111"/>
      <c r="GER322" s="111"/>
      <c r="GES322" s="111"/>
      <c r="GET322" s="111"/>
      <c r="GEU322" s="111"/>
      <c r="GEV322" s="111"/>
      <c r="GEW322" s="111"/>
      <c r="GEX322" s="111"/>
      <c r="GEY322" s="111"/>
      <c r="GEZ322" s="111"/>
      <c r="GFA322" s="111"/>
      <c r="GFB322" s="111"/>
      <c r="GFC322" s="111"/>
      <c r="GFD322" s="111"/>
      <c r="GFE322" s="111"/>
      <c r="GFF322" s="111"/>
      <c r="GFG322" s="111"/>
      <c r="GFH322" s="111"/>
      <c r="GFI322" s="111"/>
      <c r="GFJ322" s="111"/>
      <c r="GFK322" s="111"/>
      <c r="GFL322" s="111"/>
      <c r="GFM322" s="111"/>
      <c r="GFN322" s="111"/>
      <c r="GFO322" s="111"/>
      <c r="GFP322" s="111"/>
      <c r="GFQ322" s="111"/>
      <c r="GFR322" s="111"/>
      <c r="GFS322" s="111"/>
      <c r="GFT322" s="111"/>
      <c r="GFU322" s="111"/>
      <c r="GFV322" s="111"/>
      <c r="GFW322" s="111"/>
      <c r="GFX322" s="111"/>
      <c r="GFY322" s="111"/>
      <c r="GFZ322" s="111"/>
      <c r="GGA322" s="111"/>
      <c r="GGB322" s="111"/>
      <c r="GGC322" s="111"/>
      <c r="GGD322" s="111"/>
      <c r="GGE322" s="111"/>
      <c r="GGF322" s="111"/>
      <c r="GGG322" s="111"/>
      <c r="GGH322" s="111"/>
      <c r="GGI322" s="111"/>
      <c r="GGJ322" s="111"/>
      <c r="GGK322" s="111"/>
      <c r="GGL322" s="111"/>
      <c r="GGM322" s="111"/>
      <c r="GGN322" s="111"/>
      <c r="GGO322" s="111"/>
      <c r="GGP322" s="111"/>
      <c r="GGQ322" s="111"/>
      <c r="GGR322" s="111"/>
      <c r="GGS322" s="111"/>
      <c r="GGT322" s="111"/>
      <c r="GGU322" s="111"/>
      <c r="GGV322" s="111"/>
      <c r="GGW322" s="111"/>
      <c r="GGX322" s="111"/>
      <c r="GGY322" s="111"/>
      <c r="GGZ322" s="111"/>
      <c r="GHA322" s="111"/>
      <c r="GHB322" s="111"/>
      <c r="GHC322" s="111"/>
      <c r="GHD322" s="111"/>
      <c r="GHE322" s="111"/>
      <c r="GHF322" s="111"/>
      <c r="GHG322" s="111"/>
      <c r="GHH322" s="111"/>
      <c r="GHI322" s="111"/>
      <c r="GHJ322" s="111"/>
      <c r="GHK322" s="111"/>
      <c r="GHL322" s="111"/>
      <c r="GHM322" s="111"/>
      <c r="GHN322" s="111"/>
      <c r="GHO322" s="111"/>
      <c r="GHP322" s="111"/>
      <c r="GHQ322" s="111"/>
      <c r="GHR322" s="111"/>
      <c r="GHS322" s="111"/>
      <c r="GHT322" s="111"/>
      <c r="GHU322" s="111"/>
      <c r="GHV322" s="111"/>
      <c r="GHW322" s="111"/>
      <c r="GHX322" s="111"/>
      <c r="GHY322" s="111"/>
      <c r="GHZ322" s="111"/>
      <c r="GIA322" s="111"/>
      <c r="GIB322" s="111"/>
      <c r="GIC322" s="111"/>
      <c r="GID322" s="111"/>
      <c r="GIE322" s="111"/>
      <c r="GIF322" s="111"/>
      <c r="GIG322" s="111"/>
      <c r="GIH322" s="111"/>
      <c r="GII322" s="111"/>
      <c r="GIJ322" s="111"/>
      <c r="GIK322" s="111"/>
      <c r="GIL322" s="111"/>
      <c r="GIM322" s="111"/>
      <c r="GIN322" s="111"/>
      <c r="GIO322" s="111"/>
      <c r="GIP322" s="111"/>
      <c r="GIQ322" s="111"/>
      <c r="GIR322" s="111"/>
      <c r="GIS322" s="111"/>
      <c r="GIT322" s="111"/>
      <c r="GIU322" s="111"/>
      <c r="GIV322" s="111"/>
      <c r="GIW322" s="111"/>
      <c r="GIX322" s="111"/>
      <c r="GIY322" s="111"/>
      <c r="GIZ322" s="111"/>
      <c r="GJA322" s="111"/>
      <c r="GJB322" s="111"/>
      <c r="GJC322" s="111"/>
      <c r="GJD322" s="111"/>
      <c r="GJE322" s="111"/>
      <c r="GJF322" s="111"/>
      <c r="GJG322" s="111"/>
      <c r="GJH322" s="111"/>
      <c r="GJI322" s="111"/>
      <c r="GJJ322" s="111"/>
      <c r="GJK322" s="111"/>
      <c r="GJL322" s="111"/>
      <c r="GJM322" s="111"/>
      <c r="GJN322" s="111"/>
      <c r="GJO322" s="111"/>
      <c r="GJP322" s="111"/>
      <c r="GJQ322" s="111"/>
      <c r="GJR322" s="111"/>
      <c r="GJS322" s="111"/>
      <c r="GJT322" s="111"/>
      <c r="GJU322" s="111"/>
      <c r="GJV322" s="111"/>
      <c r="GJW322" s="111"/>
      <c r="GJX322" s="111"/>
      <c r="GJY322" s="111"/>
      <c r="GJZ322" s="111"/>
      <c r="GKA322" s="111"/>
      <c r="GKB322" s="111"/>
      <c r="GKC322" s="111"/>
      <c r="GKD322" s="111"/>
      <c r="GKE322" s="111"/>
      <c r="GKF322" s="111"/>
      <c r="GKG322" s="111"/>
      <c r="GKH322" s="111"/>
      <c r="GKI322" s="111"/>
      <c r="GKJ322" s="111"/>
      <c r="GKK322" s="111"/>
      <c r="GKL322" s="111"/>
      <c r="GKM322" s="111"/>
      <c r="GKN322" s="111"/>
      <c r="GKO322" s="111"/>
      <c r="GKP322" s="111"/>
      <c r="GKQ322" s="111"/>
      <c r="GKR322" s="111"/>
      <c r="GKS322" s="111"/>
      <c r="GKT322" s="111"/>
      <c r="GKU322" s="111"/>
      <c r="GKV322" s="111"/>
      <c r="GKW322" s="111"/>
      <c r="GKX322" s="111"/>
      <c r="GKY322" s="111"/>
      <c r="GKZ322" s="111"/>
      <c r="GLA322" s="111"/>
      <c r="GLB322" s="111"/>
      <c r="GLC322" s="111"/>
      <c r="GLD322" s="111"/>
      <c r="GLE322" s="111"/>
      <c r="GLF322" s="111"/>
      <c r="GLG322" s="111"/>
      <c r="GLH322" s="111"/>
      <c r="GLI322" s="111"/>
      <c r="GLJ322" s="111"/>
      <c r="GLK322" s="111"/>
      <c r="GLL322" s="111"/>
      <c r="GLM322" s="111"/>
      <c r="GLN322" s="111"/>
      <c r="GLO322" s="111"/>
      <c r="GLP322" s="111"/>
      <c r="GLQ322" s="111"/>
      <c r="GLR322" s="111"/>
      <c r="GLS322" s="111"/>
      <c r="GLT322" s="111"/>
      <c r="GLU322" s="111"/>
      <c r="GLV322" s="111"/>
      <c r="GLW322" s="111"/>
      <c r="GLX322" s="111"/>
      <c r="GLY322" s="111"/>
      <c r="GLZ322" s="111"/>
      <c r="GMA322" s="111"/>
      <c r="GMB322" s="111"/>
      <c r="GMC322" s="111"/>
      <c r="GMD322" s="111"/>
      <c r="GME322" s="111"/>
      <c r="GMF322" s="111"/>
      <c r="GMG322" s="111"/>
      <c r="GMH322" s="111"/>
      <c r="GMI322" s="111"/>
      <c r="GMJ322" s="111"/>
      <c r="GMK322" s="111"/>
      <c r="GML322" s="111"/>
      <c r="GMM322" s="111"/>
      <c r="GMN322" s="111"/>
      <c r="GMO322" s="111"/>
      <c r="GMP322" s="111"/>
      <c r="GMQ322" s="111"/>
      <c r="GMR322" s="111"/>
      <c r="GMS322" s="111"/>
      <c r="GMT322" s="111"/>
      <c r="GMU322" s="111"/>
      <c r="GMV322" s="111"/>
      <c r="GMW322" s="111"/>
      <c r="GMX322" s="111"/>
      <c r="GMY322" s="111"/>
      <c r="GMZ322" s="111"/>
      <c r="GNA322" s="111"/>
      <c r="GNB322" s="111"/>
      <c r="GNC322" s="111"/>
      <c r="GND322" s="111"/>
      <c r="GNE322" s="111"/>
      <c r="GNF322" s="111"/>
      <c r="GNG322" s="111"/>
      <c r="GNH322" s="111"/>
      <c r="GNI322" s="111"/>
      <c r="GNJ322" s="111"/>
      <c r="GNK322" s="111"/>
      <c r="GNL322" s="111"/>
      <c r="GNM322" s="111"/>
      <c r="GNN322" s="111"/>
      <c r="GNO322" s="111"/>
      <c r="GNP322" s="111"/>
      <c r="GNQ322" s="111"/>
      <c r="GNR322" s="111"/>
      <c r="GNS322" s="111"/>
      <c r="GNT322" s="111"/>
      <c r="GNU322" s="111"/>
      <c r="GNV322" s="111"/>
      <c r="GNW322" s="111"/>
      <c r="GNX322" s="111"/>
      <c r="GNY322" s="111"/>
      <c r="GNZ322" s="111"/>
      <c r="GOA322" s="111"/>
      <c r="GOB322" s="111"/>
      <c r="GOC322" s="111"/>
      <c r="GOD322" s="111"/>
      <c r="GOE322" s="111"/>
      <c r="GOF322" s="111"/>
      <c r="GOG322" s="111"/>
      <c r="GOH322" s="111"/>
      <c r="GOI322" s="111"/>
      <c r="GOJ322" s="111"/>
      <c r="GOK322" s="111"/>
      <c r="GOL322" s="111"/>
      <c r="GOM322" s="111"/>
      <c r="GON322" s="111"/>
      <c r="GOO322" s="111"/>
      <c r="GOP322" s="111"/>
      <c r="GOQ322" s="111"/>
      <c r="GOR322" s="111"/>
      <c r="GOS322" s="111"/>
      <c r="GOT322" s="111"/>
      <c r="GOU322" s="111"/>
      <c r="GOV322" s="111"/>
      <c r="GOW322" s="111"/>
      <c r="GOX322" s="111"/>
      <c r="GOY322" s="111"/>
      <c r="GOZ322" s="111"/>
      <c r="GPA322" s="111"/>
      <c r="GPB322" s="111"/>
      <c r="GPC322" s="111"/>
      <c r="GPD322" s="111"/>
      <c r="GPE322" s="111"/>
      <c r="GPF322" s="111"/>
      <c r="GPG322" s="111"/>
      <c r="GPH322" s="111"/>
      <c r="GPI322" s="111"/>
      <c r="GPJ322" s="111"/>
      <c r="GPK322" s="111"/>
      <c r="GPL322" s="111"/>
      <c r="GPM322" s="111"/>
      <c r="GPN322" s="111"/>
      <c r="GPO322" s="111"/>
      <c r="GPP322" s="111"/>
      <c r="GPQ322" s="111"/>
      <c r="GPR322" s="111"/>
      <c r="GPS322" s="111"/>
      <c r="GPT322" s="111"/>
      <c r="GPU322" s="111"/>
      <c r="GPV322" s="111"/>
      <c r="GPW322" s="111"/>
      <c r="GPX322" s="111"/>
      <c r="GPY322" s="111"/>
      <c r="GPZ322" s="111"/>
      <c r="GQA322" s="111"/>
      <c r="GQB322" s="111"/>
      <c r="GQC322" s="111"/>
      <c r="GQD322" s="111"/>
      <c r="GQE322" s="111"/>
      <c r="GQF322" s="111"/>
      <c r="GQG322" s="111"/>
      <c r="GQH322" s="111"/>
      <c r="GQI322" s="111"/>
      <c r="GQJ322" s="111"/>
      <c r="GQK322" s="111"/>
      <c r="GQL322" s="111"/>
      <c r="GQM322" s="111"/>
      <c r="GQN322" s="111"/>
      <c r="GQO322" s="111"/>
      <c r="GQP322" s="111"/>
      <c r="GQQ322" s="111"/>
      <c r="GQR322" s="111"/>
      <c r="GQS322" s="111"/>
      <c r="GQT322" s="111"/>
      <c r="GQU322" s="111"/>
      <c r="GQV322" s="111"/>
      <c r="GQW322" s="111"/>
      <c r="GQX322" s="111"/>
      <c r="GQY322" s="111"/>
      <c r="GQZ322" s="111"/>
      <c r="GRA322" s="111"/>
      <c r="GRB322" s="111"/>
      <c r="GRC322" s="111"/>
      <c r="GRD322" s="111"/>
      <c r="GRE322" s="111"/>
      <c r="GRF322" s="111"/>
      <c r="GRG322" s="111"/>
      <c r="GRH322" s="111"/>
      <c r="GRI322" s="111"/>
      <c r="GRJ322" s="111"/>
      <c r="GRK322" s="111"/>
      <c r="GRL322" s="111"/>
      <c r="GRM322" s="111"/>
      <c r="GRN322" s="111"/>
      <c r="GRO322" s="111"/>
      <c r="GRP322" s="111"/>
      <c r="GRQ322" s="111"/>
      <c r="GRR322" s="111"/>
      <c r="GRS322" s="111"/>
      <c r="GRT322" s="111"/>
      <c r="GRU322" s="111"/>
      <c r="GRV322" s="111"/>
      <c r="GRW322" s="111"/>
      <c r="GRX322" s="111"/>
      <c r="GRY322" s="111"/>
      <c r="GRZ322" s="111"/>
      <c r="GSA322" s="111"/>
      <c r="GSB322" s="111"/>
      <c r="GSC322" s="111"/>
      <c r="GSD322" s="111"/>
      <c r="GSE322" s="111"/>
      <c r="GSF322" s="111"/>
      <c r="GSG322" s="111"/>
      <c r="GSH322" s="111"/>
      <c r="GSI322" s="111"/>
      <c r="GSJ322" s="111"/>
      <c r="GSK322" s="111"/>
      <c r="GSL322" s="111"/>
      <c r="GSM322" s="111"/>
      <c r="GSN322" s="111"/>
      <c r="GSO322" s="111"/>
      <c r="GSP322" s="111"/>
      <c r="GSQ322" s="111"/>
      <c r="GSR322" s="111"/>
      <c r="GSS322" s="111"/>
      <c r="GST322" s="111"/>
      <c r="GSU322" s="111"/>
      <c r="GSV322" s="111"/>
      <c r="GSW322" s="111"/>
      <c r="GSX322" s="111"/>
      <c r="GSY322" s="111"/>
      <c r="GSZ322" s="111"/>
      <c r="GTA322" s="111"/>
      <c r="GTB322" s="111"/>
      <c r="GTC322" s="111"/>
      <c r="GTD322" s="111"/>
      <c r="GTE322" s="111"/>
      <c r="GTF322" s="111"/>
      <c r="GTG322" s="111"/>
      <c r="GTH322" s="111"/>
      <c r="GTI322" s="111"/>
      <c r="GTJ322" s="111"/>
      <c r="GTK322" s="111"/>
      <c r="GTL322" s="111"/>
      <c r="GTM322" s="111"/>
      <c r="GTN322" s="111"/>
      <c r="GTO322" s="111"/>
      <c r="GTP322" s="111"/>
      <c r="GTQ322" s="111"/>
      <c r="GTR322" s="111"/>
      <c r="GTS322" s="111"/>
      <c r="GTT322" s="111"/>
      <c r="GTU322" s="111"/>
      <c r="GTV322" s="111"/>
      <c r="GTW322" s="111"/>
      <c r="GTX322" s="111"/>
      <c r="GTY322" s="111"/>
      <c r="GTZ322" s="111"/>
      <c r="GUA322" s="111"/>
      <c r="GUB322" s="111"/>
      <c r="GUC322" s="111"/>
      <c r="GUD322" s="111"/>
      <c r="GUE322" s="111"/>
      <c r="GUF322" s="111"/>
      <c r="GUG322" s="111"/>
      <c r="GUH322" s="111"/>
      <c r="GUI322" s="111"/>
      <c r="GUJ322" s="111"/>
      <c r="GUK322" s="111"/>
      <c r="GUL322" s="111"/>
      <c r="GUM322" s="111"/>
      <c r="GUN322" s="111"/>
      <c r="GUO322" s="111"/>
      <c r="GUP322" s="111"/>
      <c r="GUQ322" s="111"/>
      <c r="GUR322" s="111"/>
      <c r="GUS322" s="111"/>
      <c r="GUT322" s="111"/>
      <c r="GUU322" s="111"/>
      <c r="GUV322" s="111"/>
      <c r="GUW322" s="111"/>
      <c r="GUX322" s="111"/>
      <c r="GUY322" s="111"/>
      <c r="GUZ322" s="111"/>
      <c r="GVA322" s="111"/>
      <c r="GVB322" s="111"/>
      <c r="GVC322" s="111"/>
      <c r="GVD322" s="111"/>
      <c r="GVE322" s="111"/>
      <c r="GVF322" s="111"/>
      <c r="GVG322" s="111"/>
      <c r="GVH322" s="111"/>
      <c r="GVI322" s="111"/>
      <c r="GVJ322" s="111"/>
      <c r="GVK322" s="111"/>
      <c r="GVL322" s="111"/>
      <c r="GVM322" s="111"/>
      <c r="GVN322" s="111"/>
      <c r="GVO322" s="111"/>
      <c r="GVP322" s="111"/>
      <c r="GVQ322" s="111"/>
      <c r="GVR322" s="111"/>
      <c r="GVS322" s="111"/>
      <c r="GVT322" s="111"/>
      <c r="GVU322" s="111"/>
      <c r="GVV322" s="111"/>
      <c r="GVW322" s="111"/>
      <c r="GVX322" s="111"/>
      <c r="GVY322" s="111"/>
      <c r="GVZ322" s="111"/>
      <c r="GWA322" s="111"/>
      <c r="GWB322" s="111"/>
      <c r="GWC322" s="111"/>
      <c r="GWD322" s="111"/>
      <c r="GWE322" s="111"/>
      <c r="GWF322" s="111"/>
      <c r="GWG322" s="111"/>
      <c r="GWH322" s="111"/>
      <c r="GWI322" s="111"/>
      <c r="GWJ322" s="111"/>
      <c r="GWK322" s="111"/>
      <c r="GWL322" s="111"/>
      <c r="GWM322" s="111"/>
      <c r="GWN322" s="111"/>
      <c r="GWO322" s="111"/>
      <c r="GWP322" s="111"/>
      <c r="GWQ322" s="111"/>
      <c r="GWR322" s="111"/>
      <c r="GWS322" s="111"/>
      <c r="GWT322" s="111"/>
      <c r="GWU322" s="111"/>
      <c r="GWV322" s="111"/>
      <c r="GWW322" s="111"/>
      <c r="GWX322" s="111"/>
      <c r="GWY322" s="111"/>
      <c r="GWZ322" s="111"/>
      <c r="GXA322" s="111"/>
      <c r="GXB322" s="111"/>
      <c r="GXC322" s="111"/>
      <c r="GXD322" s="111"/>
      <c r="GXE322" s="111"/>
      <c r="GXF322" s="111"/>
      <c r="GXG322" s="111"/>
      <c r="GXH322" s="111"/>
      <c r="GXI322" s="111"/>
      <c r="GXJ322" s="111"/>
      <c r="GXK322" s="111"/>
      <c r="GXL322" s="111"/>
      <c r="GXM322" s="111"/>
      <c r="GXN322" s="111"/>
      <c r="GXO322" s="111"/>
      <c r="GXP322" s="111"/>
      <c r="GXQ322" s="111"/>
      <c r="GXR322" s="111"/>
      <c r="GXS322" s="111"/>
      <c r="GXT322" s="111"/>
      <c r="GXU322" s="111"/>
      <c r="GXV322" s="111"/>
      <c r="GXW322" s="111"/>
      <c r="GXX322" s="111"/>
      <c r="GXY322" s="111"/>
      <c r="GXZ322" s="111"/>
      <c r="GYA322" s="111"/>
      <c r="GYB322" s="111"/>
      <c r="GYC322" s="111"/>
      <c r="GYD322" s="111"/>
      <c r="GYE322" s="111"/>
      <c r="GYF322" s="111"/>
      <c r="GYG322" s="111"/>
      <c r="GYH322" s="111"/>
      <c r="GYI322" s="111"/>
      <c r="GYJ322" s="111"/>
      <c r="GYK322" s="111"/>
      <c r="GYL322" s="111"/>
      <c r="GYM322" s="111"/>
      <c r="GYN322" s="111"/>
      <c r="GYO322" s="111"/>
      <c r="GYP322" s="111"/>
      <c r="GYQ322" s="111"/>
      <c r="GYR322" s="111"/>
      <c r="GYS322" s="111"/>
      <c r="GYT322" s="111"/>
      <c r="GYU322" s="111"/>
      <c r="GYV322" s="111"/>
      <c r="GYW322" s="111"/>
      <c r="GYX322" s="111"/>
      <c r="GYY322" s="111"/>
      <c r="GYZ322" s="111"/>
      <c r="GZA322" s="111"/>
      <c r="GZB322" s="111"/>
      <c r="GZC322" s="111"/>
      <c r="GZD322" s="111"/>
      <c r="GZE322" s="111"/>
      <c r="GZF322" s="111"/>
      <c r="GZG322" s="111"/>
      <c r="GZH322" s="111"/>
      <c r="GZI322" s="111"/>
      <c r="GZJ322" s="111"/>
      <c r="GZK322" s="111"/>
      <c r="GZL322" s="111"/>
      <c r="GZM322" s="111"/>
      <c r="GZN322" s="111"/>
      <c r="GZO322" s="111"/>
      <c r="GZP322" s="111"/>
      <c r="GZQ322" s="111"/>
      <c r="GZR322" s="111"/>
      <c r="GZS322" s="111"/>
      <c r="GZT322" s="111"/>
      <c r="GZU322" s="111"/>
      <c r="GZV322" s="111"/>
      <c r="GZW322" s="111"/>
      <c r="GZX322" s="111"/>
      <c r="GZY322" s="111"/>
      <c r="GZZ322" s="111"/>
      <c r="HAA322" s="111"/>
      <c r="HAB322" s="111"/>
      <c r="HAC322" s="111"/>
      <c r="HAD322" s="111"/>
      <c r="HAE322" s="111"/>
      <c r="HAF322" s="111"/>
      <c r="HAG322" s="111"/>
      <c r="HAH322" s="111"/>
      <c r="HAI322" s="111"/>
      <c r="HAJ322" s="111"/>
      <c r="HAK322" s="111"/>
      <c r="HAL322" s="111"/>
      <c r="HAM322" s="111"/>
      <c r="HAN322" s="111"/>
      <c r="HAO322" s="111"/>
      <c r="HAP322" s="111"/>
      <c r="HAQ322" s="111"/>
      <c r="HAR322" s="111"/>
      <c r="HAS322" s="111"/>
      <c r="HAT322" s="111"/>
      <c r="HAU322" s="111"/>
      <c r="HAV322" s="111"/>
      <c r="HAW322" s="111"/>
      <c r="HAX322" s="111"/>
      <c r="HAY322" s="111"/>
      <c r="HAZ322" s="111"/>
      <c r="HBA322" s="111"/>
      <c r="HBB322" s="111"/>
      <c r="HBC322" s="111"/>
      <c r="HBD322" s="111"/>
      <c r="HBE322" s="111"/>
      <c r="HBF322" s="111"/>
      <c r="HBG322" s="111"/>
      <c r="HBH322" s="111"/>
      <c r="HBI322" s="111"/>
      <c r="HBJ322" s="111"/>
      <c r="HBK322" s="111"/>
      <c r="HBL322" s="111"/>
      <c r="HBM322" s="111"/>
      <c r="HBN322" s="111"/>
      <c r="HBO322" s="111"/>
      <c r="HBP322" s="111"/>
      <c r="HBQ322" s="111"/>
      <c r="HBR322" s="111"/>
      <c r="HBS322" s="111"/>
      <c r="HBT322" s="111"/>
      <c r="HBU322" s="111"/>
      <c r="HBV322" s="111"/>
      <c r="HBW322" s="111"/>
      <c r="HBX322" s="111"/>
      <c r="HBY322" s="111"/>
      <c r="HBZ322" s="111"/>
      <c r="HCA322" s="111"/>
      <c r="HCB322" s="111"/>
      <c r="HCC322" s="111"/>
      <c r="HCD322" s="111"/>
      <c r="HCE322" s="111"/>
      <c r="HCF322" s="111"/>
      <c r="HCG322" s="111"/>
      <c r="HCH322" s="111"/>
      <c r="HCI322" s="111"/>
      <c r="HCJ322" s="111"/>
      <c r="HCK322" s="111"/>
      <c r="HCL322" s="111"/>
      <c r="HCM322" s="111"/>
      <c r="HCN322" s="111"/>
      <c r="HCO322" s="111"/>
      <c r="HCP322" s="111"/>
      <c r="HCQ322" s="111"/>
      <c r="HCR322" s="111"/>
      <c r="HCS322" s="111"/>
      <c r="HCT322" s="111"/>
      <c r="HCU322" s="111"/>
      <c r="HCV322" s="111"/>
      <c r="HCW322" s="111"/>
      <c r="HCX322" s="111"/>
      <c r="HCY322" s="111"/>
      <c r="HCZ322" s="111"/>
      <c r="HDA322" s="111"/>
      <c r="HDB322" s="111"/>
      <c r="HDC322" s="111"/>
      <c r="HDD322" s="111"/>
      <c r="HDE322" s="111"/>
      <c r="HDF322" s="111"/>
      <c r="HDG322" s="111"/>
      <c r="HDH322" s="111"/>
      <c r="HDI322" s="111"/>
      <c r="HDJ322" s="111"/>
      <c r="HDK322" s="111"/>
      <c r="HDL322" s="111"/>
      <c r="HDM322" s="111"/>
      <c r="HDN322" s="111"/>
      <c r="HDO322" s="111"/>
      <c r="HDP322" s="111"/>
      <c r="HDQ322" s="111"/>
      <c r="HDR322" s="111"/>
      <c r="HDS322" s="111"/>
      <c r="HDT322" s="111"/>
      <c r="HDU322" s="111"/>
      <c r="HDV322" s="111"/>
      <c r="HDW322" s="111"/>
      <c r="HDX322" s="111"/>
      <c r="HDY322" s="111"/>
      <c r="HDZ322" s="111"/>
      <c r="HEA322" s="111"/>
      <c r="HEB322" s="111"/>
      <c r="HEC322" s="111"/>
      <c r="HED322" s="111"/>
      <c r="HEE322" s="111"/>
      <c r="HEF322" s="111"/>
      <c r="HEG322" s="111"/>
      <c r="HEH322" s="111"/>
      <c r="HEI322" s="111"/>
      <c r="HEJ322" s="111"/>
      <c r="HEK322" s="111"/>
      <c r="HEL322" s="111"/>
      <c r="HEM322" s="111"/>
      <c r="HEN322" s="111"/>
      <c r="HEO322" s="111"/>
      <c r="HEP322" s="111"/>
      <c r="HEQ322" s="111"/>
      <c r="HER322" s="111"/>
      <c r="HES322" s="111"/>
      <c r="HET322" s="111"/>
      <c r="HEU322" s="111"/>
      <c r="HEV322" s="111"/>
      <c r="HEW322" s="111"/>
      <c r="HEX322" s="111"/>
      <c r="HEY322" s="111"/>
      <c r="HEZ322" s="111"/>
      <c r="HFA322" s="111"/>
      <c r="HFB322" s="111"/>
      <c r="HFC322" s="111"/>
      <c r="HFD322" s="111"/>
      <c r="HFE322" s="111"/>
      <c r="HFF322" s="111"/>
      <c r="HFG322" s="111"/>
      <c r="HFH322" s="111"/>
      <c r="HFI322" s="111"/>
      <c r="HFJ322" s="111"/>
      <c r="HFK322" s="111"/>
      <c r="HFL322" s="111"/>
      <c r="HFM322" s="111"/>
      <c r="HFN322" s="111"/>
      <c r="HFO322" s="111"/>
      <c r="HFP322" s="111"/>
      <c r="HFQ322" s="111"/>
      <c r="HFR322" s="111"/>
      <c r="HFS322" s="111"/>
      <c r="HFT322" s="111"/>
      <c r="HFU322" s="111"/>
      <c r="HFV322" s="111"/>
      <c r="HFW322" s="111"/>
      <c r="HFX322" s="111"/>
      <c r="HFY322" s="111"/>
      <c r="HFZ322" s="111"/>
      <c r="HGA322" s="111"/>
      <c r="HGB322" s="111"/>
      <c r="HGC322" s="111"/>
      <c r="HGD322" s="111"/>
      <c r="HGE322" s="111"/>
      <c r="HGF322" s="111"/>
      <c r="HGG322" s="111"/>
      <c r="HGH322" s="111"/>
      <c r="HGI322" s="111"/>
      <c r="HGJ322" s="111"/>
      <c r="HGK322" s="111"/>
      <c r="HGL322" s="111"/>
      <c r="HGM322" s="111"/>
      <c r="HGN322" s="111"/>
      <c r="HGO322" s="111"/>
      <c r="HGP322" s="111"/>
      <c r="HGQ322" s="111"/>
      <c r="HGR322" s="111"/>
      <c r="HGS322" s="111"/>
      <c r="HGT322" s="111"/>
      <c r="HGU322" s="111"/>
      <c r="HGV322" s="111"/>
      <c r="HGW322" s="111"/>
      <c r="HGX322" s="111"/>
      <c r="HGY322" s="111"/>
      <c r="HGZ322" s="111"/>
      <c r="HHA322" s="111"/>
      <c r="HHB322" s="111"/>
      <c r="HHC322" s="111"/>
      <c r="HHD322" s="111"/>
      <c r="HHE322" s="111"/>
      <c r="HHF322" s="111"/>
      <c r="HHG322" s="111"/>
      <c r="HHH322" s="111"/>
      <c r="HHI322" s="111"/>
      <c r="HHJ322" s="111"/>
      <c r="HHK322" s="111"/>
      <c r="HHL322" s="111"/>
      <c r="HHM322" s="111"/>
      <c r="HHN322" s="111"/>
      <c r="HHO322" s="111"/>
      <c r="HHP322" s="111"/>
      <c r="HHQ322" s="111"/>
      <c r="HHR322" s="111"/>
      <c r="HHS322" s="111"/>
      <c r="HHT322" s="111"/>
      <c r="HHU322" s="111"/>
      <c r="HHV322" s="111"/>
      <c r="HHW322" s="111"/>
      <c r="HHX322" s="111"/>
      <c r="HHY322" s="111"/>
      <c r="HHZ322" s="111"/>
      <c r="HIA322" s="111"/>
      <c r="HIB322" s="111"/>
      <c r="HIC322" s="111"/>
      <c r="HID322" s="111"/>
      <c r="HIE322" s="111"/>
      <c r="HIF322" s="111"/>
      <c r="HIG322" s="111"/>
      <c r="HIH322" s="111"/>
      <c r="HII322" s="111"/>
      <c r="HIJ322" s="111"/>
      <c r="HIK322" s="111"/>
      <c r="HIL322" s="111"/>
      <c r="HIM322" s="111"/>
      <c r="HIN322" s="111"/>
      <c r="HIO322" s="111"/>
      <c r="HIP322" s="111"/>
      <c r="HIQ322" s="111"/>
      <c r="HIR322" s="111"/>
      <c r="HIS322" s="111"/>
      <c r="HIT322" s="111"/>
      <c r="HIU322" s="111"/>
      <c r="HIV322" s="111"/>
      <c r="HIW322" s="111"/>
      <c r="HIX322" s="111"/>
      <c r="HIY322" s="111"/>
      <c r="HIZ322" s="111"/>
      <c r="HJA322" s="111"/>
      <c r="HJB322" s="111"/>
      <c r="HJC322" s="111"/>
      <c r="HJD322" s="111"/>
      <c r="HJE322" s="111"/>
      <c r="HJF322" s="111"/>
      <c r="HJG322" s="111"/>
      <c r="HJH322" s="111"/>
      <c r="HJI322" s="111"/>
      <c r="HJJ322" s="111"/>
      <c r="HJK322" s="111"/>
      <c r="HJL322" s="111"/>
      <c r="HJM322" s="111"/>
      <c r="HJN322" s="111"/>
      <c r="HJO322" s="111"/>
      <c r="HJP322" s="111"/>
      <c r="HJQ322" s="111"/>
      <c r="HJR322" s="111"/>
      <c r="HJS322" s="111"/>
      <c r="HJT322" s="111"/>
      <c r="HJU322" s="111"/>
      <c r="HJV322" s="111"/>
      <c r="HJW322" s="111"/>
      <c r="HJX322" s="111"/>
      <c r="HJY322" s="111"/>
      <c r="HJZ322" s="111"/>
      <c r="HKA322" s="111"/>
      <c r="HKB322" s="111"/>
      <c r="HKC322" s="111"/>
      <c r="HKD322" s="111"/>
      <c r="HKE322" s="111"/>
      <c r="HKF322" s="111"/>
      <c r="HKG322" s="111"/>
      <c r="HKH322" s="111"/>
      <c r="HKI322" s="111"/>
      <c r="HKJ322" s="111"/>
      <c r="HKK322" s="111"/>
      <c r="HKL322" s="111"/>
      <c r="HKM322" s="111"/>
      <c r="HKN322" s="111"/>
      <c r="HKO322" s="111"/>
      <c r="HKP322" s="111"/>
      <c r="HKQ322" s="111"/>
      <c r="HKR322" s="111"/>
      <c r="HKS322" s="111"/>
      <c r="HKT322" s="111"/>
      <c r="HKU322" s="111"/>
      <c r="HKV322" s="111"/>
      <c r="HKW322" s="111"/>
      <c r="HKX322" s="111"/>
      <c r="HKY322" s="111"/>
      <c r="HKZ322" s="111"/>
      <c r="HLA322" s="111"/>
      <c r="HLB322" s="111"/>
      <c r="HLC322" s="111"/>
      <c r="HLD322" s="111"/>
      <c r="HLE322" s="111"/>
      <c r="HLF322" s="111"/>
      <c r="HLG322" s="111"/>
      <c r="HLH322" s="111"/>
      <c r="HLI322" s="111"/>
      <c r="HLJ322" s="111"/>
      <c r="HLK322" s="111"/>
      <c r="HLL322" s="111"/>
      <c r="HLM322" s="111"/>
      <c r="HLN322" s="111"/>
      <c r="HLO322" s="111"/>
      <c r="HLP322" s="111"/>
      <c r="HLQ322" s="111"/>
      <c r="HLR322" s="111"/>
      <c r="HLS322" s="111"/>
      <c r="HLT322" s="111"/>
      <c r="HLU322" s="111"/>
      <c r="HLV322" s="111"/>
      <c r="HLW322" s="111"/>
      <c r="HLX322" s="111"/>
      <c r="HLY322" s="111"/>
      <c r="HLZ322" s="111"/>
      <c r="HMA322" s="111"/>
      <c r="HMB322" s="111"/>
      <c r="HMC322" s="111"/>
      <c r="HMD322" s="111"/>
      <c r="HME322" s="111"/>
      <c r="HMF322" s="111"/>
      <c r="HMG322" s="111"/>
      <c r="HMH322" s="111"/>
      <c r="HMI322" s="111"/>
      <c r="HMJ322" s="111"/>
      <c r="HMK322" s="111"/>
      <c r="HML322" s="111"/>
      <c r="HMM322" s="111"/>
      <c r="HMN322" s="111"/>
      <c r="HMO322" s="111"/>
      <c r="HMP322" s="111"/>
      <c r="HMQ322" s="111"/>
      <c r="HMR322" s="111"/>
      <c r="HMS322" s="111"/>
      <c r="HMT322" s="111"/>
      <c r="HMU322" s="111"/>
      <c r="HMV322" s="111"/>
      <c r="HMW322" s="111"/>
      <c r="HMX322" s="111"/>
      <c r="HMY322" s="111"/>
      <c r="HMZ322" s="111"/>
      <c r="HNA322" s="111"/>
      <c r="HNB322" s="111"/>
      <c r="HNC322" s="111"/>
      <c r="HND322" s="111"/>
      <c r="HNE322" s="111"/>
      <c r="HNF322" s="111"/>
      <c r="HNG322" s="111"/>
      <c r="HNH322" s="111"/>
      <c r="HNI322" s="111"/>
      <c r="HNJ322" s="111"/>
      <c r="HNK322" s="111"/>
      <c r="HNL322" s="111"/>
      <c r="HNM322" s="111"/>
      <c r="HNN322" s="111"/>
      <c r="HNO322" s="111"/>
      <c r="HNP322" s="111"/>
      <c r="HNQ322" s="111"/>
      <c r="HNR322" s="111"/>
      <c r="HNS322" s="111"/>
      <c r="HNT322" s="111"/>
      <c r="HNU322" s="111"/>
      <c r="HNV322" s="111"/>
      <c r="HNW322" s="111"/>
      <c r="HNX322" s="111"/>
      <c r="HNY322" s="111"/>
      <c r="HNZ322" s="111"/>
      <c r="HOA322" s="111"/>
      <c r="HOB322" s="111"/>
      <c r="HOC322" s="111"/>
      <c r="HOD322" s="111"/>
      <c r="HOE322" s="111"/>
      <c r="HOF322" s="111"/>
      <c r="HOG322" s="111"/>
      <c r="HOH322" s="111"/>
      <c r="HOI322" s="111"/>
      <c r="HOJ322" s="111"/>
      <c r="HOK322" s="111"/>
      <c r="HOL322" s="111"/>
      <c r="HOM322" s="111"/>
      <c r="HON322" s="111"/>
      <c r="HOO322" s="111"/>
      <c r="HOP322" s="111"/>
      <c r="HOQ322" s="111"/>
      <c r="HOR322" s="111"/>
      <c r="HOS322" s="111"/>
      <c r="HOT322" s="111"/>
      <c r="HOU322" s="111"/>
      <c r="HOV322" s="111"/>
      <c r="HOW322" s="111"/>
      <c r="HOX322" s="111"/>
      <c r="HOY322" s="111"/>
      <c r="HOZ322" s="111"/>
      <c r="HPA322" s="111"/>
      <c r="HPB322" s="111"/>
      <c r="HPC322" s="111"/>
      <c r="HPD322" s="111"/>
      <c r="HPE322" s="111"/>
      <c r="HPF322" s="111"/>
      <c r="HPG322" s="111"/>
      <c r="HPH322" s="111"/>
      <c r="HPI322" s="111"/>
      <c r="HPJ322" s="111"/>
      <c r="HPK322" s="111"/>
      <c r="HPL322" s="111"/>
      <c r="HPM322" s="111"/>
      <c r="HPN322" s="111"/>
      <c r="HPO322" s="111"/>
      <c r="HPP322" s="111"/>
      <c r="HPQ322" s="111"/>
      <c r="HPR322" s="111"/>
      <c r="HPS322" s="111"/>
      <c r="HPT322" s="111"/>
      <c r="HPU322" s="111"/>
      <c r="HPV322" s="111"/>
      <c r="HPW322" s="111"/>
      <c r="HPX322" s="111"/>
      <c r="HPY322" s="111"/>
      <c r="HPZ322" s="111"/>
      <c r="HQA322" s="111"/>
      <c r="HQB322" s="111"/>
      <c r="HQC322" s="111"/>
      <c r="HQD322" s="111"/>
      <c r="HQE322" s="111"/>
      <c r="HQF322" s="111"/>
      <c r="HQG322" s="111"/>
      <c r="HQH322" s="111"/>
      <c r="HQI322" s="111"/>
      <c r="HQJ322" s="111"/>
      <c r="HQK322" s="111"/>
      <c r="HQL322" s="111"/>
      <c r="HQM322" s="111"/>
      <c r="HQN322" s="111"/>
      <c r="HQO322" s="111"/>
      <c r="HQP322" s="111"/>
      <c r="HQQ322" s="111"/>
      <c r="HQR322" s="111"/>
      <c r="HQS322" s="111"/>
      <c r="HQT322" s="111"/>
      <c r="HQU322" s="111"/>
      <c r="HQV322" s="111"/>
      <c r="HQW322" s="111"/>
      <c r="HQX322" s="111"/>
      <c r="HQY322" s="111"/>
      <c r="HQZ322" s="111"/>
      <c r="HRA322" s="111"/>
      <c r="HRB322" s="111"/>
      <c r="HRC322" s="111"/>
      <c r="HRD322" s="111"/>
      <c r="HRE322" s="111"/>
      <c r="HRF322" s="111"/>
      <c r="HRG322" s="111"/>
      <c r="HRH322" s="111"/>
      <c r="HRI322" s="111"/>
      <c r="HRJ322" s="111"/>
      <c r="HRK322" s="111"/>
      <c r="HRL322" s="111"/>
      <c r="HRM322" s="111"/>
      <c r="HRN322" s="111"/>
      <c r="HRO322" s="111"/>
      <c r="HRP322" s="111"/>
      <c r="HRQ322" s="111"/>
      <c r="HRR322" s="111"/>
      <c r="HRS322" s="111"/>
      <c r="HRT322" s="111"/>
      <c r="HRU322" s="111"/>
      <c r="HRV322" s="111"/>
      <c r="HRW322" s="111"/>
      <c r="HRX322" s="111"/>
      <c r="HRY322" s="111"/>
      <c r="HRZ322" s="111"/>
      <c r="HSA322" s="111"/>
      <c r="HSB322" s="111"/>
      <c r="HSC322" s="111"/>
      <c r="HSD322" s="111"/>
      <c r="HSE322" s="111"/>
      <c r="HSF322" s="111"/>
      <c r="HSG322" s="111"/>
      <c r="HSH322" s="111"/>
      <c r="HSI322" s="111"/>
      <c r="HSJ322" s="111"/>
      <c r="HSK322" s="111"/>
      <c r="HSL322" s="111"/>
      <c r="HSM322" s="111"/>
      <c r="HSN322" s="111"/>
      <c r="HSO322" s="111"/>
      <c r="HSP322" s="111"/>
      <c r="HSQ322" s="111"/>
      <c r="HSR322" s="111"/>
      <c r="HSS322" s="111"/>
      <c r="HST322" s="111"/>
      <c r="HSU322" s="111"/>
      <c r="HSV322" s="111"/>
      <c r="HSW322" s="111"/>
      <c r="HSX322" s="111"/>
      <c r="HSY322" s="111"/>
      <c r="HSZ322" s="111"/>
      <c r="HTA322" s="111"/>
      <c r="HTB322" s="111"/>
      <c r="HTC322" s="111"/>
      <c r="HTD322" s="111"/>
      <c r="HTE322" s="111"/>
      <c r="HTF322" s="111"/>
      <c r="HTG322" s="111"/>
      <c r="HTH322" s="111"/>
      <c r="HTI322" s="111"/>
      <c r="HTJ322" s="111"/>
      <c r="HTK322" s="111"/>
      <c r="HTL322" s="111"/>
      <c r="HTM322" s="111"/>
      <c r="HTN322" s="111"/>
      <c r="HTO322" s="111"/>
      <c r="HTP322" s="111"/>
      <c r="HTQ322" s="111"/>
      <c r="HTR322" s="111"/>
      <c r="HTS322" s="111"/>
      <c r="HTT322" s="111"/>
      <c r="HTU322" s="111"/>
      <c r="HTV322" s="111"/>
      <c r="HTW322" s="111"/>
      <c r="HTX322" s="111"/>
      <c r="HTY322" s="111"/>
      <c r="HTZ322" s="111"/>
      <c r="HUA322" s="111"/>
      <c r="HUB322" s="111"/>
      <c r="HUC322" s="111"/>
      <c r="HUD322" s="111"/>
      <c r="HUE322" s="111"/>
      <c r="HUF322" s="111"/>
      <c r="HUG322" s="111"/>
      <c r="HUH322" s="111"/>
      <c r="HUI322" s="111"/>
      <c r="HUJ322" s="111"/>
      <c r="HUK322" s="111"/>
      <c r="HUL322" s="111"/>
      <c r="HUM322" s="111"/>
      <c r="HUN322" s="111"/>
      <c r="HUO322" s="111"/>
      <c r="HUP322" s="111"/>
      <c r="HUQ322" s="111"/>
      <c r="HUR322" s="111"/>
      <c r="HUS322" s="111"/>
      <c r="HUT322" s="111"/>
      <c r="HUU322" s="111"/>
      <c r="HUV322" s="111"/>
      <c r="HUW322" s="111"/>
      <c r="HUX322" s="111"/>
      <c r="HUY322" s="111"/>
      <c r="HUZ322" s="111"/>
      <c r="HVA322" s="111"/>
      <c r="HVB322" s="111"/>
      <c r="HVC322" s="111"/>
      <c r="HVD322" s="111"/>
      <c r="HVE322" s="111"/>
      <c r="HVF322" s="111"/>
      <c r="HVG322" s="111"/>
      <c r="HVH322" s="111"/>
      <c r="HVI322" s="111"/>
      <c r="HVJ322" s="111"/>
      <c r="HVK322" s="111"/>
      <c r="HVL322" s="111"/>
      <c r="HVM322" s="111"/>
      <c r="HVN322" s="111"/>
      <c r="HVO322" s="111"/>
      <c r="HVP322" s="111"/>
      <c r="HVQ322" s="111"/>
      <c r="HVR322" s="111"/>
      <c r="HVS322" s="111"/>
      <c r="HVT322" s="111"/>
      <c r="HVU322" s="111"/>
      <c r="HVV322" s="111"/>
      <c r="HVW322" s="111"/>
      <c r="HVX322" s="111"/>
      <c r="HVY322" s="111"/>
      <c r="HVZ322" s="111"/>
      <c r="HWA322" s="111"/>
      <c r="HWB322" s="111"/>
      <c r="HWC322" s="111"/>
      <c r="HWD322" s="111"/>
      <c r="HWE322" s="111"/>
      <c r="HWF322" s="111"/>
      <c r="HWG322" s="111"/>
      <c r="HWH322" s="111"/>
      <c r="HWI322" s="111"/>
      <c r="HWJ322" s="111"/>
      <c r="HWK322" s="111"/>
      <c r="HWL322" s="111"/>
      <c r="HWM322" s="111"/>
      <c r="HWN322" s="111"/>
      <c r="HWO322" s="111"/>
      <c r="HWP322" s="111"/>
      <c r="HWQ322" s="111"/>
      <c r="HWR322" s="111"/>
      <c r="HWS322" s="111"/>
      <c r="HWT322" s="111"/>
      <c r="HWU322" s="111"/>
      <c r="HWV322" s="111"/>
      <c r="HWW322" s="111"/>
      <c r="HWX322" s="111"/>
      <c r="HWY322" s="111"/>
      <c r="HWZ322" s="111"/>
      <c r="HXA322" s="111"/>
      <c r="HXB322" s="111"/>
      <c r="HXC322" s="111"/>
      <c r="HXD322" s="111"/>
      <c r="HXE322" s="111"/>
      <c r="HXF322" s="111"/>
      <c r="HXG322" s="111"/>
      <c r="HXH322" s="111"/>
      <c r="HXI322" s="111"/>
      <c r="HXJ322" s="111"/>
      <c r="HXK322" s="111"/>
      <c r="HXL322" s="111"/>
      <c r="HXM322" s="111"/>
      <c r="HXN322" s="111"/>
      <c r="HXO322" s="111"/>
      <c r="HXP322" s="111"/>
      <c r="HXQ322" s="111"/>
      <c r="HXR322" s="111"/>
      <c r="HXS322" s="111"/>
      <c r="HXT322" s="111"/>
      <c r="HXU322" s="111"/>
      <c r="HXV322" s="111"/>
      <c r="HXW322" s="111"/>
      <c r="HXX322" s="111"/>
      <c r="HXY322" s="111"/>
      <c r="HXZ322" s="111"/>
      <c r="HYA322" s="111"/>
      <c r="HYB322" s="111"/>
      <c r="HYC322" s="111"/>
      <c r="HYD322" s="111"/>
      <c r="HYE322" s="111"/>
      <c r="HYF322" s="111"/>
      <c r="HYG322" s="111"/>
      <c r="HYH322" s="111"/>
      <c r="HYI322" s="111"/>
      <c r="HYJ322" s="111"/>
      <c r="HYK322" s="111"/>
      <c r="HYL322" s="111"/>
      <c r="HYM322" s="111"/>
      <c r="HYN322" s="111"/>
      <c r="HYO322" s="111"/>
      <c r="HYP322" s="111"/>
      <c r="HYQ322" s="111"/>
      <c r="HYR322" s="111"/>
      <c r="HYS322" s="111"/>
      <c r="HYT322" s="111"/>
      <c r="HYU322" s="111"/>
      <c r="HYV322" s="111"/>
      <c r="HYW322" s="111"/>
      <c r="HYX322" s="111"/>
      <c r="HYY322" s="111"/>
      <c r="HYZ322" s="111"/>
      <c r="HZA322" s="111"/>
      <c r="HZB322" s="111"/>
      <c r="HZC322" s="111"/>
      <c r="HZD322" s="111"/>
      <c r="HZE322" s="111"/>
      <c r="HZF322" s="111"/>
      <c r="HZG322" s="111"/>
      <c r="HZH322" s="111"/>
      <c r="HZI322" s="111"/>
      <c r="HZJ322" s="111"/>
      <c r="HZK322" s="111"/>
      <c r="HZL322" s="111"/>
      <c r="HZM322" s="111"/>
      <c r="HZN322" s="111"/>
      <c r="HZO322" s="111"/>
      <c r="HZP322" s="111"/>
      <c r="HZQ322" s="111"/>
      <c r="HZR322" s="111"/>
      <c r="HZS322" s="111"/>
      <c r="HZT322" s="111"/>
      <c r="HZU322" s="111"/>
      <c r="HZV322" s="111"/>
      <c r="HZW322" s="111"/>
      <c r="HZX322" s="111"/>
      <c r="HZY322" s="111"/>
      <c r="HZZ322" s="111"/>
      <c r="IAA322" s="111"/>
      <c r="IAB322" s="111"/>
      <c r="IAC322" s="111"/>
      <c r="IAD322" s="111"/>
      <c r="IAE322" s="111"/>
      <c r="IAF322" s="111"/>
      <c r="IAG322" s="111"/>
      <c r="IAH322" s="111"/>
      <c r="IAI322" s="111"/>
      <c r="IAJ322" s="111"/>
      <c r="IAK322" s="111"/>
      <c r="IAL322" s="111"/>
      <c r="IAM322" s="111"/>
      <c r="IAN322" s="111"/>
      <c r="IAO322" s="111"/>
      <c r="IAP322" s="111"/>
      <c r="IAQ322" s="111"/>
      <c r="IAR322" s="111"/>
      <c r="IAS322" s="111"/>
      <c r="IAT322" s="111"/>
      <c r="IAU322" s="111"/>
      <c r="IAV322" s="111"/>
      <c r="IAW322" s="111"/>
      <c r="IAX322" s="111"/>
      <c r="IAY322" s="111"/>
      <c r="IAZ322" s="111"/>
      <c r="IBA322" s="111"/>
      <c r="IBB322" s="111"/>
      <c r="IBC322" s="111"/>
      <c r="IBD322" s="111"/>
      <c r="IBE322" s="111"/>
      <c r="IBF322" s="111"/>
      <c r="IBG322" s="111"/>
      <c r="IBH322" s="111"/>
      <c r="IBI322" s="111"/>
      <c r="IBJ322" s="111"/>
      <c r="IBK322" s="111"/>
      <c r="IBL322" s="111"/>
      <c r="IBM322" s="111"/>
      <c r="IBN322" s="111"/>
      <c r="IBO322" s="111"/>
      <c r="IBP322" s="111"/>
      <c r="IBQ322" s="111"/>
      <c r="IBR322" s="111"/>
      <c r="IBS322" s="111"/>
      <c r="IBT322" s="111"/>
      <c r="IBU322" s="111"/>
      <c r="IBV322" s="111"/>
      <c r="IBW322" s="111"/>
      <c r="IBX322" s="111"/>
      <c r="IBY322" s="111"/>
      <c r="IBZ322" s="111"/>
      <c r="ICA322" s="111"/>
      <c r="ICB322" s="111"/>
      <c r="ICC322" s="111"/>
      <c r="ICD322" s="111"/>
      <c r="ICE322" s="111"/>
      <c r="ICF322" s="111"/>
      <c r="ICG322" s="111"/>
      <c r="ICH322" s="111"/>
      <c r="ICI322" s="111"/>
      <c r="ICJ322" s="111"/>
      <c r="ICK322" s="111"/>
      <c r="ICL322" s="111"/>
      <c r="ICM322" s="111"/>
      <c r="ICN322" s="111"/>
      <c r="ICO322" s="111"/>
      <c r="ICP322" s="111"/>
      <c r="ICQ322" s="111"/>
      <c r="ICR322" s="111"/>
      <c r="ICS322" s="111"/>
      <c r="ICT322" s="111"/>
      <c r="ICU322" s="111"/>
      <c r="ICV322" s="111"/>
      <c r="ICW322" s="111"/>
      <c r="ICX322" s="111"/>
      <c r="ICY322" s="111"/>
      <c r="ICZ322" s="111"/>
      <c r="IDA322" s="111"/>
      <c r="IDB322" s="111"/>
      <c r="IDC322" s="111"/>
      <c r="IDD322" s="111"/>
      <c r="IDE322" s="111"/>
      <c r="IDF322" s="111"/>
      <c r="IDG322" s="111"/>
      <c r="IDH322" s="111"/>
      <c r="IDI322" s="111"/>
      <c r="IDJ322" s="111"/>
      <c r="IDK322" s="111"/>
      <c r="IDL322" s="111"/>
      <c r="IDM322" s="111"/>
      <c r="IDN322" s="111"/>
      <c r="IDO322" s="111"/>
      <c r="IDP322" s="111"/>
      <c r="IDQ322" s="111"/>
      <c r="IDR322" s="111"/>
      <c r="IDS322" s="111"/>
      <c r="IDT322" s="111"/>
      <c r="IDU322" s="111"/>
      <c r="IDV322" s="111"/>
      <c r="IDW322" s="111"/>
      <c r="IDX322" s="111"/>
      <c r="IDY322" s="111"/>
      <c r="IDZ322" s="111"/>
      <c r="IEA322" s="111"/>
      <c r="IEB322" s="111"/>
      <c r="IEC322" s="111"/>
      <c r="IED322" s="111"/>
      <c r="IEE322" s="111"/>
      <c r="IEF322" s="111"/>
      <c r="IEG322" s="111"/>
      <c r="IEH322" s="111"/>
      <c r="IEI322" s="111"/>
      <c r="IEJ322" s="111"/>
      <c r="IEK322" s="111"/>
      <c r="IEL322" s="111"/>
      <c r="IEM322" s="111"/>
      <c r="IEN322" s="111"/>
      <c r="IEO322" s="111"/>
      <c r="IEP322" s="111"/>
      <c r="IEQ322" s="111"/>
      <c r="IER322" s="111"/>
      <c r="IES322" s="111"/>
      <c r="IET322" s="111"/>
      <c r="IEU322" s="111"/>
      <c r="IEV322" s="111"/>
      <c r="IEW322" s="111"/>
      <c r="IEX322" s="111"/>
      <c r="IEY322" s="111"/>
      <c r="IEZ322" s="111"/>
      <c r="IFA322" s="111"/>
      <c r="IFB322" s="111"/>
      <c r="IFC322" s="111"/>
      <c r="IFD322" s="111"/>
      <c r="IFE322" s="111"/>
      <c r="IFF322" s="111"/>
      <c r="IFG322" s="111"/>
      <c r="IFH322" s="111"/>
      <c r="IFI322" s="111"/>
      <c r="IFJ322" s="111"/>
      <c r="IFK322" s="111"/>
      <c r="IFL322" s="111"/>
      <c r="IFM322" s="111"/>
      <c r="IFN322" s="111"/>
      <c r="IFO322" s="111"/>
      <c r="IFP322" s="111"/>
      <c r="IFQ322" s="111"/>
      <c r="IFR322" s="111"/>
      <c r="IFS322" s="111"/>
      <c r="IFT322" s="111"/>
      <c r="IFU322" s="111"/>
      <c r="IFV322" s="111"/>
      <c r="IFW322" s="111"/>
      <c r="IFX322" s="111"/>
      <c r="IFY322" s="111"/>
      <c r="IFZ322" s="111"/>
      <c r="IGA322" s="111"/>
      <c r="IGB322" s="111"/>
      <c r="IGC322" s="111"/>
      <c r="IGD322" s="111"/>
      <c r="IGE322" s="111"/>
      <c r="IGF322" s="111"/>
      <c r="IGG322" s="111"/>
      <c r="IGH322" s="111"/>
      <c r="IGI322" s="111"/>
      <c r="IGJ322" s="111"/>
      <c r="IGK322" s="111"/>
      <c r="IGL322" s="111"/>
      <c r="IGM322" s="111"/>
      <c r="IGN322" s="111"/>
      <c r="IGO322" s="111"/>
      <c r="IGP322" s="111"/>
      <c r="IGQ322" s="111"/>
      <c r="IGR322" s="111"/>
      <c r="IGS322" s="111"/>
      <c r="IGT322" s="111"/>
      <c r="IGU322" s="111"/>
      <c r="IGV322" s="111"/>
      <c r="IGW322" s="111"/>
      <c r="IGX322" s="111"/>
      <c r="IGY322" s="111"/>
      <c r="IGZ322" s="111"/>
      <c r="IHA322" s="111"/>
      <c r="IHB322" s="111"/>
      <c r="IHC322" s="111"/>
      <c r="IHD322" s="111"/>
      <c r="IHE322" s="111"/>
      <c r="IHF322" s="111"/>
      <c r="IHG322" s="111"/>
      <c r="IHH322" s="111"/>
      <c r="IHI322" s="111"/>
      <c r="IHJ322" s="111"/>
      <c r="IHK322" s="111"/>
      <c r="IHL322" s="111"/>
      <c r="IHM322" s="111"/>
      <c r="IHN322" s="111"/>
      <c r="IHO322" s="111"/>
      <c r="IHP322" s="111"/>
      <c r="IHQ322" s="111"/>
      <c r="IHR322" s="111"/>
      <c r="IHS322" s="111"/>
      <c r="IHT322" s="111"/>
      <c r="IHU322" s="111"/>
      <c r="IHV322" s="111"/>
      <c r="IHW322" s="111"/>
      <c r="IHX322" s="111"/>
      <c r="IHY322" s="111"/>
      <c r="IHZ322" s="111"/>
      <c r="IIA322" s="111"/>
      <c r="IIB322" s="111"/>
      <c r="IIC322" s="111"/>
      <c r="IID322" s="111"/>
      <c r="IIE322" s="111"/>
      <c r="IIF322" s="111"/>
      <c r="IIG322" s="111"/>
      <c r="IIH322" s="111"/>
      <c r="III322" s="111"/>
      <c r="IIJ322" s="111"/>
      <c r="IIK322" s="111"/>
      <c r="IIL322" s="111"/>
      <c r="IIM322" s="111"/>
      <c r="IIN322" s="111"/>
      <c r="IIO322" s="111"/>
      <c r="IIP322" s="111"/>
      <c r="IIQ322" s="111"/>
      <c r="IIR322" s="111"/>
      <c r="IIS322" s="111"/>
      <c r="IIT322" s="111"/>
      <c r="IIU322" s="111"/>
      <c r="IIV322" s="111"/>
      <c r="IIW322" s="111"/>
      <c r="IIX322" s="111"/>
      <c r="IIY322" s="111"/>
      <c r="IIZ322" s="111"/>
      <c r="IJA322" s="111"/>
      <c r="IJB322" s="111"/>
      <c r="IJC322" s="111"/>
      <c r="IJD322" s="111"/>
      <c r="IJE322" s="111"/>
      <c r="IJF322" s="111"/>
      <c r="IJG322" s="111"/>
      <c r="IJH322" s="111"/>
      <c r="IJI322" s="111"/>
      <c r="IJJ322" s="111"/>
      <c r="IJK322" s="111"/>
      <c r="IJL322" s="111"/>
      <c r="IJM322" s="111"/>
      <c r="IJN322" s="111"/>
      <c r="IJO322" s="111"/>
      <c r="IJP322" s="111"/>
      <c r="IJQ322" s="111"/>
      <c r="IJR322" s="111"/>
      <c r="IJS322" s="111"/>
      <c r="IJT322" s="111"/>
      <c r="IJU322" s="111"/>
      <c r="IJV322" s="111"/>
      <c r="IJW322" s="111"/>
      <c r="IJX322" s="111"/>
      <c r="IJY322" s="111"/>
      <c r="IJZ322" s="111"/>
      <c r="IKA322" s="111"/>
      <c r="IKB322" s="111"/>
      <c r="IKC322" s="111"/>
      <c r="IKD322" s="111"/>
      <c r="IKE322" s="111"/>
      <c r="IKF322" s="111"/>
      <c r="IKG322" s="111"/>
      <c r="IKH322" s="111"/>
      <c r="IKI322" s="111"/>
      <c r="IKJ322" s="111"/>
      <c r="IKK322" s="111"/>
      <c r="IKL322" s="111"/>
      <c r="IKM322" s="111"/>
      <c r="IKN322" s="111"/>
      <c r="IKO322" s="111"/>
      <c r="IKP322" s="111"/>
      <c r="IKQ322" s="111"/>
      <c r="IKR322" s="111"/>
      <c r="IKS322" s="111"/>
      <c r="IKT322" s="111"/>
      <c r="IKU322" s="111"/>
      <c r="IKV322" s="111"/>
      <c r="IKW322" s="111"/>
      <c r="IKX322" s="111"/>
      <c r="IKY322" s="111"/>
      <c r="IKZ322" s="111"/>
      <c r="ILA322" s="111"/>
      <c r="ILB322" s="111"/>
      <c r="ILC322" s="111"/>
      <c r="ILD322" s="111"/>
      <c r="ILE322" s="111"/>
      <c r="ILF322" s="111"/>
      <c r="ILG322" s="111"/>
      <c r="ILH322" s="111"/>
      <c r="ILI322" s="111"/>
      <c r="ILJ322" s="111"/>
      <c r="ILK322" s="111"/>
      <c r="ILL322" s="111"/>
      <c r="ILM322" s="111"/>
      <c r="ILN322" s="111"/>
      <c r="ILO322" s="111"/>
      <c r="ILP322" s="111"/>
      <c r="ILQ322" s="111"/>
      <c r="ILR322" s="111"/>
      <c r="ILS322" s="111"/>
      <c r="ILT322" s="111"/>
      <c r="ILU322" s="111"/>
      <c r="ILV322" s="111"/>
      <c r="ILW322" s="111"/>
      <c r="ILX322" s="111"/>
      <c r="ILY322" s="111"/>
      <c r="ILZ322" s="111"/>
      <c r="IMA322" s="111"/>
      <c r="IMB322" s="111"/>
      <c r="IMC322" s="111"/>
      <c r="IMD322" s="111"/>
      <c r="IME322" s="111"/>
      <c r="IMF322" s="111"/>
      <c r="IMG322" s="111"/>
      <c r="IMH322" s="111"/>
      <c r="IMI322" s="111"/>
      <c r="IMJ322" s="111"/>
      <c r="IMK322" s="111"/>
      <c r="IML322" s="111"/>
      <c r="IMM322" s="111"/>
      <c r="IMN322" s="111"/>
      <c r="IMO322" s="111"/>
      <c r="IMP322" s="111"/>
      <c r="IMQ322" s="111"/>
      <c r="IMR322" s="111"/>
      <c r="IMS322" s="111"/>
      <c r="IMT322" s="111"/>
      <c r="IMU322" s="111"/>
      <c r="IMV322" s="111"/>
      <c r="IMW322" s="111"/>
      <c r="IMX322" s="111"/>
      <c r="IMY322" s="111"/>
      <c r="IMZ322" s="111"/>
      <c r="INA322" s="111"/>
      <c r="INB322" s="111"/>
      <c r="INC322" s="111"/>
      <c r="IND322" s="111"/>
      <c r="INE322" s="111"/>
      <c r="INF322" s="111"/>
      <c r="ING322" s="111"/>
      <c r="INH322" s="111"/>
      <c r="INI322" s="111"/>
      <c r="INJ322" s="111"/>
      <c r="INK322" s="111"/>
      <c r="INL322" s="111"/>
      <c r="INM322" s="111"/>
      <c r="INN322" s="111"/>
      <c r="INO322" s="111"/>
      <c r="INP322" s="111"/>
      <c r="INQ322" s="111"/>
      <c r="INR322" s="111"/>
      <c r="INS322" s="111"/>
      <c r="INT322" s="111"/>
      <c r="INU322" s="111"/>
      <c r="INV322" s="111"/>
      <c r="INW322" s="111"/>
      <c r="INX322" s="111"/>
      <c r="INY322" s="111"/>
      <c r="INZ322" s="111"/>
      <c r="IOA322" s="111"/>
      <c r="IOB322" s="111"/>
      <c r="IOC322" s="111"/>
      <c r="IOD322" s="111"/>
      <c r="IOE322" s="111"/>
      <c r="IOF322" s="111"/>
      <c r="IOG322" s="111"/>
      <c r="IOH322" s="111"/>
      <c r="IOI322" s="111"/>
      <c r="IOJ322" s="111"/>
      <c r="IOK322" s="111"/>
      <c r="IOL322" s="111"/>
      <c r="IOM322" s="111"/>
      <c r="ION322" s="111"/>
      <c r="IOO322" s="111"/>
      <c r="IOP322" s="111"/>
      <c r="IOQ322" s="111"/>
      <c r="IOR322" s="111"/>
      <c r="IOS322" s="111"/>
      <c r="IOT322" s="111"/>
      <c r="IOU322" s="111"/>
      <c r="IOV322" s="111"/>
      <c r="IOW322" s="111"/>
      <c r="IOX322" s="111"/>
      <c r="IOY322" s="111"/>
      <c r="IOZ322" s="111"/>
      <c r="IPA322" s="111"/>
      <c r="IPB322" s="111"/>
      <c r="IPC322" s="111"/>
      <c r="IPD322" s="111"/>
      <c r="IPE322" s="111"/>
      <c r="IPF322" s="111"/>
      <c r="IPG322" s="111"/>
      <c r="IPH322" s="111"/>
      <c r="IPI322" s="111"/>
      <c r="IPJ322" s="111"/>
      <c r="IPK322" s="111"/>
      <c r="IPL322" s="111"/>
      <c r="IPM322" s="111"/>
      <c r="IPN322" s="111"/>
      <c r="IPO322" s="111"/>
      <c r="IPP322" s="111"/>
      <c r="IPQ322" s="111"/>
      <c r="IPR322" s="111"/>
      <c r="IPS322" s="111"/>
      <c r="IPT322" s="111"/>
      <c r="IPU322" s="111"/>
      <c r="IPV322" s="111"/>
      <c r="IPW322" s="111"/>
      <c r="IPX322" s="111"/>
      <c r="IPY322" s="111"/>
      <c r="IPZ322" s="111"/>
      <c r="IQA322" s="111"/>
      <c r="IQB322" s="111"/>
      <c r="IQC322" s="111"/>
      <c r="IQD322" s="111"/>
      <c r="IQE322" s="111"/>
      <c r="IQF322" s="111"/>
      <c r="IQG322" s="111"/>
      <c r="IQH322" s="111"/>
      <c r="IQI322" s="111"/>
      <c r="IQJ322" s="111"/>
      <c r="IQK322" s="111"/>
      <c r="IQL322" s="111"/>
      <c r="IQM322" s="111"/>
      <c r="IQN322" s="111"/>
      <c r="IQO322" s="111"/>
      <c r="IQP322" s="111"/>
      <c r="IQQ322" s="111"/>
      <c r="IQR322" s="111"/>
      <c r="IQS322" s="111"/>
      <c r="IQT322" s="111"/>
      <c r="IQU322" s="111"/>
      <c r="IQV322" s="111"/>
      <c r="IQW322" s="111"/>
      <c r="IQX322" s="111"/>
      <c r="IQY322" s="111"/>
      <c r="IQZ322" s="111"/>
      <c r="IRA322" s="111"/>
      <c r="IRB322" s="111"/>
      <c r="IRC322" s="111"/>
      <c r="IRD322" s="111"/>
      <c r="IRE322" s="111"/>
      <c r="IRF322" s="111"/>
      <c r="IRG322" s="111"/>
      <c r="IRH322" s="111"/>
      <c r="IRI322" s="111"/>
      <c r="IRJ322" s="111"/>
      <c r="IRK322" s="111"/>
      <c r="IRL322" s="111"/>
      <c r="IRM322" s="111"/>
      <c r="IRN322" s="111"/>
      <c r="IRO322" s="111"/>
      <c r="IRP322" s="111"/>
      <c r="IRQ322" s="111"/>
      <c r="IRR322" s="111"/>
      <c r="IRS322" s="111"/>
      <c r="IRT322" s="111"/>
      <c r="IRU322" s="111"/>
      <c r="IRV322" s="111"/>
      <c r="IRW322" s="111"/>
      <c r="IRX322" s="111"/>
      <c r="IRY322" s="111"/>
      <c r="IRZ322" s="111"/>
      <c r="ISA322" s="111"/>
      <c r="ISB322" s="111"/>
      <c r="ISC322" s="111"/>
      <c r="ISD322" s="111"/>
      <c r="ISE322" s="111"/>
      <c r="ISF322" s="111"/>
      <c r="ISG322" s="111"/>
      <c r="ISH322" s="111"/>
      <c r="ISI322" s="111"/>
      <c r="ISJ322" s="111"/>
      <c r="ISK322" s="111"/>
      <c r="ISL322" s="111"/>
      <c r="ISM322" s="111"/>
      <c r="ISN322" s="111"/>
      <c r="ISO322" s="111"/>
      <c r="ISP322" s="111"/>
      <c r="ISQ322" s="111"/>
      <c r="ISR322" s="111"/>
      <c r="ISS322" s="111"/>
      <c r="IST322" s="111"/>
      <c r="ISU322" s="111"/>
      <c r="ISV322" s="111"/>
      <c r="ISW322" s="111"/>
      <c r="ISX322" s="111"/>
      <c r="ISY322" s="111"/>
      <c r="ISZ322" s="111"/>
      <c r="ITA322" s="111"/>
      <c r="ITB322" s="111"/>
      <c r="ITC322" s="111"/>
      <c r="ITD322" s="111"/>
      <c r="ITE322" s="111"/>
      <c r="ITF322" s="111"/>
      <c r="ITG322" s="111"/>
      <c r="ITH322" s="111"/>
      <c r="ITI322" s="111"/>
      <c r="ITJ322" s="111"/>
      <c r="ITK322" s="111"/>
      <c r="ITL322" s="111"/>
      <c r="ITM322" s="111"/>
      <c r="ITN322" s="111"/>
      <c r="ITO322" s="111"/>
      <c r="ITP322" s="111"/>
      <c r="ITQ322" s="111"/>
      <c r="ITR322" s="111"/>
      <c r="ITS322" s="111"/>
      <c r="ITT322" s="111"/>
      <c r="ITU322" s="111"/>
      <c r="ITV322" s="111"/>
      <c r="ITW322" s="111"/>
      <c r="ITX322" s="111"/>
      <c r="ITY322" s="111"/>
      <c r="ITZ322" s="111"/>
      <c r="IUA322" s="111"/>
      <c r="IUB322" s="111"/>
      <c r="IUC322" s="111"/>
      <c r="IUD322" s="111"/>
      <c r="IUE322" s="111"/>
      <c r="IUF322" s="111"/>
      <c r="IUG322" s="111"/>
      <c r="IUH322" s="111"/>
      <c r="IUI322" s="111"/>
      <c r="IUJ322" s="111"/>
      <c r="IUK322" s="111"/>
      <c r="IUL322" s="111"/>
      <c r="IUM322" s="111"/>
      <c r="IUN322" s="111"/>
      <c r="IUO322" s="111"/>
      <c r="IUP322" s="111"/>
      <c r="IUQ322" s="111"/>
      <c r="IUR322" s="111"/>
      <c r="IUS322" s="111"/>
      <c r="IUT322" s="111"/>
      <c r="IUU322" s="111"/>
      <c r="IUV322" s="111"/>
      <c r="IUW322" s="111"/>
      <c r="IUX322" s="111"/>
      <c r="IUY322" s="111"/>
      <c r="IUZ322" s="111"/>
      <c r="IVA322" s="111"/>
      <c r="IVB322" s="111"/>
      <c r="IVC322" s="111"/>
      <c r="IVD322" s="111"/>
      <c r="IVE322" s="111"/>
      <c r="IVF322" s="111"/>
      <c r="IVG322" s="111"/>
      <c r="IVH322" s="111"/>
      <c r="IVI322" s="111"/>
      <c r="IVJ322" s="111"/>
      <c r="IVK322" s="111"/>
      <c r="IVL322" s="111"/>
      <c r="IVM322" s="111"/>
      <c r="IVN322" s="111"/>
      <c r="IVO322" s="111"/>
      <c r="IVP322" s="111"/>
      <c r="IVQ322" s="111"/>
      <c r="IVR322" s="111"/>
      <c r="IVS322" s="111"/>
      <c r="IVT322" s="111"/>
      <c r="IVU322" s="111"/>
      <c r="IVV322" s="111"/>
      <c r="IVW322" s="111"/>
      <c r="IVX322" s="111"/>
      <c r="IVY322" s="111"/>
      <c r="IVZ322" s="111"/>
      <c r="IWA322" s="111"/>
      <c r="IWB322" s="111"/>
      <c r="IWC322" s="111"/>
      <c r="IWD322" s="111"/>
      <c r="IWE322" s="111"/>
      <c r="IWF322" s="111"/>
      <c r="IWG322" s="111"/>
      <c r="IWH322" s="111"/>
      <c r="IWI322" s="111"/>
      <c r="IWJ322" s="111"/>
      <c r="IWK322" s="111"/>
      <c r="IWL322" s="111"/>
      <c r="IWM322" s="111"/>
      <c r="IWN322" s="111"/>
      <c r="IWO322" s="111"/>
      <c r="IWP322" s="111"/>
      <c r="IWQ322" s="111"/>
      <c r="IWR322" s="111"/>
      <c r="IWS322" s="111"/>
      <c r="IWT322" s="111"/>
      <c r="IWU322" s="111"/>
      <c r="IWV322" s="111"/>
      <c r="IWW322" s="111"/>
      <c r="IWX322" s="111"/>
      <c r="IWY322" s="111"/>
      <c r="IWZ322" s="111"/>
      <c r="IXA322" s="111"/>
      <c r="IXB322" s="111"/>
      <c r="IXC322" s="111"/>
      <c r="IXD322" s="111"/>
      <c r="IXE322" s="111"/>
      <c r="IXF322" s="111"/>
      <c r="IXG322" s="111"/>
      <c r="IXH322" s="111"/>
      <c r="IXI322" s="111"/>
      <c r="IXJ322" s="111"/>
      <c r="IXK322" s="111"/>
      <c r="IXL322" s="111"/>
      <c r="IXM322" s="111"/>
      <c r="IXN322" s="111"/>
      <c r="IXO322" s="111"/>
      <c r="IXP322" s="111"/>
      <c r="IXQ322" s="111"/>
      <c r="IXR322" s="111"/>
      <c r="IXS322" s="111"/>
      <c r="IXT322" s="111"/>
      <c r="IXU322" s="111"/>
      <c r="IXV322" s="111"/>
      <c r="IXW322" s="111"/>
      <c r="IXX322" s="111"/>
      <c r="IXY322" s="111"/>
      <c r="IXZ322" s="111"/>
      <c r="IYA322" s="111"/>
      <c r="IYB322" s="111"/>
      <c r="IYC322" s="111"/>
      <c r="IYD322" s="111"/>
      <c r="IYE322" s="111"/>
      <c r="IYF322" s="111"/>
      <c r="IYG322" s="111"/>
      <c r="IYH322" s="111"/>
      <c r="IYI322" s="111"/>
      <c r="IYJ322" s="111"/>
      <c r="IYK322" s="111"/>
      <c r="IYL322" s="111"/>
      <c r="IYM322" s="111"/>
      <c r="IYN322" s="111"/>
      <c r="IYO322" s="111"/>
      <c r="IYP322" s="111"/>
      <c r="IYQ322" s="111"/>
      <c r="IYR322" s="111"/>
      <c r="IYS322" s="111"/>
      <c r="IYT322" s="111"/>
      <c r="IYU322" s="111"/>
      <c r="IYV322" s="111"/>
      <c r="IYW322" s="111"/>
      <c r="IYX322" s="111"/>
      <c r="IYY322" s="111"/>
      <c r="IYZ322" s="111"/>
      <c r="IZA322" s="111"/>
      <c r="IZB322" s="111"/>
      <c r="IZC322" s="111"/>
      <c r="IZD322" s="111"/>
      <c r="IZE322" s="111"/>
      <c r="IZF322" s="111"/>
      <c r="IZG322" s="111"/>
      <c r="IZH322" s="111"/>
      <c r="IZI322" s="111"/>
      <c r="IZJ322" s="111"/>
      <c r="IZK322" s="111"/>
      <c r="IZL322" s="111"/>
      <c r="IZM322" s="111"/>
      <c r="IZN322" s="111"/>
      <c r="IZO322" s="111"/>
      <c r="IZP322" s="111"/>
      <c r="IZQ322" s="111"/>
      <c r="IZR322" s="111"/>
      <c r="IZS322" s="111"/>
      <c r="IZT322" s="111"/>
      <c r="IZU322" s="111"/>
      <c r="IZV322" s="111"/>
      <c r="IZW322" s="111"/>
      <c r="IZX322" s="111"/>
      <c r="IZY322" s="111"/>
      <c r="IZZ322" s="111"/>
      <c r="JAA322" s="111"/>
      <c r="JAB322" s="111"/>
      <c r="JAC322" s="111"/>
      <c r="JAD322" s="111"/>
      <c r="JAE322" s="111"/>
      <c r="JAF322" s="111"/>
      <c r="JAG322" s="111"/>
      <c r="JAH322" s="111"/>
      <c r="JAI322" s="111"/>
      <c r="JAJ322" s="111"/>
      <c r="JAK322" s="111"/>
      <c r="JAL322" s="111"/>
      <c r="JAM322" s="111"/>
      <c r="JAN322" s="111"/>
      <c r="JAO322" s="111"/>
      <c r="JAP322" s="111"/>
      <c r="JAQ322" s="111"/>
      <c r="JAR322" s="111"/>
      <c r="JAS322" s="111"/>
      <c r="JAT322" s="111"/>
      <c r="JAU322" s="111"/>
      <c r="JAV322" s="111"/>
      <c r="JAW322" s="111"/>
      <c r="JAX322" s="111"/>
      <c r="JAY322" s="111"/>
      <c r="JAZ322" s="111"/>
      <c r="JBA322" s="111"/>
      <c r="JBB322" s="111"/>
      <c r="JBC322" s="111"/>
      <c r="JBD322" s="111"/>
      <c r="JBE322" s="111"/>
      <c r="JBF322" s="111"/>
      <c r="JBG322" s="111"/>
      <c r="JBH322" s="111"/>
      <c r="JBI322" s="111"/>
      <c r="JBJ322" s="111"/>
      <c r="JBK322" s="111"/>
      <c r="JBL322" s="111"/>
      <c r="JBM322" s="111"/>
      <c r="JBN322" s="111"/>
      <c r="JBO322" s="111"/>
      <c r="JBP322" s="111"/>
      <c r="JBQ322" s="111"/>
      <c r="JBR322" s="111"/>
      <c r="JBS322" s="111"/>
      <c r="JBT322" s="111"/>
      <c r="JBU322" s="111"/>
      <c r="JBV322" s="111"/>
      <c r="JBW322" s="111"/>
      <c r="JBX322" s="111"/>
      <c r="JBY322" s="111"/>
      <c r="JBZ322" s="111"/>
      <c r="JCA322" s="111"/>
      <c r="JCB322" s="111"/>
      <c r="JCC322" s="111"/>
      <c r="JCD322" s="111"/>
      <c r="JCE322" s="111"/>
      <c r="JCF322" s="111"/>
      <c r="JCG322" s="111"/>
      <c r="JCH322" s="111"/>
      <c r="JCI322" s="111"/>
      <c r="JCJ322" s="111"/>
      <c r="JCK322" s="111"/>
      <c r="JCL322" s="111"/>
      <c r="JCM322" s="111"/>
      <c r="JCN322" s="111"/>
      <c r="JCO322" s="111"/>
      <c r="JCP322" s="111"/>
      <c r="JCQ322" s="111"/>
      <c r="JCR322" s="111"/>
      <c r="JCS322" s="111"/>
      <c r="JCT322" s="111"/>
      <c r="JCU322" s="111"/>
      <c r="JCV322" s="111"/>
      <c r="JCW322" s="111"/>
      <c r="JCX322" s="111"/>
      <c r="JCY322" s="111"/>
      <c r="JCZ322" s="111"/>
      <c r="JDA322" s="111"/>
      <c r="JDB322" s="111"/>
      <c r="JDC322" s="111"/>
      <c r="JDD322" s="111"/>
      <c r="JDE322" s="111"/>
      <c r="JDF322" s="111"/>
      <c r="JDG322" s="111"/>
      <c r="JDH322" s="111"/>
      <c r="JDI322" s="111"/>
      <c r="JDJ322" s="111"/>
      <c r="JDK322" s="111"/>
      <c r="JDL322" s="111"/>
      <c r="JDM322" s="111"/>
      <c r="JDN322" s="111"/>
      <c r="JDO322" s="111"/>
      <c r="JDP322" s="111"/>
      <c r="JDQ322" s="111"/>
      <c r="JDR322" s="111"/>
      <c r="JDS322" s="111"/>
      <c r="JDT322" s="111"/>
      <c r="JDU322" s="111"/>
      <c r="JDV322" s="111"/>
      <c r="JDW322" s="111"/>
      <c r="JDX322" s="111"/>
      <c r="JDY322" s="111"/>
      <c r="JDZ322" s="111"/>
      <c r="JEA322" s="111"/>
      <c r="JEB322" s="111"/>
      <c r="JEC322" s="111"/>
      <c r="JED322" s="111"/>
      <c r="JEE322" s="111"/>
      <c r="JEF322" s="111"/>
      <c r="JEG322" s="111"/>
      <c r="JEH322" s="111"/>
      <c r="JEI322" s="111"/>
      <c r="JEJ322" s="111"/>
      <c r="JEK322" s="111"/>
      <c r="JEL322" s="111"/>
      <c r="JEM322" s="111"/>
      <c r="JEN322" s="111"/>
      <c r="JEO322" s="111"/>
      <c r="JEP322" s="111"/>
      <c r="JEQ322" s="111"/>
      <c r="JER322" s="111"/>
      <c r="JES322" s="111"/>
      <c r="JET322" s="111"/>
      <c r="JEU322" s="111"/>
      <c r="JEV322" s="111"/>
      <c r="JEW322" s="111"/>
      <c r="JEX322" s="111"/>
      <c r="JEY322" s="111"/>
      <c r="JEZ322" s="111"/>
      <c r="JFA322" s="111"/>
      <c r="JFB322" s="111"/>
      <c r="JFC322" s="111"/>
      <c r="JFD322" s="111"/>
      <c r="JFE322" s="111"/>
      <c r="JFF322" s="111"/>
      <c r="JFG322" s="111"/>
      <c r="JFH322" s="111"/>
      <c r="JFI322" s="111"/>
      <c r="JFJ322" s="111"/>
      <c r="JFK322" s="111"/>
      <c r="JFL322" s="111"/>
      <c r="JFM322" s="111"/>
      <c r="JFN322" s="111"/>
      <c r="JFO322" s="111"/>
      <c r="JFP322" s="111"/>
      <c r="JFQ322" s="111"/>
      <c r="JFR322" s="111"/>
      <c r="JFS322" s="111"/>
      <c r="JFT322" s="111"/>
      <c r="JFU322" s="111"/>
      <c r="JFV322" s="111"/>
      <c r="JFW322" s="111"/>
      <c r="JFX322" s="111"/>
      <c r="JFY322" s="111"/>
      <c r="JFZ322" s="111"/>
      <c r="JGA322" s="111"/>
      <c r="JGB322" s="111"/>
      <c r="JGC322" s="111"/>
      <c r="JGD322" s="111"/>
      <c r="JGE322" s="111"/>
      <c r="JGF322" s="111"/>
      <c r="JGG322" s="111"/>
      <c r="JGH322" s="111"/>
      <c r="JGI322" s="111"/>
      <c r="JGJ322" s="111"/>
      <c r="JGK322" s="111"/>
      <c r="JGL322" s="111"/>
      <c r="JGM322" s="111"/>
      <c r="JGN322" s="111"/>
      <c r="JGO322" s="111"/>
      <c r="JGP322" s="111"/>
      <c r="JGQ322" s="111"/>
      <c r="JGR322" s="111"/>
      <c r="JGS322" s="111"/>
      <c r="JGT322" s="111"/>
      <c r="JGU322" s="111"/>
      <c r="JGV322" s="111"/>
      <c r="JGW322" s="111"/>
      <c r="JGX322" s="111"/>
      <c r="JGY322" s="111"/>
      <c r="JGZ322" s="111"/>
      <c r="JHA322" s="111"/>
      <c r="JHB322" s="111"/>
      <c r="JHC322" s="111"/>
      <c r="JHD322" s="111"/>
      <c r="JHE322" s="111"/>
      <c r="JHF322" s="111"/>
      <c r="JHG322" s="111"/>
      <c r="JHH322" s="111"/>
      <c r="JHI322" s="111"/>
      <c r="JHJ322" s="111"/>
      <c r="JHK322" s="111"/>
      <c r="JHL322" s="111"/>
      <c r="JHM322" s="111"/>
      <c r="JHN322" s="111"/>
      <c r="JHO322" s="111"/>
      <c r="JHP322" s="111"/>
      <c r="JHQ322" s="111"/>
      <c r="JHR322" s="111"/>
      <c r="JHS322" s="111"/>
      <c r="JHT322" s="111"/>
      <c r="JHU322" s="111"/>
      <c r="JHV322" s="111"/>
      <c r="JHW322" s="111"/>
      <c r="JHX322" s="111"/>
      <c r="JHY322" s="111"/>
      <c r="JHZ322" s="111"/>
      <c r="JIA322" s="111"/>
      <c r="JIB322" s="111"/>
      <c r="JIC322" s="111"/>
      <c r="JID322" s="111"/>
      <c r="JIE322" s="111"/>
      <c r="JIF322" s="111"/>
      <c r="JIG322" s="111"/>
      <c r="JIH322" s="111"/>
      <c r="JII322" s="111"/>
      <c r="JIJ322" s="111"/>
      <c r="JIK322" s="111"/>
      <c r="JIL322" s="111"/>
      <c r="JIM322" s="111"/>
      <c r="JIN322" s="111"/>
      <c r="JIO322" s="111"/>
      <c r="JIP322" s="111"/>
      <c r="JIQ322" s="111"/>
      <c r="JIR322" s="111"/>
      <c r="JIS322" s="111"/>
      <c r="JIT322" s="111"/>
      <c r="JIU322" s="111"/>
      <c r="JIV322" s="111"/>
      <c r="JIW322" s="111"/>
      <c r="JIX322" s="111"/>
      <c r="JIY322" s="111"/>
      <c r="JIZ322" s="111"/>
      <c r="JJA322" s="111"/>
      <c r="JJB322" s="111"/>
      <c r="JJC322" s="111"/>
      <c r="JJD322" s="111"/>
      <c r="JJE322" s="111"/>
      <c r="JJF322" s="111"/>
      <c r="JJG322" s="111"/>
      <c r="JJH322" s="111"/>
      <c r="JJI322" s="111"/>
      <c r="JJJ322" s="111"/>
      <c r="JJK322" s="111"/>
      <c r="JJL322" s="111"/>
      <c r="JJM322" s="111"/>
      <c r="JJN322" s="111"/>
      <c r="JJO322" s="111"/>
      <c r="JJP322" s="111"/>
      <c r="JJQ322" s="111"/>
      <c r="JJR322" s="111"/>
      <c r="JJS322" s="111"/>
      <c r="JJT322" s="111"/>
      <c r="JJU322" s="111"/>
      <c r="JJV322" s="111"/>
      <c r="JJW322" s="111"/>
      <c r="JJX322" s="111"/>
      <c r="JJY322" s="111"/>
      <c r="JJZ322" s="111"/>
      <c r="JKA322" s="111"/>
      <c r="JKB322" s="111"/>
      <c r="JKC322" s="111"/>
      <c r="JKD322" s="111"/>
      <c r="JKE322" s="111"/>
      <c r="JKF322" s="111"/>
      <c r="JKG322" s="111"/>
      <c r="JKH322" s="111"/>
      <c r="JKI322" s="111"/>
      <c r="JKJ322" s="111"/>
      <c r="JKK322" s="111"/>
      <c r="JKL322" s="111"/>
      <c r="JKM322" s="111"/>
      <c r="JKN322" s="111"/>
      <c r="JKO322" s="111"/>
      <c r="JKP322" s="111"/>
      <c r="JKQ322" s="111"/>
      <c r="JKR322" s="111"/>
      <c r="JKS322" s="111"/>
      <c r="JKT322" s="111"/>
      <c r="JKU322" s="111"/>
      <c r="JKV322" s="111"/>
      <c r="JKW322" s="111"/>
      <c r="JKX322" s="111"/>
      <c r="JKY322" s="111"/>
      <c r="JKZ322" s="111"/>
      <c r="JLA322" s="111"/>
      <c r="JLB322" s="111"/>
      <c r="JLC322" s="111"/>
      <c r="JLD322" s="111"/>
      <c r="JLE322" s="111"/>
      <c r="JLF322" s="111"/>
      <c r="JLG322" s="111"/>
      <c r="JLH322" s="111"/>
      <c r="JLI322" s="111"/>
      <c r="JLJ322" s="111"/>
      <c r="JLK322" s="111"/>
      <c r="JLL322" s="111"/>
      <c r="JLM322" s="111"/>
      <c r="JLN322" s="111"/>
      <c r="JLO322" s="111"/>
      <c r="JLP322" s="111"/>
      <c r="JLQ322" s="111"/>
      <c r="JLR322" s="111"/>
      <c r="JLS322" s="111"/>
      <c r="JLT322" s="111"/>
      <c r="JLU322" s="111"/>
      <c r="JLV322" s="111"/>
      <c r="JLW322" s="111"/>
      <c r="JLX322" s="111"/>
      <c r="JLY322" s="111"/>
      <c r="JLZ322" s="111"/>
      <c r="JMA322" s="111"/>
      <c r="JMB322" s="111"/>
      <c r="JMC322" s="111"/>
      <c r="JMD322" s="111"/>
      <c r="JME322" s="111"/>
      <c r="JMF322" s="111"/>
      <c r="JMG322" s="111"/>
      <c r="JMH322" s="111"/>
      <c r="JMI322" s="111"/>
      <c r="JMJ322" s="111"/>
      <c r="JMK322" s="111"/>
      <c r="JML322" s="111"/>
      <c r="JMM322" s="111"/>
      <c r="JMN322" s="111"/>
      <c r="JMO322" s="111"/>
      <c r="JMP322" s="111"/>
      <c r="JMQ322" s="111"/>
      <c r="JMR322" s="111"/>
      <c r="JMS322" s="111"/>
      <c r="JMT322" s="111"/>
      <c r="JMU322" s="111"/>
      <c r="JMV322" s="111"/>
      <c r="JMW322" s="111"/>
      <c r="JMX322" s="111"/>
      <c r="JMY322" s="111"/>
      <c r="JMZ322" s="111"/>
      <c r="JNA322" s="111"/>
      <c r="JNB322" s="111"/>
      <c r="JNC322" s="111"/>
      <c r="JND322" s="111"/>
      <c r="JNE322" s="111"/>
      <c r="JNF322" s="111"/>
      <c r="JNG322" s="111"/>
      <c r="JNH322" s="111"/>
      <c r="JNI322" s="111"/>
      <c r="JNJ322" s="111"/>
      <c r="JNK322" s="111"/>
      <c r="JNL322" s="111"/>
      <c r="JNM322" s="111"/>
      <c r="JNN322" s="111"/>
      <c r="JNO322" s="111"/>
      <c r="JNP322" s="111"/>
      <c r="JNQ322" s="111"/>
      <c r="JNR322" s="111"/>
      <c r="JNS322" s="111"/>
      <c r="JNT322" s="111"/>
      <c r="JNU322" s="111"/>
      <c r="JNV322" s="111"/>
      <c r="JNW322" s="111"/>
      <c r="JNX322" s="111"/>
      <c r="JNY322" s="111"/>
      <c r="JNZ322" s="111"/>
      <c r="JOA322" s="111"/>
      <c r="JOB322" s="111"/>
      <c r="JOC322" s="111"/>
      <c r="JOD322" s="111"/>
      <c r="JOE322" s="111"/>
      <c r="JOF322" s="111"/>
      <c r="JOG322" s="111"/>
      <c r="JOH322" s="111"/>
      <c r="JOI322" s="111"/>
      <c r="JOJ322" s="111"/>
      <c r="JOK322" s="111"/>
      <c r="JOL322" s="111"/>
      <c r="JOM322" s="111"/>
      <c r="JON322" s="111"/>
      <c r="JOO322" s="111"/>
      <c r="JOP322" s="111"/>
      <c r="JOQ322" s="111"/>
      <c r="JOR322" s="111"/>
      <c r="JOS322" s="111"/>
      <c r="JOT322" s="111"/>
      <c r="JOU322" s="111"/>
      <c r="JOV322" s="111"/>
      <c r="JOW322" s="111"/>
      <c r="JOX322" s="111"/>
      <c r="JOY322" s="111"/>
      <c r="JOZ322" s="111"/>
      <c r="JPA322" s="111"/>
      <c r="JPB322" s="111"/>
      <c r="JPC322" s="111"/>
      <c r="JPD322" s="111"/>
      <c r="JPE322" s="111"/>
      <c r="JPF322" s="111"/>
      <c r="JPG322" s="111"/>
      <c r="JPH322" s="111"/>
      <c r="JPI322" s="111"/>
      <c r="JPJ322" s="111"/>
      <c r="JPK322" s="111"/>
      <c r="JPL322" s="111"/>
      <c r="JPM322" s="111"/>
      <c r="JPN322" s="111"/>
      <c r="JPO322" s="111"/>
      <c r="JPP322" s="111"/>
      <c r="JPQ322" s="111"/>
      <c r="JPR322" s="111"/>
      <c r="JPS322" s="111"/>
      <c r="JPT322" s="111"/>
      <c r="JPU322" s="111"/>
      <c r="JPV322" s="111"/>
      <c r="JPW322" s="111"/>
      <c r="JPX322" s="111"/>
      <c r="JPY322" s="111"/>
      <c r="JPZ322" s="111"/>
      <c r="JQA322" s="111"/>
      <c r="JQB322" s="111"/>
      <c r="JQC322" s="111"/>
      <c r="JQD322" s="111"/>
      <c r="JQE322" s="111"/>
      <c r="JQF322" s="111"/>
      <c r="JQG322" s="111"/>
      <c r="JQH322" s="111"/>
      <c r="JQI322" s="111"/>
      <c r="JQJ322" s="111"/>
      <c r="JQK322" s="111"/>
      <c r="JQL322" s="111"/>
      <c r="JQM322" s="111"/>
      <c r="JQN322" s="111"/>
      <c r="JQO322" s="111"/>
      <c r="JQP322" s="111"/>
      <c r="JQQ322" s="111"/>
      <c r="JQR322" s="111"/>
      <c r="JQS322" s="111"/>
      <c r="JQT322" s="111"/>
      <c r="JQU322" s="111"/>
      <c r="JQV322" s="111"/>
      <c r="JQW322" s="111"/>
      <c r="JQX322" s="111"/>
      <c r="JQY322" s="111"/>
      <c r="JQZ322" s="111"/>
      <c r="JRA322" s="111"/>
      <c r="JRB322" s="111"/>
      <c r="JRC322" s="111"/>
      <c r="JRD322" s="111"/>
      <c r="JRE322" s="111"/>
      <c r="JRF322" s="111"/>
      <c r="JRG322" s="111"/>
      <c r="JRH322" s="111"/>
      <c r="JRI322" s="111"/>
      <c r="JRJ322" s="111"/>
      <c r="JRK322" s="111"/>
      <c r="JRL322" s="111"/>
      <c r="JRM322" s="111"/>
      <c r="JRN322" s="111"/>
      <c r="JRO322" s="111"/>
      <c r="JRP322" s="111"/>
      <c r="JRQ322" s="111"/>
      <c r="JRR322" s="111"/>
      <c r="JRS322" s="111"/>
      <c r="JRT322" s="111"/>
      <c r="JRU322" s="111"/>
      <c r="JRV322" s="111"/>
      <c r="JRW322" s="111"/>
      <c r="JRX322" s="111"/>
      <c r="JRY322" s="111"/>
      <c r="JRZ322" s="111"/>
      <c r="JSA322" s="111"/>
      <c r="JSB322" s="111"/>
      <c r="JSC322" s="111"/>
      <c r="JSD322" s="111"/>
      <c r="JSE322" s="111"/>
      <c r="JSF322" s="111"/>
      <c r="JSG322" s="111"/>
      <c r="JSH322" s="111"/>
      <c r="JSI322" s="111"/>
      <c r="JSJ322" s="111"/>
      <c r="JSK322" s="111"/>
      <c r="JSL322" s="111"/>
      <c r="JSM322" s="111"/>
      <c r="JSN322" s="111"/>
      <c r="JSO322" s="111"/>
      <c r="JSP322" s="111"/>
      <c r="JSQ322" s="111"/>
      <c r="JSR322" s="111"/>
      <c r="JSS322" s="111"/>
      <c r="JST322" s="111"/>
      <c r="JSU322" s="111"/>
      <c r="JSV322" s="111"/>
      <c r="JSW322" s="111"/>
      <c r="JSX322" s="111"/>
      <c r="JSY322" s="111"/>
      <c r="JSZ322" s="111"/>
      <c r="JTA322" s="111"/>
      <c r="JTB322" s="111"/>
      <c r="JTC322" s="111"/>
      <c r="JTD322" s="111"/>
      <c r="JTE322" s="111"/>
      <c r="JTF322" s="111"/>
      <c r="JTG322" s="111"/>
      <c r="JTH322" s="111"/>
      <c r="JTI322" s="111"/>
      <c r="JTJ322" s="111"/>
      <c r="JTK322" s="111"/>
      <c r="JTL322" s="111"/>
      <c r="JTM322" s="111"/>
      <c r="JTN322" s="111"/>
      <c r="JTO322" s="111"/>
      <c r="JTP322" s="111"/>
      <c r="JTQ322" s="111"/>
      <c r="JTR322" s="111"/>
      <c r="JTS322" s="111"/>
      <c r="JTT322" s="111"/>
      <c r="JTU322" s="111"/>
      <c r="JTV322" s="111"/>
      <c r="JTW322" s="111"/>
      <c r="JTX322" s="111"/>
      <c r="JTY322" s="111"/>
      <c r="JTZ322" s="111"/>
      <c r="JUA322" s="111"/>
      <c r="JUB322" s="111"/>
      <c r="JUC322" s="111"/>
      <c r="JUD322" s="111"/>
      <c r="JUE322" s="111"/>
      <c r="JUF322" s="111"/>
      <c r="JUG322" s="111"/>
      <c r="JUH322" s="111"/>
      <c r="JUI322" s="111"/>
      <c r="JUJ322" s="111"/>
      <c r="JUK322" s="111"/>
      <c r="JUL322" s="111"/>
      <c r="JUM322" s="111"/>
      <c r="JUN322" s="111"/>
      <c r="JUO322" s="111"/>
      <c r="JUP322" s="111"/>
      <c r="JUQ322" s="111"/>
      <c r="JUR322" s="111"/>
      <c r="JUS322" s="111"/>
      <c r="JUT322" s="111"/>
      <c r="JUU322" s="111"/>
      <c r="JUV322" s="111"/>
      <c r="JUW322" s="111"/>
      <c r="JUX322" s="111"/>
      <c r="JUY322" s="111"/>
      <c r="JUZ322" s="111"/>
      <c r="JVA322" s="111"/>
      <c r="JVB322" s="111"/>
      <c r="JVC322" s="111"/>
      <c r="JVD322" s="111"/>
      <c r="JVE322" s="111"/>
      <c r="JVF322" s="111"/>
      <c r="JVG322" s="111"/>
      <c r="JVH322" s="111"/>
      <c r="JVI322" s="111"/>
      <c r="JVJ322" s="111"/>
      <c r="JVK322" s="111"/>
      <c r="JVL322" s="111"/>
      <c r="JVM322" s="111"/>
      <c r="JVN322" s="111"/>
      <c r="JVO322" s="111"/>
      <c r="JVP322" s="111"/>
      <c r="JVQ322" s="111"/>
      <c r="JVR322" s="111"/>
      <c r="JVS322" s="111"/>
      <c r="JVT322" s="111"/>
      <c r="JVU322" s="111"/>
      <c r="JVV322" s="111"/>
      <c r="JVW322" s="111"/>
      <c r="JVX322" s="111"/>
      <c r="JVY322" s="111"/>
      <c r="JVZ322" s="111"/>
      <c r="JWA322" s="111"/>
      <c r="JWB322" s="111"/>
      <c r="JWC322" s="111"/>
      <c r="JWD322" s="111"/>
      <c r="JWE322" s="111"/>
      <c r="JWF322" s="111"/>
      <c r="JWG322" s="111"/>
      <c r="JWH322" s="111"/>
      <c r="JWI322" s="111"/>
      <c r="JWJ322" s="111"/>
      <c r="JWK322" s="111"/>
      <c r="JWL322" s="111"/>
      <c r="JWM322" s="111"/>
      <c r="JWN322" s="111"/>
      <c r="JWO322" s="111"/>
      <c r="JWP322" s="111"/>
      <c r="JWQ322" s="111"/>
      <c r="JWR322" s="111"/>
      <c r="JWS322" s="111"/>
      <c r="JWT322" s="111"/>
      <c r="JWU322" s="111"/>
      <c r="JWV322" s="111"/>
      <c r="JWW322" s="111"/>
      <c r="JWX322" s="111"/>
      <c r="JWY322" s="111"/>
      <c r="JWZ322" s="111"/>
      <c r="JXA322" s="111"/>
      <c r="JXB322" s="111"/>
      <c r="JXC322" s="111"/>
      <c r="JXD322" s="111"/>
      <c r="JXE322" s="111"/>
      <c r="JXF322" s="111"/>
      <c r="JXG322" s="111"/>
      <c r="JXH322" s="111"/>
      <c r="JXI322" s="111"/>
      <c r="JXJ322" s="111"/>
      <c r="JXK322" s="111"/>
      <c r="JXL322" s="111"/>
      <c r="JXM322" s="111"/>
      <c r="JXN322" s="111"/>
      <c r="JXO322" s="111"/>
      <c r="JXP322" s="111"/>
      <c r="JXQ322" s="111"/>
      <c r="JXR322" s="111"/>
      <c r="JXS322" s="111"/>
      <c r="JXT322" s="111"/>
      <c r="JXU322" s="111"/>
      <c r="JXV322" s="111"/>
      <c r="JXW322" s="111"/>
      <c r="JXX322" s="111"/>
      <c r="JXY322" s="111"/>
      <c r="JXZ322" s="111"/>
      <c r="JYA322" s="111"/>
      <c r="JYB322" s="111"/>
      <c r="JYC322" s="111"/>
      <c r="JYD322" s="111"/>
      <c r="JYE322" s="111"/>
      <c r="JYF322" s="111"/>
      <c r="JYG322" s="111"/>
      <c r="JYH322" s="111"/>
      <c r="JYI322" s="111"/>
      <c r="JYJ322" s="111"/>
      <c r="JYK322" s="111"/>
      <c r="JYL322" s="111"/>
      <c r="JYM322" s="111"/>
      <c r="JYN322" s="111"/>
      <c r="JYO322" s="111"/>
      <c r="JYP322" s="111"/>
      <c r="JYQ322" s="111"/>
      <c r="JYR322" s="111"/>
      <c r="JYS322" s="111"/>
      <c r="JYT322" s="111"/>
      <c r="JYU322" s="111"/>
      <c r="JYV322" s="111"/>
      <c r="JYW322" s="111"/>
      <c r="JYX322" s="111"/>
      <c r="JYY322" s="111"/>
      <c r="JYZ322" s="111"/>
      <c r="JZA322" s="111"/>
      <c r="JZB322" s="111"/>
      <c r="JZC322" s="111"/>
      <c r="JZD322" s="111"/>
      <c r="JZE322" s="111"/>
      <c r="JZF322" s="111"/>
      <c r="JZG322" s="111"/>
      <c r="JZH322" s="111"/>
      <c r="JZI322" s="111"/>
      <c r="JZJ322" s="111"/>
      <c r="JZK322" s="111"/>
      <c r="JZL322" s="111"/>
      <c r="JZM322" s="111"/>
      <c r="JZN322" s="111"/>
      <c r="JZO322" s="111"/>
      <c r="JZP322" s="111"/>
      <c r="JZQ322" s="111"/>
      <c r="JZR322" s="111"/>
      <c r="JZS322" s="111"/>
      <c r="JZT322" s="111"/>
      <c r="JZU322" s="111"/>
      <c r="JZV322" s="111"/>
      <c r="JZW322" s="111"/>
      <c r="JZX322" s="111"/>
      <c r="JZY322" s="111"/>
      <c r="JZZ322" s="111"/>
      <c r="KAA322" s="111"/>
      <c r="KAB322" s="111"/>
      <c r="KAC322" s="111"/>
      <c r="KAD322" s="111"/>
      <c r="KAE322" s="111"/>
      <c r="KAF322" s="111"/>
      <c r="KAG322" s="111"/>
      <c r="KAH322" s="111"/>
      <c r="KAI322" s="111"/>
      <c r="KAJ322" s="111"/>
      <c r="KAK322" s="111"/>
      <c r="KAL322" s="111"/>
      <c r="KAM322" s="111"/>
      <c r="KAN322" s="111"/>
      <c r="KAO322" s="111"/>
      <c r="KAP322" s="111"/>
      <c r="KAQ322" s="111"/>
      <c r="KAR322" s="111"/>
      <c r="KAS322" s="111"/>
      <c r="KAT322" s="111"/>
      <c r="KAU322" s="111"/>
      <c r="KAV322" s="111"/>
      <c r="KAW322" s="111"/>
      <c r="KAX322" s="111"/>
      <c r="KAY322" s="111"/>
      <c r="KAZ322" s="111"/>
      <c r="KBA322" s="111"/>
      <c r="KBB322" s="111"/>
      <c r="KBC322" s="111"/>
      <c r="KBD322" s="111"/>
      <c r="KBE322" s="111"/>
      <c r="KBF322" s="111"/>
      <c r="KBG322" s="111"/>
      <c r="KBH322" s="111"/>
      <c r="KBI322" s="111"/>
      <c r="KBJ322" s="111"/>
      <c r="KBK322" s="111"/>
      <c r="KBL322" s="111"/>
      <c r="KBM322" s="111"/>
      <c r="KBN322" s="111"/>
      <c r="KBO322" s="111"/>
      <c r="KBP322" s="111"/>
      <c r="KBQ322" s="111"/>
      <c r="KBR322" s="111"/>
      <c r="KBS322" s="111"/>
      <c r="KBT322" s="111"/>
      <c r="KBU322" s="111"/>
      <c r="KBV322" s="111"/>
      <c r="KBW322" s="111"/>
      <c r="KBX322" s="111"/>
      <c r="KBY322" s="111"/>
      <c r="KBZ322" s="111"/>
      <c r="KCA322" s="111"/>
      <c r="KCB322" s="111"/>
      <c r="KCC322" s="111"/>
      <c r="KCD322" s="111"/>
      <c r="KCE322" s="111"/>
      <c r="KCF322" s="111"/>
      <c r="KCG322" s="111"/>
      <c r="KCH322" s="111"/>
      <c r="KCI322" s="111"/>
      <c r="KCJ322" s="111"/>
      <c r="KCK322" s="111"/>
      <c r="KCL322" s="111"/>
      <c r="KCM322" s="111"/>
      <c r="KCN322" s="111"/>
      <c r="KCO322" s="111"/>
      <c r="KCP322" s="111"/>
      <c r="KCQ322" s="111"/>
      <c r="KCR322" s="111"/>
      <c r="KCS322" s="111"/>
      <c r="KCT322" s="111"/>
      <c r="KCU322" s="111"/>
      <c r="KCV322" s="111"/>
      <c r="KCW322" s="111"/>
      <c r="KCX322" s="111"/>
      <c r="KCY322" s="111"/>
      <c r="KCZ322" s="111"/>
      <c r="KDA322" s="111"/>
      <c r="KDB322" s="111"/>
      <c r="KDC322" s="111"/>
      <c r="KDD322" s="111"/>
      <c r="KDE322" s="111"/>
      <c r="KDF322" s="111"/>
      <c r="KDG322" s="111"/>
      <c r="KDH322" s="111"/>
      <c r="KDI322" s="111"/>
      <c r="KDJ322" s="111"/>
      <c r="KDK322" s="111"/>
      <c r="KDL322" s="111"/>
      <c r="KDM322" s="111"/>
      <c r="KDN322" s="111"/>
      <c r="KDO322" s="111"/>
      <c r="KDP322" s="111"/>
      <c r="KDQ322" s="111"/>
      <c r="KDR322" s="111"/>
      <c r="KDS322" s="111"/>
      <c r="KDT322" s="111"/>
      <c r="KDU322" s="111"/>
      <c r="KDV322" s="111"/>
      <c r="KDW322" s="111"/>
      <c r="KDX322" s="111"/>
      <c r="KDY322" s="111"/>
      <c r="KDZ322" s="111"/>
      <c r="KEA322" s="111"/>
      <c r="KEB322" s="111"/>
      <c r="KEC322" s="111"/>
      <c r="KED322" s="111"/>
      <c r="KEE322" s="111"/>
      <c r="KEF322" s="111"/>
      <c r="KEG322" s="111"/>
      <c r="KEH322" s="111"/>
      <c r="KEI322" s="111"/>
      <c r="KEJ322" s="111"/>
      <c r="KEK322" s="111"/>
      <c r="KEL322" s="111"/>
      <c r="KEM322" s="111"/>
      <c r="KEN322" s="111"/>
      <c r="KEO322" s="111"/>
      <c r="KEP322" s="111"/>
      <c r="KEQ322" s="111"/>
      <c r="KER322" s="111"/>
      <c r="KES322" s="111"/>
      <c r="KET322" s="111"/>
      <c r="KEU322" s="111"/>
      <c r="KEV322" s="111"/>
      <c r="KEW322" s="111"/>
      <c r="KEX322" s="111"/>
      <c r="KEY322" s="111"/>
      <c r="KEZ322" s="111"/>
      <c r="KFA322" s="111"/>
      <c r="KFB322" s="111"/>
      <c r="KFC322" s="111"/>
      <c r="KFD322" s="111"/>
      <c r="KFE322" s="111"/>
      <c r="KFF322" s="111"/>
      <c r="KFG322" s="111"/>
      <c r="KFH322" s="111"/>
      <c r="KFI322" s="111"/>
      <c r="KFJ322" s="111"/>
      <c r="KFK322" s="111"/>
      <c r="KFL322" s="111"/>
      <c r="KFM322" s="111"/>
      <c r="KFN322" s="111"/>
      <c r="KFO322" s="111"/>
      <c r="KFP322" s="111"/>
      <c r="KFQ322" s="111"/>
      <c r="KFR322" s="111"/>
      <c r="KFS322" s="111"/>
      <c r="KFT322" s="111"/>
      <c r="KFU322" s="111"/>
      <c r="KFV322" s="111"/>
      <c r="KFW322" s="111"/>
      <c r="KFX322" s="111"/>
      <c r="KFY322" s="111"/>
      <c r="KFZ322" s="111"/>
      <c r="KGA322" s="111"/>
      <c r="KGB322" s="111"/>
      <c r="KGC322" s="111"/>
      <c r="KGD322" s="111"/>
      <c r="KGE322" s="111"/>
      <c r="KGF322" s="111"/>
      <c r="KGG322" s="111"/>
      <c r="KGH322" s="111"/>
      <c r="KGI322" s="111"/>
      <c r="KGJ322" s="111"/>
      <c r="KGK322" s="111"/>
      <c r="KGL322" s="111"/>
      <c r="KGM322" s="111"/>
      <c r="KGN322" s="111"/>
      <c r="KGO322" s="111"/>
      <c r="KGP322" s="111"/>
      <c r="KGQ322" s="111"/>
      <c r="KGR322" s="111"/>
      <c r="KGS322" s="111"/>
      <c r="KGT322" s="111"/>
      <c r="KGU322" s="111"/>
      <c r="KGV322" s="111"/>
      <c r="KGW322" s="111"/>
      <c r="KGX322" s="111"/>
      <c r="KGY322" s="111"/>
      <c r="KGZ322" s="111"/>
      <c r="KHA322" s="111"/>
      <c r="KHB322" s="111"/>
      <c r="KHC322" s="111"/>
      <c r="KHD322" s="111"/>
      <c r="KHE322" s="111"/>
      <c r="KHF322" s="111"/>
      <c r="KHG322" s="111"/>
      <c r="KHH322" s="111"/>
      <c r="KHI322" s="111"/>
      <c r="KHJ322" s="111"/>
      <c r="KHK322" s="111"/>
      <c r="KHL322" s="111"/>
      <c r="KHM322" s="111"/>
      <c r="KHN322" s="111"/>
      <c r="KHO322" s="111"/>
      <c r="KHP322" s="111"/>
      <c r="KHQ322" s="111"/>
      <c r="KHR322" s="111"/>
      <c r="KHS322" s="111"/>
      <c r="KHT322" s="111"/>
      <c r="KHU322" s="111"/>
      <c r="KHV322" s="111"/>
      <c r="KHW322" s="111"/>
      <c r="KHX322" s="111"/>
      <c r="KHY322" s="111"/>
      <c r="KHZ322" s="111"/>
      <c r="KIA322" s="111"/>
      <c r="KIB322" s="111"/>
      <c r="KIC322" s="111"/>
      <c r="KID322" s="111"/>
      <c r="KIE322" s="111"/>
      <c r="KIF322" s="111"/>
      <c r="KIG322" s="111"/>
      <c r="KIH322" s="111"/>
      <c r="KII322" s="111"/>
      <c r="KIJ322" s="111"/>
      <c r="KIK322" s="111"/>
      <c r="KIL322" s="111"/>
      <c r="KIM322" s="111"/>
      <c r="KIN322" s="111"/>
      <c r="KIO322" s="111"/>
      <c r="KIP322" s="111"/>
      <c r="KIQ322" s="111"/>
      <c r="KIR322" s="111"/>
      <c r="KIS322" s="111"/>
      <c r="KIT322" s="111"/>
      <c r="KIU322" s="111"/>
      <c r="KIV322" s="111"/>
      <c r="KIW322" s="111"/>
      <c r="KIX322" s="111"/>
      <c r="KIY322" s="111"/>
      <c r="KIZ322" s="111"/>
      <c r="KJA322" s="111"/>
      <c r="KJB322" s="111"/>
      <c r="KJC322" s="111"/>
      <c r="KJD322" s="111"/>
      <c r="KJE322" s="111"/>
      <c r="KJF322" s="111"/>
      <c r="KJG322" s="111"/>
      <c r="KJH322" s="111"/>
      <c r="KJI322" s="111"/>
      <c r="KJJ322" s="111"/>
      <c r="KJK322" s="111"/>
      <c r="KJL322" s="111"/>
      <c r="KJM322" s="111"/>
      <c r="KJN322" s="111"/>
      <c r="KJO322" s="111"/>
      <c r="KJP322" s="111"/>
      <c r="KJQ322" s="111"/>
      <c r="KJR322" s="111"/>
      <c r="KJS322" s="111"/>
      <c r="KJT322" s="111"/>
      <c r="KJU322" s="111"/>
      <c r="KJV322" s="111"/>
      <c r="KJW322" s="111"/>
      <c r="KJX322" s="111"/>
      <c r="KJY322" s="111"/>
      <c r="KJZ322" s="111"/>
      <c r="KKA322" s="111"/>
      <c r="KKB322" s="111"/>
      <c r="KKC322" s="111"/>
      <c r="KKD322" s="111"/>
      <c r="KKE322" s="111"/>
      <c r="KKF322" s="111"/>
      <c r="KKG322" s="111"/>
      <c r="KKH322" s="111"/>
      <c r="KKI322" s="111"/>
      <c r="KKJ322" s="111"/>
      <c r="KKK322" s="111"/>
      <c r="KKL322" s="111"/>
      <c r="KKM322" s="111"/>
      <c r="KKN322" s="111"/>
      <c r="KKO322" s="111"/>
      <c r="KKP322" s="111"/>
      <c r="KKQ322" s="111"/>
      <c r="KKR322" s="111"/>
      <c r="KKS322" s="111"/>
      <c r="KKT322" s="111"/>
      <c r="KKU322" s="111"/>
      <c r="KKV322" s="111"/>
      <c r="KKW322" s="111"/>
      <c r="KKX322" s="111"/>
      <c r="KKY322" s="111"/>
      <c r="KKZ322" s="111"/>
      <c r="KLA322" s="111"/>
      <c r="KLB322" s="111"/>
      <c r="KLC322" s="111"/>
      <c r="KLD322" s="111"/>
      <c r="KLE322" s="111"/>
      <c r="KLF322" s="111"/>
      <c r="KLG322" s="111"/>
      <c r="KLH322" s="111"/>
      <c r="KLI322" s="111"/>
      <c r="KLJ322" s="111"/>
      <c r="KLK322" s="111"/>
      <c r="KLL322" s="111"/>
      <c r="KLM322" s="111"/>
      <c r="KLN322" s="111"/>
      <c r="KLO322" s="111"/>
      <c r="KLP322" s="111"/>
      <c r="KLQ322" s="111"/>
      <c r="KLR322" s="111"/>
      <c r="KLS322" s="111"/>
      <c r="KLT322" s="111"/>
      <c r="KLU322" s="111"/>
      <c r="KLV322" s="111"/>
      <c r="KLW322" s="111"/>
      <c r="KLX322" s="111"/>
      <c r="KLY322" s="111"/>
      <c r="KLZ322" s="111"/>
      <c r="KMA322" s="111"/>
      <c r="KMB322" s="111"/>
      <c r="KMC322" s="111"/>
      <c r="KMD322" s="111"/>
      <c r="KME322" s="111"/>
      <c r="KMF322" s="111"/>
      <c r="KMG322" s="111"/>
      <c r="KMH322" s="111"/>
      <c r="KMI322" s="111"/>
      <c r="KMJ322" s="111"/>
      <c r="KMK322" s="111"/>
      <c r="KML322" s="111"/>
      <c r="KMM322" s="111"/>
      <c r="KMN322" s="111"/>
      <c r="KMO322" s="111"/>
      <c r="KMP322" s="111"/>
      <c r="KMQ322" s="111"/>
      <c r="KMR322" s="111"/>
      <c r="KMS322" s="111"/>
      <c r="KMT322" s="111"/>
      <c r="KMU322" s="111"/>
      <c r="KMV322" s="111"/>
      <c r="KMW322" s="111"/>
      <c r="KMX322" s="111"/>
      <c r="KMY322" s="111"/>
      <c r="KMZ322" s="111"/>
      <c r="KNA322" s="111"/>
      <c r="KNB322" s="111"/>
      <c r="KNC322" s="111"/>
      <c r="KND322" s="111"/>
      <c r="KNE322" s="111"/>
      <c r="KNF322" s="111"/>
      <c r="KNG322" s="111"/>
      <c r="KNH322" s="111"/>
      <c r="KNI322" s="111"/>
      <c r="KNJ322" s="111"/>
      <c r="KNK322" s="111"/>
      <c r="KNL322" s="111"/>
      <c r="KNM322" s="111"/>
      <c r="KNN322" s="111"/>
      <c r="KNO322" s="111"/>
      <c r="KNP322" s="111"/>
      <c r="KNQ322" s="111"/>
      <c r="KNR322" s="111"/>
      <c r="KNS322" s="111"/>
      <c r="KNT322" s="111"/>
      <c r="KNU322" s="111"/>
      <c r="KNV322" s="111"/>
      <c r="KNW322" s="111"/>
      <c r="KNX322" s="111"/>
      <c r="KNY322" s="111"/>
      <c r="KNZ322" s="111"/>
      <c r="KOA322" s="111"/>
      <c r="KOB322" s="111"/>
      <c r="KOC322" s="111"/>
      <c r="KOD322" s="111"/>
      <c r="KOE322" s="111"/>
      <c r="KOF322" s="111"/>
      <c r="KOG322" s="111"/>
      <c r="KOH322" s="111"/>
      <c r="KOI322" s="111"/>
      <c r="KOJ322" s="111"/>
      <c r="KOK322" s="111"/>
      <c r="KOL322" s="111"/>
      <c r="KOM322" s="111"/>
      <c r="KON322" s="111"/>
      <c r="KOO322" s="111"/>
      <c r="KOP322" s="111"/>
      <c r="KOQ322" s="111"/>
      <c r="KOR322" s="111"/>
      <c r="KOS322" s="111"/>
      <c r="KOT322" s="111"/>
      <c r="KOU322" s="111"/>
      <c r="KOV322" s="111"/>
      <c r="KOW322" s="111"/>
      <c r="KOX322" s="111"/>
      <c r="KOY322" s="111"/>
      <c r="KOZ322" s="111"/>
      <c r="KPA322" s="111"/>
      <c r="KPB322" s="111"/>
      <c r="KPC322" s="111"/>
      <c r="KPD322" s="111"/>
      <c r="KPE322" s="111"/>
      <c r="KPF322" s="111"/>
      <c r="KPG322" s="111"/>
      <c r="KPH322" s="111"/>
      <c r="KPI322" s="111"/>
      <c r="KPJ322" s="111"/>
      <c r="KPK322" s="111"/>
      <c r="KPL322" s="111"/>
      <c r="KPM322" s="111"/>
      <c r="KPN322" s="111"/>
      <c r="KPO322" s="111"/>
      <c r="KPP322" s="111"/>
      <c r="KPQ322" s="111"/>
      <c r="KPR322" s="111"/>
      <c r="KPS322" s="111"/>
      <c r="KPT322" s="111"/>
      <c r="KPU322" s="111"/>
      <c r="KPV322" s="111"/>
      <c r="KPW322" s="111"/>
      <c r="KPX322" s="111"/>
      <c r="KPY322" s="111"/>
      <c r="KPZ322" s="111"/>
      <c r="KQA322" s="111"/>
      <c r="KQB322" s="111"/>
      <c r="KQC322" s="111"/>
      <c r="KQD322" s="111"/>
      <c r="KQE322" s="111"/>
      <c r="KQF322" s="111"/>
      <c r="KQG322" s="111"/>
      <c r="KQH322" s="111"/>
      <c r="KQI322" s="111"/>
      <c r="KQJ322" s="111"/>
      <c r="KQK322" s="111"/>
      <c r="KQL322" s="111"/>
      <c r="KQM322" s="111"/>
      <c r="KQN322" s="111"/>
      <c r="KQO322" s="111"/>
      <c r="KQP322" s="111"/>
      <c r="KQQ322" s="111"/>
      <c r="KQR322" s="111"/>
      <c r="KQS322" s="111"/>
      <c r="KQT322" s="111"/>
      <c r="KQU322" s="111"/>
      <c r="KQV322" s="111"/>
      <c r="KQW322" s="111"/>
      <c r="KQX322" s="111"/>
      <c r="KQY322" s="111"/>
      <c r="KQZ322" s="111"/>
      <c r="KRA322" s="111"/>
      <c r="KRB322" s="111"/>
      <c r="KRC322" s="111"/>
      <c r="KRD322" s="111"/>
      <c r="KRE322" s="111"/>
      <c r="KRF322" s="111"/>
      <c r="KRG322" s="111"/>
      <c r="KRH322" s="111"/>
      <c r="KRI322" s="111"/>
      <c r="KRJ322" s="111"/>
      <c r="KRK322" s="111"/>
      <c r="KRL322" s="111"/>
      <c r="KRM322" s="111"/>
      <c r="KRN322" s="111"/>
      <c r="KRO322" s="111"/>
      <c r="KRP322" s="111"/>
      <c r="KRQ322" s="111"/>
      <c r="KRR322" s="111"/>
      <c r="KRS322" s="111"/>
      <c r="KRT322" s="111"/>
      <c r="KRU322" s="111"/>
      <c r="KRV322" s="111"/>
      <c r="KRW322" s="111"/>
      <c r="KRX322" s="111"/>
      <c r="KRY322" s="111"/>
      <c r="KRZ322" s="111"/>
      <c r="KSA322" s="111"/>
      <c r="KSB322" s="111"/>
      <c r="KSC322" s="111"/>
      <c r="KSD322" s="111"/>
      <c r="KSE322" s="111"/>
      <c r="KSF322" s="111"/>
      <c r="KSG322" s="111"/>
      <c r="KSH322" s="111"/>
      <c r="KSI322" s="111"/>
      <c r="KSJ322" s="111"/>
      <c r="KSK322" s="111"/>
      <c r="KSL322" s="111"/>
      <c r="KSM322" s="111"/>
      <c r="KSN322" s="111"/>
      <c r="KSO322" s="111"/>
      <c r="KSP322" s="111"/>
      <c r="KSQ322" s="111"/>
      <c r="KSR322" s="111"/>
      <c r="KSS322" s="111"/>
      <c r="KST322" s="111"/>
      <c r="KSU322" s="111"/>
      <c r="KSV322" s="111"/>
      <c r="KSW322" s="111"/>
      <c r="KSX322" s="111"/>
      <c r="KSY322" s="111"/>
      <c r="KSZ322" s="111"/>
      <c r="KTA322" s="111"/>
      <c r="KTB322" s="111"/>
      <c r="KTC322" s="111"/>
      <c r="KTD322" s="111"/>
      <c r="KTE322" s="111"/>
      <c r="KTF322" s="111"/>
      <c r="KTG322" s="111"/>
      <c r="KTH322" s="111"/>
      <c r="KTI322" s="111"/>
      <c r="KTJ322" s="111"/>
      <c r="KTK322" s="111"/>
      <c r="KTL322" s="111"/>
      <c r="KTM322" s="111"/>
      <c r="KTN322" s="111"/>
      <c r="KTO322" s="111"/>
      <c r="KTP322" s="111"/>
      <c r="KTQ322" s="111"/>
      <c r="KTR322" s="111"/>
      <c r="KTS322" s="111"/>
      <c r="KTT322" s="111"/>
      <c r="KTU322" s="111"/>
      <c r="KTV322" s="111"/>
      <c r="KTW322" s="111"/>
      <c r="KTX322" s="111"/>
      <c r="KTY322" s="111"/>
      <c r="KTZ322" s="111"/>
      <c r="KUA322" s="111"/>
      <c r="KUB322" s="111"/>
      <c r="KUC322" s="111"/>
      <c r="KUD322" s="111"/>
      <c r="KUE322" s="111"/>
      <c r="KUF322" s="111"/>
      <c r="KUG322" s="111"/>
      <c r="KUH322" s="111"/>
      <c r="KUI322" s="111"/>
      <c r="KUJ322" s="111"/>
      <c r="KUK322" s="111"/>
      <c r="KUL322" s="111"/>
      <c r="KUM322" s="111"/>
      <c r="KUN322" s="111"/>
      <c r="KUO322" s="111"/>
      <c r="KUP322" s="111"/>
      <c r="KUQ322" s="111"/>
      <c r="KUR322" s="111"/>
      <c r="KUS322" s="111"/>
      <c r="KUT322" s="111"/>
      <c r="KUU322" s="111"/>
      <c r="KUV322" s="111"/>
      <c r="KUW322" s="111"/>
      <c r="KUX322" s="111"/>
      <c r="KUY322" s="111"/>
      <c r="KUZ322" s="111"/>
      <c r="KVA322" s="111"/>
      <c r="KVB322" s="111"/>
      <c r="KVC322" s="111"/>
      <c r="KVD322" s="111"/>
      <c r="KVE322" s="111"/>
      <c r="KVF322" s="111"/>
      <c r="KVG322" s="111"/>
      <c r="KVH322" s="111"/>
      <c r="KVI322" s="111"/>
      <c r="KVJ322" s="111"/>
      <c r="KVK322" s="111"/>
      <c r="KVL322" s="111"/>
      <c r="KVM322" s="111"/>
      <c r="KVN322" s="111"/>
      <c r="KVO322" s="111"/>
      <c r="KVP322" s="111"/>
      <c r="KVQ322" s="111"/>
      <c r="KVR322" s="111"/>
      <c r="KVS322" s="111"/>
      <c r="KVT322" s="111"/>
      <c r="KVU322" s="111"/>
      <c r="KVV322" s="111"/>
      <c r="KVW322" s="111"/>
      <c r="KVX322" s="111"/>
      <c r="KVY322" s="111"/>
      <c r="KVZ322" s="111"/>
      <c r="KWA322" s="111"/>
      <c r="KWB322" s="111"/>
      <c r="KWC322" s="111"/>
      <c r="KWD322" s="111"/>
      <c r="KWE322" s="111"/>
      <c r="KWF322" s="111"/>
      <c r="KWG322" s="111"/>
      <c r="KWH322" s="111"/>
      <c r="KWI322" s="111"/>
      <c r="KWJ322" s="111"/>
      <c r="KWK322" s="111"/>
      <c r="KWL322" s="111"/>
      <c r="KWM322" s="111"/>
      <c r="KWN322" s="111"/>
      <c r="KWO322" s="111"/>
      <c r="KWP322" s="111"/>
      <c r="KWQ322" s="111"/>
      <c r="KWR322" s="111"/>
      <c r="KWS322" s="111"/>
      <c r="KWT322" s="111"/>
      <c r="KWU322" s="111"/>
      <c r="KWV322" s="111"/>
      <c r="KWW322" s="111"/>
      <c r="KWX322" s="111"/>
      <c r="KWY322" s="111"/>
      <c r="KWZ322" s="111"/>
      <c r="KXA322" s="111"/>
      <c r="KXB322" s="111"/>
      <c r="KXC322" s="111"/>
      <c r="KXD322" s="111"/>
      <c r="KXE322" s="111"/>
      <c r="KXF322" s="111"/>
      <c r="KXG322" s="111"/>
      <c r="KXH322" s="111"/>
      <c r="KXI322" s="111"/>
      <c r="KXJ322" s="111"/>
      <c r="KXK322" s="111"/>
      <c r="KXL322" s="111"/>
      <c r="KXM322" s="111"/>
      <c r="KXN322" s="111"/>
      <c r="KXO322" s="111"/>
      <c r="KXP322" s="111"/>
      <c r="KXQ322" s="111"/>
      <c r="KXR322" s="111"/>
      <c r="KXS322" s="111"/>
      <c r="KXT322" s="111"/>
      <c r="KXU322" s="111"/>
      <c r="KXV322" s="111"/>
      <c r="KXW322" s="111"/>
      <c r="KXX322" s="111"/>
      <c r="KXY322" s="111"/>
      <c r="KXZ322" s="111"/>
      <c r="KYA322" s="111"/>
      <c r="KYB322" s="111"/>
      <c r="KYC322" s="111"/>
      <c r="KYD322" s="111"/>
      <c r="KYE322" s="111"/>
      <c r="KYF322" s="111"/>
      <c r="KYG322" s="111"/>
      <c r="KYH322" s="111"/>
      <c r="KYI322" s="111"/>
      <c r="KYJ322" s="111"/>
      <c r="KYK322" s="111"/>
      <c r="KYL322" s="111"/>
      <c r="KYM322" s="111"/>
      <c r="KYN322" s="111"/>
      <c r="KYO322" s="111"/>
      <c r="KYP322" s="111"/>
      <c r="KYQ322" s="111"/>
      <c r="KYR322" s="111"/>
      <c r="KYS322" s="111"/>
      <c r="KYT322" s="111"/>
      <c r="KYU322" s="111"/>
      <c r="KYV322" s="111"/>
      <c r="KYW322" s="111"/>
      <c r="KYX322" s="111"/>
      <c r="KYY322" s="111"/>
      <c r="KYZ322" s="111"/>
      <c r="KZA322" s="111"/>
      <c r="KZB322" s="111"/>
      <c r="KZC322" s="111"/>
      <c r="KZD322" s="111"/>
      <c r="KZE322" s="111"/>
      <c r="KZF322" s="111"/>
      <c r="KZG322" s="111"/>
      <c r="KZH322" s="111"/>
      <c r="KZI322" s="111"/>
      <c r="KZJ322" s="111"/>
      <c r="KZK322" s="111"/>
      <c r="KZL322" s="111"/>
      <c r="KZM322" s="111"/>
      <c r="KZN322" s="111"/>
      <c r="KZO322" s="111"/>
      <c r="KZP322" s="111"/>
      <c r="KZQ322" s="111"/>
      <c r="KZR322" s="111"/>
      <c r="KZS322" s="111"/>
      <c r="KZT322" s="111"/>
      <c r="KZU322" s="111"/>
      <c r="KZV322" s="111"/>
      <c r="KZW322" s="111"/>
      <c r="KZX322" s="111"/>
      <c r="KZY322" s="111"/>
      <c r="KZZ322" s="111"/>
      <c r="LAA322" s="111"/>
      <c r="LAB322" s="111"/>
      <c r="LAC322" s="111"/>
      <c r="LAD322" s="111"/>
      <c r="LAE322" s="111"/>
      <c r="LAF322" s="111"/>
      <c r="LAG322" s="111"/>
      <c r="LAH322" s="111"/>
      <c r="LAI322" s="111"/>
      <c r="LAJ322" s="111"/>
      <c r="LAK322" s="111"/>
      <c r="LAL322" s="111"/>
      <c r="LAM322" s="111"/>
      <c r="LAN322" s="111"/>
      <c r="LAO322" s="111"/>
      <c r="LAP322" s="111"/>
      <c r="LAQ322" s="111"/>
      <c r="LAR322" s="111"/>
      <c r="LAS322" s="111"/>
      <c r="LAT322" s="111"/>
      <c r="LAU322" s="111"/>
      <c r="LAV322" s="111"/>
      <c r="LAW322" s="111"/>
      <c r="LAX322" s="111"/>
      <c r="LAY322" s="111"/>
      <c r="LAZ322" s="111"/>
      <c r="LBA322" s="111"/>
      <c r="LBB322" s="111"/>
      <c r="LBC322" s="111"/>
      <c r="LBD322" s="111"/>
      <c r="LBE322" s="111"/>
      <c r="LBF322" s="111"/>
      <c r="LBG322" s="111"/>
      <c r="LBH322" s="111"/>
      <c r="LBI322" s="111"/>
      <c r="LBJ322" s="111"/>
      <c r="LBK322" s="111"/>
      <c r="LBL322" s="111"/>
      <c r="LBM322" s="111"/>
      <c r="LBN322" s="111"/>
      <c r="LBO322" s="111"/>
      <c r="LBP322" s="111"/>
      <c r="LBQ322" s="111"/>
      <c r="LBR322" s="111"/>
      <c r="LBS322" s="111"/>
      <c r="LBT322" s="111"/>
      <c r="LBU322" s="111"/>
      <c r="LBV322" s="111"/>
      <c r="LBW322" s="111"/>
      <c r="LBX322" s="111"/>
      <c r="LBY322" s="111"/>
      <c r="LBZ322" s="111"/>
      <c r="LCA322" s="111"/>
      <c r="LCB322" s="111"/>
      <c r="LCC322" s="111"/>
      <c r="LCD322" s="111"/>
      <c r="LCE322" s="111"/>
      <c r="LCF322" s="111"/>
      <c r="LCG322" s="111"/>
      <c r="LCH322" s="111"/>
      <c r="LCI322" s="111"/>
      <c r="LCJ322" s="111"/>
      <c r="LCK322" s="111"/>
      <c r="LCL322" s="111"/>
      <c r="LCM322" s="111"/>
      <c r="LCN322" s="111"/>
      <c r="LCO322" s="111"/>
      <c r="LCP322" s="111"/>
      <c r="LCQ322" s="111"/>
      <c r="LCR322" s="111"/>
      <c r="LCS322" s="111"/>
      <c r="LCT322" s="111"/>
      <c r="LCU322" s="111"/>
      <c r="LCV322" s="111"/>
      <c r="LCW322" s="111"/>
      <c r="LCX322" s="111"/>
      <c r="LCY322" s="111"/>
      <c r="LCZ322" s="111"/>
      <c r="LDA322" s="111"/>
      <c r="LDB322" s="111"/>
      <c r="LDC322" s="111"/>
      <c r="LDD322" s="111"/>
      <c r="LDE322" s="111"/>
      <c r="LDF322" s="111"/>
      <c r="LDG322" s="111"/>
      <c r="LDH322" s="111"/>
      <c r="LDI322" s="111"/>
      <c r="LDJ322" s="111"/>
      <c r="LDK322" s="111"/>
      <c r="LDL322" s="111"/>
      <c r="LDM322" s="111"/>
      <c r="LDN322" s="111"/>
      <c r="LDO322" s="111"/>
      <c r="LDP322" s="111"/>
      <c r="LDQ322" s="111"/>
      <c r="LDR322" s="111"/>
      <c r="LDS322" s="111"/>
      <c r="LDT322" s="111"/>
      <c r="LDU322" s="111"/>
      <c r="LDV322" s="111"/>
      <c r="LDW322" s="111"/>
      <c r="LDX322" s="111"/>
      <c r="LDY322" s="111"/>
      <c r="LDZ322" s="111"/>
      <c r="LEA322" s="111"/>
      <c r="LEB322" s="111"/>
      <c r="LEC322" s="111"/>
      <c r="LED322" s="111"/>
      <c r="LEE322" s="111"/>
      <c r="LEF322" s="111"/>
      <c r="LEG322" s="111"/>
      <c r="LEH322" s="111"/>
      <c r="LEI322" s="111"/>
      <c r="LEJ322" s="111"/>
      <c r="LEK322" s="111"/>
      <c r="LEL322" s="111"/>
      <c r="LEM322" s="111"/>
      <c r="LEN322" s="111"/>
      <c r="LEO322" s="111"/>
      <c r="LEP322" s="111"/>
      <c r="LEQ322" s="111"/>
      <c r="LER322" s="111"/>
      <c r="LES322" s="111"/>
      <c r="LET322" s="111"/>
      <c r="LEU322" s="111"/>
      <c r="LEV322" s="111"/>
      <c r="LEW322" s="111"/>
      <c r="LEX322" s="111"/>
      <c r="LEY322" s="111"/>
      <c r="LEZ322" s="111"/>
      <c r="LFA322" s="111"/>
      <c r="LFB322" s="111"/>
      <c r="LFC322" s="111"/>
      <c r="LFD322" s="111"/>
      <c r="LFE322" s="111"/>
      <c r="LFF322" s="111"/>
      <c r="LFG322" s="111"/>
      <c r="LFH322" s="111"/>
      <c r="LFI322" s="111"/>
      <c r="LFJ322" s="111"/>
      <c r="LFK322" s="111"/>
      <c r="LFL322" s="111"/>
      <c r="LFM322" s="111"/>
      <c r="LFN322" s="111"/>
      <c r="LFO322" s="111"/>
      <c r="LFP322" s="111"/>
      <c r="LFQ322" s="111"/>
      <c r="LFR322" s="111"/>
      <c r="LFS322" s="111"/>
      <c r="LFT322" s="111"/>
      <c r="LFU322" s="111"/>
      <c r="LFV322" s="111"/>
      <c r="LFW322" s="111"/>
      <c r="LFX322" s="111"/>
      <c r="LFY322" s="111"/>
      <c r="LFZ322" s="111"/>
      <c r="LGA322" s="111"/>
      <c r="LGB322" s="111"/>
      <c r="LGC322" s="111"/>
      <c r="LGD322" s="111"/>
      <c r="LGE322" s="111"/>
      <c r="LGF322" s="111"/>
      <c r="LGG322" s="111"/>
      <c r="LGH322" s="111"/>
      <c r="LGI322" s="111"/>
      <c r="LGJ322" s="111"/>
      <c r="LGK322" s="111"/>
      <c r="LGL322" s="111"/>
      <c r="LGM322" s="111"/>
      <c r="LGN322" s="111"/>
      <c r="LGO322" s="111"/>
      <c r="LGP322" s="111"/>
      <c r="LGQ322" s="111"/>
      <c r="LGR322" s="111"/>
      <c r="LGS322" s="111"/>
      <c r="LGT322" s="111"/>
      <c r="LGU322" s="111"/>
      <c r="LGV322" s="111"/>
      <c r="LGW322" s="111"/>
      <c r="LGX322" s="111"/>
      <c r="LGY322" s="111"/>
      <c r="LGZ322" s="111"/>
      <c r="LHA322" s="111"/>
      <c r="LHB322" s="111"/>
      <c r="LHC322" s="111"/>
      <c r="LHD322" s="111"/>
      <c r="LHE322" s="111"/>
      <c r="LHF322" s="111"/>
      <c r="LHG322" s="111"/>
      <c r="LHH322" s="111"/>
      <c r="LHI322" s="111"/>
      <c r="LHJ322" s="111"/>
      <c r="LHK322" s="111"/>
      <c r="LHL322" s="111"/>
      <c r="LHM322" s="111"/>
      <c r="LHN322" s="111"/>
      <c r="LHO322" s="111"/>
      <c r="LHP322" s="111"/>
      <c r="LHQ322" s="111"/>
      <c r="LHR322" s="111"/>
      <c r="LHS322" s="111"/>
      <c r="LHT322" s="111"/>
      <c r="LHU322" s="111"/>
      <c r="LHV322" s="111"/>
      <c r="LHW322" s="111"/>
      <c r="LHX322" s="111"/>
      <c r="LHY322" s="111"/>
      <c r="LHZ322" s="111"/>
      <c r="LIA322" s="111"/>
      <c r="LIB322" s="111"/>
      <c r="LIC322" s="111"/>
      <c r="LID322" s="111"/>
      <c r="LIE322" s="111"/>
      <c r="LIF322" s="111"/>
      <c r="LIG322" s="111"/>
      <c r="LIH322" s="111"/>
      <c r="LII322" s="111"/>
      <c r="LIJ322" s="111"/>
      <c r="LIK322" s="111"/>
      <c r="LIL322" s="111"/>
      <c r="LIM322" s="111"/>
      <c r="LIN322" s="111"/>
      <c r="LIO322" s="111"/>
      <c r="LIP322" s="111"/>
      <c r="LIQ322" s="111"/>
      <c r="LIR322" s="111"/>
      <c r="LIS322" s="111"/>
      <c r="LIT322" s="111"/>
      <c r="LIU322" s="111"/>
      <c r="LIV322" s="111"/>
      <c r="LIW322" s="111"/>
      <c r="LIX322" s="111"/>
      <c r="LIY322" s="111"/>
      <c r="LIZ322" s="111"/>
      <c r="LJA322" s="111"/>
      <c r="LJB322" s="111"/>
      <c r="LJC322" s="111"/>
      <c r="LJD322" s="111"/>
      <c r="LJE322" s="111"/>
      <c r="LJF322" s="111"/>
      <c r="LJG322" s="111"/>
      <c r="LJH322" s="111"/>
      <c r="LJI322" s="111"/>
      <c r="LJJ322" s="111"/>
      <c r="LJK322" s="111"/>
      <c r="LJL322" s="111"/>
      <c r="LJM322" s="111"/>
      <c r="LJN322" s="111"/>
      <c r="LJO322" s="111"/>
      <c r="LJP322" s="111"/>
      <c r="LJQ322" s="111"/>
      <c r="LJR322" s="111"/>
      <c r="LJS322" s="111"/>
      <c r="LJT322" s="111"/>
      <c r="LJU322" s="111"/>
      <c r="LJV322" s="111"/>
      <c r="LJW322" s="111"/>
      <c r="LJX322" s="111"/>
      <c r="LJY322" s="111"/>
      <c r="LJZ322" s="111"/>
      <c r="LKA322" s="111"/>
      <c r="LKB322" s="111"/>
      <c r="LKC322" s="111"/>
      <c r="LKD322" s="111"/>
      <c r="LKE322" s="111"/>
      <c r="LKF322" s="111"/>
      <c r="LKG322" s="111"/>
      <c r="LKH322" s="111"/>
      <c r="LKI322" s="111"/>
      <c r="LKJ322" s="111"/>
      <c r="LKK322" s="111"/>
      <c r="LKL322" s="111"/>
      <c r="LKM322" s="111"/>
      <c r="LKN322" s="111"/>
      <c r="LKO322" s="111"/>
      <c r="LKP322" s="111"/>
      <c r="LKQ322" s="111"/>
      <c r="LKR322" s="111"/>
      <c r="LKS322" s="111"/>
      <c r="LKT322" s="111"/>
      <c r="LKU322" s="111"/>
      <c r="LKV322" s="111"/>
      <c r="LKW322" s="111"/>
      <c r="LKX322" s="111"/>
      <c r="LKY322" s="111"/>
      <c r="LKZ322" s="111"/>
      <c r="LLA322" s="111"/>
      <c r="LLB322" s="111"/>
      <c r="LLC322" s="111"/>
      <c r="LLD322" s="111"/>
      <c r="LLE322" s="111"/>
      <c r="LLF322" s="111"/>
      <c r="LLG322" s="111"/>
      <c r="LLH322" s="111"/>
      <c r="LLI322" s="111"/>
      <c r="LLJ322" s="111"/>
      <c r="LLK322" s="111"/>
      <c r="LLL322" s="111"/>
      <c r="LLM322" s="111"/>
      <c r="LLN322" s="111"/>
      <c r="LLO322" s="111"/>
      <c r="LLP322" s="111"/>
      <c r="LLQ322" s="111"/>
      <c r="LLR322" s="111"/>
      <c r="LLS322" s="111"/>
      <c r="LLT322" s="111"/>
      <c r="LLU322" s="111"/>
      <c r="LLV322" s="111"/>
      <c r="LLW322" s="111"/>
      <c r="LLX322" s="111"/>
      <c r="LLY322" s="111"/>
      <c r="LLZ322" s="111"/>
      <c r="LMA322" s="111"/>
      <c r="LMB322" s="111"/>
      <c r="LMC322" s="111"/>
      <c r="LMD322" s="111"/>
      <c r="LME322" s="111"/>
      <c r="LMF322" s="111"/>
      <c r="LMG322" s="111"/>
      <c r="LMH322" s="111"/>
      <c r="LMI322" s="111"/>
      <c r="LMJ322" s="111"/>
      <c r="LMK322" s="111"/>
      <c r="LML322" s="111"/>
      <c r="LMM322" s="111"/>
      <c r="LMN322" s="111"/>
      <c r="LMO322" s="111"/>
      <c r="LMP322" s="111"/>
      <c r="LMQ322" s="111"/>
      <c r="LMR322" s="111"/>
      <c r="LMS322" s="111"/>
      <c r="LMT322" s="111"/>
      <c r="LMU322" s="111"/>
      <c r="LMV322" s="111"/>
      <c r="LMW322" s="111"/>
      <c r="LMX322" s="111"/>
      <c r="LMY322" s="111"/>
      <c r="LMZ322" s="111"/>
      <c r="LNA322" s="111"/>
      <c r="LNB322" s="111"/>
      <c r="LNC322" s="111"/>
      <c r="LND322" s="111"/>
      <c r="LNE322" s="111"/>
      <c r="LNF322" s="111"/>
      <c r="LNG322" s="111"/>
      <c r="LNH322" s="111"/>
      <c r="LNI322" s="111"/>
      <c r="LNJ322" s="111"/>
      <c r="LNK322" s="111"/>
      <c r="LNL322" s="111"/>
      <c r="LNM322" s="111"/>
      <c r="LNN322" s="111"/>
      <c r="LNO322" s="111"/>
      <c r="LNP322" s="111"/>
      <c r="LNQ322" s="111"/>
      <c r="LNR322" s="111"/>
      <c r="LNS322" s="111"/>
      <c r="LNT322" s="111"/>
      <c r="LNU322" s="111"/>
      <c r="LNV322" s="111"/>
      <c r="LNW322" s="111"/>
      <c r="LNX322" s="111"/>
      <c r="LNY322" s="111"/>
      <c r="LNZ322" s="111"/>
      <c r="LOA322" s="111"/>
      <c r="LOB322" s="111"/>
      <c r="LOC322" s="111"/>
      <c r="LOD322" s="111"/>
      <c r="LOE322" s="111"/>
      <c r="LOF322" s="111"/>
      <c r="LOG322" s="111"/>
      <c r="LOH322" s="111"/>
      <c r="LOI322" s="111"/>
      <c r="LOJ322" s="111"/>
      <c r="LOK322" s="111"/>
      <c r="LOL322" s="111"/>
      <c r="LOM322" s="111"/>
      <c r="LON322" s="111"/>
      <c r="LOO322" s="111"/>
      <c r="LOP322" s="111"/>
      <c r="LOQ322" s="111"/>
      <c r="LOR322" s="111"/>
      <c r="LOS322" s="111"/>
      <c r="LOT322" s="111"/>
      <c r="LOU322" s="111"/>
      <c r="LOV322" s="111"/>
      <c r="LOW322" s="111"/>
      <c r="LOX322" s="111"/>
      <c r="LOY322" s="111"/>
      <c r="LOZ322" s="111"/>
      <c r="LPA322" s="111"/>
      <c r="LPB322" s="111"/>
      <c r="LPC322" s="111"/>
      <c r="LPD322" s="111"/>
      <c r="LPE322" s="111"/>
      <c r="LPF322" s="111"/>
      <c r="LPG322" s="111"/>
      <c r="LPH322" s="111"/>
      <c r="LPI322" s="111"/>
      <c r="LPJ322" s="111"/>
      <c r="LPK322" s="111"/>
      <c r="LPL322" s="111"/>
      <c r="LPM322" s="111"/>
      <c r="LPN322" s="111"/>
      <c r="LPO322" s="111"/>
      <c r="LPP322" s="111"/>
      <c r="LPQ322" s="111"/>
      <c r="LPR322" s="111"/>
      <c r="LPS322" s="111"/>
      <c r="LPT322" s="111"/>
      <c r="LPU322" s="111"/>
      <c r="LPV322" s="111"/>
      <c r="LPW322" s="111"/>
      <c r="LPX322" s="111"/>
      <c r="LPY322" s="111"/>
      <c r="LPZ322" s="111"/>
      <c r="LQA322" s="111"/>
      <c r="LQB322" s="111"/>
      <c r="LQC322" s="111"/>
      <c r="LQD322" s="111"/>
      <c r="LQE322" s="111"/>
      <c r="LQF322" s="111"/>
      <c r="LQG322" s="111"/>
      <c r="LQH322" s="111"/>
      <c r="LQI322" s="111"/>
      <c r="LQJ322" s="111"/>
      <c r="LQK322" s="111"/>
      <c r="LQL322" s="111"/>
      <c r="LQM322" s="111"/>
      <c r="LQN322" s="111"/>
      <c r="LQO322" s="111"/>
      <c r="LQP322" s="111"/>
      <c r="LQQ322" s="111"/>
      <c r="LQR322" s="111"/>
      <c r="LQS322" s="111"/>
      <c r="LQT322" s="111"/>
      <c r="LQU322" s="111"/>
      <c r="LQV322" s="111"/>
      <c r="LQW322" s="111"/>
      <c r="LQX322" s="111"/>
      <c r="LQY322" s="111"/>
      <c r="LQZ322" s="111"/>
      <c r="LRA322" s="111"/>
      <c r="LRB322" s="111"/>
      <c r="LRC322" s="111"/>
      <c r="LRD322" s="111"/>
      <c r="LRE322" s="111"/>
      <c r="LRF322" s="111"/>
      <c r="LRG322" s="111"/>
      <c r="LRH322" s="111"/>
      <c r="LRI322" s="111"/>
      <c r="LRJ322" s="111"/>
      <c r="LRK322" s="111"/>
      <c r="LRL322" s="111"/>
      <c r="LRM322" s="111"/>
      <c r="LRN322" s="111"/>
      <c r="LRO322" s="111"/>
      <c r="LRP322" s="111"/>
      <c r="LRQ322" s="111"/>
      <c r="LRR322" s="111"/>
      <c r="LRS322" s="111"/>
      <c r="LRT322" s="111"/>
      <c r="LRU322" s="111"/>
      <c r="LRV322" s="111"/>
      <c r="LRW322" s="111"/>
      <c r="LRX322" s="111"/>
      <c r="LRY322" s="111"/>
      <c r="LRZ322" s="111"/>
      <c r="LSA322" s="111"/>
      <c r="LSB322" s="111"/>
      <c r="LSC322" s="111"/>
      <c r="LSD322" s="111"/>
      <c r="LSE322" s="111"/>
      <c r="LSF322" s="111"/>
      <c r="LSG322" s="111"/>
      <c r="LSH322" s="111"/>
      <c r="LSI322" s="111"/>
      <c r="LSJ322" s="111"/>
      <c r="LSK322" s="111"/>
      <c r="LSL322" s="111"/>
      <c r="LSM322" s="111"/>
      <c r="LSN322" s="111"/>
      <c r="LSO322" s="111"/>
      <c r="LSP322" s="111"/>
      <c r="LSQ322" s="111"/>
      <c r="LSR322" s="111"/>
      <c r="LSS322" s="111"/>
      <c r="LST322" s="111"/>
      <c r="LSU322" s="111"/>
      <c r="LSV322" s="111"/>
      <c r="LSW322" s="111"/>
      <c r="LSX322" s="111"/>
      <c r="LSY322" s="111"/>
      <c r="LSZ322" s="111"/>
      <c r="LTA322" s="111"/>
      <c r="LTB322" s="111"/>
      <c r="LTC322" s="111"/>
      <c r="LTD322" s="111"/>
      <c r="LTE322" s="111"/>
      <c r="LTF322" s="111"/>
      <c r="LTG322" s="111"/>
      <c r="LTH322" s="111"/>
      <c r="LTI322" s="111"/>
      <c r="LTJ322" s="111"/>
      <c r="LTK322" s="111"/>
      <c r="LTL322" s="111"/>
      <c r="LTM322" s="111"/>
      <c r="LTN322" s="111"/>
      <c r="LTO322" s="111"/>
      <c r="LTP322" s="111"/>
      <c r="LTQ322" s="111"/>
      <c r="LTR322" s="111"/>
      <c r="LTS322" s="111"/>
      <c r="LTT322" s="111"/>
      <c r="LTU322" s="111"/>
      <c r="LTV322" s="111"/>
      <c r="LTW322" s="111"/>
      <c r="LTX322" s="111"/>
      <c r="LTY322" s="111"/>
      <c r="LTZ322" s="111"/>
      <c r="LUA322" s="111"/>
      <c r="LUB322" s="111"/>
      <c r="LUC322" s="111"/>
      <c r="LUD322" s="111"/>
      <c r="LUE322" s="111"/>
      <c r="LUF322" s="111"/>
      <c r="LUG322" s="111"/>
      <c r="LUH322" s="111"/>
      <c r="LUI322" s="111"/>
      <c r="LUJ322" s="111"/>
      <c r="LUK322" s="111"/>
      <c r="LUL322" s="111"/>
      <c r="LUM322" s="111"/>
      <c r="LUN322" s="111"/>
      <c r="LUO322" s="111"/>
      <c r="LUP322" s="111"/>
      <c r="LUQ322" s="111"/>
      <c r="LUR322" s="111"/>
      <c r="LUS322" s="111"/>
      <c r="LUT322" s="111"/>
      <c r="LUU322" s="111"/>
      <c r="LUV322" s="111"/>
      <c r="LUW322" s="111"/>
      <c r="LUX322" s="111"/>
      <c r="LUY322" s="111"/>
      <c r="LUZ322" s="111"/>
      <c r="LVA322" s="111"/>
      <c r="LVB322" s="111"/>
      <c r="LVC322" s="111"/>
      <c r="LVD322" s="111"/>
      <c r="LVE322" s="111"/>
      <c r="LVF322" s="111"/>
      <c r="LVG322" s="111"/>
      <c r="LVH322" s="111"/>
      <c r="LVI322" s="111"/>
      <c r="LVJ322" s="111"/>
      <c r="LVK322" s="111"/>
      <c r="LVL322" s="111"/>
      <c r="LVM322" s="111"/>
      <c r="LVN322" s="111"/>
      <c r="LVO322" s="111"/>
      <c r="LVP322" s="111"/>
      <c r="LVQ322" s="111"/>
      <c r="LVR322" s="111"/>
      <c r="LVS322" s="111"/>
      <c r="LVT322" s="111"/>
      <c r="LVU322" s="111"/>
      <c r="LVV322" s="111"/>
      <c r="LVW322" s="111"/>
      <c r="LVX322" s="111"/>
      <c r="LVY322" s="111"/>
      <c r="LVZ322" s="111"/>
      <c r="LWA322" s="111"/>
      <c r="LWB322" s="111"/>
      <c r="LWC322" s="111"/>
      <c r="LWD322" s="111"/>
      <c r="LWE322" s="111"/>
      <c r="LWF322" s="111"/>
      <c r="LWG322" s="111"/>
      <c r="LWH322" s="111"/>
      <c r="LWI322" s="111"/>
      <c r="LWJ322" s="111"/>
      <c r="LWK322" s="111"/>
      <c r="LWL322" s="111"/>
      <c r="LWM322" s="111"/>
      <c r="LWN322" s="111"/>
      <c r="LWO322" s="111"/>
      <c r="LWP322" s="111"/>
      <c r="LWQ322" s="111"/>
      <c r="LWR322" s="111"/>
      <c r="LWS322" s="111"/>
      <c r="LWT322" s="111"/>
      <c r="LWU322" s="111"/>
      <c r="LWV322" s="111"/>
      <c r="LWW322" s="111"/>
      <c r="LWX322" s="111"/>
      <c r="LWY322" s="111"/>
      <c r="LWZ322" s="111"/>
      <c r="LXA322" s="111"/>
      <c r="LXB322" s="111"/>
      <c r="LXC322" s="111"/>
      <c r="LXD322" s="111"/>
      <c r="LXE322" s="111"/>
      <c r="LXF322" s="111"/>
      <c r="LXG322" s="111"/>
      <c r="LXH322" s="111"/>
      <c r="LXI322" s="111"/>
      <c r="LXJ322" s="111"/>
      <c r="LXK322" s="111"/>
      <c r="LXL322" s="111"/>
      <c r="LXM322" s="111"/>
      <c r="LXN322" s="111"/>
      <c r="LXO322" s="111"/>
      <c r="LXP322" s="111"/>
      <c r="LXQ322" s="111"/>
      <c r="LXR322" s="111"/>
      <c r="LXS322" s="111"/>
      <c r="LXT322" s="111"/>
      <c r="LXU322" s="111"/>
      <c r="LXV322" s="111"/>
      <c r="LXW322" s="111"/>
      <c r="LXX322" s="111"/>
      <c r="LXY322" s="111"/>
      <c r="LXZ322" s="111"/>
      <c r="LYA322" s="111"/>
      <c r="LYB322" s="111"/>
      <c r="LYC322" s="111"/>
      <c r="LYD322" s="111"/>
      <c r="LYE322" s="111"/>
      <c r="LYF322" s="111"/>
      <c r="LYG322" s="111"/>
      <c r="LYH322" s="111"/>
      <c r="LYI322" s="111"/>
      <c r="LYJ322" s="111"/>
      <c r="LYK322" s="111"/>
      <c r="LYL322" s="111"/>
      <c r="LYM322" s="111"/>
      <c r="LYN322" s="111"/>
      <c r="LYO322" s="111"/>
      <c r="LYP322" s="111"/>
      <c r="LYQ322" s="111"/>
      <c r="LYR322" s="111"/>
      <c r="LYS322" s="111"/>
      <c r="LYT322" s="111"/>
      <c r="LYU322" s="111"/>
      <c r="LYV322" s="111"/>
      <c r="LYW322" s="111"/>
      <c r="LYX322" s="111"/>
      <c r="LYY322" s="111"/>
      <c r="LYZ322" s="111"/>
      <c r="LZA322" s="111"/>
      <c r="LZB322" s="111"/>
      <c r="LZC322" s="111"/>
      <c r="LZD322" s="111"/>
      <c r="LZE322" s="111"/>
      <c r="LZF322" s="111"/>
      <c r="LZG322" s="111"/>
      <c r="LZH322" s="111"/>
      <c r="LZI322" s="111"/>
      <c r="LZJ322" s="111"/>
      <c r="LZK322" s="111"/>
      <c r="LZL322" s="111"/>
      <c r="LZM322" s="111"/>
      <c r="LZN322" s="111"/>
      <c r="LZO322" s="111"/>
      <c r="LZP322" s="111"/>
      <c r="LZQ322" s="111"/>
      <c r="LZR322" s="111"/>
      <c r="LZS322" s="111"/>
      <c r="LZT322" s="111"/>
      <c r="LZU322" s="111"/>
      <c r="LZV322" s="111"/>
      <c r="LZW322" s="111"/>
      <c r="LZX322" s="111"/>
      <c r="LZY322" s="111"/>
      <c r="LZZ322" s="111"/>
      <c r="MAA322" s="111"/>
      <c r="MAB322" s="111"/>
      <c r="MAC322" s="111"/>
      <c r="MAD322" s="111"/>
      <c r="MAE322" s="111"/>
      <c r="MAF322" s="111"/>
      <c r="MAG322" s="111"/>
      <c r="MAH322" s="111"/>
      <c r="MAI322" s="111"/>
      <c r="MAJ322" s="111"/>
      <c r="MAK322" s="111"/>
      <c r="MAL322" s="111"/>
      <c r="MAM322" s="111"/>
      <c r="MAN322" s="111"/>
      <c r="MAO322" s="111"/>
      <c r="MAP322" s="111"/>
      <c r="MAQ322" s="111"/>
      <c r="MAR322" s="111"/>
      <c r="MAS322" s="111"/>
      <c r="MAT322" s="111"/>
      <c r="MAU322" s="111"/>
      <c r="MAV322" s="111"/>
      <c r="MAW322" s="111"/>
      <c r="MAX322" s="111"/>
      <c r="MAY322" s="111"/>
      <c r="MAZ322" s="111"/>
      <c r="MBA322" s="111"/>
      <c r="MBB322" s="111"/>
      <c r="MBC322" s="111"/>
      <c r="MBD322" s="111"/>
      <c r="MBE322" s="111"/>
      <c r="MBF322" s="111"/>
      <c r="MBG322" s="111"/>
      <c r="MBH322" s="111"/>
      <c r="MBI322" s="111"/>
      <c r="MBJ322" s="111"/>
      <c r="MBK322" s="111"/>
      <c r="MBL322" s="111"/>
      <c r="MBM322" s="111"/>
      <c r="MBN322" s="111"/>
      <c r="MBO322" s="111"/>
      <c r="MBP322" s="111"/>
      <c r="MBQ322" s="111"/>
      <c r="MBR322" s="111"/>
      <c r="MBS322" s="111"/>
      <c r="MBT322" s="111"/>
      <c r="MBU322" s="111"/>
      <c r="MBV322" s="111"/>
      <c r="MBW322" s="111"/>
      <c r="MBX322" s="111"/>
      <c r="MBY322" s="111"/>
      <c r="MBZ322" s="111"/>
      <c r="MCA322" s="111"/>
      <c r="MCB322" s="111"/>
      <c r="MCC322" s="111"/>
      <c r="MCD322" s="111"/>
      <c r="MCE322" s="111"/>
      <c r="MCF322" s="111"/>
      <c r="MCG322" s="111"/>
      <c r="MCH322" s="111"/>
      <c r="MCI322" s="111"/>
      <c r="MCJ322" s="111"/>
      <c r="MCK322" s="111"/>
      <c r="MCL322" s="111"/>
      <c r="MCM322" s="111"/>
      <c r="MCN322" s="111"/>
      <c r="MCO322" s="111"/>
      <c r="MCP322" s="111"/>
      <c r="MCQ322" s="111"/>
      <c r="MCR322" s="111"/>
      <c r="MCS322" s="111"/>
      <c r="MCT322" s="111"/>
      <c r="MCU322" s="111"/>
      <c r="MCV322" s="111"/>
      <c r="MCW322" s="111"/>
      <c r="MCX322" s="111"/>
      <c r="MCY322" s="111"/>
      <c r="MCZ322" s="111"/>
      <c r="MDA322" s="111"/>
      <c r="MDB322" s="111"/>
      <c r="MDC322" s="111"/>
      <c r="MDD322" s="111"/>
      <c r="MDE322" s="111"/>
      <c r="MDF322" s="111"/>
      <c r="MDG322" s="111"/>
      <c r="MDH322" s="111"/>
      <c r="MDI322" s="111"/>
      <c r="MDJ322" s="111"/>
      <c r="MDK322" s="111"/>
      <c r="MDL322" s="111"/>
      <c r="MDM322" s="111"/>
      <c r="MDN322" s="111"/>
      <c r="MDO322" s="111"/>
      <c r="MDP322" s="111"/>
      <c r="MDQ322" s="111"/>
      <c r="MDR322" s="111"/>
      <c r="MDS322" s="111"/>
      <c r="MDT322" s="111"/>
      <c r="MDU322" s="111"/>
      <c r="MDV322" s="111"/>
      <c r="MDW322" s="111"/>
      <c r="MDX322" s="111"/>
      <c r="MDY322" s="111"/>
      <c r="MDZ322" s="111"/>
      <c r="MEA322" s="111"/>
      <c r="MEB322" s="111"/>
      <c r="MEC322" s="111"/>
      <c r="MED322" s="111"/>
      <c r="MEE322" s="111"/>
      <c r="MEF322" s="111"/>
      <c r="MEG322" s="111"/>
      <c r="MEH322" s="111"/>
      <c r="MEI322" s="111"/>
      <c r="MEJ322" s="111"/>
      <c r="MEK322" s="111"/>
      <c r="MEL322" s="111"/>
      <c r="MEM322" s="111"/>
      <c r="MEN322" s="111"/>
      <c r="MEO322" s="111"/>
      <c r="MEP322" s="111"/>
      <c r="MEQ322" s="111"/>
      <c r="MER322" s="111"/>
      <c r="MES322" s="111"/>
      <c r="MET322" s="111"/>
      <c r="MEU322" s="111"/>
      <c r="MEV322" s="111"/>
      <c r="MEW322" s="111"/>
      <c r="MEX322" s="111"/>
      <c r="MEY322" s="111"/>
      <c r="MEZ322" s="111"/>
      <c r="MFA322" s="111"/>
      <c r="MFB322" s="111"/>
      <c r="MFC322" s="111"/>
      <c r="MFD322" s="111"/>
      <c r="MFE322" s="111"/>
      <c r="MFF322" s="111"/>
      <c r="MFG322" s="111"/>
      <c r="MFH322" s="111"/>
      <c r="MFI322" s="111"/>
      <c r="MFJ322" s="111"/>
      <c r="MFK322" s="111"/>
      <c r="MFL322" s="111"/>
      <c r="MFM322" s="111"/>
      <c r="MFN322" s="111"/>
      <c r="MFO322" s="111"/>
      <c r="MFP322" s="111"/>
      <c r="MFQ322" s="111"/>
      <c r="MFR322" s="111"/>
      <c r="MFS322" s="111"/>
      <c r="MFT322" s="111"/>
      <c r="MFU322" s="111"/>
      <c r="MFV322" s="111"/>
      <c r="MFW322" s="111"/>
      <c r="MFX322" s="111"/>
      <c r="MFY322" s="111"/>
      <c r="MFZ322" s="111"/>
      <c r="MGA322" s="111"/>
      <c r="MGB322" s="111"/>
      <c r="MGC322" s="111"/>
      <c r="MGD322" s="111"/>
      <c r="MGE322" s="111"/>
      <c r="MGF322" s="111"/>
      <c r="MGG322" s="111"/>
      <c r="MGH322" s="111"/>
      <c r="MGI322" s="111"/>
      <c r="MGJ322" s="111"/>
      <c r="MGK322" s="111"/>
      <c r="MGL322" s="111"/>
      <c r="MGM322" s="111"/>
      <c r="MGN322" s="111"/>
      <c r="MGO322" s="111"/>
      <c r="MGP322" s="111"/>
      <c r="MGQ322" s="111"/>
      <c r="MGR322" s="111"/>
      <c r="MGS322" s="111"/>
      <c r="MGT322" s="111"/>
      <c r="MGU322" s="111"/>
      <c r="MGV322" s="111"/>
      <c r="MGW322" s="111"/>
      <c r="MGX322" s="111"/>
      <c r="MGY322" s="111"/>
      <c r="MGZ322" s="111"/>
      <c r="MHA322" s="111"/>
      <c r="MHB322" s="111"/>
      <c r="MHC322" s="111"/>
      <c r="MHD322" s="111"/>
      <c r="MHE322" s="111"/>
      <c r="MHF322" s="111"/>
      <c r="MHG322" s="111"/>
      <c r="MHH322" s="111"/>
      <c r="MHI322" s="111"/>
      <c r="MHJ322" s="111"/>
      <c r="MHK322" s="111"/>
      <c r="MHL322" s="111"/>
      <c r="MHM322" s="111"/>
      <c r="MHN322" s="111"/>
      <c r="MHO322" s="111"/>
      <c r="MHP322" s="111"/>
      <c r="MHQ322" s="111"/>
      <c r="MHR322" s="111"/>
      <c r="MHS322" s="111"/>
      <c r="MHT322" s="111"/>
      <c r="MHU322" s="111"/>
      <c r="MHV322" s="111"/>
      <c r="MHW322" s="111"/>
      <c r="MHX322" s="111"/>
      <c r="MHY322" s="111"/>
      <c r="MHZ322" s="111"/>
      <c r="MIA322" s="111"/>
      <c r="MIB322" s="111"/>
      <c r="MIC322" s="111"/>
      <c r="MID322" s="111"/>
      <c r="MIE322" s="111"/>
      <c r="MIF322" s="111"/>
      <c r="MIG322" s="111"/>
      <c r="MIH322" s="111"/>
      <c r="MII322" s="111"/>
      <c r="MIJ322" s="111"/>
      <c r="MIK322" s="111"/>
      <c r="MIL322" s="111"/>
      <c r="MIM322" s="111"/>
      <c r="MIN322" s="111"/>
      <c r="MIO322" s="111"/>
      <c r="MIP322" s="111"/>
      <c r="MIQ322" s="111"/>
      <c r="MIR322" s="111"/>
      <c r="MIS322" s="111"/>
      <c r="MIT322" s="111"/>
      <c r="MIU322" s="111"/>
      <c r="MIV322" s="111"/>
      <c r="MIW322" s="111"/>
      <c r="MIX322" s="111"/>
      <c r="MIY322" s="111"/>
      <c r="MIZ322" s="111"/>
      <c r="MJA322" s="111"/>
      <c r="MJB322" s="111"/>
      <c r="MJC322" s="111"/>
      <c r="MJD322" s="111"/>
      <c r="MJE322" s="111"/>
      <c r="MJF322" s="111"/>
      <c r="MJG322" s="111"/>
      <c r="MJH322" s="111"/>
      <c r="MJI322" s="111"/>
      <c r="MJJ322" s="111"/>
      <c r="MJK322" s="111"/>
      <c r="MJL322" s="111"/>
      <c r="MJM322" s="111"/>
      <c r="MJN322" s="111"/>
      <c r="MJO322" s="111"/>
      <c r="MJP322" s="111"/>
      <c r="MJQ322" s="111"/>
      <c r="MJR322" s="111"/>
      <c r="MJS322" s="111"/>
      <c r="MJT322" s="111"/>
      <c r="MJU322" s="111"/>
      <c r="MJV322" s="111"/>
      <c r="MJW322" s="111"/>
      <c r="MJX322" s="111"/>
      <c r="MJY322" s="111"/>
      <c r="MJZ322" s="111"/>
      <c r="MKA322" s="111"/>
      <c r="MKB322" s="111"/>
      <c r="MKC322" s="111"/>
      <c r="MKD322" s="111"/>
      <c r="MKE322" s="111"/>
      <c r="MKF322" s="111"/>
      <c r="MKG322" s="111"/>
      <c r="MKH322" s="111"/>
      <c r="MKI322" s="111"/>
      <c r="MKJ322" s="111"/>
      <c r="MKK322" s="111"/>
      <c r="MKL322" s="111"/>
      <c r="MKM322" s="111"/>
      <c r="MKN322" s="111"/>
      <c r="MKO322" s="111"/>
      <c r="MKP322" s="111"/>
      <c r="MKQ322" s="111"/>
      <c r="MKR322" s="111"/>
      <c r="MKS322" s="111"/>
      <c r="MKT322" s="111"/>
      <c r="MKU322" s="111"/>
      <c r="MKV322" s="111"/>
      <c r="MKW322" s="111"/>
      <c r="MKX322" s="111"/>
      <c r="MKY322" s="111"/>
      <c r="MKZ322" s="111"/>
      <c r="MLA322" s="111"/>
      <c r="MLB322" s="111"/>
      <c r="MLC322" s="111"/>
      <c r="MLD322" s="111"/>
      <c r="MLE322" s="111"/>
      <c r="MLF322" s="111"/>
      <c r="MLG322" s="111"/>
      <c r="MLH322" s="111"/>
      <c r="MLI322" s="111"/>
      <c r="MLJ322" s="111"/>
      <c r="MLK322" s="111"/>
      <c r="MLL322" s="111"/>
      <c r="MLM322" s="111"/>
      <c r="MLN322" s="111"/>
      <c r="MLO322" s="111"/>
      <c r="MLP322" s="111"/>
      <c r="MLQ322" s="111"/>
      <c r="MLR322" s="111"/>
      <c r="MLS322" s="111"/>
      <c r="MLT322" s="111"/>
      <c r="MLU322" s="111"/>
      <c r="MLV322" s="111"/>
      <c r="MLW322" s="111"/>
      <c r="MLX322" s="111"/>
      <c r="MLY322" s="111"/>
      <c r="MLZ322" s="111"/>
      <c r="MMA322" s="111"/>
      <c r="MMB322" s="111"/>
      <c r="MMC322" s="111"/>
      <c r="MMD322" s="111"/>
      <c r="MME322" s="111"/>
      <c r="MMF322" s="111"/>
      <c r="MMG322" s="111"/>
      <c r="MMH322" s="111"/>
      <c r="MMI322" s="111"/>
      <c r="MMJ322" s="111"/>
      <c r="MMK322" s="111"/>
      <c r="MML322" s="111"/>
      <c r="MMM322" s="111"/>
      <c r="MMN322" s="111"/>
      <c r="MMO322" s="111"/>
      <c r="MMP322" s="111"/>
      <c r="MMQ322" s="111"/>
      <c r="MMR322" s="111"/>
      <c r="MMS322" s="111"/>
      <c r="MMT322" s="111"/>
      <c r="MMU322" s="111"/>
      <c r="MMV322" s="111"/>
      <c r="MMW322" s="111"/>
      <c r="MMX322" s="111"/>
      <c r="MMY322" s="111"/>
      <c r="MMZ322" s="111"/>
      <c r="MNA322" s="111"/>
      <c r="MNB322" s="111"/>
      <c r="MNC322" s="111"/>
      <c r="MND322" s="111"/>
      <c r="MNE322" s="111"/>
      <c r="MNF322" s="111"/>
      <c r="MNG322" s="111"/>
      <c r="MNH322" s="111"/>
      <c r="MNI322" s="111"/>
      <c r="MNJ322" s="111"/>
      <c r="MNK322" s="111"/>
      <c r="MNL322" s="111"/>
      <c r="MNM322" s="111"/>
      <c r="MNN322" s="111"/>
      <c r="MNO322" s="111"/>
      <c r="MNP322" s="111"/>
      <c r="MNQ322" s="111"/>
      <c r="MNR322" s="111"/>
      <c r="MNS322" s="111"/>
      <c r="MNT322" s="111"/>
      <c r="MNU322" s="111"/>
      <c r="MNV322" s="111"/>
      <c r="MNW322" s="111"/>
      <c r="MNX322" s="111"/>
      <c r="MNY322" s="111"/>
      <c r="MNZ322" s="111"/>
      <c r="MOA322" s="111"/>
      <c r="MOB322" s="111"/>
      <c r="MOC322" s="111"/>
      <c r="MOD322" s="111"/>
      <c r="MOE322" s="111"/>
      <c r="MOF322" s="111"/>
      <c r="MOG322" s="111"/>
      <c r="MOH322" s="111"/>
      <c r="MOI322" s="111"/>
      <c r="MOJ322" s="111"/>
      <c r="MOK322" s="111"/>
      <c r="MOL322" s="111"/>
      <c r="MOM322" s="111"/>
      <c r="MON322" s="111"/>
      <c r="MOO322" s="111"/>
      <c r="MOP322" s="111"/>
      <c r="MOQ322" s="111"/>
      <c r="MOR322" s="111"/>
      <c r="MOS322" s="111"/>
      <c r="MOT322" s="111"/>
      <c r="MOU322" s="111"/>
      <c r="MOV322" s="111"/>
      <c r="MOW322" s="111"/>
      <c r="MOX322" s="111"/>
      <c r="MOY322" s="111"/>
      <c r="MOZ322" s="111"/>
      <c r="MPA322" s="111"/>
      <c r="MPB322" s="111"/>
      <c r="MPC322" s="111"/>
      <c r="MPD322" s="111"/>
      <c r="MPE322" s="111"/>
      <c r="MPF322" s="111"/>
      <c r="MPG322" s="111"/>
      <c r="MPH322" s="111"/>
      <c r="MPI322" s="111"/>
      <c r="MPJ322" s="111"/>
      <c r="MPK322" s="111"/>
      <c r="MPL322" s="111"/>
      <c r="MPM322" s="111"/>
      <c r="MPN322" s="111"/>
      <c r="MPO322" s="111"/>
      <c r="MPP322" s="111"/>
      <c r="MPQ322" s="111"/>
      <c r="MPR322" s="111"/>
      <c r="MPS322" s="111"/>
      <c r="MPT322" s="111"/>
      <c r="MPU322" s="111"/>
      <c r="MPV322" s="111"/>
      <c r="MPW322" s="111"/>
      <c r="MPX322" s="111"/>
      <c r="MPY322" s="111"/>
      <c r="MPZ322" s="111"/>
      <c r="MQA322" s="111"/>
      <c r="MQB322" s="111"/>
      <c r="MQC322" s="111"/>
      <c r="MQD322" s="111"/>
      <c r="MQE322" s="111"/>
      <c r="MQF322" s="111"/>
      <c r="MQG322" s="111"/>
      <c r="MQH322" s="111"/>
      <c r="MQI322" s="111"/>
      <c r="MQJ322" s="111"/>
      <c r="MQK322" s="111"/>
      <c r="MQL322" s="111"/>
      <c r="MQM322" s="111"/>
      <c r="MQN322" s="111"/>
      <c r="MQO322" s="111"/>
      <c r="MQP322" s="111"/>
      <c r="MQQ322" s="111"/>
      <c r="MQR322" s="111"/>
      <c r="MQS322" s="111"/>
      <c r="MQT322" s="111"/>
      <c r="MQU322" s="111"/>
      <c r="MQV322" s="111"/>
      <c r="MQW322" s="111"/>
      <c r="MQX322" s="111"/>
      <c r="MQY322" s="111"/>
      <c r="MQZ322" s="111"/>
      <c r="MRA322" s="111"/>
      <c r="MRB322" s="111"/>
      <c r="MRC322" s="111"/>
      <c r="MRD322" s="111"/>
      <c r="MRE322" s="111"/>
      <c r="MRF322" s="111"/>
      <c r="MRG322" s="111"/>
      <c r="MRH322" s="111"/>
      <c r="MRI322" s="111"/>
      <c r="MRJ322" s="111"/>
      <c r="MRK322" s="111"/>
      <c r="MRL322" s="111"/>
      <c r="MRM322" s="111"/>
      <c r="MRN322" s="111"/>
      <c r="MRO322" s="111"/>
      <c r="MRP322" s="111"/>
      <c r="MRQ322" s="111"/>
      <c r="MRR322" s="111"/>
      <c r="MRS322" s="111"/>
      <c r="MRT322" s="111"/>
      <c r="MRU322" s="111"/>
      <c r="MRV322" s="111"/>
      <c r="MRW322" s="111"/>
      <c r="MRX322" s="111"/>
      <c r="MRY322" s="111"/>
      <c r="MRZ322" s="111"/>
      <c r="MSA322" s="111"/>
      <c r="MSB322" s="111"/>
      <c r="MSC322" s="111"/>
      <c r="MSD322" s="111"/>
      <c r="MSE322" s="111"/>
      <c r="MSF322" s="111"/>
      <c r="MSG322" s="111"/>
      <c r="MSH322" s="111"/>
      <c r="MSI322" s="111"/>
      <c r="MSJ322" s="111"/>
      <c r="MSK322" s="111"/>
      <c r="MSL322" s="111"/>
      <c r="MSM322" s="111"/>
      <c r="MSN322" s="111"/>
      <c r="MSO322" s="111"/>
      <c r="MSP322" s="111"/>
      <c r="MSQ322" s="111"/>
      <c r="MSR322" s="111"/>
      <c r="MSS322" s="111"/>
      <c r="MST322" s="111"/>
      <c r="MSU322" s="111"/>
      <c r="MSV322" s="111"/>
      <c r="MSW322" s="111"/>
      <c r="MSX322" s="111"/>
      <c r="MSY322" s="111"/>
      <c r="MSZ322" s="111"/>
      <c r="MTA322" s="111"/>
      <c r="MTB322" s="111"/>
      <c r="MTC322" s="111"/>
      <c r="MTD322" s="111"/>
      <c r="MTE322" s="111"/>
      <c r="MTF322" s="111"/>
      <c r="MTG322" s="111"/>
      <c r="MTH322" s="111"/>
      <c r="MTI322" s="111"/>
      <c r="MTJ322" s="111"/>
      <c r="MTK322" s="111"/>
      <c r="MTL322" s="111"/>
      <c r="MTM322" s="111"/>
      <c r="MTN322" s="111"/>
      <c r="MTO322" s="111"/>
      <c r="MTP322" s="111"/>
      <c r="MTQ322" s="111"/>
      <c r="MTR322" s="111"/>
      <c r="MTS322" s="111"/>
      <c r="MTT322" s="111"/>
      <c r="MTU322" s="111"/>
      <c r="MTV322" s="111"/>
      <c r="MTW322" s="111"/>
      <c r="MTX322" s="111"/>
      <c r="MTY322" s="111"/>
      <c r="MTZ322" s="111"/>
      <c r="MUA322" s="111"/>
      <c r="MUB322" s="111"/>
      <c r="MUC322" s="111"/>
      <c r="MUD322" s="111"/>
      <c r="MUE322" s="111"/>
      <c r="MUF322" s="111"/>
      <c r="MUG322" s="111"/>
      <c r="MUH322" s="111"/>
      <c r="MUI322" s="111"/>
      <c r="MUJ322" s="111"/>
      <c r="MUK322" s="111"/>
      <c r="MUL322" s="111"/>
      <c r="MUM322" s="111"/>
      <c r="MUN322" s="111"/>
      <c r="MUO322" s="111"/>
      <c r="MUP322" s="111"/>
      <c r="MUQ322" s="111"/>
      <c r="MUR322" s="111"/>
      <c r="MUS322" s="111"/>
      <c r="MUT322" s="111"/>
      <c r="MUU322" s="111"/>
      <c r="MUV322" s="111"/>
      <c r="MUW322" s="111"/>
      <c r="MUX322" s="111"/>
      <c r="MUY322" s="111"/>
      <c r="MUZ322" s="111"/>
      <c r="MVA322" s="111"/>
      <c r="MVB322" s="111"/>
      <c r="MVC322" s="111"/>
      <c r="MVD322" s="111"/>
      <c r="MVE322" s="111"/>
      <c r="MVF322" s="111"/>
      <c r="MVG322" s="111"/>
      <c r="MVH322" s="111"/>
      <c r="MVI322" s="111"/>
      <c r="MVJ322" s="111"/>
      <c r="MVK322" s="111"/>
      <c r="MVL322" s="111"/>
      <c r="MVM322" s="111"/>
      <c r="MVN322" s="111"/>
      <c r="MVO322" s="111"/>
      <c r="MVP322" s="111"/>
      <c r="MVQ322" s="111"/>
      <c r="MVR322" s="111"/>
      <c r="MVS322" s="111"/>
      <c r="MVT322" s="111"/>
      <c r="MVU322" s="111"/>
      <c r="MVV322" s="111"/>
      <c r="MVW322" s="111"/>
      <c r="MVX322" s="111"/>
      <c r="MVY322" s="111"/>
      <c r="MVZ322" s="111"/>
      <c r="MWA322" s="111"/>
      <c r="MWB322" s="111"/>
      <c r="MWC322" s="111"/>
      <c r="MWD322" s="111"/>
      <c r="MWE322" s="111"/>
      <c r="MWF322" s="111"/>
      <c r="MWG322" s="111"/>
      <c r="MWH322" s="111"/>
      <c r="MWI322" s="111"/>
      <c r="MWJ322" s="111"/>
      <c r="MWK322" s="111"/>
      <c r="MWL322" s="111"/>
      <c r="MWM322" s="111"/>
      <c r="MWN322" s="111"/>
      <c r="MWO322" s="111"/>
      <c r="MWP322" s="111"/>
      <c r="MWQ322" s="111"/>
      <c r="MWR322" s="111"/>
      <c r="MWS322" s="111"/>
      <c r="MWT322" s="111"/>
      <c r="MWU322" s="111"/>
      <c r="MWV322" s="111"/>
      <c r="MWW322" s="111"/>
      <c r="MWX322" s="111"/>
      <c r="MWY322" s="111"/>
      <c r="MWZ322" s="111"/>
      <c r="MXA322" s="111"/>
      <c r="MXB322" s="111"/>
      <c r="MXC322" s="111"/>
      <c r="MXD322" s="111"/>
      <c r="MXE322" s="111"/>
      <c r="MXF322" s="111"/>
      <c r="MXG322" s="111"/>
      <c r="MXH322" s="111"/>
      <c r="MXI322" s="111"/>
      <c r="MXJ322" s="111"/>
      <c r="MXK322" s="111"/>
      <c r="MXL322" s="111"/>
      <c r="MXM322" s="111"/>
      <c r="MXN322" s="111"/>
      <c r="MXO322" s="111"/>
      <c r="MXP322" s="111"/>
      <c r="MXQ322" s="111"/>
      <c r="MXR322" s="111"/>
      <c r="MXS322" s="111"/>
      <c r="MXT322" s="111"/>
      <c r="MXU322" s="111"/>
      <c r="MXV322" s="111"/>
      <c r="MXW322" s="111"/>
      <c r="MXX322" s="111"/>
      <c r="MXY322" s="111"/>
      <c r="MXZ322" s="111"/>
      <c r="MYA322" s="111"/>
      <c r="MYB322" s="111"/>
      <c r="MYC322" s="111"/>
      <c r="MYD322" s="111"/>
      <c r="MYE322" s="111"/>
      <c r="MYF322" s="111"/>
      <c r="MYG322" s="111"/>
      <c r="MYH322" s="111"/>
      <c r="MYI322" s="111"/>
      <c r="MYJ322" s="111"/>
      <c r="MYK322" s="111"/>
      <c r="MYL322" s="111"/>
      <c r="MYM322" s="111"/>
      <c r="MYN322" s="111"/>
      <c r="MYO322" s="111"/>
      <c r="MYP322" s="111"/>
      <c r="MYQ322" s="111"/>
      <c r="MYR322" s="111"/>
      <c r="MYS322" s="111"/>
      <c r="MYT322" s="111"/>
      <c r="MYU322" s="111"/>
      <c r="MYV322" s="111"/>
      <c r="MYW322" s="111"/>
      <c r="MYX322" s="111"/>
      <c r="MYY322" s="111"/>
      <c r="MYZ322" s="111"/>
      <c r="MZA322" s="111"/>
      <c r="MZB322" s="111"/>
      <c r="MZC322" s="111"/>
      <c r="MZD322" s="111"/>
      <c r="MZE322" s="111"/>
      <c r="MZF322" s="111"/>
      <c r="MZG322" s="111"/>
      <c r="MZH322" s="111"/>
      <c r="MZI322" s="111"/>
      <c r="MZJ322" s="111"/>
      <c r="MZK322" s="111"/>
      <c r="MZL322" s="111"/>
      <c r="MZM322" s="111"/>
      <c r="MZN322" s="111"/>
      <c r="MZO322" s="111"/>
      <c r="MZP322" s="111"/>
      <c r="MZQ322" s="111"/>
      <c r="MZR322" s="111"/>
      <c r="MZS322" s="111"/>
      <c r="MZT322" s="111"/>
      <c r="MZU322" s="111"/>
      <c r="MZV322" s="111"/>
      <c r="MZW322" s="111"/>
      <c r="MZX322" s="111"/>
      <c r="MZY322" s="111"/>
      <c r="MZZ322" s="111"/>
      <c r="NAA322" s="111"/>
      <c r="NAB322" s="111"/>
      <c r="NAC322" s="111"/>
      <c r="NAD322" s="111"/>
      <c r="NAE322" s="111"/>
      <c r="NAF322" s="111"/>
      <c r="NAG322" s="111"/>
      <c r="NAH322" s="111"/>
      <c r="NAI322" s="111"/>
      <c r="NAJ322" s="111"/>
      <c r="NAK322" s="111"/>
      <c r="NAL322" s="111"/>
      <c r="NAM322" s="111"/>
      <c r="NAN322" s="111"/>
      <c r="NAO322" s="111"/>
      <c r="NAP322" s="111"/>
      <c r="NAQ322" s="111"/>
      <c r="NAR322" s="111"/>
      <c r="NAS322" s="111"/>
      <c r="NAT322" s="111"/>
      <c r="NAU322" s="111"/>
      <c r="NAV322" s="111"/>
      <c r="NAW322" s="111"/>
      <c r="NAX322" s="111"/>
      <c r="NAY322" s="111"/>
      <c r="NAZ322" s="111"/>
      <c r="NBA322" s="111"/>
      <c r="NBB322" s="111"/>
      <c r="NBC322" s="111"/>
      <c r="NBD322" s="111"/>
      <c r="NBE322" s="111"/>
      <c r="NBF322" s="111"/>
      <c r="NBG322" s="111"/>
      <c r="NBH322" s="111"/>
      <c r="NBI322" s="111"/>
      <c r="NBJ322" s="111"/>
      <c r="NBK322" s="111"/>
      <c r="NBL322" s="111"/>
      <c r="NBM322" s="111"/>
      <c r="NBN322" s="111"/>
      <c r="NBO322" s="111"/>
      <c r="NBP322" s="111"/>
      <c r="NBQ322" s="111"/>
      <c r="NBR322" s="111"/>
      <c r="NBS322" s="111"/>
      <c r="NBT322" s="111"/>
      <c r="NBU322" s="111"/>
      <c r="NBV322" s="111"/>
      <c r="NBW322" s="111"/>
      <c r="NBX322" s="111"/>
      <c r="NBY322" s="111"/>
      <c r="NBZ322" s="111"/>
      <c r="NCA322" s="111"/>
      <c r="NCB322" s="111"/>
      <c r="NCC322" s="111"/>
      <c r="NCD322" s="111"/>
      <c r="NCE322" s="111"/>
      <c r="NCF322" s="111"/>
      <c r="NCG322" s="111"/>
      <c r="NCH322" s="111"/>
      <c r="NCI322" s="111"/>
      <c r="NCJ322" s="111"/>
      <c r="NCK322" s="111"/>
      <c r="NCL322" s="111"/>
      <c r="NCM322" s="111"/>
      <c r="NCN322" s="111"/>
      <c r="NCO322" s="111"/>
      <c r="NCP322" s="111"/>
      <c r="NCQ322" s="111"/>
      <c r="NCR322" s="111"/>
      <c r="NCS322" s="111"/>
      <c r="NCT322" s="111"/>
      <c r="NCU322" s="111"/>
      <c r="NCV322" s="111"/>
      <c r="NCW322" s="111"/>
      <c r="NCX322" s="111"/>
      <c r="NCY322" s="111"/>
      <c r="NCZ322" s="111"/>
      <c r="NDA322" s="111"/>
      <c r="NDB322" s="111"/>
      <c r="NDC322" s="111"/>
      <c r="NDD322" s="111"/>
      <c r="NDE322" s="111"/>
      <c r="NDF322" s="111"/>
      <c r="NDG322" s="111"/>
      <c r="NDH322" s="111"/>
      <c r="NDI322" s="111"/>
      <c r="NDJ322" s="111"/>
      <c r="NDK322" s="111"/>
      <c r="NDL322" s="111"/>
      <c r="NDM322" s="111"/>
      <c r="NDN322" s="111"/>
      <c r="NDO322" s="111"/>
      <c r="NDP322" s="111"/>
      <c r="NDQ322" s="111"/>
      <c r="NDR322" s="111"/>
      <c r="NDS322" s="111"/>
      <c r="NDT322" s="111"/>
      <c r="NDU322" s="111"/>
      <c r="NDV322" s="111"/>
      <c r="NDW322" s="111"/>
      <c r="NDX322" s="111"/>
      <c r="NDY322" s="111"/>
      <c r="NDZ322" s="111"/>
      <c r="NEA322" s="111"/>
      <c r="NEB322" s="111"/>
      <c r="NEC322" s="111"/>
      <c r="NED322" s="111"/>
      <c r="NEE322" s="111"/>
      <c r="NEF322" s="111"/>
      <c r="NEG322" s="111"/>
      <c r="NEH322" s="111"/>
      <c r="NEI322" s="111"/>
      <c r="NEJ322" s="111"/>
      <c r="NEK322" s="111"/>
      <c r="NEL322" s="111"/>
      <c r="NEM322" s="111"/>
      <c r="NEN322" s="111"/>
      <c r="NEO322" s="111"/>
      <c r="NEP322" s="111"/>
      <c r="NEQ322" s="111"/>
      <c r="NER322" s="111"/>
      <c r="NES322" s="111"/>
      <c r="NET322" s="111"/>
      <c r="NEU322" s="111"/>
      <c r="NEV322" s="111"/>
      <c r="NEW322" s="111"/>
      <c r="NEX322" s="111"/>
      <c r="NEY322" s="111"/>
      <c r="NEZ322" s="111"/>
      <c r="NFA322" s="111"/>
      <c r="NFB322" s="111"/>
      <c r="NFC322" s="111"/>
      <c r="NFD322" s="111"/>
      <c r="NFE322" s="111"/>
      <c r="NFF322" s="111"/>
      <c r="NFG322" s="111"/>
      <c r="NFH322" s="111"/>
      <c r="NFI322" s="111"/>
      <c r="NFJ322" s="111"/>
      <c r="NFK322" s="111"/>
      <c r="NFL322" s="111"/>
      <c r="NFM322" s="111"/>
      <c r="NFN322" s="111"/>
      <c r="NFO322" s="111"/>
      <c r="NFP322" s="111"/>
      <c r="NFQ322" s="111"/>
      <c r="NFR322" s="111"/>
      <c r="NFS322" s="111"/>
      <c r="NFT322" s="111"/>
      <c r="NFU322" s="111"/>
      <c r="NFV322" s="111"/>
      <c r="NFW322" s="111"/>
      <c r="NFX322" s="111"/>
      <c r="NFY322" s="111"/>
      <c r="NFZ322" s="111"/>
      <c r="NGA322" s="111"/>
      <c r="NGB322" s="111"/>
      <c r="NGC322" s="111"/>
      <c r="NGD322" s="111"/>
      <c r="NGE322" s="111"/>
      <c r="NGF322" s="111"/>
      <c r="NGG322" s="111"/>
      <c r="NGH322" s="111"/>
      <c r="NGI322" s="111"/>
      <c r="NGJ322" s="111"/>
      <c r="NGK322" s="111"/>
      <c r="NGL322" s="111"/>
      <c r="NGM322" s="111"/>
      <c r="NGN322" s="111"/>
      <c r="NGO322" s="111"/>
      <c r="NGP322" s="111"/>
      <c r="NGQ322" s="111"/>
      <c r="NGR322" s="111"/>
      <c r="NGS322" s="111"/>
      <c r="NGT322" s="111"/>
      <c r="NGU322" s="111"/>
      <c r="NGV322" s="111"/>
      <c r="NGW322" s="111"/>
      <c r="NGX322" s="111"/>
      <c r="NGY322" s="111"/>
      <c r="NGZ322" s="111"/>
      <c r="NHA322" s="111"/>
      <c r="NHB322" s="111"/>
      <c r="NHC322" s="111"/>
      <c r="NHD322" s="111"/>
      <c r="NHE322" s="111"/>
      <c r="NHF322" s="111"/>
      <c r="NHG322" s="111"/>
      <c r="NHH322" s="111"/>
      <c r="NHI322" s="111"/>
      <c r="NHJ322" s="111"/>
      <c r="NHK322" s="111"/>
      <c r="NHL322" s="111"/>
      <c r="NHM322" s="111"/>
      <c r="NHN322" s="111"/>
      <c r="NHO322" s="111"/>
      <c r="NHP322" s="111"/>
      <c r="NHQ322" s="111"/>
      <c r="NHR322" s="111"/>
      <c r="NHS322" s="111"/>
      <c r="NHT322" s="111"/>
      <c r="NHU322" s="111"/>
      <c r="NHV322" s="111"/>
      <c r="NHW322" s="111"/>
      <c r="NHX322" s="111"/>
      <c r="NHY322" s="111"/>
      <c r="NHZ322" s="111"/>
      <c r="NIA322" s="111"/>
      <c r="NIB322" s="111"/>
      <c r="NIC322" s="111"/>
      <c r="NID322" s="111"/>
      <c r="NIE322" s="111"/>
      <c r="NIF322" s="111"/>
      <c r="NIG322" s="111"/>
      <c r="NIH322" s="111"/>
      <c r="NII322" s="111"/>
      <c r="NIJ322" s="111"/>
      <c r="NIK322" s="111"/>
      <c r="NIL322" s="111"/>
      <c r="NIM322" s="111"/>
      <c r="NIN322" s="111"/>
      <c r="NIO322" s="111"/>
      <c r="NIP322" s="111"/>
      <c r="NIQ322" s="111"/>
      <c r="NIR322" s="111"/>
      <c r="NIS322" s="111"/>
      <c r="NIT322" s="111"/>
      <c r="NIU322" s="111"/>
      <c r="NIV322" s="111"/>
      <c r="NIW322" s="111"/>
      <c r="NIX322" s="111"/>
      <c r="NIY322" s="111"/>
      <c r="NIZ322" s="111"/>
      <c r="NJA322" s="111"/>
      <c r="NJB322" s="111"/>
      <c r="NJC322" s="111"/>
      <c r="NJD322" s="111"/>
      <c r="NJE322" s="111"/>
      <c r="NJF322" s="111"/>
      <c r="NJG322" s="111"/>
      <c r="NJH322" s="111"/>
      <c r="NJI322" s="111"/>
      <c r="NJJ322" s="111"/>
      <c r="NJK322" s="111"/>
      <c r="NJL322" s="111"/>
      <c r="NJM322" s="111"/>
      <c r="NJN322" s="111"/>
      <c r="NJO322" s="111"/>
      <c r="NJP322" s="111"/>
      <c r="NJQ322" s="111"/>
      <c r="NJR322" s="111"/>
      <c r="NJS322" s="111"/>
      <c r="NJT322" s="111"/>
      <c r="NJU322" s="111"/>
      <c r="NJV322" s="111"/>
      <c r="NJW322" s="111"/>
      <c r="NJX322" s="111"/>
      <c r="NJY322" s="111"/>
      <c r="NJZ322" s="111"/>
      <c r="NKA322" s="111"/>
      <c r="NKB322" s="111"/>
      <c r="NKC322" s="111"/>
      <c r="NKD322" s="111"/>
      <c r="NKE322" s="111"/>
      <c r="NKF322" s="111"/>
      <c r="NKG322" s="111"/>
      <c r="NKH322" s="111"/>
      <c r="NKI322" s="111"/>
      <c r="NKJ322" s="111"/>
      <c r="NKK322" s="111"/>
      <c r="NKL322" s="111"/>
      <c r="NKM322" s="111"/>
      <c r="NKN322" s="111"/>
      <c r="NKO322" s="111"/>
      <c r="NKP322" s="111"/>
      <c r="NKQ322" s="111"/>
      <c r="NKR322" s="111"/>
      <c r="NKS322" s="111"/>
      <c r="NKT322" s="111"/>
      <c r="NKU322" s="111"/>
      <c r="NKV322" s="111"/>
      <c r="NKW322" s="111"/>
      <c r="NKX322" s="111"/>
      <c r="NKY322" s="111"/>
      <c r="NKZ322" s="111"/>
      <c r="NLA322" s="111"/>
      <c r="NLB322" s="111"/>
      <c r="NLC322" s="111"/>
      <c r="NLD322" s="111"/>
      <c r="NLE322" s="111"/>
      <c r="NLF322" s="111"/>
      <c r="NLG322" s="111"/>
      <c r="NLH322" s="111"/>
      <c r="NLI322" s="111"/>
      <c r="NLJ322" s="111"/>
      <c r="NLK322" s="111"/>
      <c r="NLL322" s="111"/>
      <c r="NLM322" s="111"/>
      <c r="NLN322" s="111"/>
      <c r="NLO322" s="111"/>
      <c r="NLP322" s="111"/>
      <c r="NLQ322" s="111"/>
      <c r="NLR322" s="111"/>
      <c r="NLS322" s="111"/>
      <c r="NLT322" s="111"/>
      <c r="NLU322" s="111"/>
      <c r="NLV322" s="111"/>
      <c r="NLW322" s="111"/>
      <c r="NLX322" s="111"/>
      <c r="NLY322" s="111"/>
      <c r="NLZ322" s="111"/>
      <c r="NMA322" s="111"/>
      <c r="NMB322" s="111"/>
      <c r="NMC322" s="111"/>
      <c r="NMD322" s="111"/>
      <c r="NME322" s="111"/>
      <c r="NMF322" s="111"/>
      <c r="NMG322" s="111"/>
      <c r="NMH322" s="111"/>
      <c r="NMI322" s="111"/>
      <c r="NMJ322" s="111"/>
      <c r="NMK322" s="111"/>
      <c r="NML322" s="111"/>
      <c r="NMM322" s="111"/>
      <c r="NMN322" s="111"/>
      <c r="NMO322" s="111"/>
      <c r="NMP322" s="111"/>
      <c r="NMQ322" s="111"/>
      <c r="NMR322" s="111"/>
      <c r="NMS322" s="111"/>
      <c r="NMT322" s="111"/>
      <c r="NMU322" s="111"/>
      <c r="NMV322" s="111"/>
      <c r="NMW322" s="111"/>
      <c r="NMX322" s="111"/>
      <c r="NMY322" s="111"/>
      <c r="NMZ322" s="111"/>
      <c r="NNA322" s="111"/>
      <c r="NNB322" s="111"/>
      <c r="NNC322" s="111"/>
      <c r="NND322" s="111"/>
      <c r="NNE322" s="111"/>
      <c r="NNF322" s="111"/>
      <c r="NNG322" s="111"/>
      <c r="NNH322" s="111"/>
      <c r="NNI322" s="111"/>
      <c r="NNJ322" s="111"/>
      <c r="NNK322" s="111"/>
      <c r="NNL322" s="111"/>
      <c r="NNM322" s="111"/>
      <c r="NNN322" s="111"/>
      <c r="NNO322" s="111"/>
      <c r="NNP322" s="111"/>
      <c r="NNQ322" s="111"/>
      <c r="NNR322" s="111"/>
      <c r="NNS322" s="111"/>
      <c r="NNT322" s="111"/>
      <c r="NNU322" s="111"/>
      <c r="NNV322" s="111"/>
      <c r="NNW322" s="111"/>
      <c r="NNX322" s="111"/>
      <c r="NNY322" s="111"/>
      <c r="NNZ322" s="111"/>
      <c r="NOA322" s="111"/>
      <c r="NOB322" s="111"/>
      <c r="NOC322" s="111"/>
      <c r="NOD322" s="111"/>
      <c r="NOE322" s="111"/>
      <c r="NOF322" s="111"/>
      <c r="NOG322" s="111"/>
      <c r="NOH322" s="111"/>
      <c r="NOI322" s="111"/>
      <c r="NOJ322" s="111"/>
      <c r="NOK322" s="111"/>
      <c r="NOL322" s="111"/>
      <c r="NOM322" s="111"/>
      <c r="NON322" s="111"/>
      <c r="NOO322" s="111"/>
      <c r="NOP322" s="111"/>
      <c r="NOQ322" s="111"/>
      <c r="NOR322" s="111"/>
      <c r="NOS322" s="111"/>
      <c r="NOT322" s="111"/>
      <c r="NOU322" s="111"/>
      <c r="NOV322" s="111"/>
      <c r="NOW322" s="111"/>
      <c r="NOX322" s="111"/>
      <c r="NOY322" s="111"/>
      <c r="NOZ322" s="111"/>
      <c r="NPA322" s="111"/>
      <c r="NPB322" s="111"/>
      <c r="NPC322" s="111"/>
      <c r="NPD322" s="111"/>
      <c r="NPE322" s="111"/>
      <c r="NPF322" s="111"/>
      <c r="NPG322" s="111"/>
      <c r="NPH322" s="111"/>
      <c r="NPI322" s="111"/>
      <c r="NPJ322" s="111"/>
      <c r="NPK322" s="111"/>
      <c r="NPL322" s="111"/>
      <c r="NPM322" s="111"/>
      <c r="NPN322" s="111"/>
      <c r="NPO322" s="111"/>
      <c r="NPP322" s="111"/>
      <c r="NPQ322" s="111"/>
      <c r="NPR322" s="111"/>
      <c r="NPS322" s="111"/>
      <c r="NPT322" s="111"/>
      <c r="NPU322" s="111"/>
      <c r="NPV322" s="111"/>
      <c r="NPW322" s="111"/>
      <c r="NPX322" s="111"/>
      <c r="NPY322" s="111"/>
      <c r="NPZ322" s="111"/>
      <c r="NQA322" s="111"/>
      <c r="NQB322" s="111"/>
      <c r="NQC322" s="111"/>
      <c r="NQD322" s="111"/>
      <c r="NQE322" s="111"/>
      <c r="NQF322" s="111"/>
      <c r="NQG322" s="111"/>
      <c r="NQH322" s="111"/>
      <c r="NQI322" s="111"/>
      <c r="NQJ322" s="111"/>
      <c r="NQK322" s="111"/>
      <c r="NQL322" s="111"/>
      <c r="NQM322" s="111"/>
      <c r="NQN322" s="111"/>
      <c r="NQO322" s="111"/>
      <c r="NQP322" s="111"/>
      <c r="NQQ322" s="111"/>
      <c r="NQR322" s="111"/>
      <c r="NQS322" s="111"/>
      <c r="NQT322" s="111"/>
      <c r="NQU322" s="111"/>
      <c r="NQV322" s="111"/>
      <c r="NQW322" s="111"/>
      <c r="NQX322" s="111"/>
      <c r="NQY322" s="111"/>
      <c r="NQZ322" s="111"/>
      <c r="NRA322" s="111"/>
      <c r="NRB322" s="111"/>
      <c r="NRC322" s="111"/>
      <c r="NRD322" s="111"/>
      <c r="NRE322" s="111"/>
      <c r="NRF322" s="111"/>
      <c r="NRG322" s="111"/>
      <c r="NRH322" s="111"/>
      <c r="NRI322" s="111"/>
      <c r="NRJ322" s="111"/>
      <c r="NRK322" s="111"/>
      <c r="NRL322" s="111"/>
      <c r="NRM322" s="111"/>
      <c r="NRN322" s="111"/>
      <c r="NRO322" s="111"/>
      <c r="NRP322" s="111"/>
      <c r="NRQ322" s="111"/>
      <c r="NRR322" s="111"/>
      <c r="NRS322" s="111"/>
      <c r="NRT322" s="111"/>
      <c r="NRU322" s="111"/>
      <c r="NRV322" s="111"/>
      <c r="NRW322" s="111"/>
      <c r="NRX322" s="111"/>
      <c r="NRY322" s="111"/>
      <c r="NRZ322" s="111"/>
      <c r="NSA322" s="111"/>
      <c r="NSB322" s="111"/>
      <c r="NSC322" s="111"/>
      <c r="NSD322" s="111"/>
      <c r="NSE322" s="111"/>
      <c r="NSF322" s="111"/>
      <c r="NSG322" s="111"/>
      <c r="NSH322" s="111"/>
      <c r="NSI322" s="111"/>
      <c r="NSJ322" s="111"/>
      <c r="NSK322" s="111"/>
      <c r="NSL322" s="111"/>
      <c r="NSM322" s="111"/>
      <c r="NSN322" s="111"/>
      <c r="NSO322" s="111"/>
      <c r="NSP322" s="111"/>
      <c r="NSQ322" s="111"/>
      <c r="NSR322" s="111"/>
      <c r="NSS322" s="111"/>
      <c r="NST322" s="111"/>
      <c r="NSU322" s="111"/>
      <c r="NSV322" s="111"/>
      <c r="NSW322" s="111"/>
      <c r="NSX322" s="111"/>
      <c r="NSY322" s="111"/>
      <c r="NSZ322" s="111"/>
      <c r="NTA322" s="111"/>
      <c r="NTB322" s="111"/>
      <c r="NTC322" s="111"/>
      <c r="NTD322" s="111"/>
      <c r="NTE322" s="111"/>
      <c r="NTF322" s="111"/>
      <c r="NTG322" s="111"/>
      <c r="NTH322" s="111"/>
      <c r="NTI322" s="111"/>
      <c r="NTJ322" s="111"/>
      <c r="NTK322" s="111"/>
      <c r="NTL322" s="111"/>
      <c r="NTM322" s="111"/>
      <c r="NTN322" s="111"/>
      <c r="NTO322" s="111"/>
      <c r="NTP322" s="111"/>
      <c r="NTQ322" s="111"/>
      <c r="NTR322" s="111"/>
      <c r="NTS322" s="111"/>
      <c r="NTT322" s="111"/>
      <c r="NTU322" s="111"/>
      <c r="NTV322" s="111"/>
      <c r="NTW322" s="111"/>
      <c r="NTX322" s="111"/>
      <c r="NTY322" s="111"/>
      <c r="NTZ322" s="111"/>
      <c r="NUA322" s="111"/>
      <c r="NUB322" s="111"/>
      <c r="NUC322" s="111"/>
      <c r="NUD322" s="111"/>
      <c r="NUE322" s="111"/>
      <c r="NUF322" s="111"/>
      <c r="NUG322" s="111"/>
      <c r="NUH322" s="111"/>
      <c r="NUI322" s="111"/>
      <c r="NUJ322" s="111"/>
      <c r="NUK322" s="111"/>
      <c r="NUL322" s="111"/>
      <c r="NUM322" s="111"/>
      <c r="NUN322" s="111"/>
      <c r="NUO322" s="111"/>
      <c r="NUP322" s="111"/>
      <c r="NUQ322" s="111"/>
      <c r="NUR322" s="111"/>
      <c r="NUS322" s="111"/>
      <c r="NUT322" s="111"/>
      <c r="NUU322" s="111"/>
      <c r="NUV322" s="111"/>
      <c r="NUW322" s="111"/>
      <c r="NUX322" s="111"/>
      <c r="NUY322" s="111"/>
      <c r="NUZ322" s="111"/>
      <c r="NVA322" s="111"/>
      <c r="NVB322" s="111"/>
      <c r="NVC322" s="111"/>
      <c r="NVD322" s="111"/>
      <c r="NVE322" s="111"/>
      <c r="NVF322" s="111"/>
      <c r="NVG322" s="111"/>
      <c r="NVH322" s="111"/>
      <c r="NVI322" s="111"/>
      <c r="NVJ322" s="111"/>
      <c r="NVK322" s="111"/>
      <c r="NVL322" s="111"/>
      <c r="NVM322" s="111"/>
      <c r="NVN322" s="111"/>
      <c r="NVO322" s="111"/>
      <c r="NVP322" s="111"/>
      <c r="NVQ322" s="111"/>
      <c r="NVR322" s="111"/>
      <c r="NVS322" s="111"/>
      <c r="NVT322" s="111"/>
      <c r="NVU322" s="111"/>
      <c r="NVV322" s="111"/>
      <c r="NVW322" s="111"/>
      <c r="NVX322" s="111"/>
      <c r="NVY322" s="111"/>
      <c r="NVZ322" s="111"/>
      <c r="NWA322" s="111"/>
      <c r="NWB322" s="111"/>
      <c r="NWC322" s="111"/>
      <c r="NWD322" s="111"/>
      <c r="NWE322" s="111"/>
      <c r="NWF322" s="111"/>
      <c r="NWG322" s="111"/>
      <c r="NWH322" s="111"/>
      <c r="NWI322" s="111"/>
      <c r="NWJ322" s="111"/>
      <c r="NWK322" s="111"/>
      <c r="NWL322" s="111"/>
      <c r="NWM322" s="111"/>
      <c r="NWN322" s="111"/>
      <c r="NWO322" s="111"/>
      <c r="NWP322" s="111"/>
      <c r="NWQ322" s="111"/>
      <c r="NWR322" s="111"/>
      <c r="NWS322" s="111"/>
      <c r="NWT322" s="111"/>
      <c r="NWU322" s="111"/>
      <c r="NWV322" s="111"/>
      <c r="NWW322" s="111"/>
      <c r="NWX322" s="111"/>
      <c r="NWY322" s="111"/>
      <c r="NWZ322" s="111"/>
      <c r="NXA322" s="111"/>
      <c r="NXB322" s="111"/>
      <c r="NXC322" s="111"/>
      <c r="NXD322" s="111"/>
      <c r="NXE322" s="111"/>
      <c r="NXF322" s="111"/>
      <c r="NXG322" s="111"/>
      <c r="NXH322" s="111"/>
      <c r="NXI322" s="111"/>
      <c r="NXJ322" s="111"/>
      <c r="NXK322" s="111"/>
      <c r="NXL322" s="111"/>
      <c r="NXM322" s="111"/>
      <c r="NXN322" s="111"/>
      <c r="NXO322" s="111"/>
      <c r="NXP322" s="111"/>
      <c r="NXQ322" s="111"/>
      <c r="NXR322" s="111"/>
      <c r="NXS322" s="111"/>
      <c r="NXT322" s="111"/>
      <c r="NXU322" s="111"/>
      <c r="NXV322" s="111"/>
      <c r="NXW322" s="111"/>
      <c r="NXX322" s="111"/>
      <c r="NXY322" s="111"/>
      <c r="NXZ322" s="111"/>
      <c r="NYA322" s="111"/>
      <c r="NYB322" s="111"/>
      <c r="NYC322" s="111"/>
      <c r="NYD322" s="111"/>
      <c r="NYE322" s="111"/>
      <c r="NYF322" s="111"/>
      <c r="NYG322" s="111"/>
      <c r="NYH322" s="111"/>
      <c r="NYI322" s="111"/>
      <c r="NYJ322" s="111"/>
      <c r="NYK322" s="111"/>
      <c r="NYL322" s="111"/>
      <c r="NYM322" s="111"/>
      <c r="NYN322" s="111"/>
      <c r="NYO322" s="111"/>
      <c r="NYP322" s="111"/>
      <c r="NYQ322" s="111"/>
      <c r="NYR322" s="111"/>
      <c r="NYS322" s="111"/>
      <c r="NYT322" s="111"/>
      <c r="NYU322" s="111"/>
      <c r="NYV322" s="111"/>
      <c r="NYW322" s="111"/>
      <c r="NYX322" s="111"/>
      <c r="NYY322" s="111"/>
      <c r="NYZ322" s="111"/>
      <c r="NZA322" s="111"/>
      <c r="NZB322" s="111"/>
      <c r="NZC322" s="111"/>
      <c r="NZD322" s="111"/>
      <c r="NZE322" s="111"/>
      <c r="NZF322" s="111"/>
      <c r="NZG322" s="111"/>
      <c r="NZH322" s="111"/>
      <c r="NZI322" s="111"/>
      <c r="NZJ322" s="111"/>
      <c r="NZK322" s="111"/>
      <c r="NZL322" s="111"/>
      <c r="NZM322" s="111"/>
      <c r="NZN322" s="111"/>
      <c r="NZO322" s="111"/>
      <c r="NZP322" s="111"/>
      <c r="NZQ322" s="111"/>
      <c r="NZR322" s="111"/>
      <c r="NZS322" s="111"/>
      <c r="NZT322" s="111"/>
      <c r="NZU322" s="111"/>
      <c r="NZV322" s="111"/>
      <c r="NZW322" s="111"/>
      <c r="NZX322" s="111"/>
      <c r="NZY322" s="111"/>
      <c r="NZZ322" s="111"/>
      <c r="OAA322" s="111"/>
      <c r="OAB322" s="111"/>
      <c r="OAC322" s="111"/>
      <c r="OAD322" s="111"/>
      <c r="OAE322" s="111"/>
      <c r="OAF322" s="111"/>
      <c r="OAG322" s="111"/>
      <c r="OAH322" s="111"/>
      <c r="OAI322" s="111"/>
      <c r="OAJ322" s="111"/>
      <c r="OAK322" s="111"/>
      <c r="OAL322" s="111"/>
      <c r="OAM322" s="111"/>
      <c r="OAN322" s="111"/>
      <c r="OAO322" s="111"/>
      <c r="OAP322" s="111"/>
      <c r="OAQ322" s="111"/>
      <c r="OAR322" s="111"/>
      <c r="OAS322" s="111"/>
      <c r="OAT322" s="111"/>
      <c r="OAU322" s="111"/>
      <c r="OAV322" s="111"/>
      <c r="OAW322" s="111"/>
      <c r="OAX322" s="111"/>
      <c r="OAY322" s="111"/>
      <c r="OAZ322" s="111"/>
      <c r="OBA322" s="111"/>
      <c r="OBB322" s="111"/>
      <c r="OBC322" s="111"/>
      <c r="OBD322" s="111"/>
      <c r="OBE322" s="111"/>
      <c r="OBF322" s="111"/>
      <c r="OBG322" s="111"/>
      <c r="OBH322" s="111"/>
      <c r="OBI322" s="111"/>
      <c r="OBJ322" s="111"/>
      <c r="OBK322" s="111"/>
      <c r="OBL322" s="111"/>
      <c r="OBM322" s="111"/>
      <c r="OBN322" s="111"/>
      <c r="OBO322" s="111"/>
      <c r="OBP322" s="111"/>
      <c r="OBQ322" s="111"/>
      <c r="OBR322" s="111"/>
      <c r="OBS322" s="111"/>
      <c r="OBT322" s="111"/>
      <c r="OBU322" s="111"/>
      <c r="OBV322" s="111"/>
      <c r="OBW322" s="111"/>
      <c r="OBX322" s="111"/>
      <c r="OBY322" s="111"/>
      <c r="OBZ322" s="111"/>
      <c r="OCA322" s="111"/>
      <c r="OCB322" s="111"/>
      <c r="OCC322" s="111"/>
      <c r="OCD322" s="111"/>
      <c r="OCE322" s="111"/>
      <c r="OCF322" s="111"/>
      <c r="OCG322" s="111"/>
      <c r="OCH322" s="111"/>
      <c r="OCI322" s="111"/>
      <c r="OCJ322" s="111"/>
      <c r="OCK322" s="111"/>
      <c r="OCL322" s="111"/>
      <c r="OCM322" s="111"/>
      <c r="OCN322" s="111"/>
      <c r="OCO322" s="111"/>
      <c r="OCP322" s="111"/>
      <c r="OCQ322" s="111"/>
      <c r="OCR322" s="111"/>
      <c r="OCS322" s="111"/>
      <c r="OCT322" s="111"/>
      <c r="OCU322" s="111"/>
      <c r="OCV322" s="111"/>
      <c r="OCW322" s="111"/>
      <c r="OCX322" s="111"/>
      <c r="OCY322" s="111"/>
      <c r="OCZ322" s="111"/>
      <c r="ODA322" s="111"/>
      <c r="ODB322" s="111"/>
      <c r="ODC322" s="111"/>
      <c r="ODD322" s="111"/>
      <c r="ODE322" s="111"/>
      <c r="ODF322" s="111"/>
      <c r="ODG322" s="111"/>
      <c r="ODH322" s="111"/>
      <c r="ODI322" s="111"/>
      <c r="ODJ322" s="111"/>
      <c r="ODK322" s="111"/>
      <c r="ODL322" s="111"/>
      <c r="ODM322" s="111"/>
      <c r="ODN322" s="111"/>
      <c r="ODO322" s="111"/>
      <c r="ODP322" s="111"/>
      <c r="ODQ322" s="111"/>
      <c r="ODR322" s="111"/>
      <c r="ODS322" s="111"/>
      <c r="ODT322" s="111"/>
      <c r="ODU322" s="111"/>
      <c r="ODV322" s="111"/>
      <c r="ODW322" s="111"/>
      <c r="ODX322" s="111"/>
      <c r="ODY322" s="111"/>
      <c r="ODZ322" s="111"/>
      <c r="OEA322" s="111"/>
      <c r="OEB322" s="111"/>
      <c r="OEC322" s="111"/>
      <c r="OED322" s="111"/>
      <c r="OEE322" s="111"/>
      <c r="OEF322" s="111"/>
      <c r="OEG322" s="111"/>
      <c r="OEH322" s="111"/>
      <c r="OEI322" s="111"/>
      <c r="OEJ322" s="111"/>
      <c r="OEK322" s="111"/>
      <c r="OEL322" s="111"/>
      <c r="OEM322" s="111"/>
      <c r="OEN322" s="111"/>
      <c r="OEO322" s="111"/>
      <c r="OEP322" s="111"/>
      <c r="OEQ322" s="111"/>
      <c r="OER322" s="111"/>
      <c r="OES322" s="111"/>
      <c r="OET322" s="111"/>
      <c r="OEU322" s="111"/>
      <c r="OEV322" s="111"/>
      <c r="OEW322" s="111"/>
      <c r="OEX322" s="111"/>
      <c r="OEY322" s="111"/>
      <c r="OEZ322" s="111"/>
      <c r="OFA322" s="111"/>
      <c r="OFB322" s="111"/>
      <c r="OFC322" s="111"/>
      <c r="OFD322" s="111"/>
      <c r="OFE322" s="111"/>
      <c r="OFF322" s="111"/>
      <c r="OFG322" s="111"/>
      <c r="OFH322" s="111"/>
      <c r="OFI322" s="111"/>
      <c r="OFJ322" s="111"/>
      <c r="OFK322" s="111"/>
      <c r="OFL322" s="111"/>
      <c r="OFM322" s="111"/>
      <c r="OFN322" s="111"/>
      <c r="OFO322" s="111"/>
      <c r="OFP322" s="111"/>
      <c r="OFQ322" s="111"/>
      <c r="OFR322" s="111"/>
      <c r="OFS322" s="111"/>
      <c r="OFT322" s="111"/>
      <c r="OFU322" s="111"/>
      <c r="OFV322" s="111"/>
      <c r="OFW322" s="111"/>
      <c r="OFX322" s="111"/>
      <c r="OFY322" s="111"/>
      <c r="OFZ322" s="111"/>
      <c r="OGA322" s="111"/>
      <c r="OGB322" s="111"/>
      <c r="OGC322" s="111"/>
      <c r="OGD322" s="111"/>
      <c r="OGE322" s="111"/>
      <c r="OGF322" s="111"/>
      <c r="OGG322" s="111"/>
      <c r="OGH322" s="111"/>
      <c r="OGI322" s="111"/>
      <c r="OGJ322" s="111"/>
      <c r="OGK322" s="111"/>
      <c r="OGL322" s="111"/>
      <c r="OGM322" s="111"/>
      <c r="OGN322" s="111"/>
      <c r="OGO322" s="111"/>
      <c r="OGP322" s="111"/>
      <c r="OGQ322" s="111"/>
      <c r="OGR322" s="111"/>
      <c r="OGS322" s="111"/>
      <c r="OGT322" s="111"/>
      <c r="OGU322" s="111"/>
      <c r="OGV322" s="111"/>
      <c r="OGW322" s="111"/>
      <c r="OGX322" s="111"/>
      <c r="OGY322" s="111"/>
      <c r="OGZ322" s="111"/>
      <c r="OHA322" s="111"/>
      <c r="OHB322" s="111"/>
      <c r="OHC322" s="111"/>
      <c r="OHD322" s="111"/>
      <c r="OHE322" s="111"/>
      <c r="OHF322" s="111"/>
      <c r="OHG322" s="111"/>
      <c r="OHH322" s="111"/>
      <c r="OHI322" s="111"/>
      <c r="OHJ322" s="111"/>
      <c r="OHK322" s="111"/>
      <c r="OHL322" s="111"/>
      <c r="OHM322" s="111"/>
      <c r="OHN322" s="111"/>
      <c r="OHO322" s="111"/>
      <c r="OHP322" s="111"/>
      <c r="OHQ322" s="111"/>
      <c r="OHR322" s="111"/>
      <c r="OHS322" s="111"/>
      <c r="OHT322" s="111"/>
      <c r="OHU322" s="111"/>
      <c r="OHV322" s="111"/>
      <c r="OHW322" s="111"/>
      <c r="OHX322" s="111"/>
      <c r="OHY322" s="111"/>
      <c r="OHZ322" s="111"/>
      <c r="OIA322" s="111"/>
      <c r="OIB322" s="111"/>
      <c r="OIC322" s="111"/>
      <c r="OID322" s="111"/>
      <c r="OIE322" s="111"/>
      <c r="OIF322" s="111"/>
      <c r="OIG322" s="111"/>
      <c r="OIH322" s="111"/>
      <c r="OII322" s="111"/>
      <c r="OIJ322" s="111"/>
      <c r="OIK322" s="111"/>
      <c r="OIL322" s="111"/>
      <c r="OIM322" s="111"/>
      <c r="OIN322" s="111"/>
      <c r="OIO322" s="111"/>
      <c r="OIP322" s="111"/>
      <c r="OIQ322" s="111"/>
      <c r="OIR322" s="111"/>
      <c r="OIS322" s="111"/>
      <c r="OIT322" s="111"/>
      <c r="OIU322" s="111"/>
      <c r="OIV322" s="111"/>
      <c r="OIW322" s="111"/>
      <c r="OIX322" s="111"/>
      <c r="OIY322" s="111"/>
      <c r="OIZ322" s="111"/>
      <c r="OJA322" s="111"/>
      <c r="OJB322" s="111"/>
      <c r="OJC322" s="111"/>
      <c r="OJD322" s="111"/>
      <c r="OJE322" s="111"/>
      <c r="OJF322" s="111"/>
      <c r="OJG322" s="111"/>
      <c r="OJH322" s="111"/>
      <c r="OJI322" s="111"/>
      <c r="OJJ322" s="111"/>
      <c r="OJK322" s="111"/>
      <c r="OJL322" s="111"/>
      <c r="OJM322" s="111"/>
      <c r="OJN322" s="111"/>
      <c r="OJO322" s="111"/>
      <c r="OJP322" s="111"/>
      <c r="OJQ322" s="111"/>
      <c r="OJR322" s="111"/>
      <c r="OJS322" s="111"/>
      <c r="OJT322" s="111"/>
      <c r="OJU322" s="111"/>
      <c r="OJV322" s="111"/>
      <c r="OJW322" s="111"/>
      <c r="OJX322" s="111"/>
      <c r="OJY322" s="111"/>
      <c r="OJZ322" s="111"/>
      <c r="OKA322" s="111"/>
      <c r="OKB322" s="111"/>
      <c r="OKC322" s="111"/>
      <c r="OKD322" s="111"/>
      <c r="OKE322" s="111"/>
      <c r="OKF322" s="111"/>
      <c r="OKG322" s="111"/>
      <c r="OKH322" s="111"/>
      <c r="OKI322" s="111"/>
      <c r="OKJ322" s="111"/>
      <c r="OKK322" s="111"/>
      <c r="OKL322" s="111"/>
      <c r="OKM322" s="111"/>
      <c r="OKN322" s="111"/>
      <c r="OKO322" s="111"/>
      <c r="OKP322" s="111"/>
      <c r="OKQ322" s="111"/>
      <c r="OKR322" s="111"/>
      <c r="OKS322" s="111"/>
      <c r="OKT322" s="111"/>
      <c r="OKU322" s="111"/>
      <c r="OKV322" s="111"/>
      <c r="OKW322" s="111"/>
      <c r="OKX322" s="111"/>
      <c r="OKY322" s="111"/>
      <c r="OKZ322" s="111"/>
      <c r="OLA322" s="111"/>
      <c r="OLB322" s="111"/>
      <c r="OLC322" s="111"/>
      <c r="OLD322" s="111"/>
      <c r="OLE322" s="111"/>
      <c r="OLF322" s="111"/>
      <c r="OLG322" s="111"/>
      <c r="OLH322" s="111"/>
      <c r="OLI322" s="111"/>
      <c r="OLJ322" s="111"/>
      <c r="OLK322" s="111"/>
      <c r="OLL322" s="111"/>
      <c r="OLM322" s="111"/>
      <c r="OLN322" s="111"/>
      <c r="OLO322" s="111"/>
      <c r="OLP322" s="111"/>
      <c r="OLQ322" s="111"/>
      <c r="OLR322" s="111"/>
      <c r="OLS322" s="111"/>
      <c r="OLT322" s="111"/>
      <c r="OLU322" s="111"/>
      <c r="OLV322" s="111"/>
      <c r="OLW322" s="111"/>
      <c r="OLX322" s="111"/>
      <c r="OLY322" s="111"/>
      <c r="OLZ322" s="111"/>
      <c r="OMA322" s="111"/>
      <c r="OMB322" s="111"/>
      <c r="OMC322" s="111"/>
      <c r="OMD322" s="111"/>
      <c r="OME322" s="111"/>
      <c r="OMF322" s="111"/>
      <c r="OMG322" s="111"/>
      <c r="OMH322" s="111"/>
      <c r="OMI322" s="111"/>
      <c r="OMJ322" s="111"/>
      <c r="OMK322" s="111"/>
      <c r="OML322" s="111"/>
      <c r="OMM322" s="111"/>
      <c r="OMN322" s="111"/>
      <c r="OMO322" s="111"/>
      <c r="OMP322" s="111"/>
      <c r="OMQ322" s="111"/>
      <c r="OMR322" s="111"/>
      <c r="OMS322" s="111"/>
      <c r="OMT322" s="111"/>
      <c r="OMU322" s="111"/>
      <c r="OMV322" s="111"/>
      <c r="OMW322" s="111"/>
      <c r="OMX322" s="111"/>
      <c r="OMY322" s="111"/>
      <c r="OMZ322" s="111"/>
      <c r="ONA322" s="111"/>
      <c r="ONB322" s="111"/>
      <c r="ONC322" s="111"/>
      <c r="OND322" s="111"/>
      <c r="ONE322" s="111"/>
      <c r="ONF322" s="111"/>
      <c r="ONG322" s="111"/>
      <c r="ONH322" s="111"/>
      <c r="ONI322" s="111"/>
      <c r="ONJ322" s="111"/>
      <c r="ONK322" s="111"/>
      <c r="ONL322" s="111"/>
      <c r="ONM322" s="111"/>
      <c r="ONN322" s="111"/>
      <c r="ONO322" s="111"/>
      <c r="ONP322" s="111"/>
      <c r="ONQ322" s="111"/>
      <c r="ONR322" s="111"/>
      <c r="ONS322" s="111"/>
      <c r="ONT322" s="111"/>
      <c r="ONU322" s="111"/>
      <c r="ONV322" s="111"/>
      <c r="ONW322" s="111"/>
      <c r="ONX322" s="111"/>
      <c r="ONY322" s="111"/>
      <c r="ONZ322" s="111"/>
      <c r="OOA322" s="111"/>
      <c r="OOB322" s="111"/>
      <c r="OOC322" s="111"/>
      <c r="OOD322" s="111"/>
      <c r="OOE322" s="111"/>
      <c r="OOF322" s="111"/>
      <c r="OOG322" s="111"/>
      <c r="OOH322" s="111"/>
      <c r="OOI322" s="111"/>
      <c r="OOJ322" s="111"/>
      <c r="OOK322" s="111"/>
      <c r="OOL322" s="111"/>
      <c r="OOM322" s="111"/>
      <c r="OON322" s="111"/>
      <c r="OOO322" s="111"/>
      <c r="OOP322" s="111"/>
      <c r="OOQ322" s="111"/>
      <c r="OOR322" s="111"/>
      <c r="OOS322" s="111"/>
      <c r="OOT322" s="111"/>
      <c r="OOU322" s="111"/>
      <c r="OOV322" s="111"/>
      <c r="OOW322" s="111"/>
      <c r="OOX322" s="111"/>
      <c r="OOY322" s="111"/>
      <c r="OOZ322" s="111"/>
      <c r="OPA322" s="111"/>
      <c r="OPB322" s="111"/>
      <c r="OPC322" s="111"/>
      <c r="OPD322" s="111"/>
      <c r="OPE322" s="111"/>
      <c r="OPF322" s="111"/>
      <c r="OPG322" s="111"/>
      <c r="OPH322" s="111"/>
      <c r="OPI322" s="111"/>
      <c r="OPJ322" s="111"/>
      <c r="OPK322" s="111"/>
      <c r="OPL322" s="111"/>
      <c r="OPM322" s="111"/>
      <c r="OPN322" s="111"/>
      <c r="OPO322" s="111"/>
      <c r="OPP322" s="111"/>
      <c r="OPQ322" s="111"/>
      <c r="OPR322" s="111"/>
      <c r="OPS322" s="111"/>
      <c r="OPT322" s="111"/>
      <c r="OPU322" s="111"/>
      <c r="OPV322" s="111"/>
      <c r="OPW322" s="111"/>
      <c r="OPX322" s="111"/>
      <c r="OPY322" s="111"/>
      <c r="OPZ322" s="111"/>
      <c r="OQA322" s="111"/>
      <c r="OQB322" s="111"/>
      <c r="OQC322" s="111"/>
      <c r="OQD322" s="111"/>
      <c r="OQE322" s="111"/>
      <c r="OQF322" s="111"/>
      <c r="OQG322" s="111"/>
      <c r="OQH322" s="111"/>
      <c r="OQI322" s="111"/>
      <c r="OQJ322" s="111"/>
      <c r="OQK322" s="111"/>
      <c r="OQL322" s="111"/>
      <c r="OQM322" s="111"/>
      <c r="OQN322" s="111"/>
      <c r="OQO322" s="111"/>
      <c r="OQP322" s="111"/>
      <c r="OQQ322" s="111"/>
      <c r="OQR322" s="111"/>
      <c r="OQS322" s="111"/>
      <c r="OQT322" s="111"/>
      <c r="OQU322" s="111"/>
      <c r="OQV322" s="111"/>
      <c r="OQW322" s="111"/>
      <c r="OQX322" s="111"/>
      <c r="OQY322" s="111"/>
      <c r="OQZ322" s="111"/>
      <c r="ORA322" s="111"/>
      <c r="ORB322" s="111"/>
      <c r="ORC322" s="111"/>
      <c r="ORD322" s="111"/>
      <c r="ORE322" s="111"/>
      <c r="ORF322" s="111"/>
      <c r="ORG322" s="111"/>
      <c r="ORH322" s="111"/>
      <c r="ORI322" s="111"/>
      <c r="ORJ322" s="111"/>
      <c r="ORK322" s="111"/>
      <c r="ORL322" s="111"/>
      <c r="ORM322" s="111"/>
      <c r="ORN322" s="111"/>
      <c r="ORO322" s="111"/>
      <c r="ORP322" s="111"/>
      <c r="ORQ322" s="111"/>
      <c r="ORR322" s="111"/>
      <c r="ORS322" s="111"/>
      <c r="ORT322" s="111"/>
      <c r="ORU322" s="111"/>
      <c r="ORV322" s="111"/>
      <c r="ORW322" s="111"/>
      <c r="ORX322" s="111"/>
      <c r="ORY322" s="111"/>
      <c r="ORZ322" s="111"/>
      <c r="OSA322" s="111"/>
      <c r="OSB322" s="111"/>
      <c r="OSC322" s="111"/>
      <c r="OSD322" s="111"/>
      <c r="OSE322" s="111"/>
      <c r="OSF322" s="111"/>
      <c r="OSG322" s="111"/>
      <c r="OSH322" s="111"/>
      <c r="OSI322" s="111"/>
      <c r="OSJ322" s="111"/>
      <c r="OSK322" s="111"/>
      <c r="OSL322" s="111"/>
      <c r="OSM322" s="111"/>
      <c r="OSN322" s="111"/>
      <c r="OSO322" s="111"/>
      <c r="OSP322" s="111"/>
      <c r="OSQ322" s="111"/>
      <c r="OSR322" s="111"/>
      <c r="OSS322" s="111"/>
      <c r="OST322" s="111"/>
      <c r="OSU322" s="111"/>
      <c r="OSV322" s="111"/>
      <c r="OSW322" s="111"/>
      <c r="OSX322" s="111"/>
      <c r="OSY322" s="111"/>
      <c r="OSZ322" s="111"/>
      <c r="OTA322" s="111"/>
      <c r="OTB322" s="111"/>
      <c r="OTC322" s="111"/>
      <c r="OTD322" s="111"/>
      <c r="OTE322" s="111"/>
      <c r="OTF322" s="111"/>
      <c r="OTG322" s="111"/>
      <c r="OTH322" s="111"/>
      <c r="OTI322" s="111"/>
      <c r="OTJ322" s="111"/>
      <c r="OTK322" s="111"/>
      <c r="OTL322" s="111"/>
      <c r="OTM322" s="111"/>
      <c r="OTN322" s="111"/>
      <c r="OTO322" s="111"/>
      <c r="OTP322" s="111"/>
      <c r="OTQ322" s="111"/>
      <c r="OTR322" s="111"/>
      <c r="OTS322" s="111"/>
      <c r="OTT322" s="111"/>
      <c r="OTU322" s="111"/>
      <c r="OTV322" s="111"/>
      <c r="OTW322" s="111"/>
      <c r="OTX322" s="111"/>
      <c r="OTY322" s="111"/>
      <c r="OTZ322" s="111"/>
      <c r="OUA322" s="111"/>
      <c r="OUB322" s="111"/>
      <c r="OUC322" s="111"/>
      <c r="OUD322" s="111"/>
      <c r="OUE322" s="111"/>
      <c r="OUF322" s="111"/>
      <c r="OUG322" s="111"/>
      <c r="OUH322" s="111"/>
      <c r="OUI322" s="111"/>
      <c r="OUJ322" s="111"/>
      <c r="OUK322" s="111"/>
      <c r="OUL322" s="111"/>
      <c r="OUM322" s="111"/>
      <c r="OUN322" s="111"/>
      <c r="OUO322" s="111"/>
      <c r="OUP322" s="111"/>
      <c r="OUQ322" s="111"/>
      <c r="OUR322" s="111"/>
      <c r="OUS322" s="111"/>
      <c r="OUT322" s="111"/>
      <c r="OUU322" s="111"/>
      <c r="OUV322" s="111"/>
      <c r="OUW322" s="111"/>
      <c r="OUX322" s="111"/>
      <c r="OUY322" s="111"/>
      <c r="OUZ322" s="111"/>
      <c r="OVA322" s="111"/>
      <c r="OVB322" s="111"/>
      <c r="OVC322" s="111"/>
      <c r="OVD322" s="111"/>
      <c r="OVE322" s="111"/>
      <c r="OVF322" s="111"/>
      <c r="OVG322" s="111"/>
      <c r="OVH322" s="111"/>
      <c r="OVI322" s="111"/>
      <c r="OVJ322" s="111"/>
      <c r="OVK322" s="111"/>
      <c r="OVL322" s="111"/>
      <c r="OVM322" s="111"/>
      <c r="OVN322" s="111"/>
      <c r="OVO322" s="111"/>
      <c r="OVP322" s="111"/>
      <c r="OVQ322" s="111"/>
      <c r="OVR322" s="111"/>
      <c r="OVS322" s="111"/>
      <c r="OVT322" s="111"/>
      <c r="OVU322" s="111"/>
      <c r="OVV322" s="111"/>
      <c r="OVW322" s="111"/>
      <c r="OVX322" s="111"/>
      <c r="OVY322" s="111"/>
      <c r="OVZ322" s="111"/>
      <c r="OWA322" s="111"/>
      <c r="OWB322" s="111"/>
      <c r="OWC322" s="111"/>
      <c r="OWD322" s="111"/>
      <c r="OWE322" s="111"/>
      <c r="OWF322" s="111"/>
      <c r="OWG322" s="111"/>
      <c r="OWH322" s="111"/>
      <c r="OWI322" s="111"/>
      <c r="OWJ322" s="111"/>
      <c r="OWK322" s="111"/>
      <c r="OWL322" s="111"/>
      <c r="OWM322" s="111"/>
      <c r="OWN322" s="111"/>
      <c r="OWO322" s="111"/>
      <c r="OWP322" s="111"/>
      <c r="OWQ322" s="111"/>
      <c r="OWR322" s="111"/>
      <c r="OWS322" s="111"/>
      <c r="OWT322" s="111"/>
      <c r="OWU322" s="111"/>
      <c r="OWV322" s="111"/>
      <c r="OWW322" s="111"/>
      <c r="OWX322" s="111"/>
      <c r="OWY322" s="111"/>
      <c r="OWZ322" s="111"/>
      <c r="OXA322" s="111"/>
      <c r="OXB322" s="111"/>
      <c r="OXC322" s="111"/>
      <c r="OXD322" s="111"/>
      <c r="OXE322" s="111"/>
      <c r="OXF322" s="111"/>
      <c r="OXG322" s="111"/>
      <c r="OXH322" s="111"/>
      <c r="OXI322" s="111"/>
      <c r="OXJ322" s="111"/>
      <c r="OXK322" s="111"/>
      <c r="OXL322" s="111"/>
      <c r="OXM322" s="111"/>
      <c r="OXN322" s="111"/>
      <c r="OXO322" s="111"/>
      <c r="OXP322" s="111"/>
      <c r="OXQ322" s="111"/>
      <c r="OXR322" s="111"/>
      <c r="OXS322" s="111"/>
      <c r="OXT322" s="111"/>
      <c r="OXU322" s="111"/>
      <c r="OXV322" s="111"/>
      <c r="OXW322" s="111"/>
      <c r="OXX322" s="111"/>
      <c r="OXY322" s="111"/>
      <c r="OXZ322" s="111"/>
      <c r="OYA322" s="111"/>
      <c r="OYB322" s="111"/>
      <c r="OYC322" s="111"/>
      <c r="OYD322" s="111"/>
      <c r="OYE322" s="111"/>
      <c r="OYF322" s="111"/>
      <c r="OYG322" s="111"/>
      <c r="OYH322" s="111"/>
      <c r="OYI322" s="111"/>
      <c r="OYJ322" s="111"/>
      <c r="OYK322" s="111"/>
      <c r="OYL322" s="111"/>
      <c r="OYM322" s="111"/>
      <c r="OYN322" s="111"/>
      <c r="OYO322" s="111"/>
      <c r="OYP322" s="111"/>
      <c r="OYQ322" s="111"/>
      <c r="OYR322" s="111"/>
      <c r="OYS322" s="111"/>
      <c r="OYT322" s="111"/>
      <c r="OYU322" s="111"/>
      <c r="OYV322" s="111"/>
      <c r="OYW322" s="111"/>
      <c r="OYX322" s="111"/>
      <c r="OYY322" s="111"/>
      <c r="OYZ322" s="111"/>
      <c r="OZA322" s="111"/>
      <c r="OZB322" s="111"/>
      <c r="OZC322" s="111"/>
      <c r="OZD322" s="111"/>
      <c r="OZE322" s="111"/>
      <c r="OZF322" s="111"/>
      <c r="OZG322" s="111"/>
      <c r="OZH322" s="111"/>
      <c r="OZI322" s="111"/>
      <c r="OZJ322" s="111"/>
      <c r="OZK322" s="111"/>
      <c r="OZL322" s="111"/>
      <c r="OZM322" s="111"/>
      <c r="OZN322" s="111"/>
      <c r="OZO322" s="111"/>
      <c r="OZP322" s="111"/>
      <c r="OZQ322" s="111"/>
      <c r="OZR322" s="111"/>
      <c r="OZS322" s="111"/>
      <c r="OZT322" s="111"/>
      <c r="OZU322" s="111"/>
      <c r="OZV322" s="111"/>
      <c r="OZW322" s="111"/>
      <c r="OZX322" s="111"/>
      <c r="OZY322" s="111"/>
      <c r="OZZ322" s="111"/>
      <c r="PAA322" s="111"/>
      <c r="PAB322" s="111"/>
      <c r="PAC322" s="111"/>
      <c r="PAD322" s="111"/>
      <c r="PAE322" s="111"/>
      <c r="PAF322" s="111"/>
      <c r="PAG322" s="111"/>
      <c r="PAH322" s="111"/>
      <c r="PAI322" s="111"/>
      <c r="PAJ322" s="111"/>
      <c r="PAK322" s="111"/>
      <c r="PAL322" s="111"/>
      <c r="PAM322" s="111"/>
      <c r="PAN322" s="111"/>
      <c r="PAO322" s="111"/>
      <c r="PAP322" s="111"/>
      <c r="PAQ322" s="111"/>
      <c r="PAR322" s="111"/>
      <c r="PAS322" s="111"/>
      <c r="PAT322" s="111"/>
      <c r="PAU322" s="111"/>
      <c r="PAV322" s="111"/>
      <c r="PAW322" s="111"/>
      <c r="PAX322" s="111"/>
      <c r="PAY322" s="111"/>
      <c r="PAZ322" s="111"/>
      <c r="PBA322" s="111"/>
      <c r="PBB322" s="111"/>
      <c r="PBC322" s="111"/>
      <c r="PBD322" s="111"/>
      <c r="PBE322" s="111"/>
      <c r="PBF322" s="111"/>
      <c r="PBG322" s="111"/>
      <c r="PBH322" s="111"/>
      <c r="PBI322" s="111"/>
      <c r="PBJ322" s="111"/>
      <c r="PBK322" s="111"/>
      <c r="PBL322" s="111"/>
      <c r="PBM322" s="111"/>
      <c r="PBN322" s="111"/>
      <c r="PBO322" s="111"/>
      <c r="PBP322" s="111"/>
      <c r="PBQ322" s="111"/>
      <c r="PBR322" s="111"/>
      <c r="PBS322" s="111"/>
      <c r="PBT322" s="111"/>
      <c r="PBU322" s="111"/>
      <c r="PBV322" s="111"/>
      <c r="PBW322" s="111"/>
      <c r="PBX322" s="111"/>
      <c r="PBY322" s="111"/>
      <c r="PBZ322" s="111"/>
      <c r="PCA322" s="111"/>
      <c r="PCB322" s="111"/>
      <c r="PCC322" s="111"/>
      <c r="PCD322" s="111"/>
      <c r="PCE322" s="111"/>
      <c r="PCF322" s="111"/>
      <c r="PCG322" s="111"/>
      <c r="PCH322" s="111"/>
      <c r="PCI322" s="111"/>
      <c r="PCJ322" s="111"/>
      <c r="PCK322" s="111"/>
      <c r="PCL322" s="111"/>
      <c r="PCM322" s="111"/>
      <c r="PCN322" s="111"/>
      <c r="PCO322" s="111"/>
      <c r="PCP322" s="111"/>
      <c r="PCQ322" s="111"/>
      <c r="PCR322" s="111"/>
      <c r="PCS322" s="111"/>
      <c r="PCT322" s="111"/>
      <c r="PCU322" s="111"/>
      <c r="PCV322" s="111"/>
      <c r="PCW322" s="111"/>
      <c r="PCX322" s="111"/>
      <c r="PCY322" s="111"/>
      <c r="PCZ322" s="111"/>
      <c r="PDA322" s="111"/>
      <c r="PDB322" s="111"/>
      <c r="PDC322" s="111"/>
      <c r="PDD322" s="111"/>
      <c r="PDE322" s="111"/>
      <c r="PDF322" s="111"/>
      <c r="PDG322" s="111"/>
      <c r="PDH322" s="111"/>
      <c r="PDI322" s="111"/>
      <c r="PDJ322" s="111"/>
      <c r="PDK322" s="111"/>
      <c r="PDL322" s="111"/>
      <c r="PDM322" s="111"/>
      <c r="PDN322" s="111"/>
      <c r="PDO322" s="111"/>
      <c r="PDP322" s="111"/>
      <c r="PDQ322" s="111"/>
      <c r="PDR322" s="111"/>
      <c r="PDS322" s="111"/>
      <c r="PDT322" s="111"/>
      <c r="PDU322" s="111"/>
      <c r="PDV322" s="111"/>
      <c r="PDW322" s="111"/>
      <c r="PDX322" s="111"/>
      <c r="PDY322" s="111"/>
      <c r="PDZ322" s="111"/>
      <c r="PEA322" s="111"/>
      <c r="PEB322" s="111"/>
      <c r="PEC322" s="111"/>
      <c r="PED322" s="111"/>
      <c r="PEE322" s="111"/>
      <c r="PEF322" s="111"/>
      <c r="PEG322" s="111"/>
      <c r="PEH322" s="111"/>
      <c r="PEI322" s="111"/>
      <c r="PEJ322" s="111"/>
      <c r="PEK322" s="111"/>
      <c r="PEL322" s="111"/>
      <c r="PEM322" s="111"/>
      <c r="PEN322" s="111"/>
      <c r="PEO322" s="111"/>
      <c r="PEP322" s="111"/>
      <c r="PEQ322" s="111"/>
      <c r="PER322" s="111"/>
      <c r="PES322" s="111"/>
      <c r="PET322" s="111"/>
      <c r="PEU322" s="111"/>
      <c r="PEV322" s="111"/>
      <c r="PEW322" s="111"/>
      <c r="PEX322" s="111"/>
      <c r="PEY322" s="111"/>
      <c r="PEZ322" s="111"/>
      <c r="PFA322" s="111"/>
      <c r="PFB322" s="111"/>
      <c r="PFC322" s="111"/>
      <c r="PFD322" s="111"/>
      <c r="PFE322" s="111"/>
      <c r="PFF322" s="111"/>
      <c r="PFG322" s="111"/>
      <c r="PFH322" s="111"/>
      <c r="PFI322" s="111"/>
      <c r="PFJ322" s="111"/>
      <c r="PFK322" s="111"/>
      <c r="PFL322" s="111"/>
      <c r="PFM322" s="111"/>
      <c r="PFN322" s="111"/>
      <c r="PFO322" s="111"/>
      <c r="PFP322" s="111"/>
      <c r="PFQ322" s="111"/>
      <c r="PFR322" s="111"/>
      <c r="PFS322" s="111"/>
      <c r="PFT322" s="111"/>
      <c r="PFU322" s="111"/>
      <c r="PFV322" s="111"/>
      <c r="PFW322" s="111"/>
      <c r="PFX322" s="111"/>
      <c r="PFY322" s="111"/>
      <c r="PFZ322" s="111"/>
      <c r="PGA322" s="111"/>
      <c r="PGB322" s="111"/>
      <c r="PGC322" s="111"/>
      <c r="PGD322" s="111"/>
      <c r="PGE322" s="111"/>
      <c r="PGF322" s="111"/>
      <c r="PGG322" s="111"/>
      <c r="PGH322" s="111"/>
      <c r="PGI322" s="111"/>
      <c r="PGJ322" s="111"/>
      <c r="PGK322" s="111"/>
      <c r="PGL322" s="111"/>
      <c r="PGM322" s="111"/>
      <c r="PGN322" s="111"/>
      <c r="PGO322" s="111"/>
      <c r="PGP322" s="111"/>
      <c r="PGQ322" s="111"/>
      <c r="PGR322" s="111"/>
      <c r="PGS322" s="111"/>
      <c r="PGT322" s="111"/>
      <c r="PGU322" s="111"/>
      <c r="PGV322" s="111"/>
      <c r="PGW322" s="111"/>
      <c r="PGX322" s="111"/>
      <c r="PGY322" s="111"/>
      <c r="PGZ322" s="111"/>
      <c r="PHA322" s="111"/>
      <c r="PHB322" s="111"/>
      <c r="PHC322" s="111"/>
      <c r="PHD322" s="111"/>
      <c r="PHE322" s="111"/>
      <c r="PHF322" s="111"/>
      <c r="PHG322" s="111"/>
      <c r="PHH322" s="111"/>
      <c r="PHI322" s="111"/>
      <c r="PHJ322" s="111"/>
      <c r="PHK322" s="111"/>
      <c r="PHL322" s="111"/>
      <c r="PHM322" s="111"/>
      <c r="PHN322" s="111"/>
      <c r="PHO322" s="111"/>
      <c r="PHP322" s="111"/>
      <c r="PHQ322" s="111"/>
      <c r="PHR322" s="111"/>
      <c r="PHS322" s="111"/>
      <c r="PHT322" s="111"/>
      <c r="PHU322" s="111"/>
      <c r="PHV322" s="111"/>
      <c r="PHW322" s="111"/>
      <c r="PHX322" s="111"/>
      <c r="PHY322" s="111"/>
      <c r="PHZ322" s="111"/>
      <c r="PIA322" s="111"/>
      <c r="PIB322" s="111"/>
      <c r="PIC322" s="111"/>
      <c r="PID322" s="111"/>
      <c r="PIE322" s="111"/>
      <c r="PIF322" s="111"/>
      <c r="PIG322" s="111"/>
      <c r="PIH322" s="111"/>
      <c r="PII322" s="111"/>
      <c r="PIJ322" s="111"/>
      <c r="PIK322" s="111"/>
      <c r="PIL322" s="111"/>
      <c r="PIM322" s="111"/>
      <c r="PIN322" s="111"/>
      <c r="PIO322" s="111"/>
      <c r="PIP322" s="111"/>
      <c r="PIQ322" s="111"/>
      <c r="PIR322" s="111"/>
      <c r="PIS322" s="111"/>
      <c r="PIT322" s="111"/>
      <c r="PIU322" s="111"/>
      <c r="PIV322" s="111"/>
      <c r="PIW322" s="111"/>
      <c r="PIX322" s="111"/>
      <c r="PIY322" s="111"/>
      <c r="PIZ322" s="111"/>
      <c r="PJA322" s="111"/>
      <c r="PJB322" s="111"/>
      <c r="PJC322" s="111"/>
      <c r="PJD322" s="111"/>
      <c r="PJE322" s="111"/>
      <c r="PJF322" s="111"/>
      <c r="PJG322" s="111"/>
      <c r="PJH322" s="111"/>
      <c r="PJI322" s="111"/>
      <c r="PJJ322" s="111"/>
      <c r="PJK322" s="111"/>
      <c r="PJL322" s="111"/>
      <c r="PJM322" s="111"/>
      <c r="PJN322" s="111"/>
      <c r="PJO322" s="111"/>
      <c r="PJP322" s="111"/>
      <c r="PJQ322" s="111"/>
      <c r="PJR322" s="111"/>
      <c r="PJS322" s="111"/>
      <c r="PJT322" s="111"/>
      <c r="PJU322" s="111"/>
      <c r="PJV322" s="111"/>
      <c r="PJW322" s="111"/>
      <c r="PJX322" s="111"/>
      <c r="PJY322" s="111"/>
      <c r="PJZ322" s="111"/>
      <c r="PKA322" s="111"/>
      <c r="PKB322" s="111"/>
      <c r="PKC322" s="111"/>
      <c r="PKD322" s="111"/>
      <c r="PKE322" s="111"/>
      <c r="PKF322" s="111"/>
      <c r="PKG322" s="111"/>
      <c r="PKH322" s="111"/>
      <c r="PKI322" s="111"/>
      <c r="PKJ322" s="111"/>
      <c r="PKK322" s="111"/>
      <c r="PKL322" s="111"/>
      <c r="PKM322" s="111"/>
      <c r="PKN322" s="111"/>
      <c r="PKO322" s="111"/>
      <c r="PKP322" s="111"/>
      <c r="PKQ322" s="111"/>
      <c r="PKR322" s="111"/>
      <c r="PKS322" s="111"/>
      <c r="PKT322" s="111"/>
      <c r="PKU322" s="111"/>
      <c r="PKV322" s="111"/>
      <c r="PKW322" s="111"/>
      <c r="PKX322" s="111"/>
      <c r="PKY322" s="111"/>
      <c r="PKZ322" s="111"/>
      <c r="PLA322" s="111"/>
      <c r="PLB322" s="111"/>
      <c r="PLC322" s="111"/>
      <c r="PLD322" s="111"/>
      <c r="PLE322" s="111"/>
      <c r="PLF322" s="111"/>
      <c r="PLG322" s="111"/>
      <c r="PLH322" s="111"/>
      <c r="PLI322" s="111"/>
      <c r="PLJ322" s="111"/>
      <c r="PLK322" s="111"/>
      <c r="PLL322" s="111"/>
      <c r="PLM322" s="111"/>
      <c r="PLN322" s="111"/>
      <c r="PLO322" s="111"/>
      <c r="PLP322" s="111"/>
      <c r="PLQ322" s="111"/>
      <c r="PLR322" s="111"/>
      <c r="PLS322" s="111"/>
      <c r="PLT322" s="111"/>
      <c r="PLU322" s="111"/>
      <c r="PLV322" s="111"/>
      <c r="PLW322" s="111"/>
      <c r="PLX322" s="111"/>
      <c r="PLY322" s="111"/>
      <c r="PLZ322" s="111"/>
      <c r="PMA322" s="111"/>
      <c r="PMB322" s="111"/>
      <c r="PMC322" s="111"/>
      <c r="PMD322" s="111"/>
      <c r="PME322" s="111"/>
      <c r="PMF322" s="111"/>
      <c r="PMG322" s="111"/>
      <c r="PMH322" s="111"/>
      <c r="PMI322" s="111"/>
      <c r="PMJ322" s="111"/>
      <c r="PMK322" s="111"/>
      <c r="PML322" s="111"/>
      <c r="PMM322" s="111"/>
      <c r="PMN322" s="111"/>
      <c r="PMO322" s="111"/>
      <c r="PMP322" s="111"/>
      <c r="PMQ322" s="111"/>
      <c r="PMR322" s="111"/>
      <c r="PMS322" s="111"/>
      <c r="PMT322" s="111"/>
      <c r="PMU322" s="111"/>
      <c r="PMV322" s="111"/>
      <c r="PMW322" s="111"/>
      <c r="PMX322" s="111"/>
      <c r="PMY322" s="111"/>
      <c r="PMZ322" s="111"/>
      <c r="PNA322" s="111"/>
      <c r="PNB322" s="111"/>
      <c r="PNC322" s="111"/>
      <c r="PND322" s="111"/>
      <c r="PNE322" s="111"/>
      <c r="PNF322" s="111"/>
      <c r="PNG322" s="111"/>
      <c r="PNH322" s="111"/>
      <c r="PNI322" s="111"/>
      <c r="PNJ322" s="111"/>
      <c r="PNK322" s="111"/>
      <c r="PNL322" s="111"/>
      <c r="PNM322" s="111"/>
      <c r="PNN322" s="111"/>
      <c r="PNO322" s="111"/>
      <c r="PNP322" s="111"/>
      <c r="PNQ322" s="111"/>
      <c r="PNR322" s="111"/>
      <c r="PNS322" s="111"/>
      <c r="PNT322" s="111"/>
      <c r="PNU322" s="111"/>
      <c r="PNV322" s="111"/>
      <c r="PNW322" s="111"/>
      <c r="PNX322" s="111"/>
      <c r="PNY322" s="111"/>
      <c r="PNZ322" s="111"/>
      <c r="POA322" s="111"/>
      <c r="POB322" s="111"/>
      <c r="POC322" s="111"/>
      <c r="POD322" s="111"/>
      <c r="POE322" s="111"/>
      <c r="POF322" s="111"/>
      <c r="POG322" s="111"/>
      <c r="POH322" s="111"/>
      <c r="POI322" s="111"/>
      <c r="POJ322" s="111"/>
      <c r="POK322" s="111"/>
      <c r="POL322" s="111"/>
      <c r="POM322" s="111"/>
      <c r="PON322" s="111"/>
      <c r="POO322" s="111"/>
      <c r="POP322" s="111"/>
      <c r="POQ322" s="111"/>
      <c r="POR322" s="111"/>
      <c r="POS322" s="111"/>
      <c r="POT322" s="111"/>
      <c r="POU322" s="111"/>
      <c r="POV322" s="111"/>
      <c r="POW322" s="111"/>
      <c r="POX322" s="111"/>
      <c r="POY322" s="111"/>
      <c r="POZ322" s="111"/>
      <c r="PPA322" s="111"/>
      <c r="PPB322" s="111"/>
      <c r="PPC322" s="111"/>
      <c r="PPD322" s="111"/>
      <c r="PPE322" s="111"/>
      <c r="PPF322" s="111"/>
      <c r="PPG322" s="111"/>
      <c r="PPH322" s="111"/>
      <c r="PPI322" s="111"/>
      <c r="PPJ322" s="111"/>
      <c r="PPK322" s="111"/>
      <c r="PPL322" s="111"/>
      <c r="PPM322" s="111"/>
      <c r="PPN322" s="111"/>
      <c r="PPO322" s="111"/>
      <c r="PPP322" s="111"/>
      <c r="PPQ322" s="111"/>
      <c r="PPR322" s="111"/>
      <c r="PPS322" s="111"/>
      <c r="PPT322" s="111"/>
      <c r="PPU322" s="111"/>
      <c r="PPV322" s="111"/>
      <c r="PPW322" s="111"/>
      <c r="PPX322" s="111"/>
      <c r="PPY322" s="111"/>
      <c r="PPZ322" s="111"/>
      <c r="PQA322" s="111"/>
      <c r="PQB322" s="111"/>
      <c r="PQC322" s="111"/>
      <c r="PQD322" s="111"/>
      <c r="PQE322" s="111"/>
      <c r="PQF322" s="111"/>
      <c r="PQG322" s="111"/>
      <c r="PQH322" s="111"/>
      <c r="PQI322" s="111"/>
      <c r="PQJ322" s="111"/>
      <c r="PQK322" s="111"/>
      <c r="PQL322" s="111"/>
      <c r="PQM322" s="111"/>
      <c r="PQN322" s="111"/>
      <c r="PQO322" s="111"/>
      <c r="PQP322" s="111"/>
      <c r="PQQ322" s="111"/>
      <c r="PQR322" s="111"/>
      <c r="PQS322" s="111"/>
      <c r="PQT322" s="111"/>
      <c r="PQU322" s="111"/>
      <c r="PQV322" s="111"/>
      <c r="PQW322" s="111"/>
      <c r="PQX322" s="111"/>
      <c r="PQY322" s="111"/>
      <c r="PQZ322" s="111"/>
      <c r="PRA322" s="111"/>
      <c r="PRB322" s="111"/>
      <c r="PRC322" s="111"/>
      <c r="PRD322" s="111"/>
      <c r="PRE322" s="111"/>
      <c r="PRF322" s="111"/>
      <c r="PRG322" s="111"/>
      <c r="PRH322" s="111"/>
      <c r="PRI322" s="111"/>
      <c r="PRJ322" s="111"/>
      <c r="PRK322" s="111"/>
      <c r="PRL322" s="111"/>
      <c r="PRM322" s="111"/>
      <c r="PRN322" s="111"/>
      <c r="PRO322" s="111"/>
      <c r="PRP322" s="111"/>
      <c r="PRQ322" s="111"/>
      <c r="PRR322" s="111"/>
      <c r="PRS322" s="111"/>
      <c r="PRT322" s="111"/>
      <c r="PRU322" s="111"/>
      <c r="PRV322" s="111"/>
      <c r="PRW322" s="111"/>
      <c r="PRX322" s="111"/>
      <c r="PRY322" s="111"/>
      <c r="PRZ322" s="111"/>
      <c r="PSA322" s="111"/>
      <c r="PSB322" s="111"/>
      <c r="PSC322" s="111"/>
      <c r="PSD322" s="111"/>
      <c r="PSE322" s="111"/>
      <c r="PSF322" s="111"/>
      <c r="PSG322" s="111"/>
      <c r="PSH322" s="111"/>
      <c r="PSI322" s="111"/>
      <c r="PSJ322" s="111"/>
      <c r="PSK322" s="111"/>
      <c r="PSL322" s="111"/>
      <c r="PSM322" s="111"/>
      <c r="PSN322" s="111"/>
      <c r="PSO322" s="111"/>
      <c r="PSP322" s="111"/>
      <c r="PSQ322" s="111"/>
      <c r="PSR322" s="111"/>
      <c r="PSS322" s="111"/>
      <c r="PST322" s="111"/>
      <c r="PSU322" s="111"/>
      <c r="PSV322" s="111"/>
      <c r="PSW322" s="111"/>
      <c r="PSX322" s="111"/>
      <c r="PSY322" s="111"/>
      <c r="PSZ322" s="111"/>
      <c r="PTA322" s="111"/>
      <c r="PTB322" s="111"/>
      <c r="PTC322" s="111"/>
      <c r="PTD322" s="111"/>
      <c r="PTE322" s="111"/>
      <c r="PTF322" s="111"/>
      <c r="PTG322" s="111"/>
      <c r="PTH322" s="111"/>
      <c r="PTI322" s="111"/>
      <c r="PTJ322" s="111"/>
      <c r="PTK322" s="111"/>
      <c r="PTL322" s="111"/>
      <c r="PTM322" s="111"/>
      <c r="PTN322" s="111"/>
      <c r="PTO322" s="111"/>
      <c r="PTP322" s="111"/>
      <c r="PTQ322" s="111"/>
      <c r="PTR322" s="111"/>
      <c r="PTS322" s="111"/>
      <c r="PTT322" s="111"/>
      <c r="PTU322" s="111"/>
      <c r="PTV322" s="111"/>
      <c r="PTW322" s="111"/>
      <c r="PTX322" s="111"/>
      <c r="PTY322" s="111"/>
      <c r="PTZ322" s="111"/>
      <c r="PUA322" s="111"/>
      <c r="PUB322" s="111"/>
      <c r="PUC322" s="111"/>
      <c r="PUD322" s="111"/>
      <c r="PUE322" s="111"/>
      <c r="PUF322" s="111"/>
      <c r="PUG322" s="111"/>
      <c r="PUH322" s="111"/>
      <c r="PUI322" s="111"/>
      <c r="PUJ322" s="111"/>
      <c r="PUK322" s="111"/>
      <c r="PUL322" s="111"/>
      <c r="PUM322" s="111"/>
      <c r="PUN322" s="111"/>
      <c r="PUO322" s="111"/>
      <c r="PUP322" s="111"/>
      <c r="PUQ322" s="111"/>
      <c r="PUR322" s="111"/>
      <c r="PUS322" s="111"/>
      <c r="PUT322" s="111"/>
      <c r="PUU322" s="111"/>
      <c r="PUV322" s="111"/>
      <c r="PUW322" s="111"/>
      <c r="PUX322" s="111"/>
      <c r="PUY322" s="111"/>
      <c r="PUZ322" s="111"/>
      <c r="PVA322" s="111"/>
      <c r="PVB322" s="111"/>
      <c r="PVC322" s="111"/>
      <c r="PVD322" s="111"/>
      <c r="PVE322" s="111"/>
      <c r="PVF322" s="111"/>
      <c r="PVG322" s="111"/>
      <c r="PVH322" s="111"/>
      <c r="PVI322" s="111"/>
      <c r="PVJ322" s="111"/>
      <c r="PVK322" s="111"/>
      <c r="PVL322" s="111"/>
      <c r="PVM322" s="111"/>
      <c r="PVN322" s="111"/>
      <c r="PVO322" s="111"/>
      <c r="PVP322" s="111"/>
      <c r="PVQ322" s="111"/>
      <c r="PVR322" s="111"/>
      <c r="PVS322" s="111"/>
      <c r="PVT322" s="111"/>
      <c r="PVU322" s="111"/>
      <c r="PVV322" s="111"/>
      <c r="PVW322" s="111"/>
      <c r="PVX322" s="111"/>
      <c r="PVY322" s="111"/>
      <c r="PVZ322" s="111"/>
      <c r="PWA322" s="111"/>
      <c r="PWB322" s="111"/>
      <c r="PWC322" s="111"/>
      <c r="PWD322" s="111"/>
      <c r="PWE322" s="111"/>
      <c r="PWF322" s="111"/>
      <c r="PWG322" s="111"/>
      <c r="PWH322" s="111"/>
      <c r="PWI322" s="111"/>
      <c r="PWJ322" s="111"/>
      <c r="PWK322" s="111"/>
      <c r="PWL322" s="111"/>
      <c r="PWM322" s="111"/>
      <c r="PWN322" s="111"/>
      <c r="PWO322" s="111"/>
      <c r="PWP322" s="111"/>
      <c r="PWQ322" s="111"/>
      <c r="PWR322" s="111"/>
      <c r="PWS322" s="111"/>
      <c r="PWT322" s="111"/>
      <c r="PWU322" s="111"/>
      <c r="PWV322" s="111"/>
      <c r="PWW322" s="111"/>
      <c r="PWX322" s="111"/>
      <c r="PWY322" s="111"/>
      <c r="PWZ322" s="111"/>
      <c r="PXA322" s="111"/>
      <c r="PXB322" s="111"/>
      <c r="PXC322" s="111"/>
      <c r="PXD322" s="111"/>
      <c r="PXE322" s="111"/>
      <c r="PXF322" s="111"/>
      <c r="PXG322" s="111"/>
      <c r="PXH322" s="111"/>
      <c r="PXI322" s="111"/>
      <c r="PXJ322" s="111"/>
      <c r="PXK322" s="111"/>
      <c r="PXL322" s="111"/>
      <c r="PXM322" s="111"/>
      <c r="PXN322" s="111"/>
      <c r="PXO322" s="111"/>
      <c r="PXP322" s="111"/>
      <c r="PXQ322" s="111"/>
      <c r="PXR322" s="111"/>
      <c r="PXS322" s="111"/>
      <c r="PXT322" s="111"/>
      <c r="PXU322" s="111"/>
      <c r="PXV322" s="111"/>
      <c r="PXW322" s="111"/>
      <c r="PXX322" s="111"/>
      <c r="PXY322" s="111"/>
      <c r="PXZ322" s="111"/>
      <c r="PYA322" s="111"/>
      <c r="PYB322" s="111"/>
      <c r="PYC322" s="111"/>
      <c r="PYD322" s="111"/>
      <c r="PYE322" s="111"/>
      <c r="PYF322" s="111"/>
      <c r="PYG322" s="111"/>
      <c r="PYH322" s="111"/>
      <c r="PYI322" s="111"/>
      <c r="PYJ322" s="111"/>
      <c r="PYK322" s="111"/>
      <c r="PYL322" s="111"/>
      <c r="PYM322" s="111"/>
      <c r="PYN322" s="111"/>
      <c r="PYO322" s="111"/>
      <c r="PYP322" s="111"/>
      <c r="PYQ322" s="111"/>
      <c r="PYR322" s="111"/>
      <c r="PYS322" s="111"/>
      <c r="PYT322" s="111"/>
      <c r="PYU322" s="111"/>
      <c r="PYV322" s="111"/>
      <c r="PYW322" s="111"/>
      <c r="PYX322" s="111"/>
      <c r="PYY322" s="111"/>
      <c r="PYZ322" s="111"/>
      <c r="PZA322" s="111"/>
      <c r="PZB322" s="111"/>
      <c r="PZC322" s="111"/>
      <c r="PZD322" s="111"/>
      <c r="PZE322" s="111"/>
      <c r="PZF322" s="111"/>
      <c r="PZG322" s="111"/>
      <c r="PZH322" s="111"/>
      <c r="PZI322" s="111"/>
      <c r="PZJ322" s="111"/>
      <c r="PZK322" s="111"/>
      <c r="PZL322" s="111"/>
      <c r="PZM322" s="111"/>
      <c r="PZN322" s="111"/>
      <c r="PZO322" s="111"/>
      <c r="PZP322" s="111"/>
      <c r="PZQ322" s="111"/>
      <c r="PZR322" s="111"/>
      <c r="PZS322" s="111"/>
      <c r="PZT322" s="111"/>
      <c r="PZU322" s="111"/>
      <c r="PZV322" s="111"/>
      <c r="PZW322" s="111"/>
      <c r="PZX322" s="111"/>
      <c r="PZY322" s="111"/>
      <c r="PZZ322" s="111"/>
      <c r="QAA322" s="111"/>
      <c r="QAB322" s="111"/>
      <c r="QAC322" s="111"/>
      <c r="QAD322" s="111"/>
      <c r="QAE322" s="111"/>
      <c r="QAF322" s="111"/>
      <c r="QAG322" s="111"/>
      <c r="QAH322" s="111"/>
      <c r="QAI322" s="111"/>
      <c r="QAJ322" s="111"/>
      <c r="QAK322" s="111"/>
      <c r="QAL322" s="111"/>
      <c r="QAM322" s="111"/>
      <c r="QAN322" s="111"/>
      <c r="QAO322" s="111"/>
      <c r="QAP322" s="111"/>
      <c r="QAQ322" s="111"/>
      <c r="QAR322" s="111"/>
      <c r="QAS322" s="111"/>
      <c r="QAT322" s="111"/>
      <c r="QAU322" s="111"/>
      <c r="QAV322" s="111"/>
      <c r="QAW322" s="111"/>
      <c r="QAX322" s="111"/>
      <c r="QAY322" s="111"/>
      <c r="QAZ322" s="111"/>
      <c r="QBA322" s="111"/>
      <c r="QBB322" s="111"/>
      <c r="QBC322" s="111"/>
      <c r="QBD322" s="111"/>
      <c r="QBE322" s="111"/>
      <c r="QBF322" s="111"/>
      <c r="QBG322" s="111"/>
      <c r="QBH322" s="111"/>
      <c r="QBI322" s="111"/>
      <c r="QBJ322" s="111"/>
      <c r="QBK322" s="111"/>
      <c r="QBL322" s="111"/>
      <c r="QBM322" s="111"/>
      <c r="QBN322" s="111"/>
      <c r="QBO322" s="111"/>
      <c r="QBP322" s="111"/>
      <c r="QBQ322" s="111"/>
      <c r="QBR322" s="111"/>
      <c r="QBS322" s="111"/>
      <c r="QBT322" s="111"/>
      <c r="QBU322" s="111"/>
      <c r="QBV322" s="111"/>
      <c r="QBW322" s="111"/>
      <c r="QBX322" s="111"/>
      <c r="QBY322" s="111"/>
      <c r="QBZ322" s="111"/>
      <c r="QCA322" s="111"/>
      <c r="QCB322" s="111"/>
      <c r="QCC322" s="111"/>
      <c r="QCD322" s="111"/>
      <c r="QCE322" s="111"/>
      <c r="QCF322" s="111"/>
      <c r="QCG322" s="111"/>
      <c r="QCH322" s="111"/>
      <c r="QCI322" s="111"/>
      <c r="QCJ322" s="111"/>
      <c r="QCK322" s="111"/>
      <c r="QCL322" s="111"/>
      <c r="QCM322" s="111"/>
      <c r="QCN322" s="111"/>
      <c r="QCO322" s="111"/>
      <c r="QCP322" s="111"/>
      <c r="QCQ322" s="111"/>
      <c r="QCR322" s="111"/>
      <c r="QCS322" s="111"/>
      <c r="QCT322" s="111"/>
      <c r="QCU322" s="111"/>
      <c r="QCV322" s="111"/>
      <c r="QCW322" s="111"/>
      <c r="QCX322" s="111"/>
      <c r="QCY322" s="111"/>
      <c r="QCZ322" s="111"/>
      <c r="QDA322" s="111"/>
      <c r="QDB322" s="111"/>
      <c r="QDC322" s="111"/>
      <c r="QDD322" s="111"/>
      <c r="QDE322" s="111"/>
      <c r="QDF322" s="111"/>
      <c r="QDG322" s="111"/>
      <c r="QDH322" s="111"/>
      <c r="QDI322" s="111"/>
      <c r="QDJ322" s="111"/>
      <c r="QDK322" s="111"/>
      <c r="QDL322" s="111"/>
      <c r="QDM322" s="111"/>
      <c r="QDN322" s="111"/>
      <c r="QDO322" s="111"/>
      <c r="QDP322" s="111"/>
      <c r="QDQ322" s="111"/>
      <c r="QDR322" s="111"/>
      <c r="QDS322" s="111"/>
      <c r="QDT322" s="111"/>
      <c r="QDU322" s="111"/>
      <c r="QDV322" s="111"/>
      <c r="QDW322" s="111"/>
      <c r="QDX322" s="111"/>
      <c r="QDY322" s="111"/>
      <c r="QDZ322" s="111"/>
      <c r="QEA322" s="111"/>
      <c r="QEB322" s="111"/>
      <c r="QEC322" s="111"/>
      <c r="QED322" s="111"/>
      <c r="QEE322" s="111"/>
      <c r="QEF322" s="111"/>
      <c r="QEG322" s="111"/>
      <c r="QEH322" s="111"/>
      <c r="QEI322" s="111"/>
      <c r="QEJ322" s="111"/>
      <c r="QEK322" s="111"/>
      <c r="QEL322" s="111"/>
      <c r="QEM322" s="111"/>
      <c r="QEN322" s="111"/>
      <c r="QEO322" s="111"/>
      <c r="QEP322" s="111"/>
      <c r="QEQ322" s="111"/>
      <c r="QER322" s="111"/>
      <c r="QES322" s="111"/>
      <c r="QET322" s="111"/>
      <c r="QEU322" s="111"/>
      <c r="QEV322" s="111"/>
      <c r="QEW322" s="111"/>
      <c r="QEX322" s="111"/>
      <c r="QEY322" s="111"/>
      <c r="QEZ322" s="111"/>
      <c r="QFA322" s="111"/>
      <c r="QFB322" s="111"/>
      <c r="QFC322" s="111"/>
      <c r="QFD322" s="111"/>
      <c r="QFE322" s="111"/>
      <c r="QFF322" s="111"/>
      <c r="QFG322" s="111"/>
      <c r="QFH322" s="111"/>
      <c r="QFI322" s="111"/>
      <c r="QFJ322" s="111"/>
      <c r="QFK322" s="111"/>
      <c r="QFL322" s="111"/>
      <c r="QFM322" s="111"/>
      <c r="QFN322" s="111"/>
      <c r="QFO322" s="111"/>
      <c r="QFP322" s="111"/>
      <c r="QFQ322" s="111"/>
      <c r="QFR322" s="111"/>
      <c r="QFS322" s="111"/>
      <c r="QFT322" s="111"/>
      <c r="QFU322" s="111"/>
      <c r="QFV322" s="111"/>
      <c r="QFW322" s="111"/>
      <c r="QFX322" s="111"/>
      <c r="QFY322" s="111"/>
      <c r="QFZ322" s="111"/>
      <c r="QGA322" s="111"/>
      <c r="QGB322" s="111"/>
      <c r="QGC322" s="111"/>
      <c r="QGD322" s="111"/>
      <c r="QGE322" s="111"/>
      <c r="QGF322" s="111"/>
      <c r="QGG322" s="111"/>
      <c r="QGH322" s="111"/>
      <c r="QGI322" s="111"/>
      <c r="QGJ322" s="111"/>
      <c r="QGK322" s="111"/>
      <c r="QGL322" s="111"/>
      <c r="QGM322" s="111"/>
      <c r="QGN322" s="111"/>
      <c r="QGO322" s="111"/>
      <c r="QGP322" s="111"/>
      <c r="QGQ322" s="111"/>
      <c r="QGR322" s="111"/>
      <c r="QGS322" s="111"/>
      <c r="QGT322" s="111"/>
      <c r="QGU322" s="111"/>
      <c r="QGV322" s="111"/>
      <c r="QGW322" s="111"/>
      <c r="QGX322" s="111"/>
      <c r="QGY322" s="111"/>
      <c r="QGZ322" s="111"/>
      <c r="QHA322" s="111"/>
      <c r="QHB322" s="111"/>
      <c r="QHC322" s="111"/>
      <c r="QHD322" s="111"/>
      <c r="QHE322" s="111"/>
      <c r="QHF322" s="111"/>
      <c r="QHG322" s="111"/>
      <c r="QHH322" s="111"/>
      <c r="QHI322" s="111"/>
      <c r="QHJ322" s="111"/>
      <c r="QHK322" s="111"/>
      <c r="QHL322" s="111"/>
      <c r="QHM322" s="111"/>
      <c r="QHN322" s="111"/>
      <c r="QHO322" s="111"/>
      <c r="QHP322" s="111"/>
      <c r="QHQ322" s="111"/>
      <c r="QHR322" s="111"/>
      <c r="QHS322" s="111"/>
      <c r="QHT322" s="111"/>
      <c r="QHU322" s="111"/>
      <c r="QHV322" s="111"/>
      <c r="QHW322" s="111"/>
      <c r="QHX322" s="111"/>
      <c r="QHY322" s="111"/>
      <c r="QHZ322" s="111"/>
      <c r="QIA322" s="111"/>
      <c r="QIB322" s="111"/>
      <c r="QIC322" s="111"/>
      <c r="QID322" s="111"/>
      <c r="QIE322" s="111"/>
      <c r="QIF322" s="111"/>
      <c r="QIG322" s="111"/>
      <c r="QIH322" s="111"/>
      <c r="QII322" s="111"/>
      <c r="QIJ322" s="111"/>
      <c r="QIK322" s="111"/>
      <c r="QIL322" s="111"/>
      <c r="QIM322" s="111"/>
      <c r="QIN322" s="111"/>
      <c r="QIO322" s="111"/>
      <c r="QIP322" s="111"/>
      <c r="QIQ322" s="111"/>
      <c r="QIR322" s="111"/>
      <c r="QIS322" s="111"/>
      <c r="QIT322" s="111"/>
      <c r="QIU322" s="111"/>
      <c r="QIV322" s="111"/>
      <c r="QIW322" s="111"/>
      <c r="QIX322" s="111"/>
      <c r="QIY322" s="111"/>
      <c r="QIZ322" s="111"/>
      <c r="QJA322" s="111"/>
      <c r="QJB322" s="111"/>
      <c r="QJC322" s="111"/>
      <c r="QJD322" s="111"/>
      <c r="QJE322" s="111"/>
      <c r="QJF322" s="111"/>
      <c r="QJG322" s="111"/>
      <c r="QJH322" s="111"/>
      <c r="QJI322" s="111"/>
      <c r="QJJ322" s="111"/>
      <c r="QJK322" s="111"/>
      <c r="QJL322" s="111"/>
      <c r="QJM322" s="111"/>
      <c r="QJN322" s="111"/>
      <c r="QJO322" s="111"/>
      <c r="QJP322" s="111"/>
      <c r="QJQ322" s="111"/>
      <c r="QJR322" s="111"/>
      <c r="QJS322" s="111"/>
      <c r="QJT322" s="111"/>
      <c r="QJU322" s="111"/>
      <c r="QJV322" s="111"/>
      <c r="QJW322" s="111"/>
      <c r="QJX322" s="111"/>
      <c r="QJY322" s="111"/>
      <c r="QJZ322" s="111"/>
      <c r="QKA322" s="111"/>
      <c r="QKB322" s="111"/>
      <c r="QKC322" s="111"/>
      <c r="QKD322" s="111"/>
      <c r="QKE322" s="111"/>
      <c r="QKF322" s="111"/>
      <c r="QKG322" s="111"/>
      <c r="QKH322" s="111"/>
      <c r="QKI322" s="111"/>
      <c r="QKJ322" s="111"/>
      <c r="QKK322" s="111"/>
      <c r="QKL322" s="111"/>
      <c r="QKM322" s="111"/>
      <c r="QKN322" s="111"/>
      <c r="QKO322" s="111"/>
      <c r="QKP322" s="111"/>
      <c r="QKQ322" s="111"/>
      <c r="QKR322" s="111"/>
      <c r="QKS322" s="111"/>
      <c r="QKT322" s="111"/>
      <c r="QKU322" s="111"/>
      <c r="QKV322" s="111"/>
      <c r="QKW322" s="111"/>
      <c r="QKX322" s="111"/>
      <c r="QKY322" s="111"/>
      <c r="QKZ322" s="111"/>
      <c r="QLA322" s="111"/>
      <c r="QLB322" s="111"/>
      <c r="QLC322" s="111"/>
      <c r="QLD322" s="111"/>
      <c r="QLE322" s="111"/>
      <c r="QLF322" s="111"/>
      <c r="QLG322" s="111"/>
      <c r="QLH322" s="111"/>
      <c r="QLI322" s="111"/>
      <c r="QLJ322" s="111"/>
      <c r="QLK322" s="111"/>
      <c r="QLL322" s="111"/>
      <c r="QLM322" s="111"/>
      <c r="QLN322" s="111"/>
      <c r="QLO322" s="111"/>
      <c r="QLP322" s="111"/>
      <c r="QLQ322" s="111"/>
      <c r="QLR322" s="111"/>
      <c r="QLS322" s="111"/>
      <c r="QLT322" s="111"/>
      <c r="QLU322" s="111"/>
      <c r="QLV322" s="111"/>
      <c r="QLW322" s="111"/>
      <c r="QLX322" s="111"/>
      <c r="QLY322" s="111"/>
      <c r="QLZ322" s="111"/>
      <c r="QMA322" s="111"/>
      <c r="QMB322" s="111"/>
      <c r="QMC322" s="111"/>
      <c r="QMD322" s="111"/>
      <c r="QME322" s="111"/>
      <c r="QMF322" s="111"/>
      <c r="QMG322" s="111"/>
      <c r="QMH322" s="111"/>
      <c r="QMI322" s="111"/>
      <c r="QMJ322" s="111"/>
      <c r="QMK322" s="111"/>
      <c r="QML322" s="111"/>
      <c r="QMM322" s="111"/>
      <c r="QMN322" s="111"/>
      <c r="QMO322" s="111"/>
      <c r="QMP322" s="111"/>
      <c r="QMQ322" s="111"/>
      <c r="QMR322" s="111"/>
      <c r="QMS322" s="111"/>
      <c r="QMT322" s="111"/>
      <c r="QMU322" s="111"/>
      <c r="QMV322" s="111"/>
      <c r="QMW322" s="111"/>
      <c r="QMX322" s="111"/>
      <c r="QMY322" s="111"/>
      <c r="QMZ322" s="111"/>
      <c r="QNA322" s="111"/>
      <c r="QNB322" s="111"/>
      <c r="QNC322" s="111"/>
      <c r="QND322" s="111"/>
      <c r="QNE322" s="111"/>
      <c r="QNF322" s="111"/>
      <c r="QNG322" s="111"/>
      <c r="QNH322" s="111"/>
      <c r="QNI322" s="111"/>
      <c r="QNJ322" s="111"/>
      <c r="QNK322" s="111"/>
      <c r="QNL322" s="111"/>
      <c r="QNM322" s="111"/>
      <c r="QNN322" s="111"/>
      <c r="QNO322" s="111"/>
      <c r="QNP322" s="111"/>
      <c r="QNQ322" s="111"/>
      <c r="QNR322" s="111"/>
      <c r="QNS322" s="111"/>
      <c r="QNT322" s="111"/>
      <c r="QNU322" s="111"/>
      <c r="QNV322" s="111"/>
      <c r="QNW322" s="111"/>
      <c r="QNX322" s="111"/>
      <c r="QNY322" s="111"/>
      <c r="QNZ322" s="111"/>
      <c r="QOA322" s="111"/>
      <c r="QOB322" s="111"/>
      <c r="QOC322" s="111"/>
      <c r="QOD322" s="111"/>
      <c r="QOE322" s="111"/>
      <c r="QOF322" s="111"/>
      <c r="QOG322" s="111"/>
      <c r="QOH322" s="111"/>
      <c r="QOI322" s="111"/>
      <c r="QOJ322" s="111"/>
      <c r="QOK322" s="111"/>
      <c r="QOL322" s="111"/>
      <c r="QOM322" s="111"/>
      <c r="QON322" s="111"/>
      <c r="QOO322" s="111"/>
      <c r="QOP322" s="111"/>
      <c r="QOQ322" s="111"/>
      <c r="QOR322" s="111"/>
      <c r="QOS322" s="111"/>
      <c r="QOT322" s="111"/>
      <c r="QOU322" s="111"/>
      <c r="QOV322" s="111"/>
      <c r="QOW322" s="111"/>
      <c r="QOX322" s="111"/>
      <c r="QOY322" s="111"/>
      <c r="QOZ322" s="111"/>
      <c r="QPA322" s="111"/>
      <c r="QPB322" s="111"/>
      <c r="QPC322" s="111"/>
      <c r="QPD322" s="111"/>
      <c r="QPE322" s="111"/>
      <c r="QPF322" s="111"/>
      <c r="QPG322" s="111"/>
      <c r="QPH322" s="111"/>
      <c r="QPI322" s="111"/>
      <c r="QPJ322" s="111"/>
      <c r="QPK322" s="111"/>
      <c r="QPL322" s="111"/>
      <c r="QPM322" s="111"/>
      <c r="QPN322" s="111"/>
      <c r="QPO322" s="111"/>
      <c r="QPP322" s="111"/>
      <c r="QPQ322" s="111"/>
      <c r="QPR322" s="111"/>
      <c r="QPS322" s="111"/>
      <c r="QPT322" s="111"/>
      <c r="QPU322" s="111"/>
      <c r="QPV322" s="111"/>
      <c r="QPW322" s="111"/>
      <c r="QPX322" s="111"/>
      <c r="QPY322" s="111"/>
      <c r="QPZ322" s="111"/>
      <c r="QQA322" s="111"/>
      <c r="QQB322" s="111"/>
      <c r="QQC322" s="111"/>
      <c r="QQD322" s="111"/>
      <c r="QQE322" s="111"/>
      <c r="QQF322" s="111"/>
      <c r="QQG322" s="111"/>
      <c r="QQH322" s="111"/>
      <c r="QQI322" s="111"/>
      <c r="QQJ322" s="111"/>
      <c r="QQK322" s="111"/>
      <c r="QQL322" s="111"/>
      <c r="QQM322" s="111"/>
      <c r="QQN322" s="111"/>
      <c r="QQO322" s="111"/>
      <c r="QQP322" s="111"/>
      <c r="QQQ322" s="111"/>
      <c r="QQR322" s="111"/>
      <c r="QQS322" s="111"/>
      <c r="QQT322" s="111"/>
      <c r="QQU322" s="111"/>
      <c r="QQV322" s="111"/>
      <c r="QQW322" s="111"/>
      <c r="QQX322" s="111"/>
      <c r="QQY322" s="111"/>
      <c r="QQZ322" s="111"/>
      <c r="QRA322" s="111"/>
      <c r="QRB322" s="111"/>
      <c r="QRC322" s="111"/>
      <c r="QRD322" s="111"/>
      <c r="QRE322" s="111"/>
      <c r="QRF322" s="111"/>
      <c r="QRG322" s="111"/>
      <c r="QRH322" s="111"/>
      <c r="QRI322" s="111"/>
      <c r="QRJ322" s="111"/>
      <c r="QRK322" s="111"/>
      <c r="QRL322" s="111"/>
      <c r="QRM322" s="111"/>
      <c r="QRN322" s="111"/>
      <c r="QRO322" s="111"/>
      <c r="QRP322" s="111"/>
      <c r="QRQ322" s="111"/>
      <c r="QRR322" s="111"/>
      <c r="QRS322" s="111"/>
      <c r="QRT322" s="111"/>
      <c r="QRU322" s="111"/>
      <c r="QRV322" s="111"/>
      <c r="QRW322" s="111"/>
      <c r="QRX322" s="111"/>
      <c r="QRY322" s="111"/>
      <c r="QRZ322" s="111"/>
      <c r="QSA322" s="111"/>
      <c r="QSB322" s="111"/>
      <c r="QSC322" s="111"/>
      <c r="QSD322" s="111"/>
      <c r="QSE322" s="111"/>
      <c r="QSF322" s="111"/>
      <c r="QSG322" s="111"/>
      <c r="QSH322" s="111"/>
      <c r="QSI322" s="111"/>
      <c r="QSJ322" s="111"/>
      <c r="QSK322" s="111"/>
      <c r="QSL322" s="111"/>
      <c r="QSM322" s="111"/>
      <c r="QSN322" s="111"/>
      <c r="QSO322" s="111"/>
      <c r="QSP322" s="111"/>
      <c r="QSQ322" s="111"/>
      <c r="QSR322" s="111"/>
      <c r="QSS322" s="111"/>
      <c r="QST322" s="111"/>
      <c r="QSU322" s="111"/>
      <c r="QSV322" s="111"/>
      <c r="QSW322" s="111"/>
      <c r="QSX322" s="111"/>
      <c r="QSY322" s="111"/>
      <c r="QSZ322" s="111"/>
      <c r="QTA322" s="111"/>
      <c r="QTB322" s="111"/>
      <c r="QTC322" s="111"/>
      <c r="QTD322" s="111"/>
      <c r="QTE322" s="111"/>
      <c r="QTF322" s="111"/>
      <c r="QTG322" s="111"/>
      <c r="QTH322" s="111"/>
      <c r="QTI322" s="111"/>
      <c r="QTJ322" s="111"/>
      <c r="QTK322" s="111"/>
      <c r="QTL322" s="111"/>
      <c r="QTM322" s="111"/>
      <c r="QTN322" s="111"/>
      <c r="QTO322" s="111"/>
      <c r="QTP322" s="111"/>
      <c r="QTQ322" s="111"/>
      <c r="QTR322" s="111"/>
      <c r="QTS322" s="111"/>
      <c r="QTT322" s="111"/>
      <c r="QTU322" s="111"/>
      <c r="QTV322" s="111"/>
      <c r="QTW322" s="111"/>
      <c r="QTX322" s="111"/>
      <c r="QTY322" s="111"/>
      <c r="QTZ322" s="111"/>
      <c r="QUA322" s="111"/>
      <c r="QUB322" s="111"/>
      <c r="QUC322" s="111"/>
      <c r="QUD322" s="111"/>
      <c r="QUE322" s="111"/>
      <c r="QUF322" s="111"/>
      <c r="QUG322" s="111"/>
      <c r="QUH322" s="111"/>
      <c r="QUI322" s="111"/>
      <c r="QUJ322" s="111"/>
      <c r="QUK322" s="111"/>
      <c r="QUL322" s="111"/>
      <c r="QUM322" s="111"/>
      <c r="QUN322" s="111"/>
      <c r="QUO322" s="111"/>
      <c r="QUP322" s="111"/>
      <c r="QUQ322" s="111"/>
      <c r="QUR322" s="111"/>
      <c r="QUS322" s="111"/>
      <c r="QUT322" s="111"/>
      <c r="QUU322" s="111"/>
      <c r="QUV322" s="111"/>
      <c r="QUW322" s="111"/>
      <c r="QUX322" s="111"/>
      <c r="QUY322" s="111"/>
      <c r="QUZ322" s="111"/>
      <c r="QVA322" s="111"/>
      <c r="QVB322" s="111"/>
      <c r="QVC322" s="111"/>
      <c r="QVD322" s="111"/>
      <c r="QVE322" s="111"/>
      <c r="QVF322" s="111"/>
      <c r="QVG322" s="111"/>
      <c r="QVH322" s="111"/>
      <c r="QVI322" s="111"/>
      <c r="QVJ322" s="111"/>
      <c r="QVK322" s="111"/>
      <c r="QVL322" s="111"/>
      <c r="QVM322" s="111"/>
      <c r="QVN322" s="111"/>
      <c r="QVO322" s="111"/>
      <c r="QVP322" s="111"/>
      <c r="QVQ322" s="111"/>
      <c r="QVR322" s="111"/>
      <c r="QVS322" s="111"/>
      <c r="QVT322" s="111"/>
      <c r="QVU322" s="111"/>
      <c r="QVV322" s="111"/>
      <c r="QVW322" s="111"/>
      <c r="QVX322" s="111"/>
      <c r="QVY322" s="111"/>
      <c r="QVZ322" s="111"/>
      <c r="QWA322" s="111"/>
      <c r="QWB322" s="111"/>
      <c r="QWC322" s="111"/>
      <c r="QWD322" s="111"/>
      <c r="QWE322" s="111"/>
      <c r="QWF322" s="111"/>
      <c r="QWG322" s="111"/>
      <c r="QWH322" s="111"/>
      <c r="QWI322" s="111"/>
      <c r="QWJ322" s="111"/>
      <c r="QWK322" s="111"/>
      <c r="QWL322" s="111"/>
      <c r="QWM322" s="111"/>
      <c r="QWN322" s="111"/>
      <c r="QWO322" s="111"/>
      <c r="QWP322" s="111"/>
      <c r="QWQ322" s="111"/>
      <c r="QWR322" s="111"/>
      <c r="QWS322" s="111"/>
      <c r="QWT322" s="111"/>
      <c r="QWU322" s="111"/>
      <c r="QWV322" s="111"/>
      <c r="QWW322" s="111"/>
      <c r="QWX322" s="111"/>
      <c r="QWY322" s="111"/>
      <c r="QWZ322" s="111"/>
      <c r="QXA322" s="111"/>
      <c r="QXB322" s="111"/>
      <c r="QXC322" s="111"/>
      <c r="QXD322" s="111"/>
      <c r="QXE322" s="111"/>
      <c r="QXF322" s="111"/>
      <c r="QXG322" s="111"/>
      <c r="QXH322" s="111"/>
      <c r="QXI322" s="111"/>
      <c r="QXJ322" s="111"/>
      <c r="QXK322" s="111"/>
      <c r="QXL322" s="111"/>
      <c r="QXM322" s="111"/>
      <c r="QXN322" s="111"/>
      <c r="QXO322" s="111"/>
      <c r="QXP322" s="111"/>
      <c r="QXQ322" s="111"/>
      <c r="QXR322" s="111"/>
      <c r="QXS322" s="111"/>
      <c r="QXT322" s="111"/>
      <c r="QXU322" s="111"/>
      <c r="QXV322" s="111"/>
      <c r="QXW322" s="111"/>
      <c r="QXX322" s="111"/>
      <c r="QXY322" s="111"/>
      <c r="QXZ322" s="111"/>
      <c r="QYA322" s="111"/>
      <c r="QYB322" s="111"/>
      <c r="QYC322" s="111"/>
      <c r="QYD322" s="111"/>
      <c r="QYE322" s="111"/>
      <c r="QYF322" s="111"/>
      <c r="QYG322" s="111"/>
      <c r="QYH322" s="111"/>
      <c r="QYI322" s="111"/>
      <c r="QYJ322" s="111"/>
      <c r="QYK322" s="111"/>
      <c r="QYL322" s="111"/>
      <c r="QYM322" s="111"/>
      <c r="QYN322" s="111"/>
      <c r="QYO322" s="111"/>
      <c r="QYP322" s="111"/>
      <c r="QYQ322" s="111"/>
      <c r="QYR322" s="111"/>
      <c r="QYS322" s="111"/>
      <c r="QYT322" s="111"/>
      <c r="QYU322" s="111"/>
      <c r="QYV322" s="111"/>
      <c r="QYW322" s="111"/>
      <c r="QYX322" s="111"/>
      <c r="QYY322" s="111"/>
      <c r="QYZ322" s="111"/>
      <c r="QZA322" s="111"/>
      <c r="QZB322" s="111"/>
      <c r="QZC322" s="111"/>
      <c r="QZD322" s="111"/>
      <c r="QZE322" s="111"/>
      <c r="QZF322" s="111"/>
      <c r="QZG322" s="111"/>
      <c r="QZH322" s="111"/>
      <c r="QZI322" s="111"/>
      <c r="QZJ322" s="111"/>
      <c r="QZK322" s="111"/>
      <c r="QZL322" s="111"/>
      <c r="QZM322" s="111"/>
      <c r="QZN322" s="111"/>
      <c r="QZO322" s="111"/>
      <c r="QZP322" s="111"/>
      <c r="QZQ322" s="111"/>
      <c r="QZR322" s="111"/>
      <c r="QZS322" s="111"/>
      <c r="QZT322" s="111"/>
      <c r="QZU322" s="111"/>
      <c r="QZV322" s="111"/>
      <c r="QZW322" s="111"/>
      <c r="QZX322" s="111"/>
      <c r="QZY322" s="111"/>
      <c r="QZZ322" s="111"/>
      <c r="RAA322" s="111"/>
      <c r="RAB322" s="111"/>
      <c r="RAC322" s="111"/>
      <c r="RAD322" s="111"/>
      <c r="RAE322" s="111"/>
      <c r="RAF322" s="111"/>
      <c r="RAG322" s="111"/>
      <c r="RAH322" s="111"/>
      <c r="RAI322" s="111"/>
      <c r="RAJ322" s="111"/>
      <c r="RAK322" s="111"/>
      <c r="RAL322" s="111"/>
      <c r="RAM322" s="111"/>
      <c r="RAN322" s="111"/>
      <c r="RAO322" s="111"/>
      <c r="RAP322" s="111"/>
      <c r="RAQ322" s="111"/>
      <c r="RAR322" s="111"/>
      <c r="RAS322" s="111"/>
      <c r="RAT322" s="111"/>
      <c r="RAU322" s="111"/>
      <c r="RAV322" s="111"/>
      <c r="RAW322" s="111"/>
      <c r="RAX322" s="111"/>
      <c r="RAY322" s="111"/>
      <c r="RAZ322" s="111"/>
      <c r="RBA322" s="111"/>
      <c r="RBB322" s="111"/>
      <c r="RBC322" s="111"/>
      <c r="RBD322" s="111"/>
      <c r="RBE322" s="111"/>
      <c r="RBF322" s="111"/>
      <c r="RBG322" s="111"/>
      <c r="RBH322" s="111"/>
      <c r="RBI322" s="111"/>
      <c r="RBJ322" s="111"/>
      <c r="RBK322" s="111"/>
      <c r="RBL322" s="111"/>
      <c r="RBM322" s="111"/>
      <c r="RBN322" s="111"/>
      <c r="RBO322" s="111"/>
      <c r="RBP322" s="111"/>
      <c r="RBQ322" s="111"/>
      <c r="RBR322" s="111"/>
      <c r="RBS322" s="111"/>
      <c r="RBT322" s="111"/>
      <c r="RBU322" s="111"/>
      <c r="RBV322" s="111"/>
      <c r="RBW322" s="111"/>
      <c r="RBX322" s="111"/>
      <c r="RBY322" s="111"/>
      <c r="RBZ322" s="111"/>
      <c r="RCA322" s="111"/>
      <c r="RCB322" s="111"/>
      <c r="RCC322" s="111"/>
      <c r="RCD322" s="111"/>
      <c r="RCE322" s="111"/>
      <c r="RCF322" s="111"/>
      <c r="RCG322" s="111"/>
      <c r="RCH322" s="111"/>
      <c r="RCI322" s="111"/>
      <c r="RCJ322" s="111"/>
      <c r="RCK322" s="111"/>
      <c r="RCL322" s="111"/>
      <c r="RCM322" s="111"/>
      <c r="RCN322" s="111"/>
      <c r="RCO322" s="111"/>
      <c r="RCP322" s="111"/>
      <c r="RCQ322" s="111"/>
      <c r="RCR322" s="111"/>
      <c r="RCS322" s="111"/>
      <c r="RCT322" s="111"/>
      <c r="RCU322" s="111"/>
      <c r="RCV322" s="111"/>
      <c r="RCW322" s="111"/>
      <c r="RCX322" s="111"/>
      <c r="RCY322" s="111"/>
      <c r="RCZ322" s="111"/>
      <c r="RDA322" s="111"/>
      <c r="RDB322" s="111"/>
      <c r="RDC322" s="111"/>
      <c r="RDD322" s="111"/>
      <c r="RDE322" s="111"/>
      <c r="RDF322" s="111"/>
      <c r="RDG322" s="111"/>
      <c r="RDH322" s="111"/>
      <c r="RDI322" s="111"/>
      <c r="RDJ322" s="111"/>
      <c r="RDK322" s="111"/>
      <c r="RDL322" s="111"/>
      <c r="RDM322" s="111"/>
      <c r="RDN322" s="111"/>
      <c r="RDO322" s="111"/>
      <c r="RDP322" s="111"/>
      <c r="RDQ322" s="111"/>
      <c r="RDR322" s="111"/>
      <c r="RDS322" s="111"/>
      <c r="RDT322" s="111"/>
      <c r="RDU322" s="111"/>
      <c r="RDV322" s="111"/>
      <c r="RDW322" s="111"/>
      <c r="RDX322" s="111"/>
      <c r="RDY322" s="111"/>
      <c r="RDZ322" s="111"/>
      <c r="REA322" s="111"/>
      <c r="REB322" s="111"/>
      <c r="REC322" s="111"/>
      <c r="RED322" s="111"/>
      <c r="REE322" s="111"/>
      <c r="REF322" s="111"/>
      <c r="REG322" s="111"/>
      <c r="REH322" s="111"/>
      <c r="REI322" s="111"/>
      <c r="REJ322" s="111"/>
      <c r="REK322" s="111"/>
      <c r="REL322" s="111"/>
      <c r="REM322" s="111"/>
      <c r="REN322" s="111"/>
      <c r="REO322" s="111"/>
      <c r="REP322" s="111"/>
      <c r="REQ322" s="111"/>
      <c r="RER322" s="111"/>
      <c r="RES322" s="111"/>
      <c r="RET322" s="111"/>
      <c r="REU322" s="111"/>
      <c r="REV322" s="111"/>
      <c r="REW322" s="111"/>
      <c r="REX322" s="111"/>
      <c r="REY322" s="111"/>
      <c r="REZ322" s="111"/>
      <c r="RFA322" s="111"/>
      <c r="RFB322" s="111"/>
      <c r="RFC322" s="111"/>
      <c r="RFD322" s="111"/>
      <c r="RFE322" s="111"/>
      <c r="RFF322" s="111"/>
      <c r="RFG322" s="111"/>
      <c r="RFH322" s="111"/>
      <c r="RFI322" s="111"/>
      <c r="RFJ322" s="111"/>
      <c r="RFK322" s="111"/>
      <c r="RFL322" s="111"/>
      <c r="RFM322" s="111"/>
      <c r="RFN322" s="111"/>
      <c r="RFO322" s="111"/>
      <c r="RFP322" s="111"/>
      <c r="RFQ322" s="111"/>
      <c r="RFR322" s="111"/>
      <c r="RFS322" s="111"/>
      <c r="RFT322" s="111"/>
      <c r="RFU322" s="111"/>
      <c r="RFV322" s="111"/>
      <c r="RFW322" s="111"/>
      <c r="RFX322" s="111"/>
      <c r="RFY322" s="111"/>
      <c r="RFZ322" s="111"/>
      <c r="RGA322" s="111"/>
      <c r="RGB322" s="111"/>
      <c r="RGC322" s="111"/>
      <c r="RGD322" s="111"/>
      <c r="RGE322" s="111"/>
      <c r="RGF322" s="111"/>
      <c r="RGG322" s="111"/>
      <c r="RGH322" s="111"/>
      <c r="RGI322" s="111"/>
      <c r="RGJ322" s="111"/>
      <c r="RGK322" s="111"/>
      <c r="RGL322" s="111"/>
      <c r="RGM322" s="111"/>
      <c r="RGN322" s="111"/>
      <c r="RGO322" s="111"/>
      <c r="RGP322" s="111"/>
      <c r="RGQ322" s="111"/>
      <c r="RGR322" s="111"/>
      <c r="RGS322" s="111"/>
      <c r="RGT322" s="111"/>
      <c r="RGU322" s="111"/>
      <c r="RGV322" s="111"/>
      <c r="RGW322" s="111"/>
      <c r="RGX322" s="111"/>
      <c r="RGY322" s="111"/>
      <c r="RGZ322" s="111"/>
      <c r="RHA322" s="111"/>
      <c r="RHB322" s="111"/>
      <c r="RHC322" s="111"/>
      <c r="RHD322" s="111"/>
      <c r="RHE322" s="111"/>
      <c r="RHF322" s="111"/>
      <c r="RHG322" s="111"/>
      <c r="RHH322" s="111"/>
      <c r="RHI322" s="111"/>
      <c r="RHJ322" s="111"/>
      <c r="RHK322" s="111"/>
      <c r="RHL322" s="111"/>
      <c r="RHM322" s="111"/>
      <c r="RHN322" s="111"/>
      <c r="RHO322" s="111"/>
      <c r="RHP322" s="111"/>
      <c r="RHQ322" s="111"/>
      <c r="RHR322" s="111"/>
      <c r="RHS322" s="111"/>
      <c r="RHT322" s="111"/>
      <c r="RHU322" s="111"/>
      <c r="RHV322" s="111"/>
      <c r="RHW322" s="111"/>
      <c r="RHX322" s="111"/>
      <c r="RHY322" s="111"/>
      <c r="RHZ322" s="111"/>
      <c r="RIA322" s="111"/>
      <c r="RIB322" s="111"/>
      <c r="RIC322" s="111"/>
      <c r="RID322" s="111"/>
      <c r="RIE322" s="111"/>
      <c r="RIF322" s="111"/>
      <c r="RIG322" s="111"/>
      <c r="RIH322" s="111"/>
      <c r="RII322" s="111"/>
      <c r="RIJ322" s="111"/>
      <c r="RIK322" s="111"/>
      <c r="RIL322" s="111"/>
      <c r="RIM322" s="111"/>
      <c r="RIN322" s="111"/>
      <c r="RIO322" s="111"/>
      <c r="RIP322" s="111"/>
      <c r="RIQ322" s="111"/>
      <c r="RIR322" s="111"/>
      <c r="RIS322" s="111"/>
      <c r="RIT322" s="111"/>
      <c r="RIU322" s="111"/>
      <c r="RIV322" s="111"/>
      <c r="RIW322" s="111"/>
      <c r="RIX322" s="111"/>
      <c r="RIY322" s="111"/>
      <c r="RIZ322" s="111"/>
      <c r="RJA322" s="111"/>
      <c r="RJB322" s="111"/>
      <c r="RJC322" s="111"/>
      <c r="RJD322" s="111"/>
      <c r="RJE322" s="111"/>
      <c r="RJF322" s="111"/>
      <c r="RJG322" s="111"/>
      <c r="RJH322" s="111"/>
      <c r="RJI322" s="111"/>
      <c r="RJJ322" s="111"/>
      <c r="RJK322" s="111"/>
      <c r="RJL322" s="111"/>
      <c r="RJM322" s="111"/>
      <c r="RJN322" s="111"/>
      <c r="RJO322" s="111"/>
      <c r="RJP322" s="111"/>
      <c r="RJQ322" s="111"/>
      <c r="RJR322" s="111"/>
      <c r="RJS322" s="111"/>
      <c r="RJT322" s="111"/>
      <c r="RJU322" s="111"/>
      <c r="RJV322" s="111"/>
      <c r="RJW322" s="111"/>
      <c r="RJX322" s="111"/>
      <c r="RJY322" s="111"/>
      <c r="RJZ322" s="111"/>
      <c r="RKA322" s="111"/>
      <c r="RKB322" s="111"/>
      <c r="RKC322" s="111"/>
      <c r="RKD322" s="111"/>
      <c r="RKE322" s="111"/>
      <c r="RKF322" s="111"/>
      <c r="RKG322" s="111"/>
      <c r="RKH322" s="111"/>
      <c r="RKI322" s="111"/>
      <c r="RKJ322" s="111"/>
      <c r="RKK322" s="111"/>
      <c r="RKL322" s="111"/>
      <c r="RKM322" s="111"/>
      <c r="RKN322" s="111"/>
      <c r="RKO322" s="111"/>
      <c r="RKP322" s="111"/>
      <c r="RKQ322" s="111"/>
      <c r="RKR322" s="111"/>
      <c r="RKS322" s="111"/>
      <c r="RKT322" s="111"/>
      <c r="RKU322" s="111"/>
      <c r="RKV322" s="111"/>
      <c r="RKW322" s="111"/>
      <c r="RKX322" s="111"/>
      <c r="RKY322" s="111"/>
      <c r="RKZ322" s="111"/>
      <c r="RLA322" s="111"/>
      <c r="RLB322" s="111"/>
      <c r="RLC322" s="111"/>
      <c r="RLD322" s="111"/>
      <c r="RLE322" s="111"/>
      <c r="RLF322" s="111"/>
      <c r="RLG322" s="111"/>
      <c r="RLH322" s="111"/>
      <c r="RLI322" s="111"/>
      <c r="RLJ322" s="111"/>
      <c r="RLK322" s="111"/>
      <c r="RLL322" s="111"/>
      <c r="RLM322" s="111"/>
      <c r="RLN322" s="111"/>
      <c r="RLO322" s="111"/>
      <c r="RLP322" s="111"/>
      <c r="RLQ322" s="111"/>
      <c r="RLR322" s="111"/>
      <c r="RLS322" s="111"/>
      <c r="RLT322" s="111"/>
      <c r="RLU322" s="111"/>
      <c r="RLV322" s="111"/>
      <c r="RLW322" s="111"/>
      <c r="RLX322" s="111"/>
      <c r="RLY322" s="111"/>
      <c r="RLZ322" s="111"/>
      <c r="RMA322" s="111"/>
      <c r="RMB322" s="111"/>
      <c r="RMC322" s="111"/>
      <c r="RMD322" s="111"/>
      <c r="RME322" s="111"/>
      <c r="RMF322" s="111"/>
      <c r="RMG322" s="111"/>
      <c r="RMH322" s="111"/>
      <c r="RMI322" s="111"/>
      <c r="RMJ322" s="111"/>
      <c r="RMK322" s="111"/>
      <c r="RML322" s="111"/>
      <c r="RMM322" s="111"/>
      <c r="RMN322" s="111"/>
      <c r="RMO322" s="111"/>
      <c r="RMP322" s="111"/>
      <c r="RMQ322" s="111"/>
      <c r="RMR322" s="111"/>
      <c r="RMS322" s="111"/>
      <c r="RMT322" s="111"/>
      <c r="RMU322" s="111"/>
      <c r="RMV322" s="111"/>
      <c r="RMW322" s="111"/>
      <c r="RMX322" s="111"/>
      <c r="RMY322" s="111"/>
      <c r="RMZ322" s="111"/>
      <c r="RNA322" s="111"/>
      <c r="RNB322" s="111"/>
      <c r="RNC322" s="111"/>
      <c r="RND322" s="111"/>
      <c r="RNE322" s="111"/>
      <c r="RNF322" s="111"/>
      <c r="RNG322" s="111"/>
      <c r="RNH322" s="111"/>
      <c r="RNI322" s="111"/>
      <c r="RNJ322" s="111"/>
      <c r="RNK322" s="111"/>
      <c r="RNL322" s="111"/>
      <c r="RNM322" s="111"/>
      <c r="RNN322" s="111"/>
      <c r="RNO322" s="111"/>
      <c r="RNP322" s="111"/>
      <c r="RNQ322" s="111"/>
      <c r="RNR322" s="111"/>
      <c r="RNS322" s="111"/>
      <c r="RNT322" s="111"/>
      <c r="RNU322" s="111"/>
      <c r="RNV322" s="111"/>
      <c r="RNW322" s="111"/>
      <c r="RNX322" s="111"/>
      <c r="RNY322" s="111"/>
      <c r="RNZ322" s="111"/>
      <c r="ROA322" s="111"/>
      <c r="ROB322" s="111"/>
      <c r="ROC322" s="111"/>
      <c r="ROD322" s="111"/>
      <c r="ROE322" s="111"/>
      <c r="ROF322" s="111"/>
      <c r="ROG322" s="111"/>
      <c r="ROH322" s="111"/>
      <c r="ROI322" s="111"/>
      <c r="ROJ322" s="111"/>
      <c r="ROK322" s="111"/>
      <c r="ROL322" s="111"/>
      <c r="ROM322" s="111"/>
      <c r="RON322" s="111"/>
      <c r="ROO322" s="111"/>
      <c r="ROP322" s="111"/>
      <c r="ROQ322" s="111"/>
      <c r="ROR322" s="111"/>
      <c r="ROS322" s="111"/>
      <c r="ROT322" s="111"/>
      <c r="ROU322" s="111"/>
      <c r="ROV322" s="111"/>
      <c r="ROW322" s="111"/>
      <c r="ROX322" s="111"/>
      <c r="ROY322" s="111"/>
      <c r="ROZ322" s="111"/>
      <c r="RPA322" s="111"/>
      <c r="RPB322" s="111"/>
      <c r="RPC322" s="111"/>
      <c r="RPD322" s="111"/>
      <c r="RPE322" s="111"/>
      <c r="RPF322" s="111"/>
      <c r="RPG322" s="111"/>
      <c r="RPH322" s="111"/>
      <c r="RPI322" s="111"/>
      <c r="RPJ322" s="111"/>
      <c r="RPK322" s="111"/>
      <c r="RPL322" s="111"/>
      <c r="RPM322" s="111"/>
      <c r="RPN322" s="111"/>
      <c r="RPO322" s="111"/>
      <c r="RPP322" s="111"/>
      <c r="RPQ322" s="111"/>
      <c r="RPR322" s="111"/>
      <c r="RPS322" s="111"/>
      <c r="RPT322" s="111"/>
      <c r="RPU322" s="111"/>
      <c r="RPV322" s="111"/>
      <c r="RPW322" s="111"/>
      <c r="RPX322" s="111"/>
      <c r="RPY322" s="111"/>
      <c r="RPZ322" s="111"/>
      <c r="RQA322" s="111"/>
      <c r="RQB322" s="111"/>
      <c r="RQC322" s="111"/>
      <c r="RQD322" s="111"/>
      <c r="RQE322" s="111"/>
      <c r="RQF322" s="111"/>
      <c r="RQG322" s="111"/>
      <c r="RQH322" s="111"/>
      <c r="RQI322" s="111"/>
      <c r="RQJ322" s="111"/>
      <c r="RQK322" s="111"/>
      <c r="RQL322" s="111"/>
      <c r="RQM322" s="111"/>
      <c r="RQN322" s="111"/>
      <c r="RQO322" s="111"/>
      <c r="RQP322" s="111"/>
      <c r="RQQ322" s="111"/>
      <c r="RQR322" s="111"/>
      <c r="RQS322" s="111"/>
      <c r="RQT322" s="111"/>
      <c r="RQU322" s="111"/>
      <c r="RQV322" s="111"/>
      <c r="RQW322" s="111"/>
      <c r="RQX322" s="111"/>
      <c r="RQY322" s="111"/>
      <c r="RQZ322" s="111"/>
      <c r="RRA322" s="111"/>
      <c r="RRB322" s="111"/>
      <c r="RRC322" s="111"/>
      <c r="RRD322" s="111"/>
      <c r="RRE322" s="111"/>
      <c r="RRF322" s="111"/>
      <c r="RRG322" s="111"/>
      <c r="RRH322" s="111"/>
      <c r="RRI322" s="111"/>
      <c r="RRJ322" s="111"/>
      <c r="RRK322" s="111"/>
      <c r="RRL322" s="111"/>
      <c r="RRM322" s="111"/>
      <c r="RRN322" s="111"/>
      <c r="RRO322" s="111"/>
      <c r="RRP322" s="111"/>
      <c r="RRQ322" s="111"/>
      <c r="RRR322" s="111"/>
      <c r="RRS322" s="111"/>
      <c r="RRT322" s="111"/>
      <c r="RRU322" s="111"/>
      <c r="RRV322" s="111"/>
      <c r="RRW322" s="111"/>
      <c r="RRX322" s="111"/>
      <c r="RRY322" s="111"/>
      <c r="RRZ322" s="111"/>
      <c r="RSA322" s="111"/>
      <c r="RSB322" s="111"/>
      <c r="RSC322" s="111"/>
      <c r="RSD322" s="111"/>
      <c r="RSE322" s="111"/>
      <c r="RSF322" s="111"/>
      <c r="RSG322" s="111"/>
      <c r="RSH322" s="111"/>
      <c r="RSI322" s="111"/>
      <c r="RSJ322" s="111"/>
      <c r="RSK322" s="111"/>
      <c r="RSL322" s="111"/>
      <c r="RSM322" s="111"/>
      <c r="RSN322" s="111"/>
      <c r="RSO322" s="111"/>
      <c r="RSP322" s="111"/>
      <c r="RSQ322" s="111"/>
      <c r="RSR322" s="111"/>
      <c r="RSS322" s="111"/>
      <c r="RST322" s="111"/>
      <c r="RSU322" s="111"/>
      <c r="RSV322" s="111"/>
      <c r="RSW322" s="111"/>
      <c r="RSX322" s="111"/>
      <c r="RSY322" s="111"/>
      <c r="RSZ322" s="111"/>
      <c r="RTA322" s="111"/>
      <c r="RTB322" s="111"/>
      <c r="RTC322" s="111"/>
      <c r="RTD322" s="111"/>
      <c r="RTE322" s="111"/>
      <c r="RTF322" s="111"/>
      <c r="RTG322" s="111"/>
      <c r="RTH322" s="111"/>
      <c r="RTI322" s="111"/>
      <c r="RTJ322" s="111"/>
      <c r="RTK322" s="111"/>
      <c r="RTL322" s="111"/>
      <c r="RTM322" s="111"/>
      <c r="RTN322" s="111"/>
      <c r="RTO322" s="111"/>
      <c r="RTP322" s="111"/>
      <c r="RTQ322" s="111"/>
      <c r="RTR322" s="111"/>
      <c r="RTS322" s="111"/>
      <c r="RTT322" s="111"/>
      <c r="RTU322" s="111"/>
      <c r="RTV322" s="111"/>
      <c r="RTW322" s="111"/>
      <c r="RTX322" s="111"/>
      <c r="RTY322" s="111"/>
      <c r="RTZ322" s="111"/>
      <c r="RUA322" s="111"/>
      <c r="RUB322" s="111"/>
      <c r="RUC322" s="111"/>
      <c r="RUD322" s="111"/>
      <c r="RUE322" s="111"/>
      <c r="RUF322" s="111"/>
      <c r="RUG322" s="111"/>
      <c r="RUH322" s="111"/>
      <c r="RUI322" s="111"/>
      <c r="RUJ322" s="111"/>
      <c r="RUK322" s="111"/>
      <c r="RUL322" s="111"/>
      <c r="RUM322" s="111"/>
      <c r="RUN322" s="111"/>
      <c r="RUO322" s="111"/>
      <c r="RUP322" s="111"/>
      <c r="RUQ322" s="111"/>
      <c r="RUR322" s="111"/>
      <c r="RUS322" s="111"/>
      <c r="RUT322" s="111"/>
      <c r="RUU322" s="111"/>
      <c r="RUV322" s="111"/>
      <c r="RUW322" s="111"/>
      <c r="RUX322" s="111"/>
      <c r="RUY322" s="111"/>
      <c r="RUZ322" s="111"/>
      <c r="RVA322" s="111"/>
      <c r="RVB322" s="111"/>
      <c r="RVC322" s="111"/>
      <c r="RVD322" s="111"/>
      <c r="RVE322" s="111"/>
      <c r="RVF322" s="111"/>
      <c r="RVG322" s="111"/>
      <c r="RVH322" s="111"/>
      <c r="RVI322" s="111"/>
      <c r="RVJ322" s="111"/>
      <c r="RVK322" s="111"/>
      <c r="RVL322" s="111"/>
      <c r="RVM322" s="111"/>
      <c r="RVN322" s="111"/>
      <c r="RVO322" s="111"/>
      <c r="RVP322" s="111"/>
      <c r="RVQ322" s="111"/>
      <c r="RVR322" s="111"/>
      <c r="RVS322" s="111"/>
      <c r="RVT322" s="111"/>
      <c r="RVU322" s="111"/>
      <c r="RVV322" s="111"/>
      <c r="RVW322" s="111"/>
      <c r="RVX322" s="111"/>
      <c r="RVY322" s="111"/>
      <c r="RVZ322" s="111"/>
      <c r="RWA322" s="111"/>
      <c r="RWB322" s="111"/>
      <c r="RWC322" s="111"/>
      <c r="RWD322" s="111"/>
      <c r="RWE322" s="111"/>
      <c r="RWF322" s="111"/>
      <c r="RWG322" s="111"/>
      <c r="RWH322" s="111"/>
      <c r="RWI322" s="111"/>
      <c r="RWJ322" s="111"/>
      <c r="RWK322" s="111"/>
      <c r="RWL322" s="111"/>
      <c r="RWM322" s="111"/>
      <c r="RWN322" s="111"/>
      <c r="RWO322" s="111"/>
      <c r="RWP322" s="111"/>
      <c r="RWQ322" s="111"/>
      <c r="RWR322" s="111"/>
      <c r="RWS322" s="111"/>
      <c r="RWT322" s="111"/>
      <c r="RWU322" s="111"/>
      <c r="RWV322" s="111"/>
      <c r="RWW322" s="111"/>
      <c r="RWX322" s="111"/>
      <c r="RWY322" s="111"/>
      <c r="RWZ322" s="111"/>
      <c r="RXA322" s="111"/>
      <c r="RXB322" s="111"/>
      <c r="RXC322" s="111"/>
      <c r="RXD322" s="111"/>
      <c r="RXE322" s="111"/>
      <c r="RXF322" s="111"/>
      <c r="RXG322" s="111"/>
      <c r="RXH322" s="111"/>
      <c r="RXI322" s="111"/>
      <c r="RXJ322" s="111"/>
      <c r="RXK322" s="111"/>
      <c r="RXL322" s="111"/>
      <c r="RXM322" s="111"/>
      <c r="RXN322" s="111"/>
      <c r="RXO322" s="111"/>
      <c r="RXP322" s="111"/>
      <c r="RXQ322" s="111"/>
      <c r="RXR322" s="111"/>
      <c r="RXS322" s="111"/>
      <c r="RXT322" s="111"/>
      <c r="RXU322" s="111"/>
      <c r="RXV322" s="111"/>
      <c r="RXW322" s="111"/>
      <c r="RXX322" s="111"/>
      <c r="RXY322" s="111"/>
      <c r="RXZ322" s="111"/>
      <c r="RYA322" s="111"/>
      <c r="RYB322" s="111"/>
      <c r="RYC322" s="111"/>
      <c r="RYD322" s="111"/>
      <c r="RYE322" s="111"/>
      <c r="RYF322" s="111"/>
      <c r="RYG322" s="111"/>
      <c r="RYH322" s="111"/>
      <c r="RYI322" s="111"/>
      <c r="RYJ322" s="111"/>
      <c r="RYK322" s="111"/>
      <c r="RYL322" s="111"/>
      <c r="RYM322" s="111"/>
      <c r="RYN322" s="111"/>
      <c r="RYO322" s="111"/>
      <c r="RYP322" s="111"/>
      <c r="RYQ322" s="111"/>
      <c r="RYR322" s="111"/>
      <c r="RYS322" s="111"/>
      <c r="RYT322" s="111"/>
      <c r="RYU322" s="111"/>
      <c r="RYV322" s="111"/>
      <c r="RYW322" s="111"/>
      <c r="RYX322" s="111"/>
      <c r="RYY322" s="111"/>
      <c r="RYZ322" s="111"/>
      <c r="RZA322" s="111"/>
      <c r="RZB322" s="111"/>
      <c r="RZC322" s="111"/>
      <c r="RZD322" s="111"/>
      <c r="RZE322" s="111"/>
      <c r="RZF322" s="111"/>
      <c r="RZG322" s="111"/>
      <c r="RZH322" s="111"/>
      <c r="RZI322" s="111"/>
      <c r="RZJ322" s="111"/>
      <c r="RZK322" s="111"/>
      <c r="RZL322" s="111"/>
      <c r="RZM322" s="111"/>
      <c r="RZN322" s="111"/>
      <c r="RZO322" s="111"/>
      <c r="RZP322" s="111"/>
      <c r="RZQ322" s="111"/>
      <c r="RZR322" s="111"/>
      <c r="RZS322" s="111"/>
      <c r="RZT322" s="111"/>
      <c r="RZU322" s="111"/>
      <c r="RZV322" s="111"/>
      <c r="RZW322" s="111"/>
      <c r="RZX322" s="111"/>
      <c r="RZY322" s="111"/>
      <c r="RZZ322" s="111"/>
      <c r="SAA322" s="111"/>
      <c r="SAB322" s="111"/>
      <c r="SAC322" s="111"/>
      <c r="SAD322" s="111"/>
      <c r="SAE322" s="111"/>
      <c r="SAF322" s="111"/>
      <c r="SAG322" s="111"/>
      <c r="SAH322" s="111"/>
      <c r="SAI322" s="111"/>
      <c r="SAJ322" s="111"/>
      <c r="SAK322" s="111"/>
      <c r="SAL322" s="111"/>
      <c r="SAM322" s="111"/>
      <c r="SAN322" s="111"/>
      <c r="SAO322" s="111"/>
      <c r="SAP322" s="111"/>
      <c r="SAQ322" s="111"/>
      <c r="SAR322" s="111"/>
      <c r="SAS322" s="111"/>
      <c r="SAT322" s="111"/>
      <c r="SAU322" s="111"/>
      <c r="SAV322" s="111"/>
      <c r="SAW322" s="111"/>
      <c r="SAX322" s="111"/>
      <c r="SAY322" s="111"/>
      <c r="SAZ322" s="111"/>
      <c r="SBA322" s="111"/>
      <c r="SBB322" s="111"/>
      <c r="SBC322" s="111"/>
      <c r="SBD322" s="111"/>
      <c r="SBE322" s="111"/>
      <c r="SBF322" s="111"/>
      <c r="SBG322" s="111"/>
      <c r="SBH322" s="111"/>
      <c r="SBI322" s="111"/>
      <c r="SBJ322" s="111"/>
      <c r="SBK322" s="111"/>
      <c r="SBL322" s="111"/>
      <c r="SBM322" s="111"/>
      <c r="SBN322" s="111"/>
      <c r="SBO322" s="111"/>
      <c r="SBP322" s="111"/>
      <c r="SBQ322" s="111"/>
      <c r="SBR322" s="111"/>
      <c r="SBS322" s="111"/>
      <c r="SBT322" s="111"/>
      <c r="SBU322" s="111"/>
      <c r="SBV322" s="111"/>
      <c r="SBW322" s="111"/>
      <c r="SBX322" s="111"/>
      <c r="SBY322" s="111"/>
      <c r="SBZ322" s="111"/>
      <c r="SCA322" s="111"/>
      <c r="SCB322" s="111"/>
      <c r="SCC322" s="111"/>
      <c r="SCD322" s="111"/>
      <c r="SCE322" s="111"/>
      <c r="SCF322" s="111"/>
      <c r="SCG322" s="111"/>
      <c r="SCH322" s="111"/>
      <c r="SCI322" s="111"/>
      <c r="SCJ322" s="111"/>
      <c r="SCK322" s="111"/>
      <c r="SCL322" s="111"/>
      <c r="SCM322" s="111"/>
      <c r="SCN322" s="111"/>
      <c r="SCO322" s="111"/>
      <c r="SCP322" s="111"/>
      <c r="SCQ322" s="111"/>
      <c r="SCR322" s="111"/>
      <c r="SCS322" s="111"/>
      <c r="SCT322" s="111"/>
      <c r="SCU322" s="111"/>
      <c r="SCV322" s="111"/>
      <c r="SCW322" s="111"/>
      <c r="SCX322" s="111"/>
      <c r="SCY322" s="111"/>
      <c r="SCZ322" s="111"/>
      <c r="SDA322" s="111"/>
      <c r="SDB322" s="111"/>
      <c r="SDC322" s="111"/>
      <c r="SDD322" s="111"/>
      <c r="SDE322" s="111"/>
      <c r="SDF322" s="111"/>
      <c r="SDG322" s="111"/>
      <c r="SDH322" s="111"/>
      <c r="SDI322" s="111"/>
      <c r="SDJ322" s="111"/>
      <c r="SDK322" s="111"/>
      <c r="SDL322" s="111"/>
      <c r="SDM322" s="111"/>
      <c r="SDN322" s="111"/>
      <c r="SDO322" s="111"/>
      <c r="SDP322" s="111"/>
      <c r="SDQ322" s="111"/>
      <c r="SDR322" s="111"/>
      <c r="SDS322" s="111"/>
      <c r="SDT322" s="111"/>
      <c r="SDU322" s="111"/>
      <c r="SDV322" s="111"/>
      <c r="SDW322" s="111"/>
      <c r="SDX322" s="111"/>
      <c r="SDY322" s="111"/>
      <c r="SDZ322" s="111"/>
      <c r="SEA322" s="111"/>
      <c r="SEB322" s="111"/>
      <c r="SEC322" s="111"/>
      <c r="SED322" s="111"/>
      <c r="SEE322" s="111"/>
      <c r="SEF322" s="111"/>
      <c r="SEG322" s="111"/>
      <c r="SEH322" s="111"/>
      <c r="SEI322" s="111"/>
      <c r="SEJ322" s="111"/>
      <c r="SEK322" s="111"/>
      <c r="SEL322" s="111"/>
      <c r="SEM322" s="111"/>
      <c r="SEN322" s="111"/>
      <c r="SEO322" s="111"/>
      <c r="SEP322" s="111"/>
      <c r="SEQ322" s="111"/>
      <c r="SER322" s="111"/>
      <c r="SES322" s="111"/>
      <c r="SET322" s="111"/>
      <c r="SEU322" s="111"/>
      <c r="SEV322" s="111"/>
      <c r="SEW322" s="111"/>
      <c r="SEX322" s="111"/>
      <c r="SEY322" s="111"/>
      <c r="SEZ322" s="111"/>
      <c r="SFA322" s="111"/>
      <c r="SFB322" s="111"/>
      <c r="SFC322" s="111"/>
      <c r="SFD322" s="111"/>
      <c r="SFE322" s="111"/>
      <c r="SFF322" s="111"/>
      <c r="SFG322" s="111"/>
      <c r="SFH322" s="111"/>
      <c r="SFI322" s="111"/>
      <c r="SFJ322" s="111"/>
      <c r="SFK322" s="111"/>
      <c r="SFL322" s="111"/>
      <c r="SFM322" s="111"/>
      <c r="SFN322" s="111"/>
      <c r="SFO322" s="111"/>
      <c r="SFP322" s="111"/>
      <c r="SFQ322" s="111"/>
      <c r="SFR322" s="111"/>
      <c r="SFS322" s="111"/>
      <c r="SFT322" s="111"/>
      <c r="SFU322" s="111"/>
      <c r="SFV322" s="111"/>
      <c r="SFW322" s="111"/>
      <c r="SFX322" s="111"/>
      <c r="SFY322" s="111"/>
      <c r="SFZ322" s="111"/>
      <c r="SGA322" s="111"/>
      <c r="SGB322" s="111"/>
      <c r="SGC322" s="111"/>
      <c r="SGD322" s="111"/>
      <c r="SGE322" s="111"/>
      <c r="SGF322" s="111"/>
      <c r="SGG322" s="111"/>
      <c r="SGH322" s="111"/>
      <c r="SGI322" s="111"/>
      <c r="SGJ322" s="111"/>
      <c r="SGK322" s="111"/>
      <c r="SGL322" s="111"/>
      <c r="SGM322" s="111"/>
      <c r="SGN322" s="111"/>
      <c r="SGO322" s="111"/>
      <c r="SGP322" s="111"/>
      <c r="SGQ322" s="111"/>
      <c r="SGR322" s="111"/>
      <c r="SGS322" s="111"/>
      <c r="SGT322" s="111"/>
      <c r="SGU322" s="111"/>
      <c r="SGV322" s="111"/>
      <c r="SGW322" s="111"/>
      <c r="SGX322" s="111"/>
      <c r="SGY322" s="111"/>
      <c r="SGZ322" s="111"/>
      <c r="SHA322" s="111"/>
      <c r="SHB322" s="111"/>
      <c r="SHC322" s="111"/>
      <c r="SHD322" s="111"/>
      <c r="SHE322" s="111"/>
      <c r="SHF322" s="111"/>
      <c r="SHG322" s="111"/>
      <c r="SHH322" s="111"/>
      <c r="SHI322" s="111"/>
      <c r="SHJ322" s="111"/>
      <c r="SHK322" s="111"/>
      <c r="SHL322" s="111"/>
      <c r="SHM322" s="111"/>
      <c r="SHN322" s="111"/>
      <c r="SHO322" s="111"/>
      <c r="SHP322" s="111"/>
      <c r="SHQ322" s="111"/>
      <c r="SHR322" s="111"/>
      <c r="SHS322" s="111"/>
      <c r="SHT322" s="111"/>
      <c r="SHU322" s="111"/>
      <c r="SHV322" s="111"/>
      <c r="SHW322" s="111"/>
      <c r="SHX322" s="111"/>
      <c r="SHY322" s="111"/>
      <c r="SHZ322" s="111"/>
      <c r="SIA322" s="111"/>
      <c r="SIB322" s="111"/>
      <c r="SIC322" s="111"/>
      <c r="SID322" s="111"/>
      <c r="SIE322" s="111"/>
      <c r="SIF322" s="111"/>
      <c r="SIG322" s="111"/>
      <c r="SIH322" s="111"/>
      <c r="SII322" s="111"/>
      <c r="SIJ322" s="111"/>
      <c r="SIK322" s="111"/>
      <c r="SIL322" s="111"/>
      <c r="SIM322" s="111"/>
      <c r="SIN322" s="111"/>
      <c r="SIO322" s="111"/>
      <c r="SIP322" s="111"/>
      <c r="SIQ322" s="111"/>
      <c r="SIR322" s="111"/>
      <c r="SIS322" s="111"/>
      <c r="SIT322" s="111"/>
      <c r="SIU322" s="111"/>
      <c r="SIV322" s="111"/>
      <c r="SIW322" s="111"/>
      <c r="SIX322" s="111"/>
      <c r="SIY322" s="111"/>
      <c r="SIZ322" s="111"/>
      <c r="SJA322" s="111"/>
      <c r="SJB322" s="111"/>
      <c r="SJC322" s="111"/>
      <c r="SJD322" s="111"/>
      <c r="SJE322" s="111"/>
      <c r="SJF322" s="111"/>
      <c r="SJG322" s="111"/>
      <c r="SJH322" s="111"/>
      <c r="SJI322" s="111"/>
      <c r="SJJ322" s="111"/>
      <c r="SJK322" s="111"/>
      <c r="SJL322" s="111"/>
      <c r="SJM322" s="111"/>
      <c r="SJN322" s="111"/>
      <c r="SJO322" s="111"/>
      <c r="SJP322" s="111"/>
      <c r="SJQ322" s="111"/>
      <c r="SJR322" s="111"/>
      <c r="SJS322" s="111"/>
      <c r="SJT322" s="111"/>
      <c r="SJU322" s="111"/>
      <c r="SJV322" s="111"/>
      <c r="SJW322" s="111"/>
      <c r="SJX322" s="111"/>
      <c r="SJY322" s="111"/>
      <c r="SJZ322" s="111"/>
      <c r="SKA322" s="111"/>
      <c r="SKB322" s="111"/>
      <c r="SKC322" s="111"/>
      <c r="SKD322" s="111"/>
      <c r="SKE322" s="111"/>
      <c r="SKF322" s="111"/>
      <c r="SKG322" s="111"/>
      <c r="SKH322" s="111"/>
      <c r="SKI322" s="111"/>
      <c r="SKJ322" s="111"/>
      <c r="SKK322" s="111"/>
      <c r="SKL322" s="111"/>
      <c r="SKM322" s="111"/>
      <c r="SKN322" s="111"/>
      <c r="SKO322" s="111"/>
      <c r="SKP322" s="111"/>
      <c r="SKQ322" s="111"/>
      <c r="SKR322" s="111"/>
      <c r="SKS322" s="111"/>
      <c r="SKT322" s="111"/>
      <c r="SKU322" s="111"/>
      <c r="SKV322" s="111"/>
      <c r="SKW322" s="111"/>
      <c r="SKX322" s="111"/>
      <c r="SKY322" s="111"/>
      <c r="SKZ322" s="111"/>
      <c r="SLA322" s="111"/>
      <c r="SLB322" s="111"/>
      <c r="SLC322" s="111"/>
      <c r="SLD322" s="111"/>
      <c r="SLE322" s="111"/>
      <c r="SLF322" s="111"/>
      <c r="SLG322" s="111"/>
      <c r="SLH322" s="111"/>
      <c r="SLI322" s="111"/>
      <c r="SLJ322" s="111"/>
      <c r="SLK322" s="111"/>
      <c r="SLL322" s="111"/>
      <c r="SLM322" s="111"/>
      <c r="SLN322" s="111"/>
      <c r="SLO322" s="111"/>
      <c r="SLP322" s="111"/>
      <c r="SLQ322" s="111"/>
      <c r="SLR322" s="111"/>
      <c r="SLS322" s="111"/>
      <c r="SLT322" s="111"/>
      <c r="SLU322" s="111"/>
      <c r="SLV322" s="111"/>
      <c r="SLW322" s="111"/>
      <c r="SLX322" s="111"/>
      <c r="SLY322" s="111"/>
      <c r="SLZ322" s="111"/>
      <c r="SMA322" s="111"/>
      <c r="SMB322" s="111"/>
      <c r="SMC322" s="111"/>
      <c r="SMD322" s="111"/>
      <c r="SME322" s="111"/>
      <c r="SMF322" s="111"/>
      <c r="SMG322" s="111"/>
      <c r="SMH322" s="111"/>
      <c r="SMI322" s="111"/>
      <c r="SMJ322" s="111"/>
      <c r="SMK322" s="111"/>
      <c r="SML322" s="111"/>
      <c r="SMM322" s="111"/>
      <c r="SMN322" s="111"/>
      <c r="SMO322" s="111"/>
      <c r="SMP322" s="111"/>
      <c r="SMQ322" s="111"/>
      <c r="SMR322" s="111"/>
      <c r="SMS322" s="111"/>
      <c r="SMT322" s="111"/>
      <c r="SMU322" s="111"/>
      <c r="SMV322" s="111"/>
      <c r="SMW322" s="111"/>
      <c r="SMX322" s="111"/>
      <c r="SMY322" s="111"/>
      <c r="SMZ322" s="111"/>
      <c r="SNA322" s="111"/>
      <c r="SNB322" s="111"/>
      <c r="SNC322" s="111"/>
      <c r="SND322" s="111"/>
      <c r="SNE322" s="111"/>
      <c r="SNF322" s="111"/>
      <c r="SNG322" s="111"/>
      <c r="SNH322" s="111"/>
      <c r="SNI322" s="111"/>
      <c r="SNJ322" s="111"/>
      <c r="SNK322" s="111"/>
      <c r="SNL322" s="111"/>
      <c r="SNM322" s="111"/>
      <c r="SNN322" s="111"/>
      <c r="SNO322" s="111"/>
      <c r="SNP322" s="111"/>
      <c r="SNQ322" s="111"/>
      <c r="SNR322" s="111"/>
      <c r="SNS322" s="111"/>
      <c r="SNT322" s="111"/>
      <c r="SNU322" s="111"/>
      <c r="SNV322" s="111"/>
      <c r="SNW322" s="111"/>
      <c r="SNX322" s="111"/>
      <c r="SNY322" s="111"/>
      <c r="SNZ322" s="111"/>
      <c r="SOA322" s="111"/>
      <c r="SOB322" s="111"/>
      <c r="SOC322" s="111"/>
      <c r="SOD322" s="111"/>
      <c r="SOE322" s="111"/>
      <c r="SOF322" s="111"/>
      <c r="SOG322" s="111"/>
      <c r="SOH322" s="111"/>
      <c r="SOI322" s="111"/>
      <c r="SOJ322" s="111"/>
      <c r="SOK322" s="111"/>
      <c r="SOL322" s="111"/>
      <c r="SOM322" s="111"/>
      <c r="SON322" s="111"/>
      <c r="SOO322" s="111"/>
      <c r="SOP322" s="111"/>
      <c r="SOQ322" s="111"/>
      <c r="SOR322" s="111"/>
      <c r="SOS322" s="111"/>
      <c r="SOT322" s="111"/>
      <c r="SOU322" s="111"/>
      <c r="SOV322" s="111"/>
      <c r="SOW322" s="111"/>
      <c r="SOX322" s="111"/>
      <c r="SOY322" s="111"/>
      <c r="SOZ322" s="111"/>
      <c r="SPA322" s="111"/>
      <c r="SPB322" s="111"/>
      <c r="SPC322" s="111"/>
      <c r="SPD322" s="111"/>
      <c r="SPE322" s="111"/>
      <c r="SPF322" s="111"/>
      <c r="SPG322" s="111"/>
      <c r="SPH322" s="111"/>
      <c r="SPI322" s="111"/>
      <c r="SPJ322" s="111"/>
      <c r="SPK322" s="111"/>
      <c r="SPL322" s="111"/>
      <c r="SPM322" s="111"/>
      <c r="SPN322" s="111"/>
      <c r="SPO322" s="111"/>
      <c r="SPP322" s="111"/>
      <c r="SPQ322" s="111"/>
      <c r="SPR322" s="111"/>
      <c r="SPS322" s="111"/>
      <c r="SPT322" s="111"/>
      <c r="SPU322" s="111"/>
      <c r="SPV322" s="111"/>
      <c r="SPW322" s="111"/>
      <c r="SPX322" s="111"/>
      <c r="SPY322" s="111"/>
      <c r="SPZ322" s="111"/>
      <c r="SQA322" s="111"/>
      <c r="SQB322" s="111"/>
      <c r="SQC322" s="111"/>
      <c r="SQD322" s="111"/>
      <c r="SQE322" s="111"/>
      <c r="SQF322" s="111"/>
      <c r="SQG322" s="111"/>
      <c r="SQH322" s="111"/>
      <c r="SQI322" s="111"/>
      <c r="SQJ322" s="111"/>
      <c r="SQK322" s="111"/>
      <c r="SQL322" s="111"/>
      <c r="SQM322" s="111"/>
      <c r="SQN322" s="111"/>
      <c r="SQO322" s="111"/>
      <c r="SQP322" s="111"/>
      <c r="SQQ322" s="111"/>
      <c r="SQR322" s="111"/>
      <c r="SQS322" s="111"/>
      <c r="SQT322" s="111"/>
      <c r="SQU322" s="111"/>
      <c r="SQV322" s="111"/>
      <c r="SQW322" s="111"/>
      <c r="SQX322" s="111"/>
      <c r="SQY322" s="111"/>
      <c r="SQZ322" s="111"/>
      <c r="SRA322" s="111"/>
      <c r="SRB322" s="111"/>
      <c r="SRC322" s="111"/>
      <c r="SRD322" s="111"/>
      <c r="SRE322" s="111"/>
      <c r="SRF322" s="111"/>
      <c r="SRG322" s="111"/>
      <c r="SRH322" s="111"/>
      <c r="SRI322" s="111"/>
      <c r="SRJ322" s="111"/>
      <c r="SRK322" s="111"/>
      <c r="SRL322" s="111"/>
      <c r="SRM322" s="111"/>
      <c r="SRN322" s="111"/>
      <c r="SRO322" s="111"/>
      <c r="SRP322" s="111"/>
      <c r="SRQ322" s="111"/>
      <c r="SRR322" s="111"/>
      <c r="SRS322" s="111"/>
      <c r="SRT322" s="111"/>
      <c r="SRU322" s="111"/>
      <c r="SRV322" s="111"/>
      <c r="SRW322" s="111"/>
      <c r="SRX322" s="111"/>
      <c r="SRY322" s="111"/>
      <c r="SRZ322" s="111"/>
      <c r="SSA322" s="111"/>
      <c r="SSB322" s="111"/>
      <c r="SSC322" s="111"/>
      <c r="SSD322" s="111"/>
      <c r="SSE322" s="111"/>
      <c r="SSF322" s="111"/>
      <c r="SSG322" s="111"/>
      <c r="SSH322" s="111"/>
      <c r="SSI322" s="111"/>
      <c r="SSJ322" s="111"/>
      <c r="SSK322" s="111"/>
      <c r="SSL322" s="111"/>
      <c r="SSM322" s="111"/>
      <c r="SSN322" s="111"/>
      <c r="SSO322" s="111"/>
      <c r="SSP322" s="111"/>
      <c r="SSQ322" s="111"/>
      <c r="SSR322" s="111"/>
      <c r="SSS322" s="111"/>
      <c r="SST322" s="111"/>
      <c r="SSU322" s="111"/>
      <c r="SSV322" s="111"/>
      <c r="SSW322" s="111"/>
      <c r="SSX322" s="111"/>
      <c r="SSY322" s="111"/>
      <c r="SSZ322" s="111"/>
      <c r="STA322" s="111"/>
      <c r="STB322" s="111"/>
      <c r="STC322" s="111"/>
      <c r="STD322" s="111"/>
      <c r="STE322" s="111"/>
      <c r="STF322" s="111"/>
      <c r="STG322" s="111"/>
      <c r="STH322" s="111"/>
      <c r="STI322" s="111"/>
      <c r="STJ322" s="111"/>
      <c r="STK322" s="111"/>
      <c r="STL322" s="111"/>
      <c r="STM322" s="111"/>
      <c r="STN322" s="111"/>
      <c r="STO322" s="111"/>
      <c r="STP322" s="111"/>
      <c r="STQ322" s="111"/>
      <c r="STR322" s="111"/>
      <c r="STS322" s="111"/>
      <c r="STT322" s="111"/>
      <c r="STU322" s="111"/>
      <c r="STV322" s="111"/>
      <c r="STW322" s="111"/>
      <c r="STX322" s="111"/>
      <c r="STY322" s="111"/>
      <c r="STZ322" s="111"/>
      <c r="SUA322" s="111"/>
      <c r="SUB322" s="111"/>
      <c r="SUC322" s="111"/>
      <c r="SUD322" s="111"/>
      <c r="SUE322" s="111"/>
      <c r="SUF322" s="111"/>
      <c r="SUG322" s="111"/>
      <c r="SUH322" s="111"/>
      <c r="SUI322" s="111"/>
      <c r="SUJ322" s="111"/>
      <c r="SUK322" s="111"/>
      <c r="SUL322" s="111"/>
      <c r="SUM322" s="111"/>
      <c r="SUN322" s="111"/>
      <c r="SUO322" s="111"/>
      <c r="SUP322" s="111"/>
      <c r="SUQ322" s="111"/>
      <c r="SUR322" s="111"/>
      <c r="SUS322" s="111"/>
      <c r="SUT322" s="111"/>
      <c r="SUU322" s="111"/>
      <c r="SUV322" s="111"/>
      <c r="SUW322" s="111"/>
      <c r="SUX322" s="111"/>
      <c r="SUY322" s="111"/>
      <c r="SUZ322" s="111"/>
      <c r="SVA322" s="111"/>
      <c r="SVB322" s="111"/>
      <c r="SVC322" s="111"/>
      <c r="SVD322" s="111"/>
      <c r="SVE322" s="111"/>
      <c r="SVF322" s="111"/>
      <c r="SVG322" s="111"/>
      <c r="SVH322" s="111"/>
      <c r="SVI322" s="111"/>
      <c r="SVJ322" s="111"/>
      <c r="SVK322" s="111"/>
      <c r="SVL322" s="111"/>
      <c r="SVM322" s="111"/>
      <c r="SVN322" s="111"/>
      <c r="SVO322" s="111"/>
      <c r="SVP322" s="111"/>
      <c r="SVQ322" s="111"/>
      <c r="SVR322" s="111"/>
      <c r="SVS322" s="111"/>
      <c r="SVT322" s="111"/>
      <c r="SVU322" s="111"/>
      <c r="SVV322" s="111"/>
      <c r="SVW322" s="111"/>
      <c r="SVX322" s="111"/>
      <c r="SVY322" s="111"/>
      <c r="SVZ322" s="111"/>
      <c r="SWA322" s="111"/>
      <c r="SWB322" s="111"/>
      <c r="SWC322" s="111"/>
      <c r="SWD322" s="111"/>
      <c r="SWE322" s="111"/>
      <c r="SWF322" s="111"/>
      <c r="SWG322" s="111"/>
      <c r="SWH322" s="111"/>
      <c r="SWI322" s="111"/>
      <c r="SWJ322" s="111"/>
      <c r="SWK322" s="111"/>
      <c r="SWL322" s="111"/>
      <c r="SWM322" s="111"/>
      <c r="SWN322" s="111"/>
      <c r="SWO322" s="111"/>
      <c r="SWP322" s="111"/>
      <c r="SWQ322" s="111"/>
      <c r="SWR322" s="111"/>
      <c r="SWS322" s="111"/>
      <c r="SWT322" s="111"/>
      <c r="SWU322" s="111"/>
      <c r="SWV322" s="111"/>
      <c r="SWW322" s="111"/>
      <c r="SWX322" s="111"/>
      <c r="SWY322" s="111"/>
      <c r="SWZ322" s="111"/>
      <c r="SXA322" s="111"/>
      <c r="SXB322" s="111"/>
      <c r="SXC322" s="111"/>
      <c r="SXD322" s="111"/>
      <c r="SXE322" s="111"/>
      <c r="SXF322" s="111"/>
      <c r="SXG322" s="111"/>
      <c r="SXH322" s="111"/>
      <c r="SXI322" s="111"/>
      <c r="SXJ322" s="111"/>
      <c r="SXK322" s="111"/>
      <c r="SXL322" s="111"/>
      <c r="SXM322" s="111"/>
      <c r="SXN322" s="111"/>
      <c r="SXO322" s="111"/>
      <c r="SXP322" s="111"/>
      <c r="SXQ322" s="111"/>
      <c r="SXR322" s="111"/>
      <c r="SXS322" s="111"/>
      <c r="SXT322" s="111"/>
      <c r="SXU322" s="111"/>
      <c r="SXV322" s="111"/>
      <c r="SXW322" s="111"/>
      <c r="SXX322" s="111"/>
      <c r="SXY322" s="111"/>
      <c r="SXZ322" s="111"/>
      <c r="SYA322" s="111"/>
      <c r="SYB322" s="111"/>
      <c r="SYC322" s="111"/>
      <c r="SYD322" s="111"/>
      <c r="SYE322" s="111"/>
      <c r="SYF322" s="111"/>
      <c r="SYG322" s="111"/>
      <c r="SYH322" s="111"/>
      <c r="SYI322" s="111"/>
      <c r="SYJ322" s="111"/>
      <c r="SYK322" s="111"/>
      <c r="SYL322" s="111"/>
      <c r="SYM322" s="111"/>
      <c r="SYN322" s="111"/>
      <c r="SYO322" s="111"/>
      <c r="SYP322" s="111"/>
      <c r="SYQ322" s="111"/>
      <c r="SYR322" s="111"/>
      <c r="SYS322" s="111"/>
      <c r="SYT322" s="111"/>
      <c r="SYU322" s="111"/>
      <c r="SYV322" s="111"/>
      <c r="SYW322" s="111"/>
      <c r="SYX322" s="111"/>
      <c r="SYY322" s="111"/>
      <c r="SYZ322" s="111"/>
      <c r="SZA322" s="111"/>
      <c r="SZB322" s="111"/>
      <c r="SZC322" s="111"/>
      <c r="SZD322" s="111"/>
      <c r="SZE322" s="111"/>
      <c r="SZF322" s="111"/>
      <c r="SZG322" s="111"/>
      <c r="SZH322" s="111"/>
      <c r="SZI322" s="111"/>
      <c r="SZJ322" s="111"/>
      <c r="SZK322" s="111"/>
      <c r="SZL322" s="111"/>
      <c r="SZM322" s="111"/>
      <c r="SZN322" s="111"/>
      <c r="SZO322" s="111"/>
      <c r="SZP322" s="111"/>
      <c r="SZQ322" s="111"/>
      <c r="SZR322" s="111"/>
      <c r="SZS322" s="111"/>
      <c r="SZT322" s="111"/>
      <c r="SZU322" s="111"/>
      <c r="SZV322" s="111"/>
      <c r="SZW322" s="111"/>
      <c r="SZX322" s="111"/>
      <c r="SZY322" s="111"/>
      <c r="SZZ322" s="111"/>
      <c r="TAA322" s="111"/>
      <c r="TAB322" s="111"/>
      <c r="TAC322" s="111"/>
      <c r="TAD322" s="111"/>
      <c r="TAE322" s="111"/>
      <c r="TAF322" s="111"/>
      <c r="TAG322" s="111"/>
      <c r="TAH322" s="111"/>
      <c r="TAI322" s="111"/>
      <c r="TAJ322" s="111"/>
      <c r="TAK322" s="111"/>
      <c r="TAL322" s="111"/>
      <c r="TAM322" s="111"/>
      <c r="TAN322" s="111"/>
      <c r="TAO322" s="111"/>
      <c r="TAP322" s="111"/>
      <c r="TAQ322" s="111"/>
      <c r="TAR322" s="111"/>
      <c r="TAS322" s="111"/>
      <c r="TAT322" s="111"/>
      <c r="TAU322" s="111"/>
      <c r="TAV322" s="111"/>
      <c r="TAW322" s="111"/>
      <c r="TAX322" s="111"/>
      <c r="TAY322" s="111"/>
      <c r="TAZ322" s="111"/>
      <c r="TBA322" s="111"/>
      <c r="TBB322" s="111"/>
      <c r="TBC322" s="111"/>
      <c r="TBD322" s="111"/>
      <c r="TBE322" s="111"/>
      <c r="TBF322" s="111"/>
      <c r="TBG322" s="111"/>
      <c r="TBH322" s="111"/>
      <c r="TBI322" s="111"/>
      <c r="TBJ322" s="111"/>
      <c r="TBK322" s="111"/>
      <c r="TBL322" s="111"/>
      <c r="TBM322" s="111"/>
      <c r="TBN322" s="111"/>
      <c r="TBO322" s="111"/>
      <c r="TBP322" s="111"/>
      <c r="TBQ322" s="111"/>
      <c r="TBR322" s="111"/>
      <c r="TBS322" s="111"/>
      <c r="TBT322" s="111"/>
      <c r="TBU322" s="111"/>
      <c r="TBV322" s="111"/>
      <c r="TBW322" s="111"/>
      <c r="TBX322" s="111"/>
      <c r="TBY322" s="111"/>
      <c r="TBZ322" s="111"/>
      <c r="TCA322" s="111"/>
      <c r="TCB322" s="111"/>
      <c r="TCC322" s="111"/>
      <c r="TCD322" s="111"/>
      <c r="TCE322" s="111"/>
      <c r="TCF322" s="111"/>
      <c r="TCG322" s="111"/>
      <c r="TCH322" s="111"/>
      <c r="TCI322" s="111"/>
      <c r="TCJ322" s="111"/>
      <c r="TCK322" s="111"/>
      <c r="TCL322" s="111"/>
      <c r="TCM322" s="111"/>
      <c r="TCN322" s="111"/>
      <c r="TCO322" s="111"/>
      <c r="TCP322" s="111"/>
      <c r="TCQ322" s="111"/>
      <c r="TCR322" s="111"/>
      <c r="TCS322" s="111"/>
      <c r="TCT322" s="111"/>
      <c r="TCU322" s="111"/>
      <c r="TCV322" s="111"/>
      <c r="TCW322" s="111"/>
      <c r="TCX322" s="111"/>
      <c r="TCY322" s="111"/>
      <c r="TCZ322" s="111"/>
      <c r="TDA322" s="111"/>
      <c r="TDB322" s="111"/>
      <c r="TDC322" s="111"/>
      <c r="TDD322" s="111"/>
      <c r="TDE322" s="111"/>
      <c r="TDF322" s="111"/>
      <c r="TDG322" s="111"/>
      <c r="TDH322" s="111"/>
      <c r="TDI322" s="111"/>
      <c r="TDJ322" s="111"/>
      <c r="TDK322" s="111"/>
      <c r="TDL322" s="111"/>
      <c r="TDM322" s="111"/>
      <c r="TDN322" s="111"/>
      <c r="TDO322" s="111"/>
      <c r="TDP322" s="111"/>
      <c r="TDQ322" s="111"/>
      <c r="TDR322" s="111"/>
      <c r="TDS322" s="111"/>
      <c r="TDT322" s="111"/>
      <c r="TDU322" s="111"/>
      <c r="TDV322" s="111"/>
      <c r="TDW322" s="111"/>
      <c r="TDX322" s="111"/>
      <c r="TDY322" s="111"/>
      <c r="TDZ322" s="111"/>
      <c r="TEA322" s="111"/>
      <c r="TEB322" s="111"/>
      <c r="TEC322" s="111"/>
      <c r="TED322" s="111"/>
      <c r="TEE322" s="111"/>
      <c r="TEF322" s="111"/>
      <c r="TEG322" s="111"/>
      <c r="TEH322" s="111"/>
      <c r="TEI322" s="111"/>
      <c r="TEJ322" s="111"/>
      <c r="TEK322" s="111"/>
      <c r="TEL322" s="111"/>
      <c r="TEM322" s="111"/>
      <c r="TEN322" s="111"/>
      <c r="TEO322" s="111"/>
      <c r="TEP322" s="111"/>
      <c r="TEQ322" s="111"/>
      <c r="TER322" s="111"/>
      <c r="TES322" s="111"/>
      <c r="TET322" s="111"/>
      <c r="TEU322" s="111"/>
      <c r="TEV322" s="111"/>
      <c r="TEW322" s="111"/>
      <c r="TEX322" s="111"/>
      <c r="TEY322" s="111"/>
      <c r="TEZ322" s="111"/>
      <c r="TFA322" s="111"/>
      <c r="TFB322" s="111"/>
      <c r="TFC322" s="111"/>
      <c r="TFD322" s="111"/>
      <c r="TFE322" s="111"/>
      <c r="TFF322" s="111"/>
      <c r="TFG322" s="111"/>
      <c r="TFH322" s="111"/>
      <c r="TFI322" s="111"/>
      <c r="TFJ322" s="111"/>
      <c r="TFK322" s="111"/>
      <c r="TFL322" s="111"/>
      <c r="TFM322" s="111"/>
      <c r="TFN322" s="111"/>
      <c r="TFO322" s="111"/>
      <c r="TFP322" s="111"/>
      <c r="TFQ322" s="111"/>
      <c r="TFR322" s="111"/>
      <c r="TFS322" s="111"/>
      <c r="TFT322" s="111"/>
      <c r="TFU322" s="111"/>
      <c r="TFV322" s="111"/>
      <c r="TFW322" s="111"/>
      <c r="TFX322" s="111"/>
      <c r="TFY322" s="111"/>
      <c r="TFZ322" s="111"/>
      <c r="TGA322" s="111"/>
      <c r="TGB322" s="111"/>
      <c r="TGC322" s="111"/>
      <c r="TGD322" s="111"/>
      <c r="TGE322" s="111"/>
      <c r="TGF322" s="111"/>
      <c r="TGG322" s="111"/>
      <c r="TGH322" s="111"/>
      <c r="TGI322" s="111"/>
      <c r="TGJ322" s="111"/>
      <c r="TGK322" s="111"/>
      <c r="TGL322" s="111"/>
      <c r="TGM322" s="111"/>
      <c r="TGN322" s="111"/>
      <c r="TGO322" s="111"/>
      <c r="TGP322" s="111"/>
      <c r="TGQ322" s="111"/>
      <c r="TGR322" s="111"/>
      <c r="TGS322" s="111"/>
      <c r="TGT322" s="111"/>
      <c r="TGU322" s="111"/>
      <c r="TGV322" s="111"/>
      <c r="TGW322" s="111"/>
      <c r="TGX322" s="111"/>
      <c r="TGY322" s="111"/>
      <c r="TGZ322" s="111"/>
      <c r="THA322" s="111"/>
      <c r="THB322" s="111"/>
      <c r="THC322" s="111"/>
      <c r="THD322" s="111"/>
      <c r="THE322" s="111"/>
      <c r="THF322" s="111"/>
      <c r="THG322" s="111"/>
      <c r="THH322" s="111"/>
      <c r="THI322" s="111"/>
      <c r="THJ322" s="111"/>
      <c r="THK322" s="111"/>
      <c r="THL322" s="111"/>
      <c r="THM322" s="111"/>
      <c r="THN322" s="111"/>
      <c r="THO322" s="111"/>
      <c r="THP322" s="111"/>
      <c r="THQ322" s="111"/>
      <c r="THR322" s="111"/>
      <c r="THS322" s="111"/>
      <c r="THT322" s="111"/>
      <c r="THU322" s="111"/>
      <c r="THV322" s="111"/>
      <c r="THW322" s="111"/>
      <c r="THX322" s="111"/>
      <c r="THY322" s="111"/>
      <c r="THZ322" s="111"/>
      <c r="TIA322" s="111"/>
      <c r="TIB322" s="111"/>
      <c r="TIC322" s="111"/>
      <c r="TID322" s="111"/>
      <c r="TIE322" s="111"/>
      <c r="TIF322" s="111"/>
      <c r="TIG322" s="111"/>
      <c r="TIH322" s="111"/>
      <c r="TII322" s="111"/>
      <c r="TIJ322" s="111"/>
      <c r="TIK322" s="111"/>
      <c r="TIL322" s="111"/>
      <c r="TIM322" s="111"/>
      <c r="TIN322" s="111"/>
      <c r="TIO322" s="111"/>
      <c r="TIP322" s="111"/>
      <c r="TIQ322" s="111"/>
      <c r="TIR322" s="111"/>
      <c r="TIS322" s="111"/>
      <c r="TIT322" s="111"/>
      <c r="TIU322" s="111"/>
      <c r="TIV322" s="111"/>
      <c r="TIW322" s="111"/>
      <c r="TIX322" s="111"/>
      <c r="TIY322" s="111"/>
      <c r="TIZ322" s="111"/>
      <c r="TJA322" s="111"/>
      <c r="TJB322" s="111"/>
      <c r="TJC322" s="111"/>
      <c r="TJD322" s="111"/>
      <c r="TJE322" s="111"/>
      <c r="TJF322" s="111"/>
      <c r="TJG322" s="111"/>
      <c r="TJH322" s="111"/>
      <c r="TJI322" s="111"/>
      <c r="TJJ322" s="111"/>
      <c r="TJK322" s="111"/>
      <c r="TJL322" s="111"/>
      <c r="TJM322" s="111"/>
      <c r="TJN322" s="111"/>
      <c r="TJO322" s="111"/>
      <c r="TJP322" s="111"/>
      <c r="TJQ322" s="111"/>
      <c r="TJR322" s="111"/>
      <c r="TJS322" s="111"/>
      <c r="TJT322" s="111"/>
      <c r="TJU322" s="111"/>
      <c r="TJV322" s="111"/>
      <c r="TJW322" s="111"/>
      <c r="TJX322" s="111"/>
      <c r="TJY322" s="111"/>
      <c r="TJZ322" s="111"/>
      <c r="TKA322" s="111"/>
      <c r="TKB322" s="111"/>
      <c r="TKC322" s="111"/>
      <c r="TKD322" s="111"/>
      <c r="TKE322" s="111"/>
      <c r="TKF322" s="111"/>
      <c r="TKG322" s="111"/>
      <c r="TKH322" s="111"/>
      <c r="TKI322" s="111"/>
      <c r="TKJ322" s="111"/>
      <c r="TKK322" s="111"/>
      <c r="TKL322" s="111"/>
      <c r="TKM322" s="111"/>
      <c r="TKN322" s="111"/>
      <c r="TKO322" s="111"/>
      <c r="TKP322" s="111"/>
      <c r="TKQ322" s="111"/>
      <c r="TKR322" s="111"/>
      <c r="TKS322" s="111"/>
      <c r="TKT322" s="111"/>
      <c r="TKU322" s="111"/>
      <c r="TKV322" s="111"/>
      <c r="TKW322" s="111"/>
      <c r="TKX322" s="111"/>
      <c r="TKY322" s="111"/>
      <c r="TKZ322" s="111"/>
      <c r="TLA322" s="111"/>
      <c r="TLB322" s="111"/>
      <c r="TLC322" s="111"/>
      <c r="TLD322" s="111"/>
      <c r="TLE322" s="111"/>
      <c r="TLF322" s="111"/>
      <c r="TLG322" s="111"/>
      <c r="TLH322" s="111"/>
      <c r="TLI322" s="111"/>
      <c r="TLJ322" s="111"/>
      <c r="TLK322" s="111"/>
      <c r="TLL322" s="111"/>
      <c r="TLM322" s="111"/>
      <c r="TLN322" s="111"/>
      <c r="TLO322" s="111"/>
      <c r="TLP322" s="111"/>
      <c r="TLQ322" s="111"/>
      <c r="TLR322" s="111"/>
      <c r="TLS322" s="111"/>
      <c r="TLT322" s="111"/>
      <c r="TLU322" s="111"/>
      <c r="TLV322" s="111"/>
      <c r="TLW322" s="111"/>
      <c r="TLX322" s="111"/>
      <c r="TLY322" s="111"/>
      <c r="TLZ322" s="111"/>
      <c r="TMA322" s="111"/>
      <c r="TMB322" s="111"/>
      <c r="TMC322" s="111"/>
      <c r="TMD322" s="111"/>
      <c r="TME322" s="111"/>
      <c r="TMF322" s="111"/>
      <c r="TMG322" s="111"/>
      <c r="TMH322" s="111"/>
      <c r="TMI322" s="111"/>
      <c r="TMJ322" s="111"/>
      <c r="TMK322" s="111"/>
      <c r="TML322" s="111"/>
      <c r="TMM322" s="111"/>
      <c r="TMN322" s="111"/>
      <c r="TMO322" s="111"/>
      <c r="TMP322" s="111"/>
      <c r="TMQ322" s="111"/>
      <c r="TMR322" s="111"/>
      <c r="TMS322" s="111"/>
      <c r="TMT322" s="111"/>
      <c r="TMU322" s="111"/>
      <c r="TMV322" s="111"/>
      <c r="TMW322" s="111"/>
      <c r="TMX322" s="111"/>
      <c r="TMY322" s="111"/>
      <c r="TMZ322" s="111"/>
      <c r="TNA322" s="111"/>
      <c r="TNB322" s="111"/>
      <c r="TNC322" s="111"/>
      <c r="TND322" s="111"/>
      <c r="TNE322" s="111"/>
      <c r="TNF322" s="111"/>
      <c r="TNG322" s="111"/>
      <c r="TNH322" s="111"/>
      <c r="TNI322" s="111"/>
      <c r="TNJ322" s="111"/>
      <c r="TNK322" s="111"/>
      <c r="TNL322" s="111"/>
      <c r="TNM322" s="111"/>
      <c r="TNN322" s="111"/>
      <c r="TNO322" s="111"/>
      <c r="TNP322" s="111"/>
      <c r="TNQ322" s="111"/>
      <c r="TNR322" s="111"/>
      <c r="TNS322" s="111"/>
      <c r="TNT322" s="111"/>
      <c r="TNU322" s="111"/>
      <c r="TNV322" s="111"/>
      <c r="TNW322" s="111"/>
      <c r="TNX322" s="111"/>
      <c r="TNY322" s="111"/>
      <c r="TNZ322" s="111"/>
      <c r="TOA322" s="111"/>
      <c r="TOB322" s="111"/>
      <c r="TOC322" s="111"/>
      <c r="TOD322" s="111"/>
      <c r="TOE322" s="111"/>
      <c r="TOF322" s="111"/>
      <c r="TOG322" s="111"/>
      <c r="TOH322" s="111"/>
      <c r="TOI322" s="111"/>
      <c r="TOJ322" s="111"/>
      <c r="TOK322" s="111"/>
      <c r="TOL322" s="111"/>
      <c r="TOM322" s="111"/>
      <c r="TON322" s="111"/>
      <c r="TOO322" s="111"/>
      <c r="TOP322" s="111"/>
      <c r="TOQ322" s="111"/>
      <c r="TOR322" s="111"/>
      <c r="TOS322" s="111"/>
      <c r="TOT322" s="111"/>
      <c r="TOU322" s="111"/>
      <c r="TOV322" s="111"/>
      <c r="TOW322" s="111"/>
      <c r="TOX322" s="111"/>
      <c r="TOY322" s="111"/>
      <c r="TOZ322" s="111"/>
      <c r="TPA322" s="111"/>
      <c r="TPB322" s="111"/>
      <c r="TPC322" s="111"/>
      <c r="TPD322" s="111"/>
      <c r="TPE322" s="111"/>
      <c r="TPF322" s="111"/>
      <c r="TPG322" s="111"/>
      <c r="TPH322" s="111"/>
      <c r="TPI322" s="111"/>
      <c r="TPJ322" s="111"/>
      <c r="TPK322" s="111"/>
      <c r="TPL322" s="111"/>
      <c r="TPM322" s="111"/>
      <c r="TPN322" s="111"/>
      <c r="TPO322" s="111"/>
      <c r="TPP322" s="111"/>
      <c r="TPQ322" s="111"/>
      <c r="TPR322" s="111"/>
      <c r="TPS322" s="111"/>
      <c r="TPT322" s="111"/>
      <c r="TPU322" s="111"/>
      <c r="TPV322" s="111"/>
      <c r="TPW322" s="111"/>
      <c r="TPX322" s="111"/>
      <c r="TPY322" s="111"/>
      <c r="TPZ322" s="111"/>
      <c r="TQA322" s="111"/>
      <c r="TQB322" s="111"/>
      <c r="TQC322" s="111"/>
      <c r="TQD322" s="111"/>
      <c r="TQE322" s="111"/>
      <c r="TQF322" s="111"/>
      <c r="TQG322" s="111"/>
      <c r="TQH322" s="111"/>
      <c r="TQI322" s="111"/>
      <c r="TQJ322" s="111"/>
      <c r="TQK322" s="111"/>
      <c r="TQL322" s="111"/>
      <c r="TQM322" s="111"/>
      <c r="TQN322" s="111"/>
      <c r="TQO322" s="111"/>
      <c r="TQP322" s="111"/>
      <c r="TQQ322" s="111"/>
      <c r="TQR322" s="111"/>
      <c r="TQS322" s="111"/>
      <c r="TQT322" s="111"/>
      <c r="TQU322" s="111"/>
      <c r="TQV322" s="111"/>
      <c r="TQW322" s="111"/>
      <c r="TQX322" s="111"/>
      <c r="TQY322" s="111"/>
      <c r="TQZ322" s="111"/>
      <c r="TRA322" s="111"/>
      <c r="TRB322" s="111"/>
      <c r="TRC322" s="111"/>
      <c r="TRD322" s="111"/>
      <c r="TRE322" s="111"/>
      <c r="TRF322" s="111"/>
      <c r="TRG322" s="111"/>
      <c r="TRH322" s="111"/>
      <c r="TRI322" s="111"/>
      <c r="TRJ322" s="111"/>
      <c r="TRK322" s="111"/>
      <c r="TRL322" s="111"/>
      <c r="TRM322" s="111"/>
      <c r="TRN322" s="111"/>
      <c r="TRO322" s="111"/>
      <c r="TRP322" s="111"/>
      <c r="TRQ322" s="111"/>
      <c r="TRR322" s="111"/>
      <c r="TRS322" s="111"/>
      <c r="TRT322" s="111"/>
      <c r="TRU322" s="111"/>
      <c r="TRV322" s="111"/>
      <c r="TRW322" s="111"/>
      <c r="TRX322" s="111"/>
      <c r="TRY322" s="111"/>
      <c r="TRZ322" s="111"/>
      <c r="TSA322" s="111"/>
      <c r="TSB322" s="111"/>
      <c r="TSC322" s="111"/>
      <c r="TSD322" s="111"/>
      <c r="TSE322" s="111"/>
      <c r="TSF322" s="111"/>
      <c r="TSG322" s="111"/>
      <c r="TSH322" s="111"/>
      <c r="TSI322" s="111"/>
      <c r="TSJ322" s="111"/>
      <c r="TSK322" s="111"/>
      <c r="TSL322" s="111"/>
      <c r="TSM322" s="111"/>
      <c r="TSN322" s="111"/>
      <c r="TSO322" s="111"/>
      <c r="TSP322" s="111"/>
      <c r="TSQ322" s="111"/>
      <c r="TSR322" s="111"/>
      <c r="TSS322" s="111"/>
      <c r="TST322" s="111"/>
      <c r="TSU322" s="111"/>
      <c r="TSV322" s="111"/>
      <c r="TSW322" s="111"/>
      <c r="TSX322" s="111"/>
      <c r="TSY322" s="111"/>
      <c r="TSZ322" s="111"/>
      <c r="TTA322" s="111"/>
      <c r="TTB322" s="111"/>
      <c r="TTC322" s="111"/>
      <c r="TTD322" s="111"/>
      <c r="TTE322" s="111"/>
      <c r="TTF322" s="111"/>
      <c r="TTG322" s="111"/>
      <c r="TTH322" s="111"/>
      <c r="TTI322" s="111"/>
      <c r="TTJ322" s="111"/>
      <c r="TTK322" s="111"/>
      <c r="TTL322" s="111"/>
      <c r="TTM322" s="111"/>
      <c r="TTN322" s="111"/>
      <c r="TTO322" s="111"/>
      <c r="TTP322" s="111"/>
      <c r="TTQ322" s="111"/>
      <c r="TTR322" s="111"/>
      <c r="TTS322" s="111"/>
      <c r="TTT322" s="111"/>
      <c r="TTU322" s="111"/>
      <c r="TTV322" s="111"/>
      <c r="TTW322" s="111"/>
      <c r="TTX322" s="111"/>
      <c r="TTY322" s="111"/>
      <c r="TTZ322" s="111"/>
      <c r="TUA322" s="111"/>
      <c r="TUB322" s="111"/>
      <c r="TUC322" s="111"/>
      <c r="TUD322" s="111"/>
      <c r="TUE322" s="111"/>
      <c r="TUF322" s="111"/>
      <c r="TUG322" s="111"/>
      <c r="TUH322" s="111"/>
      <c r="TUI322" s="111"/>
      <c r="TUJ322" s="111"/>
      <c r="TUK322" s="111"/>
      <c r="TUL322" s="111"/>
      <c r="TUM322" s="111"/>
      <c r="TUN322" s="111"/>
      <c r="TUO322" s="111"/>
      <c r="TUP322" s="111"/>
      <c r="TUQ322" s="111"/>
      <c r="TUR322" s="111"/>
      <c r="TUS322" s="111"/>
      <c r="TUT322" s="111"/>
      <c r="TUU322" s="111"/>
      <c r="TUV322" s="111"/>
      <c r="TUW322" s="111"/>
      <c r="TUX322" s="111"/>
      <c r="TUY322" s="111"/>
      <c r="TUZ322" s="111"/>
      <c r="TVA322" s="111"/>
      <c r="TVB322" s="111"/>
      <c r="TVC322" s="111"/>
      <c r="TVD322" s="111"/>
      <c r="TVE322" s="111"/>
      <c r="TVF322" s="111"/>
      <c r="TVG322" s="111"/>
      <c r="TVH322" s="111"/>
      <c r="TVI322" s="111"/>
      <c r="TVJ322" s="111"/>
      <c r="TVK322" s="111"/>
      <c r="TVL322" s="111"/>
      <c r="TVM322" s="111"/>
      <c r="TVN322" s="111"/>
      <c r="TVO322" s="111"/>
      <c r="TVP322" s="111"/>
      <c r="TVQ322" s="111"/>
      <c r="TVR322" s="111"/>
      <c r="TVS322" s="111"/>
      <c r="TVT322" s="111"/>
      <c r="TVU322" s="111"/>
      <c r="TVV322" s="111"/>
      <c r="TVW322" s="111"/>
      <c r="TVX322" s="111"/>
      <c r="TVY322" s="111"/>
      <c r="TVZ322" s="111"/>
      <c r="TWA322" s="111"/>
      <c r="TWB322" s="111"/>
      <c r="TWC322" s="111"/>
      <c r="TWD322" s="111"/>
      <c r="TWE322" s="111"/>
      <c r="TWF322" s="111"/>
      <c r="TWG322" s="111"/>
      <c r="TWH322" s="111"/>
      <c r="TWI322" s="111"/>
      <c r="TWJ322" s="111"/>
      <c r="TWK322" s="111"/>
      <c r="TWL322" s="111"/>
      <c r="TWM322" s="111"/>
      <c r="TWN322" s="111"/>
      <c r="TWO322" s="111"/>
      <c r="TWP322" s="111"/>
      <c r="TWQ322" s="111"/>
      <c r="TWR322" s="111"/>
      <c r="TWS322" s="111"/>
      <c r="TWT322" s="111"/>
      <c r="TWU322" s="111"/>
      <c r="TWV322" s="111"/>
      <c r="TWW322" s="111"/>
      <c r="TWX322" s="111"/>
      <c r="TWY322" s="111"/>
      <c r="TWZ322" s="111"/>
      <c r="TXA322" s="111"/>
      <c r="TXB322" s="111"/>
      <c r="TXC322" s="111"/>
      <c r="TXD322" s="111"/>
      <c r="TXE322" s="111"/>
      <c r="TXF322" s="111"/>
      <c r="TXG322" s="111"/>
      <c r="TXH322" s="111"/>
      <c r="TXI322" s="111"/>
      <c r="TXJ322" s="111"/>
      <c r="TXK322" s="111"/>
      <c r="TXL322" s="111"/>
      <c r="TXM322" s="111"/>
      <c r="TXN322" s="111"/>
      <c r="TXO322" s="111"/>
      <c r="TXP322" s="111"/>
      <c r="TXQ322" s="111"/>
      <c r="TXR322" s="111"/>
      <c r="TXS322" s="111"/>
      <c r="TXT322" s="111"/>
      <c r="TXU322" s="111"/>
      <c r="TXV322" s="111"/>
      <c r="TXW322" s="111"/>
      <c r="TXX322" s="111"/>
      <c r="TXY322" s="111"/>
      <c r="TXZ322" s="111"/>
      <c r="TYA322" s="111"/>
      <c r="TYB322" s="111"/>
      <c r="TYC322" s="111"/>
      <c r="TYD322" s="111"/>
      <c r="TYE322" s="111"/>
      <c r="TYF322" s="111"/>
      <c r="TYG322" s="111"/>
      <c r="TYH322" s="111"/>
      <c r="TYI322" s="111"/>
      <c r="TYJ322" s="111"/>
      <c r="TYK322" s="111"/>
      <c r="TYL322" s="111"/>
      <c r="TYM322" s="111"/>
      <c r="TYN322" s="111"/>
      <c r="TYO322" s="111"/>
      <c r="TYP322" s="111"/>
      <c r="TYQ322" s="111"/>
      <c r="TYR322" s="111"/>
      <c r="TYS322" s="111"/>
      <c r="TYT322" s="111"/>
      <c r="TYU322" s="111"/>
      <c r="TYV322" s="111"/>
      <c r="TYW322" s="111"/>
      <c r="TYX322" s="111"/>
      <c r="TYY322" s="111"/>
      <c r="TYZ322" s="111"/>
      <c r="TZA322" s="111"/>
      <c r="TZB322" s="111"/>
      <c r="TZC322" s="111"/>
      <c r="TZD322" s="111"/>
      <c r="TZE322" s="111"/>
      <c r="TZF322" s="111"/>
      <c r="TZG322" s="111"/>
      <c r="TZH322" s="111"/>
      <c r="TZI322" s="111"/>
      <c r="TZJ322" s="111"/>
      <c r="TZK322" s="111"/>
      <c r="TZL322" s="111"/>
      <c r="TZM322" s="111"/>
      <c r="TZN322" s="111"/>
      <c r="TZO322" s="111"/>
      <c r="TZP322" s="111"/>
      <c r="TZQ322" s="111"/>
      <c r="TZR322" s="111"/>
      <c r="TZS322" s="111"/>
      <c r="TZT322" s="111"/>
      <c r="TZU322" s="111"/>
      <c r="TZV322" s="111"/>
      <c r="TZW322" s="111"/>
      <c r="TZX322" s="111"/>
      <c r="TZY322" s="111"/>
      <c r="TZZ322" s="111"/>
      <c r="UAA322" s="111"/>
      <c r="UAB322" s="111"/>
      <c r="UAC322" s="111"/>
      <c r="UAD322" s="111"/>
      <c r="UAE322" s="111"/>
      <c r="UAF322" s="111"/>
      <c r="UAG322" s="111"/>
      <c r="UAH322" s="111"/>
      <c r="UAI322" s="111"/>
      <c r="UAJ322" s="111"/>
      <c r="UAK322" s="111"/>
      <c r="UAL322" s="111"/>
      <c r="UAM322" s="111"/>
      <c r="UAN322" s="111"/>
      <c r="UAO322" s="111"/>
      <c r="UAP322" s="111"/>
      <c r="UAQ322" s="111"/>
      <c r="UAR322" s="111"/>
      <c r="UAS322" s="111"/>
      <c r="UAT322" s="111"/>
      <c r="UAU322" s="111"/>
      <c r="UAV322" s="111"/>
      <c r="UAW322" s="111"/>
      <c r="UAX322" s="111"/>
      <c r="UAY322" s="111"/>
      <c r="UAZ322" s="111"/>
      <c r="UBA322" s="111"/>
      <c r="UBB322" s="111"/>
      <c r="UBC322" s="111"/>
      <c r="UBD322" s="111"/>
      <c r="UBE322" s="111"/>
      <c r="UBF322" s="111"/>
      <c r="UBG322" s="111"/>
      <c r="UBH322" s="111"/>
      <c r="UBI322" s="111"/>
      <c r="UBJ322" s="111"/>
      <c r="UBK322" s="111"/>
      <c r="UBL322" s="111"/>
      <c r="UBM322" s="111"/>
      <c r="UBN322" s="111"/>
      <c r="UBO322" s="111"/>
      <c r="UBP322" s="111"/>
      <c r="UBQ322" s="111"/>
      <c r="UBR322" s="111"/>
      <c r="UBS322" s="111"/>
      <c r="UBT322" s="111"/>
      <c r="UBU322" s="111"/>
      <c r="UBV322" s="111"/>
      <c r="UBW322" s="111"/>
      <c r="UBX322" s="111"/>
      <c r="UBY322" s="111"/>
      <c r="UBZ322" s="111"/>
      <c r="UCA322" s="111"/>
      <c r="UCB322" s="111"/>
      <c r="UCC322" s="111"/>
      <c r="UCD322" s="111"/>
      <c r="UCE322" s="111"/>
      <c r="UCF322" s="111"/>
      <c r="UCG322" s="111"/>
      <c r="UCH322" s="111"/>
      <c r="UCI322" s="111"/>
      <c r="UCJ322" s="111"/>
      <c r="UCK322" s="111"/>
      <c r="UCL322" s="111"/>
      <c r="UCM322" s="111"/>
      <c r="UCN322" s="111"/>
      <c r="UCO322" s="111"/>
      <c r="UCP322" s="111"/>
      <c r="UCQ322" s="111"/>
      <c r="UCR322" s="111"/>
      <c r="UCS322" s="111"/>
      <c r="UCT322" s="111"/>
      <c r="UCU322" s="111"/>
      <c r="UCV322" s="111"/>
      <c r="UCW322" s="111"/>
      <c r="UCX322" s="111"/>
      <c r="UCY322" s="111"/>
      <c r="UCZ322" s="111"/>
      <c r="UDA322" s="111"/>
      <c r="UDB322" s="111"/>
      <c r="UDC322" s="111"/>
      <c r="UDD322" s="111"/>
      <c r="UDE322" s="111"/>
      <c r="UDF322" s="111"/>
      <c r="UDG322" s="111"/>
      <c r="UDH322" s="111"/>
      <c r="UDI322" s="111"/>
      <c r="UDJ322" s="111"/>
      <c r="UDK322" s="111"/>
      <c r="UDL322" s="111"/>
      <c r="UDM322" s="111"/>
      <c r="UDN322" s="111"/>
      <c r="UDO322" s="111"/>
      <c r="UDP322" s="111"/>
      <c r="UDQ322" s="111"/>
      <c r="UDR322" s="111"/>
      <c r="UDS322" s="111"/>
      <c r="UDT322" s="111"/>
      <c r="UDU322" s="111"/>
      <c r="UDV322" s="111"/>
      <c r="UDW322" s="111"/>
      <c r="UDX322" s="111"/>
      <c r="UDY322" s="111"/>
      <c r="UDZ322" s="111"/>
      <c r="UEA322" s="111"/>
      <c r="UEB322" s="111"/>
      <c r="UEC322" s="111"/>
      <c r="UED322" s="111"/>
      <c r="UEE322" s="111"/>
      <c r="UEF322" s="111"/>
      <c r="UEG322" s="111"/>
      <c r="UEH322" s="111"/>
      <c r="UEI322" s="111"/>
      <c r="UEJ322" s="111"/>
      <c r="UEK322" s="111"/>
      <c r="UEL322" s="111"/>
      <c r="UEM322" s="111"/>
      <c r="UEN322" s="111"/>
      <c r="UEO322" s="111"/>
      <c r="UEP322" s="111"/>
      <c r="UEQ322" s="111"/>
      <c r="UER322" s="111"/>
      <c r="UES322" s="111"/>
      <c r="UET322" s="111"/>
      <c r="UEU322" s="111"/>
      <c r="UEV322" s="111"/>
      <c r="UEW322" s="111"/>
      <c r="UEX322" s="111"/>
      <c r="UEY322" s="111"/>
      <c r="UEZ322" s="111"/>
      <c r="UFA322" s="111"/>
      <c r="UFB322" s="111"/>
      <c r="UFC322" s="111"/>
      <c r="UFD322" s="111"/>
      <c r="UFE322" s="111"/>
      <c r="UFF322" s="111"/>
      <c r="UFG322" s="111"/>
      <c r="UFH322" s="111"/>
      <c r="UFI322" s="111"/>
      <c r="UFJ322" s="111"/>
      <c r="UFK322" s="111"/>
      <c r="UFL322" s="111"/>
      <c r="UFM322" s="111"/>
      <c r="UFN322" s="111"/>
      <c r="UFO322" s="111"/>
      <c r="UFP322" s="111"/>
      <c r="UFQ322" s="111"/>
      <c r="UFR322" s="111"/>
      <c r="UFS322" s="111"/>
      <c r="UFT322" s="111"/>
      <c r="UFU322" s="111"/>
      <c r="UFV322" s="111"/>
      <c r="UFW322" s="111"/>
      <c r="UFX322" s="111"/>
      <c r="UFY322" s="111"/>
      <c r="UFZ322" s="111"/>
      <c r="UGA322" s="111"/>
      <c r="UGB322" s="111"/>
      <c r="UGC322" s="111"/>
      <c r="UGD322" s="111"/>
      <c r="UGE322" s="111"/>
      <c r="UGF322" s="111"/>
      <c r="UGG322" s="111"/>
      <c r="UGH322" s="111"/>
      <c r="UGI322" s="111"/>
      <c r="UGJ322" s="111"/>
      <c r="UGK322" s="111"/>
      <c r="UGL322" s="111"/>
      <c r="UGM322" s="111"/>
      <c r="UGN322" s="111"/>
      <c r="UGO322" s="111"/>
      <c r="UGP322" s="111"/>
      <c r="UGQ322" s="111"/>
      <c r="UGR322" s="111"/>
      <c r="UGS322" s="111"/>
      <c r="UGT322" s="111"/>
      <c r="UGU322" s="111"/>
      <c r="UGV322" s="111"/>
      <c r="UGW322" s="111"/>
      <c r="UGX322" s="111"/>
      <c r="UGY322" s="111"/>
      <c r="UGZ322" s="111"/>
      <c r="UHA322" s="111"/>
      <c r="UHB322" s="111"/>
      <c r="UHC322" s="111"/>
      <c r="UHD322" s="111"/>
      <c r="UHE322" s="111"/>
      <c r="UHF322" s="111"/>
      <c r="UHG322" s="111"/>
      <c r="UHH322" s="111"/>
      <c r="UHI322" s="111"/>
      <c r="UHJ322" s="111"/>
      <c r="UHK322" s="111"/>
      <c r="UHL322" s="111"/>
      <c r="UHM322" s="111"/>
      <c r="UHN322" s="111"/>
      <c r="UHO322" s="111"/>
      <c r="UHP322" s="111"/>
      <c r="UHQ322" s="111"/>
      <c r="UHR322" s="111"/>
      <c r="UHS322" s="111"/>
      <c r="UHT322" s="111"/>
      <c r="UHU322" s="111"/>
      <c r="UHV322" s="111"/>
      <c r="UHW322" s="111"/>
      <c r="UHX322" s="111"/>
      <c r="UHY322" s="111"/>
      <c r="UHZ322" s="111"/>
      <c r="UIA322" s="111"/>
      <c r="UIB322" s="111"/>
      <c r="UIC322" s="111"/>
      <c r="UID322" s="111"/>
      <c r="UIE322" s="111"/>
      <c r="UIF322" s="111"/>
      <c r="UIG322" s="111"/>
      <c r="UIH322" s="111"/>
      <c r="UII322" s="111"/>
      <c r="UIJ322" s="111"/>
      <c r="UIK322" s="111"/>
      <c r="UIL322" s="111"/>
      <c r="UIM322" s="111"/>
      <c r="UIN322" s="111"/>
      <c r="UIO322" s="111"/>
      <c r="UIP322" s="111"/>
      <c r="UIQ322" s="111"/>
      <c r="UIR322" s="111"/>
      <c r="UIS322" s="111"/>
      <c r="UIT322" s="111"/>
      <c r="UIU322" s="111"/>
      <c r="UIV322" s="111"/>
      <c r="UIW322" s="111"/>
      <c r="UIX322" s="111"/>
      <c r="UIY322" s="111"/>
      <c r="UIZ322" s="111"/>
      <c r="UJA322" s="111"/>
      <c r="UJB322" s="111"/>
      <c r="UJC322" s="111"/>
      <c r="UJD322" s="111"/>
      <c r="UJE322" s="111"/>
      <c r="UJF322" s="111"/>
      <c r="UJG322" s="111"/>
      <c r="UJH322" s="111"/>
      <c r="UJI322" s="111"/>
      <c r="UJJ322" s="111"/>
      <c r="UJK322" s="111"/>
      <c r="UJL322" s="111"/>
      <c r="UJM322" s="111"/>
      <c r="UJN322" s="111"/>
      <c r="UJO322" s="111"/>
      <c r="UJP322" s="111"/>
      <c r="UJQ322" s="111"/>
      <c r="UJR322" s="111"/>
      <c r="UJS322" s="111"/>
      <c r="UJT322" s="111"/>
      <c r="UJU322" s="111"/>
      <c r="UJV322" s="111"/>
      <c r="UJW322" s="111"/>
      <c r="UJX322" s="111"/>
      <c r="UJY322" s="111"/>
      <c r="UJZ322" s="111"/>
      <c r="UKA322" s="111"/>
      <c r="UKB322" s="111"/>
      <c r="UKC322" s="111"/>
      <c r="UKD322" s="111"/>
      <c r="UKE322" s="111"/>
      <c r="UKF322" s="111"/>
      <c r="UKG322" s="111"/>
      <c r="UKH322" s="111"/>
      <c r="UKI322" s="111"/>
      <c r="UKJ322" s="111"/>
      <c r="UKK322" s="111"/>
      <c r="UKL322" s="111"/>
      <c r="UKM322" s="111"/>
      <c r="UKN322" s="111"/>
      <c r="UKO322" s="111"/>
      <c r="UKP322" s="111"/>
      <c r="UKQ322" s="111"/>
      <c r="UKR322" s="111"/>
      <c r="UKS322" s="111"/>
      <c r="UKT322" s="111"/>
      <c r="UKU322" s="111"/>
      <c r="UKV322" s="111"/>
      <c r="UKW322" s="111"/>
      <c r="UKX322" s="111"/>
      <c r="UKY322" s="111"/>
      <c r="UKZ322" s="111"/>
      <c r="ULA322" s="111"/>
      <c r="ULB322" s="111"/>
      <c r="ULC322" s="111"/>
      <c r="ULD322" s="111"/>
      <c r="ULE322" s="111"/>
      <c r="ULF322" s="111"/>
      <c r="ULG322" s="111"/>
      <c r="ULH322" s="111"/>
      <c r="ULI322" s="111"/>
      <c r="ULJ322" s="111"/>
      <c r="ULK322" s="111"/>
      <c r="ULL322" s="111"/>
      <c r="ULM322" s="111"/>
      <c r="ULN322" s="111"/>
      <c r="ULO322" s="111"/>
      <c r="ULP322" s="111"/>
      <c r="ULQ322" s="111"/>
      <c r="ULR322" s="111"/>
      <c r="ULS322" s="111"/>
      <c r="ULT322" s="111"/>
      <c r="ULU322" s="111"/>
      <c r="ULV322" s="111"/>
      <c r="ULW322" s="111"/>
      <c r="ULX322" s="111"/>
      <c r="ULY322" s="111"/>
      <c r="ULZ322" s="111"/>
      <c r="UMA322" s="111"/>
      <c r="UMB322" s="111"/>
      <c r="UMC322" s="111"/>
      <c r="UMD322" s="111"/>
      <c r="UME322" s="111"/>
      <c r="UMF322" s="111"/>
      <c r="UMG322" s="111"/>
      <c r="UMH322" s="111"/>
      <c r="UMI322" s="111"/>
      <c r="UMJ322" s="111"/>
      <c r="UMK322" s="111"/>
      <c r="UML322" s="111"/>
      <c r="UMM322" s="111"/>
      <c r="UMN322" s="111"/>
      <c r="UMO322" s="111"/>
      <c r="UMP322" s="111"/>
      <c r="UMQ322" s="111"/>
      <c r="UMR322" s="111"/>
      <c r="UMS322" s="111"/>
      <c r="UMT322" s="111"/>
      <c r="UMU322" s="111"/>
      <c r="UMV322" s="111"/>
      <c r="UMW322" s="111"/>
      <c r="UMX322" s="111"/>
      <c r="UMY322" s="111"/>
      <c r="UMZ322" s="111"/>
      <c r="UNA322" s="111"/>
      <c r="UNB322" s="111"/>
      <c r="UNC322" s="111"/>
      <c r="UND322" s="111"/>
      <c r="UNE322" s="111"/>
      <c r="UNF322" s="111"/>
      <c r="UNG322" s="111"/>
      <c r="UNH322" s="111"/>
      <c r="UNI322" s="111"/>
      <c r="UNJ322" s="111"/>
      <c r="UNK322" s="111"/>
      <c r="UNL322" s="111"/>
      <c r="UNM322" s="111"/>
      <c r="UNN322" s="111"/>
      <c r="UNO322" s="111"/>
      <c r="UNP322" s="111"/>
      <c r="UNQ322" s="111"/>
      <c r="UNR322" s="111"/>
      <c r="UNS322" s="111"/>
      <c r="UNT322" s="111"/>
      <c r="UNU322" s="111"/>
      <c r="UNV322" s="111"/>
      <c r="UNW322" s="111"/>
      <c r="UNX322" s="111"/>
      <c r="UNY322" s="111"/>
      <c r="UNZ322" s="111"/>
      <c r="UOA322" s="111"/>
      <c r="UOB322" s="111"/>
      <c r="UOC322" s="111"/>
      <c r="UOD322" s="111"/>
      <c r="UOE322" s="111"/>
      <c r="UOF322" s="111"/>
      <c r="UOG322" s="111"/>
      <c r="UOH322" s="111"/>
      <c r="UOI322" s="111"/>
      <c r="UOJ322" s="111"/>
      <c r="UOK322" s="111"/>
      <c r="UOL322" s="111"/>
      <c r="UOM322" s="111"/>
      <c r="UON322" s="111"/>
      <c r="UOO322" s="111"/>
      <c r="UOP322" s="111"/>
      <c r="UOQ322" s="111"/>
      <c r="UOR322" s="111"/>
      <c r="UOS322" s="111"/>
      <c r="UOT322" s="111"/>
      <c r="UOU322" s="111"/>
      <c r="UOV322" s="111"/>
      <c r="UOW322" s="111"/>
      <c r="UOX322" s="111"/>
      <c r="UOY322" s="111"/>
      <c r="UOZ322" s="111"/>
      <c r="UPA322" s="111"/>
      <c r="UPB322" s="111"/>
      <c r="UPC322" s="111"/>
      <c r="UPD322" s="111"/>
      <c r="UPE322" s="111"/>
      <c r="UPF322" s="111"/>
      <c r="UPG322" s="111"/>
      <c r="UPH322" s="111"/>
      <c r="UPI322" s="111"/>
      <c r="UPJ322" s="111"/>
      <c r="UPK322" s="111"/>
      <c r="UPL322" s="111"/>
      <c r="UPM322" s="111"/>
      <c r="UPN322" s="111"/>
      <c r="UPO322" s="111"/>
      <c r="UPP322" s="111"/>
      <c r="UPQ322" s="111"/>
      <c r="UPR322" s="111"/>
      <c r="UPS322" s="111"/>
      <c r="UPT322" s="111"/>
      <c r="UPU322" s="111"/>
      <c r="UPV322" s="111"/>
      <c r="UPW322" s="111"/>
      <c r="UPX322" s="111"/>
      <c r="UPY322" s="111"/>
      <c r="UPZ322" s="111"/>
      <c r="UQA322" s="111"/>
      <c r="UQB322" s="111"/>
      <c r="UQC322" s="111"/>
      <c r="UQD322" s="111"/>
      <c r="UQE322" s="111"/>
      <c r="UQF322" s="111"/>
      <c r="UQG322" s="111"/>
      <c r="UQH322" s="111"/>
      <c r="UQI322" s="111"/>
      <c r="UQJ322" s="111"/>
      <c r="UQK322" s="111"/>
      <c r="UQL322" s="111"/>
      <c r="UQM322" s="111"/>
      <c r="UQN322" s="111"/>
      <c r="UQO322" s="111"/>
      <c r="UQP322" s="111"/>
      <c r="UQQ322" s="111"/>
      <c r="UQR322" s="111"/>
      <c r="UQS322" s="111"/>
      <c r="UQT322" s="111"/>
      <c r="UQU322" s="111"/>
      <c r="UQV322" s="111"/>
      <c r="UQW322" s="111"/>
      <c r="UQX322" s="111"/>
      <c r="UQY322" s="111"/>
      <c r="UQZ322" s="111"/>
      <c r="URA322" s="111"/>
      <c r="URB322" s="111"/>
      <c r="URC322" s="111"/>
      <c r="URD322" s="111"/>
      <c r="URE322" s="111"/>
      <c r="URF322" s="111"/>
      <c r="URG322" s="111"/>
      <c r="URH322" s="111"/>
      <c r="URI322" s="111"/>
      <c r="URJ322" s="111"/>
      <c r="URK322" s="111"/>
      <c r="URL322" s="111"/>
      <c r="URM322" s="111"/>
      <c r="URN322" s="111"/>
      <c r="URO322" s="111"/>
      <c r="URP322" s="111"/>
      <c r="URQ322" s="111"/>
      <c r="URR322" s="111"/>
      <c r="URS322" s="111"/>
      <c r="URT322" s="111"/>
      <c r="URU322" s="111"/>
      <c r="URV322" s="111"/>
      <c r="URW322" s="111"/>
      <c r="URX322" s="111"/>
      <c r="URY322" s="111"/>
      <c r="URZ322" s="111"/>
      <c r="USA322" s="111"/>
      <c r="USB322" s="111"/>
      <c r="USC322" s="111"/>
      <c r="USD322" s="111"/>
      <c r="USE322" s="111"/>
      <c r="USF322" s="111"/>
      <c r="USG322" s="111"/>
      <c r="USH322" s="111"/>
      <c r="USI322" s="111"/>
      <c r="USJ322" s="111"/>
      <c r="USK322" s="111"/>
      <c r="USL322" s="111"/>
      <c r="USM322" s="111"/>
      <c r="USN322" s="111"/>
      <c r="USO322" s="111"/>
      <c r="USP322" s="111"/>
      <c r="USQ322" s="111"/>
      <c r="USR322" s="111"/>
      <c r="USS322" s="111"/>
      <c r="UST322" s="111"/>
      <c r="USU322" s="111"/>
      <c r="USV322" s="111"/>
      <c r="USW322" s="111"/>
      <c r="USX322" s="111"/>
      <c r="USY322" s="111"/>
      <c r="USZ322" s="111"/>
      <c r="UTA322" s="111"/>
      <c r="UTB322" s="111"/>
      <c r="UTC322" s="111"/>
      <c r="UTD322" s="111"/>
      <c r="UTE322" s="111"/>
      <c r="UTF322" s="111"/>
      <c r="UTG322" s="111"/>
      <c r="UTH322" s="111"/>
      <c r="UTI322" s="111"/>
      <c r="UTJ322" s="111"/>
      <c r="UTK322" s="111"/>
      <c r="UTL322" s="111"/>
      <c r="UTM322" s="111"/>
      <c r="UTN322" s="111"/>
      <c r="UTO322" s="111"/>
      <c r="UTP322" s="111"/>
      <c r="UTQ322" s="111"/>
      <c r="UTR322" s="111"/>
      <c r="UTS322" s="111"/>
      <c r="UTT322" s="111"/>
      <c r="UTU322" s="111"/>
      <c r="UTV322" s="111"/>
      <c r="UTW322" s="111"/>
      <c r="UTX322" s="111"/>
      <c r="UTY322" s="111"/>
      <c r="UTZ322" s="111"/>
      <c r="UUA322" s="111"/>
      <c r="UUB322" s="111"/>
      <c r="UUC322" s="111"/>
      <c r="UUD322" s="111"/>
      <c r="UUE322" s="111"/>
      <c r="UUF322" s="111"/>
      <c r="UUG322" s="111"/>
      <c r="UUH322" s="111"/>
      <c r="UUI322" s="111"/>
      <c r="UUJ322" s="111"/>
      <c r="UUK322" s="111"/>
      <c r="UUL322" s="111"/>
      <c r="UUM322" s="111"/>
      <c r="UUN322" s="111"/>
      <c r="UUO322" s="111"/>
      <c r="UUP322" s="111"/>
      <c r="UUQ322" s="111"/>
      <c r="UUR322" s="111"/>
      <c r="UUS322" s="111"/>
      <c r="UUT322" s="111"/>
      <c r="UUU322" s="111"/>
      <c r="UUV322" s="111"/>
      <c r="UUW322" s="111"/>
      <c r="UUX322" s="111"/>
      <c r="UUY322" s="111"/>
      <c r="UUZ322" s="111"/>
      <c r="UVA322" s="111"/>
      <c r="UVB322" s="111"/>
      <c r="UVC322" s="111"/>
      <c r="UVD322" s="111"/>
      <c r="UVE322" s="111"/>
      <c r="UVF322" s="111"/>
      <c r="UVG322" s="111"/>
      <c r="UVH322" s="111"/>
      <c r="UVI322" s="111"/>
      <c r="UVJ322" s="111"/>
      <c r="UVK322" s="111"/>
      <c r="UVL322" s="111"/>
      <c r="UVM322" s="111"/>
      <c r="UVN322" s="111"/>
      <c r="UVO322" s="111"/>
      <c r="UVP322" s="111"/>
      <c r="UVQ322" s="111"/>
      <c r="UVR322" s="111"/>
      <c r="UVS322" s="111"/>
      <c r="UVT322" s="111"/>
      <c r="UVU322" s="111"/>
      <c r="UVV322" s="111"/>
      <c r="UVW322" s="111"/>
      <c r="UVX322" s="111"/>
      <c r="UVY322" s="111"/>
      <c r="UVZ322" s="111"/>
      <c r="UWA322" s="111"/>
      <c r="UWB322" s="111"/>
      <c r="UWC322" s="111"/>
      <c r="UWD322" s="111"/>
      <c r="UWE322" s="111"/>
      <c r="UWF322" s="111"/>
      <c r="UWG322" s="111"/>
      <c r="UWH322" s="111"/>
      <c r="UWI322" s="111"/>
      <c r="UWJ322" s="111"/>
      <c r="UWK322" s="111"/>
      <c r="UWL322" s="111"/>
      <c r="UWM322" s="111"/>
      <c r="UWN322" s="111"/>
      <c r="UWO322" s="111"/>
      <c r="UWP322" s="111"/>
      <c r="UWQ322" s="111"/>
      <c r="UWR322" s="111"/>
      <c r="UWS322" s="111"/>
      <c r="UWT322" s="111"/>
      <c r="UWU322" s="111"/>
      <c r="UWV322" s="111"/>
      <c r="UWW322" s="111"/>
      <c r="UWX322" s="111"/>
      <c r="UWY322" s="111"/>
      <c r="UWZ322" s="111"/>
      <c r="UXA322" s="111"/>
      <c r="UXB322" s="111"/>
      <c r="UXC322" s="111"/>
      <c r="UXD322" s="111"/>
      <c r="UXE322" s="111"/>
      <c r="UXF322" s="111"/>
      <c r="UXG322" s="111"/>
      <c r="UXH322" s="111"/>
      <c r="UXI322" s="111"/>
      <c r="UXJ322" s="111"/>
      <c r="UXK322" s="111"/>
      <c r="UXL322" s="111"/>
      <c r="UXM322" s="111"/>
      <c r="UXN322" s="111"/>
      <c r="UXO322" s="111"/>
      <c r="UXP322" s="111"/>
      <c r="UXQ322" s="111"/>
      <c r="UXR322" s="111"/>
      <c r="UXS322" s="111"/>
      <c r="UXT322" s="111"/>
      <c r="UXU322" s="111"/>
      <c r="UXV322" s="111"/>
      <c r="UXW322" s="111"/>
      <c r="UXX322" s="111"/>
      <c r="UXY322" s="111"/>
      <c r="UXZ322" s="111"/>
      <c r="UYA322" s="111"/>
      <c r="UYB322" s="111"/>
      <c r="UYC322" s="111"/>
      <c r="UYD322" s="111"/>
      <c r="UYE322" s="111"/>
      <c r="UYF322" s="111"/>
      <c r="UYG322" s="111"/>
      <c r="UYH322" s="111"/>
      <c r="UYI322" s="111"/>
      <c r="UYJ322" s="111"/>
      <c r="UYK322" s="111"/>
      <c r="UYL322" s="111"/>
      <c r="UYM322" s="111"/>
      <c r="UYN322" s="111"/>
      <c r="UYO322" s="111"/>
      <c r="UYP322" s="111"/>
      <c r="UYQ322" s="111"/>
      <c r="UYR322" s="111"/>
      <c r="UYS322" s="111"/>
      <c r="UYT322" s="111"/>
      <c r="UYU322" s="111"/>
      <c r="UYV322" s="111"/>
      <c r="UYW322" s="111"/>
      <c r="UYX322" s="111"/>
      <c r="UYY322" s="111"/>
      <c r="UYZ322" s="111"/>
      <c r="UZA322" s="111"/>
      <c r="UZB322" s="111"/>
      <c r="UZC322" s="111"/>
      <c r="UZD322" s="111"/>
      <c r="UZE322" s="111"/>
      <c r="UZF322" s="111"/>
      <c r="UZG322" s="111"/>
      <c r="UZH322" s="111"/>
      <c r="UZI322" s="111"/>
      <c r="UZJ322" s="111"/>
      <c r="UZK322" s="111"/>
      <c r="UZL322" s="111"/>
      <c r="UZM322" s="111"/>
      <c r="UZN322" s="111"/>
      <c r="UZO322" s="111"/>
      <c r="UZP322" s="111"/>
      <c r="UZQ322" s="111"/>
      <c r="UZR322" s="111"/>
      <c r="UZS322" s="111"/>
      <c r="UZT322" s="111"/>
      <c r="UZU322" s="111"/>
      <c r="UZV322" s="111"/>
      <c r="UZW322" s="111"/>
      <c r="UZX322" s="111"/>
      <c r="UZY322" s="111"/>
      <c r="UZZ322" s="111"/>
      <c r="VAA322" s="111"/>
      <c r="VAB322" s="111"/>
      <c r="VAC322" s="111"/>
      <c r="VAD322" s="111"/>
      <c r="VAE322" s="111"/>
      <c r="VAF322" s="111"/>
      <c r="VAG322" s="111"/>
      <c r="VAH322" s="111"/>
      <c r="VAI322" s="111"/>
      <c r="VAJ322" s="111"/>
      <c r="VAK322" s="111"/>
      <c r="VAL322" s="111"/>
      <c r="VAM322" s="111"/>
      <c r="VAN322" s="111"/>
      <c r="VAO322" s="111"/>
      <c r="VAP322" s="111"/>
      <c r="VAQ322" s="111"/>
      <c r="VAR322" s="111"/>
      <c r="VAS322" s="111"/>
      <c r="VAT322" s="111"/>
      <c r="VAU322" s="111"/>
      <c r="VAV322" s="111"/>
      <c r="VAW322" s="111"/>
      <c r="VAX322" s="111"/>
      <c r="VAY322" s="111"/>
      <c r="VAZ322" s="111"/>
      <c r="VBA322" s="111"/>
      <c r="VBB322" s="111"/>
      <c r="VBC322" s="111"/>
      <c r="VBD322" s="111"/>
      <c r="VBE322" s="111"/>
      <c r="VBF322" s="111"/>
      <c r="VBG322" s="111"/>
      <c r="VBH322" s="111"/>
      <c r="VBI322" s="111"/>
      <c r="VBJ322" s="111"/>
      <c r="VBK322" s="111"/>
      <c r="VBL322" s="111"/>
      <c r="VBM322" s="111"/>
      <c r="VBN322" s="111"/>
      <c r="VBO322" s="111"/>
      <c r="VBP322" s="111"/>
      <c r="VBQ322" s="111"/>
      <c r="VBR322" s="111"/>
      <c r="VBS322" s="111"/>
      <c r="VBT322" s="111"/>
      <c r="VBU322" s="111"/>
      <c r="VBV322" s="111"/>
      <c r="VBW322" s="111"/>
      <c r="VBX322" s="111"/>
      <c r="VBY322" s="111"/>
      <c r="VBZ322" s="111"/>
      <c r="VCA322" s="111"/>
      <c r="VCB322" s="111"/>
      <c r="VCC322" s="111"/>
      <c r="VCD322" s="111"/>
      <c r="VCE322" s="111"/>
      <c r="VCF322" s="111"/>
      <c r="VCG322" s="111"/>
      <c r="VCH322" s="111"/>
      <c r="VCI322" s="111"/>
      <c r="VCJ322" s="111"/>
      <c r="VCK322" s="111"/>
      <c r="VCL322" s="111"/>
      <c r="VCM322" s="111"/>
      <c r="VCN322" s="111"/>
      <c r="VCO322" s="111"/>
      <c r="VCP322" s="111"/>
      <c r="VCQ322" s="111"/>
      <c r="VCR322" s="111"/>
      <c r="VCS322" s="111"/>
      <c r="VCT322" s="111"/>
      <c r="VCU322" s="111"/>
      <c r="VCV322" s="111"/>
      <c r="VCW322" s="111"/>
      <c r="VCX322" s="111"/>
      <c r="VCY322" s="111"/>
      <c r="VCZ322" s="111"/>
      <c r="VDA322" s="111"/>
      <c r="VDB322" s="111"/>
      <c r="VDC322" s="111"/>
      <c r="VDD322" s="111"/>
      <c r="VDE322" s="111"/>
      <c r="VDF322" s="111"/>
      <c r="VDG322" s="111"/>
      <c r="VDH322" s="111"/>
      <c r="VDI322" s="111"/>
      <c r="VDJ322" s="111"/>
      <c r="VDK322" s="111"/>
      <c r="VDL322" s="111"/>
      <c r="VDM322" s="111"/>
      <c r="VDN322" s="111"/>
      <c r="VDO322" s="111"/>
      <c r="VDP322" s="111"/>
      <c r="VDQ322" s="111"/>
      <c r="VDR322" s="111"/>
      <c r="VDS322" s="111"/>
      <c r="VDT322" s="111"/>
      <c r="VDU322" s="111"/>
      <c r="VDV322" s="111"/>
      <c r="VDW322" s="111"/>
      <c r="VDX322" s="111"/>
      <c r="VDY322" s="111"/>
      <c r="VDZ322" s="111"/>
      <c r="VEA322" s="111"/>
      <c r="VEB322" s="111"/>
      <c r="VEC322" s="111"/>
      <c r="VED322" s="111"/>
      <c r="VEE322" s="111"/>
      <c r="VEF322" s="111"/>
      <c r="VEG322" s="111"/>
      <c r="VEH322" s="111"/>
      <c r="VEI322" s="111"/>
      <c r="VEJ322" s="111"/>
      <c r="VEK322" s="111"/>
      <c r="VEL322" s="111"/>
      <c r="VEM322" s="111"/>
      <c r="VEN322" s="111"/>
      <c r="VEO322" s="111"/>
      <c r="VEP322" s="111"/>
      <c r="VEQ322" s="111"/>
      <c r="VER322" s="111"/>
      <c r="VES322" s="111"/>
      <c r="VET322" s="111"/>
      <c r="VEU322" s="111"/>
      <c r="VEV322" s="111"/>
      <c r="VEW322" s="111"/>
      <c r="VEX322" s="111"/>
      <c r="VEY322" s="111"/>
      <c r="VEZ322" s="111"/>
      <c r="VFA322" s="111"/>
      <c r="VFB322" s="111"/>
      <c r="VFC322" s="111"/>
      <c r="VFD322" s="111"/>
      <c r="VFE322" s="111"/>
      <c r="VFF322" s="111"/>
      <c r="VFG322" s="111"/>
      <c r="VFH322" s="111"/>
      <c r="VFI322" s="111"/>
      <c r="VFJ322" s="111"/>
      <c r="VFK322" s="111"/>
      <c r="VFL322" s="111"/>
      <c r="VFM322" s="111"/>
      <c r="VFN322" s="111"/>
      <c r="VFO322" s="111"/>
      <c r="VFP322" s="111"/>
      <c r="VFQ322" s="111"/>
      <c r="VFR322" s="111"/>
      <c r="VFS322" s="111"/>
      <c r="VFT322" s="111"/>
      <c r="VFU322" s="111"/>
      <c r="VFV322" s="111"/>
      <c r="VFW322" s="111"/>
      <c r="VFX322" s="111"/>
      <c r="VFY322" s="111"/>
      <c r="VFZ322" s="111"/>
      <c r="VGA322" s="111"/>
      <c r="VGB322" s="111"/>
      <c r="VGC322" s="111"/>
      <c r="VGD322" s="111"/>
      <c r="VGE322" s="111"/>
      <c r="VGF322" s="111"/>
      <c r="VGG322" s="111"/>
      <c r="VGH322" s="111"/>
      <c r="VGI322" s="111"/>
      <c r="VGJ322" s="111"/>
      <c r="VGK322" s="111"/>
      <c r="VGL322" s="111"/>
      <c r="VGM322" s="111"/>
      <c r="VGN322" s="111"/>
      <c r="VGO322" s="111"/>
      <c r="VGP322" s="111"/>
      <c r="VGQ322" s="111"/>
      <c r="VGR322" s="111"/>
      <c r="VGS322" s="111"/>
      <c r="VGT322" s="111"/>
      <c r="VGU322" s="111"/>
      <c r="VGV322" s="111"/>
      <c r="VGW322" s="111"/>
      <c r="VGX322" s="111"/>
      <c r="VGY322" s="111"/>
      <c r="VGZ322" s="111"/>
      <c r="VHA322" s="111"/>
      <c r="VHB322" s="111"/>
      <c r="VHC322" s="111"/>
      <c r="VHD322" s="111"/>
      <c r="VHE322" s="111"/>
      <c r="VHF322" s="111"/>
      <c r="VHG322" s="111"/>
      <c r="VHH322" s="111"/>
      <c r="VHI322" s="111"/>
      <c r="VHJ322" s="111"/>
      <c r="VHK322" s="111"/>
      <c r="VHL322" s="111"/>
      <c r="VHM322" s="111"/>
      <c r="VHN322" s="111"/>
      <c r="VHO322" s="111"/>
      <c r="VHP322" s="111"/>
      <c r="VHQ322" s="111"/>
      <c r="VHR322" s="111"/>
      <c r="VHS322" s="111"/>
      <c r="VHT322" s="111"/>
      <c r="VHU322" s="111"/>
      <c r="VHV322" s="111"/>
      <c r="VHW322" s="111"/>
      <c r="VHX322" s="111"/>
      <c r="VHY322" s="111"/>
      <c r="VHZ322" s="111"/>
      <c r="VIA322" s="111"/>
      <c r="VIB322" s="111"/>
      <c r="VIC322" s="111"/>
      <c r="VID322" s="111"/>
      <c r="VIE322" s="111"/>
      <c r="VIF322" s="111"/>
      <c r="VIG322" s="111"/>
      <c r="VIH322" s="111"/>
      <c r="VII322" s="111"/>
      <c r="VIJ322" s="111"/>
      <c r="VIK322" s="111"/>
      <c r="VIL322" s="111"/>
      <c r="VIM322" s="111"/>
      <c r="VIN322" s="111"/>
      <c r="VIO322" s="111"/>
      <c r="VIP322" s="111"/>
      <c r="VIQ322" s="111"/>
      <c r="VIR322" s="111"/>
      <c r="VIS322" s="111"/>
      <c r="VIT322" s="111"/>
      <c r="VIU322" s="111"/>
      <c r="VIV322" s="111"/>
      <c r="VIW322" s="111"/>
      <c r="VIX322" s="111"/>
      <c r="VIY322" s="111"/>
      <c r="VIZ322" s="111"/>
      <c r="VJA322" s="111"/>
      <c r="VJB322" s="111"/>
      <c r="VJC322" s="111"/>
      <c r="VJD322" s="111"/>
      <c r="VJE322" s="111"/>
      <c r="VJF322" s="111"/>
      <c r="VJG322" s="111"/>
      <c r="VJH322" s="111"/>
      <c r="VJI322" s="111"/>
      <c r="VJJ322" s="111"/>
      <c r="VJK322" s="111"/>
      <c r="VJL322" s="111"/>
      <c r="VJM322" s="111"/>
      <c r="VJN322" s="111"/>
      <c r="VJO322" s="111"/>
      <c r="VJP322" s="111"/>
      <c r="VJQ322" s="111"/>
      <c r="VJR322" s="111"/>
      <c r="VJS322" s="111"/>
      <c r="VJT322" s="111"/>
      <c r="VJU322" s="111"/>
      <c r="VJV322" s="111"/>
      <c r="VJW322" s="111"/>
      <c r="VJX322" s="111"/>
      <c r="VJY322" s="111"/>
      <c r="VJZ322" s="111"/>
      <c r="VKA322" s="111"/>
      <c r="VKB322" s="111"/>
      <c r="VKC322" s="111"/>
      <c r="VKD322" s="111"/>
      <c r="VKE322" s="111"/>
      <c r="VKF322" s="111"/>
      <c r="VKG322" s="111"/>
      <c r="VKH322" s="111"/>
      <c r="VKI322" s="111"/>
      <c r="VKJ322" s="111"/>
      <c r="VKK322" s="111"/>
      <c r="VKL322" s="111"/>
      <c r="VKM322" s="111"/>
      <c r="VKN322" s="111"/>
      <c r="VKO322" s="111"/>
      <c r="VKP322" s="111"/>
      <c r="VKQ322" s="111"/>
      <c r="VKR322" s="111"/>
      <c r="VKS322" s="111"/>
      <c r="VKT322" s="111"/>
      <c r="VKU322" s="111"/>
      <c r="VKV322" s="111"/>
      <c r="VKW322" s="111"/>
      <c r="VKX322" s="111"/>
      <c r="VKY322" s="111"/>
      <c r="VKZ322" s="111"/>
      <c r="VLA322" s="111"/>
      <c r="VLB322" s="111"/>
      <c r="VLC322" s="111"/>
      <c r="VLD322" s="111"/>
      <c r="VLE322" s="111"/>
      <c r="VLF322" s="111"/>
      <c r="VLG322" s="111"/>
      <c r="VLH322" s="111"/>
      <c r="VLI322" s="111"/>
      <c r="VLJ322" s="111"/>
      <c r="VLK322" s="111"/>
      <c r="VLL322" s="111"/>
      <c r="VLM322" s="111"/>
      <c r="VLN322" s="111"/>
      <c r="VLO322" s="111"/>
      <c r="VLP322" s="111"/>
      <c r="VLQ322" s="111"/>
      <c r="VLR322" s="111"/>
      <c r="VLS322" s="111"/>
      <c r="VLT322" s="111"/>
      <c r="VLU322" s="111"/>
      <c r="VLV322" s="111"/>
      <c r="VLW322" s="111"/>
      <c r="VLX322" s="111"/>
      <c r="VLY322" s="111"/>
      <c r="VLZ322" s="111"/>
      <c r="VMA322" s="111"/>
      <c r="VMB322" s="111"/>
      <c r="VMC322" s="111"/>
      <c r="VMD322" s="111"/>
      <c r="VME322" s="111"/>
      <c r="VMF322" s="111"/>
      <c r="VMG322" s="111"/>
      <c r="VMH322" s="111"/>
      <c r="VMI322" s="111"/>
      <c r="VMJ322" s="111"/>
      <c r="VMK322" s="111"/>
      <c r="VML322" s="111"/>
      <c r="VMM322" s="111"/>
      <c r="VMN322" s="111"/>
      <c r="VMO322" s="111"/>
      <c r="VMP322" s="111"/>
      <c r="VMQ322" s="111"/>
      <c r="VMR322" s="111"/>
      <c r="VMS322" s="111"/>
      <c r="VMT322" s="111"/>
      <c r="VMU322" s="111"/>
      <c r="VMV322" s="111"/>
      <c r="VMW322" s="111"/>
      <c r="VMX322" s="111"/>
      <c r="VMY322" s="111"/>
      <c r="VMZ322" s="111"/>
      <c r="VNA322" s="111"/>
      <c r="VNB322" s="111"/>
      <c r="VNC322" s="111"/>
      <c r="VND322" s="111"/>
      <c r="VNE322" s="111"/>
      <c r="VNF322" s="111"/>
      <c r="VNG322" s="111"/>
      <c r="VNH322" s="111"/>
      <c r="VNI322" s="111"/>
      <c r="VNJ322" s="111"/>
      <c r="VNK322" s="111"/>
      <c r="VNL322" s="111"/>
      <c r="VNM322" s="111"/>
      <c r="VNN322" s="111"/>
      <c r="VNO322" s="111"/>
      <c r="VNP322" s="111"/>
      <c r="VNQ322" s="111"/>
      <c r="VNR322" s="111"/>
      <c r="VNS322" s="111"/>
      <c r="VNT322" s="111"/>
      <c r="VNU322" s="111"/>
      <c r="VNV322" s="111"/>
      <c r="VNW322" s="111"/>
      <c r="VNX322" s="111"/>
      <c r="VNY322" s="111"/>
      <c r="VNZ322" s="111"/>
      <c r="VOA322" s="111"/>
      <c r="VOB322" s="111"/>
      <c r="VOC322" s="111"/>
      <c r="VOD322" s="111"/>
      <c r="VOE322" s="111"/>
      <c r="VOF322" s="111"/>
      <c r="VOG322" s="111"/>
      <c r="VOH322" s="111"/>
      <c r="VOI322" s="111"/>
      <c r="VOJ322" s="111"/>
      <c r="VOK322" s="111"/>
      <c r="VOL322" s="111"/>
      <c r="VOM322" s="111"/>
      <c r="VON322" s="111"/>
      <c r="VOO322" s="111"/>
      <c r="VOP322" s="111"/>
      <c r="VOQ322" s="111"/>
      <c r="VOR322" s="111"/>
      <c r="VOS322" s="111"/>
      <c r="VOT322" s="111"/>
      <c r="VOU322" s="111"/>
      <c r="VOV322" s="111"/>
      <c r="VOW322" s="111"/>
      <c r="VOX322" s="111"/>
      <c r="VOY322" s="111"/>
      <c r="VOZ322" s="111"/>
      <c r="VPA322" s="111"/>
      <c r="VPB322" s="111"/>
      <c r="VPC322" s="111"/>
      <c r="VPD322" s="111"/>
      <c r="VPE322" s="111"/>
      <c r="VPF322" s="111"/>
      <c r="VPG322" s="111"/>
      <c r="VPH322" s="111"/>
      <c r="VPI322" s="111"/>
      <c r="VPJ322" s="111"/>
      <c r="VPK322" s="111"/>
      <c r="VPL322" s="111"/>
      <c r="VPM322" s="111"/>
      <c r="VPN322" s="111"/>
      <c r="VPO322" s="111"/>
      <c r="VPP322" s="111"/>
      <c r="VPQ322" s="111"/>
      <c r="VPR322" s="111"/>
      <c r="VPS322" s="111"/>
      <c r="VPT322" s="111"/>
      <c r="VPU322" s="111"/>
      <c r="VPV322" s="111"/>
      <c r="VPW322" s="111"/>
      <c r="VPX322" s="111"/>
      <c r="VPY322" s="111"/>
      <c r="VPZ322" s="111"/>
      <c r="VQA322" s="111"/>
      <c r="VQB322" s="111"/>
      <c r="VQC322" s="111"/>
      <c r="VQD322" s="111"/>
      <c r="VQE322" s="111"/>
      <c r="VQF322" s="111"/>
      <c r="VQG322" s="111"/>
      <c r="VQH322" s="111"/>
      <c r="VQI322" s="111"/>
      <c r="VQJ322" s="111"/>
      <c r="VQK322" s="111"/>
      <c r="VQL322" s="111"/>
      <c r="VQM322" s="111"/>
      <c r="VQN322" s="111"/>
      <c r="VQO322" s="111"/>
      <c r="VQP322" s="111"/>
      <c r="VQQ322" s="111"/>
      <c r="VQR322" s="111"/>
      <c r="VQS322" s="111"/>
      <c r="VQT322" s="111"/>
      <c r="VQU322" s="111"/>
      <c r="VQV322" s="111"/>
      <c r="VQW322" s="111"/>
      <c r="VQX322" s="111"/>
      <c r="VQY322" s="111"/>
      <c r="VQZ322" s="111"/>
      <c r="VRA322" s="111"/>
      <c r="VRB322" s="111"/>
      <c r="VRC322" s="111"/>
      <c r="VRD322" s="111"/>
      <c r="VRE322" s="111"/>
      <c r="VRF322" s="111"/>
      <c r="VRG322" s="111"/>
      <c r="VRH322" s="111"/>
      <c r="VRI322" s="111"/>
      <c r="VRJ322" s="111"/>
      <c r="VRK322" s="111"/>
      <c r="VRL322" s="111"/>
      <c r="VRM322" s="111"/>
      <c r="VRN322" s="111"/>
      <c r="VRO322" s="111"/>
      <c r="VRP322" s="111"/>
      <c r="VRQ322" s="111"/>
      <c r="VRR322" s="111"/>
      <c r="VRS322" s="111"/>
      <c r="VRT322" s="111"/>
      <c r="VRU322" s="111"/>
      <c r="VRV322" s="111"/>
      <c r="VRW322" s="111"/>
      <c r="VRX322" s="111"/>
      <c r="VRY322" s="111"/>
      <c r="VRZ322" s="111"/>
      <c r="VSA322" s="111"/>
      <c r="VSB322" s="111"/>
      <c r="VSC322" s="111"/>
      <c r="VSD322" s="111"/>
      <c r="VSE322" s="111"/>
      <c r="VSF322" s="111"/>
      <c r="VSG322" s="111"/>
      <c r="VSH322" s="111"/>
      <c r="VSI322" s="111"/>
      <c r="VSJ322" s="111"/>
      <c r="VSK322" s="111"/>
      <c r="VSL322" s="111"/>
      <c r="VSM322" s="111"/>
      <c r="VSN322" s="111"/>
      <c r="VSO322" s="111"/>
      <c r="VSP322" s="111"/>
      <c r="VSQ322" s="111"/>
      <c r="VSR322" s="111"/>
      <c r="VSS322" s="111"/>
      <c r="VST322" s="111"/>
      <c r="VSU322" s="111"/>
      <c r="VSV322" s="111"/>
      <c r="VSW322" s="111"/>
      <c r="VSX322" s="111"/>
      <c r="VSY322" s="111"/>
      <c r="VSZ322" s="111"/>
      <c r="VTA322" s="111"/>
      <c r="VTB322" s="111"/>
      <c r="VTC322" s="111"/>
      <c r="VTD322" s="111"/>
      <c r="VTE322" s="111"/>
      <c r="VTF322" s="111"/>
      <c r="VTG322" s="111"/>
      <c r="VTH322" s="111"/>
      <c r="VTI322" s="111"/>
      <c r="VTJ322" s="111"/>
      <c r="VTK322" s="111"/>
      <c r="VTL322" s="111"/>
      <c r="VTM322" s="111"/>
      <c r="VTN322" s="111"/>
      <c r="VTO322" s="111"/>
      <c r="VTP322" s="111"/>
      <c r="VTQ322" s="111"/>
      <c r="VTR322" s="111"/>
      <c r="VTS322" s="111"/>
      <c r="VTT322" s="111"/>
      <c r="VTU322" s="111"/>
      <c r="VTV322" s="111"/>
      <c r="VTW322" s="111"/>
      <c r="VTX322" s="111"/>
      <c r="VTY322" s="111"/>
      <c r="VTZ322" s="111"/>
      <c r="VUA322" s="111"/>
      <c r="VUB322" s="111"/>
      <c r="VUC322" s="111"/>
      <c r="VUD322" s="111"/>
      <c r="VUE322" s="111"/>
      <c r="VUF322" s="111"/>
      <c r="VUG322" s="111"/>
      <c r="VUH322" s="111"/>
      <c r="VUI322" s="111"/>
      <c r="VUJ322" s="111"/>
      <c r="VUK322" s="111"/>
      <c r="VUL322" s="111"/>
      <c r="VUM322" s="111"/>
      <c r="VUN322" s="111"/>
      <c r="VUO322" s="111"/>
      <c r="VUP322" s="111"/>
      <c r="VUQ322" s="111"/>
      <c r="VUR322" s="111"/>
      <c r="VUS322" s="111"/>
      <c r="VUT322" s="111"/>
      <c r="VUU322" s="111"/>
      <c r="VUV322" s="111"/>
      <c r="VUW322" s="111"/>
      <c r="VUX322" s="111"/>
      <c r="VUY322" s="111"/>
      <c r="VUZ322" s="111"/>
      <c r="VVA322" s="111"/>
      <c r="VVB322" s="111"/>
      <c r="VVC322" s="111"/>
      <c r="VVD322" s="111"/>
      <c r="VVE322" s="111"/>
      <c r="VVF322" s="111"/>
      <c r="VVG322" s="111"/>
      <c r="VVH322" s="111"/>
      <c r="VVI322" s="111"/>
      <c r="VVJ322" s="111"/>
      <c r="VVK322" s="111"/>
      <c r="VVL322" s="111"/>
      <c r="VVM322" s="111"/>
      <c r="VVN322" s="111"/>
      <c r="VVO322" s="111"/>
      <c r="VVP322" s="111"/>
      <c r="VVQ322" s="111"/>
      <c r="VVR322" s="111"/>
      <c r="VVS322" s="111"/>
      <c r="VVT322" s="111"/>
      <c r="VVU322" s="111"/>
      <c r="VVV322" s="111"/>
      <c r="VVW322" s="111"/>
      <c r="VVX322" s="111"/>
      <c r="VVY322" s="111"/>
      <c r="VVZ322" s="111"/>
      <c r="VWA322" s="111"/>
      <c r="VWB322" s="111"/>
      <c r="VWC322" s="111"/>
      <c r="VWD322" s="111"/>
      <c r="VWE322" s="111"/>
      <c r="VWF322" s="111"/>
      <c r="VWG322" s="111"/>
      <c r="VWH322" s="111"/>
      <c r="VWI322" s="111"/>
      <c r="VWJ322" s="111"/>
      <c r="VWK322" s="111"/>
      <c r="VWL322" s="111"/>
      <c r="VWM322" s="111"/>
      <c r="VWN322" s="111"/>
      <c r="VWO322" s="111"/>
      <c r="VWP322" s="111"/>
      <c r="VWQ322" s="111"/>
      <c r="VWR322" s="111"/>
      <c r="VWS322" s="111"/>
      <c r="VWT322" s="111"/>
      <c r="VWU322" s="111"/>
      <c r="VWV322" s="111"/>
      <c r="VWW322" s="111"/>
      <c r="VWX322" s="111"/>
      <c r="VWY322" s="111"/>
      <c r="VWZ322" s="111"/>
      <c r="VXA322" s="111"/>
      <c r="VXB322" s="111"/>
      <c r="VXC322" s="111"/>
      <c r="VXD322" s="111"/>
      <c r="VXE322" s="111"/>
      <c r="VXF322" s="111"/>
      <c r="VXG322" s="111"/>
      <c r="VXH322" s="111"/>
      <c r="VXI322" s="111"/>
      <c r="VXJ322" s="111"/>
      <c r="VXK322" s="111"/>
      <c r="VXL322" s="111"/>
      <c r="VXM322" s="111"/>
      <c r="VXN322" s="111"/>
      <c r="VXO322" s="111"/>
      <c r="VXP322" s="111"/>
      <c r="VXQ322" s="111"/>
      <c r="VXR322" s="111"/>
      <c r="VXS322" s="111"/>
      <c r="VXT322" s="111"/>
      <c r="VXU322" s="111"/>
      <c r="VXV322" s="111"/>
      <c r="VXW322" s="111"/>
      <c r="VXX322" s="111"/>
      <c r="VXY322" s="111"/>
      <c r="VXZ322" s="111"/>
      <c r="VYA322" s="111"/>
      <c r="VYB322" s="111"/>
      <c r="VYC322" s="111"/>
      <c r="VYD322" s="111"/>
      <c r="VYE322" s="111"/>
      <c r="VYF322" s="111"/>
      <c r="VYG322" s="111"/>
      <c r="VYH322" s="111"/>
      <c r="VYI322" s="111"/>
      <c r="VYJ322" s="111"/>
      <c r="VYK322" s="111"/>
      <c r="VYL322" s="111"/>
      <c r="VYM322" s="111"/>
      <c r="VYN322" s="111"/>
      <c r="VYO322" s="111"/>
      <c r="VYP322" s="111"/>
      <c r="VYQ322" s="111"/>
      <c r="VYR322" s="111"/>
      <c r="VYS322" s="111"/>
      <c r="VYT322" s="111"/>
      <c r="VYU322" s="111"/>
      <c r="VYV322" s="111"/>
      <c r="VYW322" s="111"/>
      <c r="VYX322" s="111"/>
      <c r="VYY322" s="111"/>
      <c r="VYZ322" s="111"/>
      <c r="VZA322" s="111"/>
      <c r="VZB322" s="111"/>
      <c r="VZC322" s="111"/>
      <c r="VZD322" s="111"/>
      <c r="VZE322" s="111"/>
      <c r="VZF322" s="111"/>
      <c r="VZG322" s="111"/>
      <c r="VZH322" s="111"/>
      <c r="VZI322" s="111"/>
      <c r="VZJ322" s="111"/>
      <c r="VZK322" s="111"/>
      <c r="VZL322" s="111"/>
      <c r="VZM322" s="111"/>
      <c r="VZN322" s="111"/>
      <c r="VZO322" s="111"/>
      <c r="VZP322" s="111"/>
      <c r="VZQ322" s="111"/>
      <c r="VZR322" s="111"/>
      <c r="VZS322" s="111"/>
      <c r="VZT322" s="111"/>
      <c r="VZU322" s="111"/>
      <c r="VZV322" s="111"/>
      <c r="VZW322" s="111"/>
      <c r="VZX322" s="111"/>
      <c r="VZY322" s="111"/>
      <c r="VZZ322" s="111"/>
      <c r="WAA322" s="111"/>
      <c r="WAB322" s="111"/>
      <c r="WAC322" s="111"/>
      <c r="WAD322" s="111"/>
      <c r="WAE322" s="111"/>
      <c r="WAF322" s="111"/>
      <c r="WAG322" s="111"/>
      <c r="WAH322" s="111"/>
      <c r="WAI322" s="111"/>
      <c r="WAJ322" s="111"/>
      <c r="WAK322" s="111"/>
      <c r="WAL322" s="111"/>
      <c r="WAM322" s="111"/>
      <c r="WAN322" s="111"/>
      <c r="WAO322" s="111"/>
      <c r="WAP322" s="111"/>
      <c r="WAQ322" s="111"/>
      <c r="WAR322" s="111"/>
      <c r="WAS322" s="111"/>
      <c r="WAT322" s="111"/>
      <c r="WAU322" s="111"/>
      <c r="WAV322" s="111"/>
      <c r="WAW322" s="111"/>
      <c r="WAX322" s="111"/>
      <c r="WAY322" s="111"/>
      <c r="WAZ322" s="111"/>
      <c r="WBA322" s="111"/>
      <c r="WBB322" s="111"/>
      <c r="WBC322" s="111"/>
      <c r="WBD322" s="111"/>
      <c r="WBE322" s="111"/>
      <c r="WBF322" s="111"/>
      <c r="WBG322" s="111"/>
      <c r="WBH322" s="111"/>
      <c r="WBI322" s="111"/>
      <c r="WBJ322" s="111"/>
      <c r="WBK322" s="111"/>
      <c r="WBL322" s="111"/>
      <c r="WBM322" s="111"/>
      <c r="WBN322" s="111"/>
      <c r="WBO322" s="111"/>
      <c r="WBP322" s="111"/>
      <c r="WBQ322" s="111"/>
      <c r="WBR322" s="111"/>
      <c r="WBS322" s="111"/>
      <c r="WBT322" s="111"/>
      <c r="WBU322" s="111"/>
      <c r="WBV322" s="111"/>
      <c r="WBW322" s="111"/>
      <c r="WBX322" s="111"/>
      <c r="WBY322" s="111"/>
      <c r="WBZ322" s="111"/>
      <c r="WCA322" s="111"/>
      <c r="WCB322" s="111"/>
      <c r="WCC322" s="111"/>
      <c r="WCD322" s="111"/>
      <c r="WCE322" s="111"/>
      <c r="WCF322" s="111"/>
      <c r="WCG322" s="111"/>
      <c r="WCH322" s="111"/>
      <c r="WCI322" s="111"/>
      <c r="WCJ322" s="111"/>
      <c r="WCK322" s="111"/>
      <c r="WCL322" s="111"/>
      <c r="WCM322" s="111"/>
      <c r="WCN322" s="111"/>
      <c r="WCO322" s="111"/>
      <c r="WCP322" s="111"/>
      <c r="WCQ322" s="111"/>
      <c r="WCR322" s="111"/>
      <c r="WCS322" s="111"/>
      <c r="WCT322" s="111"/>
      <c r="WCU322" s="111"/>
      <c r="WCV322" s="111"/>
      <c r="WCW322" s="111"/>
      <c r="WCX322" s="111"/>
      <c r="WCY322" s="111"/>
      <c r="WCZ322" s="111"/>
      <c r="WDA322" s="111"/>
      <c r="WDB322" s="111"/>
      <c r="WDC322" s="111"/>
      <c r="WDD322" s="111"/>
      <c r="WDE322" s="111"/>
      <c r="WDF322" s="111"/>
      <c r="WDG322" s="111"/>
      <c r="WDH322" s="111"/>
      <c r="WDI322" s="111"/>
      <c r="WDJ322" s="111"/>
      <c r="WDK322" s="111"/>
      <c r="WDL322" s="111"/>
      <c r="WDM322" s="111"/>
      <c r="WDN322" s="111"/>
      <c r="WDO322" s="111"/>
      <c r="WDP322" s="111"/>
      <c r="WDQ322" s="111"/>
      <c r="WDR322" s="111"/>
      <c r="WDS322" s="111"/>
      <c r="WDT322" s="111"/>
      <c r="WDU322" s="111"/>
      <c r="WDV322" s="111"/>
      <c r="WDW322" s="111"/>
      <c r="WDX322" s="111"/>
      <c r="WDY322" s="111"/>
      <c r="WDZ322" s="111"/>
      <c r="WEA322" s="111"/>
      <c r="WEB322" s="111"/>
      <c r="WEC322" s="111"/>
      <c r="WED322" s="111"/>
      <c r="WEE322" s="111"/>
      <c r="WEF322" s="111"/>
      <c r="WEG322" s="111"/>
      <c r="WEH322" s="111"/>
      <c r="WEI322" s="111"/>
      <c r="WEJ322" s="111"/>
      <c r="WEK322" s="111"/>
      <c r="WEL322" s="111"/>
      <c r="WEM322" s="111"/>
      <c r="WEN322" s="111"/>
      <c r="WEO322" s="111"/>
      <c r="WEP322" s="111"/>
      <c r="WEQ322" s="111"/>
      <c r="WER322" s="111"/>
      <c r="WES322" s="111"/>
      <c r="WET322" s="111"/>
      <c r="WEU322" s="111"/>
      <c r="WEV322" s="111"/>
      <c r="WEW322" s="111"/>
      <c r="WEX322" s="111"/>
      <c r="WEY322" s="111"/>
      <c r="WEZ322" s="111"/>
      <c r="WFA322" s="111"/>
      <c r="WFB322" s="111"/>
      <c r="WFC322" s="111"/>
      <c r="WFD322" s="111"/>
      <c r="WFE322" s="111"/>
      <c r="WFF322" s="111"/>
      <c r="WFG322" s="111"/>
      <c r="WFH322" s="111"/>
      <c r="WFI322" s="111"/>
      <c r="WFJ322" s="111"/>
      <c r="WFK322" s="111"/>
      <c r="WFL322" s="111"/>
      <c r="WFM322" s="111"/>
      <c r="WFN322" s="111"/>
      <c r="WFO322" s="111"/>
      <c r="WFP322" s="111"/>
      <c r="WFQ322" s="111"/>
      <c r="WFR322" s="111"/>
      <c r="WFS322" s="111"/>
      <c r="WFT322" s="111"/>
      <c r="WFU322" s="111"/>
      <c r="WFV322" s="111"/>
      <c r="WFW322" s="111"/>
      <c r="WFX322" s="111"/>
      <c r="WFY322" s="111"/>
      <c r="WFZ322" s="111"/>
      <c r="WGA322" s="111"/>
      <c r="WGB322" s="111"/>
      <c r="WGC322" s="111"/>
      <c r="WGD322" s="111"/>
      <c r="WGE322" s="111"/>
      <c r="WGF322" s="111"/>
      <c r="WGG322" s="111"/>
      <c r="WGH322" s="111"/>
      <c r="WGI322" s="111"/>
      <c r="WGJ322" s="111"/>
      <c r="WGK322" s="111"/>
      <c r="WGL322" s="111"/>
      <c r="WGM322" s="111"/>
      <c r="WGN322" s="111"/>
      <c r="WGO322" s="111"/>
      <c r="WGP322" s="111"/>
      <c r="WGQ322" s="111"/>
      <c r="WGR322" s="111"/>
      <c r="WGS322" s="111"/>
      <c r="WGT322" s="111"/>
      <c r="WGU322" s="111"/>
      <c r="WGV322" s="111"/>
      <c r="WGW322" s="111"/>
      <c r="WGX322" s="111"/>
      <c r="WGY322" s="111"/>
      <c r="WGZ322" s="111"/>
      <c r="WHA322" s="111"/>
      <c r="WHB322" s="111"/>
      <c r="WHC322" s="111"/>
      <c r="WHD322" s="111"/>
      <c r="WHE322" s="111"/>
      <c r="WHF322" s="111"/>
      <c r="WHG322" s="111"/>
      <c r="WHH322" s="111"/>
      <c r="WHI322" s="111"/>
      <c r="WHJ322" s="111"/>
      <c r="WHK322" s="111"/>
      <c r="WHL322" s="111"/>
      <c r="WHM322" s="111"/>
      <c r="WHN322" s="111"/>
      <c r="WHO322" s="111"/>
      <c r="WHP322" s="111"/>
      <c r="WHQ322" s="111"/>
      <c r="WHR322" s="111"/>
      <c r="WHS322" s="111"/>
      <c r="WHT322" s="111"/>
      <c r="WHU322" s="111"/>
      <c r="WHV322" s="111"/>
      <c r="WHW322" s="111"/>
      <c r="WHX322" s="111"/>
      <c r="WHY322" s="111"/>
      <c r="WHZ322" s="111"/>
      <c r="WIA322" s="111"/>
      <c r="WIB322" s="111"/>
      <c r="WIC322" s="111"/>
      <c r="WID322" s="111"/>
      <c r="WIE322" s="111"/>
      <c r="WIF322" s="111"/>
      <c r="WIG322" s="111"/>
      <c r="WIH322" s="111"/>
      <c r="WII322" s="111"/>
      <c r="WIJ322" s="111"/>
      <c r="WIK322" s="111"/>
      <c r="WIL322" s="111"/>
      <c r="WIM322" s="111"/>
      <c r="WIN322" s="111"/>
      <c r="WIO322" s="111"/>
      <c r="WIP322" s="111"/>
      <c r="WIQ322" s="111"/>
      <c r="WIR322" s="111"/>
      <c r="WIS322" s="111"/>
      <c r="WIT322" s="111"/>
      <c r="WIU322" s="111"/>
      <c r="WIV322" s="111"/>
      <c r="WIW322" s="111"/>
      <c r="WIX322" s="111"/>
      <c r="WIY322" s="111"/>
      <c r="WIZ322" s="111"/>
      <c r="WJA322" s="111"/>
      <c r="WJB322" s="111"/>
      <c r="WJC322" s="111"/>
      <c r="WJD322" s="111"/>
      <c r="WJE322" s="111"/>
      <c r="WJF322" s="111"/>
      <c r="WJG322" s="111"/>
      <c r="WJH322" s="111"/>
      <c r="WJI322" s="111"/>
      <c r="WJJ322" s="111"/>
      <c r="WJK322" s="111"/>
      <c r="WJL322" s="111"/>
      <c r="WJM322" s="111"/>
      <c r="WJN322" s="111"/>
      <c r="WJO322" s="111"/>
      <c r="WJP322" s="111"/>
      <c r="WJQ322" s="111"/>
      <c r="WJR322" s="111"/>
      <c r="WJS322" s="111"/>
      <c r="WJT322" s="111"/>
      <c r="WJU322" s="111"/>
      <c r="WJV322" s="111"/>
      <c r="WJW322" s="111"/>
      <c r="WJX322" s="111"/>
      <c r="WJY322" s="111"/>
      <c r="WJZ322" s="111"/>
      <c r="WKA322" s="111"/>
      <c r="WKB322" s="111"/>
      <c r="WKC322" s="111"/>
      <c r="WKD322" s="111"/>
      <c r="WKE322" s="111"/>
      <c r="WKF322" s="111"/>
      <c r="WKG322" s="111"/>
      <c r="WKH322" s="111"/>
      <c r="WKI322" s="111"/>
      <c r="WKJ322" s="111"/>
      <c r="WKK322" s="111"/>
      <c r="WKL322" s="111"/>
      <c r="WKM322" s="111"/>
      <c r="WKN322" s="111"/>
      <c r="WKO322" s="111"/>
      <c r="WKP322" s="111"/>
      <c r="WKQ322" s="111"/>
      <c r="WKR322" s="111"/>
      <c r="WKS322" s="111"/>
      <c r="WKT322" s="111"/>
      <c r="WKU322" s="111"/>
      <c r="WKV322" s="111"/>
      <c r="WKW322" s="111"/>
      <c r="WKX322" s="111"/>
      <c r="WKY322" s="111"/>
      <c r="WKZ322" s="111"/>
      <c r="WLA322" s="111"/>
      <c r="WLB322" s="111"/>
      <c r="WLC322" s="111"/>
      <c r="WLD322" s="111"/>
      <c r="WLE322" s="111"/>
      <c r="WLF322" s="111"/>
      <c r="WLG322" s="111"/>
      <c r="WLH322" s="111"/>
      <c r="WLI322" s="111"/>
      <c r="WLJ322" s="111"/>
      <c r="WLK322" s="111"/>
      <c r="WLL322" s="111"/>
      <c r="WLM322" s="111"/>
      <c r="WLN322" s="111"/>
      <c r="WLO322" s="111"/>
      <c r="WLP322" s="111"/>
      <c r="WLQ322" s="111"/>
      <c r="WLR322" s="111"/>
      <c r="WLS322" s="111"/>
      <c r="WLT322" s="111"/>
      <c r="WLU322" s="111"/>
      <c r="WLV322" s="111"/>
      <c r="WLW322" s="111"/>
      <c r="WLX322" s="111"/>
      <c r="WLY322" s="111"/>
      <c r="WLZ322" s="111"/>
      <c r="WMA322" s="111"/>
      <c r="WMB322" s="111"/>
      <c r="WMC322" s="111"/>
      <c r="WMD322" s="111"/>
      <c r="WME322" s="111"/>
      <c r="WMF322" s="111"/>
      <c r="WMG322" s="111"/>
      <c r="WMH322" s="111"/>
      <c r="WMI322" s="111"/>
      <c r="WMJ322" s="111"/>
      <c r="WMK322" s="111"/>
      <c r="WML322" s="111"/>
      <c r="WMM322" s="111"/>
      <c r="WMN322" s="111"/>
      <c r="WMO322" s="111"/>
      <c r="WMP322" s="111"/>
      <c r="WMQ322" s="111"/>
      <c r="WMR322" s="111"/>
      <c r="WMS322" s="111"/>
      <c r="WMT322" s="111"/>
      <c r="WMU322" s="111"/>
      <c r="WMV322" s="111"/>
      <c r="WMW322" s="111"/>
      <c r="WMX322" s="111"/>
      <c r="WMY322" s="111"/>
      <c r="WMZ322" s="111"/>
      <c r="WNA322" s="111"/>
      <c r="WNB322" s="111"/>
      <c r="WNC322" s="111"/>
      <c r="WND322" s="111"/>
      <c r="WNE322" s="111"/>
      <c r="WNF322" s="111"/>
      <c r="WNG322" s="111"/>
      <c r="WNH322" s="111"/>
      <c r="WNI322" s="111"/>
      <c r="WNJ322" s="111"/>
      <c r="WNK322" s="111"/>
      <c r="WNL322" s="111"/>
      <c r="WNM322" s="111"/>
      <c r="WNN322" s="111"/>
      <c r="WNO322" s="111"/>
      <c r="WNP322" s="111"/>
      <c r="WNQ322" s="111"/>
      <c r="WNR322" s="111"/>
      <c r="WNS322" s="111"/>
      <c r="WNT322" s="111"/>
      <c r="WNU322" s="111"/>
      <c r="WNV322" s="111"/>
      <c r="WNW322" s="111"/>
      <c r="WNX322" s="111"/>
      <c r="WNY322" s="111"/>
      <c r="WNZ322" s="111"/>
      <c r="WOA322" s="111"/>
      <c r="WOB322" s="111"/>
      <c r="WOC322" s="111"/>
      <c r="WOD322" s="111"/>
      <c r="WOE322" s="111"/>
      <c r="WOF322" s="111"/>
      <c r="WOG322" s="111"/>
      <c r="WOH322" s="111"/>
      <c r="WOI322" s="111"/>
      <c r="WOJ322" s="111"/>
      <c r="WOK322" s="111"/>
      <c r="WOL322" s="111"/>
      <c r="WOM322" s="111"/>
      <c r="WON322" s="111"/>
      <c r="WOO322" s="111"/>
      <c r="WOP322" s="111"/>
      <c r="WOQ322" s="111"/>
      <c r="WOR322" s="111"/>
      <c r="WOS322" s="111"/>
      <c r="WOT322" s="111"/>
      <c r="WOU322" s="111"/>
      <c r="WOV322" s="111"/>
      <c r="WOW322" s="111"/>
      <c r="WOX322" s="111"/>
      <c r="WOY322" s="111"/>
      <c r="WOZ322" s="111"/>
      <c r="WPA322" s="111"/>
      <c r="WPB322" s="111"/>
      <c r="WPC322" s="111"/>
      <c r="WPD322" s="111"/>
      <c r="WPE322" s="111"/>
      <c r="WPF322" s="111"/>
      <c r="WPG322" s="111"/>
      <c r="WPH322" s="111"/>
      <c r="WPI322" s="111"/>
      <c r="WPJ322" s="111"/>
      <c r="WPK322" s="111"/>
      <c r="WPL322" s="111"/>
      <c r="WPM322" s="111"/>
      <c r="WPN322" s="111"/>
      <c r="WPO322" s="111"/>
      <c r="WPP322" s="111"/>
      <c r="WPQ322" s="111"/>
      <c r="WPR322" s="111"/>
      <c r="WPS322" s="111"/>
      <c r="WPT322" s="111"/>
      <c r="WPU322" s="111"/>
      <c r="WPV322" s="111"/>
      <c r="WPW322" s="111"/>
      <c r="WPX322" s="111"/>
      <c r="WPY322" s="111"/>
      <c r="WPZ322" s="111"/>
      <c r="WQA322" s="111"/>
      <c r="WQB322" s="111"/>
      <c r="WQC322" s="111"/>
      <c r="WQD322" s="111"/>
      <c r="WQE322" s="111"/>
      <c r="WQF322" s="111"/>
      <c r="WQG322" s="111"/>
      <c r="WQH322" s="111"/>
      <c r="WQI322" s="111"/>
      <c r="WQJ322" s="111"/>
      <c r="WQK322" s="111"/>
      <c r="WQL322" s="111"/>
      <c r="WQM322" s="111"/>
      <c r="WQN322" s="111"/>
      <c r="WQO322" s="111"/>
      <c r="WQP322" s="111"/>
      <c r="WQQ322" s="111"/>
      <c r="WQR322" s="111"/>
      <c r="WQS322" s="111"/>
      <c r="WQT322" s="111"/>
      <c r="WQU322" s="111"/>
      <c r="WQV322" s="111"/>
      <c r="WQW322" s="111"/>
      <c r="WQX322" s="111"/>
      <c r="WQY322" s="111"/>
      <c r="WQZ322" s="111"/>
      <c r="WRA322" s="111"/>
      <c r="WRB322" s="111"/>
      <c r="WRC322" s="111"/>
      <c r="WRD322" s="111"/>
      <c r="WRE322" s="111"/>
      <c r="WRF322" s="111"/>
      <c r="WRG322" s="111"/>
      <c r="WRH322" s="111"/>
      <c r="WRI322" s="111"/>
      <c r="WRJ322" s="111"/>
      <c r="WRK322" s="111"/>
      <c r="WRL322" s="111"/>
      <c r="WRM322" s="111"/>
      <c r="WRN322" s="111"/>
      <c r="WRO322" s="111"/>
      <c r="WRP322" s="111"/>
      <c r="WRQ322" s="111"/>
      <c r="WRR322" s="111"/>
      <c r="WRS322" s="111"/>
      <c r="WRT322" s="111"/>
      <c r="WRU322" s="111"/>
      <c r="WRV322" s="111"/>
      <c r="WRW322" s="111"/>
      <c r="WRX322" s="111"/>
      <c r="WRY322" s="111"/>
      <c r="WRZ322" s="111"/>
      <c r="WSA322" s="111"/>
      <c r="WSB322" s="111"/>
      <c r="WSC322" s="111"/>
      <c r="WSD322" s="111"/>
      <c r="WSE322" s="111"/>
      <c r="WSF322" s="111"/>
      <c r="WSG322" s="111"/>
      <c r="WSH322" s="111"/>
      <c r="WSI322" s="111"/>
      <c r="WSJ322" s="111"/>
      <c r="WSK322" s="111"/>
      <c r="WSL322" s="111"/>
      <c r="WSM322" s="111"/>
      <c r="WSN322" s="111"/>
      <c r="WSO322" s="111"/>
      <c r="WSP322" s="111"/>
      <c r="WSQ322" s="111"/>
      <c r="WSR322" s="111"/>
      <c r="WSS322" s="111"/>
      <c r="WST322" s="111"/>
      <c r="WSU322" s="111"/>
      <c r="WSV322" s="111"/>
      <c r="WSW322" s="111"/>
      <c r="WSX322" s="111"/>
      <c r="WSY322" s="111"/>
      <c r="WSZ322" s="111"/>
      <c r="WTA322" s="111"/>
      <c r="WTB322" s="111"/>
      <c r="WTC322" s="111"/>
      <c r="WTD322" s="111"/>
      <c r="WTE322" s="111"/>
      <c r="WTF322" s="111"/>
      <c r="WTG322" s="111"/>
      <c r="WTH322" s="111"/>
      <c r="WTI322" s="111"/>
      <c r="WTJ322" s="111"/>
      <c r="WTK322" s="111"/>
      <c r="WTL322" s="111"/>
      <c r="WTM322" s="111"/>
      <c r="WTN322" s="111"/>
      <c r="WTO322" s="111"/>
      <c r="WTP322" s="111"/>
      <c r="WTQ322" s="111"/>
      <c r="WTR322" s="111"/>
    </row>
    <row r="323" spans="1:16086" s="314" customFormat="1">
      <c r="A323" s="85" t="s">
        <v>81</v>
      </c>
      <c r="B323" s="85"/>
      <c r="C323" s="310">
        <v>82184.109431909994</v>
      </c>
      <c r="D323" s="310">
        <v>18926.669316710999</v>
      </c>
      <c r="E323" s="310">
        <v>-25663.161967069998</v>
      </c>
      <c r="F323" s="310">
        <v>15722.908788069</v>
      </c>
      <c r="G323" s="310">
        <v>16660.234408512999</v>
      </c>
      <c r="H323" s="310">
        <v>12206.688087199</v>
      </c>
      <c r="M323" s="111"/>
      <c r="N323" s="111"/>
      <c r="O323" s="111"/>
      <c r="P323" s="111"/>
      <c r="Q323" s="111"/>
      <c r="R323" s="111"/>
      <c r="S323" s="111"/>
      <c r="T323" s="111"/>
      <c r="U323" s="111"/>
      <c r="V323" s="111"/>
      <c r="W323" s="111"/>
      <c r="X323" s="111"/>
      <c r="Y323" s="111"/>
      <c r="Z323" s="111"/>
      <c r="AA323" s="111"/>
      <c r="AB323" s="111"/>
      <c r="AC323" s="111"/>
      <c r="AD323" s="111"/>
      <c r="AE323" s="111"/>
      <c r="AF323" s="111"/>
      <c r="AG323" s="111"/>
      <c r="AH323" s="111"/>
      <c r="AI323" s="111"/>
      <c r="AJ323" s="111"/>
      <c r="AK323" s="111"/>
      <c r="AL323" s="111"/>
      <c r="AM323" s="111"/>
      <c r="AN323" s="111"/>
      <c r="AO323" s="111"/>
      <c r="AP323" s="111"/>
      <c r="AQ323" s="111"/>
      <c r="AR323" s="111"/>
      <c r="AS323" s="111"/>
      <c r="AT323" s="111"/>
      <c r="AU323" s="111"/>
      <c r="AV323" s="111"/>
      <c r="AW323" s="111"/>
      <c r="AX323" s="111"/>
      <c r="AY323" s="111"/>
      <c r="AZ323" s="111"/>
      <c r="BA323" s="111"/>
      <c r="BB323" s="111"/>
      <c r="BC323" s="111"/>
      <c r="BD323" s="111"/>
      <c r="BE323" s="111"/>
      <c r="BF323" s="111"/>
      <c r="BG323" s="111"/>
      <c r="BH323" s="111"/>
      <c r="BI323" s="111"/>
      <c r="BJ323" s="111"/>
      <c r="BK323" s="111"/>
      <c r="BL323" s="111"/>
      <c r="BM323" s="111"/>
      <c r="BN323" s="111"/>
      <c r="BO323" s="111"/>
      <c r="BP323" s="111"/>
      <c r="BQ323" s="111"/>
      <c r="BR323" s="111"/>
      <c r="BS323" s="111"/>
      <c r="BT323" s="111"/>
      <c r="BU323" s="111"/>
      <c r="BV323" s="111"/>
      <c r="BW323" s="111"/>
      <c r="BX323" s="111"/>
      <c r="BY323" s="111"/>
      <c r="BZ323" s="111"/>
      <c r="CA323" s="111"/>
      <c r="CB323" s="111"/>
      <c r="CC323" s="111"/>
      <c r="CD323" s="111"/>
      <c r="CE323" s="111"/>
      <c r="CF323" s="111"/>
      <c r="CG323" s="111"/>
      <c r="CH323" s="111"/>
      <c r="CI323" s="111"/>
      <c r="CJ323" s="111"/>
      <c r="CK323" s="111"/>
      <c r="CL323" s="111"/>
      <c r="CM323" s="111"/>
      <c r="CN323" s="111"/>
      <c r="CO323" s="111"/>
      <c r="CP323" s="111"/>
      <c r="CQ323" s="111"/>
      <c r="CR323" s="111"/>
      <c r="CS323" s="111"/>
      <c r="CT323" s="111"/>
      <c r="CU323" s="111"/>
      <c r="CV323" s="111"/>
      <c r="CW323" s="111"/>
      <c r="CX323" s="111"/>
      <c r="CY323" s="111"/>
      <c r="CZ323" s="111"/>
      <c r="DA323" s="111"/>
      <c r="DB323" s="111"/>
      <c r="DC323" s="111"/>
      <c r="DD323" s="111"/>
      <c r="DE323" s="111"/>
      <c r="DF323" s="111"/>
      <c r="DG323" s="111"/>
      <c r="DH323" s="111"/>
      <c r="DI323" s="111"/>
      <c r="DJ323" s="111"/>
      <c r="DK323" s="111"/>
      <c r="DL323" s="111"/>
      <c r="DM323" s="111"/>
      <c r="DN323" s="111"/>
      <c r="DO323" s="111"/>
      <c r="DP323" s="111"/>
      <c r="DQ323" s="111"/>
      <c r="DR323" s="111"/>
      <c r="DS323" s="111"/>
      <c r="DT323" s="111"/>
      <c r="DU323" s="111"/>
      <c r="DV323" s="111"/>
      <c r="DW323" s="111"/>
      <c r="DX323" s="111"/>
      <c r="DY323" s="111"/>
      <c r="DZ323" s="111"/>
      <c r="EA323" s="111"/>
      <c r="EB323" s="111"/>
      <c r="EC323" s="111"/>
      <c r="ED323" s="111"/>
      <c r="EE323" s="111"/>
      <c r="EF323" s="111"/>
      <c r="EG323" s="111"/>
      <c r="EH323" s="111"/>
      <c r="EI323" s="111"/>
      <c r="EJ323" s="111"/>
      <c r="EK323" s="111"/>
      <c r="EL323" s="111"/>
      <c r="EM323" s="111"/>
      <c r="EN323" s="111"/>
      <c r="EO323" s="111"/>
      <c r="EP323" s="111"/>
      <c r="EQ323" s="111"/>
      <c r="ER323" s="111"/>
      <c r="ES323" s="111"/>
      <c r="ET323" s="111"/>
      <c r="EU323" s="111"/>
      <c r="EV323" s="111"/>
      <c r="EW323" s="111"/>
      <c r="EX323" s="111"/>
      <c r="EY323" s="111"/>
      <c r="EZ323" s="111"/>
      <c r="FA323" s="111"/>
      <c r="FB323" s="111"/>
      <c r="FC323" s="111"/>
      <c r="FD323" s="111"/>
      <c r="FE323" s="111"/>
      <c r="FF323" s="111"/>
      <c r="FG323" s="111"/>
      <c r="FH323" s="111"/>
      <c r="FI323" s="111"/>
      <c r="FJ323" s="111"/>
      <c r="FK323" s="111"/>
      <c r="FL323" s="111"/>
      <c r="FM323" s="111"/>
      <c r="FN323" s="111"/>
      <c r="FO323" s="111"/>
      <c r="FP323" s="111"/>
      <c r="FQ323" s="111"/>
      <c r="FR323" s="111"/>
      <c r="FS323" s="111"/>
      <c r="FT323" s="111"/>
      <c r="FU323" s="111"/>
      <c r="FV323" s="111"/>
      <c r="FW323" s="111"/>
      <c r="FX323" s="111"/>
      <c r="FY323" s="111"/>
      <c r="FZ323" s="111"/>
      <c r="GA323" s="111"/>
      <c r="GB323" s="111"/>
      <c r="GC323" s="111"/>
      <c r="GD323" s="111"/>
      <c r="GE323" s="111"/>
      <c r="GF323" s="111"/>
      <c r="GG323" s="111"/>
      <c r="GH323" s="111"/>
      <c r="GI323" s="111"/>
      <c r="GJ323" s="111"/>
      <c r="GK323" s="111"/>
      <c r="GL323" s="111"/>
      <c r="GM323" s="111"/>
      <c r="GN323" s="111"/>
      <c r="GO323" s="111"/>
      <c r="GP323" s="111"/>
      <c r="GQ323" s="111"/>
      <c r="GR323" s="111"/>
      <c r="GS323" s="111"/>
      <c r="GT323" s="111"/>
      <c r="GU323" s="111"/>
      <c r="GV323" s="111"/>
      <c r="GW323" s="111"/>
      <c r="GX323" s="111"/>
      <c r="GY323" s="111"/>
      <c r="GZ323" s="111"/>
      <c r="HA323" s="111"/>
      <c r="HB323" s="111"/>
      <c r="HC323" s="111"/>
      <c r="HD323" s="111"/>
      <c r="HE323" s="111"/>
      <c r="HF323" s="111"/>
      <c r="HG323" s="111"/>
      <c r="HH323" s="111"/>
      <c r="HI323" s="111"/>
      <c r="HJ323" s="111"/>
      <c r="HK323" s="111"/>
      <c r="HL323" s="111"/>
      <c r="HM323" s="111"/>
      <c r="HN323" s="111"/>
      <c r="HO323" s="111"/>
      <c r="HP323" s="111"/>
      <c r="HQ323" s="111"/>
      <c r="HR323" s="111"/>
      <c r="HS323" s="111"/>
      <c r="HT323" s="111"/>
      <c r="HU323" s="111"/>
      <c r="HV323" s="111"/>
      <c r="HW323" s="111"/>
      <c r="HX323" s="111"/>
      <c r="HY323" s="111"/>
      <c r="HZ323" s="111"/>
      <c r="IA323" s="111"/>
      <c r="IB323" s="111"/>
      <c r="IC323" s="111"/>
      <c r="ID323" s="111"/>
      <c r="IE323" s="111"/>
      <c r="IF323" s="111"/>
      <c r="IG323" s="111"/>
      <c r="IH323" s="111"/>
      <c r="II323" s="111"/>
      <c r="IJ323" s="111"/>
      <c r="IK323" s="111"/>
      <c r="IL323" s="111"/>
      <c r="IM323" s="111"/>
      <c r="IN323" s="111"/>
      <c r="IO323" s="111"/>
      <c r="IP323" s="111"/>
      <c r="IQ323" s="111"/>
      <c r="IR323" s="111"/>
      <c r="IS323" s="111"/>
      <c r="IT323" s="111"/>
      <c r="IU323" s="111"/>
      <c r="IV323" s="111"/>
      <c r="IW323" s="111"/>
      <c r="IX323" s="111"/>
      <c r="IY323" s="111"/>
      <c r="IZ323" s="111"/>
      <c r="JA323" s="111"/>
      <c r="JB323" s="111"/>
      <c r="JC323" s="111"/>
      <c r="JD323" s="111"/>
      <c r="JE323" s="111"/>
      <c r="JF323" s="111"/>
      <c r="JG323" s="111"/>
      <c r="JH323" s="111"/>
      <c r="JI323" s="111"/>
      <c r="JJ323" s="111"/>
      <c r="JK323" s="111"/>
      <c r="JL323" s="111"/>
      <c r="JM323" s="111"/>
      <c r="JN323" s="111"/>
      <c r="JO323" s="111"/>
      <c r="JP323" s="111"/>
      <c r="JQ323" s="111"/>
      <c r="JR323" s="111"/>
      <c r="JS323" s="111"/>
      <c r="JT323" s="111"/>
      <c r="JU323" s="111"/>
      <c r="JV323" s="111"/>
      <c r="JW323" s="111"/>
      <c r="JX323" s="111"/>
      <c r="JY323" s="111"/>
      <c r="JZ323" s="111"/>
      <c r="KA323" s="111"/>
      <c r="KB323" s="111"/>
      <c r="KC323" s="111"/>
      <c r="KD323" s="111"/>
      <c r="KE323" s="111"/>
      <c r="KF323" s="111"/>
      <c r="KG323" s="111"/>
      <c r="KH323" s="111"/>
      <c r="KI323" s="111"/>
      <c r="KJ323" s="111"/>
      <c r="KK323" s="111"/>
      <c r="KL323" s="111"/>
      <c r="KM323" s="111"/>
      <c r="KN323" s="111"/>
      <c r="KO323" s="111"/>
      <c r="KP323" s="111"/>
      <c r="KQ323" s="111"/>
      <c r="KR323" s="111"/>
      <c r="KS323" s="111"/>
      <c r="KT323" s="111"/>
      <c r="KU323" s="111"/>
      <c r="KV323" s="111"/>
      <c r="KW323" s="111"/>
      <c r="KX323" s="111"/>
      <c r="KY323" s="111"/>
      <c r="KZ323" s="111"/>
      <c r="LA323" s="111"/>
      <c r="LB323" s="111"/>
      <c r="LC323" s="111"/>
      <c r="LD323" s="111"/>
      <c r="LE323" s="111"/>
      <c r="LF323" s="111"/>
      <c r="LG323" s="111"/>
      <c r="LH323" s="111"/>
      <c r="LI323" s="111"/>
      <c r="LJ323" s="111"/>
      <c r="LK323" s="111"/>
      <c r="LL323" s="111"/>
      <c r="LM323" s="111"/>
      <c r="LN323" s="111"/>
      <c r="LO323" s="111"/>
      <c r="LP323" s="111"/>
      <c r="LQ323" s="111"/>
      <c r="LR323" s="111"/>
      <c r="LS323" s="111"/>
      <c r="LT323" s="111"/>
      <c r="LU323" s="111"/>
      <c r="LV323" s="111"/>
      <c r="LW323" s="111"/>
      <c r="LX323" s="111"/>
      <c r="LY323" s="111"/>
      <c r="LZ323" s="111"/>
      <c r="MA323" s="111"/>
      <c r="MB323" s="111"/>
      <c r="MC323" s="111"/>
      <c r="MD323" s="111"/>
      <c r="ME323" s="111"/>
      <c r="MF323" s="111"/>
      <c r="MG323" s="111"/>
      <c r="MH323" s="111"/>
      <c r="MI323" s="111"/>
      <c r="MJ323" s="111"/>
      <c r="MK323" s="111"/>
      <c r="ML323" s="111"/>
      <c r="MM323" s="111"/>
      <c r="MN323" s="111"/>
      <c r="MO323" s="111"/>
      <c r="MP323" s="111"/>
      <c r="MQ323" s="111"/>
      <c r="MR323" s="111"/>
      <c r="MS323" s="111"/>
      <c r="MT323" s="111"/>
      <c r="MU323" s="111"/>
      <c r="MV323" s="111"/>
      <c r="MW323" s="111"/>
      <c r="MX323" s="111"/>
      <c r="MY323" s="111"/>
      <c r="MZ323" s="111"/>
      <c r="NA323" s="111"/>
      <c r="NB323" s="111"/>
      <c r="NC323" s="111"/>
      <c r="ND323" s="111"/>
      <c r="NE323" s="111"/>
      <c r="NF323" s="111"/>
      <c r="NG323" s="111"/>
      <c r="NH323" s="111"/>
      <c r="NI323" s="111"/>
      <c r="NJ323" s="111"/>
      <c r="NK323" s="111"/>
      <c r="NL323" s="111"/>
      <c r="NM323" s="111"/>
      <c r="NN323" s="111"/>
      <c r="NO323" s="111"/>
      <c r="NP323" s="111"/>
      <c r="NQ323" s="111"/>
      <c r="NR323" s="111"/>
      <c r="NS323" s="111"/>
      <c r="NT323" s="111"/>
      <c r="NU323" s="111"/>
      <c r="NV323" s="111"/>
      <c r="NW323" s="111"/>
      <c r="NX323" s="111"/>
      <c r="NY323" s="111"/>
      <c r="NZ323" s="111"/>
      <c r="OA323" s="111"/>
      <c r="OB323" s="111"/>
      <c r="OC323" s="111"/>
      <c r="OD323" s="111"/>
      <c r="OE323" s="111"/>
      <c r="OF323" s="111"/>
      <c r="OG323" s="111"/>
      <c r="OH323" s="111"/>
      <c r="OI323" s="111"/>
      <c r="OJ323" s="111"/>
      <c r="OK323" s="111"/>
      <c r="OL323" s="111"/>
      <c r="OM323" s="111"/>
      <c r="ON323" s="111"/>
      <c r="OO323" s="111"/>
      <c r="OP323" s="111"/>
      <c r="OQ323" s="111"/>
      <c r="OR323" s="111"/>
      <c r="OS323" s="111"/>
      <c r="OT323" s="111"/>
      <c r="OU323" s="111"/>
      <c r="OV323" s="111"/>
      <c r="OW323" s="111"/>
      <c r="OX323" s="111"/>
      <c r="OY323" s="111"/>
      <c r="OZ323" s="111"/>
      <c r="PA323" s="111"/>
      <c r="PB323" s="111"/>
      <c r="PC323" s="111"/>
      <c r="PD323" s="111"/>
      <c r="PE323" s="111"/>
      <c r="PF323" s="111"/>
      <c r="PG323" s="111"/>
      <c r="PH323" s="111"/>
      <c r="PI323" s="111"/>
      <c r="PJ323" s="111"/>
      <c r="PK323" s="111"/>
      <c r="PL323" s="111"/>
      <c r="PM323" s="111"/>
      <c r="PN323" s="111"/>
      <c r="PO323" s="111"/>
      <c r="PP323" s="111"/>
      <c r="PQ323" s="111"/>
      <c r="PR323" s="111"/>
      <c r="PS323" s="111"/>
      <c r="PT323" s="111"/>
      <c r="PU323" s="111"/>
      <c r="PV323" s="111"/>
      <c r="PW323" s="111"/>
      <c r="PX323" s="111"/>
      <c r="PY323" s="111"/>
      <c r="PZ323" s="111"/>
      <c r="QA323" s="111"/>
      <c r="QB323" s="111"/>
      <c r="QC323" s="111"/>
      <c r="QD323" s="111"/>
      <c r="QE323" s="111"/>
      <c r="QF323" s="111"/>
      <c r="QG323" s="111"/>
      <c r="QH323" s="111"/>
      <c r="QI323" s="111"/>
      <c r="QJ323" s="111"/>
      <c r="QK323" s="111"/>
      <c r="QL323" s="111"/>
      <c r="QM323" s="111"/>
      <c r="QN323" s="111"/>
      <c r="QO323" s="111"/>
      <c r="QP323" s="111"/>
      <c r="QQ323" s="111"/>
      <c r="QR323" s="111"/>
      <c r="QS323" s="111"/>
      <c r="QT323" s="111"/>
      <c r="QU323" s="111"/>
      <c r="QV323" s="111"/>
      <c r="QW323" s="111"/>
      <c r="QX323" s="111"/>
      <c r="QY323" s="111"/>
      <c r="QZ323" s="111"/>
      <c r="RA323" s="111"/>
      <c r="RB323" s="111"/>
      <c r="RC323" s="111"/>
      <c r="RD323" s="111"/>
      <c r="RE323" s="111"/>
      <c r="RF323" s="111"/>
      <c r="RG323" s="111"/>
      <c r="RH323" s="111"/>
      <c r="RI323" s="111"/>
      <c r="RJ323" s="111"/>
      <c r="RK323" s="111"/>
      <c r="RL323" s="111"/>
      <c r="RM323" s="111"/>
      <c r="RN323" s="111"/>
      <c r="RO323" s="111"/>
      <c r="RP323" s="111"/>
      <c r="RQ323" s="111"/>
      <c r="RR323" s="111"/>
      <c r="RS323" s="111"/>
      <c r="RT323" s="111"/>
      <c r="RU323" s="111"/>
      <c r="RV323" s="111"/>
      <c r="RW323" s="111"/>
      <c r="RX323" s="111"/>
      <c r="RY323" s="111"/>
      <c r="RZ323" s="111"/>
      <c r="SA323" s="111"/>
      <c r="SB323" s="111"/>
      <c r="SC323" s="111"/>
      <c r="SD323" s="111"/>
      <c r="SE323" s="111"/>
      <c r="SF323" s="111"/>
      <c r="SG323" s="111"/>
      <c r="SH323" s="111"/>
      <c r="SI323" s="111"/>
      <c r="SJ323" s="111"/>
      <c r="SK323" s="111"/>
      <c r="SL323" s="111"/>
      <c r="SM323" s="111"/>
      <c r="SN323" s="111"/>
      <c r="SO323" s="111"/>
      <c r="SP323" s="111"/>
      <c r="SQ323" s="111"/>
      <c r="SR323" s="111"/>
      <c r="SS323" s="111"/>
      <c r="ST323" s="111"/>
      <c r="SU323" s="111"/>
      <c r="SV323" s="111"/>
      <c r="SW323" s="111"/>
      <c r="SX323" s="111"/>
      <c r="SY323" s="111"/>
      <c r="SZ323" s="111"/>
      <c r="TA323" s="111"/>
      <c r="TB323" s="111"/>
      <c r="TC323" s="111"/>
      <c r="TD323" s="111"/>
      <c r="TE323" s="111"/>
      <c r="TF323" s="111"/>
      <c r="TG323" s="111"/>
      <c r="TH323" s="111"/>
      <c r="TI323" s="111"/>
      <c r="TJ323" s="111"/>
      <c r="TK323" s="111"/>
      <c r="TL323" s="111"/>
      <c r="TM323" s="111"/>
      <c r="TN323" s="111"/>
      <c r="TO323" s="111"/>
      <c r="TP323" s="111"/>
      <c r="TQ323" s="111"/>
      <c r="TR323" s="111"/>
      <c r="TS323" s="111"/>
      <c r="TT323" s="111"/>
      <c r="TU323" s="111"/>
      <c r="TV323" s="111"/>
      <c r="TW323" s="111"/>
      <c r="TX323" s="111"/>
      <c r="TY323" s="111"/>
      <c r="TZ323" s="111"/>
      <c r="UA323" s="111"/>
      <c r="UB323" s="111"/>
      <c r="UC323" s="111"/>
      <c r="UD323" s="111"/>
      <c r="UE323" s="111"/>
      <c r="UF323" s="111"/>
      <c r="UG323" s="111"/>
      <c r="UH323" s="111"/>
      <c r="UI323" s="111"/>
      <c r="UJ323" s="111"/>
      <c r="UK323" s="111"/>
      <c r="UL323" s="111"/>
      <c r="UM323" s="111"/>
      <c r="UN323" s="111"/>
      <c r="UO323" s="111"/>
      <c r="UP323" s="111"/>
      <c r="UQ323" s="111"/>
      <c r="UR323" s="111"/>
      <c r="US323" s="111"/>
      <c r="UT323" s="111"/>
      <c r="UU323" s="111"/>
      <c r="UV323" s="111"/>
      <c r="UW323" s="111"/>
      <c r="UX323" s="111"/>
      <c r="UY323" s="111"/>
      <c r="UZ323" s="111"/>
      <c r="VA323" s="111"/>
      <c r="VB323" s="111"/>
      <c r="VC323" s="111"/>
      <c r="VD323" s="111"/>
      <c r="VE323" s="111"/>
      <c r="VF323" s="111"/>
      <c r="VG323" s="111"/>
      <c r="VH323" s="111"/>
      <c r="VI323" s="111"/>
      <c r="VJ323" s="111"/>
      <c r="VK323" s="111"/>
      <c r="VL323" s="111"/>
      <c r="VM323" s="111"/>
      <c r="VN323" s="111"/>
      <c r="VO323" s="111"/>
      <c r="VP323" s="111"/>
      <c r="VQ323" s="111"/>
      <c r="VR323" s="111"/>
      <c r="VS323" s="111"/>
      <c r="VT323" s="111"/>
      <c r="VU323" s="111"/>
      <c r="VV323" s="111"/>
      <c r="VW323" s="111"/>
      <c r="VX323" s="111"/>
      <c r="VY323" s="111"/>
      <c r="VZ323" s="111"/>
      <c r="WA323" s="111"/>
      <c r="WB323" s="111"/>
      <c r="WC323" s="111"/>
      <c r="WD323" s="111"/>
      <c r="WE323" s="111"/>
      <c r="WF323" s="111"/>
      <c r="WG323" s="111"/>
      <c r="WH323" s="111"/>
      <c r="WI323" s="111"/>
      <c r="WJ323" s="111"/>
      <c r="WK323" s="111"/>
      <c r="WL323" s="111"/>
      <c r="WM323" s="111"/>
      <c r="WN323" s="111"/>
      <c r="WO323" s="111"/>
      <c r="WP323" s="111"/>
      <c r="WQ323" s="111"/>
      <c r="WR323" s="111"/>
      <c r="WS323" s="111"/>
      <c r="WT323" s="111"/>
      <c r="WU323" s="111"/>
      <c r="WV323" s="111"/>
      <c r="WW323" s="111"/>
      <c r="WX323" s="111"/>
      <c r="WY323" s="111"/>
      <c r="WZ323" s="111"/>
      <c r="XA323" s="111"/>
      <c r="XB323" s="111"/>
      <c r="XC323" s="111"/>
      <c r="XD323" s="111"/>
      <c r="XE323" s="111"/>
      <c r="XF323" s="111"/>
      <c r="XG323" s="111"/>
      <c r="XH323" s="111"/>
      <c r="XI323" s="111"/>
      <c r="XJ323" s="111"/>
      <c r="XK323" s="111"/>
      <c r="XL323" s="111"/>
      <c r="XM323" s="111"/>
      <c r="XN323" s="111"/>
      <c r="XO323" s="111"/>
      <c r="XP323" s="111"/>
      <c r="XQ323" s="111"/>
      <c r="XR323" s="111"/>
      <c r="XS323" s="111"/>
      <c r="XT323" s="111"/>
      <c r="XU323" s="111"/>
      <c r="XV323" s="111"/>
      <c r="XW323" s="111"/>
      <c r="XX323" s="111"/>
      <c r="XY323" s="111"/>
      <c r="XZ323" s="111"/>
      <c r="YA323" s="111"/>
      <c r="YB323" s="111"/>
      <c r="YC323" s="111"/>
      <c r="YD323" s="111"/>
      <c r="YE323" s="111"/>
      <c r="YF323" s="111"/>
      <c r="YG323" s="111"/>
      <c r="YH323" s="111"/>
      <c r="YI323" s="111"/>
      <c r="YJ323" s="111"/>
      <c r="YK323" s="111"/>
      <c r="YL323" s="111"/>
      <c r="YM323" s="111"/>
      <c r="YN323" s="111"/>
      <c r="YO323" s="111"/>
      <c r="YP323" s="111"/>
      <c r="YQ323" s="111"/>
      <c r="YR323" s="111"/>
      <c r="YS323" s="111"/>
      <c r="YT323" s="111"/>
      <c r="YU323" s="111"/>
      <c r="YV323" s="111"/>
      <c r="YW323" s="111"/>
      <c r="YX323" s="111"/>
      <c r="YY323" s="111"/>
      <c r="YZ323" s="111"/>
      <c r="ZA323" s="111"/>
      <c r="ZB323" s="111"/>
      <c r="ZC323" s="111"/>
      <c r="ZD323" s="111"/>
      <c r="ZE323" s="111"/>
      <c r="ZF323" s="111"/>
      <c r="ZG323" s="111"/>
      <c r="ZH323" s="111"/>
      <c r="ZI323" s="111"/>
      <c r="ZJ323" s="111"/>
      <c r="ZK323" s="111"/>
      <c r="ZL323" s="111"/>
      <c r="ZM323" s="111"/>
      <c r="ZN323" s="111"/>
      <c r="ZO323" s="111"/>
      <c r="ZP323" s="111"/>
      <c r="ZQ323" s="111"/>
      <c r="ZR323" s="111"/>
      <c r="ZS323" s="111"/>
      <c r="ZT323" s="111"/>
      <c r="ZU323" s="111"/>
      <c r="ZV323" s="111"/>
      <c r="ZW323" s="111"/>
      <c r="ZX323" s="111"/>
      <c r="ZY323" s="111"/>
      <c r="ZZ323" s="111"/>
      <c r="AAA323" s="111"/>
      <c r="AAB323" s="111"/>
      <c r="AAC323" s="111"/>
      <c r="AAD323" s="111"/>
      <c r="AAE323" s="111"/>
      <c r="AAF323" s="111"/>
      <c r="AAG323" s="111"/>
      <c r="AAH323" s="111"/>
      <c r="AAI323" s="111"/>
      <c r="AAJ323" s="111"/>
      <c r="AAK323" s="111"/>
      <c r="AAL323" s="111"/>
      <c r="AAM323" s="111"/>
      <c r="AAN323" s="111"/>
      <c r="AAO323" s="111"/>
      <c r="AAP323" s="111"/>
      <c r="AAQ323" s="111"/>
      <c r="AAR323" s="111"/>
      <c r="AAS323" s="111"/>
      <c r="AAT323" s="111"/>
      <c r="AAU323" s="111"/>
      <c r="AAV323" s="111"/>
      <c r="AAW323" s="111"/>
      <c r="AAX323" s="111"/>
      <c r="AAY323" s="111"/>
      <c r="AAZ323" s="111"/>
      <c r="ABA323" s="111"/>
      <c r="ABB323" s="111"/>
      <c r="ABC323" s="111"/>
      <c r="ABD323" s="111"/>
      <c r="ABE323" s="111"/>
      <c r="ABF323" s="111"/>
      <c r="ABG323" s="111"/>
      <c r="ABH323" s="111"/>
      <c r="ABI323" s="111"/>
      <c r="ABJ323" s="111"/>
      <c r="ABK323" s="111"/>
      <c r="ABL323" s="111"/>
      <c r="ABM323" s="111"/>
      <c r="ABN323" s="111"/>
      <c r="ABO323" s="111"/>
      <c r="ABP323" s="111"/>
      <c r="ABQ323" s="111"/>
      <c r="ABR323" s="111"/>
      <c r="ABS323" s="111"/>
      <c r="ABT323" s="111"/>
      <c r="ABU323" s="111"/>
      <c r="ABV323" s="111"/>
      <c r="ABW323" s="111"/>
      <c r="ABX323" s="111"/>
      <c r="ABY323" s="111"/>
      <c r="ABZ323" s="111"/>
      <c r="ACA323" s="111"/>
      <c r="ACB323" s="111"/>
      <c r="ACC323" s="111"/>
      <c r="ACD323" s="111"/>
      <c r="ACE323" s="111"/>
      <c r="ACF323" s="111"/>
      <c r="ACG323" s="111"/>
      <c r="ACH323" s="111"/>
      <c r="ACI323" s="111"/>
      <c r="ACJ323" s="111"/>
      <c r="ACK323" s="111"/>
      <c r="ACL323" s="111"/>
      <c r="ACM323" s="111"/>
      <c r="ACN323" s="111"/>
      <c r="ACO323" s="111"/>
      <c r="ACP323" s="111"/>
      <c r="ACQ323" s="111"/>
      <c r="ACR323" s="111"/>
      <c r="ACS323" s="111"/>
      <c r="ACT323" s="111"/>
      <c r="ACU323" s="111"/>
      <c r="ACV323" s="111"/>
      <c r="ACW323" s="111"/>
      <c r="ACX323" s="111"/>
      <c r="ACY323" s="111"/>
      <c r="ACZ323" s="111"/>
      <c r="ADA323" s="111"/>
      <c r="ADB323" s="111"/>
      <c r="ADC323" s="111"/>
      <c r="ADD323" s="111"/>
      <c r="ADE323" s="111"/>
      <c r="ADF323" s="111"/>
      <c r="ADG323" s="111"/>
      <c r="ADH323" s="111"/>
      <c r="ADI323" s="111"/>
      <c r="ADJ323" s="111"/>
      <c r="ADK323" s="111"/>
      <c r="ADL323" s="111"/>
      <c r="ADM323" s="111"/>
      <c r="ADN323" s="111"/>
      <c r="ADO323" s="111"/>
      <c r="ADP323" s="111"/>
      <c r="ADQ323" s="111"/>
      <c r="ADR323" s="111"/>
      <c r="ADS323" s="111"/>
      <c r="ADT323" s="111"/>
      <c r="ADU323" s="111"/>
      <c r="ADV323" s="111"/>
      <c r="ADW323" s="111"/>
      <c r="ADX323" s="111"/>
      <c r="ADY323" s="111"/>
      <c r="ADZ323" s="111"/>
      <c r="AEA323" s="111"/>
      <c r="AEB323" s="111"/>
      <c r="AEC323" s="111"/>
      <c r="AED323" s="111"/>
      <c r="AEE323" s="111"/>
      <c r="AEF323" s="111"/>
      <c r="AEG323" s="111"/>
      <c r="AEH323" s="111"/>
      <c r="AEI323" s="111"/>
      <c r="AEJ323" s="111"/>
      <c r="AEK323" s="111"/>
      <c r="AEL323" s="111"/>
      <c r="AEM323" s="111"/>
      <c r="AEN323" s="111"/>
      <c r="AEO323" s="111"/>
      <c r="AEP323" s="111"/>
      <c r="AEQ323" s="111"/>
      <c r="AER323" s="111"/>
      <c r="AES323" s="111"/>
      <c r="AET323" s="111"/>
      <c r="AEU323" s="111"/>
      <c r="AEV323" s="111"/>
      <c r="AEW323" s="111"/>
      <c r="AEX323" s="111"/>
      <c r="AEY323" s="111"/>
      <c r="AEZ323" s="111"/>
      <c r="AFA323" s="111"/>
      <c r="AFB323" s="111"/>
      <c r="AFC323" s="111"/>
      <c r="AFD323" s="111"/>
      <c r="AFE323" s="111"/>
      <c r="AFF323" s="111"/>
      <c r="AFG323" s="111"/>
      <c r="AFH323" s="111"/>
      <c r="AFI323" s="111"/>
      <c r="AFJ323" s="111"/>
      <c r="AFK323" s="111"/>
      <c r="AFL323" s="111"/>
      <c r="AFM323" s="111"/>
      <c r="AFN323" s="111"/>
      <c r="AFO323" s="111"/>
      <c r="AFP323" s="111"/>
      <c r="AFQ323" s="111"/>
      <c r="AFR323" s="111"/>
      <c r="AFS323" s="111"/>
      <c r="AFT323" s="111"/>
      <c r="AFU323" s="111"/>
      <c r="AFV323" s="111"/>
      <c r="AFW323" s="111"/>
      <c r="AFX323" s="111"/>
      <c r="AFY323" s="111"/>
      <c r="AFZ323" s="111"/>
      <c r="AGA323" s="111"/>
      <c r="AGB323" s="111"/>
      <c r="AGC323" s="111"/>
      <c r="AGD323" s="111"/>
      <c r="AGE323" s="111"/>
      <c r="AGF323" s="111"/>
      <c r="AGG323" s="111"/>
      <c r="AGH323" s="111"/>
      <c r="AGI323" s="111"/>
      <c r="AGJ323" s="111"/>
      <c r="AGK323" s="111"/>
      <c r="AGL323" s="111"/>
      <c r="AGM323" s="111"/>
      <c r="AGN323" s="111"/>
      <c r="AGO323" s="111"/>
      <c r="AGP323" s="111"/>
      <c r="AGQ323" s="111"/>
      <c r="AGR323" s="111"/>
      <c r="AGS323" s="111"/>
      <c r="AGT323" s="111"/>
      <c r="AGU323" s="111"/>
      <c r="AGV323" s="111"/>
      <c r="AGW323" s="111"/>
      <c r="AGX323" s="111"/>
      <c r="AGY323" s="111"/>
      <c r="AGZ323" s="111"/>
      <c r="AHA323" s="111"/>
      <c r="AHB323" s="111"/>
      <c r="AHC323" s="111"/>
      <c r="AHD323" s="111"/>
      <c r="AHE323" s="111"/>
      <c r="AHF323" s="111"/>
      <c r="AHG323" s="111"/>
      <c r="AHH323" s="111"/>
      <c r="AHI323" s="111"/>
      <c r="AHJ323" s="111"/>
      <c r="AHK323" s="111"/>
      <c r="AHL323" s="111"/>
      <c r="AHM323" s="111"/>
      <c r="AHN323" s="111"/>
      <c r="AHO323" s="111"/>
      <c r="AHP323" s="111"/>
      <c r="AHQ323" s="111"/>
      <c r="AHR323" s="111"/>
      <c r="AHS323" s="111"/>
      <c r="AHT323" s="111"/>
      <c r="AHU323" s="111"/>
      <c r="AHV323" s="111"/>
      <c r="AHW323" s="111"/>
      <c r="AHX323" s="111"/>
      <c r="AHY323" s="111"/>
      <c r="AHZ323" s="111"/>
      <c r="AIA323" s="111"/>
      <c r="AIB323" s="111"/>
      <c r="AIC323" s="111"/>
      <c r="AID323" s="111"/>
      <c r="AIE323" s="111"/>
      <c r="AIF323" s="111"/>
      <c r="AIG323" s="111"/>
      <c r="AIH323" s="111"/>
      <c r="AII323" s="111"/>
      <c r="AIJ323" s="111"/>
      <c r="AIK323" s="111"/>
      <c r="AIL323" s="111"/>
      <c r="AIM323" s="111"/>
      <c r="AIN323" s="111"/>
      <c r="AIO323" s="111"/>
      <c r="AIP323" s="111"/>
      <c r="AIQ323" s="111"/>
      <c r="AIR323" s="111"/>
      <c r="AIS323" s="111"/>
      <c r="AIT323" s="111"/>
      <c r="AIU323" s="111"/>
      <c r="AIV323" s="111"/>
      <c r="AIW323" s="111"/>
      <c r="AIX323" s="111"/>
      <c r="AIY323" s="111"/>
      <c r="AIZ323" s="111"/>
      <c r="AJA323" s="111"/>
      <c r="AJB323" s="111"/>
      <c r="AJC323" s="111"/>
      <c r="AJD323" s="111"/>
      <c r="AJE323" s="111"/>
      <c r="AJF323" s="111"/>
      <c r="AJG323" s="111"/>
      <c r="AJH323" s="111"/>
      <c r="AJI323" s="111"/>
      <c r="AJJ323" s="111"/>
      <c r="AJK323" s="111"/>
      <c r="AJL323" s="111"/>
      <c r="AJM323" s="111"/>
      <c r="AJN323" s="111"/>
      <c r="AJO323" s="111"/>
      <c r="AJP323" s="111"/>
      <c r="AJQ323" s="111"/>
      <c r="AJR323" s="111"/>
      <c r="AJS323" s="111"/>
      <c r="AJT323" s="111"/>
      <c r="AJU323" s="111"/>
      <c r="AJV323" s="111"/>
      <c r="AJW323" s="111"/>
      <c r="AJX323" s="111"/>
      <c r="AJY323" s="111"/>
      <c r="AJZ323" s="111"/>
      <c r="AKA323" s="111"/>
      <c r="AKB323" s="111"/>
      <c r="AKC323" s="111"/>
      <c r="AKD323" s="111"/>
      <c r="AKE323" s="111"/>
      <c r="AKF323" s="111"/>
      <c r="AKG323" s="111"/>
      <c r="AKH323" s="111"/>
      <c r="AKI323" s="111"/>
      <c r="AKJ323" s="111"/>
      <c r="AKK323" s="111"/>
      <c r="AKL323" s="111"/>
      <c r="AKM323" s="111"/>
      <c r="AKN323" s="111"/>
      <c r="AKO323" s="111"/>
      <c r="AKP323" s="111"/>
      <c r="AKQ323" s="111"/>
      <c r="AKR323" s="111"/>
      <c r="AKS323" s="111"/>
      <c r="AKT323" s="111"/>
      <c r="AKU323" s="111"/>
      <c r="AKV323" s="111"/>
      <c r="AKW323" s="111"/>
      <c r="AKX323" s="111"/>
      <c r="AKY323" s="111"/>
      <c r="AKZ323" s="111"/>
      <c r="ALA323" s="111"/>
      <c r="ALB323" s="111"/>
      <c r="ALC323" s="111"/>
      <c r="ALD323" s="111"/>
      <c r="ALE323" s="111"/>
      <c r="ALF323" s="111"/>
      <c r="ALG323" s="111"/>
      <c r="ALH323" s="111"/>
      <c r="ALI323" s="111"/>
      <c r="ALJ323" s="111"/>
      <c r="ALK323" s="111"/>
      <c r="ALL323" s="111"/>
      <c r="ALM323" s="111"/>
      <c r="ALN323" s="111"/>
      <c r="ALO323" s="111"/>
      <c r="ALP323" s="111"/>
      <c r="ALQ323" s="111"/>
      <c r="ALR323" s="111"/>
      <c r="ALS323" s="111"/>
      <c r="ALT323" s="111"/>
      <c r="ALU323" s="111"/>
      <c r="ALV323" s="111"/>
      <c r="ALW323" s="111"/>
      <c r="ALX323" s="111"/>
      <c r="ALY323" s="111"/>
      <c r="ALZ323" s="111"/>
      <c r="AMA323" s="111"/>
      <c r="AMB323" s="111"/>
      <c r="AMC323" s="111"/>
      <c r="AMD323" s="111"/>
      <c r="AME323" s="111"/>
      <c r="AMF323" s="111"/>
      <c r="AMG323" s="111"/>
      <c r="AMH323" s="111"/>
      <c r="AMI323" s="111"/>
      <c r="AMJ323" s="111"/>
      <c r="AMK323" s="111"/>
      <c r="AML323" s="111"/>
      <c r="AMM323" s="111"/>
      <c r="AMN323" s="111"/>
      <c r="AMO323" s="111"/>
      <c r="AMP323" s="111"/>
      <c r="AMQ323" s="111"/>
      <c r="AMR323" s="111"/>
      <c r="AMS323" s="111"/>
      <c r="AMT323" s="111"/>
      <c r="AMU323" s="111"/>
      <c r="AMV323" s="111"/>
      <c r="AMW323" s="111"/>
      <c r="AMX323" s="111"/>
      <c r="AMY323" s="111"/>
      <c r="AMZ323" s="111"/>
      <c r="ANA323" s="111"/>
      <c r="ANB323" s="111"/>
      <c r="ANC323" s="111"/>
      <c r="AND323" s="111"/>
      <c r="ANE323" s="111"/>
      <c r="ANF323" s="111"/>
      <c r="ANG323" s="111"/>
      <c r="ANH323" s="111"/>
      <c r="ANI323" s="111"/>
      <c r="ANJ323" s="111"/>
      <c r="ANK323" s="111"/>
      <c r="ANL323" s="111"/>
      <c r="ANM323" s="111"/>
      <c r="ANN323" s="111"/>
      <c r="ANO323" s="111"/>
      <c r="ANP323" s="111"/>
      <c r="ANQ323" s="111"/>
      <c r="ANR323" s="111"/>
      <c r="ANS323" s="111"/>
      <c r="ANT323" s="111"/>
      <c r="ANU323" s="111"/>
      <c r="ANV323" s="111"/>
      <c r="ANW323" s="111"/>
      <c r="ANX323" s="111"/>
      <c r="ANY323" s="111"/>
      <c r="ANZ323" s="111"/>
      <c r="AOA323" s="111"/>
      <c r="AOB323" s="111"/>
      <c r="AOC323" s="111"/>
      <c r="AOD323" s="111"/>
      <c r="AOE323" s="111"/>
      <c r="AOF323" s="111"/>
      <c r="AOG323" s="111"/>
      <c r="AOH323" s="111"/>
      <c r="AOI323" s="111"/>
      <c r="AOJ323" s="111"/>
      <c r="AOK323" s="111"/>
      <c r="AOL323" s="111"/>
      <c r="AOM323" s="111"/>
      <c r="AON323" s="111"/>
      <c r="AOO323" s="111"/>
      <c r="AOP323" s="111"/>
      <c r="AOQ323" s="111"/>
      <c r="AOR323" s="111"/>
      <c r="AOS323" s="111"/>
      <c r="AOT323" s="111"/>
      <c r="AOU323" s="111"/>
      <c r="AOV323" s="111"/>
      <c r="AOW323" s="111"/>
      <c r="AOX323" s="111"/>
      <c r="AOY323" s="111"/>
      <c r="AOZ323" s="111"/>
      <c r="APA323" s="111"/>
      <c r="APB323" s="111"/>
      <c r="APC323" s="111"/>
      <c r="APD323" s="111"/>
      <c r="APE323" s="111"/>
      <c r="APF323" s="111"/>
      <c r="APG323" s="111"/>
      <c r="APH323" s="111"/>
      <c r="API323" s="111"/>
      <c r="APJ323" s="111"/>
      <c r="APK323" s="111"/>
      <c r="APL323" s="111"/>
      <c r="APM323" s="111"/>
      <c r="APN323" s="111"/>
      <c r="APO323" s="111"/>
      <c r="APP323" s="111"/>
      <c r="APQ323" s="111"/>
      <c r="APR323" s="111"/>
      <c r="APS323" s="111"/>
      <c r="APT323" s="111"/>
      <c r="APU323" s="111"/>
      <c r="APV323" s="111"/>
      <c r="APW323" s="111"/>
      <c r="APX323" s="111"/>
      <c r="APY323" s="111"/>
      <c r="APZ323" s="111"/>
      <c r="AQA323" s="111"/>
      <c r="AQB323" s="111"/>
      <c r="AQC323" s="111"/>
      <c r="AQD323" s="111"/>
      <c r="AQE323" s="111"/>
      <c r="AQF323" s="111"/>
      <c r="AQG323" s="111"/>
      <c r="AQH323" s="111"/>
      <c r="AQI323" s="111"/>
      <c r="AQJ323" s="111"/>
      <c r="AQK323" s="111"/>
      <c r="AQL323" s="111"/>
      <c r="AQM323" s="111"/>
      <c r="AQN323" s="111"/>
      <c r="AQO323" s="111"/>
      <c r="AQP323" s="111"/>
      <c r="AQQ323" s="111"/>
      <c r="AQR323" s="111"/>
      <c r="AQS323" s="111"/>
      <c r="AQT323" s="111"/>
      <c r="AQU323" s="111"/>
      <c r="AQV323" s="111"/>
      <c r="AQW323" s="111"/>
      <c r="AQX323" s="111"/>
      <c r="AQY323" s="111"/>
      <c r="AQZ323" s="111"/>
      <c r="ARA323" s="111"/>
      <c r="ARB323" s="111"/>
      <c r="ARC323" s="111"/>
      <c r="ARD323" s="111"/>
      <c r="ARE323" s="111"/>
      <c r="ARF323" s="111"/>
      <c r="ARG323" s="111"/>
      <c r="ARH323" s="111"/>
      <c r="ARI323" s="111"/>
      <c r="ARJ323" s="111"/>
      <c r="ARK323" s="111"/>
      <c r="ARL323" s="111"/>
      <c r="ARM323" s="111"/>
      <c r="ARN323" s="111"/>
      <c r="ARO323" s="111"/>
      <c r="ARP323" s="111"/>
      <c r="ARQ323" s="111"/>
      <c r="ARR323" s="111"/>
      <c r="ARS323" s="111"/>
      <c r="ART323" s="111"/>
      <c r="ARU323" s="111"/>
      <c r="ARV323" s="111"/>
      <c r="ARW323" s="111"/>
      <c r="ARX323" s="111"/>
      <c r="ARY323" s="111"/>
      <c r="ARZ323" s="111"/>
      <c r="ASA323" s="111"/>
      <c r="ASB323" s="111"/>
      <c r="ASC323" s="111"/>
      <c r="ASD323" s="111"/>
      <c r="ASE323" s="111"/>
      <c r="ASF323" s="111"/>
      <c r="ASG323" s="111"/>
      <c r="ASH323" s="111"/>
      <c r="ASI323" s="111"/>
      <c r="ASJ323" s="111"/>
      <c r="ASK323" s="111"/>
      <c r="ASL323" s="111"/>
      <c r="ASM323" s="111"/>
      <c r="ASN323" s="111"/>
      <c r="ASO323" s="111"/>
      <c r="ASP323" s="111"/>
      <c r="ASQ323" s="111"/>
      <c r="ASR323" s="111"/>
      <c r="ASS323" s="111"/>
      <c r="AST323" s="111"/>
      <c r="ASU323" s="111"/>
      <c r="ASV323" s="111"/>
      <c r="ASW323" s="111"/>
      <c r="ASX323" s="111"/>
      <c r="ASY323" s="111"/>
      <c r="ASZ323" s="111"/>
      <c r="ATA323" s="111"/>
      <c r="ATB323" s="111"/>
      <c r="ATC323" s="111"/>
      <c r="ATD323" s="111"/>
      <c r="ATE323" s="111"/>
      <c r="ATF323" s="111"/>
      <c r="ATG323" s="111"/>
      <c r="ATH323" s="111"/>
      <c r="ATI323" s="111"/>
      <c r="ATJ323" s="111"/>
      <c r="ATK323" s="111"/>
      <c r="ATL323" s="111"/>
      <c r="ATM323" s="111"/>
      <c r="ATN323" s="111"/>
      <c r="ATO323" s="111"/>
      <c r="ATP323" s="111"/>
      <c r="ATQ323" s="111"/>
      <c r="ATR323" s="111"/>
      <c r="ATS323" s="111"/>
      <c r="ATT323" s="111"/>
      <c r="ATU323" s="111"/>
      <c r="ATV323" s="111"/>
      <c r="ATW323" s="111"/>
      <c r="ATX323" s="111"/>
      <c r="ATY323" s="111"/>
      <c r="ATZ323" s="111"/>
      <c r="AUA323" s="111"/>
      <c r="AUB323" s="111"/>
      <c r="AUC323" s="111"/>
      <c r="AUD323" s="111"/>
      <c r="AUE323" s="111"/>
      <c r="AUF323" s="111"/>
      <c r="AUG323" s="111"/>
      <c r="AUH323" s="111"/>
      <c r="AUI323" s="111"/>
      <c r="AUJ323" s="111"/>
      <c r="AUK323" s="111"/>
      <c r="AUL323" s="111"/>
      <c r="AUM323" s="111"/>
      <c r="AUN323" s="111"/>
      <c r="AUO323" s="111"/>
      <c r="AUP323" s="111"/>
      <c r="AUQ323" s="111"/>
      <c r="AUR323" s="111"/>
      <c r="AUS323" s="111"/>
      <c r="AUT323" s="111"/>
      <c r="AUU323" s="111"/>
      <c r="AUV323" s="111"/>
      <c r="AUW323" s="111"/>
      <c r="AUX323" s="111"/>
      <c r="AUY323" s="111"/>
      <c r="AUZ323" s="111"/>
      <c r="AVA323" s="111"/>
      <c r="AVB323" s="111"/>
      <c r="AVC323" s="111"/>
      <c r="AVD323" s="111"/>
      <c r="AVE323" s="111"/>
      <c r="AVF323" s="111"/>
      <c r="AVG323" s="111"/>
      <c r="AVH323" s="111"/>
      <c r="AVI323" s="111"/>
      <c r="AVJ323" s="111"/>
      <c r="AVK323" s="111"/>
      <c r="AVL323" s="111"/>
      <c r="AVM323" s="111"/>
      <c r="AVN323" s="111"/>
      <c r="AVO323" s="111"/>
      <c r="AVP323" s="111"/>
      <c r="AVQ323" s="111"/>
      <c r="AVR323" s="111"/>
      <c r="AVS323" s="111"/>
      <c r="AVT323" s="111"/>
      <c r="AVU323" s="111"/>
      <c r="AVV323" s="111"/>
      <c r="AVW323" s="111"/>
      <c r="AVX323" s="111"/>
      <c r="AVY323" s="111"/>
      <c r="AVZ323" s="111"/>
      <c r="AWA323" s="111"/>
      <c r="AWB323" s="111"/>
      <c r="AWC323" s="111"/>
      <c r="AWD323" s="111"/>
      <c r="AWE323" s="111"/>
      <c r="AWF323" s="111"/>
      <c r="AWG323" s="111"/>
      <c r="AWH323" s="111"/>
      <c r="AWI323" s="111"/>
      <c r="AWJ323" s="111"/>
      <c r="AWK323" s="111"/>
      <c r="AWL323" s="111"/>
      <c r="AWM323" s="111"/>
      <c r="AWN323" s="111"/>
      <c r="AWO323" s="111"/>
      <c r="AWP323" s="111"/>
      <c r="AWQ323" s="111"/>
      <c r="AWR323" s="111"/>
      <c r="AWS323" s="111"/>
      <c r="AWT323" s="111"/>
      <c r="AWU323" s="111"/>
      <c r="AWV323" s="111"/>
      <c r="AWW323" s="111"/>
      <c r="AWX323" s="111"/>
      <c r="AWY323" s="111"/>
      <c r="AWZ323" s="111"/>
      <c r="AXA323" s="111"/>
      <c r="AXB323" s="111"/>
      <c r="AXC323" s="111"/>
      <c r="AXD323" s="111"/>
      <c r="AXE323" s="111"/>
      <c r="AXF323" s="111"/>
      <c r="AXG323" s="111"/>
      <c r="AXH323" s="111"/>
      <c r="AXI323" s="111"/>
      <c r="AXJ323" s="111"/>
      <c r="AXK323" s="111"/>
      <c r="AXL323" s="111"/>
      <c r="AXM323" s="111"/>
      <c r="AXN323" s="111"/>
      <c r="AXO323" s="111"/>
      <c r="AXP323" s="111"/>
      <c r="AXQ323" s="111"/>
      <c r="AXR323" s="111"/>
      <c r="AXS323" s="111"/>
      <c r="AXT323" s="111"/>
      <c r="AXU323" s="111"/>
      <c r="AXV323" s="111"/>
      <c r="AXW323" s="111"/>
      <c r="AXX323" s="111"/>
      <c r="AXY323" s="111"/>
      <c r="AXZ323" s="111"/>
      <c r="AYA323" s="111"/>
      <c r="AYB323" s="111"/>
      <c r="AYC323" s="111"/>
      <c r="AYD323" s="111"/>
      <c r="AYE323" s="111"/>
      <c r="AYF323" s="111"/>
      <c r="AYG323" s="111"/>
      <c r="AYH323" s="111"/>
      <c r="AYI323" s="111"/>
      <c r="AYJ323" s="111"/>
      <c r="AYK323" s="111"/>
      <c r="AYL323" s="111"/>
      <c r="AYM323" s="111"/>
      <c r="AYN323" s="111"/>
      <c r="AYO323" s="111"/>
      <c r="AYP323" s="111"/>
      <c r="AYQ323" s="111"/>
      <c r="AYR323" s="111"/>
      <c r="AYS323" s="111"/>
      <c r="AYT323" s="111"/>
      <c r="AYU323" s="111"/>
      <c r="AYV323" s="111"/>
      <c r="AYW323" s="111"/>
      <c r="AYX323" s="111"/>
      <c r="AYY323" s="111"/>
      <c r="AYZ323" s="111"/>
      <c r="AZA323" s="111"/>
      <c r="AZB323" s="111"/>
      <c r="AZC323" s="111"/>
      <c r="AZD323" s="111"/>
      <c r="AZE323" s="111"/>
      <c r="AZF323" s="111"/>
      <c r="AZG323" s="111"/>
      <c r="AZH323" s="111"/>
      <c r="AZI323" s="111"/>
      <c r="AZJ323" s="111"/>
      <c r="AZK323" s="111"/>
      <c r="AZL323" s="111"/>
      <c r="AZM323" s="111"/>
      <c r="AZN323" s="111"/>
      <c r="AZO323" s="111"/>
      <c r="AZP323" s="111"/>
      <c r="AZQ323" s="111"/>
      <c r="AZR323" s="111"/>
      <c r="AZS323" s="111"/>
      <c r="AZT323" s="111"/>
      <c r="AZU323" s="111"/>
      <c r="AZV323" s="111"/>
      <c r="AZW323" s="111"/>
      <c r="AZX323" s="111"/>
      <c r="AZY323" s="111"/>
      <c r="AZZ323" s="111"/>
      <c r="BAA323" s="111"/>
      <c r="BAB323" s="111"/>
      <c r="BAC323" s="111"/>
      <c r="BAD323" s="111"/>
      <c r="BAE323" s="111"/>
      <c r="BAF323" s="111"/>
      <c r="BAG323" s="111"/>
      <c r="BAH323" s="111"/>
      <c r="BAI323" s="111"/>
      <c r="BAJ323" s="111"/>
      <c r="BAK323" s="111"/>
      <c r="BAL323" s="111"/>
      <c r="BAM323" s="111"/>
      <c r="BAN323" s="111"/>
      <c r="BAO323" s="111"/>
      <c r="BAP323" s="111"/>
      <c r="BAQ323" s="111"/>
      <c r="BAR323" s="111"/>
      <c r="BAS323" s="111"/>
      <c r="BAT323" s="111"/>
      <c r="BAU323" s="111"/>
      <c r="BAV323" s="111"/>
      <c r="BAW323" s="111"/>
      <c r="BAX323" s="111"/>
      <c r="BAY323" s="111"/>
      <c r="BAZ323" s="111"/>
      <c r="BBA323" s="111"/>
      <c r="BBB323" s="111"/>
      <c r="BBC323" s="111"/>
      <c r="BBD323" s="111"/>
      <c r="BBE323" s="111"/>
      <c r="BBF323" s="111"/>
      <c r="BBG323" s="111"/>
      <c r="BBH323" s="111"/>
      <c r="BBI323" s="111"/>
      <c r="BBJ323" s="111"/>
      <c r="BBK323" s="111"/>
      <c r="BBL323" s="111"/>
      <c r="BBM323" s="111"/>
      <c r="BBN323" s="111"/>
      <c r="BBO323" s="111"/>
      <c r="BBP323" s="111"/>
      <c r="BBQ323" s="111"/>
      <c r="BBR323" s="111"/>
      <c r="BBS323" s="111"/>
      <c r="BBT323" s="111"/>
      <c r="BBU323" s="111"/>
      <c r="BBV323" s="111"/>
      <c r="BBW323" s="111"/>
      <c r="BBX323" s="111"/>
      <c r="BBY323" s="111"/>
      <c r="BBZ323" s="111"/>
      <c r="BCA323" s="111"/>
      <c r="BCB323" s="111"/>
      <c r="BCC323" s="111"/>
      <c r="BCD323" s="111"/>
      <c r="BCE323" s="111"/>
      <c r="BCF323" s="111"/>
      <c r="BCG323" s="111"/>
      <c r="BCH323" s="111"/>
      <c r="BCI323" s="111"/>
      <c r="BCJ323" s="111"/>
      <c r="BCK323" s="111"/>
      <c r="BCL323" s="111"/>
      <c r="BCM323" s="111"/>
      <c r="BCN323" s="111"/>
      <c r="BCO323" s="111"/>
      <c r="BCP323" s="111"/>
      <c r="BCQ323" s="111"/>
      <c r="BCR323" s="111"/>
      <c r="BCS323" s="111"/>
      <c r="BCT323" s="111"/>
      <c r="BCU323" s="111"/>
      <c r="BCV323" s="111"/>
      <c r="BCW323" s="111"/>
      <c r="BCX323" s="111"/>
      <c r="BCY323" s="111"/>
      <c r="BCZ323" s="111"/>
      <c r="BDA323" s="111"/>
      <c r="BDB323" s="111"/>
      <c r="BDC323" s="111"/>
      <c r="BDD323" s="111"/>
      <c r="BDE323" s="111"/>
      <c r="BDF323" s="111"/>
      <c r="BDG323" s="111"/>
      <c r="BDH323" s="111"/>
      <c r="BDI323" s="111"/>
      <c r="BDJ323" s="111"/>
      <c r="BDK323" s="111"/>
      <c r="BDL323" s="111"/>
      <c r="BDM323" s="111"/>
      <c r="BDN323" s="111"/>
      <c r="BDO323" s="111"/>
      <c r="BDP323" s="111"/>
      <c r="BDQ323" s="111"/>
      <c r="BDR323" s="111"/>
      <c r="BDS323" s="111"/>
      <c r="BDT323" s="111"/>
      <c r="BDU323" s="111"/>
      <c r="BDV323" s="111"/>
      <c r="BDW323" s="111"/>
      <c r="BDX323" s="111"/>
      <c r="BDY323" s="111"/>
      <c r="BDZ323" s="111"/>
      <c r="BEA323" s="111"/>
      <c r="BEB323" s="111"/>
      <c r="BEC323" s="111"/>
      <c r="BED323" s="111"/>
      <c r="BEE323" s="111"/>
      <c r="BEF323" s="111"/>
      <c r="BEG323" s="111"/>
      <c r="BEH323" s="111"/>
      <c r="BEI323" s="111"/>
      <c r="BEJ323" s="111"/>
      <c r="BEK323" s="111"/>
      <c r="BEL323" s="111"/>
      <c r="BEM323" s="111"/>
      <c r="BEN323" s="111"/>
      <c r="BEO323" s="111"/>
      <c r="BEP323" s="111"/>
      <c r="BEQ323" s="111"/>
      <c r="BER323" s="111"/>
      <c r="BES323" s="111"/>
      <c r="BET323" s="111"/>
      <c r="BEU323" s="111"/>
      <c r="BEV323" s="111"/>
      <c r="BEW323" s="111"/>
      <c r="BEX323" s="111"/>
      <c r="BEY323" s="111"/>
      <c r="BEZ323" s="111"/>
      <c r="BFA323" s="111"/>
      <c r="BFB323" s="111"/>
      <c r="BFC323" s="111"/>
      <c r="BFD323" s="111"/>
      <c r="BFE323" s="111"/>
      <c r="BFF323" s="111"/>
      <c r="BFG323" s="111"/>
      <c r="BFH323" s="111"/>
      <c r="BFI323" s="111"/>
      <c r="BFJ323" s="111"/>
      <c r="BFK323" s="111"/>
      <c r="BFL323" s="111"/>
      <c r="BFM323" s="111"/>
      <c r="BFN323" s="111"/>
      <c r="BFO323" s="111"/>
      <c r="BFP323" s="111"/>
      <c r="BFQ323" s="111"/>
      <c r="BFR323" s="111"/>
      <c r="BFS323" s="111"/>
      <c r="BFT323" s="111"/>
      <c r="BFU323" s="111"/>
      <c r="BFV323" s="111"/>
      <c r="BFW323" s="111"/>
      <c r="BFX323" s="111"/>
      <c r="BFY323" s="111"/>
      <c r="BFZ323" s="111"/>
      <c r="BGA323" s="111"/>
      <c r="BGB323" s="111"/>
      <c r="BGC323" s="111"/>
      <c r="BGD323" s="111"/>
      <c r="BGE323" s="111"/>
      <c r="BGF323" s="111"/>
      <c r="BGG323" s="111"/>
      <c r="BGH323" s="111"/>
      <c r="BGI323" s="111"/>
      <c r="BGJ323" s="111"/>
      <c r="BGK323" s="111"/>
      <c r="BGL323" s="111"/>
      <c r="BGM323" s="111"/>
      <c r="BGN323" s="111"/>
      <c r="BGO323" s="111"/>
      <c r="BGP323" s="111"/>
      <c r="BGQ323" s="111"/>
      <c r="BGR323" s="111"/>
      <c r="BGS323" s="111"/>
      <c r="BGT323" s="111"/>
      <c r="BGU323" s="111"/>
      <c r="BGV323" s="111"/>
      <c r="BGW323" s="111"/>
      <c r="BGX323" s="111"/>
      <c r="BGY323" s="111"/>
      <c r="BGZ323" s="111"/>
      <c r="BHA323" s="111"/>
      <c r="BHB323" s="111"/>
      <c r="BHC323" s="111"/>
      <c r="BHD323" s="111"/>
      <c r="BHE323" s="111"/>
      <c r="BHF323" s="111"/>
      <c r="BHG323" s="111"/>
      <c r="BHH323" s="111"/>
      <c r="BHI323" s="111"/>
      <c r="BHJ323" s="111"/>
      <c r="BHK323" s="111"/>
      <c r="BHL323" s="111"/>
      <c r="BHM323" s="111"/>
      <c r="BHN323" s="111"/>
      <c r="BHO323" s="111"/>
      <c r="BHP323" s="111"/>
      <c r="BHQ323" s="111"/>
      <c r="BHR323" s="111"/>
      <c r="BHS323" s="111"/>
      <c r="BHT323" s="111"/>
      <c r="BHU323" s="111"/>
      <c r="BHV323" s="111"/>
      <c r="BHW323" s="111"/>
      <c r="BHX323" s="111"/>
      <c r="BHY323" s="111"/>
      <c r="BHZ323" s="111"/>
      <c r="BIA323" s="111"/>
      <c r="BIB323" s="111"/>
      <c r="BIC323" s="111"/>
      <c r="BID323" s="111"/>
      <c r="BIE323" s="111"/>
      <c r="BIF323" s="111"/>
      <c r="BIG323" s="111"/>
      <c r="BIH323" s="111"/>
      <c r="BII323" s="111"/>
      <c r="BIJ323" s="111"/>
      <c r="BIK323" s="111"/>
      <c r="BIL323" s="111"/>
      <c r="BIM323" s="111"/>
      <c r="BIN323" s="111"/>
      <c r="BIO323" s="111"/>
      <c r="BIP323" s="111"/>
      <c r="BIQ323" s="111"/>
      <c r="BIR323" s="111"/>
      <c r="BIS323" s="111"/>
      <c r="BIT323" s="111"/>
      <c r="BIU323" s="111"/>
      <c r="BIV323" s="111"/>
      <c r="BIW323" s="111"/>
      <c r="BIX323" s="111"/>
      <c r="BIY323" s="111"/>
      <c r="BIZ323" s="111"/>
      <c r="BJA323" s="111"/>
      <c r="BJB323" s="111"/>
      <c r="BJC323" s="111"/>
      <c r="BJD323" s="111"/>
      <c r="BJE323" s="111"/>
      <c r="BJF323" s="111"/>
      <c r="BJG323" s="111"/>
      <c r="BJH323" s="111"/>
      <c r="BJI323" s="111"/>
      <c r="BJJ323" s="111"/>
      <c r="BJK323" s="111"/>
      <c r="BJL323" s="111"/>
      <c r="BJM323" s="111"/>
      <c r="BJN323" s="111"/>
      <c r="BJO323" s="111"/>
      <c r="BJP323" s="111"/>
      <c r="BJQ323" s="111"/>
      <c r="BJR323" s="111"/>
      <c r="BJS323" s="111"/>
      <c r="BJT323" s="111"/>
      <c r="BJU323" s="111"/>
      <c r="BJV323" s="111"/>
      <c r="BJW323" s="111"/>
      <c r="BJX323" s="111"/>
      <c r="BJY323" s="111"/>
      <c r="BJZ323" s="111"/>
      <c r="BKA323" s="111"/>
      <c r="BKB323" s="111"/>
      <c r="BKC323" s="111"/>
      <c r="BKD323" s="111"/>
      <c r="BKE323" s="111"/>
      <c r="BKF323" s="111"/>
      <c r="BKG323" s="111"/>
      <c r="BKH323" s="111"/>
      <c r="BKI323" s="111"/>
      <c r="BKJ323" s="111"/>
      <c r="BKK323" s="111"/>
      <c r="BKL323" s="111"/>
      <c r="BKM323" s="111"/>
      <c r="BKN323" s="111"/>
      <c r="BKO323" s="111"/>
      <c r="BKP323" s="111"/>
      <c r="BKQ323" s="111"/>
      <c r="BKR323" s="111"/>
      <c r="BKS323" s="111"/>
      <c r="BKT323" s="111"/>
      <c r="BKU323" s="111"/>
      <c r="BKV323" s="111"/>
      <c r="BKW323" s="111"/>
      <c r="BKX323" s="111"/>
      <c r="BKY323" s="111"/>
      <c r="BKZ323" s="111"/>
      <c r="BLA323" s="111"/>
      <c r="BLB323" s="111"/>
      <c r="BLC323" s="111"/>
      <c r="BLD323" s="111"/>
      <c r="BLE323" s="111"/>
      <c r="BLF323" s="111"/>
      <c r="BLG323" s="111"/>
      <c r="BLH323" s="111"/>
      <c r="BLI323" s="111"/>
      <c r="BLJ323" s="111"/>
      <c r="BLK323" s="111"/>
      <c r="BLL323" s="111"/>
      <c r="BLM323" s="111"/>
      <c r="BLN323" s="111"/>
      <c r="BLO323" s="111"/>
      <c r="BLP323" s="111"/>
      <c r="BLQ323" s="111"/>
      <c r="BLR323" s="111"/>
      <c r="BLS323" s="111"/>
      <c r="BLT323" s="111"/>
      <c r="BLU323" s="111"/>
      <c r="BLV323" s="111"/>
      <c r="BLW323" s="111"/>
      <c r="BLX323" s="111"/>
      <c r="BLY323" s="111"/>
      <c r="BLZ323" s="111"/>
      <c r="BMA323" s="111"/>
      <c r="BMB323" s="111"/>
      <c r="BMC323" s="111"/>
      <c r="BMD323" s="111"/>
      <c r="BME323" s="111"/>
      <c r="BMF323" s="111"/>
      <c r="BMG323" s="111"/>
      <c r="BMH323" s="111"/>
      <c r="BMI323" s="111"/>
      <c r="BMJ323" s="111"/>
      <c r="BMK323" s="111"/>
      <c r="BML323" s="111"/>
      <c r="BMM323" s="111"/>
      <c r="BMN323" s="111"/>
      <c r="BMO323" s="111"/>
      <c r="BMP323" s="111"/>
      <c r="BMQ323" s="111"/>
      <c r="BMR323" s="111"/>
      <c r="BMS323" s="111"/>
      <c r="BMT323" s="111"/>
      <c r="BMU323" s="111"/>
      <c r="BMV323" s="111"/>
      <c r="BMW323" s="111"/>
      <c r="BMX323" s="111"/>
      <c r="BMY323" s="111"/>
      <c r="BMZ323" s="111"/>
      <c r="BNA323" s="111"/>
      <c r="BNB323" s="111"/>
      <c r="BNC323" s="111"/>
      <c r="BND323" s="111"/>
      <c r="BNE323" s="111"/>
      <c r="BNF323" s="111"/>
      <c r="BNG323" s="111"/>
      <c r="BNH323" s="111"/>
      <c r="BNI323" s="111"/>
      <c r="BNJ323" s="111"/>
      <c r="BNK323" s="111"/>
      <c r="BNL323" s="111"/>
      <c r="BNM323" s="111"/>
      <c r="BNN323" s="111"/>
      <c r="BNO323" s="111"/>
      <c r="BNP323" s="111"/>
      <c r="BNQ323" s="111"/>
      <c r="BNR323" s="111"/>
      <c r="BNS323" s="111"/>
      <c r="BNT323" s="111"/>
      <c r="BNU323" s="111"/>
      <c r="BNV323" s="111"/>
      <c r="BNW323" s="111"/>
      <c r="BNX323" s="111"/>
      <c r="BNY323" s="111"/>
      <c r="BNZ323" s="111"/>
      <c r="BOA323" s="111"/>
      <c r="BOB323" s="111"/>
      <c r="BOC323" s="111"/>
      <c r="BOD323" s="111"/>
      <c r="BOE323" s="111"/>
      <c r="BOF323" s="111"/>
      <c r="BOG323" s="111"/>
      <c r="BOH323" s="111"/>
      <c r="BOI323" s="111"/>
      <c r="BOJ323" s="111"/>
      <c r="BOK323" s="111"/>
      <c r="BOL323" s="111"/>
      <c r="BOM323" s="111"/>
      <c r="BON323" s="111"/>
      <c r="BOO323" s="111"/>
      <c r="BOP323" s="111"/>
      <c r="BOQ323" s="111"/>
      <c r="BOR323" s="111"/>
      <c r="BOS323" s="111"/>
      <c r="BOT323" s="111"/>
      <c r="BOU323" s="111"/>
      <c r="BOV323" s="111"/>
      <c r="BOW323" s="111"/>
      <c r="BOX323" s="111"/>
      <c r="BOY323" s="111"/>
      <c r="BOZ323" s="111"/>
      <c r="BPA323" s="111"/>
      <c r="BPB323" s="111"/>
      <c r="BPC323" s="111"/>
      <c r="BPD323" s="111"/>
      <c r="BPE323" s="111"/>
      <c r="BPF323" s="111"/>
      <c r="BPG323" s="111"/>
      <c r="BPH323" s="111"/>
      <c r="BPI323" s="111"/>
      <c r="BPJ323" s="111"/>
      <c r="BPK323" s="111"/>
      <c r="BPL323" s="111"/>
      <c r="BPM323" s="111"/>
      <c r="BPN323" s="111"/>
      <c r="BPO323" s="111"/>
      <c r="BPP323" s="111"/>
      <c r="BPQ323" s="111"/>
      <c r="BPR323" s="111"/>
      <c r="BPS323" s="111"/>
      <c r="BPT323" s="111"/>
      <c r="BPU323" s="111"/>
      <c r="BPV323" s="111"/>
      <c r="BPW323" s="111"/>
      <c r="BPX323" s="111"/>
      <c r="BPY323" s="111"/>
      <c r="BPZ323" s="111"/>
      <c r="BQA323" s="111"/>
      <c r="BQB323" s="111"/>
      <c r="BQC323" s="111"/>
      <c r="BQD323" s="111"/>
      <c r="BQE323" s="111"/>
      <c r="BQF323" s="111"/>
      <c r="BQG323" s="111"/>
      <c r="BQH323" s="111"/>
      <c r="BQI323" s="111"/>
      <c r="BQJ323" s="111"/>
      <c r="BQK323" s="111"/>
      <c r="BQL323" s="111"/>
      <c r="BQM323" s="111"/>
      <c r="BQN323" s="111"/>
      <c r="BQO323" s="111"/>
      <c r="BQP323" s="111"/>
      <c r="BQQ323" s="111"/>
      <c r="BQR323" s="111"/>
      <c r="BQS323" s="111"/>
      <c r="BQT323" s="111"/>
      <c r="BQU323" s="111"/>
      <c r="BQV323" s="111"/>
      <c r="BQW323" s="111"/>
      <c r="BQX323" s="111"/>
      <c r="BQY323" s="111"/>
      <c r="BQZ323" s="111"/>
      <c r="BRA323" s="111"/>
      <c r="BRB323" s="111"/>
      <c r="BRC323" s="111"/>
      <c r="BRD323" s="111"/>
      <c r="BRE323" s="111"/>
      <c r="BRF323" s="111"/>
      <c r="BRG323" s="111"/>
      <c r="BRH323" s="111"/>
      <c r="BRI323" s="111"/>
      <c r="BRJ323" s="111"/>
      <c r="BRK323" s="111"/>
      <c r="BRL323" s="111"/>
      <c r="BRM323" s="111"/>
      <c r="BRN323" s="111"/>
      <c r="BRO323" s="111"/>
      <c r="BRP323" s="111"/>
      <c r="BRQ323" s="111"/>
      <c r="BRR323" s="111"/>
      <c r="BRS323" s="111"/>
      <c r="BRT323" s="111"/>
      <c r="BRU323" s="111"/>
      <c r="BRV323" s="111"/>
      <c r="BRW323" s="111"/>
      <c r="BRX323" s="111"/>
      <c r="BRY323" s="111"/>
      <c r="BRZ323" s="111"/>
      <c r="BSA323" s="111"/>
      <c r="BSB323" s="111"/>
      <c r="BSC323" s="111"/>
      <c r="BSD323" s="111"/>
      <c r="BSE323" s="111"/>
      <c r="BSF323" s="111"/>
      <c r="BSG323" s="111"/>
      <c r="BSH323" s="111"/>
      <c r="BSI323" s="111"/>
      <c r="BSJ323" s="111"/>
      <c r="BSK323" s="111"/>
      <c r="BSL323" s="111"/>
      <c r="BSM323" s="111"/>
      <c r="BSN323" s="111"/>
      <c r="BSO323" s="111"/>
      <c r="BSP323" s="111"/>
      <c r="BSQ323" s="111"/>
      <c r="BSR323" s="111"/>
      <c r="BSS323" s="111"/>
      <c r="BST323" s="111"/>
      <c r="BSU323" s="111"/>
      <c r="BSV323" s="111"/>
      <c r="BSW323" s="111"/>
      <c r="BSX323" s="111"/>
      <c r="BSY323" s="111"/>
      <c r="BSZ323" s="111"/>
      <c r="BTA323" s="111"/>
      <c r="BTB323" s="111"/>
      <c r="BTC323" s="111"/>
      <c r="BTD323" s="111"/>
      <c r="BTE323" s="111"/>
      <c r="BTF323" s="111"/>
      <c r="BTG323" s="111"/>
      <c r="BTH323" s="111"/>
      <c r="BTI323" s="111"/>
      <c r="BTJ323" s="111"/>
      <c r="BTK323" s="111"/>
      <c r="BTL323" s="111"/>
      <c r="BTM323" s="111"/>
      <c r="BTN323" s="111"/>
      <c r="BTO323" s="111"/>
      <c r="BTP323" s="111"/>
      <c r="BTQ323" s="111"/>
      <c r="BTR323" s="111"/>
      <c r="BTS323" s="111"/>
      <c r="BTT323" s="111"/>
      <c r="BTU323" s="111"/>
      <c r="BTV323" s="111"/>
      <c r="BTW323" s="111"/>
      <c r="BTX323" s="111"/>
      <c r="BTY323" s="111"/>
      <c r="BTZ323" s="111"/>
      <c r="BUA323" s="111"/>
      <c r="BUB323" s="111"/>
      <c r="BUC323" s="111"/>
      <c r="BUD323" s="111"/>
      <c r="BUE323" s="111"/>
      <c r="BUF323" s="111"/>
      <c r="BUG323" s="111"/>
      <c r="BUH323" s="111"/>
      <c r="BUI323" s="111"/>
      <c r="BUJ323" s="111"/>
      <c r="BUK323" s="111"/>
      <c r="BUL323" s="111"/>
      <c r="BUM323" s="111"/>
      <c r="BUN323" s="111"/>
      <c r="BUO323" s="111"/>
      <c r="BUP323" s="111"/>
      <c r="BUQ323" s="111"/>
      <c r="BUR323" s="111"/>
      <c r="BUS323" s="111"/>
      <c r="BUT323" s="111"/>
      <c r="BUU323" s="111"/>
      <c r="BUV323" s="111"/>
      <c r="BUW323" s="111"/>
      <c r="BUX323" s="111"/>
      <c r="BUY323" s="111"/>
      <c r="BUZ323" s="111"/>
      <c r="BVA323" s="111"/>
      <c r="BVB323" s="111"/>
      <c r="BVC323" s="111"/>
      <c r="BVD323" s="111"/>
      <c r="BVE323" s="111"/>
      <c r="BVF323" s="111"/>
      <c r="BVG323" s="111"/>
      <c r="BVH323" s="111"/>
      <c r="BVI323" s="111"/>
      <c r="BVJ323" s="111"/>
      <c r="BVK323" s="111"/>
      <c r="BVL323" s="111"/>
      <c r="BVM323" s="111"/>
      <c r="BVN323" s="111"/>
      <c r="BVO323" s="111"/>
      <c r="BVP323" s="111"/>
      <c r="BVQ323" s="111"/>
      <c r="BVR323" s="111"/>
      <c r="BVS323" s="111"/>
      <c r="BVT323" s="111"/>
      <c r="BVU323" s="111"/>
      <c r="BVV323" s="111"/>
      <c r="BVW323" s="111"/>
      <c r="BVX323" s="111"/>
      <c r="BVY323" s="111"/>
      <c r="BVZ323" s="111"/>
      <c r="BWA323" s="111"/>
      <c r="BWB323" s="111"/>
      <c r="BWC323" s="111"/>
      <c r="BWD323" s="111"/>
      <c r="BWE323" s="111"/>
      <c r="BWF323" s="111"/>
      <c r="BWG323" s="111"/>
      <c r="BWH323" s="111"/>
      <c r="BWI323" s="111"/>
      <c r="BWJ323" s="111"/>
      <c r="BWK323" s="111"/>
      <c r="BWL323" s="111"/>
      <c r="BWM323" s="111"/>
      <c r="BWN323" s="111"/>
      <c r="BWO323" s="111"/>
      <c r="BWP323" s="111"/>
      <c r="BWQ323" s="111"/>
      <c r="BWR323" s="111"/>
      <c r="BWS323" s="111"/>
      <c r="BWT323" s="111"/>
      <c r="BWU323" s="111"/>
      <c r="BWV323" s="111"/>
      <c r="BWW323" s="111"/>
      <c r="BWX323" s="111"/>
      <c r="BWY323" s="111"/>
      <c r="BWZ323" s="111"/>
      <c r="BXA323" s="111"/>
      <c r="BXB323" s="111"/>
      <c r="BXC323" s="111"/>
      <c r="BXD323" s="111"/>
      <c r="BXE323" s="111"/>
      <c r="BXF323" s="111"/>
      <c r="BXG323" s="111"/>
      <c r="BXH323" s="111"/>
      <c r="BXI323" s="111"/>
      <c r="BXJ323" s="111"/>
      <c r="BXK323" s="111"/>
      <c r="BXL323" s="111"/>
      <c r="BXM323" s="111"/>
      <c r="BXN323" s="111"/>
      <c r="BXO323" s="111"/>
      <c r="BXP323" s="111"/>
      <c r="BXQ323" s="111"/>
      <c r="BXR323" s="111"/>
      <c r="BXS323" s="111"/>
      <c r="BXT323" s="111"/>
      <c r="BXU323" s="111"/>
      <c r="BXV323" s="111"/>
      <c r="BXW323" s="111"/>
      <c r="BXX323" s="111"/>
      <c r="BXY323" s="111"/>
      <c r="BXZ323" s="111"/>
      <c r="BYA323" s="111"/>
      <c r="BYB323" s="111"/>
      <c r="BYC323" s="111"/>
      <c r="BYD323" s="111"/>
      <c r="BYE323" s="111"/>
      <c r="BYF323" s="111"/>
      <c r="BYG323" s="111"/>
      <c r="BYH323" s="111"/>
      <c r="BYI323" s="111"/>
      <c r="BYJ323" s="111"/>
      <c r="BYK323" s="111"/>
      <c r="BYL323" s="111"/>
      <c r="BYM323" s="111"/>
      <c r="BYN323" s="111"/>
      <c r="BYO323" s="111"/>
      <c r="BYP323" s="111"/>
      <c r="BYQ323" s="111"/>
      <c r="BYR323" s="111"/>
      <c r="BYS323" s="111"/>
      <c r="BYT323" s="111"/>
      <c r="BYU323" s="111"/>
      <c r="BYV323" s="111"/>
      <c r="BYW323" s="111"/>
      <c r="BYX323" s="111"/>
      <c r="BYY323" s="111"/>
      <c r="BYZ323" s="111"/>
      <c r="BZA323" s="111"/>
      <c r="BZB323" s="111"/>
      <c r="BZC323" s="111"/>
      <c r="BZD323" s="111"/>
      <c r="BZE323" s="111"/>
      <c r="BZF323" s="111"/>
      <c r="BZG323" s="111"/>
      <c r="BZH323" s="111"/>
      <c r="BZI323" s="111"/>
      <c r="BZJ323" s="111"/>
      <c r="BZK323" s="111"/>
      <c r="BZL323" s="111"/>
      <c r="BZM323" s="111"/>
      <c r="BZN323" s="111"/>
      <c r="BZO323" s="111"/>
      <c r="BZP323" s="111"/>
      <c r="BZQ323" s="111"/>
      <c r="BZR323" s="111"/>
      <c r="BZS323" s="111"/>
      <c r="BZT323" s="111"/>
      <c r="BZU323" s="111"/>
      <c r="BZV323" s="111"/>
      <c r="BZW323" s="111"/>
      <c r="BZX323" s="111"/>
      <c r="BZY323" s="111"/>
      <c r="BZZ323" s="111"/>
      <c r="CAA323" s="111"/>
      <c r="CAB323" s="111"/>
      <c r="CAC323" s="111"/>
      <c r="CAD323" s="111"/>
      <c r="CAE323" s="111"/>
      <c r="CAF323" s="111"/>
      <c r="CAG323" s="111"/>
      <c r="CAH323" s="111"/>
      <c r="CAI323" s="111"/>
      <c r="CAJ323" s="111"/>
      <c r="CAK323" s="111"/>
      <c r="CAL323" s="111"/>
      <c r="CAM323" s="111"/>
      <c r="CAN323" s="111"/>
      <c r="CAO323" s="111"/>
      <c r="CAP323" s="111"/>
      <c r="CAQ323" s="111"/>
      <c r="CAR323" s="111"/>
      <c r="CAS323" s="111"/>
      <c r="CAT323" s="111"/>
      <c r="CAU323" s="111"/>
      <c r="CAV323" s="111"/>
      <c r="CAW323" s="111"/>
      <c r="CAX323" s="111"/>
      <c r="CAY323" s="111"/>
      <c r="CAZ323" s="111"/>
      <c r="CBA323" s="111"/>
      <c r="CBB323" s="111"/>
      <c r="CBC323" s="111"/>
      <c r="CBD323" s="111"/>
      <c r="CBE323" s="111"/>
      <c r="CBF323" s="111"/>
      <c r="CBG323" s="111"/>
      <c r="CBH323" s="111"/>
      <c r="CBI323" s="111"/>
      <c r="CBJ323" s="111"/>
      <c r="CBK323" s="111"/>
      <c r="CBL323" s="111"/>
      <c r="CBM323" s="111"/>
      <c r="CBN323" s="111"/>
      <c r="CBO323" s="111"/>
      <c r="CBP323" s="111"/>
      <c r="CBQ323" s="111"/>
      <c r="CBR323" s="111"/>
      <c r="CBS323" s="111"/>
      <c r="CBT323" s="111"/>
      <c r="CBU323" s="111"/>
      <c r="CBV323" s="111"/>
      <c r="CBW323" s="111"/>
      <c r="CBX323" s="111"/>
      <c r="CBY323" s="111"/>
      <c r="CBZ323" s="111"/>
      <c r="CCA323" s="111"/>
      <c r="CCB323" s="111"/>
      <c r="CCC323" s="111"/>
      <c r="CCD323" s="111"/>
      <c r="CCE323" s="111"/>
      <c r="CCF323" s="111"/>
      <c r="CCG323" s="111"/>
      <c r="CCH323" s="111"/>
      <c r="CCI323" s="111"/>
      <c r="CCJ323" s="111"/>
      <c r="CCK323" s="111"/>
      <c r="CCL323" s="111"/>
      <c r="CCM323" s="111"/>
      <c r="CCN323" s="111"/>
      <c r="CCO323" s="111"/>
      <c r="CCP323" s="111"/>
      <c r="CCQ323" s="111"/>
      <c r="CCR323" s="111"/>
      <c r="CCS323" s="111"/>
      <c r="CCT323" s="111"/>
      <c r="CCU323" s="111"/>
      <c r="CCV323" s="111"/>
      <c r="CCW323" s="111"/>
      <c r="CCX323" s="111"/>
      <c r="CCY323" s="111"/>
      <c r="CCZ323" s="111"/>
      <c r="CDA323" s="111"/>
      <c r="CDB323" s="111"/>
      <c r="CDC323" s="111"/>
      <c r="CDD323" s="111"/>
      <c r="CDE323" s="111"/>
      <c r="CDF323" s="111"/>
      <c r="CDG323" s="111"/>
      <c r="CDH323" s="111"/>
      <c r="CDI323" s="111"/>
      <c r="CDJ323" s="111"/>
      <c r="CDK323" s="111"/>
      <c r="CDL323" s="111"/>
      <c r="CDM323" s="111"/>
      <c r="CDN323" s="111"/>
      <c r="CDO323" s="111"/>
      <c r="CDP323" s="111"/>
      <c r="CDQ323" s="111"/>
      <c r="CDR323" s="111"/>
      <c r="CDS323" s="111"/>
      <c r="CDT323" s="111"/>
      <c r="CDU323" s="111"/>
      <c r="CDV323" s="111"/>
      <c r="CDW323" s="111"/>
      <c r="CDX323" s="111"/>
      <c r="CDY323" s="111"/>
      <c r="CDZ323" s="111"/>
      <c r="CEA323" s="111"/>
      <c r="CEB323" s="111"/>
      <c r="CEC323" s="111"/>
      <c r="CED323" s="111"/>
      <c r="CEE323" s="111"/>
      <c r="CEF323" s="111"/>
      <c r="CEG323" s="111"/>
      <c r="CEH323" s="111"/>
      <c r="CEI323" s="111"/>
      <c r="CEJ323" s="111"/>
      <c r="CEK323" s="111"/>
      <c r="CEL323" s="111"/>
      <c r="CEM323" s="111"/>
      <c r="CEN323" s="111"/>
      <c r="CEO323" s="111"/>
      <c r="CEP323" s="111"/>
      <c r="CEQ323" s="111"/>
      <c r="CER323" s="111"/>
      <c r="CES323" s="111"/>
      <c r="CET323" s="111"/>
      <c r="CEU323" s="111"/>
      <c r="CEV323" s="111"/>
      <c r="CEW323" s="111"/>
      <c r="CEX323" s="111"/>
      <c r="CEY323" s="111"/>
      <c r="CEZ323" s="111"/>
      <c r="CFA323" s="111"/>
      <c r="CFB323" s="111"/>
      <c r="CFC323" s="111"/>
      <c r="CFD323" s="111"/>
      <c r="CFE323" s="111"/>
      <c r="CFF323" s="111"/>
      <c r="CFG323" s="111"/>
      <c r="CFH323" s="111"/>
      <c r="CFI323" s="111"/>
      <c r="CFJ323" s="111"/>
      <c r="CFK323" s="111"/>
      <c r="CFL323" s="111"/>
      <c r="CFM323" s="111"/>
      <c r="CFN323" s="111"/>
      <c r="CFO323" s="111"/>
      <c r="CFP323" s="111"/>
      <c r="CFQ323" s="111"/>
      <c r="CFR323" s="111"/>
      <c r="CFS323" s="111"/>
      <c r="CFT323" s="111"/>
      <c r="CFU323" s="111"/>
      <c r="CFV323" s="111"/>
      <c r="CFW323" s="111"/>
      <c r="CFX323" s="111"/>
      <c r="CFY323" s="111"/>
      <c r="CFZ323" s="111"/>
      <c r="CGA323" s="111"/>
      <c r="CGB323" s="111"/>
      <c r="CGC323" s="111"/>
      <c r="CGD323" s="111"/>
      <c r="CGE323" s="111"/>
      <c r="CGF323" s="111"/>
      <c r="CGG323" s="111"/>
      <c r="CGH323" s="111"/>
      <c r="CGI323" s="111"/>
      <c r="CGJ323" s="111"/>
      <c r="CGK323" s="111"/>
      <c r="CGL323" s="111"/>
      <c r="CGM323" s="111"/>
      <c r="CGN323" s="111"/>
      <c r="CGO323" s="111"/>
      <c r="CGP323" s="111"/>
      <c r="CGQ323" s="111"/>
      <c r="CGR323" s="111"/>
      <c r="CGS323" s="111"/>
      <c r="CGT323" s="111"/>
      <c r="CGU323" s="111"/>
      <c r="CGV323" s="111"/>
      <c r="CGW323" s="111"/>
      <c r="CGX323" s="111"/>
      <c r="CGY323" s="111"/>
      <c r="CGZ323" s="111"/>
      <c r="CHA323" s="111"/>
      <c r="CHB323" s="111"/>
      <c r="CHC323" s="111"/>
      <c r="CHD323" s="111"/>
      <c r="CHE323" s="111"/>
      <c r="CHF323" s="111"/>
      <c r="CHG323" s="111"/>
      <c r="CHH323" s="111"/>
      <c r="CHI323" s="111"/>
      <c r="CHJ323" s="111"/>
      <c r="CHK323" s="111"/>
      <c r="CHL323" s="111"/>
      <c r="CHM323" s="111"/>
      <c r="CHN323" s="111"/>
      <c r="CHO323" s="111"/>
      <c r="CHP323" s="111"/>
      <c r="CHQ323" s="111"/>
      <c r="CHR323" s="111"/>
      <c r="CHS323" s="111"/>
      <c r="CHT323" s="111"/>
      <c r="CHU323" s="111"/>
      <c r="CHV323" s="111"/>
      <c r="CHW323" s="111"/>
      <c r="CHX323" s="111"/>
      <c r="CHY323" s="111"/>
      <c r="CHZ323" s="111"/>
      <c r="CIA323" s="111"/>
      <c r="CIB323" s="111"/>
      <c r="CIC323" s="111"/>
      <c r="CID323" s="111"/>
      <c r="CIE323" s="111"/>
      <c r="CIF323" s="111"/>
      <c r="CIG323" s="111"/>
      <c r="CIH323" s="111"/>
      <c r="CII323" s="111"/>
      <c r="CIJ323" s="111"/>
      <c r="CIK323" s="111"/>
      <c r="CIL323" s="111"/>
      <c r="CIM323" s="111"/>
      <c r="CIN323" s="111"/>
      <c r="CIO323" s="111"/>
      <c r="CIP323" s="111"/>
      <c r="CIQ323" s="111"/>
      <c r="CIR323" s="111"/>
      <c r="CIS323" s="111"/>
      <c r="CIT323" s="111"/>
      <c r="CIU323" s="111"/>
      <c r="CIV323" s="111"/>
      <c r="CIW323" s="111"/>
      <c r="CIX323" s="111"/>
      <c r="CIY323" s="111"/>
      <c r="CIZ323" s="111"/>
      <c r="CJA323" s="111"/>
      <c r="CJB323" s="111"/>
      <c r="CJC323" s="111"/>
      <c r="CJD323" s="111"/>
      <c r="CJE323" s="111"/>
      <c r="CJF323" s="111"/>
      <c r="CJG323" s="111"/>
      <c r="CJH323" s="111"/>
      <c r="CJI323" s="111"/>
      <c r="CJJ323" s="111"/>
      <c r="CJK323" s="111"/>
      <c r="CJL323" s="111"/>
      <c r="CJM323" s="111"/>
      <c r="CJN323" s="111"/>
      <c r="CJO323" s="111"/>
      <c r="CJP323" s="111"/>
      <c r="CJQ323" s="111"/>
      <c r="CJR323" s="111"/>
      <c r="CJS323" s="111"/>
      <c r="CJT323" s="111"/>
      <c r="CJU323" s="111"/>
      <c r="CJV323" s="111"/>
      <c r="CJW323" s="111"/>
      <c r="CJX323" s="111"/>
      <c r="CJY323" s="111"/>
      <c r="CJZ323" s="111"/>
      <c r="CKA323" s="111"/>
      <c r="CKB323" s="111"/>
      <c r="CKC323" s="111"/>
      <c r="CKD323" s="111"/>
      <c r="CKE323" s="111"/>
      <c r="CKF323" s="111"/>
      <c r="CKG323" s="111"/>
      <c r="CKH323" s="111"/>
      <c r="CKI323" s="111"/>
      <c r="CKJ323" s="111"/>
      <c r="CKK323" s="111"/>
      <c r="CKL323" s="111"/>
      <c r="CKM323" s="111"/>
      <c r="CKN323" s="111"/>
      <c r="CKO323" s="111"/>
      <c r="CKP323" s="111"/>
      <c r="CKQ323" s="111"/>
      <c r="CKR323" s="111"/>
      <c r="CKS323" s="111"/>
      <c r="CKT323" s="111"/>
      <c r="CKU323" s="111"/>
      <c r="CKV323" s="111"/>
      <c r="CKW323" s="111"/>
      <c r="CKX323" s="111"/>
      <c r="CKY323" s="111"/>
      <c r="CKZ323" s="111"/>
      <c r="CLA323" s="111"/>
      <c r="CLB323" s="111"/>
      <c r="CLC323" s="111"/>
      <c r="CLD323" s="111"/>
      <c r="CLE323" s="111"/>
      <c r="CLF323" s="111"/>
      <c r="CLG323" s="111"/>
      <c r="CLH323" s="111"/>
      <c r="CLI323" s="111"/>
      <c r="CLJ323" s="111"/>
      <c r="CLK323" s="111"/>
      <c r="CLL323" s="111"/>
      <c r="CLM323" s="111"/>
      <c r="CLN323" s="111"/>
      <c r="CLO323" s="111"/>
      <c r="CLP323" s="111"/>
      <c r="CLQ323" s="111"/>
      <c r="CLR323" s="111"/>
      <c r="CLS323" s="111"/>
      <c r="CLT323" s="111"/>
      <c r="CLU323" s="111"/>
      <c r="CLV323" s="111"/>
      <c r="CLW323" s="111"/>
      <c r="CLX323" s="111"/>
      <c r="CLY323" s="111"/>
      <c r="CLZ323" s="111"/>
      <c r="CMA323" s="111"/>
      <c r="CMB323" s="111"/>
      <c r="CMC323" s="111"/>
      <c r="CMD323" s="111"/>
      <c r="CME323" s="111"/>
      <c r="CMF323" s="111"/>
      <c r="CMG323" s="111"/>
      <c r="CMH323" s="111"/>
      <c r="CMI323" s="111"/>
      <c r="CMJ323" s="111"/>
      <c r="CMK323" s="111"/>
      <c r="CML323" s="111"/>
      <c r="CMM323" s="111"/>
      <c r="CMN323" s="111"/>
      <c r="CMO323" s="111"/>
      <c r="CMP323" s="111"/>
      <c r="CMQ323" s="111"/>
      <c r="CMR323" s="111"/>
      <c r="CMS323" s="111"/>
      <c r="CMT323" s="111"/>
      <c r="CMU323" s="111"/>
      <c r="CMV323" s="111"/>
      <c r="CMW323" s="111"/>
      <c r="CMX323" s="111"/>
      <c r="CMY323" s="111"/>
      <c r="CMZ323" s="111"/>
      <c r="CNA323" s="111"/>
      <c r="CNB323" s="111"/>
      <c r="CNC323" s="111"/>
      <c r="CND323" s="111"/>
      <c r="CNE323" s="111"/>
      <c r="CNF323" s="111"/>
      <c r="CNG323" s="111"/>
      <c r="CNH323" s="111"/>
      <c r="CNI323" s="111"/>
      <c r="CNJ323" s="111"/>
      <c r="CNK323" s="111"/>
      <c r="CNL323" s="111"/>
      <c r="CNM323" s="111"/>
      <c r="CNN323" s="111"/>
      <c r="CNO323" s="111"/>
      <c r="CNP323" s="111"/>
      <c r="CNQ323" s="111"/>
      <c r="CNR323" s="111"/>
      <c r="CNS323" s="111"/>
      <c r="CNT323" s="111"/>
      <c r="CNU323" s="111"/>
      <c r="CNV323" s="111"/>
      <c r="CNW323" s="111"/>
      <c r="CNX323" s="111"/>
      <c r="CNY323" s="111"/>
      <c r="CNZ323" s="111"/>
      <c r="COA323" s="111"/>
      <c r="COB323" s="111"/>
      <c r="COC323" s="111"/>
      <c r="COD323" s="111"/>
      <c r="COE323" s="111"/>
      <c r="COF323" s="111"/>
      <c r="COG323" s="111"/>
      <c r="COH323" s="111"/>
      <c r="COI323" s="111"/>
      <c r="COJ323" s="111"/>
      <c r="COK323" s="111"/>
      <c r="COL323" s="111"/>
      <c r="COM323" s="111"/>
      <c r="CON323" s="111"/>
      <c r="COO323" s="111"/>
      <c r="COP323" s="111"/>
      <c r="COQ323" s="111"/>
      <c r="COR323" s="111"/>
      <c r="COS323" s="111"/>
      <c r="COT323" s="111"/>
      <c r="COU323" s="111"/>
      <c r="COV323" s="111"/>
      <c r="COW323" s="111"/>
      <c r="COX323" s="111"/>
      <c r="COY323" s="111"/>
      <c r="COZ323" s="111"/>
      <c r="CPA323" s="111"/>
      <c r="CPB323" s="111"/>
      <c r="CPC323" s="111"/>
      <c r="CPD323" s="111"/>
      <c r="CPE323" s="111"/>
      <c r="CPF323" s="111"/>
      <c r="CPG323" s="111"/>
      <c r="CPH323" s="111"/>
      <c r="CPI323" s="111"/>
      <c r="CPJ323" s="111"/>
      <c r="CPK323" s="111"/>
      <c r="CPL323" s="111"/>
      <c r="CPM323" s="111"/>
      <c r="CPN323" s="111"/>
      <c r="CPO323" s="111"/>
      <c r="CPP323" s="111"/>
      <c r="CPQ323" s="111"/>
      <c r="CPR323" s="111"/>
      <c r="CPS323" s="111"/>
      <c r="CPT323" s="111"/>
      <c r="CPU323" s="111"/>
      <c r="CPV323" s="111"/>
      <c r="CPW323" s="111"/>
      <c r="CPX323" s="111"/>
      <c r="CPY323" s="111"/>
      <c r="CPZ323" s="111"/>
      <c r="CQA323" s="111"/>
      <c r="CQB323" s="111"/>
      <c r="CQC323" s="111"/>
      <c r="CQD323" s="111"/>
      <c r="CQE323" s="111"/>
      <c r="CQF323" s="111"/>
      <c r="CQG323" s="111"/>
      <c r="CQH323" s="111"/>
      <c r="CQI323" s="111"/>
      <c r="CQJ323" s="111"/>
      <c r="CQK323" s="111"/>
      <c r="CQL323" s="111"/>
      <c r="CQM323" s="111"/>
      <c r="CQN323" s="111"/>
      <c r="CQO323" s="111"/>
      <c r="CQP323" s="111"/>
      <c r="CQQ323" s="111"/>
      <c r="CQR323" s="111"/>
      <c r="CQS323" s="111"/>
      <c r="CQT323" s="111"/>
      <c r="CQU323" s="111"/>
      <c r="CQV323" s="111"/>
      <c r="CQW323" s="111"/>
      <c r="CQX323" s="111"/>
      <c r="CQY323" s="111"/>
      <c r="CQZ323" s="111"/>
      <c r="CRA323" s="111"/>
      <c r="CRB323" s="111"/>
      <c r="CRC323" s="111"/>
      <c r="CRD323" s="111"/>
      <c r="CRE323" s="111"/>
      <c r="CRF323" s="111"/>
      <c r="CRG323" s="111"/>
      <c r="CRH323" s="111"/>
      <c r="CRI323" s="111"/>
      <c r="CRJ323" s="111"/>
      <c r="CRK323" s="111"/>
      <c r="CRL323" s="111"/>
      <c r="CRM323" s="111"/>
      <c r="CRN323" s="111"/>
      <c r="CRO323" s="111"/>
      <c r="CRP323" s="111"/>
      <c r="CRQ323" s="111"/>
      <c r="CRR323" s="111"/>
      <c r="CRS323" s="111"/>
      <c r="CRT323" s="111"/>
      <c r="CRU323" s="111"/>
      <c r="CRV323" s="111"/>
      <c r="CRW323" s="111"/>
      <c r="CRX323" s="111"/>
      <c r="CRY323" s="111"/>
      <c r="CRZ323" s="111"/>
      <c r="CSA323" s="111"/>
      <c r="CSB323" s="111"/>
      <c r="CSC323" s="111"/>
      <c r="CSD323" s="111"/>
      <c r="CSE323" s="111"/>
      <c r="CSF323" s="111"/>
      <c r="CSG323" s="111"/>
      <c r="CSH323" s="111"/>
      <c r="CSI323" s="111"/>
      <c r="CSJ323" s="111"/>
      <c r="CSK323" s="111"/>
      <c r="CSL323" s="111"/>
      <c r="CSM323" s="111"/>
      <c r="CSN323" s="111"/>
      <c r="CSO323" s="111"/>
      <c r="CSP323" s="111"/>
      <c r="CSQ323" s="111"/>
      <c r="CSR323" s="111"/>
      <c r="CSS323" s="111"/>
      <c r="CST323" s="111"/>
      <c r="CSU323" s="111"/>
      <c r="CSV323" s="111"/>
      <c r="CSW323" s="111"/>
      <c r="CSX323" s="111"/>
      <c r="CSY323" s="111"/>
      <c r="CSZ323" s="111"/>
      <c r="CTA323" s="111"/>
      <c r="CTB323" s="111"/>
      <c r="CTC323" s="111"/>
      <c r="CTD323" s="111"/>
      <c r="CTE323" s="111"/>
      <c r="CTF323" s="111"/>
      <c r="CTG323" s="111"/>
      <c r="CTH323" s="111"/>
      <c r="CTI323" s="111"/>
      <c r="CTJ323" s="111"/>
      <c r="CTK323" s="111"/>
      <c r="CTL323" s="111"/>
      <c r="CTM323" s="111"/>
      <c r="CTN323" s="111"/>
      <c r="CTO323" s="111"/>
      <c r="CTP323" s="111"/>
      <c r="CTQ323" s="111"/>
      <c r="CTR323" s="111"/>
      <c r="CTS323" s="111"/>
      <c r="CTT323" s="111"/>
      <c r="CTU323" s="111"/>
      <c r="CTV323" s="111"/>
      <c r="CTW323" s="111"/>
      <c r="CTX323" s="111"/>
      <c r="CTY323" s="111"/>
      <c r="CTZ323" s="111"/>
      <c r="CUA323" s="111"/>
      <c r="CUB323" s="111"/>
      <c r="CUC323" s="111"/>
      <c r="CUD323" s="111"/>
      <c r="CUE323" s="111"/>
      <c r="CUF323" s="111"/>
      <c r="CUG323" s="111"/>
      <c r="CUH323" s="111"/>
      <c r="CUI323" s="111"/>
      <c r="CUJ323" s="111"/>
      <c r="CUK323" s="111"/>
      <c r="CUL323" s="111"/>
      <c r="CUM323" s="111"/>
      <c r="CUN323" s="111"/>
      <c r="CUO323" s="111"/>
      <c r="CUP323" s="111"/>
      <c r="CUQ323" s="111"/>
      <c r="CUR323" s="111"/>
      <c r="CUS323" s="111"/>
      <c r="CUT323" s="111"/>
      <c r="CUU323" s="111"/>
      <c r="CUV323" s="111"/>
      <c r="CUW323" s="111"/>
      <c r="CUX323" s="111"/>
      <c r="CUY323" s="111"/>
      <c r="CUZ323" s="111"/>
      <c r="CVA323" s="111"/>
      <c r="CVB323" s="111"/>
      <c r="CVC323" s="111"/>
      <c r="CVD323" s="111"/>
      <c r="CVE323" s="111"/>
      <c r="CVF323" s="111"/>
      <c r="CVG323" s="111"/>
      <c r="CVH323" s="111"/>
      <c r="CVI323" s="111"/>
      <c r="CVJ323" s="111"/>
      <c r="CVK323" s="111"/>
      <c r="CVL323" s="111"/>
      <c r="CVM323" s="111"/>
      <c r="CVN323" s="111"/>
      <c r="CVO323" s="111"/>
      <c r="CVP323" s="111"/>
      <c r="CVQ323" s="111"/>
      <c r="CVR323" s="111"/>
      <c r="CVS323" s="111"/>
      <c r="CVT323" s="111"/>
      <c r="CVU323" s="111"/>
      <c r="CVV323" s="111"/>
      <c r="CVW323" s="111"/>
      <c r="CVX323" s="111"/>
      <c r="CVY323" s="111"/>
      <c r="CVZ323" s="111"/>
      <c r="CWA323" s="111"/>
      <c r="CWB323" s="111"/>
      <c r="CWC323" s="111"/>
      <c r="CWD323" s="111"/>
      <c r="CWE323" s="111"/>
      <c r="CWF323" s="111"/>
      <c r="CWG323" s="111"/>
      <c r="CWH323" s="111"/>
      <c r="CWI323" s="111"/>
      <c r="CWJ323" s="111"/>
      <c r="CWK323" s="111"/>
      <c r="CWL323" s="111"/>
      <c r="CWM323" s="111"/>
      <c r="CWN323" s="111"/>
      <c r="CWO323" s="111"/>
      <c r="CWP323" s="111"/>
      <c r="CWQ323" s="111"/>
      <c r="CWR323" s="111"/>
      <c r="CWS323" s="111"/>
      <c r="CWT323" s="111"/>
      <c r="CWU323" s="111"/>
      <c r="CWV323" s="111"/>
      <c r="CWW323" s="111"/>
      <c r="CWX323" s="111"/>
      <c r="CWY323" s="111"/>
      <c r="CWZ323" s="111"/>
      <c r="CXA323" s="111"/>
      <c r="CXB323" s="111"/>
      <c r="CXC323" s="111"/>
      <c r="CXD323" s="111"/>
      <c r="CXE323" s="111"/>
      <c r="CXF323" s="111"/>
      <c r="CXG323" s="111"/>
      <c r="CXH323" s="111"/>
      <c r="CXI323" s="111"/>
      <c r="CXJ323" s="111"/>
      <c r="CXK323" s="111"/>
      <c r="CXL323" s="111"/>
      <c r="CXM323" s="111"/>
      <c r="CXN323" s="111"/>
      <c r="CXO323" s="111"/>
      <c r="CXP323" s="111"/>
      <c r="CXQ323" s="111"/>
      <c r="CXR323" s="111"/>
      <c r="CXS323" s="111"/>
      <c r="CXT323" s="111"/>
      <c r="CXU323" s="111"/>
      <c r="CXV323" s="111"/>
      <c r="CXW323" s="111"/>
      <c r="CXX323" s="111"/>
      <c r="CXY323" s="111"/>
      <c r="CXZ323" s="111"/>
      <c r="CYA323" s="111"/>
      <c r="CYB323" s="111"/>
      <c r="CYC323" s="111"/>
      <c r="CYD323" s="111"/>
      <c r="CYE323" s="111"/>
      <c r="CYF323" s="111"/>
      <c r="CYG323" s="111"/>
      <c r="CYH323" s="111"/>
      <c r="CYI323" s="111"/>
      <c r="CYJ323" s="111"/>
      <c r="CYK323" s="111"/>
      <c r="CYL323" s="111"/>
      <c r="CYM323" s="111"/>
      <c r="CYN323" s="111"/>
      <c r="CYO323" s="111"/>
      <c r="CYP323" s="111"/>
      <c r="CYQ323" s="111"/>
      <c r="CYR323" s="111"/>
      <c r="CYS323" s="111"/>
      <c r="CYT323" s="111"/>
      <c r="CYU323" s="111"/>
      <c r="CYV323" s="111"/>
      <c r="CYW323" s="111"/>
      <c r="CYX323" s="111"/>
      <c r="CYY323" s="111"/>
      <c r="CYZ323" s="111"/>
      <c r="CZA323" s="111"/>
      <c r="CZB323" s="111"/>
      <c r="CZC323" s="111"/>
      <c r="CZD323" s="111"/>
      <c r="CZE323" s="111"/>
      <c r="CZF323" s="111"/>
      <c r="CZG323" s="111"/>
      <c r="CZH323" s="111"/>
      <c r="CZI323" s="111"/>
      <c r="CZJ323" s="111"/>
      <c r="CZK323" s="111"/>
      <c r="CZL323" s="111"/>
      <c r="CZM323" s="111"/>
      <c r="CZN323" s="111"/>
      <c r="CZO323" s="111"/>
      <c r="CZP323" s="111"/>
      <c r="CZQ323" s="111"/>
      <c r="CZR323" s="111"/>
      <c r="CZS323" s="111"/>
      <c r="CZT323" s="111"/>
      <c r="CZU323" s="111"/>
      <c r="CZV323" s="111"/>
      <c r="CZW323" s="111"/>
      <c r="CZX323" s="111"/>
      <c r="CZY323" s="111"/>
      <c r="CZZ323" s="111"/>
      <c r="DAA323" s="111"/>
      <c r="DAB323" s="111"/>
      <c r="DAC323" s="111"/>
      <c r="DAD323" s="111"/>
      <c r="DAE323" s="111"/>
      <c r="DAF323" s="111"/>
      <c r="DAG323" s="111"/>
      <c r="DAH323" s="111"/>
      <c r="DAI323" s="111"/>
      <c r="DAJ323" s="111"/>
      <c r="DAK323" s="111"/>
      <c r="DAL323" s="111"/>
      <c r="DAM323" s="111"/>
      <c r="DAN323" s="111"/>
      <c r="DAO323" s="111"/>
      <c r="DAP323" s="111"/>
      <c r="DAQ323" s="111"/>
      <c r="DAR323" s="111"/>
      <c r="DAS323" s="111"/>
      <c r="DAT323" s="111"/>
      <c r="DAU323" s="111"/>
      <c r="DAV323" s="111"/>
      <c r="DAW323" s="111"/>
      <c r="DAX323" s="111"/>
      <c r="DAY323" s="111"/>
      <c r="DAZ323" s="111"/>
      <c r="DBA323" s="111"/>
      <c r="DBB323" s="111"/>
      <c r="DBC323" s="111"/>
      <c r="DBD323" s="111"/>
      <c r="DBE323" s="111"/>
      <c r="DBF323" s="111"/>
      <c r="DBG323" s="111"/>
      <c r="DBH323" s="111"/>
      <c r="DBI323" s="111"/>
      <c r="DBJ323" s="111"/>
      <c r="DBK323" s="111"/>
      <c r="DBL323" s="111"/>
      <c r="DBM323" s="111"/>
      <c r="DBN323" s="111"/>
      <c r="DBO323" s="111"/>
      <c r="DBP323" s="111"/>
      <c r="DBQ323" s="111"/>
      <c r="DBR323" s="111"/>
      <c r="DBS323" s="111"/>
      <c r="DBT323" s="111"/>
      <c r="DBU323" s="111"/>
      <c r="DBV323" s="111"/>
      <c r="DBW323" s="111"/>
      <c r="DBX323" s="111"/>
      <c r="DBY323" s="111"/>
      <c r="DBZ323" s="111"/>
      <c r="DCA323" s="111"/>
      <c r="DCB323" s="111"/>
      <c r="DCC323" s="111"/>
      <c r="DCD323" s="111"/>
      <c r="DCE323" s="111"/>
      <c r="DCF323" s="111"/>
      <c r="DCG323" s="111"/>
      <c r="DCH323" s="111"/>
      <c r="DCI323" s="111"/>
      <c r="DCJ323" s="111"/>
      <c r="DCK323" s="111"/>
      <c r="DCL323" s="111"/>
      <c r="DCM323" s="111"/>
      <c r="DCN323" s="111"/>
      <c r="DCO323" s="111"/>
      <c r="DCP323" s="111"/>
      <c r="DCQ323" s="111"/>
      <c r="DCR323" s="111"/>
      <c r="DCS323" s="111"/>
      <c r="DCT323" s="111"/>
      <c r="DCU323" s="111"/>
      <c r="DCV323" s="111"/>
      <c r="DCW323" s="111"/>
      <c r="DCX323" s="111"/>
      <c r="DCY323" s="111"/>
      <c r="DCZ323" s="111"/>
      <c r="DDA323" s="111"/>
      <c r="DDB323" s="111"/>
      <c r="DDC323" s="111"/>
      <c r="DDD323" s="111"/>
      <c r="DDE323" s="111"/>
      <c r="DDF323" s="111"/>
      <c r="DDG323" s="111"/>
      <c r="DDH323" s="111"/>
      <c r="DDI323" s="111"/>
      <c r="DDJ323" s="111"/>
      <c r="DDK323" s="111"/>
      <c r="DDL323" s="111"/>
      <c r="DDM323" s="111"/>
      <c r="DDN323" s="111"/>
      <c r="DDO323" s="111"/>
      <c r="DDP323" s="111"/>
      <c r="DDQ323" s="111"/>
      <c r="DDR323" s="111"/>
      <c r="DDS323" s="111"/>
      <c r="DDT323" s="111"/>
      <c r="DDU323" s="111"/>
      <c r="DDV323" s="111"/>
      <c r="DDW323" s="111"/>
      <c r="DDX323" s="111"/>
      <c r="DDY323" s="111"/>
      <c r="DDZ323" s="111"/>
      <c r="DEA323" s="111"/>
      <c r="DEB323" s="111"/>
      <c r="DEC323" s="111"/>
      <c r="DED323" s="111"/>
      <c r="DEE323" s="111"/>
      <c r="DEF323" s="111"/>
      <c r="DEG323" s="111"/>
      <c r="DEH323" s="111"/>
      <c r="DEI323" s="111"/>
      <c r="DEJ323" s="111"/>
      <c r="DEK323" s="111"/>
      <c r="DEL323" s="111"/>
      <c r="DEM323" s="111"/>
      <c r="DEN323" s="111"/>
      <c r="DEO323" s="111"/>
      <c r="DEP323" s="111"/>
      <c r="DEQ323" s="111"/>
      <c r="DER323" s="111"/>
      <c r="DES323" s="111"/>
      <c r="DET323" s="111"/>
      <c r="DEU323" s="111"/>
      <c r="DEV323" s="111"/>
      <c r="DEW323" s="111"/>
      <c r="DEX323" s="111"/>
      <c r="DEY323" s="111"/>
      <c r="DEZ323" s="111"/>
      <c r="DFA323" s="111"/>
      <c r="DFB323" s="111"/>
      <c r="DFC323" s="111"/>
      <c r="DFD323" s="111"/>
      <c r="DFE323" s="111"/>
      <c r="DFF323" s="111"/>
      <c r="DFG323" s="111"/>
      <c r="DFH323" s="111"/>
      <c r="DFI323" s="111"/>
      <c r="DFJ323" s="111"/>
      <c r="DFK323" s="111"/>
      <c r="DFL323" s="111"/>
      <c r="DFM323" s="111"/>
      <c r="DFN323" s="111"/>
      <c r="DFO323" s="111"/>
      <c r="DFP323" s="111"/>
      <c r="DFQ323" s="111"/>
      <c r="DFR323" s="111"/>
      <c r="DFS323" s="111"/>
      <c r="DFT323" s="111"/>
      <c r="DFU323" s="111"/>
      <c r="DFV323" s="111"/>
      <c r="DFW323" s="111"/>
      <c r="DFX323" s="111"/>
      <c r="DFY323" s="111"/>
      <c r="DFZ323" s="111"/>
      <c r="DGA323" s="111"/>
      <c r="DGB323" s="111"/>
      <c r="DGC323" s="111"/>
      <c r="DGD323" s="111"/>
      <c r="DGE323" s="111"/>
      <c r="DGF323" s="111"/>
      <c r="DGG323" s="111"/>
      <c r="DGH323" s="111"/>
      <c r="DGI323" s="111"/>
      <c r="DGJ323" s="111"/>
      <c r="DGK323" s="111"/>
      <c r="DGL323" s="111"/>
      <c r="DGM323" s="111"/>
      <c r="DGN323" s="111"/>
      <c r="DGO323" s="111"/>
      <c r="DGP323" s="111"/>
      <c r="DGQ323" s="111"/>
      <c r="DGR323" s="111"/>
      <c r="DGS323" s="111"/>
      <c r="DGT323" s="111"/>
      <c r="DGU323" s="111"/>
      <c r="DGV323" s="111"/>
      <c r="DGW323" s="111"/>
      <c r="DGX323" s="111"/>
      <c r="DGY323" s="111"/>
      <c r="DGZ323" s="111"/>
      <c r="DHA323" s="111"/>
      <c r="DHB323" s="111"/>
      <c r="DHC323" s="111"/>
      <c r="DHD323" s="111"/>
      <c r="DHE323" s="111"/>
      <c r="DHF323" s="111"/>
      <c r="DHG323" s="111"/>
      <c r="DHH323" s="111"/>
      <c r="DHI323" s="111"/>
      <c r="DHJ323" s="111"/>
      <c r="DHK323" s="111"/>
      <c r="DHL323" s="111"/>
      <c r="DHM323" s="111"/>
      <c r="DHN323" s="111"/>
      <c r="DHO323" s="111"/>
      <c r="DHP323" s="111"/>
      <c r="DHQ323" s="111"/>
      <c r="DHR323" s="111"/>
      <c r="DHS323" s="111"/>
      <c r="DHT323" s="111"/>
      <c r="DHU323" s="111"/>
      <c r="DHV323" s="111"/>
      <c r="DHW323" s="111"/>
      <c r="DHX323" s="111"/>
      <c r="DHY323" s="111"/>
      <c r="DHZ323" s="111"/>
      <c r="DIA323" s="111"/>
      <c r="DIB323" s="111"/>
      <c r="DIC323" s="111"/>
      <c r="DID323" s="111"/>
      <c r="DIE323" s="111"/>
      <c r="DIF323" s="111"/>
      <c r="DIG323" s="111"/>
      <c r="DIH323" s="111"/>
      <c r="DII323" s="111"/>
      <c r="DIJ323" s="111"/>
      <c r="DIK323" s="111"/>
      <c r="DIL323" s="111"/>
      <c r="DIM323" s="111"/>
      <c r="DIN323" s="111"/>
      <c r="DIO323" s="111"/>
      <c r="DIP323" s="111"/>
      <c r="DIQ323" s="111"/>
      <c r="DIR323" s="111"/>
      <c r="DIS323" s="111"/>
      <c r="DIT323" s="111"/>
      <c r="DIU323" s="111"/>
      <c r="DIV323" s="111"/>
      <c r="DIW323" s="111"/>
      <c r="DIX323" s="111"/>
      <c r="DIY323" s="111"/>
      <c r="DIZ323" s="111"/>
      <c r="DJA323" s="111"/>
      <c r="DJB323" s="111"/>
      <c r="DJC323" s="111"/>
      <c r="DJD323" s="111"/>
      <c r="DJE323" s="111"/>
      <c r="DJF323" s="111"/>
      <c r="DJG323" s="111"/>
      <c r="DJH323" s="111"/>
      <c r="DJI323" s="111"/>
      <c r="DJJ323" s="111"/>
      <c r="DJK323" s="111"/>
      <c r="DJL323" s="111"/>
      <c r="DJM323" s="111"/>
      <c r="DJN323" s="111"/>
      <c r="DJO323" s="111"/>
      <c r="DJP323" s="111"/>
      <c r="DJQ323" s="111"/>
      <c r="DJR323" s="111"/>
      <c r="DJS323" s="111"/>
      <c r="DJT323" s="111"/>
      <c r="DJU323" s="111"/>
      <c r="DJV323" s="111"/>
      <c r="DJW323" s="111"/>
      <c r="DJX323" s="111"/>
      <c r="DJY323" s="111"/>
      <c r="DJZ323" s="111"/>
      <c r="DKA323" s="111"/>
      <c r="DKB323" s="111"/>
      <c r="DKC323" s="111"/>
      <c r="DKD323" s="111"/>
      <c r="DKE323" s="111"/>
      <c r="DKF323" s="111"/>
      <c r="DKG323" s="111"/>
      <c r="DKH323" s="111"/>
      <c r="DKI323" s="111"/>
      <c r="DKJ323" s="111"/>
      <c r="DKK323" s="111"/>
      <c r="DKL323" s="111"/>
      <c r="DKM323" s="111"/>
      <c r="DKN323" s="111"/>
      <c r="DKO323" s="111"/>
      <c r="DKP323" s="111"/>
      <c r="DKQ323" s="111"/>
      <c r="DKR323" s="111"/>
      <c r="DKS323" s="111"/>
      <c r="DKT323" s="111"/>
      <c r="DKU323" s="111"/>
      <c r="DKV323" s="111"/>
      <c r="DKW323" s="111"/>
      <c r="DKX323" s="111"/>
      <c r="DKY323" s="111"/>
      <c r="DKZ323" s="111"/>
      <c r="DLA323" s="111"/>
      <c r="DLB323" s="111"/>
      <c r="DLC323" s="111"/>
      <c r="DLD323" s="111"/>
      <c r="DLE323" s="111"/>
      <c r="DLF323" s="111"/>
      <c r="DLG323" s="111"/>
      <c r="DLH323" s="111"/>
      <c r="DLI323" s="111"/>
      <c r="DLJ323" s="111"/>
      <c r="DLK323" s="111"/>
      <c r="DLL323" s="111"/>
      <c r="DLM323" s="111"/>
      <c r="DLN323" s="111"/>
      <c r="DLO323" s="111"/>
      <c r="DLP323" s="111"/>
      <c r="DLQ323" s="111"/>
      <c r="DLR323" s="111"/>
      <c r="DLS323" s="111"/>
      <c r="DLT323" s="111"/>
      <c r="DLU323" s="111"/>
      <c r="DLV323" s="111"/>
      <c r="DLW323" s="111"/>
      <c r="DLX323" s="111"/>
      <c r="DLY323" s="111"/>
      <c r="DLZ323" s="111"/>
      <c r="DMA323" s="111"/>
      <c r="DMB323" s="111"/>
      <c r="DMC323" s="111"/>
      <c r="DMD323" s="111"/>
      <c r="DME323" s="111"/>
      <c r="DMF323" s="111"/>
      <c r="DMG323" s="111"/>
      <c r="DMH323" s="111"/>
      <c r="DMI323" s="111"/>
      <c r="DMJ323" s="111"/>
      <c r="DMK323" s="111"/>
      <c r="DML323" s="111"/>
      <c r="DMM323" s="111"/>
      <c r="DMN323" s="111"/>
      <c r="DMO323" s="111"/>
      <c r="DMP323" s="111"/>
      <c r="DMQ323" s="111"/>
      <c r="DMR323" s="111"/>
      <c r="DMS323" s="111"/>
      <c r="DMT323" s="111"/>
      <c r="DMU323" s="111"/>
      <c r="DMV323" s="111"/>
      <c r="DMW323" s="111"/>
      <c r="DMX323" s="111"/>
      <c r="DMY323" s="111"/>
      <c r="DMZ323" s="111"/>
      <c r="DNA323" s="111"/>
      <c r="DNB323" s="111"/>
      <c r="DNC323" s="111"/>
      <c r="DND323" s="111"/>
      <c r="DNE323" s="111"/>
      <c r="DNF323" s="111"/>
      <c r="DNG323" s="111"/>
      <c r="DNH323" s="111"/>
      <c r="DNI323" s="111"/>
      <c r="DNJ323" s="111"/>
      <c r="DNK323" s="111"/>
      <c r="DNL323" s="111"/>
      <c r="DNM323" s="111"/>
      <c r="DNN323" s="111"/>
      <c r="DNO323" s="111"/>
      <c r="DNP323" s="111"/>
      <c r="DNQ323" s="111"/>
      <c r="DNR323" s="111"/>
      <c r="DNS323" s="111"/>
      <c r="DNT323" s="111"/>
      <c r="DNU323" s="111"/>
      <c r="DNV323" s="111"/>
      <c r="DNW323" s="111"/>
      <c r="DNX323" s="111"/>
      <c r="DNY323" s="111"/>
      <c r="DNZ323" s="111"/>
      <c r="DOA323" s="111"/>
      <c r="DOB323" s="111"/>
      <c r="DOC323" s="111"/>
      <c r="DOD323" s="111"/>
      <c r="DOE323" s="111"/>
      <c r="DOF323" s="111"/>
      <c r="DOG323" s="111"/>
      <c r="DOH323" s="111"/>
      <c r="DOI323" s="111"/>
      <c r="DOJ323" s="111"/>
      <c r="DOK323" s="111"/>
      <c r="DOL323" s="111"/>
      <c r="DOM323" s="111"/>
      <c r="DON323" s="111"/>
      <c r="DOO323" s="111"/>
      <c r="DOP323" s="111"/>
      <c r="DOQ323" s="111"/>
      <c r="DOR323" s="111"/>
      <c r="DOS323" s="111"/>
      <c r="DOT323" s="111"/>
      <c r="DOU323" s="111"/>
      <c r="DOV323" s="111"/>
      <c r="DOW323" s="111"/>
      <c r="DOX323" s="111"/>
      <c r="DOY323" s="111"/>
      <c r="DOZ323" s="111"/>
      <c r="DPA323" s="111"/>
      <c r="DPB323" s="111"/>
      <c r="DPC323" s="111"/>
      <c r="DPD323" s="111"/>
      <c r="DPE323" s="111"/>
      <c r="DPF323" s="111"/>
      <c r="DPG323" s="111"/>
      <c r="DPH323" s="111"/>
      <c r="DPI323" s="111"/>
      <c r="DPJ323" s="111"/>
      <c r="DPK323" s="111"/>
      <c r="DPL323" s="111"/>
      <c r="DPM323" s="111"/>
      <c r="DPN323" s="111"/>
      <c r="DPO323" s="111"/>
      <c r="DPP323" s="111"/>
      <c r="DPQ323" s="111"/>
      <c r="DPR323" s="111"/>
      <c r="DPS323" s="111"/>
      <c r="DPT323" s="111"/>
      <c r="DPU323" s="111"/>
      <c r="DPV323" s="111"/>
      <c r="DPW323" s="111"/>
      <c r="DPX323" s="111"/>
      <c r="DPY323" s="111"/>
      <c r="DPZ323" s="111"/>
      <c r="DQA323" s="111"/>
      <c r="DQB323" s="111"/>
      <c r="DQC323" s="111"/>
      <c r="DQD323" s="111"/>
      <c r="DQE323" s="111"/>
      <c r="DQF323" s="111"/>
      <c r="DQG323" s="111"/>
      <c r="DQH323" s="111"/>
      <c r="DQI323" s="111"/>
      <c r="DQJ323" s="111"/>
      <c r="DQK323" s="111"/>
      <c r="DQL323" s="111"/>
      <c r="DQM323" s="111"/>
      <c r="DQN323" s="111"/>
      <c r="DQO323" s="111"/>
      <c r="DQP323" s="111"/>
      <c r="DQQ323" s="111"/>
      <c r="DQR323" s="111"/>
      <c r="DQS323" s="111"/>
      <c r="DQT323" s="111"/>
      <c r="DQU323" s="111"/>
      <c r="DQV323" s="111"/>
      <c r="DQW323" s="111"/>
      <c r="DQX323" s="111"/>
      <c r="DQY323" s="111"/>
      <c r="DQZ323" s="111"/>
      <c r="DRA323" s="111"/>
      <c r="DRB323" s="111"/>
      <c r="DRC323" s="111"/>
      <c r="DRD323" s="111"/>
      <c r="DRE323" s="111"/>
      <c r="DRF323" s="111"/>
      <c r="DRG323" s="111"/>
      <c r="DRH323" s="111"/>
      <c r="DRI323" s="111"/>
      <c r="DRJ323" s="111"/>
      <c r="DRK323" s="111"/>
      <c r="DRL323" s="111"/>
      <c r="DRM323" s="111"/>
      <c r="DRN323" s="111"/>
      <c r="DRO323" s="111"/>
      <c r="DRP323" s="111"/>
      <c r="DRQ323" s="111"/>
      <c r="DRR323" s="111"/>
      <c r="DRS323" s="111"/>
      <c r="DRT323" s="111"/>
      <c r="DRU323" s="111"/>
      <c r="DRV323" s="111"/>
      <c r="DRW323" s="111"/>
      <c r="DRX323" s="111"/>
      <c r="DRY323" s="111"/>
      <c r="DRZ323" s="111"/>
      <c r="DSA323" s="111"/>
      <c r="DSB323" s="111"/>
      <c r="DSC323" s="111"/>
      <c r="DSD323" s="111"/>
      <c r="DSE323" s="111"/>
      <c r="DSF323" s="111"/>
      <c r="DSG323" s="111"/>
      <c r="DSH323" s="111"/>
      <c r="DSI323" s="111"/>
      <c r="DSJ323" s="111"/>
      <c r="DSK323" s="111"/>
      <c r="DSL323" s="111"/>
      <c r="DSM323" s="111"/>
      <c r="DSN323" s="111"/>
      <c r="DSO323" s="111"/>
      <c r="DSP323" s="111"/>
      <c r="DSQ323" s="111"/>
      <c r="DSR323" s="111"/>
      <c r="DSS323" s="111"/>
      <c r="DST323" s="111"/>
      <c r="DSU323" s="111"/>
      <c r="DSV323" s="111"/>
      <c r="DSW323" s="111"/>
      <c r="DSX323" s="111"/>
      <c r="DSY323" s="111"/>
      <c r="DSZ323" s="111"/>
      <c r="DTA323" s="111"/>
      <c r="DTB323" s="111"/>
      <c r="DTC323" s="111"/>
      <c r="DTD323" s="111"/>
      <c r="DTE323" s="111"/>
      <c r="DTF323" s="111"/>
      <c r="DTG323" s="111"/>
      <c r="DTH323" s="111"/>
      <c r="DTI323" s="111"/>
      <c r="DTJ323" s="111"/>
      <c r="DTK323" s="111"/>
      <c r="DTL323" s="111"/>
      <c r="DTM323" s="111"/>
      <c r="DTN323" s="111"/>
      <c r="DTO323" s="111"/>
      <c r="DTP323" s="111"/>
      <c r="DTQ323" s="111"/>
      <c r="DTR323" s="111"/>
      <c r="DTS323" s="111"/>
      <c r="DTT323" s="111"/>
      <c r="DTU323" s="111"/>
      <c r="DTV323" s="111"/>
      <c r="DTW323" s="111"/>
      <c r="DTX323" s="111"/>
      <c r="DTY323" s="111"/>
      <c r="DTZ323" s="111"/>
      <c r="DUA323" s="111"/>
      <c r="DUB323" s="111"/>
      <c r="DUC323" s="111"/>
      <c r="DUD323" s="111"/>
      <c r="DUE323" s="111"/>
      <c r="DUF323" s="111"/>
      <c r="DUG323" s="111"/>
      <c r="DUH323" s="111"/>
      <c r="DUI323" s="111"/>
      <c r="DUJ323" s="111"/>
      <c r="DUK323" s="111"/>
      <c r="DUL323" s="111"/>
      <c r="DUM323" s="111"/>
      <c r="DUN323" s="111"/>
      <c r="DUO323" s="111"/>
      <c r="DUP323" s="111"/>
      <c r="DUQ323" s="111"/>
      <c r="DUR323" s="111"/>
      <c r="DUS323" s="111"/>
      <c r="DUT323" s="111"/>
      <c r="DUU323" s="111"/>
      <c r="DUV323" s="111"/>
      <c r="DUW323" s="111"/>
      <c r="DUX323" s="111"/>
      <c r="DUY323" s="111"/>
      <c r="DUZ323" s="111"/>
      <c r="DVA323" s="111"/>
      <c r="DVB323" s="111"/>
      <c r="DVC323" s="111"/>
      <c r="DVD323" s="111"/>
      <c r="DVE323" s="111"/>
      <c r="DVF323" s="111"/>
      <c r="DVG323" s="111"/>
      <c r="DVH323" s="111"/>
      <c r="DVI323" s="111"/>
      <c r="DVJ323" s="111"/>
      <c r="DVK323" s="111"/>
      <c r="DVL323" s="111"/>
      <c r="DVM323" s="111"/>
      <c r="DVN323" s="111"/>
      <c r="DVO323" s="111"/>
      <c r="DVP323" s="111"/>
      <c r="DVQ323" s="111"/>
      <c r="DVR323" s="111"/>
      <c r="DVS323" s="111"/>
      <c r="DVT323" s="111"/>
      <c r="DVU323" s="111"/>
      <c r="DVV323" s="111"/>
      <c r="DVW323" s="111"/>
      <c r="DVX323" s="111"/>
      <c r="DVY323" s="111"/>
      <c r="DVZ323" s="111"/>
      <c r="DWA323" s="111"/>
      <c r="DWB323" s="111"/>
      <c r="DWC323" s="111"/>
      <c r="DWD323" s="111"/>
      <c r="DWE323" s="111"/>
      <c r="DWF323" s="111"/>
      <c r="DWG323" s="111"/>
      <c r="DWH323" s="111"/>
      <c r="DWI323" s="111"/>
      <c r="DWJ323" s="111"/>
      <c r="DWK323" s="111"/>
      <c r="DWL323" s="111"/>
      <c r="DWM323" s="111"/>
      <c r="DWN323" s="111"/>
      <c r="DWO323" s="111"/>
      <c r="DWP323" s="111"/>
      <c r="DWQ323" s="111"/>
      <c r="DWR323" s="111"/>
      <c r="DWS323" s="111"/>
      <c r="DWT323" s="111"/>
      <c r="DWU323" s="111"/>
      <c r="DWV323" s="111"/>
      <c r="DWW323" s="111"/>
      <c r="DWX323" s="111"/>
      <c r="DWY323" s="111"/>
      <c r="DWZ323" s="111"/>
      <c r="DXA323" s="111"/>
      <c r="DXB323" s="111"/>
      <c r="DXC323" s="111"/>
      <c r="DXD323" s="111"/>
      <c r="DXE323" s="111"/>
      <c r="DXF323" s="111"/>
      <c r="DXG323" s="111"/>
      <c r="DXH323" s="111"/>
      <c r="DXI323" s="111"/>
      <c r="DXJ323" s="111"/>
      <c r="DXK323" s="111"/>
      <c r="DXL323" s="111"/>
      <c r="DXM323" s="111"/>
      <c r="DXN323" s="111"/>
      <c r="DXO323" s="111"/>
      <c r="DXP323" s="111"/>
      <c r="DXQ323" s="111"/>
      <c r="DXR323" s="111"/>
      <c r="DXS323" s="111"/>
      <c r="DXT323" s="111"/>
      <c r="DXU323" s="111"/>
      <c r="DXV323" s="111"/>
      <c r="DXW323" s="111"/>
      <c r="DXX323" s="111"/>
      <c r="DXY323" s="111"/>
      <c r="DXZ323" s="111"/>
      <c r="DYA323" s="111"/>
      <c r="DYB323" s="111"/>
      <c r="DYC323" s="111"/>
      <c r="DYD323" s="111"/>
      <c r="DYE323" s="111"/>
      <c r="DYF323" s="111"/>
      <c r="DYG323" s="111"/>
      <c r="DYH323" s="111"/>
      <c r="DYI323" s="111"/>
      <c r="DYJ323" s="111"/>
      <c r="DYK323" s="111"/>
      <c r="DYL323" s="111"/>
      <c r="DYM323" s="111"/>
      <c r="DYN323" s="111"/>
      <c r="DYO323" s="111"/>
      <c r="DYP323" s="111"/>
      <c r="DYQ323" s="111"/>
      <c r="DYR323" s="111"/>
      <c r="DYS323" s="111"/>
      <c r="DYT323" s="111"/>
      <c r="DYU323" s="111"/>
      <c r="DYV323" s="111"/>
      <c r="DYW323" s="111"/>
      <c r="DYX323" s="111"/>
      <c r="DYY323" s="111"/>
      <c r="DYZ323" s="111"/>
      <c r="DZA323" s="111"/>
      <c r="DZB323" s="111"/>
      <c r="DZC323" s="111"/>
      <c r="DZD323" s="111"/>
      <c r="DZE323" s="111"/>
      <c r="DZF323" s="111"/>
      <c r="DZG323" s="111"/>
      <c r="DZH323" s="111"/>
      <c r="DZI323" s="111"/>
      <c r="DZJ323" s="111"/>
      <c r="DZK323" s="111"/>
      <c r="DZL323" s="111"/>
      <c r="DZM323" s="111"/>
      <c r="DZN323" s="111"/>
      <c r="DZO323" s="111"/>
      <c r="DZP323" s="111"/>
      <c r="DZQ323" s="111"/>
      <c r="DZR323" s="111"/>
      <c r="DZS323" s="111"/>
      <c r="DZT323" s="111"/>
      <c r="DZU323" s="111"/>
      <c r="DZV323" s="111"/>
      <c r="DZW323" s="111"/>
      <c r="DZX323" s="111"/>
      <c r="DZY323" s="111"/>
      <c r="DZZ323" s="111"/>
      <c r="EAA323" s="111"/>
      <c r="EAB323" s="111"/>
      <c r="EAC323" s="111"/>
      <c r="EAD323" s="111"/>
      <c r="EAE323" s="111"/>
      <c r="EAF323" s="111"/>
      <c r="EAG323" s="111"/>
      <c r="EAH323" s="111"/>
      <c r="EAI323" s="111"/>
      <c r="EAJ323" s="111"/>
      <c r="EAK323" s="111"/>
      <c r="EAL323" s="111"/>
      <c r="EAM323" s="111"/>
      <c r="EAN323" s="111"/>
      <c r="EAO323" s="111"/>
      <c r="EAP323" s="111"/>
      <c r="EAQ323" s="111"/>
      <c r="EAR323" s="111"/>
      <c r="EAS323" s="111"/>
      <c r="EAT323" s="111"/>
      <c r="EAU323" s="111"/>
      <c r="EAV323" s="111"/>
      <c r="EAW323" s="111"/>
      <c r="EAX323" s="111"/>
      <c r="EAY323" s="111"/>
      <c r="EAZ323" s="111"/>
      <c r="EBA323" s="111"/>
      <c r="EBB323" s="111"/>
      <c r="EBC323" s="111"/>
      <c r="EBD323" s="111"/>
      <c r="EBE323" s="111"/>
      <c r="EBF323" s="111"/>
      <c r="EBG323" s="111"/>
      <c r="EBH323" s="111"/>
      <c r="EBI323" s="111"/>
      <c r="EBJ323" s="111"/>
      <c r="EBK323" s="111"/>
      <c r="EBL323" s="111"/>
      <c r="EBM323" s="111"/>
      <c r="EBN323" s="111"/>
      <c r="EBO323" s="111"/>
      <c r="EBP323" s="111"/>
      <c r="EBQ323" s="111"/>
      <c r="EBR323" s="111"/>
      <c r="EBS323" s="111"/>
      <c r="EBT323" s="111"/>
      <c r="EBU323" s="111"/>
      <c r="EBV323" s="111"/>
      <c r="EBW323" s="111"/>
      <c r="EBX323" s="111"/>
      <c r="EBY323" s="111"/>
      <c r="EBZ323" s="111"/>
      <c r="ECA323" s="111"/>
      <c r="ECB323" s="111"/>
      <c r="ECC323" s="111"/>
      <c r="ECD323" s="111"/>
      <c r="ECE323" s="111"/>
      <c r="ECF323" s="111"/>
      <c r="ECG323" s="111"/>
      <c r="ECH323" s="111"/>
      <c r="ECI323" s="111"/>
      <c r="ECJ323" s="111"/>
      <c r="ECK323" s="111"/>
      <c r="ECL323" s="111"/>
      <c r="ECM323" s="111"/>
      <c r="ECN323" s="111"/>
      <c r="ECO323" s="111"/>
      <c r="ECP323" s="111"/>
      <c r="ECQ323" s="111"/>
      <c r="ECR323" s="111"/>
      <c r="ECS323" s="111"/>
      <c r="ECT323" s="111"/>
      <c r="ECU323" s="111"/>
      <c r="ECV323" s="111"/>
      <c r="ECW323" s="111"/>
      <c r="ECX323" s="111"/>
      <c r="ECY323" s="111"/>
      <c r="ECZ323" s="111"/>
      <c r="EDA323" s="111"/>
      <c r="EDB323" s="111"/>
      <c r="EDC323" s="111"/>
      <c r="EDD323" s="111"/>
      <c r="EDE323" s="111"/>
      <c r="EDF323" s="111"/>
      <c r="EDG323" s="111"/>
      <c r="EDH323" s="111"/>
      <c r="EDI323" s="111"/>
      <c r="EDJ323" s="111"/>
      <c r="EDK323" s="111"/>
      <c r="EDL323" s="111"/>
      <c r="EDM323" s="111"/>
      <c r="EDN323" s="111"/>
      <c r="EDO323" s="111"/>
      <c r="EDP323" s="111"/>
      <c r="EDQ323" s="111"/>
      <c r="EDR323" s="111"/>
      <c r="EDS323" s="111"/>
      <c r="EDT323" s="111"/>
      <c r="EDU323" s="111"/>
      <c r="EDV323" s="111"/>
      <c r="EDW323" s="111"/>
      <c r="EDX323" s="111"/>
      <c r="EDY323" s="111"/>
      <c r="EDZ323" s="111"/>
      <c r="EEA323" s="111"/>
      <c r="EEB323" s="111"/>
      <c r="EEC323" s="111"/>
      <c r="EED323" s="111"/>
      <c r="EEE323" s="111"/>
      <c r="EEF323" s="111"/>
      <c r="EEG323" s="111"/>
      <c r="EEH323" s="111"/>
      <c r="EEI323" s="111"/>
      <c r="EEJ323" s="111"/>
      <c r="EEK323" s="111"/>
      <c r="EEL323" s="111"/>
      <c r="EEM323" s="111"/>
      <c r="EEN323" s="111"/>
      <c r="EEO323" s="111"/>
      <c r="EEP323" s="111"/>
      <c r="EEQ323" s="111"/>
      <c r="EER323" s="111"/>
      <c r="EES323" s="111"/>
      <c r="EET323" s="111"/>
      <c r="EEU323" s="111"/>
      <c r="EEV323" s="111"/>
      <c r="EEW323" s="111"/>
      <c r="EEX323" s="111"/>
      <c r="EEY323" s="111"/>
      <c r="EEZ323" s="111"/>
      <c r="EFA323" s="111"/>
      <c r="EFB323" s="111"/>
      <c r="EFC323" s="111"/>
      <c r="EFD323" s="111"/>
      <c r="EFE323" s="111"/>
      <c r="EFF323" s="111"/>
      <c r="EFG323" s="111"/>
      <c r="EFH323" s="111"/>
      <c r="EFI323" s="111"/>
      <c r="EFJ323" s="111"/>
      <c r="EFK323" s="111"/>
      <c r="EFL323" s="111"/>
      <c r="EFM323" s="111"/>
      <c r="EFN323" s="111"/>
      <c r="EFO323" s="111"/>
      <c r="EFP323" s="111"/>
      <c r="EFQ323" s="111"/>
      <c r="EFR323" s="111"/>
      <c r="EFS323" s="111"/>
      <c r="EFT323" s="111"/>
      <c r="EFU323" s="111"/>
      <c r="EFV323" s="111"/>
      <c r="EFW323" s="111"/>
      <c r="EFX323" s="111"/>
      <c r="EFY323" s="111"/>
      <c r="EFZ323" s="111"/>
      <c r="EGA323" s="111"/>
      <c r="EGB323" s="111"/>
      <c r="EGC323" s="111"/>
      <c r="EGD323" s="111"/>
      <c r="EGE323" s="111"/>
      <c r="EGF323" s="111"/>
      <c r="EGG323" s="111"/>
      <c r="EGH323" s="111"/>
      <c r="EGI323" s="111"/>
      <c r="EGJ323" s="111"/>
      <c r="EGK323" s="111"/>
      <c r="EGL323" s="111"/>
      <c r="EGM323" s="111"/>
      <c r="EGN323" s="111"/>
      <c r="EGO323" s="111"/>
      <c r="EGP323" s="111"/>
      <c r="EGQ323" s="111"/>
      <c r="EGR323" s="111"/>
      <c r="EGS323" s="111"/>
      <c r="EGT323" s="111"/>
      <c r="EGU323" s="111"/>
      <c r="EGV323" s="111"/>
      <c r="EGW323" s="111"/>
      <c r="EGX323" s="111"/>
      <c r="EGY323" s="111"/>
      <c r="EGZ323" s="111"/>
      <c r="EHA323" s="111"/>
      <c r="EHB323" s="111"/>
      <c r="EHC323" s="111"/>
      <c r="EHD323" s="111"/>
      <c r="EHE323" s="111"/>
      <c r="EHF323" s="111"/>
      <c r="EHG323" s="111"/>
      <c r="EHH323" s="111"/>
      <c r="EHI323" s="111"/>
      <c r="EHJ323" s="111"/>
      <c r="EHK323" s="111"/>
      <c r="EHL323" s="111"/>
      <c r="EHM323" s="111"/>
      <c r="EHN323" s="111"/>
      <c r="EHO323" s="111"/>
      <c r="EHP323" s="111"/>
      <c r="EHQ323" s="111"/>
      <c r="EHR323" s="111"/>
      <c r="EHS323" s="111"/>
      <c r="EHT323" s="111"/>
      <c r="EHU323" s="111"/>
      <c r="EHV323" s="111"/>
      <c r="EHW323" s="111"/>
      <c r="EHX323" s="111"/>
      <c r="EHY323" s="111"/>
      <c r="EHZ323" s="111"/>
      <c r="EIA323" s="111"/>
      <c r="EIB323" s="111"/>
      <c r="EIC323" s="111"/>
      <c r="EID323" s="111"/>
      <c r="EIE323" s="111"/>
      <c r="EIF323" s="111"/>
      <c r="EIG323" s="111"/>
      <c r="EIH323" s="111"/>
      <c r="EII323" s="111"/>
      <c r="EIJ323" s="111"/>
      <c r="EIK323" s="111"/>
      <c r="EIL323" s="111"/>
      <c r="EIM323" s="111"/>
      <c r="EIN323" s="111"/>
      <c r="EIO323" s="111"/>
      <c r="EIP323" s="111"/>
      <c r="EIQ323" s="111"/>
      <c r="EIR323" s="111"/>
      <c r="EIS323" s="111"/>
      <c r="EIT323" s="111"/>
      <c r="EIU323" s="111"/>
      <c r="EIV323" s="111"/>
      <c r="EIW323" s="111"/>
      <c r="EIX323" s="111"/>
      <c r="EIY323" s="111"/>
      <c r="EIZ323" s="111"/>
      <c r="EJA323" s="111"/>
      <c r="EJB323" s="111"/>
      <c r="EJC323" s="111"/>
      <c r="EJD323" s="111"/>
      <c r="EJE323" s="111"/>
      <c r="EJF323" s="111"/>
      <c r="EJG323" s="111"/>
      <c r="EJH323" s="111"/>
      <c r="EJI323" s="111"/>
      <c r="EJJ323" s="111"/>
      <c r="EJK323" s="111"/>
      <c r="EJL323" s="111"/>
      <c r="EJM323" s="111"/>
      <c r="EJN323" s="111"/>
      <c r="EJO323" s="111"/>
      <c r="EJP323" s="111"/>
      <c r="EJQ323" s="111"/>
      <c r="EJR323" s="111"/>
      <c r="EJS323" s="111"/>
      <c r="EJT323" s="111"/>
      <c r="EJU323" s="111"/>
      <c r="EJV323" s="111"/>
      <c r="EJW323" s="111"/>
      <c r="EJX323" s="111"/>
      <c r="EJY323" s="111"/>
      <c r="EJZ323" s="111"/>
      <c r="EKA323" s="111"/>
      <c r="EKB323" s="111"/>
      <c r="EKC323" s="111"/>
      <c r="EKD323" s="111"/>
      <c r="EKE323" s="111"/>
      <c r="EKF323" s="111"/>
      <c r="EKG323" s="111"/>
      <c r="EKH323" s="111"/>
      <c r="EKI323" s="111"/>
      <c r="EKJ323" s="111"/>
      <c r="EKK323" s="111"/>
      <c r="EKL323" s="111"/>
      <c r="EKM323" s="111"/>
      <c r="EKN323" s="111"/>
      <c r="EKO323" s="111"/>
      <c r="EKP323" s="111"/>
      <c r="EKQ323" s="111"/>
      <c r="EKR323" s="111"/>
      <c r="EKS323" s="111"/>
      <c r="EKT323" s="111"/>
      <c r="EKU323" s="111"/>
      <c r="EKV323" s="111"/>
      <c r="EKW323" s="111"/>
      <c r="EKX323" s="111"/>
      <c r="EKY323" s="111"/>
      <c r="EKZ323" s="111"/>
      <c r="ELA323" s="111"/>
      <c r="ELB323" s="111"/>
      <c r="ELC323" s="111"/>
      <c r="ELD323" s="111"/>
      <c r="ELE323" s="111"/>
      <c r="ELF323" s="111"/>
      <c r="ELG323" s="111"/>
      <c r="ELH323" s="111"/>
      <c r="ELI323" s="111"/>
      <c r="ELJ323" s="111"/>
      <c r="ELK323" s="111"/>
      <c r="ELL323" s="111"/>
      <c r="ELM323" s="111"/>
      <c r="ELN323" s="111"/>
      <c r="ELO323" s="111"/>
      <c r="ELP323" s="111"/>
      <c r="ELQ323" s="111"/>
      <c r="ELR323" s="111"/>
      <c r="ELS323" s="111"/>
      <c r="ELT323" s="111"/>
      <c r="ELU323" s="111"/>
      <c r="ELV323" s="111"/>
      <c r="ELW323" s="111"/>
      <c r="ELX323" s="111"/>
      <c r="ELY323" s="111"/>
      <c r="ELZ323" s="111"/>
      <c r="EMA323" s="111"/>
      <c r="EMB323" s="111"/>
      <c r="EMC323" s="111"/>
      <c r="EMD323" s="111"/>
      <c r="EME323" s="111"/>
      <c r="EMF323" s="111"/>
      <c r="EMG323" s="111"/>
      <c r="EMH323" s="111"/>
      <c r="EMI323" s="111"/>
      <c r="EMJ323" s="111"/>
      <c r="EMK323" s="111"/>
      <c r="EML323" s="111"/>
      <c r="EMM323" s="111"/>
      <c r="EMN323" s="111"/>
      <c r="EMO323" s="111"/>
      <c r="EMP323" s="111"/>
      <c r="EMQ323" s="111"/>
      <c r="EMR323" s="111"/>
      <c r="EMS323" s="111"/>
      <c r="EMT323" s="111"/>
      <c r="EMU323" s="111"/>
      <c r="EMV323" s="111"/>
      <c r="EMW323" s="111"/>
      <c r="EMX323" s="111"/>
      <c r="EMY323" s="111"/>
      <c r="EMZ323" s="111"/>
      <c r="ENA323" s="111"/>
      <c r="ENB323" s="111"/>
      <c r="ENC323" s="111"/>
      <c r="END323" s="111"/>
      <c r="ENE323" s="111"/>
      <c r="ENF323" s="111"/>
      <c r="ENG323" s="111"/>
      <c r="ENH323" s="111"/>
      <c r="ENI323" s="111"/>
      <c r="ENJ323" s="111"/>
      <c r="ENK323" s="111"/>
      <c r="ENL323" s="111"/>
      <c r="ENM323" s="111"/>
      <c r="ENN323" s="111"/>
      <c r="ENO323" s="111"/>
      <c r="ENP323" s="111"/>
      <c r="ENQ323" s="111"/>
      <c r="ENR323" s="111"/>
      <c r="ENS323" s="111"/>
      <c r="ENT323" s="111"/>
      <c r="ENU323" s="111"/>
      <c r="ENV323" s="111"/>
      <c r="ENW323" s="111"/>
      <c r="ENX323" s="111"/>
      <c r="ENY323" s="111"/>
      <c r="ENZ323" s="111"/>
      <c r="EOA323" s="111"/>
      <c r="EOB323" s="111"/>
      <c r="EOC323" s="111"/>
      <c r="EOD323" s="111"/>
      <c r="EOE323" s="111"/>
      <c r="EOF323" s="111"/>
      <c r="EOG323" s="111"/>
      <c r="EOH323" s="111"/>
      <c r="EOI323" s="111"/>
      <c r="EOJ323" s="111"/>
      <c r="EOK323" s="111"/>
      <c r="EOL323" s="111"/>
      <c r="EOM323" s="111"/>
      <c r="EON323" s="111"/>
      <c r="EOO323" s="111"/>
      <c r="EOP323" s="111"/>
      <c r="EOQ323" s="111"/>
      <c r="EOR323" s="111"/>
      <c r="EOS323" s="111"/>
      <c r="EOT323" s="111"/>
      <c r="EOU323" s="111"/>
      <c r="EOV323" s="111"/>
      <c r="EOW323" s="111"/>
      <c r="EOX323" s="111"/>
      <c r="EOY323" s="111"/>
      <c r="EOZ323" s="111"/>
      <c r="EPA323" s="111"/>
      <c r="EPB323" s="111"/>
      <c r="EPC323" s="111"/>
      <c r="EPD323" s="111"/>
      <c r="EPE323" s="111"/>
      <c r="EPF323" s="111"/>
      <c r="EPG323" s="111"/>
      <c r="EPH323" s="111"/>
      <c r="EPI323" s="111"/>
      <c r="EPJ323" s="111"/>
      <c r="EPK323" s="111"/>
      <c r="EPL323" s="111"/>
      <c r="EPM323" s="111"/>
      <c r="EPN323" s="111"/>
      <c r="EPO323" s="111"/>
      <c r="EPP323" s="111"/>
      <c r="EPQ323" s="111"/>
      <c r="EPR323" s="111"/>
      <c r="EPS323" s="111"/>
      <c r="EPT323" s="111"/>
      <c r="EPU323" s="111"/>
      <c r="EPV323" s="111"/>
      <c r="EPW323" s="111"/>
      <c r="EPX323" s="111"/>
      <c r="EPY323" s="111"/>
      <c r="EPZ323" s="111"/>
      <c r="EQA323" s="111"/>
      <c r="EQB323" s="111"/>
      <c r="EQC323" s="111"/>
      <c r="EQD323" s="111"/>
      <c r="EQE323" s="111"/>
      <c r="EQF323" s="111"/>
      <c r="EQG323" s="111"/>
      <c r="EQH323" s="111"/>
      <c r="EQI323" s="111"/>
      <c r="EQJ323" s="111"/>
      <c r="EQK323" s="111"/>
      <c r="EQL323" s="111"/>
      <c r="EQM323" s="111"/>
      <c r="EQN323" s="111"/>
      <c r="EQO323" s="111"/>
      <c r="EQP323" s="111"/>
      <c r="EQQ323" s="111"/>
      <c r="EQR323" s="111"/>
      <c r="EQS323" s="111"/>
      <c r="EQT323" s="111"/>
      <c r="EQU323" s="111"/>
      <c r="EQV323" s="111"/>
      <c r="EQW323" s="111"/>
      <c r="EQX323" s="111"/>
      <c r="EQY323" s="111"/>
      <c r="EQZ323" s="111"/>
      <c r="ERA323" s="111"/>
      <c r="ERB323" s="111"/>
      <c r="ERC323" s="111"/>
      <c r="ERD323" s="111"/>
      <c r="ERE323" s="111"/>
      <c r="ERF323" s="111"/>
      <c r="ERG323" s="111"/>
      <c r="ERH323" s="111"/>
      <c r="ERI323" s="111"/>
      <c r="ERJ323" s="111"/>
      <c r="ERK323" s="111"/>
      <c r="ERL323" s="111"/>
      <c r="ERM323" s="111"/>
      <c r="ERN323" s="111"/>
      <c r="ERO323" s="111"/>
      <c r="ERP323" s="111"/>
      <c r="ERQ323" s="111"/>
      <c r="ERR323" s="111"/>
      <c r="ERS323" s="111"/>
      <c r="ERT323" s="111"/>
      <c r="ERU323" s="111"/>
      <c r="ERV323" s="111"/>
      <c r="ERW323" s="111"/>
      <c r="ERX323" s="111"/>
      <c r="ERY323" s="111"/>
      <c r="ERZ323" s="111"/>
      <c r="ESA323" s="111"/>
      <c r="ESB323" s="111"/>
      <c r="ESC323" s="111"/>
      <c r="ESD323" s="111"/>
      <c r="ESE323" s="111"/>
      <c r="ESF323" s="111"/>
      <c r="ESG323" s="111"/>
      <c r="ESH323" s="111"/>
      <c r="ESI323" s="111"/>
      <c r="ESJ323" s="111"/>
      <c r="ESK323" s="111"/>
      <c r="ESL323" s="111"/>
      <c r="ESM323" s="111"/>
      <c r="ESN323" s="111"/>
      <c r="ESO323" s="111"/>
      <c r="ESP323" s="111"/>
      <c r="ESQ323" s="111"/>
      <c r="ESR323" s="111"/>
      <c r="ESS323" s="111"/>
      <c r="EST323" s="111"/>
      <c r="ESU323" s="111"/>
      <c r="ESV323" s="111"/>
      <c r="ESW323" s="111"/>
      <c r="ESX323" s="111"/>
      <c r="ESY323" s="111"/>
      <c r="ESZ323" s="111"/>
      <c r="ETA323" s="111"/>
      <c r="ETB323" s="111"/>
      <c r="ETC323" s="111"/>
      <c r="ETD323" s="111"/>
      <c r="ETE323" s="111"/>
      <c r="ETF323" s="111"/>
      <c r="ETG323" s="111"/>
      <c r="ETH323" s="111"/>
      <c r="ETI323" s="111"/>
      <c r="ETJ323" s="111"/>
      <c r="ETK323" s="111"/>
      <c r="ETL323" s="111"/>
      <c r="ETM323" s="111"/>
      <c r="ETN323" s="111"/>
      <c r="ETO323" s="111"/>
      <c r="ETP323" s="111"/>
      <c r="ETQ323" s="111"/>
      <c r="ETR323" s="111"/>
      <c r="ETS323" s="111"/>
      <c r="ETT323" s="111"/>
      <c r="ETU323" s="111"/>
      <c r="ETV323" s="111"/>
      <c r="ETW323" s="111"/>
      <c r="ETX323" s="111"/>
      <c r="ETY323" s="111"/>
      <c r="ETZ323" s="111"/>
      <c r="EUA323" s="111"/>
      <c r="EUB323" s="111"/>
      <c r="EUC323" s="111"/>
      <c r="EUD323" s="111"/>
      <c r="EUE323" s="111"/>
      <c r="EUF323" s="111"/>
      <c r="EUG323" s="111"/>
      <c r="EUH323" s="111"/>
      <c r="EUI323" s="111"/>
      <c r="EUJ323" s="111"/>
      <c r="EUK323" s="111"/>
      <c r="EUL323" s="111"/>
      <c r="EUM323" s="111"/>
      <c r="EUN323" s="111"/>
      <c r="EUO323" s="111"/>
      <c r="EUP323" s="111"/>
      <c r="EUQ323" s="111"/>
      <c r="EUR323" s="111"/>
      <c r="EUS323" s="111"/>
      <c r="EUT323" s="111"/>
      <c r="EUU323" s="111"/>
      <c r="EUV323" s="111"/>
      <c r="EUW323" s="111"/>
      <c r="EUX323" s="111"/>
      <c r="EUY323" s="111"/>
      <c r="EUZ323" s="111"/>
      <c r="EVA323" s="111"/>
      <c r="EVB323" s="111"/>
      <c r="EVC323" s="111"/>
      <c r="EVD323" s="111"/>
      <c r="EVE323" s="111"/>
      <c r="EVF323" s="111"/>
      <c r="EVG323" s="111"/>
      <c r="EVH323" s="111"/>
      <c r="EVI323" s="111"/>
      <c r="EVJ323" s="111"/>
      <c r="EVK323" s="111"/>
      <c r="EVL323" s="111"/>
      <c r="EVM323" s="111"/>
      <c r="EVN323" s="111"/>
      <c r="EVO323" s="111"/>
      <c r="EVP323" s="111"/>
      <c r="EVQ323" s="111"/>
      <c r="EVR323" s="111"/>
      <c r="EVS323" s="111"/>
      <c r="EVT323" s="111"/>
      <c r="EVU323" s="111"/>
      <c r="EVV323" s="111"/>
      <c r="EVW323" s="111"/>
      <c r="EVX323" s="111"/>
      <c r="EVY323" s="111"/>
      <c r="EVZ323" s="111"/>
      <c r="EWA323" s="111"/>
      <c r="EWB323" s="111"/>
      <c r="EWC323" s="111"/>
      <c r="EWD323" s="111"/>
      <c r="EWE323" s="111"/>
      <c r="EWF323" s="111"/>
      <c r="EWG323" s="111"/>
      <c r="EWH323" s="111"/>
      <c r="EWI323" s="111"/>
      <c r="EWJ323" s="111"/>
      <c r="EWK323" s="111"/>
      <c r="EWL323" s="111"/>
      <c r="EWM323" s="111"/>
      <c r="EWN323" s="111"/>
      <c r="EWO323" s="111"/>
      <c r="EWP323" s="111"/>
      <c r="EWQ323" s="111"/>
      <c r="EWR323" s="111"/>
      <c r="EWS323" s="111"/>
      <c r="EWT323" s="111"/>
      <c r="EWU323" s="111"/>
      <c r="EWV323" s="111"/>
      <c r="EWW323" s="111"/>
      <c r="EWX323" s="111"/>
      <c r="EWY323" s="111"/>
      <c r="EWZ323" s="111"/>
      <c r="EXA323" s="111"/>
      <c r="EXB323" s="111"/>
      <c r="EXC323" s="111"/>
      <c r="EXD323" s="111"/>
      <c r="EXE323" s="111"/>
      <c r="EXF323" s="111"/>
      <c r="EXG323" s="111"/>
      <c r="EXH323" s="111"/>
      <c r="EXI323" s="111"/>
      <c r="EXJ323" s="111"/>
      <c r="EXK323" s="111"/>
      <c r="EXL323" s="111"/>
      <c r="EXM323" s="111"/>
      <c r="EXN323" s="111"/>
      <c r="EXO323" s="111"/>
      <c r="EXP323" s="111"/>
      <c r="EXQ323" s="111"/>
      <c r="EXR323" s="111"/>
      <c r="EXS323" s="111"/>
      <c r="EXT323" s="111"/>
      <c r="EXU323" s="111"/>
      <c r="EXV323" s="111"/>
      <c r="EXW323" s="111"/>
      <c r="EXX323" s="111"/>
      <c r="EXY323" s="111"/>
      <c r="EXZ323" s="111"/>
      <c r="EYA323" s="111"/>
      <c r="EYB323" s="111"/>
      <c r="EYC323" s="111"/>
      <c r="EYD323" s="111"/>
      <c r="EYE323" s="111"/>
      <c r="EYF323" s="111"/>
      <c r="EYG323" s="111"/>
      <c r="EYH323" s="111"/>
      <c r="EYI323" s="111"/>
      <c r="EYJ323" s="111"/>
      <c r="EYK323" s="111"/>
      <c r="EYL323" s="111"/>
      <c r="EYM323" s="111"/>
      <c r="EYN323" s="111"/>
      <c r="EYO323" s="111"/>
      <c r="EYP323" s="111"/>
      <c r="EYQ323" s="111"/>
      <c r="EYR323" s="111"/>
      <c r="EYS323" s="111"/>
      <c r="EYT323" s="111"/>
      <c r="EYU323" s="111"/>
      <c r="EYV323" s="111"/>
      <c r="EYW323" s="111"/>
      <c r="EYX323" s="111"/>
      <c r="EYY323" s="111"/>
      <c r="EYZ323" s="111"/>
      <c r="EZA323" s="111"/>
      <c r="EZB323" s="111"/>
      <c r="EZC323" s="111"/>
      <c r="EZD323" s="111"/>
      <c r="EZE323" s="111"/>
      <c r="EZF323" s="111"/>
      <c r="EZG323" s="111"/>
      <c r="EZH323" s="111"/>
      <c r="EZI323" s="111"/>
      <c r="EZJ323" s="111"/>
      <c r="EZK323" s="111"/>
      <c r="EZL323" s="111"/>
      <c r="EZM323" s="111"/>
      <c r="EZN323" s="111"/>
      <c r="EZO323" s="111"/>
      <c r="EZP323" s="111"/>
      <c r="EZQ323" s="111"/>
      <c r="EZR323" s="111"/>
      <c r="EZS323" s="111"/>
      <c r="EZT323" s="111"/>
      <c r="EZU323" s="111"/>
      <c r="EZV323" s="111"/>
      <c r="EZW323" s="111"/>
      <c r="EZX323" s="111"/>
      <c r="EZY323" s="111"/>
      <c r="EZZ323" s="111"/>
      <c r="FAA323" s="111"/>
      <c r="FAB323" s="111"/>
      <c r="FAC323" s="111"/>
      <c r="FAD323" s="111"/>
      <c r="FAE323" s="111"/>
      <c r="FAF323" s="111"/>
      <c r="FAG323" s="111"/>
      <c r="FAH323" s="111"/>
      <c r="FAI323" s="111"/>
      <c r="FAJ323" s="111"/>
      <c r="FAK323" s="111"/>
      <c r="FAL323" s="111"/>
      <c r="FAM323" s="111"/>
      <c r="FAN323" s="111"/>
      <c r="FAO323" s="111"/>
      <c r="FAP323" s="111"/>
      <c r="FAQ323" s="111"/>
      <c r="FAR323" s="111"/>
      <c r="FAS323" s="111"/>
      <c r="FAT323" s="111"/>
      <c r="FAU323" s="111"/>
      <c r="FAV323" s="111"/>
      <c r="FAW323" s="111"/>
      <c r="FAX323" s="111"/>
      <c r="FAY323" s="111"/>
      <c r="FAZ323" s="111"/>
      <c r="FBA323" s="111"/>
      <c r="FBB323" s="111"/>
      <c r="FBC323" s="111"/>
      <c r="FBD323" s="111"/>
      <c r="FBE323" s="111"/>
      <c r="FBF323" s="111"/>
      <c r="FBG323" s="111"/>
      <c r="FBH323" s="111"/>
      <c r="FBI323" s="111"/>
      <c r="FBJ323" s="111"/>
      <c r="FBK323" s="111"/>
      <c r="FBL323" s="111"/>
      <c r="FBM323" s="111"/>
      <c r="FBN323" s="111"/>
      <c r="FBO323" s="111"/>
      <c r="FBP323" s="111"/>
      <c r="FBQ323" s="111"/>
      <c r="FBR323" s="111"/>
      <c r="FBS323" s="111"/>
      <c r="FBT323" s="111"/>
      <c r="FBU323" s="111"/>
      <c r="FBV323" s="111"/>
      <c r="FBW323" s="111"/>
      <c r="FBX323" s="111"/>
      <c r="FBY323" s="111"/>
      <c r="FBZ323" s="111"/>
      <c r="FCA323" s="111"/>
      <c r="FCB323" s="111"/>
      <c r="FCC323" s="111"/>
      <c r="FCD323" s="111"/>
      <c r="FCE323" s="111"/>
      <c r="FCF323" s="111"/>
      <c r="FCG323" s="111"/>
      <c r="FCH323" s="111"/>
      <c r="FCI323" s="111"/>
      <c r="FCJ323" s="111"/>
      <c r="FCK323" s="111"/>
      <c r="FCL323" s="111"/>
      <c r="FCM323" s="111"/>
      <c r="FCN323" s="111"/>
      <c r="FCO323" s="111"/>
      <c r="FCP323" s="111"/>
      <c r="FCQ323" s="111"/>
      <c r="FCR323" s="111"/>
      <c r="FCS323" s="111"/>
      <c r="FCT323" s="111"/>
      <c r="FCU323" s="111"/>
      <c r="FCV323" s="111"/>
      <c r="FCW323" s="111"/>
      <c r="FCX323" s="111"/>
      <c r="FCY323" s="111"/>
      <c r="FCZ323" s="111"/>
      <c r="FDA323" s="111"/>
      <c r="FDB323" s="111"/>
      <c r="FDC323" s="111"/>
      <c r="FDD323" s="111"/>
      <c r="FDE323" s="111"/>
      <c r="FDF323" s="111"/>
      <c r="FDG323" s="111"/>
      <c r="FDH323" s="111"/>
      <c r="FDI323" s="111"/>
      <c r="FDJ323" s="111"/>
      <c r="FDK323" s="111"/>
      <c r="FDL323" s="111"/>
      <c r="FDM323" s="111"/>
      <c r="FDN323" s="111"/>
      <c r="FDO323" s="111"/>
      <c r="FDP323" s="111"/>
      <c r="FDQ323" s="111"/>
      <c r="FDR323" s="111"/>
      <c r="FDS323" s="111"/>
      <c r="FDT323" s="111"/>
      <c r="FDU323" s="111"/>
      <c r="FDV323" s="111"/>
      <c r="FDW323" s="111"/>
      <c r="FDX323" s="111"/>
      <c r="FDY323" s="111"/>
      <c r="FDZ323" s="111"/>
      <c r="FEA323" s="111"/>
      <c r="FEB323" s="111"/>
      <c r="FEC323" s="111"/>
      <c r="FED323" s="111"/>
      <c r="FEE323" s="111"/>
      <c r="FEF323" s="111"/>
      <c r="FEG323" s="111"/>
      <c r="FEH323" s="111"/>
      <c r="FEI323" s="111"/>
      <c r="FEJ323" s="111"/>
      <c r="FEK323" s="111"/>
      <c r="FEL323" s="111"/>
      <c r="FEM323" s="111"/>
      <c r="FEN323" s="111"/>
      <c r="FEO323" s="111"/>
      <c r="FEP323" s="111"/>
      <c r="FEQ323" s="111"/>
      <c r="FER323" s="111"/>
      <c r="FES323" s="111"/>
      <c r="FET323" s="111"/>
      <c r="FEU323" s="111"/>
      <c r="FEV323" s="111"/>
      <c r="FEW323" s="111"/>
      <c r="FEX323" s="111"/>
      <c r="FEY323" s="111"/>
      <c r="FEZ323" s="111"/>
      <c r="FFA323" s="111"/>
      <c r="FFB323" s="111"/>
      <c r="FFC323" s="111"/>
      <c r="FFD323" s="111"/>
      <c r="FFE323" s="111"/>
      <c r="FFF323" s="111"/>
      <c r="FFG323" s="111"/>
      <c r="FFH323" s="111"/>
      <c r="FFI323" s="111"/>
      <c r="FFJ323" s="111"/>
      <c r="FFK323" s="111"/>
      <c r="FFL323" s="111"/>
      <c r="FFM323" s="111"/>
      <c r="FFN323" s="111"/>
      <c r="FFO323" s="111"/>
      <c r="FFP323" s="111"/>
      <c r="FFQ323" s="111"/>
      <c r="FFR323" s="111"/>
      <c r="FFS323" s="111"/>
      <c r="FFT323" s="111"/>
      <c r="FFU323" s="111"/>
      <c r="FFV323" s="111"/>
      <c r="FFW323" s="111"/>
      <c r="FFX323" s="111"/>
      <c r="FFY323" s="111"/>
      <c r="FFZ323" s="111"/>
      <c r="FGA323" s="111"/>
      <c r="FGB323" s="111"/>
      <c r="FGC323" s="111"/>
      <c r="FGD323" s="111"/>
      <c r="FGE323" s="111"/>
      <c r="FGF323" s="111"/>
      <c r="FGG323" s="111"/>
      <c r="FGH323" s="111"/>
      <c r="FGI323" s="111"/>
      <c r="FGJ323" s="111"/>
      <c r="FGK323" s="111"/>
      <c r="FGL323" s="111"/>
      <c r="FGM323" s="111"/>
      <c r="FGN323" s="111"/>
      <c r="FGO323" s="111"/>
      <c r="FGP323" s="111"/>
      <c r="FGQ323" s="111"/>
      <c r="FGR323" s="111"/>
      <c r="FGS323" s="111"/>
      <c r="FGT323" s="111"/>
      <c r="FGU323" s="111"/>
      <c r="FGV323" s="111"/>
      <c r="FGW323" s="111"/>
      <c r="FGX323" s="111"/>
      <c r="FGY323" s="111"/>
      <c r="FGZ323" s="111"/>
      <c r="FHA323" s="111"/>
      <c r="FHB323" s="111"/>
      <c r="FHC323" s="111"/>
      <c r="FHD323" s="111"/>
      <c r="FHE323" s="111"/>
      <c r="FHF323" s="111"/>
      <c r="FHG323" s="111"/>
      <c r="FHH323" s="111"/>
      <c r="FHI323" s="111"/>
      <c r="FHJ323" s="111"/>
      <c r="FHK323" s="111"/>
      <c r="FHL323" s="111"/>
      <c r="FHM323" s="111"/>
      <c r="FHN323" s="111"/>
      <c r="FHO323" s="111"/>
      <c r="FHP323" s="111"/>
      <c r="FHQ323" s="111"/>
      <c r="FHR323" s="111"/>
      <c r="FHS323" s="111"/>
      <c r="FHT323" s="111"/>
      <c r="FHU323" s="111"/>
      <c r="FHV323" s="111"/>
      <c r="FHW323" s="111"/>
      <c r="FHX323" s="111"/>
      <c r="FHY323" s="111"/>
      <c r="FHZ323" s="111"/>
      <c r="FIA323" s="111"/>
      <c r="FIB323" s="111"/>
      <c r="FIC323" s="111"/>
      <c r="FID323" s="111"/>
      <c r="FIE323" s="111"/>
      <c r="FIF323" s="111"/>
      <c r="FIG323" s="111"/>
      <c r="FIH323" s="111"/>
      <c r="FII323" s="111"/>
      <c r="FIJ323" s="111"/>
      <c r="FIK323" s="111"/>
      <c r="FIL323" s="111"/>
      <c r="FIM323" s="111"/>
      <c r="FIN323" s="111"/>
      <c r="FIO323" s="111"/>
      <c r="FIP323" s="111"/>
      <c r="FIQ323" s="111"/>
      <c r="FIR323" s="111"/>
      <c r="FIS323" s="111"/>
      <c r="FIT323" s="111"/>
      <c r="FIU323" s="111"/>
      <c r="FIV323" s="111"/>
      <c r="FIW323" s="111"/>
      <c r="FIX323" s="111"/>
      <c r="FIY323" s="111"/>
      <c r="FIZ323" s="111"/>
      <c r="FJA323" s="111"/>
      <c r="FJB323" s="111"/>
      <c r="FJC323" s="111"/>
      <c r="FJD323" s="111"/>
      <c r="FJE323" s="111"/>
      <c r="FJF323" s="111"/>
      <c r="FJG323" s="111"/>
      <c r="FJH323" s="111"/>
      <c r="FJI323" s="111"/>
      <c r="FJJ323" s="111"/>
      <c r="FJK323" s="111"/>
      <c r="FJL323" s="111"/>
      <c r="FJM323" s="111"/>
      <c r="FJN323" s="111"/>
      <c r="FJO323" s="111"/>
      <c r="FJP323" s="111"/>
      <c r="FJQ323" s="111"/>
      <c r="FJR323" s="111"/>
      <c r="FJS323" s="111"/>
      <c r="FJT323" s="111"/>
      <c r="FJU323" s="111"/>
      <c r="FJV323" s="111"/>
      <c r="FJW323" s="111"/>
      <c r="FJX323" s="111"/>
      <c r="FJY323" s="111"/>
      <c r="FJZ323" s="111"/>
      <c r="FKA323" s="111"/>
      <c r="FKB323" s="111"/>
      <c r="FKC323" s="111"/>
      <c r="FKD323" s="111"/>
      <c r="FKE323" s="111"/>
      <c r="FKF323" s="111"/>
      <c r="FKG323" s="111"/>
      <c r="FKH323" s="111"/>
      <c r="FKI323" s="111"/>
      <c r="FKJ323" s="111"/>
      <c r="FKK323" s="111"/>
      <c r="FKL323" s="111"/>
      <c r="FKM323" s="111"/>
      <c r="FKN323" s="111"/>
      <c r="FKO323" s="111"/>
      <c r="FKP323" s="111"/>
      <c r="FKQ323" s="111"/>
      <c r="FKR323" s="111"/>
      <c r="FKS323" s="111"/>
      <c r="FKT323" s="111"/>
      <c r="FKU323" s="111"/>
      <c r="FKV323" s="111"/>
      <c r="FKW323" s="111"/>
      <c r="FKX323" s="111"/>
      <c r="FKY323" s="111"/>
      <c r="FKZ323" s="111"/>
      <c r="FLA323" s="111"/>
      <c r="FLB323" s="111"/>
      <c r="FLC323" s="111"/>
      <c r="FLD323" s="111"/>
      <c r="FLE323" s="111"/>
      <c r="FLF323" s="111"/>
      <c r="FLG323" s="111"/>
      <c r="FLH323" s="111"/>
      <c r="FLI323" s="111"/>
      <c r="FLJ323" s="111"/>
      <c r="FLK323" s="111"/>
      <c r="FLL323" s="111"/>
      <c r="FLM323" s="111"/>
      <c r="FLN323" s="111"/>
      <c r="FLO323" s="111"/>
      <c r="FLP323" s="111"/>
      <c r="FLQ323" s="111"/>
      <c r="FLR323" s="111"/>
      <c r="FLS323" s="111"/>
      <c r="FLT323" s="111"/>
      <c r="FLU323" s="111"/>
      <c r="FLV323" s="111"/>
      <c r="FLW323" s="111"/>
      <c r="FLX323" s="111"/>
      <c r="FLY323" s="111"/>
      <c r="FLZ323" s="111"/>
      <c r="FMA323" s="111"/>
      <c r="FMB323" s="111"/>
      <c r="FMC323" s="111"/>
      <c r="FMD323" s="111"/>
      <c r="FME323" s="111"/>
      <c r="FMF323" s="111"/>
      <c r="FMG323" s="111"/>
      <c r="FMH323" s="111"/>
      <c r="FMI323" s="111"/>
      <c r="FMJ323" s="111"/>
      <c r="FMK323" s="111"/>
      <c r="FML323" s="111"/>
      <c r="FMM323" s="111"/>
      <c r="FMN323" s="111"/>
      <c r="FMO323" s="111"/>
      <c r="FMP323" s="111"/>
      <c r="FMQ323" s="111"/>
      <c r="FMR323" s="111"/>
      <c r="FMS323" s="111"/>
      <c r="FMT323" s="111"/>
      <c r="FMU323" s="111"/>
      <c r="FMV323" s="111"/>
      <c r="FMW323" s="111"/>
      <c r="FMX323" s="111"/>
      <c r="FMY323" s="111"/>
      <c r="FMZ323" s="111"/>
      <c r="FNA323" s="111"/>
      <c r="FNB323" s="111"/>
      <c r="FNC323" s="111"/>
      <c r="FND323" s="111"/>
      <c r="FNE323" s="111"/>
      <c r="FNF323" s="111"/>
      <c r="FNG323" s="111"/>
      <c r="FNH323" s="111"/>
      <c r="FNI323" s="111"/>
      <c r="FNJ323" s="111"/>
      <c r="FNK323" s="111"/>
      <c r="FNL323" s="111"/>
      <c r="FNM323" s="111"/>
      <c r="FNN323" s="111"/>
      <c r="FNO323" s="111"/>
      <c r="FNP323" s="111"/>
      <c r="FNQ323" s="111"/>
      <c r="FNR323" s="111"/>
      <c r="FNS323" s="111"/>
      <c r="FNT323" s="111"/>
      <c r="FNU323" s="111"/>
      <c r="FNV323" s="111"/>
      <c r="FNW323" s="111"/>
      <c r="FNX323" s="111"/>
      <c r="FNY323" s="111"/>
      <c r="FNZ323" s="111"/>
      <c r="FOA323" s="111"/>
      <c r="FOB323" s="111"/>
      <c r="FOC323" s="111"/>
      <c r="FOD323" s="111"/>
      <c r="FOE323" s="111"/>
      <c r="FOF323" s="111"/>
      <c r="FOG323" s="111"/>
      <c r="FOH323" s="111"/>
      <c r="FOI323" s="111"/>
      <c r="FOJ323" s="111"/>
      <c r="FOK323" s="111"/>
      <c r="FOL323" s="111"/>
      <c r="FOM323" s="111"/>
      <c r="FON323" s="111"/>
      <c r="FOO323" s="111"/>
      <c r="FOP323" s="111"/>
      <c r="FOQ323" s="111"/>
      <c r="FOR323" s="111"/>
      <c r="FOS323" s="111"/>
      <c r="FOT323" s="111"/>
      <c r="FOU323" s="111"/>
      <c r="FOV323" s="111"/>
      <c r="FOW323" s="111"/>
      <c r="FOX323" s="111"/>
      <c r="FOY323" s="111"/>
      <c r="FOZ323" s="111"/>
      <c r="FPA323" s="111"/>
      <c r="FPB323" s="111"/>
      <c r="FPC323" s="111"/>
      <c r="FPD323" s="111"/>
      <c r="FPE323" s="111"/>
      <c r="FPF323" s="111"/>
      <c r="FPG323" s="111"/>
      <c r="FPH323" s="111"/>
      <c r="FPI323" s="111"/>
      <c r="FPJ323" s="111"/>
      <c r="FPK323" s="111"/>
      <c r="FPL323" s="111"/>
      <c r="FPM323" s="111"/>
      <c r="FPN323" s="111"/>
      <c r="FPO323" s="111"/>
      <c r="FPP323" s="111"/>
      <c r="FPQ323" s="111"/>
      <c r="FPR323" s="111"/>
      <c r="FPS323" s="111"/>
      <c r="FPT323" s="111"/>
      <c r="FPU323" s="111"/>
      <c r="FPV323" s="111"/>
      <c r="FPW323" s="111"/>
      <c r="FPX323" s="111"/>
      <c r="FPY323" s="111"/>
      <c r="FPZ323" s="111"/>
      <c r="FQA323" s="111"/>
      <c r="FQB323" s="111"/>
      <c r="FQC323" s="111"/>
      <c r="FQD323" s="111"/>
      <c r="FQE323" s="111"/>
      <c r="FQF323" s="111"/>
      <c r="FQG323" s="111"/>
      <c r="FQH323" s="111"/>
      <c r="FQI323" s="111"/>
      <c r="FQJ323" s="111"/>
      <c r="FQK323" s="111"/>
      <c r="FQL323" s="111"/>
      <c r="FQM323" s="111"/>
      <c r="FQN323" s="111"/>
      <c r="FQO323" s="111"/>
      <c r="FQP323" s="111"/>
      <c r="FQQ323" s="111"/>
      <c r="FQR323" s="111"/>
      <c r="FQS323" s="111"/>
      <c r="FQT323" s="111"/>
      <c r="FQU323" s="111"/>
      <c r="FQV323" s="111"/>
      <c r="FQW323" s="111"/>
      <c r="FQX323" s="111"/>
      <c r="FQY323" s="111"/>
      <c r="FQZ323" s="111"/>
      <c r="FRA323" s="111"/>
      <c r="FRB323" s="111"/>
      <c r="FRC323" s="111"/>
      <c r="FRD323" s="111"/>
      <c r="FRE323" s="111"/>
      <c r="FRF323" s="111"/>
      <c r="FRG323" s="111"/>
      <c r="FRH323" s="111"/>
      <c r="FRI323" s="111"/>
      <c r="FRJ323" s="111"/>
      <c r="FRK323" s="111"/>
      <c r="FRL323" s="111"/>
      <c r="FRM323" s="111"/>
      <c r="FRN323" s="111"/>
      <c r="FRO323" s="111"/>
      <c r="FRP323" s="111"/>
      <c r="FRQ323" s="111"/>
      <c r="FRR323" s="111"/>
      <c r="FRS323" s="111"/>
      <c r="FRT323" s="111"/>
      <c r="FRU323" s="111"/>
      <c r="FRV323" s="111"/>
      <c r="FRW323" s="111"/>
      <c r="FRX323" s="111"/>
      <c r="FRY323" s="111"/>
      <c r="FRZ323" s="111"/>
      <c r="FSA323" s="111"/>
      <c r="FSB323" s="111"/>
      <c r="FSC323" s="111"/>
      <c r="FSD323" s="111"/>
      <c r="FSE323" s="111"/>
      <c r="FSF323" s="111"/>
      <c r="FSG323" s="111"/>
      <c r="FSH323" s="111"/>
      <c r="FSI323" s="111"/>
      <c r="FSJ323" s="111"/>
      <c r="FSK323" s="111"/>
      <c r="FSL323" s="111"/>
      <c r="FSM323" s="111"/>
      <c r="FSN323" s="111"/>
      <c r="FSO323" s="111"/>
      <c r="FSP323" s="111"/>
      <c r="FSQ323" s="111"/>
      <c r="FSR323" s="111"/>
      <c r="FSS323" s="111"/>
      <c r="FST323" s="111"/>
      <c r="FSU323" s="111"/>
      <c r="FSV323" s="111"/>
      <c r="FSW323" s="111"/>
      <c r="FSX323" s="111"/>
      <c r="FSY323" s="111"/>
      <c r="FSZ323" s="111"/>
      <c r="FTA323" s="111"/>
      <c r="FTB323" s="111"/>
      <c r="FTC323" s="111"/>
      <c r="FTD323" s="111"/>
      <c r="FTE323" s="111"/>
      <c r="FTF323" s="111"/>
      <c r="FTG323" s="111"/>
      <c r="FTH323" s="111"/>
      <c r="FTI323" s="111"/>
      <c r="FTJ323" s="111"/>
      <c r="FTK323" s="111"/>
      <c r="FTL323" s="111"/>
      <c r="FTM323" s="111"/>
      <c r="FTN323" s="111"/>
      <c r="FTO323" s="111"/>
      <c r="FTP323" s="111"/>
      <c r="FTQ323" s="111"/>
      <c r="FTR323" s="111"/>
      <c r="FTS323" s="111"/>
      <c r="FTT323" s="111"/>
      <c r="FTU323" s="111"/>
      <c r="FTV323" s="111"/>
      <c r="FTW323" s="111"/>
      <c r="FTX323" s="111"/>
      <c r="FTY323" s="111"/>
      <c r="FTZ323" s="111"/>
      <c r="FUA323" s="111"/>
      <c r="FUB323" s="111"/>
      <c r="FUC323" s="111"/>
      <c r="FUD323" s="111"/>
      <c r="FUE323" s="111"/>
      <c r="FUF323" s="111"/>
      <c r="FUG323" s="111"/>
      <c r="FUH323" s="111"/>
      <c r="FUI323" s="111"/>
      <c r="FUJ323" s="111"/>
      <c r="FUK323" s="111"/>
      <c r="FUL323" s="111"/>
      <c r="FUM323" s="111"/>
      <c r="FUN323" s="111"/>
      <c r="FUO323" s="111"/>
      <c r="FUP323" s="111"/>
      <c r="FUQ323" s="111"/>
      <c r="FUR323" s="111"/>
      <c r="FUS323" s="111"/>
      <c r="FUT323" s="111"/>
      <c r="FUU323" s="111"/>
      <c r="FUV323" s="111"/>
      <c r="FUW323" s="111"/>
      <c r="FUX323" s="111"/>
      <c r="FUY323" s="111"/>
      <c r="FUZ323" s="111"/>
      <c r="FVA323" s="111"/>
      <c r="FVB323" s="111"/>
      <c r="FVC323" s="111"/>
      <c r="FVD323" s="111"/>
      <c r="FVE323" s="111"/>
      <c r="FVF323" s="111"/>
      <c r="FVG323" s="111"/>
      <c r="FVH323" s="111"/>
      <c r="FVI323" s="111"/>
      <c r="FVJ323" s="111"/>
      <c r="FVK323" s="111"/>
      <c r="FVL323" s="111"/>
      <c r="FVM323" s="111"/>
      <c r="FVN323" s="111"/>
      <c r="FVO323" s="111"/>
      <c r="FVP323" s="111"/>
      <c r="FVQ323" s="111"/>
      <c r="FVR323" s="111"/>
      <c r="FVS323" s="111"/>
      <c r="FVT323" s="111"/>
      <c r="FVU323" s="111"/>
      <c r="FVV323" s="111"/>
      <c r="FVW323" s="111"/>
      <c r="FVX323" s="111"/>
      <c r="FVY323" s="111"/>
      <c r="FVZ323" s="111"/>
      <c r="FWA323" s="111"/>
      <c r="FWB323" s="111"/>
      <c r="FWC323" s="111"/>
      <c r="FWD323" s="111"/>
      <c r="FWE323" s="111"/>
      <c r="FWF323" s="111"/>
      <c r="FWG323" s="111"/>
      <c r="FWH323" s="111"/>
      <c r="FWI323" s="111"/>
      <c r="FWJ323" s="111"/>
      <c r="FWK323" s="111"/>
      <c r="FWL323" s="111"/>
      <c r="FWM323" s="111"/>
      <c r="FWN323" s="111"/>
      <c r="FWO323" s="111"/>
      <c r="FWP323" s="111"/>
      <c r="FWQ323" s="111"/>
      <c r="FWR323" s="111"/>
      <c r="FWS323" s="111"/>
      <c r="FWT323" s="111"/>
      <c r="FWU323" s="111"/>
      <c r="FWV323" s="111"/>
      <c r="FWW323" s="111"/>
      <c r="FWX323" s="111"/>
      <c r="FWY323" s="111"/>
      <c r="FWZ323" s="111"/>
      <c r="FXA323" s="111"/>
      <c r="FXB323" s="111"/>
      <c r="FXC323" s="111"/>
      <c r="FXD323" s="111"/>
      <c r="FXE323" s="111"/>
      <c r="FXF323" s="111"/>
      <c r="FXG323" s="111"/>
      <c r="FXH323" s="111"/>
      <c r="FXI323" s="111"/>
      <c r="FXJ323" s="111"/>
      <c r="FXK323" s="111"/>
      <c r="FXL323" s="111"/>
      <c r="FXM323" s="111"/>
      <c r="FXN323" s="111"/>
      <c r="FXO323" s="111"/>
      <c r="FXP323" s="111"/>
      <c r="FXQ323" s="111"/>
      <c r="FXR323" s="111"/>
      <c r="FXS323" s="111"/>
      <c r="FXT323" s="111"/>
      <c r="FXU323" s="111"/>
      <c r="FXV323" s="111"/>
      <c r="FXW323" s="111"/>
      <c r="FXX323" s="111"/>
      <c r="FXY323" s="111"/>
      <c r="FXZ323" s="111"/>
      <c r="FYA323" s="111"/>
      <c r="FYB323" s="111"/>
      <c r="FYC323" s="111"/>
      <c r="FYD323" s="111"/>
      <c r="FYE323" s="111"/>
      <c r="FYF323" s="111"/>
      <c r="FYG323" s="111"/>
      <c r="FYH323" s="111"/>
      <c r="FYI323" s="111"/>
      <c r="FYJ323" s="111"/>
      <c r="FYK323" s="111"/>
      <c r="FYL323" s="111"/>
      <c r="FYM323" s="111"/>
      <c r="FYN323" s="111"/>
      <c r="FYO323" s="111"/>
      <c r="FYP323" s="111"/>
      <c r="FYQ323" s="111"/>
      <c r="FYR323" s="111"/>
      <c r="FYS323" s="111"/>
      <c r="FYT323" s="111"/>
      <c r="FYU323" s="111"/>
      <c r="FYV323" s="111"/>
      <c r="FYW323" s="111"/>
      <c r="FYX323" s="111"/>
      <c r="FYY323" s="111"/>
      <c r="FYZ323" s="111"/>
      <c r="FZA323" s="111"/>
      <c r="FZB323" s="111"/>
      <c r="FZC323" s="111"/>
      <c r="FZD323" s="111"/>
      <c r="FZE323" s="111"/>
      <c r="FZF323" s="111"/>
      <c r="FZG323" s="111"/>
      <c r="FZH323" s="111"/>
      <c r="FZI323" s="111"/>
      <c r="FZJ323" s="111"/>
      <c r="FZK323" s="111"/>
      <c r="FZL323" s="111"/>
      <c r="FZM323" s="111"/>
      <c r="FZN323" s="111"/>
      <c r="FZO323" s="111"/>
      <c r="FZP323" s="111"/>
      <c r="FZQ323" s="111"/>
      <c r="FZR323" s="111"/>
      <c r="FZS323" s="111"/>
      <c r="FZT323" s="111"/>
      <c r="FZU323" s="111"/>
      <c r="FZV323" s="111"/>
      <c r="FZW323" s="111"/>
      <c r="FZX323" s="111"/>
      <c r="FZY323" s="111"/>
      <c r="FZZ323" s="111"/>
      <c r="GAA323" s="111"/>
      <c r="GAB323" s="111"/>
      <c r="GAC323" s="111"/>
      <c r="GAD323" s="111"/>
      <c r="GAE323" s="111"/>
      <c r="GAF323" s="111"/>
      <c r="GAG323" s="111"/>
      <c r="GAH323" s="111"/>
      <c r="GAI323" s="111"/>
      <c r="GAJ323" s="111"/>
      <c r="GAK323" s="111"/>
      <c r="GAL323" s="111"/>
      <c r="GAM323" s="111"/>
      <c r="GAN323" s="111"/>
      <c r="GAO323" s="111"/>
      <c r="GAP323" s="111"/>
      <c r="GAQ323" s="111"/>
      <c r="GAR323" s="111"/>
      <c r="GAS323" s="111"/>
      <c r="GAT323" s="111"/>
      <c r="GAU323" s="111"/>
      <c r="GAV323" s="111"/>
      <c r="GAW323" s="111"/>
      <c r="GAX323" s="111"/>
      <c r="GAY323" s="111"/>
      <c r="GAZ323" s="111"/>
      <c r="GBA323" s="111"/>
      <c r="GBB323" s="111"/>
      <c r="GBC323" s="111"/>
      <c r="GBD323" s="111"/>
      <c r="GBE323" s="111"/>
      <c r="GBF323" s="111"/>
      <c r="GBG323" s="111"/>
      <c r="GBH323" s="111"/>
      <c r="GBI323" s="111"/>
      <c r="GBJ323" s="111"/>
      <c r="GBK323" s="111"/>
      <c r="GBL323" s="111"/>
      <c r="GBM323" s="111"/>
      <c r="GBN323" s="111"/>
      <c r="GBO323" s="111"/>
      <c r="GBP323" s="111"/>
      <c r="GBQ323" s="111"/>
      <c r="GBR323" s="111"/>
      <c r="GBS323" s="111"/>
      <c r="GBT323" s="111"/>
      <c r="GBU323" s="111"/>
      <c r="GBV323" s="111"/>
      <c r="GBW323" s="111"/>
      <c r="GBX323" s="111"/>
      <c r="GBY323" s="111"/>
      <c r="GBZ323" s="111"/>
      <c r="GCA323" s="111"/>
      <c r="GCB323" s="111"/>
      <c r="GCC323" s="111"/>
      <c r="GCD323" s="111"/>
      <c r="GCE323" s="111"/>
      <c r="GCF323" s="111"/>
      <c r="GCG323" s="111"/>
      <c r="GCH323" s="111"/>
      <c r="GCI323" s="111"/>
      <c r="GCJ323" s="111"/>
      <c r="GCK323" s="111"/>
      <c r="GCL323" s="111"/>
      <c r="GCM323" s="111"/>
      <c r="GCN323" s="111"/>
      <c r="GCO323" s="111"/>
      <c r="GCP323" s="111"/>
      <c r="GCQ323" s="111"/>
      <c r="GCR323" s="111"/>
      <c r="GCS323" s="111"/>
      <c r="GCT323" s="111"/>
      <c r="GCU323" s="111"/>
      <c r="GCV323" s="111"/>
      <c r="GCW323" s="111"/>
      <c r="GCX323" s="111"/>
      <c r="GCY323" s="111"/>
      <c r="GCZ323" s="111"/>
      <c r="GDA323" s="111"/>
      <c r="GDB323" s="111"/>
      <c r="GDC323" s="111"/>
      <c r="GDD323" s="111"/>
      <c r="GDE323" s="111"/>
      <c r="GDF323" s="111"/>
      <c r="GDG323" s="111"/>
      <c r="GDH323" s="111"/>
      <c r="GDI323" s="111"/>
      <c r="GDJ323" s="111"/>
      <c r="GDK323" s="111"/>
      <c r="GDL323" s="111"/>
      <c r="GDM323" s="111"/>
      <c r="GDN323" s="111"/>
      <c r="GDO323" s="111"/>
      <c r="GDP323" s="111"/>
      <c r="GDQ323" s="111"/>
      <c r="GDR323" s="111"/>
      <c r="GDS323" s="111"/>
      <c r="GDT323" s="111"/>
      <c r="GDU323" s="111"/>
      <c r="GDV323" s="111"/>
      <c r="GDW323" s="111"/>
      <c r="GDX323" s="111"/>
      <c r="GDY323" s="111"/>
      <c r="GDZ323" s="111"/>
      <c r="GEA323" s="111"/>
      <c r="GEB323" s="111"/>
      <c r="GEC323" s="111"/>
      <c r="GED323" s="111"/>
      <c r="GEE323" s="111"/>
      <c r="GEF323" s="111"/>
      <c r="GEG323" s="111"/>
      <c r="GEH323" s="111"/>
      <c r="GEI323" s="111"/>
      <c r="GEJ323" s="111"/>
      <c r="GEK323" s="111"/>
      <c r="GEL323" s="111"/>
      <c r="GEM323" s="111"/>
      <c r="GEN323" s="111"/>
      <c r="GEO323" s="111"/>
      <c r="GEP323" s="111"/>
      <c r="GEQ323" s="111"/>
      <c r="GER323" s="111"/>
      <c r="GES323" s="111"/>
      <c r="GET323" s="111"/>
      <c r="GEU323" s="111"/>
      <c r="GEV323" s="111"/>
      <c r="GEW323" s="111"/>
      <c r="GEX323" s="111"/>
      <c r="GEY323" s="111"/>
      <c r="GEZ323" s="111"/>
      <c r="GFA323" s="111"/>
      <c r="GFB323" s="111"/>
      <c r="GFC323" s="111"/>
      <c r="GFD323" s="111"/>
      <c r="GFE323" s="111"/>
      <c r="GFF323" s="111"/>
      <c r="GFG323" s="111"/>
      <c r="GFH323" s="111"/>
      <c r="GFI323" s="111"/>
      <c r="GFJ323" s="111"/>
      <c r="GFK323" s="111"/>
      <c r="GFL323" s="111"/>
      <c r="GFM323" s="111"/>
      <c r="GFN323" s="111"/>
      <c r="GFO323" s="111"/>
      <c r="GFP323" s="111"/>
      <c r="GFQ323" s="111"/>
      <c r="GFR323" s="111"/>
      <c r="GFS323" s="111"/>
      <c r="GFT323" s="111"/>
      <c r="GFU323" s="111"/>
      <c r="GFV323" s="111"/>
      <c r="GFW323" s="111"/>
      <c r="GFX323" s="111"/>
      <c r="GFY323" s="111"/>
      <c r="GFZ323" s="111"/>
      <c r="GGA323" s="111"/>
      <c r="GGB323" s="111"/>
      <c r="GGC323" s="111"/>
      <c r="GGD323" s="111"/>
      <c r="GGE323" s="111"/>
      <c r="GGF323" s="111"/>
      <c r="GGG323" s="111"/>
      <c r="GGH323" s="111"/>
      <c r="GGI323" s="111"/>
      <c r="GGJ323" s="111"/>
      <c r="GGK323" s="111"/>
      <c r="GGL323" s="111"/>
      <c r="GGM323" s="111"/>
      <c r="GGN323" s="111"/>
      <c r="GGO323" s="111"/>
      <c r="GGP323" s="111"/>
      <c r="GGQ323" s="111"/>
      <c r="GGR323" s="111"/>
      <c r="GGS323" s="111"/>
      <c r="GGT323" s="111"/>
      <c r="GGU323" s="111"/>
      <c r="GGV323" s="111"/>
      <c r="GGW323" s="111"/>
      <c r="GGX323" s="111"/>
      <c r="GGY323" s="111"/>
      <c r="GGZ323" s="111"/>
      <c r="GHA323" s="111"/>
      <c r="GHB323" s="111"/>
      <c r="GHC323" s="111"/>
      <c r="GHD323" s="111"/>
      <c r="GHE323" s="111"/>
      <c r="GHF323" s="111"/>
      <c r="GHG323" s="111"/>
      <c r="GHH323" s="111"/>
      <c r="GHI323" s="111"/>
      <c r="GHJ323" s="111"/>
      <c r="GHK323" s="111"/>
      <c r="GHL323" s="111"/>
      <c r="GHM323" s="111"/>
      <c r="GHN323" s="111"/>
      <c r="GHO323" s="111"/>
      <c r="GHP323" s="111"/>
      <c r="GHQ323" s="111"/>
      <c r="GHR323" s="111"/>
      <c r="GHS323" s="111"/>
      <c r="GHT323" s="111"/>
      <c r="GHU323" s="111"/>
      <c r="GHV323" s="111"/>
      <c r="GHW323" s="111"/>
      <c r="GHX323" s="111"/>
      <c r="GHY323" s="111"/>
      <c r="GHZ323" s="111"/>
      <c r="GIA323" s="111"/>
      <c r="GIB323" s="111"/>
      <c r="GIC323" s="111"/>
      <c r="GID323" s="111"/>
      <c r="GIE323" s="111"/>
      <c r="GIF323" s="111"/>
      <c r="GIG323" s="111"/>
      <c r="GIH323" s="111"/>
      <c r="GII323" s="111"/>
      <c r="GIJ323" s="111"/>
      <c r="GIK323" s="111"/>
      <c r="GIL323" s="111"/>
      <c r="GIM323" s="111"/>
      <c r="GIN323" s="111"/>
      <c r="GIO323" s="111"/>
      <c r="GIP323" s="111"/>
      <c r="GIQ323" s="111"/>
      <c r="GIR323" s="111"/>
      <c r="GIS323" s="111"/>
      <c r="GIT323" s="111"/>
      <c r="GIU323" s="111"/>
      <c r="GIV323" s="111"/>
      <c r="GIW323" s="111"/>
      <c r="GIX323" s="111"/>
      <c r="GIY323" s="111"/>
      <c r="GIZ323" s="111"/>
      <c r="GJA323" s="111"/>
      <c r="GJB323" s="111"/>
      <c r="GJC323" s="111"/>
      <c r="GJD323" s="111"/>
      <c r="GJE323" s="111"/>
      <c r="GJF323" s="111"/>
      <c r="GJG323" s="111"/>
      <c r="GJH323" s="111"/>
      <c r="GJI323" s="111"/>
      <c r="GJJ323" s="111"/>
      <c r="GJK323" s="111"/>
      <c r="GJL323" s="111"/>
      <c r="GJM323" s="111"/>
      <c r="GJN323" s="111"/>
      <c r="GJO323" s="111"/>
      <c r="GJP323" s="111"/>
      <c r="GJQ323" s="111"/>
      <c r="GJR323" s="111"/>
      <c r="GJS323" s="111"/>
      <c r="GJT323" s="111"/>
      <c r="GJU323" s="111"/>
      <c r="GJV323" s="111"/>
      <c r="GJW323" s="111"/>
      <c r="GJX323" s="111"/>
      <c r="GJY323" s="111"/>
      <c r="GJZ323" s="111"/>
      <c r="GKA323" s="111"/>
      <c r="GKB323" s="111"/>
      <c r="GKC323" s="111"/>
      <c r="GKD323" s="111"/>
      <c r="GKE323" s="111"/>
      <c r="GKF323" s="111"/>
      <c r="GKG323" s="111"/>
      <c r="GKH323" s="111"/>
      <c r="GKI323" s="111"/>
      <c r="GKJ323" s="111"/>
      <c r="GKK323" s="111"/>
      <c r="GKL323" s="111"/>
      <c r="GKM323" s="111"/>
      <c r="GKN323" s="111"/>
      <c r="GKO323" s="111"/>
      <c r="GKP323" s="111"/>
      <c r="GKQ323" s="111"/>
      <c r="GKR323" s="111"/>
      <c r="GKS323" s="111"/>
      <c r="GKT323" s="111"/>
      <c r="GKU323" s="111"/>
      <c r="GKV323" s="111"/>
      <c r="GKW323" s="111"/>
      <c r="GKX323" s="111"/>
      <c r="GKY323" s="111"/>
      <c r="GKZ323" s="111"/>
      <c r="GLA323" s="111"/>
      <c r="GLB323" s="111"/>
      <c r="GLC323" s="111"/>
      <c r="GLD323" s="111"/>
      <c r="GLE323" s="111"/>
      <c r="GLF323" s="111"/>
      <c r="GLG323" s="111"/>
      <c r="GLH323" s="111"/>
      <c r="GLI323" s="111"/>
      <c r="GLJ323" s="111"/>
      <c r="GLK323" s="111"/>
      <c r="GLL323" s="111"/>
      <c r="GLM323" s="111"/>
      <c r="GLN323" s="111"/>
      <c r="GLO323" s="111"/>
      <c r="GLP323" s="111"/>
      <c r="GLQ323" s="111"/>
      <c r="GLR323" s="111"/>
      <c r="GLS323" s="111"/>
      <c r="GLT323" s="111"/>
      <c r="GLU323" s="111"/>
      <c r="GLV323" s="111"/>
      <c r="GLW323" s="111"/>
      <c r="GLX323" s="111"/>
      <c r="GLY323" s="111"/>
      <c r="GLZ323" s="111"/>
      <c r="GMA323" s="111"/>
      <c r="GMB323" s="111"/>
      <c r="GMC323" s="111"/>
      <c r="GMD323" s="111"/>
      <c r="GME323" s="111"/>
      <c r="GMF323" s="111"/>
      <c r="GMG323" s="111"/>
      <c r="GMH323" s="111"/>
      <c r="GMI323" s="111"/>
      <c r="GMJ323" s="111"/>
      <c r="GMK323" s="111"/>
      <c r="GML323" s="111"/>
      <c r="GMM323" s="111"/>
      <c r="GMN323" s="111"/>
      <c r="GMO323" s="111"/>
      <c r="GMP323" s="111"/>
      <c r="GMQ323" s="111"/>
      <c r="GMR323" s="111"/>
      <c r="GMS323" s="111"/>
      <c r="GMT323" s="111"/>
      <c r="GMU323" s="111"/>
      <c r="GMV323" s="111"/>
      <c r="GMW323" s="111"/>
      <c r="GMX323" s="111"/>
      <c r="GMY323" s="111"/>
      <c r="GMZ323" s="111"/>
      <c r="GNA323" s="111"/>
      <c r="GNB323" s="111"/>
      <c r="GNC323" s="111"/>
      <c r="GND323" s="111"/>
      <c r="GNE323" s="111"/>
      <c r="GNF323" s="111"/>
      <c r="GNG323" s="111"/>
      <c r="GNH323" s="111"/>
      <c r="GNI323" s="111"/>
      <c r="GNJ323" s="111"/>
      <c r="GNK323" s="111"/>
      <c r="GNL323" s="111"/>
      <c r="GNM323" s="111"/>
      <c r="GNN323" s="111"/>
      <c r="GNO323" s="111"/>
      <c r="GNP323" s="111"/>
      <c r="GNQ323" s="111"/>
      <c r="GNR323" s="111"/>
      <c r="GNS323" s="111"/>
      <c r="GNT323" s="111"/>
      <c r="GNU323" s="111"/>
      <c r="GNV323" s="111"/>
      <c r="GNW323" s="111"/>
      <c r="GNX323" s="111"/>
      <c r="GNY323" s="111"/>
      <c r="GNZ323" s="111"/>
      <c r="GOA323" s="111"/>
      <c r="GOB323" s="111"/>
      <c r="GOC323" s="111"/>
      <c r="GOD323" s="111"/>
      <c r="GOE323" s="111"/>
      <c r="GOF323" s="111"/>
      <c r="GOG323" s="111"/>
      <c r="GOH323" s="111"/>
      <c r="GOI323" s="111"/>
      <c r="GOJ323" s="111"/>
      <c r="GOK323" s="111"/>
      <c r="GOL323" s="111"/>
      <c r="GOM323" s="111"/>
      <c r="GON323" s="111"/>
      <c r="GOO323" s="111"/>
      <c r="GOP323" s="111"/>
      <c r="GOQ323" s="111"/>
      <c r="GOR323" s="111"/>
      <c r="GOS323" s="111"/>
      <c r="GOT323" s="111"/>
      <c r="GOU323" s="111"/>
      <c r="GOV323" s="111"/>
      <c r="GOW323" s="111"/>
      <c r="GOX323" s="111"/>
      <c r="GOY323" s="111"/>
      <c r="GOZ323" s="111"/>
      <c r="GPA323" s="111"/>
      <c r="GPB323" s="111"/>
      <c r="GPC323" s="111"/>
      <c r="GPD323" s="111"/>
      <c r="GPE323" s="111"/>
      <c r="GPF323" s="111"/>
      <c r="GPG323" s="111"/>
      <c r="GPH323" s="111"/>
      <c r="GPI323" s="111"/>
      <c r="GPJ323" s="111"/>
      <c r="GPK323" s="111"/>
      <c r="GPL323" s="111"/>
      <c r="GPM323" s="111"/>
      <c r="GPN323" s="111"/>
      <c r="GPO323" s="111"/>
      <c r="GPP323" s="111"/>
      <c r="GPQ323" s="111"/>
      <c r="GPR323" s="111"/>
      <c r="GPS323" s="111"/>
      <c r="GPT323" s="111"/>
      <c r="GPU323" s="111"/>
      <c r="GPV323" s="111"/>
      <c r="GPW323" s="111"/>
      <c r="GPX323" s="111"/>
      <c r="GPY323" s="111"/>
      <c r="GPZ323" s="111"/>
      <c r="GQA323" s="111"/>
      <c r="GQB323" s="111"/>
      <c r="GQC323" s="111"/>
      <c r="GQD323" s="111"/>
      <c r="GQE323" s="111"/>
      <c r="GQF323" s="111"/>
      <c r="GQG323" s="111"/>
      <c r="GQH323" s="111"/>
      <c r="GQI323" s="111"/>
      <c r="GQJ323" s="111"/>
      <c r="GQK323" s="111"/>
      <c r="GQL323" s="111"/>
      <c r="GQM323" s="111"/>
      <c r="GQN323" s="111"/>
      <c r="GQO323" s="111"/>
      <c r="GQP323" s="111"/>
      <c r="GQQ323" s="111"/>
      <c r="GQR323" s="111"/>
      <c r="GQS323" s="111"/>
      <c r="GQT323" s="111"/>
      <c r="GQU323" s="111"/>
      <c r="GQV323" s="111"/>
      <c r="GQW323" s="111"/>
      <c r="GQX323" s="111"/>
      <c r="GQY323" s="111"/>
      <c r="GQZ323" s="111"/>
      <c r="GRA323" s="111"/>
      <c r="GRB323" s="111"/>
      <c r="GRC323" s="111"/>
      <c r="GRD323" s="111"/>
      <c r="GRE323" s="111"/>
      <c r="GRF323" s="111"/>
      <c r="GRG323" s="111"/>
      <c r="GRH323" s="111"/>
      <c r="GRI323" s="111"/>
      <c r="GRJ323" s="111"/>
      <c r="GRK323" s="111"/>
      <c r="GRL323" s="111"/>
      <c r="GRM323" s="111"/>
      <c r="GRN323" s="111"/>
      <c r="GRO323" s="111"/>
      <c r="GRP323" s="111"/>
      <c r="GRQ323" s="111"/>
      <c r="GRR323" s="111"/>
      <c r="GRS323" s="111"/>
      <c r="GRT323" s="111"/>
      <c r="GRU323" s="111"/>
      <c r="GRV323" s="111"/>
      <c r="GRW323" s="111"/>
      <c r="GRX323" s="111"/>
      <c r="GRY323" s="111"/>
      <c r="GRZ323" s="111"/>
      <c r="GSA323" s="111"/>
      <c r="GSB323" s="111"/>
      <c r="GSC323" s="111"/>
      <c r="GSD323" s="111"/>
      <c r="GSE323" s="111"/>
      <c r="GSF323" s="111"/>
      <c r="GSG323" s="111"/>
      <c r="GSH323" s="111"/>
      <c r="GSI323" s="111"/>
      <c r="GSJ323" s="111"/>
      <c r="GSK323" s="111"/>
      <c r="GSL323" s="111"/>
      <c r="GSM323" s="111"/>
      <c r="GSN323" s="111"/>
      <c r="GSO323" s="111"/>
      <c r="GSP323" s="111"/>
      <c r="GSQ323" s="111"/>
      <c r="GSR323" s="111"/>
      <c r="GSS323" s="111"/>
      <c r="GST323" s="111"/>
      <c r="GSU323" s="111"/>
      <c r="GSV323" s="111"/>
      <c r="GSW323" s="111"/>
      <c r="GSX323" s="111"/>
      <c r="GSY323" s="111"/>
      <c r="GSZ323" s="111"/>
      <c r="GTA323" s="111"/>
      <c r="GTB323" s="111"/>
      <c r="GTC323" s="111"/>
      <c r="GTD323" s="111"/>
      <c r="GTE323" s="111"/>
      <c r="GTF323" s="111"/>
      <c r="GTG323" s="111"/>
      <c r="GTH323" s="111"/>
      <c r="GTI323" s="111"/>
      <c r="GTJ323" s="111"/>
      <c r="GTK323" s="111"/>
      <c r="GTL323" s="111"/>
      <c r="GTM323" s="111"/>
      <c r="GTN323" s="111"/>
      <c r="GTO323" s="111"/>
      <c r="GTP323" s="111"/>
      <c r="GTQ323" s="111"/>
      <c r="GTR323" s="111"/>
      <c r="GTS323" s="111"/>
      <c r="GTT323" s="111"/>
      <c r="GTU323" s="111"/>
      <c r="GTV323" s="111"/>
      <c r="GTW323" s="111"/>
      <c r="GTX323" s="111"/>
      <c r="GTY323" s="111"/>
      <c r="GTZ323" s="111"/>
      <c r="GUA323" s="111"/>
      <c r="GUB323" s="111"/>
      <c r="GUC323" s="111"/>
      <c r="GUD323" s="111"/>
      <c r="GUE323" s="111"/>
      <c r="GUF323" s="111"/>
      <c r="GUG323" s="111"/>
      <c r="GUH323" s="111"/>
      <c r="GUI323" s="111"/>
      <c r="GUJ323" s="111"/>
      <c r="GUK323" s="111"/>
      <c r="GUL323" s="111"/>
      <c r="GUM323" s="111"/>
      <c r="GUN323" s="111"/>
      <c r="GUO323" s="111"/>
      <c r="GUP323" s="111"/>
      <c r="GUQ323" s="111"/>
      <c r="GUR323" s="111"/>
      <c r="GUS323" s="111"/>
      <c r="GUT323" s="111"/>
      <c r="GUU323" s="111"/>
      <c r="GUV323" s="111"/>
      <c r="GUW323" s="111"/>
      <c r="GUX323" s="111"/>
      <c r="GUY323" s="111"/>
      <c r="GUZ323" s="111"/>
      <c r="GVA323" s="111"/>
      <c r="GVB323" s="111"/>
      <c r="GVC323" s="111"/>
      <c r="GVD323" s="111"/>
      <c r="GVE323" s="111"/>
      <c r="GVF323" s="111"/>
      <c r="GVG323" s="111"/>
      <c r="GVH323" s="111"/>
      <c r="GVI323" s="111"/>
      <c r="GVJ323" s="111"/>
      <c r="GVK323" s="111"/>
      <c r="GVL323" s="111"/>
      <c r="GVM323" s="111"/>
      <c r="GVN323" s="111"/>
      <c r="GVO323" s="111"/>
      <c r="GVP323" s="111"/>
      <c r="GVQ323" s="111"/>
      <c r="GVR323" s="111"/>
      <c r="GVS323" s="111"/>
      <c r="GVT323" s="111"/>
      <c r="GVU323" s="111"/>
      <c r="GVV323" s="111"/>
      <c r="GVW323" s="111"/>
      <c r="GVX323" s="111"/>
      <c r="GVY323" s="111"/>
      <c r="GVZ323" s="111"/>
      <c r="GWA323" s="111"/>
      <c r="GWB323" s="111"/>
      <c r="GWC323" s="111"/>
      <c r="GWD323" s="111"/>
      <c r="GWE323" s="111"/>
      <c r="GWF323" s="111"/>
      <c r="GWG323" s="111"/>
      <c r="GWH323" s="111"/>
      <c r="GWI323" s="111"/>
      <c r="GWJ323" s="111"/>
      <c r="GWK323" s="111"/>
      <c r="GWL323" s="111"/>
      <c r="GWM323" s="111"/>
      <c r="GWN323" s="111"/>
      <c r="GWO323" s="111"/>
      <c r="GWP323" s="111"/>
      <c r="GWQ323" s="111"/>
      <c r="GWR323" s="111"/>
      <c r="GWS323" s="111"/>
      <c r="GWT323" s="111"/>
      <c r="GWU323" s="111"/>
      <c r="GWV323" s="111"/>
      <c r="GWW323" s="111"/>
      <c r="GWX323" s="111"/>
      <c r="GWY323" s="111"/>
      <c r="GWZ323" s="111"/>
      <c r="GXA323" s="111"/>
      <c r="GXB323" s="111"/>
      <c r="GXC323" s="111"/>
      <c r="GXD323" s="111"/>
      <c r="GXE323" s="111"/>
      <c r="GXF323" s="111"/>
      <c r="GXG323" s="111"/>
      <c r="GXH323" s="111"/>
      <c r="GXI323" s="111"/>
      <c r="GXJ323" s="111"/>
      <c r="GXK323" s="111"/>
      <c r="GXL323" s="111"/>
      <c r="GXM323" s="111"/>
      <c r="GXN323" s="111"/>
      <c r="GXO323" s="111"/>
      <c r="GXP323" s="111"/>
      <c r="GXQ323" s="111"/>
      <c r="GXR323" s="111"/>
      <c r="GXS323" s="111"/>
      <c r="GXT323" s="111"/>
      <c r="GXU323" s="111"/>
      <c r="GXV323" s="111"/>
      <c r="GXW323" s="111"/>
      <c r="GXX323" s="111"/>
      <c r="GXY323" s="111"/>
      <c r="GXZ323" s="111"/>
      <c r="GYA323" s="111"/>
      <c r="GYB323" s="111"/>
      <c r="GYC323" s="111"/>
      <c r="GYD323" s="111"/>
      <c r="GYE323" s="111"/>
      <c r="GYF323" s="111"/>
      <c r="GYG323" s="111"/>
      <c r="GYH323" s="111"/>
      <c r="GYI323" s="111"/>
      <c r="GYJ323" s="111"/>
      <c r="GYK323" s="111"/>
      <c r="GYL323" s="111"/>
      <c r="GYM323" s="111"/>
      <c r="GYN323" s="111"/>
      <c r="GYO323" s="111"/>
      <c r="GYP323" s="111"/>
      <c r="GYQ323" s="111"/>
      <c r="GYR323" s="111"/>
      <c r="GYS323" s="111"/>
      <c r="GYT323" s="111"/>
      <c r="GYU323" s="111"/>
      <c r="GYV323" s="111"/>
      <c r="GYW323" s="111"/>
      <c r="GYX323" s="111"/>
      <c r="GYY323" s="111"/>
      <c r="GYZ323" s="111"/>
      <c r="GZA323" s="111"/>
      <c r="GZB323" s="111"/>
      <c r="GZC323" s="111"/>
      <c r="GZD323" s="111"/>
      <c r="GZE323" s="111"/>
      <c r="GZF323" s="111"/>
      <c r="GZG323" s="111"/>
      <c r="GZH323" s="111"/>
      <c r="GZI323" s="111"/>
      <c r="GZJ323" s="111"/>
      <c r="GZK323" s="111"/>
      <c r="GZL323" s="111"/>
      <c r="GZM323" s="111"/>
      <c r="GZN323" s="111"/>
      <c r="GZO323" s="111"/>
      <c r="GZP323" s="111"/>
      <c r="GZQ323" s="111"/>
      <c r="GZR323" s="111"/>
      <c r="GZS323" s="111"/>
      <c r="GZT323" s="111"/>
      <c r="GZU323" s="111"/>
      <c r="GZV323" s="111"/>
      <c r="GZW323" s="111"/>
      <c r="GZX323" s="111"/>
      <c r="GZY323" s="111"/>
      <c r="GZZ323" s="111"/>
      <c r="HAA323" s="111"/>
      <c r="HAB323" s="111"/>
      <c r="HAC323" s="111"/>
      <c r="HAD323" s="111"/>
      <c r="HAE323" s="111"/>
      <c r="HAF323" s="111"/>
      <c r="HAG323" s="111"/>
      <c r="HAH323" s="111"/>
      <c r="HAI323" s="111"/>
      <c r="HAJ323" s="111"/>
      <c r="HAK323" s="111"/>
      <c r="HAL323" s="111"/>
      <c r="HAM323" s="111"/>
      <c r="HAN323" s="111"/>
      <c r="HAO323" s="111"/>
      <c r="HAP323" s="111"/>
      <c r="HAQ323" s="111"/>
      <c r="HAR323" s="111"/>
      <c r="HAS323" s="111"/>
      <c r="HAT323" s="111"/>
      <c r="HAU323" s="111"/>
      <c r="HAV323" s="111"/>
      <c r="HAW323" s="111"/>
      <c r="HAX323" s="111"/>
      <c r="HAY323" s="111"/>
      <c r="HAZ323" s="111"/>
      <c r="HBA323" s="111"/>
      <c r="HBB323" s="111"/>
      <c r="HBC323" s="111"/>
      <c r="HBD323" s="111"/>
      <c r="HBE323" s="111"/>
      <c r="HBF323" s="111"/>
      <c r="HBG323" s="111"/>
      <c r="HBH323" s="111"/>
      <c r="HBI323" s="111"/>
      <c r="HBJ323" s="111"/>
      <c r="HBK323" s="111"/>
      <c r="HBL323" s="111"/>
      <c r="HBM323" s="111"/>
      <c r="HBN323" s="111"/>
      <c r="HBO323" s="111"/>
      <c r="HBP323" s="111"/>
      <c r="HBQ323" s="111"/>
      <c r="HBR323" s="111"/>
      <c r="HBS323" s="111"/>
      <c r="HBT323" s="111"/>
      <c r="HBU323" s="111"/>
      <c r="HBV323" s="111"/>
      <c r="HBW323" s="111"/>
      <c r="HBX323" s="111"/>
      <c r="HBY323" s="111"/>
      <c r="HBZ323" s="111"/>
      <c r="HCA323" s="111"/>
      <c r="HCB323" s="111"/>
      <c r="HCC323" s="111"/>
      <c r="HCD323" s="111"/>
      <c r="HCE323" s="111"/>
      <c r="HCF323" s="111"/>
      <c r="HCG323" s="111"/>
      <c r="HCH323" s="111"/>
      <c r="HCI323" s="111"/>
      <c r="HCJ323" s="111"/>
      <c r="HCK323" s="111"/>
      <c r="HCL323" s="111"/>
      <c r="HCM323" s="111"/>
      <c r="HCN323" s="111"/>
      <c r="HCO323" s="111"/>
      <c r="HCP323" s="111"/>
      <c r="HCQ323" s="111"/>
      <c r="HCR323" s="111"/>
      <c r="HCS323" s="111"/>
      <c r="HCT323" s="111"/>
      <c r="HCU323" s="111"/>
      <c r="HCV323" s="111"/>
      <c r="HCW323" s="111"/>
      <c r="HCX323" s="111"/>
      <c r="HCY323" s="111"/>
      <c r="HCZ323" s="111"/>
      <c r="HDA323" s="111"/>
      <c r="HDB323" s="111"/>
      <c r="HDC323" s="111"/>
      <c r="HDD323" s="111"/>
      <c r="HDE323" s="111"/>
      <c r="HDF323" s="111"/>
      <c r="HDG323" s="111"/>
      <c r="HDH323" s="111"/>
      <c r="HDI323" s="111"/>
      <c r="HDJ323" s="111"/>
      <c r="HDK323" s="111"/>
      <c r="HDL323" s="111"/>
      <c r="HDM323" s="111"/>
      <c r="HDN323" s="111"/>
      <c r="HDO323" s="111"/>
      <c r="HDP323" s="111"/>
      <c r="HDQ323" s="111"/>
      <c r="HDR323" s="111"/>
      <c r="HDS323" s="111"/>
      <c r="HDT323" s="111"/>
      <c r="HDU323" s="111"/>
      <c r="HDV323" s="111"/>
      <c r="HDW323" s="111"/>
      <c r="HDX323" s="111"/>
      <c r="HDY323" s="111"/>
      <c r="HDZ323" s="111"/>
      <c r="HEA323" s="111"/>
      <c r="HEB323" s="111"/>
      <c r="HEC323" s="111"/>
      <c r="HED323" s="111"/>
      <c r="HEE323" s="111"/>
      <c r="HEF323" s="111"/>
      <c r="HEG323" s="111"/>
      <c r="HEH323" s="111"/>
      <c r="HEI323" s="111"/>
      <c r="HEJ323" s="111"/>
      <c r="HEK323" s="111"/>
      <c r="HEL323" s="111"/>
      <c r="HEM323" s="111"/>
      <c r="HEN323" s="111"/>
      <c r="HEO323" s="111"/>
      <c r="HEP323" s="111"/>
      <c r="HEQ323" s="111"/>
      <c r="HER323" s="111"/>
      <c r="HES323" s="111"/>
      <c r="HET323" s="111"/>
      <c r="HEU323" s="111"/>
      <c r="HEV323" s="111"/>
      <c r="HEW323" s="111"/>
      <c r="HEX323" s="111"/>
      <c r="HEY323" s="111"/>
      <c r="HEZ323" s="111"/>
      <c r="HFA323" s="111"/>
      <c r="HFB323" s="111"/>
      <c r="HFC323" s="111"/>
      <c r="HFD323" s="111"/>
      <c r="HFE323" s="111"/>
      <c r="HFF323" s="111"/>
      <c r="HFG323" s="111"/>
      <c r="HFH323" s="111"/>
      <c r="HFI323" s="111"/>
      <c r="HFJ323" s="111"/>
      <c r="HFK323" s="111"/>
      <c r="HFL323" s="111"/>
      <c r="HFM323" s="111"/>
      <c r="HFN323" s="111"/>
      <c r="HFO323" s="111"/>
      <c r="HFP323" s="111"/>
      <c r="HFQ323" s="111"/>
      <c r="HFR323" s="111"/>
      <c r="HFS323" s="111"/>
      <c r="HFT323" s="111"/>
      <c r="HFU323" s="111"/>
      <c r="HFV323" s="111"/>
      <c r="HFW323" s="111"/>
      <c r="HFX323" s="111"/>
      <c r="HFY323" s="111"/>
      <c r="HFZ323" s="111"/>
      <c r="HGA323" s="111"/>
      <c r="HGB323" s="111"/>
      <c r="HGC323" s="111"/>
      <c r="HGD323" s="111"/>
      <c r="HGE323" s="111"/>
      <c r="HGF323" s="111"/>
      <c r="HGG323" s="111"/>
      <c r="HGH323" s="111"/>
      <c r="HGI323" s="111"/>
      <c r="HGJ323" s="111"/>
      <c r="HGK323" s="111"/>
      <c r="HGL323" s="111"/>
      <c r="HGM323" s="111"/>
      <c r="HGN323" s="111"/>
      <c r="HGO323" s="111"/>
      <c r="HGP323" s="111"/>
      <c r="HGQ323" s="111"/>
      <c r="HGR323" s="111"/>
      <c r="HGS323" s="111"/>
      <c r="HGT323" s="111"/>
      <c r="HGU323" s="111"/>
      <c r="HGV323" s="111"/>
      <c r="HGW323" s="111"/>
      <c r="HGX323" s="111"/>
      <c r="HGY323" s="111"/>
      <c r="HGZ323" s="111"/>
      <c r="HHA323" s="111"/>
      <c r="HHB323" s="111"/>
      <c r="HHC323" s="111"/>
      <c r="HHD323" s="111"/>
      <c r="HHE323" s="111"/>
      <c r="HHF323" s="111"/>
      <c r="HHG323" s="111"/>
      <c r="HHH323" s="111"/>
      <c r="HHI323" s="111"/>
      <c r="HHJ323" s="111"/>
      <c r="HHK323" s="111"/>
      <c r="HHL323" s="111"/>
      <c r="HHM323" s="111"/>
      <c r="HHN323" s="111"/>
      <c r="HHO323" s="111"/>
      <c r="HHP323" s="111"/>
      <c r="HHQ323" s="111"/>
      <c r="HHR323" s="111"/>
      <c r="HHS323" s="111"/>
      <c r="HHT323" s="111"/>
      <c r="HHU323" s="111"/>
      <c r="HHV323" s="111"/>
      <c r="HHW323" s="111"/>
      <c r="HHX323" s="111"/>
      <c r="HHY323" s="111"/>
      <c r="HHZ323" s="111"/>
      <c r="HIA323" s="111"/>
      <c r="HIB323" s="111"/>
      <c r="HIC323" s="111"/>
      <c r="HID323" s="111"/>
      <c r="HIE323" s="111"/>
      <c r="HIF323" s="111"/>
      <c r="HIG323" s="111"/>
      <c r="HIH323" s="111"/>
      <c r="HII323" s="111"/>
      <c r="HIJ323" s="111"/>
      <c r="HIK323" s="111"/>
      <c r="HIL323" s="111"/>
      <c r="HIM323" s="111"/>
      <c r="HIN323" s="111"/>
      <c r="HIO323" s="111"/>
      <c r="HIP323" s="111"/>
      <c r="HIQ323" s="111"/>
      <c r="HIR323" s="111"/>
      <c r="HIS323" s="111"/>
      <c r="HIT323" s="111"/>
      <c r="HIU323" s="111"/>
      <c r="HIV323" s="111"/>
      <c r="HIW323" s="111"/>
      <c r="HIX323" s="111"/>
      <c r="HIY323" s="111"/>
      <c r="HIZ323" s="111"/>
      <c r="HJA323" s="111"/>
      <c r="HJB323" s="111"/>
      <c r="HJC323" s="111"/>
      <c r="HJD323" s="111"/>
      <c r="HJE323" s="111"/>
      <c r="HJF323" s="111"/>
      <c r="HJG323" s="111"/>
      <c r="HJH323" s="111"/>
      <c r="HJI323" s="111"/>
      <c r="HJJ323" s="111"/>
      <c r="HJK323" s="111"/>
      <c r="HJL323" s="111"/>
      <c r="HJM323" s="111"/>
      <c r="HJN323" s="111"/>
      <c r="HJO323" s="111"/>
      <c r="HJP323" s="111"/>
      <c r="HJQ323" s="111"/>
      <c r="HJR323" s="111"/>
      <c r="HJS323" s="111"/>
      <c r="HJT323" s="111"/>
      <c r="HJU323" s="111"/>
      <c r="HJV323" s="111"/>
      <c r="HJW323" s="111"/>
      <c r="HJX323" s="111"/>
      <c r="HJY323" s="111"/>
      <c r="HJZ323" s="111"/>
      <c r="HKA323" s="111"/>
      <c r="HKB323" s="111"/>
      <c r="HKC323" s="111"/>
      <c r="HKD323" s="111"/>
      <c r="HKE323" s="111"/>
      <c r="HKF323" s="111"/>
      <c r="HKG323" s="111"/>
      <c r="HKH323" s="111"/>
      <c r="HKI323" s="111"/>
      <c r="HKJ323" s="111"/>
      <c r="HKK323" s="111"/>
      <c r="HKL323" s="111"/>
      <c r="HKM323" s="111"/>
      <c r="HKN323" s="111"/>
      <c r="HKO323" s="111"/>
      <c r="HKP323" s="111"/>
      <c r="HKQ323" s="111"/>
      <c r="HKR323" s="111"/>
      <c r="HKS323" s="111"/>
      <c r="HKT323" s="111"/>
      <c r="HKU323" s="111"/>
      <c r="HKV323" s="111"/>
      <c r="HKW323" s="111"/>
      <c r="HKX323" s="111"/>
      <c r="HKY323" s="111"/>
      <c r="HKZ323" s="111"/>
      <c r="HLA323" s="111"/>
      <c r="HLB323" s="111"/>
      <c r="HLC323" s="111"/>
      <c r="HLD323" s="111"/>
      <c r="HLE323" s="111"/>
      <c r="HLF323" s="111"/>
      <c r="HLG323" s="111"/>
      <c r="HLH323" s="111"/>
      <c r="HLI323" s="111"/>
      <c r="HLJ323" s="111"/>
      <c r="HLK323" s="111"/>
      <c r="HLL323" s="111"/>
      <c r="HLM323" s="111"/>
      <c r="HLN323" s="111"/>
      <c r="HLO323" s="111"/>
      <c r="HLP323" s="111"/>
      <c r="HLQ323" s="111"/>
      <c r="HLR323" s="111"/>
      <c r="HLS323" s="111"/>
      <c r="HLT323" s="111"/>
      <c r="HLU323" s="111"/>
      <c r="HLV323" s="111"/>
      <c r="HLW323" s="111"/>
      <c r="HLX323" s="111"/>
      <c r="HLY323" s="111"/>
      <c r="HLZ323" s="111"/>
      <c r="HMA323" s="111"/>
      <c r="HMB323" s="111"/>
      <c r="HMC323" s="111"/>
      <c r="HMD323" s="111"/>
      <c r="HME323" s="111"/>
      <c r="HMF323" s="111"/>
      <c r="HMG323" s="111"/>
      <c r="HMH323" s="111"/>
      <c r="HMI323" s="111"/>
      <c r="HMJ323" s="111"/>
      <c r="HMK323" s="111"/>
      <c r="HML323" s="111"/>
      <c r="HMM323" s="111"/>
      <c r="HMN323" s="111"/>
      <c r="HMO323" s="111"/>
      <c r="HMP323" s="111"/>
      <c r="HMQ323" s="111"/>
      <c r="HMR323" s="111"/>
      <c r="HMS323" s="111"/>
      <c r="HMT323" s="111"/>
      <c r="HMU323" s="111"/>
      <c r="HMV323" s="111"/>
      <c r="HMW323" s="111"/>
      <c r="HMX323" s="111"/>
      <c r="HMY323" s="111"/>
      <c r="HMZ323" s="111"/>
      <c r="HNA323" s="111"/>
      <c r="HNB323" s="111"/>
      <c r="HNC323" s="111"/>
      <c r="HND323" s="111"/>
      <c r="HNE323" s="111"/>
      <c r="HNF323" s="111"/>
      <c r="HNG323" s="111"/>
      <c r="HNH323" s="111"/>
      <c r="HNI323" s="111"/>
      <c r="HNJ323" s="111"/>
      <c r="HNK323" s="111"/>
      <c r="HNL323" s="111"/>
      <c r="HNM323" s="111"/>
      <c r="HNN323" s="111"/>
      <c r="HNO323" s="111"/>
      <c r="HNP323" s="111"/>
      <c r="HNQ323" s="111"/>
      <c r="HNR323" s="111"/>
      <c r="HNS323" s="111"/>
      <c r="HNT323" s="111"/>
      <c r="HNU323" s="111"/>
      <c r="HNV323" s="111"/>
      <c r="HNW323" s="111"/>
      <c r="HNX323" s="111"/>
      <c r="HNY323" s="111"/>
      <c r="HNZ323" s="111"/>
      <c r="HOA323" s="111"/>
      <c r="HOB323" s="111"/>
      <c r="HOC323" s="111"/>
      <c r="HOD323" s="111"/>
      <c r="HOE323" s="111"/>
      <c r="HOF323" s="111"/>
      <c r="HOG323" s="111"/>
      <c r="HOH323" s="111"/>
      <c r="HOI323" s="111"/>
      <c r="HOJ323" s="111"/>
      <c r="HOK323" s="111"/>
      <c r="HOL323" s="111"/>
      <c r="HOM323" s="111"/>
      <c r="HON323" s="111"/>
      <c r="HOO323" s="111"/>
      <c r="HOP323" s="111"/>
      <c r="HOQ323" s="111"/>
      <c r="HOR323" s="111"/>
      <c r="HOS323" s="111"/>
      <c r="HOT323" s="111"/>
      <c r="HOU323" s="111"/>
      <c r="HOV323" s="111"/>
      <c r="HOW323" s="111"/>
      <c r="HOX323" s="111"/>
      <c r="HOY323" s="111"/>
      <c r="HOZ323" s="111"/>
      <c r="HPA323" s="111"/>
      <c r="HPB323" s="111"/>
      <c r="HPC323" s="111"/>
      <c r="HPD323" s="111"/>
      <c r="HPE323" s="111"/>
      <c r="HPF323" s="111"/>
      <c r="HPG323" s="111"/>
      <c r="HPH323" s="111"/>
      <c r="HPI323" s="111"/>
      <c r="HPJ323" s="111"/>
      <c r="HPK323" s="111"/>
      <c r="HPL323" s="111"/>
      <c r="HPM323" s="111"/>
      <c r="HPN323" s="111"/>
      <c r="HPO323" s="111"/>
      <c r="HPP323" s="111"/>
      <c r="HPQ323" s="111"/>
      <c r="HPR323" s="111"/>
      <c r="HPS323" s="111"/>
      <c r="HPT323" s="111"/>
      <c r="HPU323" s="111"/>
      <c r="HPV323" s="111"/>
      <c r="HPW323" s="111"/>
      <c r="HPX323" s="111"/>
      <c r="HPY323" s="111"/>
      <c r="HPZ323" s="111"/>
      <c r="HQA323" s="111"/>
      <c r="HQB323" s="111"/>
      <c r="HQC323" s="111"/>
      <c r="HQD323" s="111"/>
      <c r="HQE323" s="111"/>
      <c r="HQF323" s="111"/>
      <c r="HQG323" s="111"/>
      <c r="HQH323" s="111"/>
      <c r="HQI323" s="111"/>
      <c r="HQJ323" s="111"/>
      <c r="HQK323" s="111"/>
      <c r="HQL323" s="111"/>
      <c r="HQM323" s="111"/>
      <c r="HQN323" s="111"/>
      <c r="HQO323" s="111"/>
      <c r="HQP323" s="111"/>
      <c r="HQQ323" s="111"/>
      <c r="HQR323" s="111"/>
      <c r="HQS323" s="111"/>
      <c r="HQT323" s="111"/>
      <c r="HQU323" s="111"/>
      <c r="HQV323" s="111"/>
      <c r="HQW323" s="111"/>
      <c r="HQX323" s="111"/>
      <c r="HQY323" s="111"/>
      <c r="HQZ323" s="111"/>
      <c r="HRA323" s="111"/>
      <c r="HRB323" s="111"/>
      <c r="HRC323" s="111"/>
      <c r="HRD323" s="111"/>
      <c r="HRE323" s="111"/>
      <c r="HRF323" s="111"/>
      <c r="HRG323" s="111"/>
      <c r="HRH323" s="111"/>
      <c r="HRI323" s="111"/>
      <c r="HRJ323" s="111"/>
      <c r="HRK323" s="111"/>
      <c r="HRL323" s="111"/>
      <c r="HRM323" s="111"/>
      <c r="HRN323" s="111"/>
      <c r="HRO323" s="111"/>
      <c r="HRP323" s="111"/>
      <c r="HRQ323" s="111"/>
      <c r="HRR323" s="111"/>
      <c r="HRS323" s="111"/>
      <c r="HRT323" s="111"/>
      <c r="HRU323" s="111"/>
      <c r="HRV323" s="111"/>
      <c r="HRW323" s="111"/>
      <c r="HRX323" s="111"/>
      <c r="HRY323" s="111"/>
      <c r="HRZ323" s="111"/>
      <c r="HSA323" s="111"/>
      <c r="HSB323" s="111"/>
      <c r="HSC323" s="111"/>
      <c r="HSD323" s="111"/>
      <c r="HSE323" s="111"/>
      <c r="HSF323" s="111"/>
      <c r="HSG323" s="111"/>
      <c r="HSH323" s="111"/>
      <c r="HSI323" s="111"/>
      <c r="HSJ323" s="111"/>
      <c r="HSK323" s="111"/>
      <c r="HSL323" s="111"/>
      <c r="HSM323" s="111"/>
      <c r="HSN323" s="111"/>
      <c r="HSO323" s="111"/>
      <c r="HSP323" s="111"/>
      <c r="HSQ323" s="111"/>
      <c r="HSR323" s="111"/>
      <c r="HSS323" s="111"/>
      <c r="HST323" s="111"/>
      <c r="HSU323" s="111"/>
      <c r="HSV323" s="111"/>
      <c r="HSW323" s="111"/>
      <c r="HSX323" s="111"/>
      <c r="HSY323" s="111"/>
      <c r="HSZ323" s="111"/>
      <c r="HTA323" s="111"/>
      <c r="HTB323" s="111"/>
      <c r="HTC323" s="111"/>
      <c r="HTD323" s="111"/>
      <c r="HTE323" s="111"/>
      <c r="HTF323" s="111"/>
      <c r="HTG323" s="111"/>
      <c r="HTH323" s="111"/>
      <c r="HTI323" s="111"/>
      <c r="HTJ323" s="111"/>
      <c r="HTK323" s="111"/>
      <c r="HTL323" s="111"/>
      <c r="HTM323" s="111"/>
      <c r="HTN323" s="111"/>
      <c r="HTO323" s="111"/>
      <c r="HTP323" s="111"/>
      <c r="HTQ323" s="111"/>
      <c r="HTR323" s="111"/>
      <c r="HTS323" s="111"/>
      <c r="HTT323" s="111"/>
      <c r="HTU323" s="111"/>
      <c r="HTV323" s="111"/>
      <c r="HTW323" s="111"/>
      <c r="HTX323" s="111"/>
      <c r="HTY323" s="111"/>
      <c r="HTZ323" s="111"/>
      <c r="HUA323" s="111"/>
      <c r="HUB323" s="111"/>
      <c r="HUC323" s="111"/>
      <c r="HUD323" s="111"/>
      <c r="HUE323" s="111"/>
      <c r="HUF323" s="111"/>
      <c r="HUG323" s="111"/>
      <c r="HUH323" s="111"/>
      <c r="HUI323" s="111"/>
      <c r="HUJ323" s="111"/>
      <c r="HUK323" s="111"/>
      <c r="HUL323" s="111"/>
      <c r="HUM323" s="111"/>
      <c r="HUN323" s="111"/>
      <c r="HUO323" s="111"/>
      <c r="HUP323" s="111"/>
      <c r="HUQ323" s="111"/>
      <c r="HUR323" s="111"/>
      <c r="HUS323" s="111"/>
      <c r="HUT323" s="111"/>
      <c r="HUU323" s="111"/>
      <c r="HUV323" s="111"/>
      <c r="HUW323" s="111"/>
      <c r="HUX323" s="111"/>
      <c r="HUY323" s="111"/>
      <c r="HUZ323" s="111"/>
      <c r="HVA323" s="111"/>
      <c r="HVB323" s="111"/>
      <c r="HVC323" s="111"/>
      <c r="HVD323" s="111"/>
      <c r="HVE323" s="111"/>
      <c r="HVF323" s="111"/>
      <c r="HVG323" s="111"/>
      <c r="HVH323" s="111"/>
      <c r="HVI323" s="111"/>
      <c r="HVJ323" s="111"/>
      <c r="HVK323" s="111"/>
      <c r="HVL323" s="111"/>
      <c r="HVM323" s="111"/>
      <c r="HVN323" s="111"/>
      <c r="HVO323" s="111"/>
      <c r="HVP323" s="111"/>
      <c r="HVQ323" s="111"/>
      <c r="HVR323" s="111"/>
      <c r="HVS323" s="111"/>
      <c r="HVT323" s="111"/>
      <c r="HVU323" s="111"/>
      <c r="HVV323" s="111"/>
      <c r="HVW323" s="111"/>
      <c r="HVX323" s="111"/>
      <c r="HVY323" s="111"/>
      <c r="HVZ323" s="111"/>
      <c r="HWA323" s="111"/>
      <c r="HWB323" s="111"/>
      <c r="HWC323" s="111"/>
      <c r="HWD323" s="111"/>
      <c r="HWE323" s="111"/>
      <c r="HWF323" s="111"/>
      <c r="HWG323" s="111"/>
      <c r="HWH323" s="111"/>
      <c r="HWI323" s="111"/>
      <c r="HWJ323" s="111"/>
      <c r="HWK323" s="111"/>
      <c r="HWL323" s="111"/>
      <c r="HWM323" s="111"/>
      <c r="HWN323" s="111"/>
      <c r="HWO323" s="111"/>
      <c r="HWP323" s="111"/>
      <c r="HWQ323" s="111"/>
      <c r="HWR323" s="111"/>
      <c r="HWS323" s="111"/>
      <c r="HWT323" s="111"/>
      <c r="HWU323" s="111"/>
      <c r="HWV323" s="111"/>
      <c r="HWW323" s="111"/>
      <c r="HWX323" s="111"/>
      <c r="HWY323" s="111"/>
      <c r="HWZ323" s="111"/>
      <c r="HXA323" s="111"/>
      <c r="HXB323" s="111"/>
      <c r="HXC323" s="111"/>
      <c r="HXD323" s="111"/>
      <c r="HXE323" s="111"/>
      <c r="HXF323" s="111"/>
      <c r="HXG323" s="111"/>
      <c r="HXH323" s="111"/>
      <c r="HXI323" s="111"/>
      <c r="HXJ323" s="111"/>
      <c r="HXK323" s="111"/>
      <c r="HXL323" s="111"/>
      <c r="HXM323" s="111"/>
      <c r="HXN323" s="111"/>
      <c r="HXO323" s="111"/>
      <c r="HXP323" s="111"/>
      <c r="HXQ323" s="111"/>
      <c r="HXR323" s="111"/>
      <c r="HXS323" s="111"/>
      <c r="HXT323" s="111"/>
      <c r="HXU323" s="111"/>
      <c r="HXV323" s="111"/>
      <c r="HXW323" s="111"/>
      <c r="HXX323" s="111"/>
      <c r="HXY323" s="111"/>
      <c r="HXZ323" s="111"/>
      <c r="HYA323" s="111"/>
      <c r="HYB323" s="111"/>
      <c r="HYC323" s="111"/>
      <c r="HYD323" s="111"/>
      <c r="HYE323" s="111"/>
      <c r="HYF323" s="111"/>
      <c r="HYG323" s="111"/>
      <c r="HYH323" s="111"/>
      <c r="HYI323" s="111"/>
      <c r="HYJ323" s="111"/>
      <c r="HYK323" s="111"/>
      <c r="HYL323" s="111"/>
      <c r="HYM323" s="111"/>
      <c r="HYN323" s="111"/>
      <c r="HYO323" s="111"/>
      <c r="HYP323" s="111"/>
      <c r="HYQ323" s="111"/>
      <c r="HYR323" s="111"/>
      <c r="HYS323" s="111"/>
      <c r="HYT323" s="111"/>
      <c r="HYU323" s="111"/>
      <c r="HYV323" s="111"/>
      <c r="HYW323" s="111"/>
      <c r="HYX323" s="111"/>
      <c r="HYY323" s="111"/>
      <c r="HYZ323" s="111"/>
      <c r="HZA323" s="111"/>
      <c r="HZB323" s="111"/>
      <c r="HZC323" s="111"/>
      <c r="HZD323" s="111"/>
      <c r="HZE323" s="111"/>
      <c r="HZF323" s="111"/>
      <c r="HZG323" s="111"/>
      <c r="HZH323" s="111"/>
      <c r="HZI323" s="111"/>
      <c r="HZJ323" s="111"/>
      <c r="HZK323" s="111"/>
      <c r="HZL323" s="111"/>
      <c r="HZM323" s="111"/>
      <c r="HZN323" s="111"/>
      <c r="HZO323" s="111"/>
      <c r="HZP323" s="111"/>
      <c r="HZQ323" s="111"/>
      <c r="HZR323" s="111"/>
      <c r="HZS323" s="111"/>
      <c r="HZT323" s="111"/>
      <c r="HZU323" s="111"/>
      <c r="HZV323" s="111"/>
      <c r="HZW323" s="111"/>
      <c r="HZX323" s="111"/>
      <c r="HZY323" s="111"/>
      <c r="HZZ323" s="111"/>
      <c r="IAA323" s="111"/>
      <c r="IAB323" s="111"/>
      <c r="IAC323" s="111"/>
      <c r="IAD323" s="111"/>
      <c r="IAE323" s="111"/>
      <c r="IAF323" s="111"/>
      <c r="IAG323" s="111"/>
      <c r="IAH323" s="111"/>
      <c r="IAI323" s="111"/>
      <c r="IAJ323" s="111"/>
      <c r="IAK323" s="111"/>
      <c r="IAL323" s="111"/>
      <c r="IAM323" s="111"/>
      <c r="IAN323" s="111"/>
      <c r="IAO323" s="111"/>
      <c r="IAP323" s="111"/>
      <c r="IAQ323" s="111"/>
      <c r="IAR323" s="111"/>
      <c r="IAS323" s="111"/>
      <c r="IAT323" s="111"/>
      <c r="IAU323" s="111"/>
      <c r="IAV323" s="111"/>
      <c r="IAW323" s="111"/>
      <c r="IAX323" s="111"/>
      <c r="IAY323" s="111"/>
      <c r="IAZ323" s="111"/>
      <c r="IBA323" s="111"/>
      <c r="IBB323" s="111"/>
      <c r="IBC323" s="111"/>
      <c r="IBD323" s="111"/>
      <c r="IBE323" s="111"/>
      <c r="IBF323" s="111"/>
      <c r="IBG323" s="111"/>
      <c r="IBH323" s="111"/>
      <c r="IBI323" s="111"/>
      <c r="IBJ323" s="111"/>
      <c r="IBK323" s="111"/>
      <c r="IBL323" s="111"/>
      <c r="IBM323" s="111"/>
      <c r="IBN323" s="111"/>
      <c r="IBO323" s="111"/>
      <c r="IBP323" s="111"/>
      <c r="IBQ323" s="111"/>
      <c r="IBR323" s="111"/>
      <c r="IBS323" s="111"/>
      <c r="IBT323" s="111"/>
      <c r="IBU323" s="111"/>
      <c r="IBV323" s="111"/>
      <c r="IBW323" s="111"/>
      <c r="IBX323" s="111"/>
      <c r="IBY323" s="111"/>
      <c r="IBZ323" s="111"/>
      <c r="ICA323" s="111"/>
      <c r="ICB323" s="111"/>
      <c r="ICC323" s="111"/>
      <c r="ICD323" s="111"/>
      <c r="ICE323" s="111"/>
      <c r="ICF323" s="111"/>
      <c r="ICG323" s="111"/>
      <c r="ICH323" s="111"/>
      <c r="ICI323" s="111"/>
      <c r="ICJ323" s="111"/>
      <c r="ICK323" s="111"/>
      <c r="ICL323" s="111"/>
      <c r="ICM323" s="111"/>
      <c r="ICN323" s="111"/>
      <c r="ICO323" s="111"/>
      <c r="ICP323" s="111"/>
      <c r="ICQ323" s="111"/>
      <c r="ICR323" s="111"/>
      <c r="ICS323" s="111"/>
      <c r="ICT323" s="111"/>
      <c r="ICU323" s="111"/>
      <c r="ICV323" s="111"/>
      <c r="ICW323" s="111"/>
      <c r="ICX323" s="111"/>
      <c r="ICY323" s="111"/>
      <c r="ICZ323" s="111"/>
      <c r="IDA323" s="111"/>
      <c r="IDB323" s="111"/>
      <c r="IDC323" s="111"/>
      <c r="IDD323" s="111"/>
      <c r="IDE323" s="111"/>
      <c r="IDF323" s="111"/>
      <c r="IDG323" s="111"/>
      <c r="IDH323" s="111"/>
      <c r="IDI323" s="111"/>
      <c r="IDJ323" s="111"/>
      <c r="IDK323" s="111"/>
      <c r="IDL323" s="111"/>
      <c r="IDM323" s="111"/>
      <c r="IDN323" s="111"/>
      <c r="IDO323" s="111"/>
      <c r="IDP323" s="111"/>
      <c r="IDQ323" s="111"/>
      <c r="IDR323" s="111"/>
      <c r="IDS323" s="111"/>
      <c r="IDT323" s="111"/>
      <c r="IDU323" s="111"/>
      <c r="IDV323" s="111"/>
      <c r="IDW323" s="111"/>
      <c r="IDX323" s="111"/>
      <c r="IDY323" s="111"/>
      <c r="IDZ323" s="111"/>
      <c r="IEA323" s="111"/>
      <c r="IEB323" s="111"/>
      <c r="IEC323" s="111"/>
      <c r="IED323" s="111"/>
      <c r="IEE323" s="111"/>
      <c r="IEF323" s="111"/>
      <c r="IEG323" s="111"/>
      <c r="IEH323" s="111"/>
      <c r="IEI323" s="111"/>
      <c r="IEJ323" s="111"/>
      <c r="IEK323" s="111"/>
      <c r="IEL323" s="111"/>
      <c r="IEM323" s="111"/>
      <c r="IEN323" s="111"/>
      <c r="IEO323" s="111"/>
      <c r="IEP323" s="111"/>
      <c r="IEQ323" s="111"/>
      <c r="IER323" s="111"/>
      <c r="IES323" s="111"/>
      <c r="IET323" s="111"/>
      <c r="IEU323" s="111"/>
      <c r="IEV323" s="111"/>
      <c r="IEW323" s="111"/>
      <c r="IEX323" s="111"/>
      <c r="IEY323" s="111"/>
      <c r="IEZ323" s="111"/>
      <c r="IFA323" s="111"/>
      <c r="IFB323" s="111"/>
      <c r="IFC323" s="111"/>
      <c r="IFD323" s="111"/>
      <c r="IFE323" s="111"/>
      <c r="IFF323" s="111"/>
      <c r="IFG323" s="111"/>
      <c r="IFH323" s="111"/>
      <c r="IFI323" s="111"/>
      <c r="IFJ323" s="111"/>
      <c r="IFK323" s="111"/>
      <c r="IFL323" s="111"/>
      <c r="IFM323" s="111"/>
      <c r="IFN323" s="111"/>
      <c r="IFO323" s="111"/>
      <c r="IFP323" s="111"/>
      <c r="IFQ323" s="111"/>
      <c r="IFR323" s="111"/>
      <c r="IFS323" s="111"/>
      <c r="IFT323" s="111"/>
      <c r="IFU323" s="111"/>
      <c r="IFV323" s="111"/>
      <c r="IFW323" s="111"/>
      <c r="IFX323" s="111"/>
      <c r="IFY323" s="111"/>
      <c r="IFZ323" s="111"/>
      <c r="IGA323" s="111"/>
      <c r="IGB323" s="111"/>
      <c r="IGC323" s="111"/>
      <c r="IGD323" s="111"/>
      <c r="IGE323" s="111"/>
      <c r="IGF323" s="111"/>
      <c r="IGG323" s="111"/>
      <c r="IGH323" s="111"/>
      <c r="IGI323" s="111"/>
      <c r="IGJ323" s="111"/>
      <c r="IGK323" s="111"/>
      <c r="IGL323" s="111"/>
      <c r="IGM323" s="111"/>
      <c r="IGN323" s="111"/>
      <c r="IGO323" s="111"/>
      <c r="IGP323" s="111"/>
      <c r="IGQ323" s="111"/>
      <c r="IGR323" s="111"/>
      <c r="IGS323" s="111"/>
      <c r="IGT323" s="111"/>
      <c r="IGU323" s="111"/>
      <c r="IGV323" s="111"/>
      <c r="IGW323" s="111"/>
      <c r="IGX323" s="111"/>
      <c r="IGY323" s="111"/>
      <c r="IGZ323" s="111"/>
      <c r="IHA323" s="111"/>
      <c r="IHB323" s="111"/>
      <c r="IHC323" s="111"/>
      <c r="IHD323" s="111"/>
      <c r="IHE323" s="111"/>
      <c r="IHF323" s="111"/>
      <c r="IHG323" s="111"/>
      <c r="IHH323" s="111"/>
      <c r="IHI323" s="111"/>
      <c r="IHJ323" s="111"/>
      <c r="IHK323" s="111"/>
      <c r="IHL323" s="111"/>
      <c r="IHM323" s="111"/>
      <c r="IHN323" s="111"/>
      <c r="IHO323" s="111"/>
      <c r="IHP323" s="111"/>
      <c r="IHQ323" s="111"/>
      <c r="IHR323" s="111"/>
      <c r="IHS323" s="111"/>
      <c r="IHT323" s="111"/>
      <c r="IHU323" s="111"/>
      <c r="IHV323" s="111"/>
      <c r="IHW323" s="111"/>
      <c r="IHX323" s="111"/>
      <c r="IHY323" s="111"/>
      <c r="IHZ323" s="111"/>
      <c r="IIA323" s="111"/>
      <c r="IIB323" s="111"/>
      <c r="IIC323" s="111"/>
      <c r="IID323" s="111"/>
      <c r="IIE323" s="111"/>
      <c r="IIF323" s="111"/>
      <c r="IIG323" s="111"/>
      <c r="IIH323" s="111"/>
      <c r="III323" s="111"/>
      <c r="IIJ323" s="111"/>
      <c r="IIK323" s="111"/>
      <c r="IIL323" s="111"/>
      <c r="IIM323" s="111"/>
      <c r="IIN323" s="111"/>
      <c r="IIO323" s="111"/>
      <c r="IIP323" s="111"/>
      <c r="IIQ323" s="111"/>
      <c r="IIR323" s="111"/>
      <c r="IIS323" s="111"/>
      <c r="IIT323" s="111"/>
      <c r="IIU323" s="111"/>
      <c r="IIV323" s="111"/>
      <c r="IIW323" s="111"/>
      <c r="IIX323" s="111"/>
      <c r="IIY323" s="111"/>
      <c r="IIZ323" s="111"/>
      <c r="IJA323" s="111"/>
      <c r="IJB323" s="111"/>
      <c r="IJC323" s="111"/>
      <c r="IJD323" s="111"/>
      <c r="IJE323" s="111"/>
      <c r="IJF323" s="111"/>
      <c r="IJG323" s="111"/>
      <c r="IJH323" s="111"/>
      <c r="IJI323" s="111"/>
      <c r="IJJ323" s="111"/>
      <c r="IJK323" s="111"/>
      <c r="IJL323" s="111"/>
      <c r="IJM323" s="111"/>
      <c r="IJN323" s="111"/>
      <c r="IJO323" s="111"/>
      <c r="IJP323" s="111"/>
      <c r="IJQ323" s="111"/>
      <c r="IJR323" s="111"/>
      <c r="IJS323" s="111"/>
      <c r="IJT323" s="111"/>
      <c r="IJU323" s="111"/>
      <c r="IJV323" s="111"/>
      <c r="IJW323" s="111"/>
      <c r="IJX323" s="111"/>
      <c r="IJY323" s="111"/>
      <c r="IJZ323" s="111"/>
      <c r="IKA323" s="111"/>
      <c r="IKB323" s="111"/>
      <c r="IKC323" s="111"/>
      <c r="IKD323" s="111"/>
      <c r="IKE323" s="111"/>
      <c r="IKF323" s="111"/>
      <c r="IKG323" s="111"/>
      <c r="IKH323" s="111"/>
      <c r="IKI323" s="111"/>
      <c r="IKJ323" s="111"/>
      <c r="IKK323" s="111"/>
      <c r="IKL323" s="111"/>
      <c r="IKM323" s="111"/>
      <c r="IKN323" s="111"/>
      <c r="IKO323" s="111"/>
      <c r="IKP323" s="111"/>
      <c r="IKQ323" s="111"/>
      <c r="IKR323" s="111"/>
      <c r="IKS323" s="111"/>
      <c r="IKT323" s="111"/>
      <c r="IKU323" s="111"/>
      <c r="IKV323" s="111"/>
      <c r="IKW323" s="111"/>
      <c r="IKX323" s="111"/>
      <c r="IKY323" s="111"/>
      <c r="IKZ323" s="111"/>
      <c r="ILA323" s="111"/>
      <c r="ILB323" s="111"/>
      <c r="ILC323" s="111"/>
      <c r="ILD323" s="111"/>
      <c r="ILE323" s="111"/>
      <c r="ILF323" s="111"/>
      <c r="ILG323" s="111"/>
      <c r="ILH323" s="111"/>
      <c r="ILI323" s="111"/>
      <c r="ILJ323" s="111"/>
      <c r="ILK323" s="111"/>
      <c r="ILL323" s="111"/>
      <c r="ILM323" s="111"/>
      <c r="ILN323" s="111"/>
      <c r="ILO323" s="111"/>
      <c r="ILP323" s="111"/>
      <c r="ILQ323" s="111"/>
      <c r="ILR323" s="111"/>
      <c r="ILS323" s="111"/>
      <c r="ILT323" s="111"/>
      <c r="ILU323" s="111"/>
      <c r="ILV323" s="111"/>
      <c r="ILW323" s="111"/>
      <c r="ILX323" s="111"/>
      <c r="ILY323" s="111"/>
      <c r="ILZ323" s="111"/>
      <c r="IMA323" s="111"/>
      <c r="IMB323" s="111"/>
      <c r="IMC323" s="111"/>
      <c r="IMD323" s="111"/>
      <c r="IME323" s="111"/>
      <c r="IMF323" s="111"/>
      <c r="IMG323" s="111"/>
      <c r="IMH323" s="111"/>
      <c r="IMI323" s="111"/>
      <c r="IMJ323" s="111"/>
      <c r="IMK323" s="111"/>
      <c r="IML323" s="111"/>
      <c r="IMM323" s="111"/>
      <c r="IMN323" s="111"/>
      <c r="IMO323" s="111"/>
      <c r="IMP323" s="111"/>
      <c r="IMQ323" s="111"/>
      <c r="IMR323" s="111"/>
      <c r="IMS323" s="111"/>
      <c r="IMT323" s="111"/>
      <c r="IMU323" s="111"/>
      <c r="IMV323" s="111"/>
      <c r="IMW323" s="111"/>
      <c r="IMX323" s="111"/>
      <c r="IMY323" s="111"/>
      <c r="IMZ323" s="111"/>
      <c r="INA323" s="111"/>
      <c r="INB323" s="111"/>
      <c r="INC323" s="111"/>
      <c r="IND323" s="111"/>
      <c r="INE323" s="111"/>
      <c r="INF323" s="111"/>
      <c r="ING323" s="111"/>
      <c r="INH323" s="111"/>
      <c r="INI323" s="111"/>
      <c r="INJ323" s="111"/>
      <c r="INK323" s="111"/>
      <c r="INL323" s="111"/>
      <c r="INM323" s="111"/>
      <c r="INN323" s="111"/>
      <c r="INO323" s="111"/>
      <c r="INP323" s="111"/>
      <c r="INQ323" s="111"/>
      <c r="INR323" s="111"/>
      <c r="INS323" s="111"/>
      <c r="INT323" s="111"/>
      <c r="INU323" s="111"/>
      <c r="INV323" s="111"/>
      <c r="INW323" s="111"/>
      <c r="INX323" s="111"/>
      <c r="INY323" s="111"/>
      <c r="INZ323" s="111"/>
      <c r="IOA323" s="111"/>
      <c r="IOB323" s="111"/>
      <c r="IOC323" s="111"/>
      <c r="IOD323" s="111"/>
      <c r="IOE323" s="111"/>
      <c r="IOF323" s="111"/>
      <c r="IOG323" s="111"/>
      <c r="IOH323" s="111"/>
      <c r="IOI323" s="111"/>
      <c r="IOJ323" s="111"/>
      <c r="IOK323" s="111"/>
      <c r="IOL323" s="111"/>
      <c r="IOM323" s="111"/>
      <c r="ION323" s="111"/>
      <c r="IOO323" s="111"/>
      <c r="IOP323" s="111"/>
      <c r="IOQ323" s="111"/>
      <c r="IOR323" s="111"/>
      <c r="IOS323" s="111"/>
      <c r="IOT323" s="111"/>
      <c r="IOU323" s="111"/>
      <c r="IOV323" s="111"/>
      <c r="IOW323" s="111"/>
      <c r="IOX323" s="111"/>
      <c r="IOY323" s="111"/>
      <c r="IOZ323" s="111"/>
      <c r="IPA323" s="111"/>
      <c r="IPB323" s="111"/>
      <c r="IPC323" s="111"/>
      <c r="IPD323" s="111"/>
      <c r="IPE323" s="111"/>
      <c r="IPF323" s="111"/>
      <c r="IPG323" s="111"/>
      <c r="IPH323" s="111"/>
      <c r="IPI323" s="111"/>
      <c r="IPJ323" s="111"/>
      <c r="IPK323" s="111"/>
      <c r="IPL323" s="111"/>
      <c r="IPM323" s="111"/>
      <c r="IPN323" s="111"/>
      <c r="IPO323" s="111"/>
      <c r="IPP323" s="111"/>
      <c r="IPQ323" s="111"/>
      <c r="IPR323" s="111"/>
      <c r="IPS323" s="111"/>
      <c r="IPT323" s="111"/>
      <c r="IPU323" s="111"/>
      <c r="IPV323" s="111"/>
      <c r="IPW323" s="111"/>
      <c r="IPX323" s="111"/>
      <c r="IPY323" s="111"/>
      <c r="IPZ323" s="111"/>
      <c r="IQA323" s="111"/>
      <c r="IQB323" s="111"/>
      <c r="IQC323" s="111"/>
      <c r="IQD323" s="111"/>
      <c r="IQE323" s="111"/>
      <c r="IQF323" s="111"/>
      <c r="IQG323" s="111"/>
      <c r="IQH323" s="111"/>
      <c r="IQI323" s="111"/>
      <c r="IQJ323" s="111"/>
      <c r="IQK323" s="111"/>
      <c r="IQL323" s="111"/>
      <c r="IQM323" s="111"/>
      <c r="IQN323" s="111"/>
      <c r="IQO323" s="111"/>
      <c r="IQP323" s="111"/>
      <c r="IQQ323" s="111"/>
      <c r="IQR323" s="111"/>
      <c r="IQS323" s="111"/>
      <c r="IQT323" s="111"/>
      <c r="IQU323" s="111"/>
      <c r="IQV323" s="111"/>
      <c r="IQW323" s="111"/>
      <c r="IQX323" s="111"/>
      <c r="IQY323" s="111"/>
      <c r="IQZ323" s="111"/>
      <c r="IRA323" s="111"/>
      <c r="IRB323" s="111"/>
      <c r="IRC323" s="111"/>
      <c r="IRD323" s="111"/>
      <c r="IRE323" s="111"/>
      <c r="IRF323" s="111"/>
      <c r="IRG323" s="111"/>
      <c r="IRH323" s="111"/>
      <c r="IRI323" s="111"/>
      <c r="IRJ323" s="111"/>
      <c r="IRK323" s="111"/>
      <c r="IRL323" s="111"/>
      <c r="IRM323" s="111"/>
      <c r="IRN323" s="111"/>
      <c r="IRO323" s="111"/>
      <c r="IRP323" s="111"/>
      <c r="IRQ323" s="111"/>
      <c r="IRR323" s="111"/>
      <c r="IRS323" s="111"/>
      <c r="IRT323" s="111"/>
      <c r="IRU323" s="111"/>
      <c r="IRV323" s="111"/>
      <c r="IRW323" s="111"/>
      <c r="IRX323" s="111"/>
      <c r="IRY323" s="111"/>
      <c r="IRZ323" s="111"/>
      <c r="ISA323" s="111"/>
      <c r="ISB323" s="111"/>
      <c r="ISC323" s="111"/>
      <c r="ISD323" s="111"/>
      <c r="ISE323" s="111"/>
      <c r="ISF323" s="111"/>
      <c r="ISG323" s="111"/>
      <c r="ISH323" s="111"/>
      <c r="ISI323" s="111"/>
      <c r="ISJ323" s="111"/>
      <c r="ISK323" s="111"/>
      <c r="ISL323" s="111"/>
      <c r="ISM323" s="111"/>
      <c r="ISN323" s="111"/>
      <c r="ISO323" s="111"/>
      <c r="ISP323" s="111"/>
      <c r="ISQ323" s="111"/>
      <c r="ISR323" s="111"/>
      <c r="ISS323" s="111"/>
      <c r="IST323" s="111"/>
      <c r="ISU323" s="111"/>
      <c r="ISV323" s="111"/>
      <c r="ISW323" s="111"/>
      <c r="ISX323" s="111"/>
      <c r="ISY323" s="111"/>
      <c r="ISZ323" s="111"/>
      <c r="ITA323" s="111"/>
      <c r="ITB323" s="111"/>
      <c r="ITC323" s="111"/>
      <c r="ITD323" s="111"/>
      <c r="ITE323" s="111"/>
      <c r="ITF323" s="111"/>
      <c r="ITG323" s="111"/>
      <c r="ITH323" s="111"/>
      <c r="ITI323" s="111"/>
      <c r="ITJ323" s="111"/>
      <c r="ITK323" s="111"/>
      <c r="ITL323" s="111"/>
      <c r="ITM323" s="111"/>
      <c r="ITN323" s="111"/>
      <c r="ITO323" s="111"/>
      <c r="ITP323" s="111"/>
      <c r="ITQ323" s="111"/>
      <c r="ITR323" s="111"/>
      <c r="ITS323" s="111"/>
      <c r="ITT323" s="111"/>
      <c r="ITU323" s="111"/>
      <c r="ITV323" s="111"/>
      <c r="ITW323" s="111"/>
      <c r="ITX323" s="111"/>
      <c r="ITY323" s="111"/>
      <c r="ITZ323" s="111"/>
      <c r="IUA323" s="111"/>
      <c r="IUB323" s="111"/>
      <c r="IUC323" s="111"/>
      <c r="IUD323" s="111"/>
      <c r="IUE323" s="111"/>
      <c r="IUF323" s="111"/>
      <c r="IUG323" s="111"/>
      <c r="IUH323" s="111"/>
      <c r="IUI323" s="111"/>
      <c r="IUJ323" s="111"/>
      <c r="IUK323" s="111"/>
      <c r="IUL323" s="111"/>
      <c r="IUM323" s="111"/>
      <c r="IUN323" s="111"/>
      <c r="IUO323" s="111"/>
      <c r="IUP323" s="111"/>
      <c r="IUQ323" s="111"/>
      <c r="IUR323" s="111"/>
      <c r="IUS323" s="111"/>
      <c r="IUT323" s="111"/>
      <c r="IUU323" s="111"/>
      <c r="IUV323" s="111"/>
      <c r="IUW323" s="111"/>
      <c r="IUX323" s="111"/>
      <c r="IUY323" s="111"/>
      <c r="IUZ323" s="111"/>
      <c r="IVA323" s="111"/>
      <c r="IVB323" s="111"/>
      <c r="IVC323" s="111"/>
      <c r="IVD323" s="111"/>
      <c r="IVE323" s="111"/>
      <c r="IVF323" s="111"/>
      <c r="IVG323" s="111"/>
      <c r="IVH323" s="111"/>
      <c r="IVI323" s="111"/>
      <c r="IVJ323" s="111"/>
      <c r="IVK323" s="111"/>
      <c r="IVL323" s="111"/>
      <c r="IVM323" s="111"/>
      <c r="IVN323" s="111"/>
      <c r="IVO323" s="111"/>
      <c r="IVP323" s="111"/>
      <c r="IVQ323" s="111"/>
      <c r="IVR323" s="111"/>
      <c r="IVS323" s="111"/>
      <c r="IVT323" s="111"/>
      <c r="IVU323" s="111"/>
      <c r="IVV323" s="111"/>
      <c r="IVW323" s="111"/>
      <c r="IVX323" s="111"/>
      <c r="IVY323" s="111"/>
      <c r="IVZ323" s="111"/>
      <c r="IWA323" s="111"/>
      <c r="IWB323" s="111"/>
      <c r="IWC323" s="111"/>
      <c r="IWD323" s="111"/>
      <c r="IWE323" s="111"/>
      <c r="IWF323" s="111"/>
      <c r="IWG323" s="111"/>
      <c r="IWH323" s="111"/>
      <c r="IWI323" s="111"/>
      <c r="IWJ323" s="111"/>
      <c r="IWK323" s="111"/>
      <c r="IWL323" s="111"/>
      <c r="IWM323" s="111"/>
      <c r="IWN323" s="111"/>
      <c r="IWO323" s="111"/>
      <c r="IWP323" s="111"/>
      <c r="IWQ323" s="111"/>
      <c r="IWR323" s="111"/>
      <c r="IWS323" s="111"/>
      <c r="IWT323" s="111"/>
      <c r="IWU323" s="111"/>
      <c r="IWV323" s="111"/>
      <c r="IWW323" s="111"/>
      <c r="IWX323" s="111"/>
      <c r="IWY323" s="111"/>
      <c r="IWZ323" s="111"/>
      <c r="IXA323" s="111"/>
      <c r="IXB323" s="111"/>
      <c r="IXC323" s="111"/>
      <c r="IXD323" s="111"/>
      <c r="IXE323" s="111"/>
      <c r="IXF323" s="111"/>
      <c r="IXG323" s="111"/>
      <c r="IXH323" s="111"/>
      <c r="IXI323" s="111"/>
      <c r="IXJ323" s="111"/>
      <c r="IXK323" s="111"/>
      <c r="IXL323" s="111"/>
      <c r="IXM323" s="111"/>
      <c r="IXN323" s="111"/>
      <c r="IXO323" s="111"/>
      <c r="IXP323" s="111"/>
      <c r="IXQ323" s="111"/>
      <c r="IXR323" s="111"/>
      <c r="IXS323" s="111"/>
      <c r="IXT323" s="111"/>
      <c r="IXU323" s="111"/>
      <c r="IXV323" s="111"/>
      <c r="IXW323" s="111"/>
      <c r="IXX323" s="111"/>
      <c r="IXY323" s="111"/>
      <c r="IXZ323" s="111"/>
      <c r="IYA323" s="111"/>
      <c r="IYB323" s="111"/>
      <c r="IYC323" s="111"/>
      <c r="IYD323" s="111"/>
      <c r="IYE323" s="111"/>
      <c r="IYF323" s="111"/>
      <c r="IYG323" s="111"/>
      <c r="IYH323" s="111"/>
      <c r="IYI323" s="111"/>
      <c r="IYJ323" s="111"/>
      <c r="IYK323" s="111"/>
      <c r="IYL323" s="111"/>
      <c r="IYM323" s="111"/>
      <c r="IYN323" s="111"/>
      <c r="IYO323" s="111"/>
      <c r="IYP323" s="111"/>
      <c r="IYQ323" s="111"/>
      <c r="IYR323" s="111"/>
      <c r="IYS323" s="111"/>
      <c r="IYT323" s="111"/>
      <c r="IYU323" s="111"/>
      <c r="IYV323" s="111"/>
      <c r="IYW323" s="111"/>
      <c r="IYX323" s="111"/>
      <c r="IYY323" s="111"/>
      <c r="IYZ323" s="111"/>
      <c r="IZA323" s="111"/>
      <c r="IZB323" s="111"/>
      <c r="IZC323" s="111"/>
      <c r="IZD323" s="111"/>
      <c r="IZE323" s="111"/>
      <c r="IZF323" s="111"/>
      <c r="IZG323" s="111"/>
      <c r="IZH323" s="111"/>
      <c r="IZI323" s="111"/>
      <c r="IZJ323" s="111"/>
      <c r="IZK323" s="111"/>
      <c r="IZL323" s="111"/>
      <c r="IZM323" s="111"/>
      <c r="IZN323" s="111"/>
      <c r="IZO323" s="111"/>
      <c r="IZP323" s="111"/>
      <c r="IZQ323" s="111"/>
      <c r="IZR323" s="111"/>
      <c r="IZS323" s="111"/>
      <c r="IZT323" s="111"/>
      <c r="IZU323" s="111"/>
      <c r="IZV323" s="111"/>
      <c r="IZW323" s="111"/>
      <c r="IZX323" s="111"/>
      <c r="IZY323" s="111"/>
      <c r="IZZ323" s="111"/>
      <c r="JAA323" s="111"/>
      <c r="JAB323" s="111"/>
      <c r="JAC323" s="111"/>
      <c r="JAD323" s="111"/>
      <c r="JAE323" s="111"/>
      <c r="JAF323" s="111"/>
      <c r="JAG323" s="111"/>
      <c r="JAH323" s="111"/>
      <c r="JAI323" s="111"/>
      <c r="JAJ323" s="111"/>
      <c r="JAK323" s="111"/>
      <c r="JAL323" s="111"/>
      <c r="JAM323" s="111"/>
      <c r="JAN323" s="111"/>
      <c r="JAO323" s="111"/>
      <c r="JAP323" s="111"/>
      <c r="JAQ323" s="111"/>
      <c r="JAR323" s="111"/>
      <c r="JAS323" s="111"/>
      <c r="JAT323" s="111"/>
      <c r="JAU323" s="111"/>
      <c r="JAV323" s="111"/>
      <c r="JAW323" s="111"/>
      <c r="JAX323" s="111"/>
      <c r="JAY323" s="111"/>
      <c r="JAZ323" s="111"/>
      <c r="JBA323" s="111"/>
      <c r="JBB323" s="111"/>
      <c r="JBC323" s="111"/>
      <c r="JBD323" s="111"/>
      <c r="JBE323" s="111"/>
      <c r="JBF323" s="111"/>
      <c r="JBG323" s="111"/>
      <c r="JBH323" s="111"/>
      <c r="JBI323" s="111"/>
      <c r="JBJ323" s="111"/>
      <c r="JBK323" s="111"/>
      <c r="JBL323" s="111"/>
      <c r="JBM323" s="111"/>
      <c r="JBN323" s="111"/>
      <c r="JBO323" s="111"/>
      <c r="JBP323" s="111"/>
      <c r="JBQ323" s="111"/>
      <c r="JBR323" s="111"/>
      <c r="JBS323" s="111"/>
      <c r="JBT323" s="111"/>
      <c r="JBU323" s="111"/>
      <c r="JBV323" s="111"/>
      <c r="JBW323" s="111"/>
      <c r="JBX323" s="111"/>
      <c r="JBY323" s="111"/>
      <c r="JBZ323" s="111"/>
      <c r="JCA323" s="111"/>
      <c r="JCB323" s="111"/>
      <c r="JCC323" s="111"/>
      <c r="JCD323" s="111"/>
      <c r="JCE323" s="111"/>
      <c r="JCF323" s="111"/>
      <c r="JCG323" s="111"/>
      <c r="JCH323" s="111"/>
      <c r="JCI323" s="111"/>
      <c r="JCJ323" s="111"/>
      <c r="JCK323" s="111"/>
      <c r="JCL323" s="111"/>
      <c r="JCM323" s="111"/>
      <c r="JCN323" s="111"/>
      <c r="JCO323" s="111"/>
      <c r="JCP323" s="111"/>
      <c r="JCQ323" s="111"/>
      <c r="JCR323" s="111"/>
      <c r="JCS323" s="111"/>
      <c r="JCT323" s="111"/>
      <c r="JCU323" s="111"/>
      <c r="JCV323" s="111"/>
      <c r="JCW323" s="111"/>
      <c r="JCX323" s="111"/>
      <c r="JCY323" s="111"/>
      <c r="JCZ323" s="111"/>
      <c r="JDA323" s="111"/>
      <c r="JDB323" s="111"/>
      <c r="JDC323" s="111"/>
      <c r="JDD323" s="111"/>
      <c r="JDE323" s="111"/>
      <c r="JDF323" s="111"/>
      <c r="JDG323" s="111"/>
      <c r="JDH323" s="111"/>
      <c r="JDI323" s="111"/>
      <c r="JDJ323" s="111"/>
      <c r="JDK323" s="111"/>
      <c r="JDL323" s="111"/>
      <c r="JDM323" s="111"/>
      <c r="JDN323" s="111"/>
      <c r="JDO323" s="111"/>
      <c r="JDP323" s="111"/>
      <c r="JDQ323" s="111"/>
      <c r="JDR323" s="111"/>
      <c r="JDS323" s="111"/>
      <c r="JDT323" s="111"/>
      <c r="JDU323" s="111"/>
      <c r="JDV323" s="111"/>
      <c r="JDW323" s="111"/>
      <c r="JDX323" s="111"/>
      <c r="JDY323" s="111"/>
      <c r="JDZ323" s="111"/>
      <c r="JEA323" s="111"/>
      <c r="JEB323" s="111"/>
      <c r="JEC323" s="111"/>
      <c r="JED323" s="111"/>
      <c r="JEE323" s="111"/>
      <c r="JEF323" s="111"/>
      <c r="JEG323" s="111"/>
      <c r="JEH323" s="111"/>
      <c r="JEI323" s="111"/>
      <c r="JEJ323" s="111"/>
      <c r="JEK323" s="111"/>
      <c r="JEL323" s="111"/>
      <c r="JEM323" s="111"/>
      <c r="JEN323" s="111"/>
      <c r="JEO323" s="111"/>
      <c r="JEP323" s="111"/>
      <c r="JEQ323" s="111"/>
      <c r="JER323" s="111"/>
      <c r="JES323" s="111"/>
      <c r="JET323" s="111"/>
      <c r="JEU323" s="111"/>
      <c r="JEV323" s="111"/>
      <c r="JEW323" s="111"/>
      <c r="JEX323" s="111"/>
      <c r="JEY323" s="111"/>
      <c r="JEZ323" s="111"/>
      <c r="JFA323" s="111"/>
      <c r="JFB323" s="111"/>
      <c r="JFC323" s="111"/>
      <c r="JFD323" s="111"/>
      <c r="JFE323" s="111"/>
      <c r="JFF323" s="111"/>
      <c r="JFG323" s="111"/>
      <c r="JFH323" s="111"/>
      <c r="JFI323" s="111"/>
      <c r="JFJ323" s="111"/>
      <c r="JFK323" s="111"/>
      <c r="JFL323" s="111"/>
      <c r="JFM323" s="111"/>
      <c r="JFN323" s="111"/>
      <c r="JFO323" s="111"/>
      <c r="JFP323" s="111"/>
      <c r="JFQ323" s="111"/>
      <c r="JFR323" s="111"/>
      <c r="JFS323" s="111"/>
      <c r="JFT323" s="111"/>
      <c r="JFU323" s="111"/>
      <c r="JFV323" s="111"/>
      <c r="JFW323" s="111"/>
      <c r="JFX323" s="111"/>
      <c r="JFY323" s="111"/>
      <c r="JFZ323" s="111"/>
      <c r="JGA323" s="111"/>
      <c r="JGB323" s="111"/>
      <c r="JGC323" s="111"/>
      <c r="JGD323" s="111"/>
      <c r="JGE323" s="111"/>
      <c r="JGF323" s="111"/>
      <c r="JGG323" s="111"/>
      <c r="JGH323" s="111"/>
      <c r="JGI323" s="111"/>
      <c r="JGJ323" s="111"/>
      <c r="JGK323" s="111"/>
      <c r="JGL323" s="111"/>
      <c r="JGM323" s="111"/>
      <c r="JGN323" s="111"/>
      <c r="JGO323" s="111"/>
      <c r="JGP323" s="111"/>
      <c r="JGQ323" s="111"/>
      <c r="JGR323" s="111"/>
      <c r="JGS323" s="111"/>
      <c r="JGT323" s="111"/>
      <c r="JGU323" s="111"/>
      <c r="JGV323" s="111"/>
      <c r="JGW323" s="111"/>
      <c r="JGX323" s="111"/>
      <c r="JGY323" s="111"/>
      <c r="JGZ323" s="111"/>
      <c r="JHA323" s="111"/>
      <c r="JHB323" s="111"/>
      <c r="JHC323" s="111"/>
      <c r="JHD323" s="111"/>
      <c r="JHE323" s="111"/>
      <c r="JHF323" s="111"/>
      <c r="JHG323" s="111"/>
      <c r="JHH323" s="111"/>
      <c r="JHI323" s="111"/>
      <c r="JHJ323" s="111"/>
      <c r="JHK323" s="111"/>
      <c r="JHL323" s="111"/>
      <c r="JHM323" s="111"/>
      <c r="JHN323" s="111"/>
      <c r="JHO323" s="111"/>
      <c r="JHP323" s="111"/>
      <c r="JHQ323" s="111"/>
      <c r="JHR323" s="111"/>
      <c r="JHS323" s="111"/>
      <c r="JHT323" s="111"/>
      <c r="JHU323" s="111"/>
      <c r="JHV323" s="111"/>
      <c r="JHW323" s="111"/>
      <c r="JHX323" s="111"/>
      <c r="JHY323" s="111"/>
      <c r="JHZ323" s="111"/>
      <c r="JIA323" s="111"/>
      <c r="JIB323" s="111"/>
      <c r="JIC323" s="111"/>
      <c r="JID323" s="111"/>
      <c r="JIE323" s="111"/>
      <c r="JIF323" s="111"/>
      <c r="JIG323" s="111"/>
      <c r="JIH323" s="111"/>
      <c r="JII323" s="111"/>
      <c r="JIJ323" s="111"/>
      <c r="JIK323" s="111"/>
      <c r="JIL323" s="111"/>
      <c r="JIM323" s="111"/>
      <c r="JIN323" s="111"/>
      <c r="JIO323" s="111"/>
      <c r="JIP323" s="111"/>
      <c r="JIQ323" s="111"/>
      <c r="JIR323" s="111"/>
      <c r="JIS323" s="111"/>
      <c r="JIT323" s="111"/>
      <c r="JIU323" s="111"/>
      <c r="JIV323" s="111"/>
      <c r="JIW323" s="111"/>
      <c r="JIX323" s="111"/>
      <c r="JIY323" s="111"/>
      <c r="JIZ323" s="111"/>
      <c r="JJA323" s="111"/>
      <c r="JJB323" s="111"/>
      <c r="JJC323" s="111"/>
      <c r="JJD323" s="111"/>
      <c r="JJE323" s="111"/>
      <c r="JJF323" s="111"/>
      <c r="JJG323" s="111"/>
      <c r="JJH323" s="111"/>
      <c r="JJI323" s="111"/>
      <c r="JJJ323" s="111"/>
      <c r="JJK323" s="111"/>
      <c r="JJL323" s="111"/>
      <c r="JJM323" s="111"/>
      <c r="JJN323" s="111"/>
      <c r="JJO323" s="111"/>
      <c r="JJP323" s="111"/>
      <c r="JJQ323" s="111"/>
      <c r="JJR323" s="111"/>
      <c r="JJS323" s="111"/>
      <c r="JJT323" s="111"/>
      <c r="JJU323" s="111"/>
      <c r="JJV323" s="111"/>
      <c r="JJW323" s="111"/>
      <c r="JJX323" s="111"/>
      <c r="JJY323" s="111"/>
      <c r="JJZ323" s="111"/>
      <c r="JKA323" s="111"/>
      <c r="JKB323" s="111"/>
      <c r="JKC323" s="111"/>
      <c r="JKD323" s="111"/>
      <c r="JKE323" s="111"/>
      <c r="JKF323" s="111"/>
      <c r="JKG323" s="111"/>
      <c r="JKH323" s="111"/>
      <c r="JKI323" s="111"/>
      <c r="JKJ323" s="111"/>
      <c r="JKK323" s="111"/>
      <c r="JKL323" s="111"/>
      <c r="JKM323" s="111"/>
      <c r="JKN323" s="111"/>
      <c r="JKO323" s="111"/>
      <c r="JKP323" s="111"/>
      <c r="JKQ323" s="111"/>
      <c r="JKR323" s="111"/>
      <c r="JKS323" s="111"/>
      <c r="JKT323" s="111"/>
      <c r="JKU323" s="111"/>
      <c r="JKV323" s="111"/>
      <c r="JKW323" s="111"/>
      <c r="JKX323" s="111"/>
      <c r="JKY323" s="111"/>
      <c r="JKZ323" s="111"/>
      <c r="JLA323" s="111"/>
      <c r="JLB323" s="111"/>
      <c r="JLC323" s="111"/>
      <c r="JLD323" s="111"/>
      <c r="JLE323" s="111"/>
      <c r="JLF323" s="111"/>
      <c r="JLG323" s="111"/>
      <c r="JLH323" s="111"/>
      <c r="JLI323" s="111"/>
      <c r="JLJ323" s="111"/>
      <c r="JLK323" s="111"/>
      <c r="JLL323" s="111"/>
      <c r="JLM323" s="111"/>
      <c r="JLN323" s="111"/>
      <c r="JLO323" s="111"/>
      <c r="JLP323" s="111"/>
      <c r="JLQ323" s="111"/>
      <c r="JLR323" s="111"/>
      <c r="JLS323" s="111"/>
      <c r="JLT323" s="111"/>
      <c r="JLU323" s="111"/>
      <c r="JLV323" s="111"/>
      <c r="JLW323" s="111"/>
      <c r="JLX323" s="111"/>
      <c r="JLY323" s="111"/>
      <c r="JLZ323" s="111"/>
      <c r="JMA323" s="111"/>
      <c r="JMB323" s="111"/>
      <c r="JMC323" s="111"/>
      <c r="JMD323" s="111"/>
      <c r="JME323" s="111"/>
      <c r="JMF323" s="111"/>
      <c r="JMG323" s="111"/>
      <c r="JMH323" s="111"/>
      <c r="JMI323" s="111"/>
      <c r="JMJ323" s="111"/>
      <c r="JMK323" s="111"/>
      <c r="JML323" s="111"/>
      <c r="JMM323" s="111"/>
      <c r="JMN323" s="111"/>
      <c r="JMO323" s="111"/>
      <c r="JMP323" s="111"/>
      <c r="JMQ323" s="111"/>
      <c r="JMR323" s="111"/>
      <c r="JMS323" s="111"/>
      <c r="JMT323" s="111"/>
      <c r="JMU323" s="111"/>
      <c r="JMV323" s="111"/>
      <c r="JMW323" s="111"/>
      <c r="JMX323" s="111"/>
      <c r="JMY323" s="111"/>
      <c r="JMZ323" s="111"/>
      <c r="JNA323" s="111"/>
      <c r="JNB323" s="111"/>
      <c r="JNC323" s="111"/>
      <c r="JND323" s="111"/>
      <c r="JNE323" s="111"/>
      <c r="JNF323" s="111"/>
      <c r="JNG323" s="111"/>
      <c r="JNH323" s="111"/>
      <c r="JNI323" s="111"/>
      <c r="JNJ323" s="111"/>
      <c r="JNK323" s="111"/>
      <c r="JNL323" s="111"/>
      <c r="JNM323" s="111"/>
      <c r="JNN323" s="111"/>
      <c r="JNO323" s="111"/>
      <c r="JNP323" s="111"/>
      <c r="JNQ323" s="111"/>
      <c r="JNR323" s="111"/>
      <c r="JNS323" s="111"/>
      <c r="JNT323" s="111"/>
      <c r="JNU323" s="111"/>
      <c r="JNV323" s="111"/>
      <c r="JNW323" s="111"/>
      <c r="JNX323" s="111"/>
      <c r="JNY323" s="111"/>
      <c r="JNZ323" s="111"/>
      <c r="JOA323" s="111"/>
      <c r="JOB323" s="111"/>
      <c r="JOC323" s="111"/>
      <c r="JOD323" s="111"/>
      <c r="JOE323" s="111"/>
      <c r="JOF323" s="111"/>
      <c r="JOG323" s="111"/>
      <c r="JOH323" s="111"/>
      <c r="JOI323" s="111"/>
      <c r="JOJ323" s="111"/>
      <c r="JOK323" s="111"/>
      <c r="JOL323" s="111"/>
      <c r="JOM323" s="111"/>
      <c r="JON323" s="111"/>
      <c r="JOO323" s="111"/>
      <c r="JOP323" s="111"/>
      <c r="JOQ323" s="111"/>
      <c r="JOR323" s="111"/>
      <c r="JOS323" s="111"/>
      <c r="JOT323" s="111"/>
      <c r="JOU323" s="111"/>
      <c r="JOV323" s="111"/>
      <c r="JOW323" s="111"/>
      <c r="JOX323" s="111"/>
      <c r="JOY323" s="111"/>
      <c r="JOZ323" s="111"/>
      <c r="JPA323" s="111"/>
      <c r="JPB323" s="111"/>
      <c r="JPC323" s="111"/>
      <c r="JPD323" s="111"/>
      <c r="JPE323" s="111"/>
      <c r="JPF323" s="111"/>
      <c r="JPG323" s="111"/>
      <c r="JPH323" s="111"/>
      <c r="JPI323" s="111"/>
      <c r="JPJ323" s="111"/>
      <c r="JPK323" s="111"/>
      <c r="JPL323" s="111"/>
      <c r="JPM323" s="111"/>
      <c r="JPN323" s="111"/>
      <c r="JPO323" s="111"/>
      <c r="JPP323" s="111"/>
      <c r="JPQ323" s="111"/>
      <c r="JPR323" s="111"/>
      <c r="JPS323" s="111"/>
      <c r="JPT323" s="111"/>
      <c r="JPU323" s="111"/>
      <c r="JPV323" s="111"/>
      <c r="JPW323" s="111"/>
      <c r="JPX323" s="111"/>
      <c r="JPY323" s="111"/>
      <c r="JPZ323" s="111"/>
      <c r="JQA323" s="111"/>
      <c r="JQB323" s="111"/>
      <c r="JQC323" s="111"/>
      <c r="JQD323" s="111"/>
      <c r="JQE323" s="111"/>
      <c r="JQF323" s="111"/>
      <c r="JQG323" s="111"/>
      <c r="JQH323" s="111"/>
      <c r="JQI323" s="111"/>
      <c r="JQJ323" s="111"/>
      <c r="JQK323" s="111"/>
      <c r="JQL323" s="111"/>
      <c r="JQM323" s="111"/>
      <c r="JQN323" s="111"/>
      <c r="JQO323" s="111"/>
      <c r="JQP323" s="111"/>
      <c r="JQQ323" s="111"/>
      <c r="JQR323" s="111"/>
      <c r="JQS323" s="111"/>
      <c r="JQT323" s="111"/>
      <c r="JQU323" s="111"/>
      <c r="JQV323" s="111"/>
      <c r="JQW323" s="111"/>
      <c r="JQX323" s="111"/>
      <c r="JQY323" s="111"/>
      <c r="JQZ323" s="111"/>
      <c r="JRA323" s="111"/>
      <c r="JRB323" s="111"/>
      <c r="JRC323" s="111"/>
      <c r="JRD323" s="111"/>
      <c r="JRE323" s="111"/>
      <c r="JRF323" s="111"/>
      <c r="JRG323" s="111"/>
      <c r="JRH323" s="111"/>
      <c r="JRI323" s="111"/>
      <c r="JRJ323" s="111"/>
      <c r="JRK323" s="111"/>
      <c r="JRL323" s="111"/>
      <c r="JRM323" s="111"/>
      <c r="JRN323" s="111"/>
      <c r="JRO323" s="111"/>
      <c r="JRP323" s="111"/>
      <c r="JRQ323" s="111"/>
      <c r="JRR323" s="111"/>
      <c r="JRS323" s="111"/>
      <c r="JRT323" s="111"/>
      <c r="JRU323" s="111"/>
      <c r="JRV323" s="111"/>
      <c r="JRW323" s="111"/>
      <c r="JRX323" s="111"/>
      <c r="JRY323" s="111"/>
      <c r="JRZ323" s="111"/>
      <c r="JSA323" s="111"/>
      <c r="JSB323" s="111"/>
      <c r="JSC323" s="111"/>
      <c r="JSD323" s="111"/>
      <c r="JSE323" s="111"/>
      <c r="JSF323" s="111"/>
      <c r="JSG323" s="111"/>
      <c r="JSH323" s="111"/>
      <c r="JSI323" s="111"/>
      <c r="JSJ323" s="111"/>
      <c r="JSK323" s="111"/>
      <c r="JSL323" s="111"/>
      <c r="JSM323" s="111"/>
      <c r="JSN323" s="111"/>
      <c r="JSO323" s="111"/>
      <c r="JSP323" s="111"/>
      <c r="JSQ323" s="111"/>
      <c r="JSR323" s="111"/>
      <c r="JSS323" s="111"/>
      <c r="JST323" s="111"/>
      <c r="JSU323" s="111"/>
      <c r="JSV323" s="111"/>
      <c r="JSW323" s="111"/>
      <c r="JSX323" s="111"/>
      <c r="JSY323" s="111"/>
      <c r="JSZ323" s="111"/>
      <c r="JTA323" s="111"/>
      <c r="JTB323" s="111"/>
      <c r="JTC323" s="111"/>
      <c r="JTD323" s="111"/>
      <c r="JTE323" s="111"/>
      <c r="JTF323" s="111"/>
      <c r="JTG323" s="111"/>
      <c r="JTH323" s="111"/>
      <c r="JTI323" s="111"/>
      <c r="JTJ323" s="111"/>
      <c r="JTK323" s="111"/>
      <c r="JTL323" s="111"/>
      <c r="JTM323" s="111"/>
      <c r="JTN323" s="111"/>
      <c r="JTO323" s="111"/>
      <c r="JTP323" s="111"/>
      <c r="JTQ323" s="111"/>
      <c r="JTR323" s="111"/>
      <c r="JTS323" s="111"/>
      <c r="JTT323" s="111"/>
      <c r="JTU323" s="111"/>
      <c r="JTV323" s="111"/>
      <c r="JTW323" s="111"/>
      <c r="JTX323" s="111"/>
      <c r="JTY323" s="111"/>
      <c r="JTZ323" s="111"/>
      <c r="JUA323" s="111"/>
      <c r="JUB323" s="111"/>
      <c r="JUC323" s="111"/>
      <c r="JUD323" s="111"/>
      <c r="JUE323" s="111"/>
      <c r="JUF323" s="111"/>
      <c r="JUG323" s="111"/>
      <c r="JUH323" s="111"/>
      <c r="JUI323" s="111"/>
      <c r="JUJ323" s="111"/>
      <c r="JUK323" s="111"/>
      <c r="JUL323" s="111"/>
      <c r="JUM323" s="111"/>
      <c r="JUN323" s="111"/>
      <c r="JUO323" s="111"/>
      <c r="JUP323" s="111"/>
      <c r="JUQ323" s="111"/>
      <c r="JUR323" s="111"/>
      <c r="JUS323" s="111"/>
      <c r="JUT323" s="111"/>
      <c r="JUU323" s="111"/>
      <c r="JUV323" s="111"/>
      <c r="JUW323" s="111"/>
      <c r="JUX323" s="111"/>
      <c r="JUY323" s="111"/>
      <c r="JUZ323" s="111"/>
      <c r="JVA323" s="111"/>
      <c r="JVB323" s="111"/>
      <c r="JVC323" s="111"/>
      <c r="JVD323" s="111"/>
      <c r="JVE323" s="111"/>
      <c r="JVF323" s="111"/>
      <c r="JVG323" s="111"/>
      <c r="JVH323" s="111"/>
      <c r="JVI323" s="111"/>
      <c r="JVJ323" s="111"/>
      <c r="JVK323" s="111"/>
      <c r="JVL323" s="111"/>
      <c r="JVM323" s="111"/>
      <c r="JVN323" s="111"/>
      <c r="JVO323" s="111"/>
      <c r="JVP323" s="111"/>
      <c r="JVQ323" s="111"/>
      <c r="JVR323" s="111"/>
      <c r="JVS323" s="111"/>
      <c r="JVT323" s="111"/>
      <c r="JVU323" s="111"/>
      <c r="JVV323" s="111"/>
      <c r="JVW323" s="111"/>
      <c r="JVX323" s="111"/>
      <c r="JVY323" s="111"/>
      <c r="JVZ323" s="111"/>
      <c r="JWA323" s="111"/>
      <c r="JWB323" s="111"/>
      <c r="JWC323" s="111"/>
      <c r="JWD323" s="111"/>
      <c r="JWE323" s="111"/>
      <c r="JWF323" s="111"/>
      <c r="JWG323" s="111"/>
      <c r="JWH323" s="111"/>
      <c r="JWI323" s="111"/>
      <c r="JWJ323" s="111"/>
      <c r="JWK323" s="111"/>
      <c r="JWL323" s="111"/>
      <c r="JWM323" s="111"/>
      <c r="JWN323" s="111"/>
      <c r="JWO323" s="111"/>
      <c r="JWP323" s="111"/>
      <c r="JWQ323" s="111"/>
      <c r="JWR323" s="111"/>
      <c r="JWS323" s="111"/>
      <c r="JWT323" s="111"/>
      <c r="JWU323" s="111"/>
      <c r="JWV323" s="111"/>
      <c r="JWW323" s="111"/>
      <c r="JWX323" s="111"/>
      <c r="JWY323" s="111"/>
      <c r="JWZ323" s="111"/>
      <c r="JXA323" s="111"/>
      <c r="JXB323" s="111"/>
      <c r="JXC323" s="111"/>
      <c r="JXD323" s="111"/>
      <c r="JXE323" s="111"/>
      <c r="JXF323" s="111"/>
      <c r="JXG323" s="111"/>
      <c r="JXH323" s="111"/>
      <c r="JXI323" s="111"/>
      <c r="JXJ323" s="111"/>
      <c r="JXK323" s="111"/>
      <c r="JXL323" s="111"/>
      <c r="JXM323" s="111"/>
      <c r="JXN323" s="111"/>
      <c r="JXO323" s="111"/>
      <c r="JXP323" s="111"/>
      <c r="JXQ323" s="111"/>
      <c r="JXR323" s="111"/>
      <c r="JXS323" s="111"/>
      <c r="JXT323" s="111"/>
      <c r="JXU323" s="111"/>
      <c r="JXV323" s="111"/>
      <c r="JXW323" s="111"/>
      <c r="JXX323" s="111"/>
      <c r="JXY323" s="111"/>
      <c r="JXZ323" s="111"/>
      <c r="JYA323" s="111"/>
      <c r="JYB323" s="111"/>
      <c r="JYC323" s="111"/>
      <c r="JYD323" s="111"/>
      <c r="JYE323" s="111"/>
      <c r="JYF323" s="111"/>
      <c r="JYG323" s="111"/>
      <c r="JYH323" s="111"/>
      <c r="JYI323" s="111"/>
      <c r="JYJ323" s="111"/>
      <c r="JYK323" s="111"/>
      <c r="JYL323" s="111"/>
      <c r="JYM323" s="111"/>
      <c r="JYN323" s="111"/>
      <c r="JYO323" s="111"/>
      <c r="JYP323" s="111"/>
      <c r="JYQ323" s="111"/>
      <c r="JYR323" s="111"/>
      <c r="JYS323" s="111"/>
      <c r="JYT323" s="111"/>
      <c r="JYU323" s="111"/>
      <c r="JYV323" s="111"/>
      <c r="JYW323" s="111"/>
      <c r="JYX323" s="111"/>
      <c r="JYY323" s="111"/>
      <c r="JYZ323" s="111"/>
      <c r="JZA323" s="111"/>
      <c r="JZB323" s="111"/>
      <c r="JZC323" s="111"/>
      <c r="JZD323" s="111"/>
      <c r="JZE323" s="111"/>
      <c r="JZF323" s="111"/>
      <c r="JZG323" s="111"/>
      <c r="JZH323" s="111"/>
      <c r="JZI323" s="111"/>
      <c r="JZJ323" s="111"/>
      <c r="JZK323" s="111"/>
      <c r="JZL323" s="111"/>
      <c r="JZM323" s="111"/>
      <c r="JZN323" s="111"/>
      <c r="JZO323" s="111"/>
      <c r="JZP323" s="111"/>
      <c r="JZQ323" s="111"/>
      <c r="JZR323" s="111"/>
      <c r="JZS323" s="111"/>
      <c r="JZT323" s="111"/>
      <c r="JZU323" s="111"/>
      <c r="JZV323" s="111"/>
      <c r="JZW323" s="111"/>
      <c r="JZX323" s="111"/>
      <c r="JZY323" s="111"/>
      <c r="JZZ323" s="111"/>
      <c r="KAA323" s="111"/>
      <c r="KAB323" s="111"/>
      <c r="KAC323" s="111"/>
      <c r="KAD323" s="111"/>
      <c r="KAE323" s="111"/>
      <c r="KAF323" s="111"/>
      <c r="KAG323" s="111"/>
      <c r="KAH323" s="111"/>
      <c r="KAI323" s="111"/>
      <c r="KAJ323" s="111"/>
      <c r="KAK323" s="111"/>
      <c r="KAL323" s="111"/>
      <c r="KAM323" s="111"/>
      <c r="KAN323" s="111"/>
      <c r="KAO323" s="111"/>
      <c r="KAP323" s="111"/>
      <c r="KAQ323" s="111"/>
      <c r="KAR323" s="111"/>
      <c r="KAS323" s="111"/>
      <c r="KAT323" s="111"/>
      <c r="KAU323" s="111"/>
      <c r="KAV323" s="111"/>
      <c r="KAW323" s="111"/>
      <c r="KAX323" s="111"/>
      <c r="KAY323" s="111"/>
      <c r="KAZ323" s="111"/>
      <c r="KBA323" s="111"/>
      <c r="KBB323" s="111"/>
      <c r="KBC323" s="111"/>
      <c r="KBD323" s="111"/>
      <c r="KBE323" s="111"/>
      <c r="KBF323" s="111"/>
      <c r="KBG323" s="111"/>
      <c r="KBH323" s="111"/>
      <c r="KBI323" s="111"/>
      <c r="KBJ323" s="111"/>
      <c r="KBK323" s="111"/>
      <c r="KBL323" s="111"/>
      <c r="KBM323" s="111"/>
      <c r="KBN323" s="111"/>
      <c r="KBO323" s="111"/>
      <c r="KBP323" s="111"/>
      <c r="KBQ323" s="111"/>
      <c r="KBR323" s="111"/>
      <c r="KBS323" s="111"/>
      <c r="KBT323" s="111"/>
      <c r="KBU323" s="111"/>
      <c r="KBV323" s="111"/>
      <c r="KBW323" s="111"/>
      <c r="KBX323" s="111"/>
      <c r="KBY323" s="111"/>
      <c r="KBZ323" s="111"/>
      <c r="KCA323" s="111"/>
      <c r="KCB323" s="111"/>
      <c r="KCC323" s="111"/>
      <c r="KCD323" s="111"/>
      <c r="KCE323" s="111"/>
      <c r="KCF323" s="111"/>
      <c r="KCG323" s="111"/>
      <c r="KCH323" s="111"/>
      <c r="KCI323" s="111"/>
      <c r="KCJ323" s="111"/>
      <c r="KCK323" s="111"/>
      <c r="KCL323" s="111"/>
      <c r="KCM323" s="111"/>
      <c r="KCN323" s="111"/>
      <c r="KCO323" s="111"/>
      <c r="KCP323" s="111"/>
      <c r="KCQ323" s="111"/>
      <c r="KCR323" s="111"/>
      <c r="KCS323" s="111"/>
      <c r="KCT323" s="111"/>
      <c r="KCU323" s="111"/>
      <c r="KCV323" s="111"/>
      <c r="KCW323" s="111"/>
      <c r="KCX323" s="111"/>
      <c r="KCY323" s="111"/>
      <c r="KCZ323" s="111"/>
      <c r="KDA323" s="111"/>
      <c r="KDB323" s="111"/>
      <c r="KDC323" s="111"/>
      <c r="KDD323" s="111"/>
      <c r="KDE323" s="111"/>
      <c r="KDF323" s="111"/>
      <c r="KDG323" s="111"/>
      <c r="KDH323" s="111"/>
      <c r="KDI323" s="111"/>
      <c r="KDJ323" s="111"/>
      <c r="KDK323" s="111"/>
      <c r="KDL323" s="111"/>
      <c r="KDM323" s="111"/>
      <c r="KDN323" s="111"/>
      <c r="KDO323" s="111"/>
      <c r="KDP323" s="111"/>
      <c r="KDQ323" s="111"/>
      <c r="KDR323" s="111"/>
      <c r="KDS323" s="111"/>
      <c r="KDT323" s="111"/>
      <c r="KDU323" s="111"/>
      <c r="KDV323" s="111"/>
      <c r="KDW323" s="111"/>
      <c r="KDX323" s="111"/>
      <c r="KDY323" s="111"/>
      <c r="KDZ323" s="111"/>
      <c r="KEA323" s="111"/>
      <c r="KEB323" s="111"/>
      <c r="KEC323" s="111"/>
      <c r="KED323" s="111"/>
      <c r="KEE323" s="111"/>
      <c r="KEF323" s="111"/>
      <c r="KEG323" s="111"/>
      <c r="KEH323" s="111"/>
      <c r="KEI323" s="111"/>
      <c r="KEJ323" s="111"/>
      <c r="KEK323" s="111"/>
      <c r="KEL323" s="111"/>
      <c r="KEM323" s="111"/>
      <c r="KEN323" s="111"/>
      <c r="KEO323" s="111"/>
      <c r="KEP323" s="111"/>
      <c r="KEQ323" s="111"/>
      <c r="KER323" s="111"/>
      <c r="KES323" s="111"/>
      <c r="KET323" s="111"/>
      <c r="KEU323" s="111"/>
      <c r="KEV323" s="111"/>
      <c r="KEW323" s="111"/>
      <c r="KEX323" s="111"/>
      <c r="KEY323" s="111"/>
      <c r="KEZ323" s="111"/>
      <c r="KFA323" s="111"/>
      <c r="KFB323" s="111"/>
      <c r="KFC323" s="111"/>
      <c r="KFD323" s="111"/>
      <c r="KFE323" s="111"/>
      <c r="KFF323" s="111"/>
      <c r="KFG323" s="111"/>
      <c r="KFH323" s="111"/>
      <c r="KFI323" s="111"/>
      <c r="KFJ323" s="111"/>
      <c r="KFK323" s="111"/>
      <c r="KFL323" s="111"/>
      <c r="KFM323" s="111"/>
      <c r="KFN323" s="111"/>
      <c r="KFO323" s="111"/>
      <c r="KFP323" s="111"/>
      <c r="KFQ323" s="111"/>
      <c r="KFR323" s="111"/>
      <c r="KFS323" s="111"/>
      <c r="KFT323" s="111"/>
      <c r="KFU323" s="111"/>
      <c r="KFV323" s="111"/>
      <c r="KFW323" s="111"/>
      <c r="KFX323" s="111"/>
      <c r="KFY323" s="111"/>
      <c r="KFZ323" s="111"/>
      <c r="KGA323" s="111"/>
      <c r="KGB323" s="111"/>
      <c r="KGC323" s="111"/>
      <c r="KGD323" s="111"/>
      <c r="KGE323" s="111"/>
      <c r="KGF323" s="111"/>
      <c r="KGG323" s="111"/>
      <c r="KGH323" s="111"/>
      <c r="KGI323" s="111"/>
      <c r="KGJ323" s="111"/>
      <c r="KGK323" s="111"/>
      <c r="KGL323" s="111"/>
      <c r="KGM323" s="111"/>
      <c r="KGN323" s="111"/>
      <c r="KGO323" s="111"/>
      <c r="KGP323" s="111"/>
      <c r="KGQ323" s="111"/>
      <c r="KGR323" s="111"/>
      <c r="KGS323" s="111"/>
      <c r="KGT323" s="111"/>
      <c r="KGU323" s="111"/>
      <c r="KGV323" s="111"/>
      <c r="KGW323" s="111"/>
      <c r="KGX323" s="111"/>
      <c r="KGY323" s="111"/>
      <c r="KGZ323" s="111"/>
      <c r="KHA323" s="111"/>
      <c r="KHB323" s="111"/>
      <c r="KHC323" s="111"/>
      <c r="KHD323" s="111"/>
      <c r="KHE323" s="111"/>
      <c r="KHF323" s="111"/>
      <c r="KHG323" s="111"/>
      <c r="KHH323" s="111"/>
      <c r="KHI323" s="111"/>
      <c r="KHJ323" s="111"/>
      <c r="KHK323" s="111"/>
      <c r="KHL323" s="111"/>
      <c r="KHM323" s="111"/>
      <c r="KHN323" s="111"/>
      <c r="KHO323" s="111"/>
      <c r="KHP323" s="111"/>
      <c r="KHQ323" s="111"/>
      <c r="KHR323" s="111"/>
      <c r="KHS323" s="111"/>
      <c r="KHT323" s="111"/>
      <c r="KHU323" s="111"/>
      <c r="KHV323" s="111"/>
      <c r="KHW323" s="111"/>
      <c r="KHX323" s="111"/>
      <c r="KHY323" s="111"/>
      <c r="KHZ323" s="111"/>
      <c r="KIA323" s="111"/>
      <c r="KIB323" s="111"/>
      <c r="KIC323" s="111"/>
      <c r="KID323" s="111"/>
      <c r="KIE323" s="111"/>
      <c r="KIF323" s="111"/>
      <c r="KIG323" s="111"/>
      <c r="KIH323" s="111"/>
      <c r="KII323" s="111"/>
      <c r="KIJ323" s="111"/>
      <c r="KIK323" s="111"/>
      <c r="KIL323" s="111"/>
      <c r="KIM323" s="111"/>
      <c r="KIN323" s="111"/>
      <c r="KIO323" s="111"/>
      <c r="KIP323" s="111"/>
      <c r="KIQ323" s="111"/>
      <c r="KIR323" s="111"/>
      <c r="KIS323" s="111"/>
      <c r="KIT323" s="111"/>
      <c r="KIU323" s="111"/>
      <c r="KIV323" s="111"/>
      <c r="KIW323" s="111"/>
      <c r="KIX323" s="111"/>
      <c r="KIY323" s="111"/>
      <c r="KIZ323" s="111"/>
      <c r="KJA323" s="111"/>
      <c r="KJB323" s="111"/>
      <c r="KJC323" s="111"/>
      <c r="KJD323" s="111"/>
      <c r="KJE323" s="111"/>
      <c r="KJF323" s="111"/>
      <c r="KJG323" s="111"/>
      <c r="KJH323" s="111"/>
      <c r="KJI323" s="111"/>
      <c r="KJJ323" s="111"/>
      <c r="KJK323" s="111"/>
      <c r="KJL323" s="111"/>
      <c r="KJM323" s="111"/>
      <c r="KJN323" s="111"/>
      <c r="KJO323" s="111"/>
      <c r="KJP323" s="111"/>
      <c r="KJQ323" s="111"/>
      <c r="KJR323" s="111"/>
      <c r="KJS323" s="111"/>
      <c r="KJT323" s="111"/>
      <c r="KJU323" s="111"/>
      <c r="KJV323" s="111"/>
      <c r="KJW323" s="111"/>
      <c r="KJX323" s="111"/>
      <c r="KJY323" s="111"/>
      <c r="KJZ323" s="111"/>
      <c r="KKA323" s="111"/>
      <c r="KKB323" s="111"/>
      <c r="KKC323" s="111"/>
      <c r="KKD323" s="111"/>
      <c r="KKE323" s="111"/>
      <c r="KKF323" s="111"/>
      <c r="KKG323" s="111"/>
      <c r="KKH323" s="111"/>
      <c r="KKI323" s="111"/>
      <c r="KKJ323" s="111"/>
      <c r="KKK323" s="111"/>
      <c r="KKL323" s="111"/>
      <c r="KKM323" s="111"/>
      <c r="KKN323" s="111"/>
      <c r="KKO323" s="111"/>
      <c r="KKP323" s="111"/>
      <c r="KKQ323" s="111"/>
      <c r="KKR323" s="111"/>
      <c r="KKS323" s="111"/>
      <c r="KKT323" s="111"/>
      <c r="KKU323" s="111"/>
      <c r="KKV323" s="111"/>
      <c r="KKW323" s="111"/>
      <c r="KKX323" s="111"/>
      <c r="KKY323" s="111"/>
      <c r="KKZ323" s="111"/>
      <c r="KLA323" s="111"/>
      <c r="KLB323" s="111"/>
      <c r="KLC323" s="111"/>
      <c r="KLD323" s="111"/>
      <c r="KLE323" s="111"/>
      <c r="KLF323" s="111"/>
      <c r="KLG323" s="111"/>
      <c r="KLH323" s="111"/>
      <c r="KLI323" s="111"/>
      <c r="KLJ323" s="111"/>
      <c r="KLK323" s="111"/>
      <c r="KLL323" s="111"/>
      <c r="KLM323" s="111"/>
      <c r="KLN323" s="111"/>
      <c r="KLO323" s="111"/>
      <c r="KLP323" s="111"/>
      <c r="KLQ323" s="111"/>
      <c r="KLR323" s="111"/>
      <c r="KLS323" s="111"/>
      <c r="KLT323" s="111"/>
      <c r="KLU323" s="111"/>
      <c r="KLV323" s="111"/>
      <c r="KLW323" s="111"/>
      <c r="KLX323" s="111"/>
      <c r="KLY323" s="111"/>
      <c r="KLZ323" s="111"/>
      <c r="KMA323" s="111"/>
      <c r="KMB323" s="111"/>
      <c r="KMC323" s="111"/>
      <c r="KMD323" s="111"/>
      <c r="KME323" s="111"/>
      <c r="KMF323" s="111"/>
      <c r="KMG323" s="111"/>
      <c r="KMH323" s="111"/>
      <c r="KMI323" s="111"/>
      <c r="KMJ323" s="111"/>
      <c r="KMK323" s="111"/>
      <c r="KML323" s="111"/>
      <c r="KMM323" s="111"/>
      <c r="KMN323" s="111"/>
      <c r="KMO323" s="111"/>
      <c r="KMP323" s="111"/>
      <c r="KMQ323" s="111"/>
      <c r="KMR323" s="111"/>
      <c r="KMS323" s="111"/>
      <c r="KMT323" s="111"/>
      <c r="KMU323" s="111"/>
      <c r="KMV323" s="111"/>
      <c r="KMW323" s="111"/>
      <c r="KMX323" s="111"/>
      <c r="KMY323" s="111"/>
      <c r="KMZ323" s="111"/>
      <c r="KNA323" s="111"/>
      <c r="KNB323" s="111"/>
      <c r="KNC323" s="111"/>
      <c r="KND323" s="111"/>
      <c r="KNE323" s="111"/>
      <c r="KNF323" s="111"/>
      <c r="KNG323" s="111"/>
      <c r="KNH323" s="111"/>
      <c r="KNI323" s="111"/>
      <c r="KNJ323" s="111"/>
      <c r="KNK323" s="111"/>
      <c r="KNL323" s="111"/>
      <c r="KNM323" s="111"/>
      <c r="KNN323" s="111"/>
      <c r="KNO323" s="111"/>
      <c r="KNP323" s="111"/>
      <c r="KNQ323" s="111"/>
      <c r="KNR323" s="111"/>
      <c r="KNS323" s="111"/>
      <c r="KNT323" s="111"/>
      <c r="KNU323" s="111"/>
      <c r="KNV323" s="111"/>
      <c r="KNW323" s="111"/>
      <c r="KNX323" s="111"/>
      <c r="KNY323" s="111"/>
      <c r="KNZ323" s="111"/>
      <c r="KOA323" s="111"/>
      <c r="KOB323" s="111"/>
      <c r="KOC323" s="111"/>
      <c r="KOD323" s="111"/>
      <c r="KOE323" s="111"/>
      <c r="KOF323" s="111"/>
      <c r="KOG323" s="111"/>
      <c r="KOH323" s="111"/>
      <c r="KOI323" s="111"/>
      <c r="KOJ323" s="111"/>
      <c r="KOK323" s="111"/>
      <c r="KOL323" s="111"/>
      <c r="KOM323" s="111"/>
      <c r="KON323" s="111"/>
      <c r="KOO323" s="111"/>
      <c r="KOP323" s="111"/>
      <c r="KOQ323" s="111"/>
      <c r="KOR323" s="111"/>
      <c r="KOS323" s="111"/>
      <c r="KOT323" s="111"/>
      <c r="KOU323" s="111"/>
      <c r="KOV323" s="111"/>
      <c r="KOW323" s="111"/>
      <c r="KOX323" s="111"/>
      <c r="KOY323" s="111"/>
      <c r="KOZ323" s="111"/>
      <c r="KPA323" s="111"/>
      <c r="KPB323" s="111"/>
      <c r="KPC323" s="111"/>
      <c r="KPD323" s="111"/>
      <c r="KPE323" s="111"/>
      <c r="KPF323" s="111"/>
      <c r="KPG323" s="111"/>
      <c r="KPH323" s="111"/>
      <c r="KPI323" s="111"/>
      <c r="KPJ323" s="111"/>
      <c r="KPK323" s="111"/>
      <c r="KPL323" s="111"/>
      <c r="KPM323" s="111"/>
      <c r="KPN323" s="111"/>
      <c r="KPO323" s="111"/>
      <c r="KPP323" s="111"/>
      <c r="KPQ323" s="111"/>
      <c r="KPR323" s="111"/>
      <c r="KPS323" s="111"/>
      <c r="KPT323" s="111"/>
      <c r="KPU323" s="111"/>
      <c r="KPV323" s="111"/>
      <c r="KPW323" s="111"/>
      <c r="KPX323" s="111"/>
      <c r="KPY323" s="111"/>
      <c r="KPZ323" s="111"/>
      <c r="KQA323" s="111"/>
      <c r="KQB323" s="111"/>
      <c r="KQC323" s="111"/>
      <c r="KQD323" s="111"/>
      <c r="KQE323" s="111"/>
      <c r="KQF323" s="111"/>
      <c r="KQG323" s="111"/>
      <c r="KQH323" s="111"/>
      <c r="KQI323" s="111"/>
      <c r="KQJ323" s="111"/>
      <c r="KQK323" s="111"/>
      <c r="KQL323" s="111"/>
      <c r="KQM323" s="111"/>
      <c r="KQN323" s="111"/>
      <c r="KQO323" s="111"/>
      <c r="KQP323" s="111"/>
      <c r="KQQ323" s="111"/>
      <c r="KQR323" s="111"/>
      <c r="KQS323" s="111"/>
      <c r="KQT323" s="111"/>
      <c r="KQU323" s="111"/>
      <c r="KQV323" s="111"/>
      <c r="KQW323" s="111"/>
      <c r="KQX323" s="111"/>
      <c r="KQY323" s="111"/>
      <c r="KQZ323" s="111"/>
      <c r="KRA323" s="111"/>
      <c r="KRB323" s="111"/>
      <c r="KRC323" s="111"/>
      <c r="KRD323" s="111"/>
      <c r="KRE323" s="111"/>
      <c r="KRF323" s="111"/>
      <c r="KRG323" s="111"/>
      <c r="KRH323" s="111"/>
      <c r="KRI323" s="111"/>
      <c r="KRJ323" s="111"/>
      <c r="KRK323" s="111"/>
      <c r="KRL323" s="111"/>
      <c r="KRM323" s="111"/>
      <c r="KRN323" s="111"/>
      <c r="KRO323" s="111"/>
      <c r="KRP323" s="111"/>
      <c r="KRQ323" s="111"/>
      <c r="KRR323" s="111"/>
      <c r="KRS323" s="111"/>
      <c r="KRT323" s="111"/>
      <c r="KRU323" s="111"/>
      <c r="KRV323" s="111"/>
      <c r="KRW323" s="111"/>
      <c r="KRX323" s="111"/>
      <c r="KRY323" s="111"/>
      <c r="KRZ323" s="111"/>
      <c r="KSA323" s="111"/>
      <c r="KSB323" s="111"/>
      <c r="KSC323" s="111"/>
      <c r="KSD323" s="111"/>
      <c r="KSE323" s="111"/>
      <c r="KSF323" s="111"/>
      <c r="KSG323" s="111"/>
      <c r="KSH323" s="111"/>
      <c r="KSI323" s="111"/>
      <c r="KSJ323" s="111"/>
      <c r="KSK323" s="111"/>
      <c r="KSL323" s="111"/>
      <c r="KSM323" s="111"/>
      <c r="KSN323" s="111"/>
      <c r="KSO323" s="111"/>
      <c r="KSP323" s="111"/>
      <c r="KSQ323" s="111"/>
      <c r="KSR323" s="111"/>
      <c r="KSS323" s="111"/>
      <c r="KST323" s="111"/>
      <c r="KSU323" s="111"/>
      <c r="KSV323" s="111"/>
      <c r="KSW323" s="111"/>
      <c r="KSX323" s="111"/>
      <c r="KSY323" s="111"/>
      <c r="KSZ323" s="111"/>
      <c r="KTA323" s="111"/>
      <c r="KTB323" s="111"/>
      <c r="KTC323" s="111"/>
      <c r="KTD323" s="111"/>
      <c r="KTE323" s="111"/>
      <c r="KTF323" s="111"/>
      <c r="KTG323" s="111"/>
      <c r="KTH323" s="111"/>
      <c r="KTI323" s="111"/>
      <c r="KTJ323" s="111"/>
      <c r="KTK323" s="111"/>
      <c r="KTL323" s="111"/>
      <c r="KTM323" s="111"/>
      <c r="KTN323" s="111"/>
      <c r="KTO323" s="111"/>
      <c r="KTP323" s="111"/>
      <c r="KTQ323" s="111"/>
      <c r="KTR323" s="111"/>
      <c r="KTS323" s="111"/>
      <c r="KTT323" s="111"/>
      <c r="KTU323" s="111"/>
      <c r="KTV323" s="111"/>
      <c r="KTW323" s="111"/>
      <c r="KTX323" s="111"/>
      <c r="KTY323" s="111"/>
      <c r="KTZ323" s="111"/>
      <c r="KUA323" s="111"/>
      <c r="KUB323" s="111"/>
      <c r="KUC323" s="111"/>
      <c r="KUD323" s="111"/>
      <c r="KUE323" s="111"/>
      <c r="KUF323" s="111"/>
      <c r="KUG323" s="111"/>
      <c r="KUH323" s="111"/>
      <c r="KUI323" s="111"/>
      <c r="KUJ323" s="111"/>
      <c r="KUK323" s="111"/>
      <c r="KUL323" s="111"/>
      <c r="KUM323" s="111"/>
      <c r="KUN323" s="111"/>
      <c r="KUO323" s="111"/>
      <c r="KUP323" s="111"/>
      <c r="KUQ323" s="111"/>
      <c r="KUR323" s="111"/>
      <c r="KUS323" s="111"/>
      <c r="KUT323" s="111"/>
      <c r="KUU323" s="111"/>
      <c r="KUV323" s="111"/>
      <c r="KUW323" s="111"/>
      <c r="KUX323" s="111"/>
      <c r="KUY323" s="111"/>
      <c r="KUZ323" s="111"/>
      <c r="KVA323" s="111"/>
      <c r="KVB323" s="111"/>
      <c r="KVC323" s="111"/>
      <c r="KVD323" s="111"/>
      <c r="KVE323" s="111"/>
      <c r="KVF323" s="111"/>
      <c r="KVG323" s="111"/>
      <c r="KVH323" s="111"/>
      <c r="KVI323" s="111"/>
      <c r="KVJ323" s="111"/>
      <c r="KVK323" s="111"/>
      <c r="KVL323" s="111"/>
      <c r="KVM323" s="111"/>
      <c r="KVN323" s="111"/>
      <c r="KVO323" s="111"/>
      <c r="KVP323" s="111"/>
      <c r="KVQ323" s="111"/>
      <c r="KVR323" s="111"/>
      <c r="KVS323" s="111"/>
      <c r="KVT323" s="111"/>
      <c r="KVU323" s="111"/>
      <c r="KVV323" s="111"/>
      <c r="KVW323" s="111"/>
      <c r="KVX323" s="111"/>
      <c r="KVY323" s="111"/>
      <c r="KVZ323" s="111"/>
      <c r="KWA323" s="111"/>
      <c r="KWB323" s="111"/>
      <c r="KWC323" s="111"/>
      <c r="KWD323" s="111"/>
      <c r="KWE323" s="111"/>
      <c r="KWF323" s="111"/>
      <c r="KWG323" s="111"/>
      <c r="KWH323" s="111"/>
      <c r="KWI323" s="111"/>
      <c r="KWJ323" s="111"/>
      <c r="KWK323" s="111"/>
      <c r="KWL323" s="111"/>
      <c r="KWM323" s="111"/>
      <c r="KWN323" s="111"/>
      <c r="KWO323" s="111"/>
      <c r="KWP323" s="111"/>
      <c r="KWQ323" s="111"/>
      <c r="KWR323" s="111"/>
      <c r="KWS323" s="111"/>
      <c r="KWT323" s="111"/>
      <c r="KWU323" s="111"/>
      <c r="KWV323" s="111"/>
      <c r="KWW323" s="111"/>
      <c r="KWX323" s="111"/>
      <c r="KWY323" s="111"/>
      <c r="KWZ323" s="111"/>
      <c r="KXA323" s="111"/>
      <c r="KXB323" s="111"/>
      <c r="KXC323" s="111"/>
      <c r="KXD323" s="111"/>
      <c r="KXE323" s="111"/>
      <c r="KXF323" s="111"/>
      <c r="KXG323" s="111"/>
      <c r="KXH323" s="111"/>
      <c r="KXI323" s="111"/>
      <c r="KXJ323" s="111"/>
      <c r="KXK323" s="111"/>
      <c r="KXL323" s="111"/>
      <c r="KXM323" s="111"/>
      <c r="KXN323" s="111"/>
      <c r="KXO323" s="111"/>
      <c r="KXP323" s="111"/>
      <c r="KXQ323" s="111"/>
      <c r="KXR323" s="111"/>
      <c r="KXS323" s="111"/>
      <c r="KXT323" s="111"/>
      <c r="KXU323" s="111"/>
      <c r="KXV323" s="111"/>
      <c r="KXW323" s="111"/>
      <c r="KXX323" s="111"/>
      <c r="KXY323" s="111"/>
      <c r="KXZ323" s="111"/>
      <c r="KYA323" s="111"/>
      <c r="KYB323" s="111"/>
      <c r="KYC323" s="111"/>
      <c r="KYD323" s="111"/>
      <c r="KYE323" s="111"/>
      <c r="KYF323" s="111"/>
      <c r="KYG323" s="111"/>
      <c r="KYH323" s="111"/>
      <c r="KYI323" s="111"/>
      <c r="KYJ323" s="111"/>
      <c r="KYK323" s="111"/>
      <c r="KYL323" s="111"/>
      <c r="KYM323" s="111"/>
      <c r="KYN323" s="111"/>
      <c r="KYO323" s="111"/>
      <c r="KYP323" s="111"/>
      <c r="KYQ323" s="111"/>
      <c r="KYR323" s="111"/>
      <c r="KYS323" s="111"/>
      <c r="KYT323" s="111"/>
      <c r="KYU323" s="111"/>
      <c r="KYV323" s="111"/>
      <c r="KYW323" s="111"/>
      <c r="KYX323" s="111"/>
      <c r="KYY323" s="111"/>
      <c r="KYZ323" s="111"/>
      <c r="KZA323" s="111"/>
      <c r="KZB323" s="111"/>
      <c r="KZC323" s="111"/>
      <c r="KZD323" s="111"/>
      <c r="KZE323" s="111"/>
      <c r="KZF323" s="111"/>
      <c r="KZG323" s="111"/>
      <c r="KZH323" s="111"/>
      <c r="KZI323" s="111"/>
      <c r="KZJ323" s="111"/>
      <c r="KZK323" s="111"/>
      <c r="KZL323" s="111"/>
      <c r="KZM323" s="111"/>
      <c r="KZN323" s="111"/>
      <c r="KZO323" s="111"/>
      <c r="KZP323" s="111"/>
      <c r="KZQ323" s="111"/>
      <c r="KZR323" s="111"/>
      <c r="KZS323" s="111"/>
      <c r="KZT323" s="111"/>
      <c r="KZU323" s="111"/>
      <c r="KZV323" s="111"/>
      <c r="KZW323" s="111"/>
      <c r="KZX323" s="111"/>
      <c r="KZY323" s="111"/>
      <c r="KZZ323" s="111"/>
      <c r="LAA323" s="111"/>
      <c r="LAB323" s="111"/>
      <c r="LAC323" s="111"/>
      <c r="LAD323" s="111"/>
      <c r="LAE323" s="111"/>
      <c r="LAF323" s="111"/>
      <c r="LAG323" s="111"/>
      <c r="LAH323" s="111"/>
      <c r="LAI323" s="111"/>
      <c r="LAJ323" s="111"/>
      <c r="LAK323" s="111"/>
      <c r="LAL323" s="111"/>
      <c r="LAM323" s="111"/>
      <c r="LAN323" s="111"/>
      <c r="LAO323" s="111"/>
      <c r="LAP323" s="111"/>
      <c r="LAQ323" s="111"/>
      <c r="LAR323" s="111"/>
      <c r="LAS323" s="111"/>
      <c r="LAT323" s="111"/>
      <c r="LAU323" s="111"/>
      <c r="LAV323" s="111"/>
      <c r="LAW323" s="111"/>
      <c r="LAX323" s="111"/>
      <c r="LAY323" s="111"/>
      <c r="LAZ323" s="111"/>
      <c r="LBA323" s="111"/>
      <c r="LBB323" s="111"/>
      <c r="LBC323" s="111"/>
      <c r="LBD323" s="111"/>
      <c r="LBE323" s="111"/>
      <c r="LBF323" s="111"/>
      <c r="LBG323" s="111"/>
      <c r="LBH323" s="111"/>
      <c r="LBI323" s="111"/>
      <c r="LBJ323" s="111"/>
      <c r="LBK323" s="111"/>
      <c r="LBL323" s="111"/>
      <c r="LBM323" s="111"/>
      <c r="LBN323" s="111"/>
      <c r="LBO323" s="111"/>
      <c r="LBP323" s="111"/>
      <c r="LBQ323" s="111"/>
      <c r="LBR323" s="111"/>
      <c r="LBS323" s="111"/>
      <c r="LBT323" s="111"/>
      <c r="LBU323" s="111"/>
      <c r="LBV323" s="111"/>
      <c r="LBW323" s="111"/>
      <c r="LBX323" s="111"/>
      <c r="LBY323" s="111"/>
      <c r="LBZ323" s="111"/>
      <c r="LCA323" s="111"/>
      <c r="LCB323" s="111"/>
      <c r="LCC323" s="111"/>
      <c r="LCD323" s="111"/>
      <c r="LCE323" s="111"/>
      <c r="LCF323" s="111"/>
      <c r="LCG323" s="111"/>
      <c r="LCH323" s="111"/>
      <c r="LCI323" s="111"/>
      <c r="LCJ323" s="111"/>
      <c r="LCK323" s="111"/>
      <c r="LCL323" s="111"/>
      <c r="LCM323" s="111"/>
      <c r="LCN323" s="111"/>
      <c r="LCO323" s="111"/>
      <c r="LCP323" s="111"/>
      <c r="LCQ323" s="111"/>
      <c r="LCR323" s="111"/>
      <c r="LCS323" s="111"/>
      <c r="LCT323" s="111"/>
      <c r="LCU323" s="111"/>
      <c r="LCV323" s="111"/>
      <c r="LCW323" s="111"/>
      <c r="LCX323" s="111"/>
      <c r="LCY323" s="111"/>
      <c r="LCZ323" s="111"/>
      <c r="LDA323" s="111"/>
      <c r="LDB323" s="111"/>
      <c r="LDC323" s="111"/>
      <c r="LDD323" s="111"/>
      <c r="LDE323" s="111"/>
      <c r="LDF323" s="111"/>
      <c r="LDG323" s="111"/>
      <c r="LDH323" s="111"/>
      <c r="LDI323" s="111"/>
      <c r="LDJ323" s="111"/>
      <c r="LDK323" s="111"/>
      <c r="LDL323" s="111"/>
      <c r="LDM323" s="111"/>
      <c r="LDN323" s="111"/>
      <c r="LDO323" s="111"/>
      <c r="LDP323" s="111"/>
      <c r="LDQ323" s="111"/>
      <c r="LDR323" s="111"/>
      <c r="LDS323" s="111"/>
      <c r="LDT323" s="111"/>
      <c r="LDU323" s="111"/>
      <c r="LDV323" s="111"/>
      <c r="LDW323" s="111"/>
      <c r="LDX323" s="111"/>
      <c r="LDY323" s="111"/>
      <c r="LDZ323" s="111"/>
      <c r="LEA323" s="111"/>
      <c r="LEB323" s="111"/>
      <c r="LEC323" s="111"/>
      <c r="LED323" s="111"/>
      <c r="LEE323" s="111"/>
      <c r="LEF323" s="111"/>
      <c r="LEG323" s="111"/>
      <c r="LEH323" s="111"/>
      <c r="LEI323" s="111"/>
      <c r="LEJ323" s="111"/>
      <c r="LEK323" s="111"/>
      <c r="LEL323" s="111"/>
      <c r="LEM323" s="111"/>
      <c r="LEN323" s="111"/>
      <c r="LEO323" s="111"/>
      <c r="LEP323" s="111"/>
      <c r="LEQ323" s="111"/>
      <c r="LER323" s="111"/>
      <c r="LES323" s="111"/>
      <c r="LET323" s="111"/>
      <c r="LEU323" s="111"/>
      <c r="LEV323" s="111"/>
      <c r="LEW323" s="111"/>
      <c r="LEX323" s="111"/>
      <c r="LEY323" s="111"/>
      <c r="LEZ323" s="111"/>
      <c r="LFA323" s="111"/>
      <c r="LFB323" s="111"/>
      <c r="LFC323" s="111"/>
      <c r="LFD323" s="111"/>
      <c r="LFE323" s="111"/>
      <c r="LFF323" s="111"/>
      <c r="LFG323" s="111"/>
      <c r="LFH323" s="111"/>
      <c r="LFI323" s="111"/>
      <c r="LFJ323" s="111"/>
      <c r="LFK323" s="111"/>
      <c r="LFL323" s="111"/>
      <c r="LFM323" s="111"/>
      <c r="LFN323" s="111"/>
      <c r="LFO323" s="111"/>
      <c r="LFP323" s="111"/>
      <c r="LFQ323" s="111"/>
      <c r="LFR323" s="111"/>
      <c r="LFS323" s="111"/>
      <c r="LFT323" s="111"/>
      <c r="LFU323" s="111"/>
      <c r="LFV323" s="111"/>
      <c r="LFW323" s="111"/>
      <c r="LFX323" s="111"/>
      <c r="LFY323" s="111"/>
      <c r="LFZ323" s="111"/>
      <c r="LGA323" s="111"/>
      <c r="LGB323" s="111"/>
      <c r="LGC323" s="111"/>
      <c r="LGD323" s="111"/>
      <c r="LGE323" s="111"/>
      <c r="LGF323" s="111"/>
      <c r="LGG323" s="111"/>
      <c r="LGH323" s="111"/>
      <c r="LGI323" s="111"/>
      <c r="LGJ323" s="111"/>
      <c r="LGK323" s="111"/>
      <c r="LGL323" s="111"/>
      <c r="LGM323" s="111"/>
      <c r="LGN323" s="111"/>
      <c r="LGO323" s="111"/>
      <c r="LGP323" s="111"/>
      <c r="LGQ323" s="111"/>
      <c r="LGR323" s="111"/>
      <c r="LGS323" s="111"/>
      <c r="LGT323" s="111"/>
      <c r="LGU323" s="111"/>
      <c r="LGV323" s="111"/>
      <c r="LGW323" s="111"/>
      <c r="LGX323" s="111"/>
      <c r="LGY323" s="111"/>
      <c r="LGZ323" s="111"/>
      <c r="LHA323" s="111"/>
      <c r="LHB323" s="111"/>
      <c r="LHC323" s="111"/>
      <c r="LHD323" s="111"/>
      <c r="LHE323" s="111"/>
      <c r="LHF323" s="111"/>
      <c r="LHG323" s="111"/>
      <c r="LHH323" s="111"/>
      <c r="LHI323" s="111"/>
      <c r="LHJ323" s="111"/>
      <c r="LHK323" s="111"/>
      <c r="LHL323" s="111"/>
      <c r="LHM323" s="111"/>
      <c r="LHN323" s="111"/>
      <c r="LHO323" s="111"/>
      <c r="LHP323" s="111"/>
      <c r="LHQ323" s="111"/>
      <c r="LHR323" s="111"/>
      <c r="LHS323" s="111"/>
      <c r="LHT323" s="111"/>
      <c r="LHU323" s="111"/>
      <c r="LHV323" s="111"/>
      <c r="LHW323" s="111"/>
      <c r="LHX323" s="111"/>
      <c r="LHY323" s="111"/>
      <c r="LHZ323" s="111"/>
      <c r="LIA323" s="111"/>
      <c r="LIB323" s="111"/>
      <c r="LIC323" s="111"/>
      <c r="LID323" s="111"/>
      <c r="LIE323" s="111"/>
      <c r="LIF323" s="111"/>
      <c r="LIG323" s="111"/>
      <c r="LIH323" s="111"/>
      <c r="LII323" s="111"/>
      <c r="LIJ323" s="111"/>
      <c r="LIK323" s="111"/>
      <c r="LIL323" s="111"/>
      <c r="LIM323" s="111"/>
      <c r="LIN323" s="111"/>
      <c r="LIO323" s="111"/>
      <c r="LIP323" s="111"/>
      <c r="LIQ323" s="111"/>
      <c r="LIR323" s="111"/>
      <c r="LIS323" s="111"/>
      <c r="LIT323" s="111"/>
      <c r="LIU323" s="111"/>
      <c r="LIV323" s="111"/>
      <c r="LIW323" s="111"/>
      <c r="LIX323" s="111"/>
      <c r="LIY323" s="111"/>
      <c r="LIZ323" s="111"/>
      <c r="LJA323" s="111"/>
      <c r="LJB323" s="111"/>
      <c r="LJC323" s="111"/>
      <c r="LJD323" s="111"/>
      <c r="LJE323" s="111"/>
      <c r="LJF323" s="111"/>
      <c r="LJG323" s="111"/>
      <c r="LJH323" s="111"/>
      <c r="LJI323" s="111"/>
      <c r="LJJ323" s="111"/>
      <c r="LJK323" s="111"/>
      <c r="LJL323" s="111"/>
      <c r="LJM323" s="111"/>
      <c r="LJN323" s="111"/>
      <c r="LJO323" s="111"/>
      <c r="LJP323" s="111"/>
      <c r="LJQ323" s="111"/>
      <c r="LJR323" s="111"/>
      <c r="LJS323" s="111"/>
      <c r="LJT323" s="111"/>
      <c r="LJU323" s="111"/>
      <c r="LJV323" s="111"/>
      <c r="LJW323" s="111"/>
      <c r="LJX323" s="111"/>
      <c r="LJY323" s="111"/>
      <c r="LJZ323" s="111"/>
      <c r="LKA323" s="111"/>
      <c r="LKB323" s="111"/>
      <c r="LKC323" s="111"/>
      <c r="LKD323" s="111"/>
      <c r="LKE323" s="111"/>
      <c r="LKF323" s="111"/>
      <c r="LKG323" s="111"/>
      <c r="LKH323" s="111"/>
      <c r="LKI323" s="111"/>
      <c r="LKJ323" s="111"/>
      <c r="LKK323" s="111"/>
      <c r="LKL323" s="111"/>
      <c r="LKM323" s="111"/>
      <c r="LKN323" s="111"/>
      <c r="LKO323" s="111"/>
      <c r="LKP323" s="111"/>
      <c r="LKQ323" s="111"/>
      <c r="LKR323" s="111"/>
      <c r="LKS323" s="111"/>
      <c r="LKT323" s="111"/>
      <c r="LKU323" s="111"/>
      <c r="LKV323" s="111"/>
      <c r="LKW323" s="111"/>
      <c r="LKX323" s="111"/>
      <c r="LKY323" s="111"/>
      <c r="LKZ323" s="111"/>
      <c r="LLA323" s="111"/>
      <c r="LLB323" s="111"/>
      <c r="LLC323" s="111"/>
      <c r="LLD323" s="111"/>
      <c r="LLE323" s="111"/>
      <c r="LLF323" s="111"/>
      <c r="LLG323" s="111"/>
      <c r="LLH323" s="111"/>
      <c r="LLI323" s="111"/>
      <c r="LLJ323" s="111"/>
      <c r="LLK323" s="111"/>
      <c r="LLL323" s="111"/>
      <c r="LLM323" s="111"/>
      <c r="LLN323" s="111"/>
      <c r="LLO323" s="111"/>
      <c r="LLP323" s="111"/>
      <c r="LLQ323" s="111"/>
      <c r="LLR323" s="111"/>
      <c r="LLS323" s="111"/>
      <c r="LLT323" s="111"/>
      <c r="LLU323" s="111"/>
      <c r="LLV323" s="111"/>
      <c r="LLW323" s="111"/>
      <c r="LLX323" s="111"/>
      <c r="LLY323" s="111"/>
      <c r="LLZ323" s="111"/>
      <c r="LMA323" s="111"/>
      <c r="LMB323" s="111"/>
      <c r="LMC323" s="111"/>
      <c r="LMD323" s="111"/>
      <c r="LME323" s="111"/>
      <c r="LMF323" s="111"/>
      <c r="LMG323" s="111"/>
      <c r="LMH323" s="111"/>
      <c r="LMI323" s="111"/>
      <c r="LMJ323" s="111"/>
      <c r="LMK323" s="111"/>
      <c r="LML323" s="111"/>
      <c r="LMM323" s="111"/>
      <c r="LMN323" s="111"/>
      <c r="LMO323" s="111"/>
      <c r="LMP323" s="111"/>
      <c r="LMQ323" s="111"/>
      <c r="LMR323" s="111"/>
      <c r="LMS323" s="111"/>
      <c r="LMT323" s="111"/>
      <c r="LMU323" s="111"/>
      <c r="LMV323" s="111"/>
      <c r="LMW323" s="111"/>
      <c r="LMX323" s="111"/>
      <c r="LMY323" s="111"/>
      <c r="LMZ323" s="111"/>
      <c r="LNA323" s="111"/>
      <c r="LNB323" s="111"/>
      <c r="LNC323" s="111"/>
      <c r="LND323" s="111"/>
      <c r="LNE323" s="111"/>
      <c r="LNF323" s="111"/>
      <c r="LNG323" s="111"/>
      <c r="LNH323" s="111"/>
      <c r="LNI323" s="111"/>
      <c r="LNJ323" s="111"/>
      <c r="LNK323" s="111"/>
      <c r="LNL323" s="111"/>
      <c r="LNM323" s="111"/>
      <c r="LNN323" s="111"/>
      <c r="LNO323" s="111"/>
      <c r="LNP323" s="111"/>
      <c r="LNQ323" s="111"/>
      <c r="LNR323" s="111"/>
      <c r="LNS323" s="111"/>
      <c r="LNT323" s="111"/>
      <c r="LNU323" s="111"/>
      <c r="LNV323" s="111"/>
      <c r="LNW323" s="111"/>
      <c r="LNX323" s="111"/>
      <c r="LNY323" s="111"/>
      <c r="LNZ323" s="111"/>
      <c r="LOA323" s="111"/>
      <c r="LOB323" s="111"/>
      <c r="LOC323" s="111"/>
      <c r="LOD323" s="111"/>
      <c r="LOE323" s="111"/>
      <c r="LOF323" s="111"/>
      <c r="LOG323" s="111"/>
      <c r="LOH323" s="111"/>
      <c r="LOI323" s="111"/>
      <c r="LOJ323" s="111"/>
      <c r="LOK323" s="111"/>
      <c r="LOL323" s="111"/>
      <c r="LOM323" s="111"/>
      <c r="LON323" s="111"/>
      <c r="LOO323" s="111"/>
      <c r="LOP323" s="111"/>
      <c r="LOQ323" s="111"/>
      <c r="LOR323" s="111"/>
      <c r="LOS323" s="111"/>
      <c r="LOT323" s="111"/>
      <c r="LOU323" s="111"/>
      <c r="LOV323" s="111"/>
      <c r="LOW323" s="111"/>
      <c r="LOX323" s="111"/>
      <c r="LOY323" s="111"/>
      <c r="LOZ323" s="111"/>
      <c r="LPA323" s="111"/>
      <c r="LPB323" s="111"/>
      <c r="LPC323" s="111"/>
      <c r="LPD323" s="111"/>
      <c r="LPE323" s="111"/>
      <c r="LPF323" s="111"/>
      <c r="LPG323" s="111"/>
      <c r="LPH323" s="111"/>
      <c r="LPI323" s="111"/>
      <c r="LPJ323" s="111"/>
      <c r="LPK323" s="111"/>
      <c r="LPL323" s="111"/>
      <c r="LPM323" s="111"/>
      <c r="LPN323" s="111"/>
      <c r="LPO323" s="111"/>
      <c r="LPP323" s="111"/>
      <c r="LPQ323" s="111"/>
      <c r="LPR323" s="111"/>
      <c r="LPS323" s="111"/>
      <c r="LPT323" s="111"/>
      <c r="LPU323" s="111"/>
      <c r="LPV323" s="111"/>
      <c r="LPW323" s="111"/>
      <c r="LPX323" s="111"/>
      <c r="LPY323" s="111"/>
      <c r="LPZ323" s="111"/>
      <c r="LQA323" s="111"/>
      <c r="LQB323" s="111"/>
      <c r="LQC323" s="111"/>
      <c r="LQD323" s="111"/>
      <c r="LQE323" s="111"/>
      <c r="LQF323" s="111"/>
      <c r="LQG323" s="111"/>
      <c r="LQH323" s="111"/>
      <c r="LQI323" s="111"/>
      <c r="LQJ323" s="111"/>
      <c r="LQK323" s="111"/>
      <c r="LQL323" s="111"/>
      <c r="LQM323" s="111"/>
      <c r="LQN323" s="111"/>
      <c r="LQO323" s="111"/>
      <c r="LQP323" s="111"/>
      <c r="LQQ323" s="111"/>
      <c r="LQR323" s="111"/>
      <c r="LQS323" s="111"/>
      <c r="LQT323" s="111"/>
      <c r="LQU323" s="111"/>
      <c r="LQV323" s="111"/>
      <c r="LQW323" s="111"/>
      <c r="LQX323" s="111"/>
      <c r="LQY323" s="111"/>
      <c r="LQZ323" s="111"/>
      <c r="LRA323" s="111"/>
      <c r="LRB323" s="111"/>
      <c r="LRC323" s="111"/>
      <c r="LRD323" s="111"/>
      <c r="LRE323" s="111"/>
      <c r="LRF323" s="111"/>
      <c r="LRG323" s="111"/>
      <c r="LRH323" s="111"/>
      <c r="LRI323" s="111"/>
      <c r="LRJ323" s="111"/>
      <c r="LRK323" s="111"/>
      <c r="LRL323" s="111"/>
      <c r="LRM323" s="111"/>
      <c r="LRN323" s="111"/>
      <c r="LRO323" s="111"/>
      <c r="LRP323" s="111"/>
      <c r="LRQ323" s="111"/>
      <c r="LRR323" s="111"/>
      <c r="LRS323" s="111"/>
      <c r="LRT323" s="111"/>
      <c r="LRU323" s="111"/>
      <c r="LRV323" s="111"/>
      <c r="LRW323" s="111"/>
      <c r="LRX323" s="111"/>
      <c r="LRY323" s="111"/>
      <c r="LRZ323" s="111"/>
      <c r="LSA323" s="111"/>
      <c r="LSB323" s="111"/>
      <c r="LSC323" s="111"/>
      <c r="LSD323" s="111"/>
      <c r="LSE323" s="111"/>
      <c r="LSF323" s="111"/>
      <c r="LSG323" s="111"/>
      <c r="LSH323" s="111"/>
      <c r="LSI323" s="111"/>
      <c r="LSJ323" s="111"/>
      <c r="LSK323" s="111"/>
      <c r="LSL323" s="111"/>
      <c r="LSM323" s="111"/>
      <c r="LSN323" s="111"/>
      <c r="LSO323" s="111"/>
      <c r="LSP323" s="111"/>
      <c r="LSQ323" s="111"/>
      <c r="LSR323" s="111"/>
      <c r="LSS323" s="111"/>
      <c r="LST323" s="111"/>
      <c r="LSU323" s="111"/>
      <c r="LSV323" s="111"/>
      <c r="LSW323" s="111"/>
      <c r="LSX323" s="111"/>
      <c r="LSY323" s="111"/>
      <c r="LSZ323" s="111"/>
      <c r="LTA323" s="111"/>
      <c r="LTB323" s="111"/>
      <c r="LTC323" s="111"/>
      <c r="LTD323" s="111"/>
      <c r="LTE323" s="111"/>
      <c r="LTF323" s="111"/>
      <c r="LTG323" s="111"/>
      <c r="LTH323" s="111"/>
      <c r="LTI323" s="111"/>
      <c r="LTJ323" s="111"/>
      <c r="LTK323" s="111"/>
      <c r="LTL323" s="111"/>
      <c r="LTM323" s="111"/>
      <c r="LTN323" s="111"/>
      <c r="LTO323" s="111"/>
      <c r="LTP323" s="111"/>
      <c r="LTQ323" s="111"/>
      <c r="LTR323" s="111"/>
      <c r="LTS323" s="111"/>
      <c r="LTT323" s="111"/>
      <c r="LTU323" s="111"/>
      <c r="LTV323" s="111"/>
      <c r="LTW323" s="111"/>
      <c r="LTX323" s="111"/>
      <c r="LTY323" s="111"/>
      <c r="LTZ323" s="111"/>
      <c r="LUA323" s="111"/>
      <c r="LUB323" s="111"/>
      <c r="LUC323" s="111"/>
      <c r="LUD323" s="111"/>
      <c r="LUE323" s="111"/>
      <c r="LUF323" s="111"/>
      <c r="LUG323" s="111"/>
      <c r="LUH323" s="111"/>
      <c r="LUI323" s="111"/>
      <c r="LUJ323" s="111"/>
      <c r="LUK323" s="111"/>
      <c r="LUL323" s="111"/>
      <c r="LUM323" s="111"/>
      <c r="LUN323" s="111"/>
      <c r="LUO323" s="111"/>
      <c r="LUP323" s="111"/>
      <c r="LUQ323" s="111"/>
      <c r="LUR323" s="111"/>
      <c r="LUS323" s="111"/>
      <c r="LUT323" s="111"/>
      <c r="LUU323" s="111"/>
      <c r="LUV323" s="111"/>
      <c r="LUW323" s="111"/>
      <c r="LUX323" s="111"/>
      <c r="LUY323" s="111"/>
      <c r="LUZ323" s="111"/>
      <c r="LVA323" s="111"/>
      <c r="LVB323" s="111"/>
      <c r="LVC323" s="111"/>
      <c r="LVD323" s="111"/>
      <c r="LVE323" s="111"/>
      <c r="LVF323" s="111"/>
      <c r="LVG323" s="111"/>
      <c r="LVH323" s="111"/>
      <c r="LVI323" s="111"/>
      <c r="LVJ323" s="111"/>
      <c r="LVK323" s="111"/>
      <c r="LVL323" s="111"/>
      <c r="LVM323" s="111"/>
      <c r="LVN323" s="111"/>
      <c r="LVO323" s="111"/>
      <c r="LVP323" s="111"/>
      <c r="LVQ323" s="111"/>
      <c r="LVR323" s="111"/>
      <c r="LVS323" s="111"/>
      <c r="LVT323" s="111"/>
      <c r="LVU323" s="111"/>
      <c r="LVV323" s="111"/>
      <c r="LVW323" s="111"/>
      <c r="LVX323" s="111"/>
      <c r="LVY323" s="111"/>
      <c r="LVZ323" s="111"/>
      <c r="LWA323" s="111"/>
      <c r="LWB323" s="111"/>
      <c r="LWC323" s="111"/>
      <c r="LWD323" s="111"/>
      <c r="LWE323" s="111"/>
      <c r="LWF323" s="111"/>
      <c r="LWG323" s="111"/>
      <c r="LWH323" s="111"/>
      <c r="LWI323" s="111"/>
      <c r="LWJ323" s="111"/>
      <c r="LWK323" s="111"/>
      <c r="LWL323" s="111"/>
      <c r="LWM323" s="111"/>
      <c r="LWN323" s="111"/>
      <c r="LWO323" s="111"/>
      <c r="LWP323" s="111"/>
      <c r="LWQ323" s="111"/>
      <c r="LWR323" s="111"/>
      <c r="LWS323" s="111"/>
      <c r="LWT323" s="111"/>
      <c r="LWU323" s="111"/>
      <c r="LWV323" s="111"/>
      <c r="LWW323" s="111"/>
      <c r="LWX323" s="111"/>
      <c r="LWY323" s="111"/>
      <c r="LWZ323" s="111"/>
      <c r="LXA323" s="111"/>
      <c r="LXB323" s="111"/>
      <c r="LXC323" s="111"/>
      <c r="LXD323" s="111"/>
      <c r="LXE323" s="111"/>
      <c r="LXF323" s="111"/>
      <c r="LXG323" s="111"/>
      <c r="LXH323" s="111"/>
      <c r="LXI323" s="111"/>
      <c r="LXJ323" s="111"/>
      <c r="LXK323" s="111"/>
      <c r="LXL323" s="111"/>
      <c r="LXM323" s="111"/>
      <c r="LXN323" s="111"/>
      <c r="LXO323" s="111"/>
      <c r="LXP323" s="111"/>
      <c r="LXQ323" s="111"/>
      <c r="LXR323" s="111"/>
      <c r="LXS323" s="111"/>
      <c r="LXT323" s="111"/>
      <c r="LXU323" s="111"/>
      <c r="LXV323" s="111"/>
      <c r="LXW323" s="111"/>
      <c r="LXX323" s="111"/>
      <c r="LXY323" s="111"/>
      <c r="LXZ323" s="111"/>
      <c r="LYA323" s="111"/>
      <c r="LYB323" s="111"/>
      <c r="LYC323" s="111"/>
      <c r="LYD323" s="111"/>
      <c r="LYE323" s="111"/>
      <c r="LYF323" s="111"/>
      <c r="LYG323" s="111"/>
      <c r="LYH323" s="111"/>
      <c r="LYI323" s="111"/>
      <c r="LYJ323" s="111"/>
      <c r="LYK323" s="111"/>
      <c r="LYL323" s="111"/>
      <c r="LYM323" s="111"/>
      <c r="LYN323" s="111"/>
      <c r="LYO323" s="111"/>
      <c r="LYP323" s="111"/>
      <c r="LYQ323" s="111"/>
      <c r="LYR323" s="111"/>
      <c r="LYS323" s="111"/>
      <c r="LYT323" s="111"/>
      <c r="LYU323" s="111"/>
      <c r="LYV323" s="111"/>
      <c r="LYW323" s="111"/>
      <c r="LYX323" s="111"/>
      <c r="LYY323" s="111"/>
      <c r="LYZ323" s="111"/>
      <c r="LZA323" s="111"/>
      <c r="LZB323" s="111"/>
      <c r="LZC323" s="111"/>
      <c r="LZD323" s="111"/>
      <c r="LZE323" s="111"/>
      <c r="LZF323" s="111"/>
      <c r="LZG323" s="111"/>
      <c r="LZH323" s="111"/>
      <c r="LZI323" s="111"/>
      <c r="LZJ323" s="111"/>
      <c r="LZK323" s="111"/>
      <c r="LZL323" s="111"/>
      <c r="LZM323" s="111"/>
      <c r="LZN323" s="111"/>
      <c r="LZO323" s="111"/>
      <c r="LZP323" s="111"/>
      <c r="LZQ323" s="111"/>
      <c r="LZR323" s="111"/>
      <c r="LZS323" s="111"/>
      <c r="LZT323" s="111"/>
      <c r="LZU323" s="111"/>
      <c r="LZV323" s="111"/>
      <c r="LZW323" s="111"/>
      <c r="LZX323" s="111"/>
      <c r="LZY323" s="111"/>
      <c r="LZZ323" s="111"/>
      <c r="MAA323" s="111"/>
      <c r="MAB323" s="111"/>
      <c r="MAC323" s="111"/>
      <c r="MAD323" s="111"/>
      <c r="MAE323" s="111"/>
      <c r="MAF323" s="111"/>
      <c r="MAG323" s="111"/>
      <c r="MAH323" s="111"/>
      <c r="MAI323" s="111"/>
      <c r="MAJ323" s="111"/>
      <c r="MAK323" s="111"/>
      <c r="MAL323" s="111"/>
      <c r="MAM323" s="111"/>
      <c r="MAN323" s="111"/>
      <c r="MAO323" s="111"/>
      <c r="MAP323" s="111"/>
      <c r="MAQ323" s="111"/>
      <c r="MAR323" s="111"/>
      <c r="MAS323" s="111"/>
      <c r="MAT323" s="111"/>
      <c r="MAU323" s="111"/>
      <c r="MAV323" s="111"/>
      <c r="MAW323" s="111"/>
      <c r="MAX323" s="111"/>
      <c r="MAY323" s="111"/>
      <c r="MAZ323" s="111"/>
      <c r="MBA323" s="111"/>
      <c r="MBB323" s="111"/>
      <c r="MBC323" s="111"/>
      <c r="MBD323" s="111"/>
      <c r="MBE323" s="111"/>
      <c r="MBF323" s="111"/>
      <c r="MBG323" s="111"/>
      <c r="MBH323" s="111"/>
      <c r="MBI323" s="111"/>
      <c r="MBJ323" s="111"/>
      <c r="MBK323" s="111"/>
      <c r="MBL323" s="111"/>
      <c r="MBM323" s="111"/>
      <c r="MBN323" s="111"/>
      <c r="MBO323" s="111"/>
      <c r="MBP323" s="111"/>
      <c r="MBQ323" s="111"/>
      <c r="MBR323" s="111"/>
      <c r="MBS323" s="111"/>
      <c r="MBT323" s="111"/>
      <c r="MBU323" s="111"/>
      <c r="MBV323" s="111"/>
      <c r="MBW323" s="111"/>
      <c r="MBX323" s="111"/>
      <c r="MBY323" s="111"/>
      <c r="MBZ323" s="111"/>
      <c r="MCA323" s="111"/>
      <c r="MCB323" s="111"/>
      <c r="MCC323" s="111"/>
      <c r="MCD323" s="111"/>
      <c r="MCE323" s="111"/>
      <c r="MCF323" s="111"/>
      <c r="MCG323" s="111"/>
      <c r="MCH323" s="111"/>
      <c r="MCI323" s="111"/>
      <c r="MCJ323" s="111"/>
      <c r="MCK323" s="111"/>
      <c r="MCL323" s="111"/>
      <c r="MCM323" s="111"/>
      <c r="MCN323" s="111"/>
      <c r="MCO323" s="111"/>
      <c r="MCP323" s="111"/>
      <c r="MCQ323" s="111"/>
      <c r="MCR323" s="111"/>
      <c r="MCS323" s="111"/>
      <c r="MCT323" s="111"/>
      <c r="MCU323" s="111"/>
      <c r="MCV323" s="111"/>
      <c r="MCW323" s="111"/>
      <c r="MCX323" s="111"/>
      <c r="MCY323" s="111"/>
      <c r="MCZ323" s="111"/>
      <c r="MDA323" s="111"/>
      <c r="MDB323" s="111"/>
      <c r="MDC323" s="111"/>
      <c r="MDD323" s="111"/>
      <c r="MDE323" s="111"/>
      <c r="MDF323" s="111"/>
      <c r="MDG323" s="111"/>
      <c r="MDH323" s="111"/>
      <c r="MDI323" s="111"/>
      <c r="MDJ323" s="111"/>
      <c r="MDK323" s="111"/>
      <c r="MDL323" s="111"/>
      <c r="MDM323" s="111"/>
      <c r="MDN323" s="111"/>
      <c r="MDO323" s="111"/>
      <c r="MDP323" s="111"/>
      <c r="MDQ323" s="111"/>
      <c r="MDR323" s="111"/>
      <c r="MDS323" s="111"/>
      <c r="MDT323" s="111"/>
      <c r="MDU323" s="111"/>
      <c r="MDV323" s="111"/>
      <c r="MDW323" s="111"/>
      <c r="MDX323" s="111"/>
      <c r="MDY323" s="111"/>
      <c r="MDZ323" s="111"/>
      <c r="MEA323" s="111"/>
      <c r="MEB323" s="111"/>
      <c r="MEC323" s="111"/>
      <c r="MED323" s="111"/>
      <c r="MEE323" s="111"/>
      <c r="MEF323" s="111"/>
      <c r="MEG323" s="111"/>
      <c r="MEH323" s="111"/>
      <c r="MEI323" s="111"/>
      <c r="MEJ323" s="111"/>
      <c r="MEK323" s="111"/>
      <c r="MEL323" s="111"/>
      <c r="MEM323" s="111"/>
      <c r="MEN323" s="111"/>
      <c r="MEO323" s="111"/>
      <c r="MEP323" s="111"/>
      <c r="MEQ323" s="111"/>
      <c r="MER323" s="111"/>
      <c r="MES323" s="111"/>
      <c r="MET323" s="111"/>
      <c r="MEU323" s="111"/>
      <c r="MEV323" s="111"/>
      <c r="MEW323" s="111"/>
      <c r="MEX323" s="111"/>
      <c r="MEY323" s="111"/>
      <c r="MEZ323" s="111"/>
      <c r="MFA323" s="111"/>
      <c r="MFB323" s="111"/>
      <c r="MFC323" s="111"/>
      <c r="MFD323" s="111"/>
      <c r="MFE323" s="111"/>
      <c r="MFF323" s="111"/>
      <c r="MFG323" s="111"/>
      <c r="MFH323" s="111"/>
      <c r="MFI323" s="111"/>
      <c r="MFJ323" s="111"/>
      <c r="MFK323" s="111"/>
      <c r="MFL323" s="111"/>
      <c r="MFM323" s="111"/>
      <c r="MFN323" s="111"/>
      <c r="MFO323" s="111"/>
      <c r="MFP323" s="111"/>
      <c r="MFQ323" s="111"/>
      <c r="MFR323" s="111"/>
      <c r="MFS323" s="111"/>
      <c r="MFT323" s="111"/>
      <c r="MFU323" s="111"/>
      <c r="MFV323" s="111"/>
      <c r="MFW323" s="111"/>
      <c r="MFX323" s="111"/>
      <c r="MFY323" s="111"/>
      <c r="MFZ323" s="111"/>
      <c r="MGA323" s="111"/>
      <c r="MGB323" s="111"/>
      <c r="MGC323" s="111"/>
      <c r="MGD323" s="111"/>
      <c r="MGE323" s="111"/>
      <c r="MGF323" s="111"/>
      <c r="MGG323" s="111"/>
      <c r="MGH323" s="111"/>
      <c r="MGI323" s="111"/>
      <c r="MGJ323" s="111"/>
      <c r="MGK323" s="111"/>
      <c r="MGL323" s="111"/>
      <c r="MGM323" s="111"/>
      <c r="MGN323" s="111"/>
      <c r="MGO323" s="111"/>
      <c r="MGP323" s="111"/>
      <c r="MGQ323" s="111"/>
      <c r="MGR323" s="111"/>
      <c r="MGS323" s="111"/>
      <c r="MGT323" s="111"/>
      <c r="MGU323" s="111"/>
      <c r="MGV323" s="111"/>
      <c r="MGW323" s="111"/>
      <c r="MGX323" s="111"/>
      <c r="MGY323" s="111"/>
      <c r="MGZ323" s="111"/>
      <c r="MHA323" s="111"/>
      <c r="MHB323" s="111"/>
      <c r="MHC323" s="111"/>
      <c r="MHD323" s="111"/>
      <c r="MHE323" s="111"/>
      <c r="MHF323" s="111"/>
      <c r="MHG323" s="111"/>
      <c r="MHH323" s="111"/>
      <c r="MHI323" s="111"/>
      <c r="MHJ323" s="111"/>
      <c r="MHK323" s="111"/>
      <c r="MHL323" s="111"/>
      <c r="MHM323" s="111"/>
      <c r="MHN323" s="111"/>
      <c r="MHO323" s="111"/>
      <c r="MHP323" s="111"/>
      <c r="MHQ323" s="111"/>
      <c r="MHR323" s="111"/>
      <c r="MHS323" s="111"/>
      <c r="MHT323" s="111"/>
      <c r="MHU323" s="111"/>
      <c r="MHV323" s="111"/>
      <c r="MHW323" s="111"/>
      <c r="MHX323" s="111"/>
      <c r="MHY323" s="111"/>
      <c r="MHZ323" s="111"/>
      <c r="MIA323" s="111"/>
      <c r="MIB323" s="111"/>
      <c r="MIC323" s="111"/>
      <c r="MID323" s="111"/>
      <c r="MIE323" s="111"/>
      <c r="MIF323" s="111"/>
      <c r="MIG323" s="111"/>
      <c r="MIH323" s="111"/>
      <c r="MII323" s="111"/>
      <c r="MIJ323" s="111"/>
      <c r="MIK323" s="111"/>
      <c r="MIL323" s="111"/>
      <c r="MIM323" s="111"/>
      <c r="MIN323" s="111"/>
      <c r="MIO323" s="111"/>
      <c r="MIP323" s="111"/>
      <c r="MIQ323" s="111"/>
      <c r="MIR323" s="111"/>
      <c r="MIS323" s="111"/>
      <c r="MIT323" s="111"/>
      <c r="MIU323" s="111"/>
      <c r="MIV323" s="111"/>
      <c r="MIW323" s="111"/>
      <c r="MIX323" s="111"/>
      <c r="MIY323" s="111"/>
      <c r="MIZ323" s="111"/>
      <c r="MJA323" s="111"/>
      <c r="MJB323" s="111"/>
      <c r="MJC323" s="111"/>
      <c r="MJD323" s="111"/>
      <c r="MJE323" s="111"/>
      <c r="MJF323" s="111"/>
      <c r="MJG323" s="111"/>
      <c r="MJH323" s="111"/>
      <c r="MJI323" s="111"/>
      <c r="MJJ323" s="111"/>
      <c r="MJK323" s="111"/>
      <c r="MJL323" s="111"/>
      <c r="MJM323" s="111"/>
      <c r="MJN323" s="111"/>
      <c r="MJO323" s="111"/>
      <c r="MJP323" s="111"/>
      <c r="MJQ323" s="111"/>
      <c r="MJR323" s="111"/>
      <c r="MJS323" s="111"/>
      <c r="MJT323" s="111"/>
      <c r="MJU323" s="111"/>
      <c r="MJV323" s="111"/>
      <c r="MJW323" s="111"/>
      <c r="MJX323" s="111"/>
      <c r="MJY323" s="111"/>
      <c r="MJZ323" s="111"/>
      <c r="MKA323" s="111"/>
      <c r="MKB323" s="111"/>
      <c r="MKC323" s="111"/>
      <c r="MKD323" s="111"/>
      <c r="MKE323" s="111"/>
      <c r="MKF323" s="111"/>
      <c r="MKG323" s="111"/>
      <c r="MKH323" s="111"/>
      <c r="MKI323" s="111"/>
      <c r="MKJ323" s="111"/>
      <c r="MKK323" s="111"/>
      <c r="MKL323" s="111"/>
      <c r="MKM323" s="111"/>
      <c r="MKN323" s="111"/>
      <c r="MKO323" s="111"/>
      <c r="MKP323" s="111"/>
      <c r="MKQ323" s="111"/>
      <c r="MKR323" s="111"/>
      <c r="MKS323" s="111"/>
      <c r="MKT323" s="111"/>
      <c r="MKU323" s="111"/>
      <c r="MKV323" s="111"/>
      <c r="MKW323" s="111"/>
      <c r="MKX323" s="111"/>
      <c r="MKY323" s="111"/>
      <c r="MKZ323" s="111"/>
      <c r="MLA323" s="111"/>
      <c r="MLB323" s="111"/>
      <c r="MLC323" s="111"/>
      <c r="MLD323" s="111"/>
      <c r="MLE323" s="111"/>
      <c r="MLF323" s="111"/>
      <c r="MLG323" s="111"/>
      <c r="MLH323" s="111"/>
      <c r="MLI323" s="111"/>
      <c r="MLJ323" s="111"/>
      <c r="MLK323" s="111"/>
      <c r="MLL323" s="111"/>
      <c r="MLM323" s="111"/>
      <c r="MLN323" s="111"/>
      <c r="MLO323" s="111"/>
      <c r="MLP323" s="111"/>
      <c r="MLQ323" s="111"/>
      <c r="MLR323" s="111"/>
      <c r="MLS323" s="111"/>
      <c r="MLT323" s="111"/>
      <c r="MLU323" s="111"/>
      <c r="MLV323" s="111"/>
      <c r="MLW323" s="111"/>
      <c r="MLX323" s="111"/>
      <c r="MLY323" s="111"/>
      <c r="MLZ323" s="111"/>
      <c r="MMA323" s="111"/>
      <c r="MMB323" s="111"/>
      <c r="MMC323" s="111"/>
      <c r="MMD323" s="111"/>
      <c r="MME323" s="111"/>
      <c r="MMF323" s="111"/>
      <c r="MMG323" s="111"/>
      <c r="MMH323" s="111"/>
      <c r="MMI323" s="111"/>
      <c r="MMJ323" s="111"/>
      <c r="MMK323" s="111"/>
      <c r="MML323" s="111"/>
      <c r="MMM323" s="111"/>
      <c r="MMN323" s="111"/>
      <c r="MMO323" s="111"/>
      <c r="MMP323" s="111"/>
      <c r="MMQ323" s="111"/>
      <c r="MMR323" s="111"/>
      <c r="MMS323" s="111"/>
      <c r="MMT323" s="111"/>
      <c r="MMU323" s="111"/>
      <c r="MMV323" s="111"/>
      <c r="MMW323" s="111"/>
      <c r="MMX323" s="111"/>
      <c r="MMY323" s="111"/>
      <c r="MMZ323" s="111"/>
      <c r="MNA323" s="111"/>
      <c r="MNB323" s="111"/>
      <c r="MNC323" s="111"/>
      <c r="MND323" s="111"/>
      <c r="MNE323" s="111"/>
      <c r="MNF323" s="111"/>
      <c r="MNG323" s="111"/>
      <c r="MNH323" s="111"/>
      <c r="MNI323" s="111"/>
      <c r="MNJ323" s="111"/>
      <c r="MNK323" s="111"/>
      <c r="MNL323" s="111"/>
      <c r="MNM323" s="111"/>
      <c r="MNN323" s="111"/>
      <c r="MNO323" s="111"/>
      <c r="MNP323" s="111"/>
      <c r="MNQ323" s="111"/>
      <c r="MNR323" s="111"/>
      <c r="MNS323" s="111"/>
      <c r="MNT323" s="111"/>
      <c r="MNU323" s="111"/>
      <c r="MNV323" s="111"/>
      <c r="MNW323" s="111"/>
      <c r="MNX323" s="111"/>
      <c r="MNY323" s="111"/>
      <c r="MNZ323" s="111"/>
      <c r="MOA323" s="111"/>
      <c r="MOB323" s="111"/>
      <c r="MOC323" s="111"/>
      <c r="MOD323" s="111"/>
      <c r="MOE323" s="111"/>
      <c r="MOF323" s="111"/>
      <c r="MOG323" s="111"/>
      <c r="MOH323" s="111"/>
      <c r="MOI323" s="111"/>
      <c r="MOJ323" s="111"/>
      <c r="MOK323" s="111"/>
      <c r="MOL323" s="111"/>
      <c r="MOM323" s="111"/>
      <c r="MON323" s="111"/>
      <c r="MOO323" s="111"/>
      <c r="MOP323" s="111"/>
      <c r="MOQ323" s="111"/>
      <c r="MOR323" s="111"/>
      <c r="MOS323" s="111"/>
      <c r="MOT323" s="111"/>
      <c r="MOU323" s="111"/>
      <c r="MOV323" s="111"/>
      <c r="MOW323" s="111"/>
      <c r="MOX323" s="111"/>
      <c r="MOY323" s="111"/>
      <c r="MOZ323" s="111"/>
      <c r="MPA323" s="111"/>
      <c r="MPB323" s="111"/>
      <c r="MPC323" s="111"/>
      <c r="MPD323" s="111"/>
      <c r="MPE323" s="111"/>
      <c r="MPF323" s="111"/>
      <c r="MPG323" s="111"/>
      <c r="MPH323" s="111"/>
      <c r="MPI323" s="111"/>
      <c r="MPJ323" s="111"/>
      <c r="MPK323" s="111"/>
      <c r="MPL323" s="111"/>
      <c r="MPM323" s="111"/>
      <c r="MPN323" s="111"/>
      <c r="MPO323" s="111"/>
      <c r="MPP323" s="111"/>
      <c r="MPQ323" s="111"/>
      <c r="MPR323" s="111"/>
      <c r="MPS323" s="111"/>
      <c r="MPT323" s="111"/>
      <c r="MPU323" s="111"/>
      <c r="MPV323" s="111"/>
      <c r="MPW323" s="111"/>
      <c r="MPX323" s="111"/>
      <c r="MPY323" s="111"/>
      <c r="MPZ323" s="111"/>
      <c r="MQA323" s="111"/>
      <c r="MQB323" s="111"/>
      <c r="MQC323" s="111"/>
      <c r="MQD323" s="111"/>
      <c r="MQE323" s="111"/>
      <c r="MQF323" s="111"/>
      <c r="MQG323" s="111"/>
      <c r="MQH323" s="111"/>
      <c r="MQI323" s="111"/>
      <c r="MQJ323" s="111"/>
      <c r="MQK323" s="111"/>
      <c r="MQL323" s="111"/>
      <c r="MQM323" s="111"/>
      <c r="MQN323" s="111"/>
      <c r="MQO323" s="111"/>
      <c r="MQP323" s="111"/>
      <c r="MQQ323" s="111"/>
      <c r="MQR323" s="111"/>
      <c r="MQS323" s="111"/>
      <c r="MQT323" s="111"/>
      <c r="MQU323" s="111"/>
      <c r="MQV323" s="111"/>
      <c r="MQW323" s="111"/>
      <c r="MQX323" s="111"/>
      <c r="MQY323" s="111"/>
      <c r="MQZ323" s="111"/>
      <c r="MRA323" s="111"/>
      <c r="MRB323" s="111"/>
      <c r="MRC323" s="111"/>
      <c r="MRD323" s="111"/>
      <c r="MRE323" s="111"/>
      <c r="MRF323" s="111"/>
      <c r="MRG323" s="111"/>
      <c r="MRH323" s="111"/>
      <c r="MRI323" s="111"/>
      <c r="MRJ323" s="111"/>
      <c r="MRK323" s="111"/>
      <c r="MRL323" s="111"/>
      <c r="MRM323" s="111"/>
      <c r="MRN323" s="111"/>
      <c r="MRO323" s="111"/>
      <c r="MRP323" s="111"/>
      <c r="MRQ323" s="111"/>
      <c r="MRR323" s="111"/>
      <c r="MRS323" s="111"/>
      <c r="MRT323" s="111"/>
      <c r="MRU323" s="111"/>
      <c r="MRV323" s="111"/>
      <c r="MRW323" s="111"/>
      <c r="MRX323" s="111"/>
      <c r="MRY323" s="111"/>
      <c r="MRZ323" s="111"/>
      <c r="MSA323" s="111"/>
      <c r="MSB323" s="111"/>
      <c r="MSC323" s="111"/>
      <c r="MSD323" s="111"/>
      <c r="MSE323" s="111"/>
      <c r="MSF323" s="111"/>
      <c r="MSG323" s="111"/>
      <c r="MSH323" s="111"/>
      <c r="MSI323" s="111"/>
      <c r="MSJ323" s="111"/>
      <c r="MSK323" s="111"/>
      <c r="MSL323" s="111"/>
      <c r="MSM323" s="111"/>
      <c r="MSN323" s="111"/>
      <c r="MSO323" s="111"/>
      <c r="MSP323" s="111"/>
      <c r="MSQ323" s="111"/>
      <c r="MSR323" s="111"/>
      <c r="MSS323" s="111"/>
      <c r="MST323" s="111"/>
      <c r="MSU323" s="111"/>
      <c r="MSV323" s="111"/>
      <c r="MSW323" s="111"/>
      <c r="MSX323" s="111"/>
      <c r="MSY323" s="111"/>
      <c r="MSZ323" s="111"/>
      <c r="MTA323" s="111"/>
      <c r="MTB323" s="111"/>
      <c r="MTC323" s="111"/>
      <c r="MTD323" s="111"/>
      <c r="MTE323" s="111"/>
      <c r="MTF323" s="111"/>
      <c r="MTG323" s="111"/>
      <c r="MTH323" s="111"/>
      <c r="MTI323" s="111"/>
      <c r="MTJ323" s="111"/>
      <c r="MTK323" s="111"/>
      <c r="MTL323" s="111"/>
      <c r="MTM323" s="111"/>
      <c r="MTN323" s="111"/>
      <c r="MTO323" s="111"/>
      <c r="MTP323" s="111"/>
      <c r="MTQ323" s="111"/>
      <c r="MTR323" s="111"/>
      <c r="MTS323" s="111"/>
      <c r="MTT323" s="111"/>
      <c r="MTU323" s="111"/>
      <c r="MTV323" s="111"/>
      <c r="MTW323" s="111"/>
      <c r="MTX323" s="111"/>
      <c r="MTY323" s="111"/>
      <c r="MTZ323" s="111"/>
      <c r="MUA323" s="111"/>
      <c r="MUB323" s="111"/>
      <c r="MUC323" s="111"/>
      <c r="MUD323" s="111"/>
      <c r="MUE323" s="111"/>
      <c r="MUF323" s="111"/>
      <c r="MUG323" s="111"/>
      <c r="MUH323" s="111"/>
      <c r="MUI323" s="111"/>
      <c r="MUJ323" s="111"/>
      <c r="MUK323" s="111"/>
      <c r="MUL323" s="111"/>
      <c r="MUM323" s="111"/>
      <c r="MUN323" s="111"/>
      <c r="MUO323" s="111"/>
      <c r="MUP323" s="111"/>
      <c r="MUQ323" s="111"/>
      <c r="MUR323" s="111"/>
      <c r="MUS323" s="111"/>
      <c r="MUT323" s="111"/>
      <c r="MUU323" s="111"/>
      <c r="MUV323" s="111"/>
      <c r="MUW323" s="111"/>
      <c r="MUX323" s="111"/>
      <c r="MUY323" s="111"/>
      <c r="MUZ323" s="111"/>
      <c r="MVA323" s="111"/>
      <c r="MVB323" s="111"/>
      <c r="MVC323" s="111"/>
      <c r="MVD323" s="111"/>
      <c r="MVE323" s="111"/>
      <c r="MVF323" s="111"/>
      <c r="MVG323" s="111"/>
      <c r="MVH323" s="111"/>
      <c r="MVI323" s="111"/>
      <c r="MVJ323" s="111"/>
      <c r="MVK323" s="111"/>
      <c r="MVL323" s="111"/>
      <c r="MVM323" s="111"/>
      <c r="MVN323" s="111"/>
      <c r="MVO323" s="111"/>
      <c r="MVP323" s="111"/>
      <c r="MVQ323" s="111"/>
      <c r="MVR323" s="111"/>
      <c r="MVS323" s="111"/>
      <c r="MVT323" s="111"/>
      <c r="MVU323" s="111"/>
      <c r="MVV323" s="111"/>
      <c r="MVW323" s="111"/>
      <c r="MVX323" s="111"/>
      <c r="MVY323" s="111"/>
      <c r="MVZ323" s="111"/>
      <c r="MWA323" s="111"/>
      <c r="MWB323" s="111"/>
      <c r="MWC323" s="111"/>
      <c r="MWD323" s="111"/>
      <c r="MWE323" s="111"/>
      <c r="MWF323" s="111"/>
      <c r="MWG323" s="111"/>
      <c r="MWH323" s="111"/>
      <c r="MWI323" s="111"/>
      <c r="MWJ323" s="111"/>
      <c r="MWK323" s="111"/>
      <c r="MWL323" s="111"/>
      <c r="MWM323" s="111"/>
      <c r="MWN323" s="111"/>
      <c r="MWO323" s="111"/>
      <c r="MWP323" s="111"/>
      <c r="MWQ323" s="111"/>
      <c r="MWR323" s="111"/>
      <c r="MWS323" s="111"/>
      <c r="MWT323" s="111"/>
      <c r="MWU323" s="111"/>
      <c r="MWV323" s="111"/>
      <c r="MWW323" s="111"/>
      <c r="MWX323" s="111"/>
      <c r="MWY323" s="111"/>
      <c r="MWZ323" s="111"/>
      <c r="MXA323" s="111"/>
      <c r="MXB323" s="111"/>
      <c r="MXC323" s="111"/>
      <c r="MXD323" s="111"/>
      <c r="MXE323" s="111"/>
      <c r="MXF323" s="111"/>
      <c r="MXG323" s="111"/>
      <c r="MXH323" s="111"/>
      <c r="MXI323" s="111"/>
      <c r="MXJ323" s="111"/>
      <c r="MXK323" s="111"/>
      <c r="MXL323" s="111"/>
      <c r="MXM323" s="111"/>
      <c r="MXN323" s="111"/>
      <c r="MXO323" s="111"/>
      <c r="MXP323" s="111"/>
      <c r="MXQ323" s="111"/>
      <c r="MXR323" s="111"/>
      <c r="MXS323" s="111"/>
      <c r="MXT323" s="111"/>
      <c r="MXU323" s="111"/>
      <c r="MXV323" s="111"/>
      <c r="MXW323" s="111"/>
      <c r="MXX323" s="111"/>
      <c r="MXY323" s="111"/>
      <c r="MXZ323" s="111"/>
      <c r="MYA323" s="111"/>
      <c r="MYB323" s="111"/>
      <c r="MYC323" s="111"/>
      <c r="MYD323" s="111"/>
      <c r="MYE323" s="111"/>
      <c r="MYF323" s="111"/>
      <c r="MYG323" s="111"/>
      <c r="MYH323" s="111"/>
      <c r="MYI323" s="111"/>
      <c r="MYJ323" s="111"/>
      <c r="MYK323" s="111"/>
      <c r="MYL323" s="111"/>
      <c r="MYM323" s="111"/>
      <c r="MYN323" s="111"/>
      <c r="MYO323" s="111"/>
      <c r="MYP323" s="111"/>
      <c r="MYQ323" s="111"/>
      <c r="MYR323" s="111"/>
      <c r="MYS323" s="111"/>
      <c r="MYT323" s="111"/>
      <c r="MYU323" s="111"/>
      <c r="MYV323" s="111"/>
      <c r="MYW323" s="111"/>
      <c r="MYX323" s="111"/>
      <c r="MYY323" s="111"/>
      <c r="MYZ323" s="111"/>
      <c r="MZA323" s="111"/>
      <c r="MZB323" s="111"/>
      <c r="MZC323" s="111"/>
      <c r="MZD323" s="111"/>
      <c r="MZE323" s="111"/>
      <c r="MZF323" s="111"/>
      <c r="MZG323" s="111"/>
      <c r="MZH323" s="111"/>
      <c r="MZI323" s="111"/>
      <c r="MZJ323" s="111"/>
      <c r="MZK323" s="111"/>
      <c r="MZL323" s="111"/>
      <c r="MZM323" s="111"/>
      <c r="MZN323" s="111"/>
      <c r="MZO323" s="111"/>
      <c r="MZP323" s="111"/>
      <c r="MZQ323" s="111"/>
      <c r="MZR323" s="111"/>
      <c r="MZS323" s="111"/>
      <c r="MZT323" s="111"/>
      <c r="MZU323" s="111"/>
      <c r="MZV323" s="111"/>
      <c r="MZW323" s="111"/>
      <c r="MZX323" s="111"/>
      <c r="MZY323" s="111"/>
      <c r="MZZ323" s="111"/>
      <c r="NAA323" s="111"/>
      <c r="NAB323" s="111"/>
      <c r="NAC323" s="111"/>
      <c r="NAD323" s="111"/>
      <c r="NAE323" s="111"/>
      <c r="NAF323" s="111"/>
      <c r="NAG323" s="111"/>
      <c r="NAH323" s="111"/>
      <c r="NAI323" s="111"/>
      <c r="NAJ323" s="111"/>
      <c r="NAK323" s="111"/>
      <c r="NAL323" s="111"/>
      <c r="NAM323" s="111"/>
      <c r="NAN323" s="111"/>
      <c r="NAO323" s="111"/>
      <c r="NAP323" s="111"/>
      <c r="NAQ323" s="111"/>
      <c r="NAR323" s="111"/>
      <c r="NAS323" s="111"/>
      <c r="NAT323" s="111"/>
      <c r="NAU323" s="111"/>
      <c r="NAV323" s="111"/>
      <c r="NAW323" s="111"/>
      <c r="NAX323" s="111"/>
      <c r="NAY323" s="111"/>
      <c r="NAZ323" s="111"/>
      <c r="NBA323" s="111"/>
      <c r="NBB323" s="111"/>
      <c r="NBC323" s="111"/>
      <c r="NBD323" s="111"/>
      <c r="NBE323" s="111"/>
      <c r="NBF323" s="111"/>
      <c r="NBG323" s="111"/>
      <c r="NBH323" s="111"/>
      <c r="NBI323" s="111"/>
      <c r="NBJ323" s="111"/>
      <c r="NBK323" s="111"/>
      <c r="NBL323" s="111"/>
      <c r="NBM323" s="111"/>
      <c r="NBN323" s="111"/>
      <c r="NBO323" s="111"/>
      <c r="NBP323" s="111"/>
      <c r="NBQ323" s="111"/>
      <c r="NBR323" s="111"/>
      <c r="NBS323" s="111"/>
      <c r="NBT323" s="111"/>
      <c r="NBU323" s="111"/>
      <c r="NBV323" s="111"/>
      <c r="NBW323" s="111"/>
      <c r="NBX323" s="111"/>
      <c r="NBY323" s="111"/>
      <c r="NBZ323" s="111"/>
      <c r="NCA323" s="111"/>
      <c r="NCB323" s="111"/>
      <c r="NCC323" s="111"/>
      <c r="NCD323" s="111"/>
      <c r="NCE323" s="111"/>
      <c r="NCF323" s="111"/>
      <c r="NCG323" s="111"/>
      <c r="NCH323" s="111"/>
      <c r="NCI323" s="111"/>
      <c r="NCJ323" s="111"/>
      <c r="NCK323" s="111"/>
      <c r="NCL323" s="111"/>
      <c r="NCM323" s="111"/>
      <c r="NCN323" s="111"/>
      <c r="NCO323" s="111"/>
      <c r="NCP323" s="111"/>
      <c r="NCQ323" s="111"/>
      <c r="NCR323" s="111"/>
      <c r="NCS323" s="111"/>
      <c r="NCT323" s="111"/>
      <c r="NCU323" s="111"/>
      <c r="NCV323" s="111"/>
      <c r="NCW323" s="111"/>
      <c r="NCX323" s="111"/>
      <c r="NCY323" s="111"/>
      <c r="NCZ323" s="111"/>
      <c r="NDA323" s="111"/>
      <c r="NDB323" s="111"/>
      <c r="NDC323" s="111"/>
      <c r="NDD323" s="111"/>
      <c r="NDE323" s="111"/>
      <c r="NDF323" s="111"/>
      <c r="NDG323" s="111"/>
      <c r="NDH323" s="111"/>
      <c r="NDI323" s="111"/>
      <c r="NDJ323" s="111"/>
      <c r="NDK323" s="111"/>
      <c r="NDL323" s="111"/>
      <c r="NDM323" s="111"/>
      <c r="NDN323" s="111"/>
      <c r="NDO323" s="111"/>
      <c r="NDP323" s="111"/>
      <c r="NDQ323" s="111"/>
      <c r="NDR323" s="111"/>
      <c r="NDS323" s="111"/>
      <c r="NDT323" s="111"/>
      <c r="NDU323" s="111"/>
      <c r="NDV323" s="111"/>
      <c r="NDW323" s="111"/>
      <c r="NDX323" s="111"/>
      <c r="NDY323" s="111"/>
      <c r="NDZ323" s="111"/>
      <c r="NEA323" s="111"/>
      <c r="NEB323" s="111"/>
      <c r="NEC323" s="111"/>
      <c r="NED323" s="111"/>
      <c r="NEE323" s="111"/>
      <c r="NEF323" s="111"/>
      <c r="NEG323" s="111"/>
      <c r="NEH323" s="111"/>
      <c r="NEI323" s="111"/>
      <c r="NEJ323" s="111"/>
      <c r="NEK323" s="111"/>
      <c r="NEL323" s="111"/>
      <c r="NEM323" s="111"/>
      <c r="NEN323" s="111"/>
      <c r="NEO323" s="111"/>
      <c r="NEP323" s="111"/>
      <c r="NEQ323" s="111"/>
      <c r="NER323" s="111"/>
      <c r="NES323" s="111"/>
      <c r="NET323" s="111"/>
      <c r="NEU323" s="111"/>
      <c r="NEV323" s="111"/>
      <c r="NEW323" s="111"/>
      <c r="NEX323" s="111"/>
      <c r="NEY323" s="111"/>
      <c r="NEZ323" s="111"/>
      <c r="NFA323" s="111"/>
      <c r="NFB323" s="111"/>
      <c r="NFC323" s="111"/>
      <c r="NFD323" s="111"/>
      <c r="NFE323" s="111"/>
      <c r="NFF323" s="111"/>
      <c r="NFG323" s="111"/>
      <c r="NFH323" s="111"/>
      <c r="NFI323" s="111"/>
      <c r="NFJ323" s="111"/>
      <c r="NFK323" s="111"/>
      <c r="NFL323" s="111"/>
      <c r="NFM323" s="111"/>
      <c r="NFN323" s="111"/>
      <c r="NFO323" s="111"/>
      <c r="NFP323" s="111"/>
      <c r="NFQ323" s="111"/>
      <c r="NFR323" s="111"/>
      <c r="NFS323" s="111"/>
      <c r="NFT323" s="111"/>
      <c r="NFU323" s="111"/>
      <c r="NFV323" s="111"/>
      <c r="NFW323" s="111"/>
      <c r="NFX323" s="111"/>
      <c r="NFY323" s="111"/>
      <c r="NFZ323" s="111"/>
      <c r="NGA323" s="111"/>
      <c r="NGB323" s="111"/>
      <c r="NGC323" s="111"/>
      <c r="NGD323" s="111"/>
      <c r="NGE323" s="111"/>
      <c r="NGF323" s="111"/>
      <c r="NGG323" s="111"/>
      <c r="NGH323" s="111"/>
      <c r="NGI323" s="111"/>
      <c r="NGJ323" s="111"/>
      <c r="NGK323" s="111"/>
      <c r="NGL323" s="111"/>
      <c r="NGM323" s="111"/>
      <c r="NGN323" s="111"/>
      <c r="NGO323" s="111"/>
      <c r="NGP323" s="111"/>
      <c r="NGQ323" s="111"/>
      <c r="NGR323" s="111"/>
      <c r="NGS323" s="111"/>
      <c r="NGT323" s="111"/>
      <c r="NGU323" s="111"/>
      <c r="NGV323" s="111"/>
      <c r="NGW323" s="111"/>
      <c r="NGX323" s="111"/>
      <c r="NGY323" s="111"/>
      <c r="NGZ323" s="111"/>
      <c r="NHA323" s="111"/>
      <c r="NHB323" s="111"/>
      <c r="NHC323" s="111"/>
      <c r="NHD323" s="111"/>
      <c r="NHE323" s="111"/>
      <c r="NHF323" s="111"/>
      <c r="NHG323" s="111"/>
      <c r="NHH323" s="111"/>
      <c r="NHI323" s="111"/>
      <c r="NHJ323" s="111"/>
      <c r="NHK323" s="111"/>
      <c r="NHL323" s="111"/>
      <c r="NHM323" s="111"/>
      <c r="NHN323" s="111"/>
      <c r="NHO323" s="111"/>
      <c r="NHP323" s="111"/>
      <c r="NHQ323" s="111"/>
      <c r="NHR323" s="111"/>
      <c r="NHS323" s="111"/>
      <c r="NHT323" s="111"/>
      <c r="NHU323" s="111"/>
      <c r="NHV323" s="111"/>
      <c r="NHW323" s="111"/>
      <c r="NHX323" s="111"/>
      <c r="NHY323" s="111"/>
      <c r="NHZ323" s="111"/>
      <c r="NIA323" s="111"/>
      <c r="NIB323" s="111"/>
      <c r="NIC323" s="111"/>
      <c r="NID323" s="111"/>
      <c r="NIE323" s="111"/>
      <c r="NIF323" s="111"/>
      <c r="NIG323" s="111"/>
      <c r="NIH323" s="111"/>
      <c r="NII323" s="111"/>
      <c r="NIJ323" s="111"/>
      <c r="NIK323" s="111"/>
      <c r="NIL323" s="111"/>
      <c r="NIM323" s="111"/>
      <c r="NIN323" s="111"/>
      <c r="NIO323" s="111"/>
      <c r="NIP323" s="111"/>
      <c r="NIQ323" s="111"/>
      <c r="NIR323" s="111"/>
      <c r="NIS323" s="111"/>
      <c r="NIT323" s="111"/>
      <c r="NIU323" s="111"/>
      <c r="NIV323" s="111"/>
      <c r="NIW323" s="111"/>
      <c r="NIX323" s="111"/>
      <c r="NIY323" s="111"/>
      <c r="NIZ323" s="111"/>
      <c r="NJA323" s="111"/>
      <c r="NJB323" s="111"/>
      <c r="NJC323" s="111"/>
      <c r="NJD323" s="111"/>
      <c r="NJE323" s="111"/>
      <c r="NJF323" s="111"/>
      <c r="NJG323" s="111"/>
      <c r="NJH323" s="111"/>
      <c r="NJI323" s="111"/>
      <c r="NJJ323" s="111"/>
      <c r="NJK323" s="111"/>
      <c r="NJL323" s="111"/>
      <c r="NJM323" s="111"/>
      <c r="NJN323" s="111"/>
      <c r="NJO323" s="111"/>
      <c r="NJP323" s="111"/>
      <c r="NJQ323" s="111"/>
      <c r="NJR323" s="111"/>
      <c r="NJS323" s="111"/>
      <c r="NJT323" s="111"/>
      <c r="NJU323" s="111"/>
      <c r="NJV323" s="111"/>
      <c r="NJW323" s="111"/>
      <c r="NJX323" s="111"/>
      <c r="NJY323" s="111"/>
      <c r="NJZ323" s="111"/>
      <c r="NKA323" s="111"/>
      <c r="NKB323" s="111"/>
      <c r="NKC323" s="111"/>
      <c r="NKD323" s="111"/>
      <c r="NKE323" s="111"/>
      <c r="NKF323" s="111"/>
      <c r="NKG323" s="111"/>
      <c r="NKH323" s="111"/>
      <c r="NKI323" s="111"/>
      <c r="NKJ323" s="111"/>
      <c r="NKK323" s="111"/>
      <c r="NKL323" s="111"/>
      <c r="NKM323" s="111"/>
      <c r="NKN323" s="111"/>
      <c r="NKO323" s="111"/>
      <c r="NKP323" s="111"/>
      <c r="NKQ323" s="111"/>
      <c r="NKR323" s="111"/>
      <c r="NKS323" s="111"/>
      <c r="NKT323" s="111"/>
      <c r="NKU323" s="111"/>
      <c r="NKV323" s="111"/>
      <c r="NKW323" s="111"/>
      <c r="NKX323" s="111"/>
      <c r="NKY323" s="111"/>
      <c r="NKZ323" s="111"/>
      <c r="NLA323" s="111"/>
      <c r="NLB323" s="111"/>
      <c r="NLC323" s="111"/>
      <c r="NLD323" s="111"/>
      <c r="NLE323" s="111"/>
      <c r="NLF323" s="111"/>
      <c r="NLG323" s="111"/>
      <c r="NLH323" s="111"/>
      <c r="NLI323" s="111"/>
      <c r="NLJ323" s="111"/>
      <c r="NLK323" s="111"/>
      <c r="NLL323" s="111"/>
      <c r="NLM323" s="111"/>
      <c r="NLN323" s="111"/>
      <c r="NLO323" s="111"/>
      <c r="NLP323" s="111"/>
      <c r="NLQ323" s="111"/>
      <c r="NLR323" s="111"/>
      <c r="NLS323" s="111"/>
      <c r="NLT323" s="111"/>
      <c r="NLU323" s="111"/>
      <c r="NLV323" s="111"/>
      <c r="NLW323" s="111"/>
      <c r="NLX323" s="111"/>
      <c r="NLY323" s="111"/>
      <c r="NLZ323" s="111"/>
      <c r="NMA323" s="111"/>
      <c r="NMB323" s="111"/>
      <c r="NMC323" s="111"/>
      <c r="NMD323" s="111"/>
      <c r="NME323" s="111"/>
      <c r="NMF323" s="111"/>
      <c r="NMG323" s="111"/>
      <c r="NMH323" s="111"/>
      <c r="NMI323" s="111"/>
      <c r="NMJ323" s="111"/>
      <c r="NMK323" s="111"/>
      <c r="NML323" s="111"/>
      <c r="NMM323" s="111"/>
      <c r="NMN323" s="111"/>
      <c r="NMO323" s="111"/>
      <c r="NMP323" s="111"/>
      <c r="NMQ323" s="111"/>
      <c r="NMR323" s="111"/>
      <c r="NMS323" s="111"/>
      <c r="NMT323" s="111"/>
      <c r="NMU323" s="111"/>
      <c r="NMV323" s="111"/>
      <c r="NMW323" s="111"/>
      <c r="NMX323" s="111"/>
      <c r="NMY323" s="111"/>
      <c r="NMZ323" s="111"/>
      <c r="NNA323" s="111"/>
      <c r="NNB323" s="111"/>
      <c r="NNC323" s="111"/>
      <c r="NND323" s="111"/>
      <c r="NNE323" s="111"/>
      <c r="NNF323" s="111"/>
      <c r="NNG323" s="111"/>
      <c r="NNH323" s="111"/>
      <c r="NNI323" s="111"/>
      <c r="NNJ323" s="111"/>
      <c r="NNK323" s="111"/>
      <c r="NNL323" s="111"/>
      <c r="NNM323" s="111"/>
      <c r="NNN323" s="111"/>
      <c r="NNO323" s="111"/>
      <c r="NNP323" s="111"/>
      <c r="NNQ323" s="111"/>
      <c r="NNR323" s="111"/>
      <c r="NNS323" s="111"/>
      <c r="NNT323" s="111"/>
      <c r="NNU323" s="111"/>
      <c r="NNV323" s="111"/>
      <c r="NNW323" s="111"/>
      <c r="NNX323" s="111"/>
      <c r="NNY323" s="111"/>
      <c r="NNZ323" s="111"/>
      <c r="NOA323" s="111"/>
      <c r="NOB323" s="111"/>
      <c r="NOC323" s="111"/>
      <c r="NOD323" s="111"/>
      <c r="NOE323" s="111"/>
      <c r="NOF323" s="111"/>
      <c r="NOG323" s="111"/>
      <c r="NOH323" s="111"/>
      <c r="NOI323" s="111"/>
      <c r="NOJ323" s="111"/>
      <c r="NOK323" s="111"/>
      <c r="NOL323" s="111"/>
      <c r="NOM323" s="111"/>
      <c r="NON323" s="111"/>
      <c r="NOO323" s="111"/>
      <c r="NOP323" s="111"/>
      <c r="NOQ323" s="111"/>
      <c r="NOR323" s="111"/>
      <c r="NOS323" s="111"/>
      <c r="NOT323" s="111"/>
      <c r="NOU323" s="111"/>
      <c r="NOV323" s="111"/>
      <c r="NOW323" s="111"/>
      <c r="NOX323" s="111"/>
      <c r="NOY323" s="111"/>
      <c r="NOZ323" s="111"/>
      <c r="NPA323" s="111"/>
      <c r="NPB323" s="111"/>
      <c r="NPC323" s="111"/>
      <c r="NPD323" s="111"/>
      <c r="NPE323" s="111"/>
      <c r="NPF323" s="111"/>
      <c r="NPG323" s="111"/>
      <c r="NPH323" s="111"/>
      <c r="NPI323" s="111"/>
      <c r="NPJ323" s="111"/>
      <c r="NPK323" s="111"/>
      <c r="NPL323" s="111"/>
      <c r="NPM323" s="111"/>
      <c r="NPN323" s="111"/>
      <c r="NPO323" s="111"/>
      <c r="NPP323" s="111"/>
      <c r="NPQ323" s="111"/>
      <c r="NPR323" s="111"/>
      <c r="NPS323" s="111"/>
      <c r="NPT323" s="111"/>
      <c r="NPU323" s="111"/>
      <c r="NPV323" s="111"/>
      <c r="NPW323" s="111"/>
      <c r="NPX323" s="111"/>
      <c r="NPY323" s="111"/>
      <c r="NPZ323" s="111"/>
      <c r="NQA323" s="111"/>
      <c r="NQB323" s="111"/>
      <c r="NQC323" s="111"/>
      <c r="NQD323" s="111"/>
      <c r="NQE323" s="111"/>
      <c r="NQF323" s="111"/>
      <c r="NQG323" s="111"/>
      <c r="NQH323" s="111"/>
      <c r="NQI323" s="111"/>
      <c r="NQJ323" s="111"/>
      <c r="NQK323" s="111"/>
      <c r="NQL323" s="111"/>
      <c r="NQM323" s="111"/>
      <c r="NQN323" s="111"/>
      <c r="NQO323" s="111"/>
      <c r="NQP323" s="111"/>
      <c r="NQQ323" s="111"/>
      <c r="NQR323" s="111"/>
      <c r="NQS323" s="111"/>
      <c r="NQT323" s="111"/>
      <c r="NQU323" s="111"/>
      <c r="NQV323" s="111"/>
      <c r="NQW323" s="111"/>
      <c r="NQX323" s="111"/>
      <c r="NQY323" s="111"/>
      <c r="NQZ323" s="111"/>
      <c r="NRA323" s="111"/>
      <c r="NRB323" s="111"/>
      <c r="NRC323" s="111"/>
      <c r="NRD323" s="111"/>
      <c r="NRE323" s="111"/>
      <c r="NRF323" s="111"/>
      <c r="NRG323" s="111"/>
      <c r="NRH323" s="111"/>
      <c r="NRI323" s="111"/>
      <c r="NRJ323" s="111"/>
      <c r="NRK323" s="111"/>
      <c r="NRL323" s="111"/>
      <c r="NRM323" s="111"/>
      <c r="NRN323" s="111"/>
      <c r="NRO323" s="111"/>
      <c r="NRP323" s="111"/>
      <c r="NRQ323" s="111"/>
      <c r="NRR323" s="111"/>
      <c r="NRS323" s="111"/>
      <c r="NRT323" s="111"/>
      <c r="NRU323" s="111"/>
      <c r="NRV323" s="111"/>
      <c r="NRW323" s="111"/>
      <c r="NRX323" s="111"/>
      <c r="NRY323" s="111"/>
      <c r="NRZ323" s="111"/>
      <c r="NSA323" s="111"/>
      <c r="NSB323" s="111"/>
      <c r="NSC323" s="111"/>
      <c r="NSD323" s="111"/>
      <c r="NSE323" s="111"/>
      <c r="NSF323" s="111"/>
      <c r="NSG323" s="111"/>
      <c r="NSH323" s="111"/>
      <c r="NSI323" s="111"/>
      <c r="NSJ323" s="111"/>
      <c r="NSK323" s="111"/>
      <c r="NSL323" s="111"/>
      <c r="NSM323" s="111"/>
      <c r="NSN323" s="111"/>
      <c r="NSO323" s="111"/>
      <c r="NSP323" s="111"/>
      <c r="NSQ323" s="111"/>
      <c r="NSR323" s="111"/>
      <c r="NSS323" s="111"/>
      <c r="NST323" s="111"/>
      <c r="NSU323" s="111"/>
      <c r="NSV323" s="111"/>
      <c r="NSW323" s="111"/>
      <c r="NSX323" s="111"/>
      <c r="NSY323" s="111"/>
      <c r="NSZ323" s="111"/>
      <c r="NTA323" s="111"/>
      <c r="NTB323" s="111"/>
      <c r="NTC323" s="111"/>
      <c r="NTD323" s="111"/>
      <c r="NTE323" s="111"/>
      <c r="NTF323" s="111"/>
      <c r="NTG323" s="111"/>
      <c r="NTH323" s="111"/>
      <c r="NTI323" s="111"/>
      <c r="NTJ323" s="111"/>
      <c r="NTK323" s="111"/>
      <c r="NTL323" s="111"/>
      <c r="NTM323" s="111"/>
      <c r="NTN323" s="111"/>
      <c r="NTO323" s="111"/>
      <c r="NTP323" s="111"/>
      <c r="NTQ323" s="111"/>
      <c r="NTR323" s="111"/>
      <c r="NTS323" s="111"/>
      <c r="NTT323" s="111"/>
      <c r="NTU323" s="111"/>
      <c r="NTV323" s="111"/>
      <c r="NTW323" s="111"/>
      <c r="NTX323" s="111"/>
      <c r="NTY323" s="111"/>
      <c r="NTZ323" s="111"/>
      <c r="NUA323" s="111"/>
      <c r="NUB323" s="111"/>
      <c r="NUC323" s="111"/>
      <c r="NUD323" s="111"/>
      <c r="NUE323" s="111"/>
      <c r="NUF323" s="111"/>
      <c r="NUG323" s="111"/>
      <c r="NUH323" s="111"/>
      <c r="NUI323" s="111"/>
      <c r="NUJ323" s="111"/>
      <c r="NUK323" s="111"/>
      <c r="NUL323" s="111"/>
      <c r="NUM323" s="111"/>
      <c r="NUN323" s="111"/>
      <c r="NUO323" s="111"/>
      <c r="NUP323" s="111"/>
      <c r="NUQ323" s="111"/>
      <c r="NUR323" s="111"/>
      <c r="NUS323" s="111"/>
      <c r="NUT323" s="111"/>
      <c r="NUU323" s="111"/>
      <c r="NUV323" s="111"/>
      <c r="NUW323" s="111"/>
      <c r="NUX323" s="111"/>
      <c r="NUY323" s="111"/>
      <c r="NUZ323" s="111"/>
      <c r="NVA323" s="111"/>
      <c r="NVB323" s="111"/>
      <c r="NVC323" s="111"/>
      <c r="NVD323" s="111"/>
      <c r="NVE323" s="111"/>
      <c r="NVF323" s="111"/>
      <c r="NVG323" s="111"/>
      <c r="NVH323" s="111"/>
      <c r="NVI323" s="111"/>
      <c r="NVJ323" s="111"/>
      <c r="NVK323" s="111"/>
      <c r="NVL323" s="111"/>
      <c r="NVM323" s="111"/>
      <c r="NVN323" s="111"/>
      <c r="NVO323" s="111"/>
      <c r="NVP323" s="111"/>
      <c r="NVQ323" s="111"/>
      <c r="NVR323" s="111"/>
      <c r="NVS323" s="111"/>
      <c r="NVT323" s="111"/>
      <c r="NVU323" s="111"/>
      <c r="NVV323" s="111"/>
      <c r="NVW323" s="111"/>
      <c r="NVX323" s="111"/>
      <c r="NVY323" s="111"/>
      <c r="NVZ323" s="111"/>
      <c r="NWA323" s="111"/>
      <c r="NWB323" s="111"/>
      <c r="NWC323" s="111"/>
      <c r="NWD323" s="111"/>
      <c r="NWE323" s="111"/>
      <c r="NWF323" s="111"/>
      <c r="NWG323" s="111"/>
      <c r="NWH323" s="111"/>
      <c r="NWI323" s="111"/>
      <c r="NWJ323" s="111"/>
      <c r="NWK323" s="111"/>
      <c r="NWL323" s="111"/>
      <c r="NWM323" s="111"/>
      <c r="NWN323" s="111"/>
      <c r="NWO323" s="111"/>
      <c r="NWP323" s="111"/>
      <c r="NWQ323" s="111"/>
      <c r="NWR323" s="111"/>
      <c r="NWS323" s="111"/>
      <c r="NWT323" s="111"/>
      <c r="NWU323" s="111"/>
      <c r="NWV323" s="111"/>
      <c r="NWW323" s="111"/>
      <c r="NWX323" s="111"/>
      <c r="NWY323" s="111"/>
      <c r="NWZ323" s="111"/>
      <c r="NXA323" s="111"/>
      <c r="NXB323" s="111"/>
      <c r="NXC323" s="111"/>
      <c r="NXD323" s="111"/>
      <c r="NXE323" s="111"/>
      <c r="NXF323" s="111"/>
      <c r="NXG323" s="111"/>
      <c r="NXH323" s="111"/>
      <c r="NXI323" s="111"/>
      <c r="NXJ323" s="111"/>
      <c r="NXK323" s="111"/>
      <c r="NXL323" s="111"/>
      <c r="NXM323" s="111"/>
      <c r="NXN323" s="111"/>
      <c r="NXO323" s="111"/>
      <c r="NXP323" s="111"/>
      <c r="NXQ323" s="111"/>
      <c r="NXR323" s="111"/>
      <c r="NXS323" s="111"/>
      <c r="NXT323" s="111"/>
      <c r="NXU323" s="111"/>
      <c r="NXV323" s="111"/>
      <c r="NXW323" s="111"/>
      <c r="NXX323" s="111"/>
      <c r="NXY323" s="111"/>
      <c r="NXZ323" s="111"/>
      <c r="NYA323" s="111"/>
      <c r="NYB323" s="111"/>
      <c r="NYC323" s="111"/>
      <c r="NYD323" s="111"/>
      <c r="NYE323" s="111"/>
      <c r="NYF323" s="111"/>
      <c r="NYG323" s="111"/>
      <c r="NYH323" s="111"/>
      <c r="NYI323" s="111"/>
      <c r="NYJ323" s="111"/>
      <c r="NYK323" s="111"/>
      <c r="NYL323" s="111"/>
      <c r="NYM323" s="111"/>
      <c r="NYN323" s="111"/>
      <c r="NYO323" s="111"/>
      <c r="NYP323" s="111"/>
      <c r="NYQ323" s="111"/>
      <c r="NYR323" s="111"/>
      <c r="NYS323" s="111"/>
      <c r="NYT323" s="111"/>
      <c r="NYU323" s="111"/>
      <c r="NYV323" s="111"/>
      <c r="NYW323" s="111"/>
      <c r="NYX323" s="111"/>
      <c r="NYY323" s="111"/>
      <c r="NYZ323" s="111"/>
      <c r="NZA323" s="111"/>
      <c r="NZB323" s="111"/>
      <c r="NZC323" s="111"/>
      <c r="NZD323" s="111"/>
      <c r="NZE323" s="111"/>
      <c r="NZF323" s="111"/>
      <c r="NZG323" s="111"/>
      <c r="NZH323" s="111"/>
      <c r="NZI323" s="111"/>
      <c r="NZJ323" s="111"/>
      <c r="NZK323" s="111"/>
      <c r="NZL323" s="111"/>
      <c r="NZM323" s="111"/>
      <c r="NZN323" s="111"/>
      <c r="NZO323" s="111"/>
      <c r="NZP323" s="111"/>
      <c r="NZQ323" s="111"/>
      <c r="NZR323" s="111"/>
      <c r="NZS323" s="111"/>
      <c r="NZT323" s="111"/>
      <c r="NZU323" s="111"/>
      <c r="NZV323" s="111"/>
      <c r="NZW323" s="111"/>
      <c r="NZX323" s="111"/>
      <c r="NZY323" s="111"/>
      <c r="NZZ323" s="111"/>
      <c r="OAA323" s="111"/>
      <c r="OAB323" s="111"/>
      <c r="OAC323" s="111"/>
      <c r="OAD323" s="111"/>
      <c r="OAE323" s="111"/>
      <c r="OAF323" s="111"/>
      <c r="OAG323" s="111"/>
      <c r="OAH323" s="111"/>
      <c r="OAI323" s="111"/>
      <c r="OAJ323" s="111"/>
      <c r="OAK323" s="111"/>
      <c r="OAL323" s="111"/>
      <c r="OAM323" s="111"/>
      <c r="OAN323" s="111"/>
      <c r="OAO323" s="111"/>
      <c r="OAP323" s="111"/>
      <c r="OAQ323" s="111"/>
      <c r="OAR323" s="111"/>
      <c r="OAS323" s="111"/>
      <c r="OAT323" s="111"/>
      <c r="OAU323" s="111"/>
      <c r="OAV323" s="111"/>
      <c r="OAW323" s="111"/>
      <c r="OAX323" s="111"/>
      <c r="OAY323" s="111"/>
      <c r="OAZ323" s="111"/>
      <c r="OBA323" s="111"/>
      <c r="OBB323" s="111"/>
      <c r="OBC323" s="111"/>
      <c r="OBD323" s="111"/>
      <c r="OBE323" s="111"/>
      <c r="OBF323" s="111"/>
      <c r="OBG323" s="111"/>
      <c r="OBH323" s="111"/>
      <c r="OBI323" s="111"/>
      <c r="OBJ323" s="111"/>
      <c r="OBK323" s="111"/>
      <c r="OBL323" s="111"/>
      <c r="OBM323" s="111"/>
      <c r="OBN323" s="111"/>
      <c r="OBO323" s="111"/>
      <c r="OBP323" s="111"/>
      <c r="OBQ323" s="111"/>
      <c r="OBR323" s="111"/>
      <c r="OBS323" s="111"/>
      <c r="OBT323" s="111"/>
      <c r="OBU323" s="111"/>
      <c r="OBV323" s="111"/>
      <c r="OBW323" s="111"/>
      <c r="OBX323" s="111"/>
      <c r="OBY323" s="111"/>
      <c r="OBZ323" s="111"/>
      <c r="OCA323" s="111"/>
      <c r="OCB323" s="111"/>
      <c r="OCC323" s="111"/>
      <c r="OCD323" s="111"/>
      <c r="OCE323" s="111"/>
      <c r="OCF323" s="111"/>
      <c r="OCG323" s="111"/>
      <c r="OCH323" s="111"/>
      <c r="OCI323" s="111"/>
      <c r="OCJ323" s="111"/>
      <c r="OCK323" s="111"/>
      <c r="OCL323" s="111"/>
      <c r="OCM323" s="111"/>
      <c r="OCN323" s="111"/>
      <c r="OCO323" s="111"/>
      <c r="OCP323" s="111"/>
      <c r="OCQ323" s="111"/>
      <c r="OCR323" s="111"/>
      <c r="OCS323" s="111"/>
      <c r="OCT323" s="111"/>
      <c r="OCU323" s="111"/>
      <c r="OCV323" s="111"/>
      <c r="OCW323" s="111"/>
      <c r="OCX323" s="111"/>
      <c r="OCY323" s="111"/>
      <c r="OCZ323" s="111"/>
      <c r="ODA323" s="111"/>
      <c r="ODB323" s="111"/>
      <c r="ODC323" s="111"/>
      <c r="ODD323" s="111"/>
      <c r="ODE323" s="111"/>
      <c r="ODF323" s="111"/>
      <c r="ODG323" s="111"/>
      <c r="ODH323" s="111"/>
      <c r="ODI323" s="111"/>
      <c r="ODJ323" s="111"/>
      <c r="ODK323" s="111"/>
      <c r="ODL323" s="111"/>
      <c r="ODM323" s="111"/>
      <c r="ODN323" s="111"/>
      <c r="ODO323" s="111"/>
      <c r="ODP323" s="111"/>
      <c r="ODQ323" s="111"/>
      <c r="ODR323" s="111"/>
      <c r="ODS323" s="111"/>
      <c r="ODT323" s="111"/>
      <c r="ODU323" s="111"/>
      <c r="ODV323" s="111"/>
      <c r="ODW323" s="111"/>
      <c r="ODX323" s="111"/>
      <c r="ODY323" s="111"/>
      <c r="ODZ323" s="111"/>
      <c r="OEA323" s="111"/>
      <c r="OEB323" s="111"/>
      <c r="OEC323" s="111"/>
      <c r="OED323" s="111"/>
      <c r="OEE323" s="111"/>
      <c r="OEF323" s="111"/>
      <c r="OEG323" s="111"/>
      <c r="OEH323" s="111"/>
      <c r="OEI323" s="111"/>
      <c r="OEJ323" s="111"/>
      <c r="OEK323" s="111"/>
      <c r="OEL323" s="111"/>
      <c r="OEM323" s="111"/>
      <c r="OEN323" s="111"/>
      <c r="OEO323" s="111"/>
      <c r="OEP323" s="111"/>
      <c r="OEQ323" s="111"/>
      <c r="OER323" s="111"/>
      <c r="OES323" s="111"/>
      <c r="OET323" s="111"/>
      <c r="OEU323" s="111"/>
      <c r="OEV323" s="111"/>
      <c r="OEW323" s="111"/>
      <c r="OEX323" s="111"/>
      <c r="OEY323" s="111"/>
      <c r="OEZ323" s="111"/>
      <c r="OFA323" s="111"/>
      <c r="OFB323" s="111"/>
      <c r="OFC323" s="111"/>
      <c r="OFD323" s="111"/>
      <c r="OFE323" s="111"/>
      <c r="OFF323" s="111"/>
      <c r="OFG323" s="111"/>
      <c r="OFH323" s="111"/>
      <c r="OFI323" s="111"/>
      <c r="OFJ323" s="111"/>
      <c r="OFK323" s="111"/>
      <c r="OFL323" s="111"/>
      <c r="OFM323" s="111"/>
      <c r="OFN323" s="111"/>
      <c r="OFO323" s="111"/>
      <c r="OFP323" s="111"/>
      <c r="OFQ323" s="111"/>
      <c r="OFR323" s="111"/>
      <c r="OFS323" s="111"/>
      <c r="OFT323" s="111"/>
      <c r="OFU323" s="111"/>
      <c r="OFV323" s="111"/>
      <c r="OFW323" s="111"/>
      <c r="OFX323" s="111"/>
      <c r="OFY323" s="111"/>
      <c r="OFZ323" s="111"/>
      <c r="OGA323" s="111"/>
      <c r="OGB323" s="111"/>
      <c r="OGC323" s="111"/>
      <c r="OGD323" s="111"/>
      <c r="OGE323" s="111"/>
      <c r="OGF323" s="111"/>
      <c r="OGG323" s="111"/>
      <c r="OGH323" s="111"/>
      <c r="OGI323" s="111"/>
      <c r="OGJ323" s="111"/>
      <c r="OGK323" s="111"/>
      <c r="OGL323" s="111"/>
      <c r="OGM323" s="111"/>
      <c r="OGN323" s="111"/>
      <c r="OGO323" s="111"/>
      <c r="OGP323" s="111"/>
      <c r="OGQ323" s="111"/>
      <c r="OGR323" s="111"/>
      <c r="OGS323" s="111"/>
      <c r="OGT323" s="111"/>
      <c r="OGU323" s="111"/>
      <c r="OGV323" s="111"/>
      <c r="OGW323" s="111"/>
      <c r="OGX323" s="111"/>
      <c r="OGY323" s="111"/>
      <c r="OGZ323" s="111"/>
      <c r="OHA323" s="111"/>
      <c r="OHB323" s="111"/>
      <c r="OHC323" s="111"/>
      <c r="OHD323" s="111"/>
      <c r="OHE323" s="111"/>
      <c r="OHF323" s="111"/>
      <c r="OHG323" s="111"/>
      <c r="OHH323" s="111"/>
      <c r="OHI323" s="111"/>
      <c r="OHJ323" s="111"/>
      <c r="OHK323" s="111"/>
      <c r="OHL323" s="111"/>
      <c r="OHM323" s="111"/>
      <c r="OHN323" s="111"/>
      <c r="OHO323" s="111"/>
      <c r="OHP323" s="111"/>
      <c r="OHQ323" s="111"/>
      <c r="OHR323" s="111"/>
      <c r="OHS323" s="111"/>
      <c r="OHT323" s="111"/>
      <c r="OHU323" s="111"/>
      <c r="OHV323" s="111"/>
      <c r="OHW323" s="111"/>
      <c r="OHX323" s="111"/>
      <c r="OHY323" s="111"/>
      <c r="OHZ323" s="111"/>
      <c r="OIA323" s="111"/>
      <c r="OIB323" s="111"/>
      <c r="OIC323" s="111"/>
      <c r="OID323" s="111"/>
      <c r="OIE323" s="111"/>
      <c r="OIF323" s="111"/>
      <c r="OIG323" s="111"/>
      <c r="OIH323" s="111"/>
      <c r="OII323" s="111"/>
      <c r="OIJ323" s="111"/>
      <c r="OIK323" s="111"/>
      <c r="OIL323" s="111"/>
      <c r="OIM323" s="111"/>
      <c r="OIN323" s="111"/>
      <c r="OIO323" s="111"/>
      <c r="OIP323" s="111"/>
      <c r="OIQ323" s="111"/>
      <c r="OIR323" s="111"/>
      <c r="OIS323" s="111"/>
      <c r="OIT323" s="111"/>
      <c r="OIU323" s="111"/>
      <c r="OIV323" s="111"/>
      <c r="OIW323" s="111"/>
      <c r="OIX323" s="111"/>
      <c r="OIY323" s="111"/>
      <c r="OIZ323" s="111"/>
      <c r="OJA323" s="111"/>
      <c r="OJB323" s="111"/>
      <c r="OJC323" s="111"/>
      <c r="OJD323" s="111"/>
      <c r="OJE323" s="111"/>
      <c r="OJF323" s="111"/>
      <c r="OJG323" s="111"/>
      <c r="OJH323" s="111"/>
      <c r="OJI323" s="111"/>
      <c r="OJJ323" s="111"/>
      <c r="OJK323" s="111"/>
      <c r="OJL323" s="111"/>
      <c r="OJM323" s="111"/>
      <c r="OJN323" s="111"/>
      <c r="OJO323" s="111"/>
      <c r="OJP323" s="111"/>
      <c r="OJQ323" s="111"/>
      <c r="OJR323" s="111"/>
      <c r="OJS323" s="111"/>
      <c r="OJT323" s="111"/>
      <c r="OJU323" s="111"/>
      <c r="OJV323" s="111"/>
      <c r="OJW323" s="111"/>
      <c r="OJX323" s="111"/>
      <c r="OJY323" s="111"/>
      <c r="OJZ323" s="111"/>
      <c r="OKA323" s="111"/>
      <c r="OKB323" s="111"/>
      <c r="OKC323" s="111"/>
      <c r="OKD323" s="111"/>
      <c r="OKE323" s="111"/>
      <c r="OKF323" s="111"/>
      <c r="OKG323" s="111"/>
      <c r="OKH323" s="111"/>
      <c r="OKI323" s="111"/>
      <c r="OKJ323" s="111"/>
      <c r="OKK323" s="111"/>
      <c r="OKL323" s="111"/>
      <c r="OKM323" s="111"/>
      <c r="OKN323" s="111"/>
      <c r="OKO323" s="111"/>
      <c r="OKP323" s="111"/>
      <c r="OKQ323" s="111"/>
      <c r="OKR323" s="111"/>
      <c r="OKS323" s="111"/>
      <c r="OKT323" s="111"/>
      <c r="OKU323" s="111"/>
      <c r="OKV323" s="111"/>
      <c r="OKW323" s="111"/>
      <c r="OKX323" s="111"/>
      <c r="OKY323" s="111"/>
      <c r="OKZ323" s="111"/>
      <c r="OLA323" s="111"/>
      <c r="OLB323" s="111"/>
      <c r="OLC323" s="111"/>
      <c r="OLD323" s="111"/>
      <c r="OLE323" s="111"/>
      <c r="OLF323" s="111"/>
      <c r="OLG323" s="111"/>
      <c r="OLH323" s="111"/>
      <c r="OLI323" s="111"/>
      <c r="OLJ323" s="111"/>
      <c r="OLK323" s="111"/>
      <c r="OLL323" s="111"/>
      <c r="OLM323" s="111"/>
      <c r="OLN323" s="111"/>
      <c r="OLO323" s="111"/>
      <c r="OLP323" s="111"/>
      <c r="OLQ323" s="111"/>
      <c r="OLR323" s="111"/>
      <c r="OLS323" s="111"/>
      <c r="OLT323" s="111"/>
      <c r="OLU323" s="111"/>
      <c r="OLV323" s="111"/>
      <c r="OLW323" s="111"/>
      <c r="OLX323" s="111"/>
      <c r="OLY323" s="111"/>
      <c r="OLZ323" s="111"/>
      <c r="OMA323" s="111"/>
      <c r="OMB323" s="111"/>
      <c r="OMC323" s="111"/>
      <c r="OMD323" s="111"/>
      <c r="OME323" s="111"/>
      <c r="OMF323" s="111"/>
      <c r="OMG323" s="111"/>
      <c r="OMH323" s="111"/>
      <c r="OMI323" s="111"/>
      <c r="OMJ323" s="111"/>
      <c r="OMK323" s="111"/>
      <c r="OML323" s="111"/>
      <c r="OMM323" s="111"/>
      <c r="OMN323" s="111"/>
      <c r="OMO323" s="111"/>
      <c r="OMP323" s="111"/>
      <c r="OMQ323" s="111"/>
      <c r="OMR323" s="111"/>
      <c r="OMS323" s="111"/>
      <c r="OMT323" s="111"/>
      <c r="OMU323" s="111"/>
      <c r="OMV323" s="111"/>
      <c r="OMW323" s="111"/>
      <c r="OMX323" s="111"/>
      <c r="OMY323" s="111"/>
      <c r="OMZ323" s="111"/>
      <c r="ONA323" s="111"/>
      <c r="ONB323" s="111"/>
      <c r="ONC323" s="111"/>
      <c r="OND323" s="111"/>
      <c r="ONE323" s="111"/>
      <c r="ONF323" s="111"/>
      <c r="ONG323" s="111"/>
      <c r="ONH323" s="111"/>
      <c r="ONI323" s="111"/>
      <c r="ONJ323" s="111"/>
      <c r="ONK323" s="111"/>
      <c r="ONL323" s="111"/>
      <c r="ONM323" s="111"/>
      <c r="ONN323" s="111"/>
      <c r="ONO323" s="111"/>
      <c r="ONP323" s="111"/>
      <c r="ONQ323" s="111"/>
      <c r="ONR323" s="111"/>
      <c r="ONS323" s="111"/>
      <c r="ONT323" s="111"/>
      <c r="ONU323" s="111"/>
      <c r="ONV323" s="111"/>
      <c r="ONW323" s="111"/>
      <c r="ONX323" s="111"/>
      <c r="ONY323" s="111"/>
      <c r="ONZ323" s="111"/>
      <c r="OOA323" s="111"/>
      <c r="OOB323" s="111"/>
      <c r="OOC323" s="111"/>
      <c r="OOD323" s="111"/>
      <c r="OOE323" s="111"/>
      <c r="OOF323" s="111"/>
      <c r="OOG323" s="111"/>
      <c r="OOH323" s="111"/>
      <c r="OOI323" s="111"/>
      <c r="OOJ323" s="111"/>
      <c r="OOK323" s="111"/>
      <c r="OOL323" s="111"/>
      <c r="OOM323" s="111"/>
      <c r="OON323" s="111"/>
      <c r="OOO323" s="111"/>
      <c r="OOP323" s="111"/>
      <c r="OOQ323" s="111"/>
      <c r="OOR323" s="111"/>
      <c r="OOS323" s="111"/>
      <c r="OOT323" s="111"/>
      <c r="OOU323" s="111"/>
      <c r="OOV323" s="111"/>
      <c r="OOW323" s="111"/>
      <c r="OOX323" s="111"/>
      <c r="OOY323" s="111"/>
      <c r="OOZ323" s="111"/>
      <c r="OPA323" s="111"/>
      <c r="OPB323" s="111"/>
      <c r="OPC323" s="111"/>
      <c r="OPD323" s="111"/>
      <c r="OPE323" s="111"/>
      <c r="OPF323" s="111"/>
      <c r="OPG323" s="111"/>
      <c r="OPH323" s="111"/>
      <c r="OPI323" s="111"/>
      <c r="OPJ323" s="111"/>
      <c r="OPK323" s="111"/>
      <c r="OPL323" s="111"/>
      <c r="OPM323" s="111"/>
      <c r="OPN323" s="111"/>
      <c r="OPO323" s="111"/>
      <c r="OPP323" s="111"/>
      <c r="OPQ323" s="111"/>
      <c r="OPR323" s="111"/>
      <c r="OPS323" s="111"/>
      <c r="OPT323" s="111"/>
      <c r="OPU323" s="111"/>
      <c r="OPV323" s="111"/>
      <c r="OPW323" s="111"/>
      <c r="OPX323" s="111"/>
      <c r="OPY323" s="111"/>
      <c r="OPZ323" s="111"/>
      <c r="OQA323" s="111"/>
      <c r="OQB323" s="111"/>
      <c r="OQC323" s="111"/>
      <c r="OQD323" s="111"/>
      <c r="OQE323" s="111"/>
      <c r="OQF323" s="111"/>
      <c r="OQG323" s="111"/>
      <c r="OQH323" s="111"/>
      <c r="OQI323" s="111"/>
      <c r="OQJ323" s="111"/>
      <c r="OQK323" s="111"/>
      <c r="OQL323" s="111"/>
      <c r="OQM323" s="111"/>
      <c r="OQN323" s="111"/>
      <c r="OQO323" s="111"/>
      <c r="OQP323" s="111"/>
      <c r="OQQ323" s="111"/>
      <c r="OQR323" s="111"/>
      <c r="OQS323" s="111"/>
      <c r="OQT323" s="111"/>
      <c r="OQU323" s="111"/>
      <c r="OQV323" s="111"/>
      <c r="OQW323" s="111"/>
      <c r="OQX323" s="111"/>
      <c r="OQY323" s="111"/>
      <c r="OQZ323" s="111"/>
      <c r="ORA323" s="111"/>
      <c r="ORB323" s="111"/>
      <c r="ORC323" s="111"/>
      <c r="ORD323" s="111"/>
      <c r="ORE323" s="111"/>
      <c r="ORF323" s="111"/>
      <c r="ORG323" s="111"/>
      <c r="ORH323" s="111"/>
      <c r="ORI323" s="111"/>
      <c r="ORJ323" s="111"/>
      <c r="ORK323" s="111"/>
      <c r="ORL323" s="111"/>
      <c r="ORM323" s="111"/>
      <c r="ORN323" s="111"/>
      <c r="ORO323" s="111"/>
      <c r="ORP323" s="111"/>
      <c r="ORQ323" s="111"/>
      <c r="ORR323" s="111"/>
      <c r="ORS323" s="111"/>
      <c r="ORT323" s="111"/>
      <c r="ORU323" s="111"/>
      <c r="ORV323" s="111"/>
      <c r="ORW323" s="111"/>
      <c r="ORX323" s="111"/>
      <c r="ORY323" s="111"/>
      <c r="ORZ323" s="111"/>
      <c r="OSA323" s="111"/>
      <c r="OSB323" s="111"/>
      <c r="OSC323" s="111"/>
      <c r="OSD323" s="111"/>
      <c r="OSE323" s="111"/>
      <c r="OSF323" s="111"/>
      <c r="OSG323" s="111"/>
      <c r="OSH323" s="111"/>
      <c r="OSI323" s="111"/>
      <c r="OSJ323" s="111"/>
      <c r="OSK323" s="111"/>
      <c r="OSL323" s="111"/>
      <c r="OSM323" s="111"/>
      <c r="OSN323" s="111"/>
      <c r="OSO323" s="111"/>
      <c r="OSP323" s="111"/>
      <c r="OSQ323" s="111"/>
      <c r="OSR323" s="111"/>
      <c r="OSS323" s="111"/>
      <c r="OST323" s="111"/>
      <c r="OSU323" s="111"/>
      <c r="OSV323" s="111"/>
      <c r="OSW323" s="111"/>
      <c r="OSX323" s="111"/>
      <c r="OSY323" s="111"/>
      <c r="OSZ323" s="111"/>
      <c r="OTA323" s="111"/>
      <c r="OTB323" s="111"/>
      <c r="OTC323" s="111"/>
      <c r="OTD323" s="111"/>
      <c r="OTE323" s="111"/>
      <c r="OTF323" s="111"/>
      <c r="OTG323" s="111"/>
      <c r="OTH323" s="111"/>
      <c r="OTI323" s="111"/>
      <c r="OTJ323" s="111"/>
      <c r="OTK323" s="111"/>
      <c r="OTL323" s="111"/>
      <c r="OTM323" s="111"/>
      <c r="OTN323" s="111"/>
      <c r="OTO323" s="111"/>
      <c r="OTP323" s="111"/>
      <c r="OTQ323" s="111"/>
      <c r="OTR323" s="111"/>
      <c r="OTS323" s="111"/>
      <c r="OTT323" s="111"/>
      <c r="OTU323" s="111"/>
      <c r="OTV323" s="111"/>
      <c r="OTW323" s="111"/>
      <c r="OTX323" s="111"/>
      <c r="OTY323" s="111"/>
      <c r="OTZ323" s="111"/>
      <c r="OUA323" s="111"/>
      <c r="OUB323" s="111"/>
      <c r="OUC323" s="111"/>
      <c r="OUD323" s="111"/>
      <c r="OUE323" s="111"/>
      <c r="OUF323" s="111"/>
      <c r="OUG323" s="111"/>
      <c r="OUH323" s="111"/>
      <c r="OUI323" s="111"/>
      <c r="OUJ323" s="111"/>
      <c r="OUK323" s="111"/>
      <c r="OUL323" s="111"/>
      <c r="OUM323" s="111"/>
      <c r="OUN323" s="111"/>
      <c r="OUO323" s="111"/>
      <c r="OUP323" s="111"/>
      <c r="OUQ323" s="111"/>
      <c r="OUR323" s="111"/>
      <c r="OUS323" s="111"/>
      <c r="OUT323" s="111"/>
      <c r="OUU323" s="111"/>
      <c r="OUV323" s="111"/>
      <c r="OUW323" s="111"/>
      <c r="OUX323" s="111"/>
      <c r="OUY323" s="111"/>
      <c r="OUZ323" s="111"/>
      <c r="OVA323" s="111"/>
      <c r="OVB323" s="111"/>
      <c r="OVC323" s="111"/>
      <c r="OVD323" s="111"/>
      <c r="OVE323" s="111"/>
      <c r="OVF323" s="111"/>
      <c r="OVG323" s="111"/>
      <c r="OVH323" s="111"/>
      <c r="OVI323" s="111"/>
      <c r="OVJ323" s="111"/>
      <c r="OVK323" s="111"/>
      <c r="OVL323" s="111"/>
      <c r="OVM323" s="111"/>
      <c r="OVN323" s="111"/>
      <c r="OVO323" s="111"/>
      <c r="OVP323" s="111"/>
      <c r="OVQ323" s="111"/>
      <c r="OVR323" s="111"/>
      <c r="OVS323" s="111"/>
      <c r="OVT323" s="111"/>
      <c r="OVU323" s="111"/>
      <c r="OVV323" s="111"/>
      <c r="OVW323" s="111"/>
      <c r="OVX323" s="111"/>
      <c r="OVY323" s="111"/>
      <c r="OVZ323" s="111"/>
      <c r="OWA323" s="111"/>
      <c r="OWB323" s="111"/>
      <c r="OWC323" s="111"/>
      <c r="OWD323" s="111"/>
      <c r="OWE323" s="111"/>
      <c r="OWF323" s="111"/>
      <c r="OWG323" s="111"/>
      <c r="OWH323" s="111"/>
      <c r="OWI323" s="111"/>
      <c r="OWJ323" s="111"/>
      <c r="OWK323" s="111"/>
      <c r="OWL323" s="111"/>
      <c r="OWM323" s="111"/>
      <c r="OWN323" s="111"/>
      <c r="OWO323" s="111"/>
      <c r="OWP323" s="111"/>
      <c r="OWQ323" s="111"/>
      <c r="OWR323" s="111"/>
      <c r="OWS323" s="111"/>
      <c r="OWT323" s="111"/>
      <c r="OWU323" s="111"/>
      <c r="OWV323" s="111"/>
      <c r="OWW323" s="111"/>
      <c r="OWX323" s="111"/>
      <c r="OWY323" s="111"/>
      <c r="OWZ323" s="111"/>
      <c r="OXA323" s="111"/>
      <c r="OXB323" s="111"/>
      <c r="OXC323" s="111"/>
      <c r="OXD323" s="111"/>
      <c r="OXE323" s="111"/>
      <c r="OXF323" s="111"/>
      <c r="OXG323" s="111"/>
      <c r="OXH323" s="111"/>
      <c r="OXI323" s="111"/>
      <c r="OXJ323" s="111"/>
      <c r="OXK323" s="111"/>
      <c r="OXL323" s="111"/>
      <c r="OXM323" s="111"/>
      <c r="OXN323" s="111"/>
      <c r="OXO323" s="111"/>
      <c r="OXP323" s="111"/>
      <c r="OXQ323" s="111"/>
      <c r="OXR323" s="111"/>
      <c r="OXS323" s="111"/>
      <c r="OXT323" s="111"/>
      <c r="OXU323" s="111"/>
      <c r="OXV323" s="111"/>
      <c r="OXW323" s="111"/>
      <c r="OXX323" s="111"/>
      <c r="OXY323" s="111"/>
      <c r="OXZ323" s="111"/>
      <c r="OYA323" s="111"/>
      <c r="OYB323" s="111"/>
      <c r="OYC323" s="111"/>
      <c r="OYD323" s="111"/>
      <c r="OYE323" s="111"/>
      <c r="OYF323" s="111"/>
      <c r="OYG323" s="111"/>
      <c r="OYH323" s="111"/>
      <c r="OYI323" s="111"/>
      <c r="OYJ323" s="111"/>
      <c r="OYK323" s="111"/>
      <c r="OYL323" s="111"/>
      <c r="OYM323" s="111"/>
      <c r="OYN323" s="111"/>
      <c r="OYO323" s="111"/>
      <c r="OYP323" s="111"/>
      <c r="OYQ323" s="111"/>
      <c r="OYR323" s="111"/>
      <c r="OYS323" s="111"/>
      <c r="OYT323" s="111"/>
      <c r="OYU323" s="111"/>
      <c r="OYV323" s="111"/>
      <c r="OYW323" s="111"/>
      <c r="OYX323" s="111"/>
      <c r="OYY323" s="111"/>
      <c r="OYZ323" s="111"/>
      <c r="OZA323" s="111"/>
      <c r="OZB323" s="111"/>
      <c r="OZC323" s="111"/>
      <c r="OZD323" s="111"/>
      <c r="OZE323" s="111"/>
      <c r="OZF323" s="111"/>
      <c r="OZG323" s="111"/>
      <c r="OZH323" s="111"/>
      <c r="OZI323" s="111"/>
      <c r="OZJ323" s="111"/>
      <c r="OZK323" s="111"/>
      <c r="OZL323" s="111"/>
      <c r="OZM323" s="111"/>
      <c r="OZN323" s="111"/>
      <c r="OZO323" s="111"/>
      <c r="OZP323" s="111"/>
      <c r="OZQ323" s="111"/>
      <c r="OZR323" s="111"/>
      <c r="OZS323" s="111"/>
      <c r="OZT323" s="111"/>
      <c r="OZU323" s="111"/>
      <c r="OZV323" s="111"/>
      <c r="OZW323" s="111"/>
      <c r="OZX323" s="111"/>
      <c r="OZY323" s="111"/>
      <c r="OZZ323" s="111"/>
      <c r="PAA323" s="111"/>
      <c r="PAB323" s="111"/>
      <c r="PAC323" s="111"/>
      <c r="PAD323" s="111"/>
      <c r="PAE323" s="111"/>
      <c r="PAF323" s="111"/>
      <c r="PAG323" s="111"/>
      <c r="PAH323" s="111"/>
      <c r="PAI323" s="111"/>
      <c r="PAJ323" s="111"/>
      <c r="PAK323" s="111"/>
      <c r="PAL323" s="111"/>
      <c r="PAM323" s="111"/>
      <c r="PAN323" s="111"/>
      <c r="PAO323" s="111"/>
      <c r="PAP323" s="111"/>
      <c r="PAQ323" s="111"/>
      <c r="PAR323" s="111"/>
      <c r="PAS323" s="111"/>
      <c r="PAT323" s="111"/>
      <c r="PAU323" s="111"/>
      <c r="PAV323" s="111"/>
      <c r="PAW323" s="111"/>
      <c r="PAX323" s="111"/>
      <c r="PAY323" s="111"/>
      <c r="PAZ323" s="111"/>
      <c r="PBA323" s="111"/>
      <c r="PBB323" s="111"/>
      <c r="PBC323" s="111"/>
      <c r="PBD323" s="111"/>
      <c r="PBE323" s="111"/>
      <c r="PBF323" s="111"/>
      <c r="PBG323" s="111"/>
      <c r="PBH323" s="111"/>
      <c r="PBI323" s="111"/>
      <c r="PBJ323" s="111"/>
      <c r="PBK323" s="111"/>
      <c r="PBL323" s="111"/>
      <c r="PBM323" s="111"/>
      <c r="PBN323" s="111"/>
      <c r="PBO323" s="111"/>
      <c r="PBP323" s="111"/>
      <c r="PBQ323" s="111"/>
      <c r="PBR323" s="111"/>
      <c r="PBS323" s="111"/>
      <c r="PBT323" s="111"/>
      <c r="PBU323" s="111"/>
      <c r="PBV323" s="111"/>
      <c r="PBW323" s="111"/>
      <c r="PBX323" s="111"/>
      <c r="PBY323" s="111"/>
      <c r="PBZ323" s="111"/>
      <c r="PCA323" s="111"/>
      <c r="PCB323" s="111"/>
      <c r="PCC323" s="111"/>
      <c r="PCD323" s="111"/>
      <c r="PCE323" s="111"/>
      <c r="PCF323" s="111"/>
      <c r="PCG323" s="111"/>
      <c r="PCH323" s="111"/>
      <c r="PCI323" s="111"/>
      <c r="PCJ323" s="111"/>
      <c r="PCK323" s="111"/>
      <c r="PCL323" s="111"/>
      <c r="PCM323" s="111"/>
      <c r="PCN323" s="111"/>
      <c r="PCO323" s="111"/>
      <c r="PCP323" s="111"/>
      <c r="PCQ323" s="111"/>
      <c r="PCR323" s="111"/>
      <c r="PCS323" s="111"/>
      <c r="PCT323" s="111"/>
      <c r="PCU323" s="111"/>
      <c r="PCV323" s="111"/>
      <c r="PCW323" s="111"/>
      <c r="PCX323" s="111"/>
      <c r="PCY323" s="111"/>
      <c r="PCZ323" s="111"/>
      <c r="PDA323" s="111"/>
      <c r="PDB323" s="111"/>
      <c r="PDC323" s="111"/>
      <c r="PDD323" s="111"/>
      <c r="PDE323" s="111"/>
      <c r="PDF323" s="111"/>
      <c r="PDG323" s="111"/>
      <c r="PDH323" s="111"/>
      <c r="PDI323" s="111"/>
      <c r="PDJ323" s="111"/>
      <c r="PDK323" s="111"/>
      <c r="PDL323" s="111"/>
      <c r="PDM323" s="111"/>
      <c r="PDN323" s="111"/>
      <c r="PDO323" s="111"/>
      <c r="PDP323" s="111"/>
      <c r="PDQ323" s="111"/>
      <c r="PDR323" s="111"/>
      <c r="PDS323" s="111"/>
      <c r="PDT323" s="111"/>
      <c r="PDU323" s="111"/>
      <c r="PDV323" s="111"/>
      <c r="PDW323" s="111"/>
      <c r="PDX323" s="111"/>
      <c r="PDY323" s="111"/>
      <c r="PDZ323" s="111"/>
      <c r="PEA323" s="111"/>
      <c r="PEB323" s="111"/>
      <c r="PEC323" s="111"/>
      <c r="PED323" s="111"/>
      <c r="PEE323" s="111"/>
      <c r="PEF323" s="111"/>
      <c r="PEG323" s="111"/>
      <c r="PEH323" s="111"/>
      <c r="PEI323" s="111"/>
      <c r="PEJ323" s="111"/>
      <c r="PEK323" s="111"/>
      <c r="PEL323" s="111"/>
      <c r="PEM323" s="111"/>
      <c r="PEN323" s="111"/>
      <c r="PEO323" s="111"/>
      <c r="PEP323" s="111"/>
      <c r="PEQ323" s="111"/>
      <c r="PER323" s="111"/>
      <c r="PES323" s="111"/>
      <c r="PET323" s="111"/>
      <c r="PEU323" s="111"/>
      <c r="PEV323" s="111"/>
      <c r="PEW323" s="111"/>
      <c r="PEX323" s="111"/>
      <c r="PEY323" s="111"/>
      <c r="PEZ323" s="111"/>
      <c r="PFA323" s="111"/>
      <c r="PFB323" s="111"/>
      <c r="PFC323" s="111"/>
      <c r="PFD323" s="111"/>
      <c r="PFE323" s="111"/>
      <c r="PFF323" s="111"/>
      <c r="PFG323" s="111"/>
      <c r="PFH323" s="111"/>
      <c r="PFI323" s="111"/>
      <c r="PFJ323" s="111"/>
      <c r="PFK323" s="111"/>
      <c r="PFL323" s="111"/>
      <c r="PFM323" s="111"/>
      <c r="PFN323" s="111"/>
      <c r="PFO323" s="111"/>
      <c r="PFP323" s="111"/>
      <c r="PFQ323" s="111"/>
      <c r="PFR323" s="111"/>
      <c r="PFS323" s="111"/>
      <c r="PFT323" s="111"/>
      <c r="PFU323" s="111"/>
      <c r="PFV323" s="111"/>
      <c r="PFW323" s="111"/>
      <c r="PFX323" s="111"/>
      <c r="PFY323" s="111"/>
      <c r="PFZ323" s="111"/>
      <c r="PGA323" s="111"/>
      <c r="PGB323" s="111"/>
      <c r="PGC323" s="111"/>
      <c r="PGD323" s="111"/>
      <c r="PGE323" s="111"/>
      <c r="PGF323" s="111"/>
      <c r="PGG323" s="111"/>
      <c r="PGH323" s="111"/>
      <c r="PGI323" s="111"/>
      <c r="PGJ323" s="111"/>
      <c r="PGK323" s="111"/>
      <c r="PGL323" s="111"/>
      <c r="PGM323" s="111"/>
      <c r="PGN323" s="111"/>
      <c r="PGO323" s="111"/>
      <c r="PGP323" s="111"/>
      <c r="PGQ323" s="111"/>
      <c r="PGR323" s="111"/>
      <c r="PGS323" s="111"/>
      <c r="PGT323" s="111"/>
      <c r="PGU323" s="111"/>
      <c r="PGV323" s="111"/>
      <c r="PGW323" s="111"/>
      <c r="PGX323" s="111"/>
      <c r="PGY323" s="111"/>
      <c r="PGZ323" s="111"/>
      <c r="PHA323" s="111"/>
      <c r="PHB323" s="111"/>
      <c r="PHC323" s="111"/>
      <c r="PHD323" s="111"/>
      <c r="PHE323" s="111"/>
      <c r="PHF323" s="111"/>
      <c r="PHG323" s="111"/>
      <c r="PHH323" s="111"/>
      <c r="PHI323" s="111"/>
      <c r="PHJ323" s="111"/>
      <c r="PHK323" s="111"/>
      <c r="PHL323" s="111"/>
      <c r="PHM323" s="111"/>
      <c r="PHN323" s="111"/>
      <c r="PHO323" s="111"/>
      <c r="PHP323" s="111"/>
      <c r="PHQ323" s="111"/>
      <c r="PHR323" s="111"/>
      <c r="PHS323" s="111"/>
      <c r="PHT323" s="111"/>
      <c r="PHU323" s="111"/>
      <c r="PHV323" s="111"/>
      <c r="PHW323" s="111"/>
      <c r="PHX323" s="111"/>
      <c r="PHY323" s="111"/>
      <c r="PHZ323" s="111"/>
      <c r="PIA323" s="111"/>
      <c r="PIB323" s="111"/>
      <c r="PIC323" s="111"/>
      <c r="PID323" s="111"/>
      <c r="PIE323" s="111"/>
      <c r="PIF323" s="111"/>
      <c r="PIG323" s="111"/>
      <c r="PIH323" s="111"/>
      <c r="PII323" s="111"/>
      <c r="PIJ323" s="111"/>
      <c r="PIK323" s="111"/>
      <c r="PIL323" s="111"/>
      <c r="PIM323" s="111"/>
      <c r="PIN323" s="111"/>
      <c r="PIO323" s="111"/>
      <c r="PIP323" s="111"/>
      <c r="PIQ323" s="111"/>
      <c r="PIR323" s="111"/>
      <c r="PIS323" s="111"/>
      <c r="PIT323" s="111"/>
      <c r="PIU323" s="111"/>
      <c r="PIV323" s="111"/>
      <c r="PIW323" s="111"/>
      <c r="PIX323" s="111"/>
      <c r="PIY323" s="111"/>
      <c r="PIZ323" s="111"/>
      <c r="PJA323" s="111"/>
      <c r="PJB323" s="111"/>
      <c r="PJC323" s="111"/>
      <c r="PJD323" s="111"/>
      <c r="PJE323" s="111"/>
      <c r="PJF323" s="111"/>
      <c r="PJG323" s="111"/>
      <c r="PJH323" s="111"/>
      <c r="PJI323" s="111"/>
      <c r="PJJ323" s="111"/>
      <c r="PJK323" s="111"/>
      <c r="PJL323" s="111"/>
      <c r="PJM323" s="111"/>
      <c r="PJN323" s="111"/>
      <c r="PJO323" s="111"/>
      <c r="PJP323" s="111"/>
      <c r="PJQ323" s="111"/>
      <c r="PJR323" s="111"/>
      <c r="PJS323" s="111"/>
      <c r="PJT323" s="111"/>
      <c r="PJU323" s="111"/>
      <c r="PJV323" s="111"/>
      <c r="PJW323" s="111"/>
      <c r="PJX323" s="111"/>
      <c r="PJY323" s="111"/>
      <c r="PJZ323" s="111"/>
      <c r="PKA323" s="111"/>
      <c r="PKB323" s="111"/>
      <c r="PKC323" s="111"/>
      <c r="PKD323" s="111"/>
      <c r="PKE323" s="111"/>
      <c r="PKF323" s="111"/>
      <c r="PKG323" s="111"/>
      <c r="PKH323" s="111"/>
      <c r="PKI323" s="111"/>
      <c r="PKJ323" s="111"/>
      <c r="PKK323" s="111"/>
      <c r="PKL323" s="111"/>
      <c r="PKM323" s="111"/>
      <c r="PKN323" s="111"/>
      <c r="PKO323" s="111"/>
      <c r="PKP323" s="111"/>
      <c r="PKQ323" s="111"/>
      <c r="PKR323" s="111"/>
      <c r="PKS323" s="111"/>
      <c r="PKT323" s="111"/>
      <c r="PKU323" s="111"/>
      <c r="PKV323" s="111"/>
      <c r="PKW323" s="111"/>
      <c r="PKX323" s="111"/>
      <c r="PKY323" s="111"/>
      <c r="PKZ323" s="111"/>
      <c r="PLA323" s="111"/>
      <c r="PLB323" s="111"/>
      <c r="PLC323" s="111"/>
      <c r="PLD323" s="111"/>
      <c r="PLE323" s="111"/>
      <c r="PLF323" s="111"/>
      <c r="PLG323" s="111"/>
      <c r="PLH323" s="111"/>
      <c r="PLI323" s="111"/>
      <c r="PLJ323" s="111"/>
      <c r="PLK323" s="111"/>
      <c r="PLL323" s="111"/>
      <c r="PLM323" s="111"/>
      <c r="PLN323" s="111"/>
      <c r="PLO323" s="111"/>
      <c r="PLP323" s="111"/>
      <c r="PLQ323" s="111"/>
      <c r="PLR323" s="111"/>
      <c r="PLS323" s="111"/>
      <c r="PLT323" s="111"/>
      <c r="PLU323" s="111"/>
      <c r="PLV323" s="111"/>
      <c r="PLW323" s="111"/>
      <c r="PLX323" s="111"/>
      <c r="PLY323" s="111"/>
      <c r="PLZ323" s="111"/>
      <c r="PMA323" s="111"/>
      <c r="PMB323" s="111"/>
      <c r="PMC323" s="111"/>
      <c r="PMD323" s="111"/>
      <c r="PME323" s="111"/>
      <c r="PMF323" s="111"/>
      <c r="PMG323" s="111"/>
      <c r="PMH323" s="111"/>
      <c r="PMI323" s="111"/>
      <c r="PMJ323" s="111"/>
      <c r="PMK323" s="111"/>
      <c r="PML323" s="111"/>
      <c r="PMM323" s="111"/>
      <c r="PMN323" s="111"/>
      <c r="PMO323" s="111"/>
      <c r="PMP323" s="111"/>
      <c r="PMQ323" s="111"/>
      <c r="PMR323" s="111"/>
      <c r="PMS323" s="111"/>
      <c r="PMT323" s="111"/>
      <c r="PMU323" s="111"/>
      <c r="PMV323" s="111"/>
      <c r="PMW323" s="111"/>
      <c r="PMX323" s="111"/>
      <c r="PMY323" s="111"/>
      <c r="PMZ323" s="111"/>
      <c r="PNA323" s="111"/>
      <c r="PNB323" s="111"/>
      <c r="PNC323" s="111"/>
      <c r="PND323" s="111"/>
      <c r="PNE323" s="111"/>
      <c r="PNF323" s="111"/>
      <c r="PNG323" s="111"/>
      <c r="PNH323" s="111"/>
      <c r="PNI323" s="111"/>
      <c r="PNJ323" s="111"/>
      <c r="PNK323" s="111"/>
      <c r="PNL323" s="111"/>
      <c r="PNM323" s="111"/>
      <c r="PNN323" s="111"/>
      <c r="PNO323" s="111"/>
      <c r="PNP323" s="111"/>
      <c r="PNQ323" s="111"/>
      <c r="PNR323" s="111"/>
      <c r="PNS323" s="111"/>
      <c r="PNT323" s="111"/>
      <c r="PNU323" s="111"/>
      <c r="PNV323" s="111"/>
      <c r="PNW323" s="111"/>
      <c r="PNX323" s="111"/>
      <c r="PNY323" s="111"/>
      <c r="PNZ323" s="111"/>
      <c r="POA323" s="111"/>
      <c r="POB323" s="111"/>
      <c r="POC323" s="111"/>
      <c r="POD323" s="111"/>
      <c r="POE323" s="111"/>
      <c r="POF323" s="111"/>
      <c r="POG323" s="111"/>
      <c r="POH323" s="111"/>
      <c r="POI323" s="111"/>
      <c r="POJ323" s="111"/>
      <c r="POK323" s="111"/>
      <c r="POL323" s="111"/>
      <c r="POM323" s="111"/>
      <c r="PON323" s="111"/>
      <c r="POO323" s="111"/>
      <c r="POP323" s="111"/>
      <c r="POQ323" s="111"/>
      <c r="POR323" s="111"/>
      <c r="POS323" s="111"/>
      <c r="POT323" s="111"/>
      <c r="POU323" s="111"/>
      <c r="POV323" s="111"/>
      <c r="POW323" s="111"/>
      <c r="POX323" s="111"/>
      <c r="POY323" s="111"/>
      <c r="POZ323" s="111"/>
      <c r="PPA323" s="111"/>
      <c r="PPB323" s="111"/>
      <c r="PPC323" s="111"/>
      <c r="PPD323" s="111"/>
      <c r="PPE323" s="111"/>
      <c r="PPF323" s="111"/>
      <c r="PPG323" s="111"/>
      <c r="PPH323" s="111"/>
      <c r="PPI323" s="111"/>
      <c r="PPJ323" s="111"/>
      <c r="PPK323" s="111"/>
      <c r="PPL323" s="111"/>
      <c r="PPM323" s="111"/>
      <c r="PPN323" s="111"/>
      <c r="PPO323" s="111"/>
      <c r="PPP323" s="111"/>
      <c r="PPQ323" s="111"/>
      <c r="PPR323" s="111"/>
      <c r="PPS323" s="111"/>
      <c r="PPT323" s="111"/>
      <c r="PPU323" s="111"/>
      <c r="PPV323" s="111"/>
      <c r="PPW323" s="111"/>
      <c r="PPX323" s="111"/>
      <c r="PPY323" s="111"/>
      <c r="PPZ323" s="111"/>
      <c r="PQA323" s="111"/>
      <c r="PQB323" s="111"/>
      <c r="PQC323" s="111"/>
      <c r="PQD323" s="111"/>
      <c r="PQE323" s="111"/>
      <c r="PQF323" s="111"/>
      <c r="PQG323" s="111"/>
      <c r="PQH323" s="111"/>
      <c r="PQI323" s="111"/>
      <c r="PQJ323" s="111"/>
      <c r="PQK323" s="111"/>
      <c r="PQL323" s="111"/>
      <c r="PQM323" s="111"/>
      <c r="PQN323" s="111"/>
      <c r="PQO323" s="111"/>
      <c r="PQP323" s="111"/>
      <c r="PQQ323" s="111"/>
      <c r="PQR323" s="111"/>
      <c r="PQS323" s="111"/>
      <c r="PQT323" s="111"/>
      <c r="PQU323" s="111"/>
      <c r="PQV323" s="111"/>
      <c r="PQW323" s="111"/>
      <c r="PQX323" s="111"/>
      <c r="PQY323" s="111"/>
      <c r="PQZ323" s="111"/>
      <c r="PRA323" s="111"/>
      <c r="PRB323" s="111"/>
      <c r="PRC323" s="111"/>
      <c r="PRD323" s="111"/>
      <c r="PRE323" s="111"/>
      <c r="PRF323" s="111"/>
      <c r="PRG323" s="111"/>
      <c r="PRH323" s="111"/>
      <c r="PRI323" s="111"/>
      <c r="PRJ323" s="111"/>
      <c r="PRK323" s="111"/>
      <c r="PRL323" s="111"/>
      <c r="PRM323" s="111"/>
      <c r="PRN323" s="111"/>
      <c r="PRO323" s="111"/>
      <c r="PRP323" s="111"/>
      <c r="PRQ323" s="111"/>
      <c r="PRR323" s="111"/>
      <c r="PRS323" s="111"/>
      <c r="PRT323" s="111"/>
      <c r="PRU323" s="111"/>
      <c r="PRV323" s="111"/>
      <c r="PRW323" s="111"/>
      <c r="PRX323" s="111"/>
      <c r="PRY323" s="111"/>
      <c r="PRZ323" s="111"/>
      <c r="PSA323" s="111"/>
      <c r="PSB323" s="111"/>
      <c r="PSC323" s="111"/>
      <c r="PSD323" s="111"/>
      <c r="PSE323" s="111"/>
      <c r="PSF323" s="111"/>
      <c r="PSG323" s="111"/>
      <c r="PSH323" s="111"/>
      <c r="PSI323" s="111"/>
      <c r="PSJ323" s="111"/>
      <c r="PSK323" s="111"/>
      <c r="PSL323" s="111"/>
      <c r="PSM323" s="111"/>
      <c r="PSN323" s="111"/>
      <c r="PSO323" s="111"/>
      <c r="PSP323" s="111"/>
      <c r="PSQ323" s="111"/>
      <c r="PSR323" s="111"/>
      <c r="PSS323" s="111"/>
      <c r="PST323" s="111"/>
      <c r="PSU323" s="111"/>
      <c r="PSV323" s="111"/>
      <c r="PSW323" s="111"/>
      <c r="PSX323" s="111"/>
      <c r="PSY323" s="111"/>
      <c r="PSZ323" s="111"/>
      <c r="PTA323" s="111"/>
      <c r="PTB323" s="111"/>
      <c r="PTC323" s="111"/>
      <c r="PTD323" s="111"/>
      <c r="PTE323" s="111"/>
      <c r="PTF323" s="111"/>
      <c r="PTG323" s="111"/>
      <c r="PTH323" s="111"/>
      <c r="PTI323" s="111"/>
      <c r="PTJ323" s="111"/>
      <c r="PTK323" s="111"/>
      <c r="PTL323" s="111"/>
      <c r="PTM323" s="111"/>
      <c r="PTN323" s="111"/>
      <c r="PTO323" s="111"/>
      <c r="PTP323" s="111"/>
      <c r="PTQ323" s="111"/>
      <c r="PTR323" s="111"/>
      <c r="PTS323" s="111"/>
      <c r="PTT323" s="111"/>
      <c r="PTU323" s="111"/>
      <c r="PTV323" s="111"/>
      <c r="PTW323" s="111"/>
      <c r="PTX323" s="111"/>
      <c r="PTY323" s="111"/>
      <c r="PTZ323" s="111"/>
      <c r="PUA323" s="111"/>
      <c r="PUB323" s="111"/>
      <c r="PUC323" s="111"/>
      <c r="PUD323" s="111"/>
      <c r="PUE323" s="111"/>
      <c r="PUF323" s="111"/>
      <c r="PUG323" s="111"/>
      <c r="PUH323" s="111"/>
      <c r="PUI323" s="111"/>
      <c r="PUJ323" s="111"/>
      <c r="PUK323" s="111"/>
      <c r="PUL323" s="111"/>
      <c r="PUM323" s="111"/>
      <c r="PUN323" s="111"/>
      <c r="PUO323" s="111"/>
      <c r="PUP323" s="111"/>
      <c r="PUQ323" s="111"/>
      <c r="PUR323" s="111"/>
      <c r="PUS323" s="111"/>
      <c r="PUT323" s="111"/>
      <c r="PUU323" s="111"/>
      <c r="PUV323" s="111"/>
      <c r="PUW323" s="111"/>
      <c r="PUX323" s="111"/>
      <c r="PUY323" s="111"/>
      <c r="PUZ323" s="111"/>
      <c r="PVA323" s="111"/>
      <c r="PVB323" s="111"/>
      <c r="PVC323" s="111"/>
      <c r="PVD323" s="111"/>
      <c r="PVE323" s="111"/>
      <c r="PVF323" s="111"/>
      <c r="PVG323" s="111"/>
      <c r="PVH323" s="111"/>
      <c r="PVI323" s="111"/>
      <c r="PVJ323" s="111"/>
      <c r="PVK323" s="111"/>
      <c r="PVL323" s="111"/>
      <c r="PVM323" s="111"/>
      <c r="PVN323" s="111"/>
      <c r="PVO323" s="111"/>
      <c r="PVP323" s="111"/>
      <c r="PVQ323" s="111"/>
      <c r="PVR323" s="111"/>
      <c r="PVS323" s="111"/>
      <c r="PVT323" s="111"/>
      <c r="PVU323" s="111"/>
      <c r="PVV323" s="111"/>
      <c r="PVW323" s="111"/>
      <c r="PVX323" s="111"/>
      <c r="PVY323" s="111"/>
      <c r="PVZ323" s="111"/>
      <c r="PWA323" s="111"/>
      <c r="PWB323" s="111"/>
      <c r="PWC323" s="111"/>
      <c r="PWD323" s="111"/>
      <c r="PWE323" s="111"/>
      <c r="PWF323" s="111"/>
      <c r="PWG323" s="111"/>
      <c r="PWH323" s="111"/>
      <c r="PWI323" s="111"/>
      <c r="PWJ323" s="111"/>
      <c r="PWK323" s="111"/>
      <c r="PWL323" s="111"/>
      <c r="PWM323" s="111"/>
      <c r="PWN323" s="111"/>
      <c r="PWO323" s="111"/>
      <c r="PWP323" s="111"/>
      <c r="PWQ323" s="111"/>
      <c r="PWR323" s="111"/>
      <c r="PWS323" s="111"/>
      <c r="PWT323" s="111"/>
      <c r="PWU323" s="111"/>
      <c r="PWV323" s="111"/>
      <c r="PWW323" s="111"/>
      <c r="PWX323" s="111"/>
      <c r="PWY323" s="111"/>
      <c r="PWZ323" s="111"/>
      <c r="PXA323" s="111"/>
      <c r="PXB323" s="111"/>
      <c r="PXC323" s="111"/>
      <c r="PXD323" s="111"/>
      <c r="PXE323" s="111"/>
      <c r="PXF323" s="111"/>
      <c r="PXG323" s="111"/>
      <c r="PXH323" s="111"/>
      <c r="PXI323" s="111"/>
      <c r="PXJ323" s="111"/>
      <c r="PXK323" s="111"/>
      <c r="PXL323" s="111"/>
      <c r="PXM323" s="111"/>
      <c r="PXN323" s="111"/>
      <c r="PXO323" s="111"/>
      <c r="PXP323" s="111"/>
      <c r="PXQ323" s="111"/>
      <c r="PXR323" s="111"/>
      <c r="PXS323" s="111"/>
      <c r="PXT323" s="111"/>
      <c r="PXU323" s="111"/>
      <c r="PXV323" s="111"/>
      <c r="PXW323" s="111"/>
      <c r="PXX323" s="111"/>
      <c r="PXY323" s="111"/>
      <c r="PXZ323" s="111"/>
      <c r="PYA323" s="111"/>
      <c r="PYB323" s="111"/>
      <c r="PYC323" s="111"/>
      <c r="PYD323" s="111"/>
      <c r="PYE323" s="111"/>
      <c r="PYF323" s="111"/>
      <c r="PYG323" s="111"/>
      <c r="PYH323" s="111"/>
      <c r="PYI323" s="111"/>
      <c r="PYJ323" s="111"/>
      <c r="PYK323" s="111"/>
      <c r="PYL323" s="111"/>
      <c r="PYM323" s="111"/>
      <c r="PYN323" s="111"/>
      <c r="PYO323" s="111"/>
      <c r="PYP323" s="111"/>
      <c r="PYQ323" s="111"/>
      <c r="PYR323" s="111"/>
      <c r="PYS323" s="111"/>
      <c r="PYT323" s="111"/>
      <c r="PYU323" s="111"/>
      <c r="PYV323" s="111"/>
      <c r="PYW323" s="111"/>
      <c r="PYX323" s="111"/>
      <c r="PYY323" s="111"/>
      <c r="PYZ323" s="111"/>
      <c r="PZA323" s="111"/>
      <c r="PZB323" s="111"/>
      <c r="PZC323" s="111"/>
      <c r="PZD323" s="111"/>
      <c r="PZE323" s="111"/>
      <c r="PZF323" s="111"/>
      <c r="PZG323" s="111"/>
      <c r="PZH323" s="111"/>
      <c r="PZI323" s="111"/>
      <c r="PZJ323" s="111"/>
      <c r="PZK323" s="111"/>
      <c r="PZL323" s="111"/>
      <c r="PZM323" s="111"/>
      <c r="PZN323" s="111"/>
      <c r="PZO323" s="111"/>
      <c r="PZP323" s="111"/>
      <c r="PZQ323" s="111"/>
      <c r="PZR323" s="111"/>
      <c r="PZS323" s="111"/>
      <c r="PZT323" s="111"/>
      <c r="PZU323" s="111"/>
      <c r="PZV323" s="111"/>
      <c r="PZW323" s="111"/>
      <c r="PZX323" s="111"/>
      <c r="PZY323" s="111"/>
      <c r="PZZ323" s="111"/>
      <c r="QAA323" s="111"/>
      <c r="QAB323" s="111"/>
      <c r="QAC323" s="111"/>
      <c r="QAD323" s="111"/>
      <c r="QAE323" s="111"/>
      <c r="QAF323" s="111"/>
      <c r="QAG323" s="111"/>
      <c r="QAH323" s="111"/>
      <c r="QAI323" s="111"/>
      <c r="QAJ323" s="111"/>
      <c r="QAK323" s="111"/>
      <c r="QAL323" s="111"/>
      <c r="QAM323" s="111"/>
      <c r="QAN323" s="111"/>
      <c r="QAO323" s="111"/>
      <c r="QAP323" s="111"/>
      <c r="QAQ323" s="111"/>
      <c r="QAR323" s="111"/>
      <c r="QAS323" s="111"/>
      <c r="QAT323" s="111"/>
      <c r="QAU323" s="111"/>
      <c r="QAV323" s="111"/>
      <c r="QAW323" s="111"/>
      <c r="QAX323" s="111"/>
      <c r="QAY323" s="111"/>
      <c r="QAZ323" s="111"/>
      <c r="QBA323" s="111"/>
      <c r="QBB323" s="111"/>
      <c r="QBC323" s="111"/>
      <c r="QBD323" s="111"/>
      <c r="QBE323" s="111"/>
      <c r="QBF323" s="111"/>
      <c r="QBG323" s="111"/>
      <c r="QBH323" s="111"/>
      <c r="QBI323" s="111"/>
      <c r="QBJ323" s="111"/>
      <c r="QBK323" s="111"/>
      <c r="QBL323" s="111"/>
      <c r="QBM323" s="111"/>
      <c r="QBN323" s="111"/>
      <c r="QBO323" s="111"/>
      <c r="QBP323" s="111"/>
      <c r="QBQ323" s="111"/>
      <c r="QBR323" s="111"/>
      <c r="QBS323" s="111"/>
      <c r="QBT323" s="111"/>
      <c r="QBU323" s="111"/>
      <c r="QBV323" s="111"/>
      <c r="QBW323" s="111"/>
      <c r="QBX323" s="111"/>
      <c r="QBY323" s="111"/>
      <c r="QBZ323" s="111"/>
      <c r="QCA323" s="111"/>
      <c r="QCB323" s="111"/>
      <c r="QCC323" s="111"/>
      <c r="QCD323" s="111"/>
      <c r="QCE323" s="111"/>
      <c r="QCF323" s="111"/>
      <c r="QCG323" s="111"/>
      <c r="QCH323" s="111"/>
      <c r="QCI323" s="111"/>
      <c r="QCJ323" s="111"/>
      <c r="QCK323" s="111"/>
      <c r="QCL323" s="111"/>
      <c r="QCM323" s="111"/>
      <c r="QCN323" s="111"/>
      <c r="QCO323" s="111"/>
      <c r="QCP323" s="111"/>
      <c r="QCQ323" s="111"/>
      <c r="QCR323" s="111"/>
      <c r="QCS323" s="111"/>
      <c r="QCT323" s="111"/>
      <c r="QCU323" s="111"/>
      <c r="QCV323" s="111"/>
      <c r="QCW323" s="111"/>
      <c r="QCX323" s="111"/>
      <c r="QCY323" s="111"/>
      <c r="QCZ323" s="111"/>
      <c r="QDA323" s="111"/>
      <c r="QDB323" s="111"/>
      <c r="QDC323" s="111"/>
      <c r="QDD323" s="111"/>
      <c r="QDE323" s="111"/>
      <c r="QDF323" s="111"/>
      <c r="QDG323" s="111"/>
      <c r="QDH323" s="111"/>
      <c r="QDI323" s="111"/>
      <c r="QDJ323" s="111"/>
      <c r="QDK323" s="111"/>
      <c r="QDL323" s="111"/>
      <c r="QDM323" s="111"/>
      <c r="QDN323" s="111"/>
      <c r="QDO323" s="111"/>
      <c r="QDP323" s="111"/>
      <c r="QDQ323" s="111"/>
      <c r="QDR323" s="111"/>
      <c r="QDS323" s="111"/>
      <c r="QDT323" s="111"/>
      <c r="QDU323" s="111"/>
      <c r="QDV323" s="111"/>
      <c r="QDW323" s="111"/>
      <c r="QDX323" s="111"/>
      <c r="QDY323" s="111"/>
      <c r="QDZ323" s="111"/>
      <c r="QEA323" s="111"/>
      <c r="QEB323" s="111"/>
      <c r="QEC323" s="111"/>
      <c r="QED323" s="111"/>
      <c r="QEE323" s="111"/>
      <c r="QEF323" s="111"/>
      <c r="QEG323" s="111"/>
      <c r="QEH323" s="111"/>
      <c r="QEI323" s="111"/>
      <c r="QEJ323" s="111"/>
      <c r="QEK323" s="111"/>
      <c r="QEL323" s="111"/>
      <c r="QEM323" s="111"/>
      <c r="QEN323" s="111"/>
      <c r="QEO323" s="111"/>
      <c r="QEP323" s="111"/>
      <c r="QEQ323" s="111"/>
      <c r="QER323" s="111"/>
      <c r="QES323" s="111"/>
      <c r="QET323" s="111"/>
      <c r="QEU323" s="111"/>
      <c r="QEV323" s="111"/>
      <c r="QEW323" s="111"/>
      <c r="QEX323" s="111"/>
      <c r="QEY323" s="111"/>
      <c r="QEZ323" s="111"/>
      <c r="QFA323" s="111"/>
      <c r="QFB323" s="111"/>
      <c r="QFC323" s="111"/>
      <c r="QFD323" s="111"/>
      <c r="QFE323" s="111"/>
      <c r="QFF323" s="111"/>
      <c r="QFG323" s="111"/>
      <c r="QFH323" s="111"/>
      <c r="QFI323" s="111"/>
      <c r="QFJ323" s="111"/>
      <c r="QFK323" s="111"/>
      <c r="QFL323" s="111"/>
      <c r="QFM323" s="111"/>
      <c r="QFN323" s="111"/>
      <c r="QFO323" s="111"/>
      <c r="QFP323" s="111"/>
      <c r="QFQ323" s="111"/>
      <c r="QFR323" s="111"/>
      <c r="QFS323" s="111"/>
      <c r="QFT323" s="111"/>
      <c r="QFU323" s="111"/>
      <c r="QFV323" s="111"/>
      <c r="QFW323" s="111"/>
      <c r="QFX323" s="111"/>
      <c r="QFY323" s="111"/>
      <c r="QFZ323" s="111"/>
      <c r="QGA323" s="111"/>
      <c r="QGB323" s="111"/>
      <c r="QGC323" s="111"/>
      <c r="QGD323" s="111"/>
      <c r="QGE323" s="111"/>
      <c r="QGF323" s="111"/>
      <c r="QGG323" s="111"/>
      <c r="QGH323" s="111"/>
      <c r="QGI323" s="111"/>
      <c r="QGJ323" s="111"/>
      <c r="QGK323" s="111"/>
      <c r="QGL323" s="111"/>
      <c r="QGM323" s="111"/>
      <c r="QGN323" s="111"/>
      <c r="QGO323" s="111"/>
      <c r="QGP323" s="111"/>
      <c r="QGQ323" s="111"/>
      <c r="QGR323" s="111"/>
      <c r="QGS323" s="111"/>
      <c r="QGT323" s="111"/>
      <c r="QGU323" s="111"/>
      <c r="QGV323" s="111"/>
      <c r="QGW323" s="111"/>
      <c r="QGX323" s="111"/>
      <c r="QGY323" s="111"/>
      <c r="QGZ323" s="111"/>
      <c r="QHA323" s="111"/>
      <c r="QHB323" s="111"/>
      <c r="QHC323" s="111"/>
      <c r="QHD323" s="111"/>
      <c r="QHE323" s="111"/>
      <c r="QHF323" s="111"/>
      <c r="QHG323" s="111"/>
      <c r="QHH323" s="111"/>
      <c r="QHI323" s="111"/>
      <c r="QHJ323" s="111"/>
      <c r="QHK323" s="111"/>
      <c r="QHL323" s="111"/>
      <c r="QHM323" s="111"/>
      <c r="QHN323" s="111"/>
      <c r="QHO323" s="111"/>
      <c r="QHP323" s="111"/>
      <c r="QHQ323" s="111"/>
      <c r="QHR323" s="111"/>
      <c r="QHS323" s="111"/>
      <c r="QHT323" s="111"/>
      <c r="QHU323" s="111"/>
      <c r="QHV323" s="111"/>
      <c r="QHW323" s="111"/>
      <c r="QHX323" s="111"/>
      <c r="QHY323" s="111"/>
      <c r="QHZ323" s="111"/>
      <c r="QIA323" s="111"/>
      <c r="QIB323" s="111"/>
      <c r="QIC323" s="111"/>
      <c r="QID323" s="111"/>
      <c r="QIE323" s="111"/>
      <c r="QIF323" s="111"/>
      <c r="QIG323" s="111"/>
      <c r="QIH323" s="111"/>
      <c r="QII323" s="111"/>
      <c r="QIJ323" s="111"/>
      <c r="QIK323" s="111"/>
      <c r="QIL323" s="111"/>
      <c r="QIM323" s="111"/>
      <c r="QIN323" s="111"/>
      <c r="QIO323" s="111"/>
      <c r="QIP323" s="111"/>
      <c r="QIQ323" s="111"/>
      <c r="QIR323" s="111"/>
      <c r="QIS323" s="111"/>
      <c r="QIT323" s="111"/>
      <c r="QIU323" s="111"/>
      <c r="QIV323" s="111"/>
      <c r="QIW323" s="111"/>
      <c r="QIX323" s="111"/>
      <c r="QIY323" s="111"/>
      <c r="QIZ323" s="111"/>
      <c r="QJA323" s="111"/>
      <c r="QJB323" s="111"/>
      <c r="QJC323" s="111"/>
      <c r="QJD323" s="111"/>
      <c r="QJE323" s="111"/>
      <c r="QJF323" s="111"/>
      <c r="QJG323" s="111"/>
      <c r="QJH323" s="111"/>
      <c r="QJI323" s="111"/>
      <c r="QJJ323" s="111"/>
      <c r="QJK323" s="111"/>
      <c r="QJL323" s="111"/>
      <c r="QJM323" s="111"/>
      <c r="QJN323" s="111"/>
      <c r="QJO323" s="111"/>
      <c r="QJP323" s="111"/>
      <c r="QJQ323" s="111"/>
      <c r="QJR323" s="111"/>
      <c r="QJS323" s="111"/>
      <c r="QJT323" s="111"/>
      <c r="QJU323" s="111"/>
      <c r="QJV323" s="111"/>
      <c r="QJW323" s="111"/>
      <c r="QJX323" s="111"/>
      <c r="QJY323" s="111"/>
      <c r="QJZ323" s="111"/>
      <c r="QKA323" s="111"/>
      <c r="QKB323" s="111"/>
      <c r="QKC323" s="111"/>
      <c r="QKD323" s="111"/>
      <c r="QKE323" s="111"/>
      <c r="QKF323" s="111"/>
      <c r="QKG323" s="111"/>
      <c r="QKH323" s="111"/>
      <c r="QKI323" s="111"/>
      <c r="QKJ323" s="111"/>
      <c r="QKK323" s="111"/>
      <c r="QKL323" s="111"/>
      <c r="QKM323" s="111"/>
      <c r="QKN323" s="111"/>
      <c r="QKO323" s="111"/>
      <c r="QKP323" s="111"/>
      <c r="QKQ323" s="111"/>
      <c r="QKR323" s="111"/>
      <c r="QKS323" s="111"/>
      <c r="QKT323" s="111"/>
      <c r="QKU323" s="111"/>
      <c r="QKV323" s="111"/>
      <c r="QKW323" s="111"/>
      <c r="QKX323" s="111"/>
      <c r="QKY323" s="111"/>
      <c r="QKZ323" s="111"/>
      <c r="QLA323" s="111"/>
      <c r="QLB323" s="111"/>
      <c r="QLC323" s="111"/>
      <c r="QLD323" s="111"/>
      <c r="QLE323" s="111"/>
      <c r="QLF323" s="111"/>
      <c r="QLG323" s="111"/>
      <c r="QLH323" s="111"/>
      <c r="QLI323" s="111"/>
      <c r="QLJ323" s="111"/>
      <c r="QLK323" s="111"/>
      <c r="QLL323" s="111"/>
      <c r="QLM323" s="111"/>
      <c r="QLN323" s="111"/>
      <c r="QLO323" s="111"/>
      <c r="QLP323" s="111"/>
      <c r="QLQ323" s="111"/>
      <c r="QLR323" s="111"/>
      <c r="QLS323" s="111"/>
      <c r="QLT323" s="111"/>
      <c r="QLU323" s="111"/>
      <c r="QLV323" s="111"/>
      <c r="QLW323" s="111"/>
      <c r="QLX323" s="111"/>
      <c r="QLY323" s="111"/>
      <c r="QLZ323" s="111"/>
      <c r="QMA323" s="111"/>
      <c r="QMB323" s="111"/>
      <c r="QMC323" s="111"/>
      <c r="QMD323" s="111"/>
      <c r="QME323" s="111"/>
      <c r="QMF323" s="111"/>
      <c r="QMG323" s="111"/>
      <c r="QMH323" s="111"/>
      <c r="QMI323" s="111"/>
      <c r="QMJ323" s="111"/>
      <c r="QMK323" s="111"/>
      <c r="QML323" s="111"/>
      <c r="QMM323" s="111"/>
      <c r="QMN323" s="111"/>
      <c r="QMO323" s="111"/>
      <c r="QMP323" s="111"/>
      <c r="QMQ323" s="111"/>
      <c r="QMR323" s="111"/>
      <c r="QMS323" s="111"/>
      <c r="QMT323" s="111"/>
      <c r="QMU323" s="111"/>
      <c r="QMV323" s="111"/>
      <c r="QMW323" s="111"/>
      <c r="QMX323" s="111"/>
      <c r="QMY323" s="111"/>
      <c r="QMZ323" s="111"/>
      <c r="QNA323" s="111"/>
      <c r="QNB323" s="111"/>
      <c r="QNC323" s="111"/>
      <c r="QND323" s="111"/>
      <c r="QNE323" s="111"/>
      <c r="QNF323" s="111"/>
      <c r="QNG323" s="111"/>
      <c r="QNH323" s="111"/>
      <c r="QNI323" s="111"/>
      <c r="QNJ323" s="111"/>
      <c r="QNK323" s="111"/>
      <c r="QNL323" s="111"/>
      <c r="QNM323" s="111"/>
      <c r="QNN323" s="111"/>
      <c r="QNO323" s="111"/>
      <c r="QNP323" s="111"/>
      <c r="QNQ323" s="111"/>
      <c r="QNR323" s="111"/>
      <c r="QNS323" s="111"/>
      <c r="QNT323" s="111"/>
      <c r="QNU323" s="111"/>
      <c r="QNV323" s="111"/>
      <c r="QNW323" s="111"/>
      <c r="QNX323" s="111"/>
      <c r="QNY323" s="111"/>
      <c r="QNZ323" s="111"/>
      <c r="QOA323" s="111"/>
      <c r="QOB323" s="111"/>
      <c r="QOC323" s="111"/>
      <c r="QOD323" s="111"/>
      <c r="QOE323" s="111"/>
      <c r="QOF323" s="111"/>
      <c r="QOG323" s="111"/>
      <c r="QOH323" s="111"/>
      <c r="QOI323" s="111"/>
      <c r="QOJ323" s="111"/>
      <c r="QOK323" s="111"/>
      <c r="QOL323" s="111"/>
      <c r="QOM323" s="111"/>
      <c r="QON323" s="111"/>
      <c r="QOO323" s="111"/>
      <c r="QOP323" s="111"/>
      <c r="QOQ323" s="111"/>
      <c r="QOR323" s="111"/>
      <c r="QOS323" s="111"/>
      <c r="QOT323" s="111"/>
      <c r="QOU323" s="111"/>
      <c r="QOV323" s="111"/>
      <c r="QOW323" s="111"/>
      <c r="QOX323" s="111"/>
      <c r="QOY323" s="111"/>
      <c r="QOZ323" s="111"/>
      <c r="QPA323" s="111"/>
      <c r="QPB323" s="111"/>
      <c r="QPC323" s="111"/>
      <c r="QPD323" s="111"/>
      <c r="QPE323" s="111"/>
      <c r="QPF323" s="111"/>
      <c r="QPG323" s="111"/>
      <c r="QPH323" s="111"/>
      <c r="QPI323" s="111"/>
      <c r="QPJ323" s="111"/>
      <c r="QPK323" s="111"/>
      <c r="QPL323" s="111"/>
      <c r="QPM323" s="111"/>
      <c r="QPN323" s="111"/>
      <c r="QPO323" s="111"/>
      <c r="QPP323" s="111"/>
      <c r="QPQ323" s="111"/>
      <c r="QPR323" s="111"/>
      <c r="QPS323" s="111"/>
      <c r="QPT323" s="111"/>
      <c r="QPU323" s="111"/>
      <c r="QPV323" s="111"/>
      <c r="QPW323" s="111"/>
      <c r="QPX323" s="111"/>
      <c r="QPY323" s="111"/>
      <c r="QPZ323" s="111"/>
      <c r="QQA323" s="111"/>
      <c r="QQB323" s="111"/>
      <c r="QQC323" s="111"/>
      <c r="QQD323" s="111"/>
      <c r="QQE323" s="111"/>
      <c r="QQF323" s="111"/>
      <c r="QQG323" s="111"/>
      <c r="QQH323" s="111"/>
      <c r="QQI323" s="111"/>
      <c r="QQJ323" s="111"/>
      <c r="QQK323" s="111"/>
      <c r="QQL323" s="111"/>
      <c r="QQM323" s="111"/>
      <c r="QQN323" s="111"/>
      <c r="QQO323" s="111"/>
      <c r="QQP323" s="111"/>
      <c r="QQQ323" s="111"/>
      <c r="QQR323" s="111"/>
      <c r="QQS323" s="111"/>
      <c r="QQT323" s="111"/>
      <c r="QQU323" s="111"/>
      <c r="QQV323" s="111"/>
      <c r="QQW323" s="111"/>
      <c r="QQX323" s="111"/>
      <c r="QQY323" s="111"/>
      <c r="QQZ323" s="111"/>
      <c r="QRA323" s="111"/>
      <c r="QRB323" s="111"/>
      <c r="QRC323" s="111"/>
      <c r="QRD323" s="111"/>
      <c r="QRE323" s="111"/>
      <c r="QRF323" s="111"/>
      <c r="QRG323" s="111"/>
      <c r="QRH323" s="111"/>
      <c r="QRI323" s="111"/>
      <c r="QRJ323" s="111"/>
      <c r="QRK323" s="111"/>
      <c r="QRL323" s="111"/>
      <c r="QRM323" s="111"/>
      <c r="QRN323" s="111"/>
      <c r="QRO323" s="111"/>
      <c r="QRP323" s="111"/>
      <c r="QRQ323" s="111"/>
      <c r="QRR323" s="111"/>
      <c r="QRS323" s="111"/>
      <c r="QRT323" s="111"/>
      <c r="QRU323" s="111"/>
      <c r="QRV323" s="111"/>
      <c r="QRW323" s="111"/>
      <c r="QRX323" s="111"/>
      <c r="QRY323" s="111"/>
      <c r="QRZ323" s="111"/>
      <c r="QSA323" s="111"/>
      <c r="QSB323" s="111"/>
      <c r="QSC323" s="111"/>
      <c r="QSD323" s="111"/>
      <c r="QSE323" s="111"/>
      <c r="QSF323" s="111"/>
      <c r="QSG323" s="111"/>
      <c r="QSH323" s="111"/>
      <c r="QSI323" s="111"/>
      <c r="QSJ323" s="111"/>
      <c r="QSK323" s="111"/>
      <c r="QSL323" s="111"/>
      <c r="QSM323" s="111"/>
      <c r="QSN323" s="111"/>
      <c r="QSO323" s="111"/>
      <c r="QSP323" s="111"/>
      <c r="QSQ323" s="111"/>
      <c r="QSR323" s="111"/>
      <c r="QSS323" s="111"/>
      <c r="QST323" s="111"/>
      <c r="QSU323" s="111"/>
      <c r="QSV323" s="111"/>
      <c r="QSW323" s="111"/>
      <c r="QSX323" s="111"/>
      <c r="QSY323" s="111"/>
      <c r="QSZ323" s="111"/>
      <c r="QTA323" s="111"/>
      <c r="QTB323" s="111"/>
      <c r="QTC323" s="111"/>
      <c r="QTD323" s="111"/>
      <c r="QTE323" s="111"/>
      <c r="QTF323" s="111"/>
      <c r="QTG323" s="111"/>
      <c r="QTH323" s="111"/>
      <c r="QTI323" s="111"/>
      <c r="QTJ323" s="111"/>
      <c r="QTK323" s="111"/>
      <c r="QTL323" s="111"/>
      <c r="QTM323" s="111"/>
      <c r="QTN323" s="111"/>
      <c r="QTO323" s="111"/>
      <c r="QTP323" s="111"/>
      <c r="QTQ323" s="111"/>
      <c r="QTR323" s="111"/>
      <c r="QTS323" s="111"/>
      <c r="QTT323" s="111"/>
      <c r="QTU323" s="111"/>
      <c r="QTV323" s="111"/>
      <c r="QTW323" s="111"/>
      <c r="QTX323" s="111"/>
      <c r="QTY323" s="111"/>
      <c r="QTZ323" s="111"/>
      <c r="QUA323" s="111"/>
      <c r="QUB323" s="111"/>
      <c r="QUC323" s="111"/>
      <c r="QUD323" s="111"/>
      <c r="QUE323" s="111"/>
      <c r="QUF323" s="111"/>
      <c r="QUG323" s="111"/>
      <c r="QUH323" s="111"/>
      <c r="QUI323" s="111"/>
      <c r="QUJ323" s="111"/>
      <c r="QUK323" s="111"/>
      <c r="QUL323" s="111"/>
      <c r="QUM323" s="111"/>
      <c r="QUN323" s="111"/>
      <c r="QUO323" s="111"/>
      <c r="QUP323" s="111"/>
      <c r="QUQ323" s="111"/>
      <c r="QUR323" s="111"/>
      <c r="QUS323" s="111"/>
      <c r="QUT323" s="111"/>
      <c r="QUU323" s="111"/>
      <c r="QUV323" s="111"/>
      <c r="QUW323" s="111"/>
      <c r="QUX323" s="111"/>
      <c r="QUY323" s="111"/>
      <c r="QUZ323" s="111"/>
      <c r="QVA323" s="111"/>
      <c r="QVB323" s="111"/>
      <c r="QVC323" s="111"/>
      <c r="QVD323" s="111"/>
      <c r="QVE323" s="111"/>
      <c r="QVF323" s="111"/>
      <c r="QVG323" s="111"/>
      <c r="QVH323" s="111"/>
      <c r="QVI323" s="111"/>
      <c r="QVJ323" s="111"/>
      <c r="QVK323" s="111"/>
      <c r="QVL323" s="111"/>
      <c r="QVM323" s="111"/>
      <c r="QVN323" s="111"/>
      <c r="QVO323" s="111"/>
      <c r="QVP323" s="111"/>
      <c r="QVQ323" s="111"/>
      <c r="QVR323" s="111"/>
      <c r="QVS323" s="111"/>
      <c r="QVT323" s="111"/>
      <c r="QVU323" s="111"/>
      <c r="QVV323" s="111"/>
      <c r="QVW323" s="111"/>
      <c r="QVX323" s="111"/>
      <c r="QVY323" s="111"/>
      <c r="QVZ323" s="111"/>
      <c r="QWA323" s="111"/>
      <c r="QWB323" s="111"/>
      <c r="QWC323" s="111"/>
      <c r="QWD323" s="111"/>
      <c r="QWE323" s="111"/>
      <c r="QWF323" s="111"/>
      <c r="QWG323" s="111"/>
      <c r="QWH323" s="111"/>
      <c r="QWI323" s="111"/>
      <c r="QWJ323" s="111"/>
      <c r="QWK323" s="111"/>
      <c r="QWL323" s="111"/>
      <c r="QWM323" s="111"/>
      <c r="QWN323" s="111"/>
      <c r="QWO323" s="111"/>
      <c r="QWP323" s="111"/>
      <c r="QWQ323" s="111"/>
      <c r="QWR323" s="111"/>
      <c r="QWS323" s="111"/>
      <c r="QWT323" s="111"/>
      <c r="QWU323" s="111"/>
      <c r="QWV323" s="111"/>
      <c r="QWW323" s="111"/>
      <c r="QWX323" s="111"/>
      <c r="QWY323" s="111"/>
      <c r="QWZ323" s="111"/>
      <c r="QXA323" s="111"/>
      <c r="QXB323" s="111"/>
      <c r="QXC323" s="111"/>
      <c r="QXD323" s="111"/>
      <c r="QXE323" s="111"/>
      <c r="QXF323" s="111"/>
      <c r="QXG323" s="111"/>
      <c r="QXH323" s="111"/>
      <c r="QXI323" s="111"/>
      <c r="QXJ323" s="111"/>
      <c r="QXK323" s="111"/>
      <c r="QXL323" s="111"/>
      <c r="QXM323" s="111"/>
      <c r="QXN323" s="111"/>
      <c r="QXO323" s="111"/>
      <c r="QXP323" s="111"/>
      <c r="QXQ323" s="111"/>
      <c r="QXR323" s="111"/>
      <c r="QXS323" s="111"/>
      <c r="QXT323" s="111"/>
      <c r="QXU323" s="111"/>
      <c r="QXV323" s="111"/>
      <c r="QXW323" s="111"/>
      <c r="QXX323" s="111"/>
      <c r="QXY323" s="111"/>
      <c r="QXZ323" s="111"/>
      <c r="QYA323" s="111"/>
      <c r="QYB323" s="111"/>
      <c r="QYC323" s="111"/>
      <c r="QYD323" s="111"/>
      <c r="QYE323" s="111"/>
      <c r="QYF323" s="111"/>
      <c r="QYG323" s="111"/>
      <c r="QYH323" s="111"/>
      <c r="QYI323" s="111"/>
      <c r="QYJ323" s="111"/>
      <c r="QYK323" s="111"/>
      <c r="QYL323" s="111"/>
      <c r="QYM323" s="111"/>
      <c r="QYN323" s="111"/>
      <c r="QYO323" s="111"/>
      <c r="QYP323" s="111"/>
      <c r="QYQ323" s="111"/>
      <c r="QYR323" s="111"/>
      <c r="QYS323" s="111"/>
      <c r="QYT323" s="111"/>
      <c r="QYU323" s="111"/>
      <c r="QYV323" s="111"/>
      <c r="QYW323" s="111"/>
      <c r="QYX323" s="111"/>
      <c r="QYY323" s="111"/>
      <c r="QYZ323" s="111"/>
      <c r="QZA323" s="111"/>
      <c r="QZB323" s="111"/>
      <c r="QZC323" s="111"/>
      <c r="QZD323" s="111"/>
      <c r="QZE323" s="111"/>
      <c r="QZF323" s="111"/>
      <c r="QZG323" s="111"/>
      <c r="QZH323" s="111"/>
      <c r="QZI323" s="111"/>
      <c r="QZJ323" s="111"/>
      <c r="QZK323" s="111"/>
      <c r="QZL323" s="111"/>
      <c r="QZM323" s="111"/>
      <c r="QZN323" s="111"/>
      <c r="QZO323" s="111"/>
      <c r="QZP323" s="111"/>
      <c r="QZQ323" s="111"/>
      <c r="QZR323" s="111"/>
      <c r="QZS323" s="111"/>
      <c r="QZT323" s="111"/>
      <c r="QZU323" s="111"/>
      <c r="QZV323" s="111"/>
      <c r="QZW323" s="111"/>
      <c r="QZX323" s="111"/>
      <c r="QZY323" s="111"/>
      <c r="QZZ323" s="111"/>
      <c r="RAA323" s="111"/>
      <c r="RAB323" s="111"/>
      <c r="RAC323" s="111"/>
      <c r="RAD323" s="111"/>
      <c r="RAE323" s="111"/>
      <c r="RAF323" s="111"/>
      <c r="RAG323" s="111"/>
      <c r="RAH323" s="111"/>
      <c r="RAI323" s="111"/>
      <c r="RAJ323" s="111"/>
      <c r="RAK323" s="111"/>
      <c r="RAL323" s="111"/>
      <c r="RAM323" s="111"/>
      <c r="RAN323" s="111"/>
      <c r="RAO323" s="111"/>
      <c r="RAP323" s="111"/>
      <c r="RAQ323" s="111"/>
      <c r="RAR323" s="111"/>
      <c r="RAS323" s="111"/>
      <c r="RAT323" s="111"/>
      <c r="RAU323" s="111"/>
      <c r="RAV323" s="111"/>
      <c r="RAW323" s="111"/>
      <c r="RAX323" s="111"/>
      <c r="RAY323" s="111"/>
      <c r="RAZ323" s="111"/>
      <c r="RBA323" s="111"/>
      <c r="RBB323" s="111"/>
      <c r="RBC323" s="111"/>
      <c r="RBD323" s="111"/>
      <c r="RBE323" s="111"/>
      <c r="RBF323" s="111"/>
      <c r="RBG323" s="111"/>
      <c r="RBH323" s="111"/>
      <c r="RBI323" s="111"/>
      <c r="RBJ323" s="111"/>
      <c r="RBK323" s="111"/>
      <c r="RBL323" s="111"/>
      <c r="RBM323" s="111"/>
      <c r="RBN323" s="111"/>
      <c r="RBO323" s="111"/>
      <c r="RBP323" s="111"/>
      <c r="RBQ323" s="111"/>
      <c r="RBR323" s="111"/>
      <c r="RBS323" s="111"/>
      <c r="RBT323" s="111"/>
      <c r="RBU323" s="111"/>
      <c r="RBV323" s="111"/>
      <c r="RBW323" s="111"/>
      <c r="RBX323" s="111"/>
      <c r="RBY323" s="111"/>
      <c r="RBZ323" s="111"/>
      <c r="RCA323" s="111"/>
      <c r="RCB323" s="111"/>
      <c r="RCC323" s="111"/>
      <c r="RCD323" s="111"/>
      <c r="RCE323" s="111"/>
      <c r="RCF323" s="111"/>
      <c r="RCG323" s="111"/>
      <c r="RCH323" s="111"/>
      <c r="RCI323" s="111"/>
      <c r="RCJ323" s="111"/>
      <c r="RCK323" s="111"/>
      <c r="RCL323" s="111"/>
      <c r="RCM323" s="111"/>
      <c r="RCN323" s="111"/>
      <c r="RCO323" s="111"/>
      <c r="RCP323" s="111"/>
      <c r="RCQ323" s="111"/>
      <c r="RCR323" s="111"/>
      <c r="RCS323" s="111"/>
      <c r="RCT323" s="111"/>
      <c r="RCU323" s="111"/>
      <c r="RCV323" s="111"/>
      <c r="RCW323" s="111"/>
      <c r="RCX323" s="111"/>
      <c r="RCY323" s="111"/>
      <c r="RCZ323" s="111"/>
      <c r="RDA323" s="111"/>
      <c r="RDB323" s="111"/>
      <c r="RDC323" s="111"/>
      <c r="RDD323" s="111"/>
      <c r="RDE323" s="111"/>
      <c r="RDF323" s="111"/>
      <c r="RDG323" s="111"/>
      <c r="RDH323" s="111"/>
      <c r="RDI323" s="111"/>
      <c r="RDJ323" s="111"/>
      <c r="RDK323" s="111"/>
      <c r="RDL323" s="111"/>
      <c r="RDM323" s="111"/>
      <c r="RDN323" s="111"/>
      <c r="RDO323" s="111"/>
      <c r="RDP323" s="111"/>
      <c r="RDQ323" s="111"/>
      <c r="RDR323" s="111"/>
      <c r="RDS323" s="111"/>
      <c r="RDT323" s="111"/>
      <c r="RDU323" s="111"/>
      <c r="RDV323" s="111"/>
      <c r="RDW323" s="111"/>
      <c r="RDX323" s="111"/>
      <c r="RDY323" s="111"/>
      <c r="RDZ323" s="111"/>
      <c r="REA323" s="111"/>
      <c r="REB323" s="111"/>
      <c r="REC323" s="111"/>
      <c r="RED323" s="111"/>
      <c r="REE323" s="111"/>
      <c r="REF323" s="111"/>
      <c r="REG323" s="111"/>
      <c r="REH323" s="111"/>
      <c r="REI323" s="111"/>
      <c r="REJ323" s="111"/>
      <c r="REK323" s="111"/>
      <c r="REL323" s="111"/>
      <c r="REM323" s="111"/>
      <c r="REN323" s="111"/>
      <c r="REO323" s="111"/>
      <c r="REP323" s="111"/>
      <c r="REQ323" s="111"/>
      <c r="RER323" s="111"/>
      <c r="RES323" s="111"/>
      <c r="RET323" s="111"/>
      <c r="REU323" s="111"/>
      <c r="REV323" s="111"/>
      <c r="REW323" s="111"/>
      <c r="REX323" s="111"/>
      <c r="REY323" s="111"/>
      <c r="REZ323" s="111"/>
      <c r="RFA323" s="111"/>
      <c r="RFB323" s="111"/>
      <c r="RFC323" s="111"/>
      <c r="RFD323" s="111"/>
      <c r="RFE323" s="111"/>
      <c r="RFF323" s="111"/>
      <c r="RFG323" s="111"/>
      <c r="RFH323" s="111"/>
      <c r="RFI323" s="111"/>
      <c r="RFJ323" s="111"/>
      <c r="RFK323" s="111"/>
      <c r="RFL323" s="111"/>
      <c r="RFM323" s="111"/>
      <c r="RFN323" s="111"/>
      <c r="RFO323" s="111"/>
      <c r="RFP323" s="111"/>
      <c r="RFQ323" s="111"/>
      <c r="RFR323" s="111"/>
      <c r="RFS323" s="111"/>
      <c r="RFT323" s="111"/>
      <c r="RFU323" s="111"/>
      <c r="RFV323" s="111"/>
      <c r="RFW323" s="111"/>
      <c r="RFX323" s="111"/>
      <c r="RFY323" s="111"/>
      <c r="RFZ323" s="111"/>
      <c r="RGA323" s="111"/>
      <c r="RGB323" s="111"/>
      <c r="RGC323" s="111"/>
      <c r="RGD323" s="111"/>
      <c r="RGE323" s="111"/>
      <c r="RGF323" s="111"/>
      <c r="RGG323" s="111"/>
      <c r="RGH323" s="111"/>
      <c r="RGI323" s="111"/>
      <c r="RGJ323" s="111"/>
      <c r="RGK323" s="111"/>
      <c r="RGL323" s="111"/>
      <c r="RGM323" s="111"/>
      <c r="RGN323" s="111"/>
      <c r="RGO323" s="111"/>
      <c r="RGP323" s="111"/>
      <c r="RGQ323" s="111"/>
      <c r="RGR323" s="111"/>
      <c r="RGS323" s="111"/>
      <c r="RGT323" s="111"/>
      <c r="RGU323" s="111"/>
      <c r="RGV323" s="111"/>
      <c r="RGW323" s="111"/>
      <c r="RGX323" s="111"/>
      <c r="RGY323" s="111"/>
      <c r="RGZ323" s="111"/>
      <c r="RHA323" s="111"/>
      <c r="RHB323" s="111"/>
      <c r="RHC323" s="111"/>
      <c r="RHD323" s="111"/>
      <c r="RHE323" s="111"/>
      <c r="RHF323" s="111"/>
      <c r="RHG323" s="111"/>
      <c r="RHH323" s="111"/>
      <c r="RHI323" s="111"/>
      <c r="RHJ323" s="111"/>
      <c r="RHK323" s="111"/>
      <c r="RHL323" s="111"/>
      <c r="RHM323" s="111"/>
      <c r="RHN323" s="111"/>
      <c r="RHO323" s="111"/>
      <c r="RHP323" s="111"/>
      <c r="RHQ323" s="111"/>
      <c r="RHR323" s="111"/>
      <c r="RHS323" s="111"/>
      <c r="RHT323" s="111"/>
      <c r="RHU323" s="111"/>
      <c r="RHV323" s="111"/>
      <c r="RHW323" s="111"/>
      <c r="RHX323" s="111"/>
      <c r="RHY323" s="111"/>
      <c r="RHZ323" s="111"/>
      <c r="RIA323" s="111"/>
      <c r="RIB323" s="111"/>
      <c r="RIC323" s="111"/>
      <c r="RID323" s="111"/>
      <c r="RIE323" s="111"/>
      <c r="RIF323" s="111"/>
      <c r="RIG323" s="111"/>
      <c r="RIH323" s="111"/>
      <c r="RII323" s="111"/>
      <c r="RIJ323" s="111"/>
      <c r="RIK323" s="111"/>
      <c r="RIL323" s="111"/>
      <c r="RIM323" s="111"/>
      <c r="RIN323" s="111"/>
      <c r="RIO323" s="111"/>
      <c r="RIP323" s="111"/>
      <c r="RIQ323" s="111"/>
      <c r="RIR323" s="111"/>
      <c r="RIS323" s="111"/>
      <c r="RIT323" s="111"/>
      <c r="RIU323" s="111"/>
      <c r="RIV323" s="111"/>
      <c r="RIW323" s="111"/>
      <c r="RIX323" s="111"/>
      <c r="RIY323" s="111"/>
      <c r="RIZ323" s="111"/>
      <c r="RJA323" s="111"/>
      <c r="RJB323" s="111"/>
      <c r="RJC323" s="111"/>
      <c r="RJD323" s="111"/>
      <c r="RJE323" s="111"/>
      <c r="RJF323" s="111"/>
      <c r="RJG323" s="111"/>
      <c r="RJH323" s="111"/>
      <c r="RJI323" s="111"/>
      <c r="RJJ323" s="111"/>
      <c r="RJK323" s="111"/>
      <c r="RJL323" s="111"/>
      <c r="RJM323" s="111"/>
      <c r="RJN323" s="111"/>
      <c r="RJO323" s="111"/>
      <c r="RJP323" s="111"/>
      <c r="RJQ323" s="111"/>
      <c r="RJR323" s="111"/>
      <c r="RJS323" s="111"/>
      <c r="RJT323" s="111"/>
      <c r="RJU323" s="111"/>
      <c r="RJV323" s="111"/>
      <c r="RJW323" s="111"/>
      <c r="RJX323" s="111"/>
      <c r="RJY323" s="111"/>
      <c r="RJZ323" s="111"/>
      <c r="RKA323" s="111"/>
      <c r="RKB323" s="111"/>
      <c r="RKC323" s="111"/>
      <c r="RKD323" s="111"/>
      <c r="RKE323" s="111"/>
      <c r="RKF323" s="111"/>
      <c r="RKG323" s="111"/>
      <c r="RKH323" s="111"/>
      <c r="RKI323" s="111"/>
      <c r="RKJ323" s="111"/>
      <c r="RKK323" s="111"/>
      <c r="RKL323" s="111"/>
      <c r="RKM323" s="111"/>
      <c r="RKN323" s="111"/>
      <c r="RKO323" s="111"/>
      <c r="RKP323" s="111"/>
      <c r="RKQ323" s="111"/>
      <c r="RKR323" s="111"/>
      <c r="RKS323" s="111"/>
      <c r="RKT323" s="111"/>
      <c r="RKU323" s="111"/>
      <c r="RKV323" s="111"/>
      <c r="RKW323" s="111"/>
      <c r="RKX323" s="111"/>
      <c r="RKY323" s="111"/>
      <c r="RKZ323" s="111"/>
      <c r="RLA323" s="111"/>
      <c r="RLB323" s="111"/>
      <c r="RLC323" s="111"/>
      <c r="RLD323" s="111"/>
      <c r="RLE323" s="111"/>
      <c r="RLF323" s="111"/>
      <c r="RLG323" s="111"/>
      <c r="RLH323" s="111"/>
      <c r="RLI323" s="111"/>
      <c r="RLJ323" s="111"/>
      <c r="RLK323" s="111"/>
      <c r="RLL323" s="111"/>
      <c r="RLM323" s="111"/>
      <c r="RLN323" s="111"/>
      <c r="RLO323" s="111"/>
      <c r="RLP323" s="111"/>
      <c r="RLQ323" s="111"/>
      <c r="RLR323" s="111"/>
      <c r="RLS323" s="111"/>
      <c r="RLT323" s="111"/>
      <c r="RLU323" s="111"/>
      <c r="RLV323" s="111"/>
      <c r="RLW323" s="111"/>
      <c r="RLX323" s="111"/>
      <c r="RLY323" s="111"/>
      <c r="RLZ323" s="111"/>
      <c r="RMA323" s="111"/>
      <c r="RMB323" s="111"/>
      <c r="RMC323" s="111"/>
      <c r="RMD323" s="111"/>
      <c r="RME323" s="111"/>
      <c r="RMF323" s="111"/>
      <c r="RMG323" s="111"/>
      <c r="RMH323" s="111"/>
      <c r="RMI323" s="111"/>
      <c r="RMJ323" s="111"/>
      <c r="RMK323" s="111"/>
      <c r="RML323" s="111"/>
      <c r="RMM323" s="111"/>
      <c r="RMN323" s="111"/>
      <c r="RMO323" s="111"/>
      <c r="RMP323" s="111"/>
      <c r="RMQ323" s="111"/>
      <c r="RMR323" s="111"/>
      <c r="RMS323" s="111"/>
      <c r="RMT323" s="111"/>
      <c r="RMU323" s="111"/>
      <c r="RMV323" s="111"/>
      <c r="RMW323" s="111"/>
      <c r="RMX323" s="111"/>
      <c r="RMY323" s="111"/>
      <c r="RMZ323" s="111"/>
      <c r="RNA323" s="111"/>
      <c r="RNB323" s="111"/>
      <c r="RNC323" s="111"/>
      <c r="RND323" s="111"/>
      <c r="RNE323" s="111"/>
      <c r="RNF323" s="111"/>
      <c r="RNG323" s="111"/>
      <c r="RNH323" s="111"/>
      <c r="RNI323" s="111"/>
      <c r="RNJ323" s="111"/>
      <c r="RNK323" s="111"/>
      <c r="RNL323" s="111"/>
      <c r="RNM323" s="111"/>
      <c r="RNN323" s="111"/>
      <c r="RNO323" s="111"/>
      <c r="RNP323" s="111"/>
      <c r="RNQ323" s="111"/>
      <c r="RNR323" s="111"/>
      <c r="RNS323" s="111"/>
      <c r="RNT323" s="111"/>
      <c r="RNU323" s="111"/>
      <c r="RNV323" s="111"/>
      <c r="RNW323" s="111"/>
      <c r="RNX323" s="111"/>
      <c r="RNY323" s="111"/>
      <c r="RNZ323" s="111"/>
      <c r="ROA323" s="111"/>
      <c r="ROB323" s="111"/>
      <c r="ROC323" s="111"/>
      <c r="ROD323" s="111"/>
      <c r="ROE323" s="111"/>
      <c r="ROF323" s="111"/>
      <c r="ROG323" s="111"/>
      <c r="ROH323" s="111"/>
      <c r="ROI323" s="111"/>
      <c r="ROJ323" s="111"/>
      <c r="ROK323" s="111"/>
      <c r="ROL323" s="111"/>
      <c r="ROM323" s="111"/>
      <c r="RON323" s="111"/>
      <c r="ROO323" s="111"/>
      <c r="ROP323" s="111"/>
      <c r="ROQ323" s="111"/>
      <c r="ROR323" s="111"/>
      <c r="ROS323" s="111"/>
      <c r="ROT323" s="111"/>
      <c r="ROU323" s="111"/>
      <c r="ROV323" s="111"/>
      <c r="ROW323" s="111"/>
      <c r="ROX323" s="111"/>
      <c r="ROY323" s="111"/>
      <c r="ROZ323" s="111"/>
      <c r="RPA323" s="111"/>
      <c r="RPB323" s="111"/>
      <c r="RPC323" s="111"/>
      <c r="RPD323" s="111"/>
      <c r="RPE323" s="111"/>
      <c r="RPF323" s="111"/>
      <c r="RPG323" s="111"/>
      <c r="RPH323" s="111"/>
      <c r="RPI323" s="111"/>
      <c r="RPJ323" s="111"/>
      <c r="RPK323" s="111"/>
      <c r="RPL323" s="111"/>
      <c r="RPM323" s="111"/>
      <c r="RPN323" s="111"/>
      <c r="RPO323" s="111"/>
      <c r="RPP323" s="111"/>
      <c r="RPQ323" s="111"/>
      <c r="RPR323" s="111"/>
      <c r="RPS323" s="111"/>
      <c r="RPT323" s="111"/>
      <c r="RPU323" s="111"/>
      <c r="RPV323" s="111"/>
      <c r="RPW323" s="111"/>
      <c r="RPX323" s="111"/>
      <c r="RPY323" s="111"/>
      <c r="RPZ323" s="111"/>
      <c r="RQA323" s="111"/>
      <c r="RQB323" s="111"/>
      <c r="RQC323" s="111"/>
      <c r="RQD323" s="111"/>
      <c r="RQE323" s="111"/>
      <c r="RQF323" s="111"/>
      <c r="RQG323" s="111"/>
      <c r="RQH323" s="111"/>
      <c r="RQI323" s="111"/>
      <c r="RQJ323" s="111"/>
      <c r="RQK323" s="111"/>
      <c r="RQL323" s="111"/>
      <c r="RQM323" s="111"/>
      <c r="RQN323" s="111"/>
      <c r="RQO323" s="111"/>
      <c r="RQP323" s="111"/>
      <c r="RQQ323" s="111"/>
      <c r="RQR323" s="111"/>
      <c r="RQS323" s="111"/>
      <c r="RQT323" s="111"/>
      <c r="RQU323" s="111"/>
      <c r="RQV323" s="111"/>
      <c r="RQW323" s="111"/>
      <c r="RQX323" s="111"/>
      <c r="RQY323" s="111"/>
      <c r="RQZ323" s="111"/>
      <c r="RRA323" s="111"/>
      <c r="RRB323" s="111"/>
      <c r="RRC323" s="111"/>
      <c r="RRD323" s="111"/>
      <c r="RRE323" s="111"/>
      <c r="RRF323" s="111"/>
      <c r="RRG323" s="111"/>
      <c r="RRH323" s="111"/>
      <c r="RRI323" s="111"/>
      <c r="RRJ323" s="111"/>
      <c r="RRK323" s="111"/>
      <c r="RRL323" s="111"/>
      <c r="RRM323" s="111"/>
      <c r="RRN323" s="111"/>
      <c r="RRO323" s="111"/>
      <c r="RRP323" s="111"/>
      <c r="RRQ323" s="111"/>
      <c r="RRR323" s="111"/>
      <c r="RRS323" s="111"/>
      <c r="RRT323" s="111"/>
      <c r="RRU323" s="111"/>
      <c r="RRV323" s="111"/>
      <c r="RRW323" s="111"/>
      <c r="RRX323" s="111"/>
      <c r="RRY323" s="111"/>
      <c r="RRZ323" s="111"/>
      <c r="RSA323" s="111"/>
      <c r="RSB323" s="111"/>
      <c r="RSC323" s="111"/>
      <c r="RSD323" s="111"/>
      <c r="RSE323" s="111"/>
      <c r="RSF323" s="111"/>
      <c r="RSG323" s="111"/>
      <c r="RSH323" s="111"/>
      <c r="RSI323" s="111"/>
      <c r="RSJ323" s="111"/>
      <c r="RSK323" s="111"/>
      <c r="RSL323" s="111"/>
      <c r="RSM323" s="111"/>
      <c r="RSN323" s="111"/>
      <c r="RSO323" s="111"/>
      <c r="RSP323" s="111"/>
      <c r="RSQ323" s="111"/>
      <c r="RSR323" s="111"/>
      <c r="RSS323" s="111"/>
      <c r="RST323" s="111"/>
      <c r="RSU323" s="111"/>
      <c r="RSV323" s="111"/>
      <c r="RSW323" s="111"/>
      <c r="RSX323" s="111"/>
      <c r="RSY323" s="111"/>
      <c r="RSZ323" s="111"/>
      <c r="RTA323" s="111"/>
      <c r="RTB323" s="111"/>
      <c r="RTC323" s="111"/>
      <c r="RTD323" s="111"/>
      <c r="RTE323" s="111"/>
      <c r="RTF323" s="111"/>
      <c r="RTG323" s="111"/>
      <c r="RTH323" s="111"/>
      <c r="RTI323" s="111"/>
      <c r="RTJ323" s="111"/>
      <c r="RTK323" s="111"/>
      <c r="RTL323" s="111"/>
      <c r="RTM323" s="111"/>
      <c r="RTN323" s="111"/>
      <c r="RTO323" s="111"/>
      <c r="RTP323" s="111"/>
      <c r="RTQ323" s="111"/>
      <c r="RTR323" s="111"/>
      <c r="RTS323" s="111"/>
      <c r="RTT323" s="111"/>
      <c r="RTU323" s="111"/>
      <c r="RTV323" s="111"/>
      <c r="RTW323" s="111"/>
      <c r="RTX323" s="111"/>
      <c r="RTY323" s="111"/>
      <c r="RTZ323" s="111"/>
      <c r="RUA323" s="111"/>
      <c r="RUB323" s="111"/>
      <c r="RUC323" s="111"/>
      <c r="RUD323" s="111"/>
      <c r="RUE323" s="111"/>
      <c r="RUF323" s="111"/>
      <c r="RUG323" s="111"/>
      <c r="RUH323" s="111"/>
      <c r="RUI323" s="111"/>
      <c r="RUJ323" s="111"/>
      <c r="RUK323" s="111"/>
      <c r="RUL323" s="111"/>
      <c r="RUM323" s="111"/>
      <c r="RUN323" s="111"/>
      <c r="RUO323" s="111"/>
      <c r="RUP323" s="111"/>
      <c r="RUQ323" s="111"/>
      <c r="RUR323" s="111"/>
      <c r="RUS323" s="111"/>
      <c r="RUT323" s="111"/>
      <c r="RUU323" s="111"/>
      <c r="RUV323" s="111"/>
      <c r="RUW323" s="111"/>
      <c r="RUX323" s="111"/>
      <c r="RUY323" s="111"/>
      <c r="RUZ323" s="111"/>
      <c r="RVA323" s="111"/>
      <c r="RVB323" s="111"/>
      <c r="RVC323" s="111"/>
      <c r="RVD323" s="111"/>
      <c r="RVE323" s="111"/>
      <c r="RVF323" s="111"/>
      <c r="RVG323" s="111"/>
      <c r="RVH323" s="111"/>
      <c r="RVI323" s="111"/>
      <c r="RVJ323" s="111"/>
      <c r="RVK323" s="111"/>
      <c r="RVL323" s="111"/>
      <c r="RVM323" s="111"/>
      <c r="RVN323" s="111"/>
      <c r="RVO323" s="111"/>
      <c r="RVP323" s="111"/>
      <c r="RVQ323" s="111"/>
      <c r="RVR323" s="111"/>
      <c r="RVS323" s="111"/>
      <c r="RVT323" s="111"/>
      <c r="RVU323" s="111"/>
      <c r="RVV323" s="111"/>
      <c r="RVW323" s="111"/>
      <c r="RVX323" s="111"/>
      <c r="RVY323" s="111"/>
      <c r="RVZ323" s="111"/>
      <c r="RWA323" s="111"/>
      <c r="RWB323" s="111"/>
      <c r="RWC323" s="111"/>
      <c r="RWD323" s="111"/>
      <c r="RWE323" s="111"/>
      <c r="RWF323" s="111"/>
      <c r="RWG323" s="111"/>
      <c r="RWH323" s="111"/>
      <c r="RWI323" s="111"/>
      <c r="RWJ323" s="111"/>
      <c r="RWK323" s="111"/>
      <c r="RWL323" s="111"/>
      <c r="RWM323" s="111"/>
      <c r="RWN323" s="111"/>
      <c r="RWO323" s="111"/>
      <c r="RWP323" s="111"/>
      <c r="RWQ323" s="111"/>
      <c r="RWR323" s="111"/>
      <c r="RWS323" s="111"/>
      <c r="RWT323" s="111"/>
      <c r="RWU323" s="111"/>
      <c r="RWV323" s="111"/>
      <c r="RWW323" s="111"/>
      <c r="RWX323" s="111"/>
      <c r="RWY323" s="111"/>
      <c r="RWZ323" s="111"/>
      <c r="RXA323" s="111"/>
      <c r="RXB323" s="111"/>
      <c r="RXC323" s="111"/>
      <c r="RXD323" s="111"/>
      <c r="RXE323" s="111"/>
      <c r="RXF323" s="111"/>
      <c r="RXG323" s="111"/>
      <c r="RXH323" s="111"/>
      <c r="RXI323" s="111"/>
      <c r="RXJ323" s="111"/>
      <c r="RXK323" s="111"/>
      <c r="RXL323" s="111"/>
      <c r="RXM323" s="111"/>
      <c r="RXN323" s="111"/>
      <c r="RXO323" s="111"/>
      <c r="RXP323" s="111"/>
      <c r="RXQ323" s="111"/>
      <c r="RXR323" s="111"/>
      <c r="RXS323" s="111"/>
      <c r="RXT323" s="111"/>
      <c r="RXU323" s="111"/>
      <c r="RXV323" s="111"/>
      <c r="RXW323" s="111"/>
      <c r="RXX323" s="111"/>
      <c r="RXY323" s="111"/>
      <c r="RXZ323" s="111"/>
      <c r="RYA323" s="111"/>
      <c r="RYB323" s="111"/>
      <c r="RYC323" s="111"/>
      <c r="RYD323" s="111"/>
      <c r="RYE323" s="111"/>
      <c r="RYF323" s="111"/>
      <c r="RYG323" s="111"/>
      <c r="RYH323" s="111"/>
      <c r="RYI323" s="111"/>
      <c r="RYJ323" s="111"/>
      <c r="RYK323" s="111"/>
      <c r="RYL323" s="111"/>
      <c r="RYM323" s="111"/>
      <c r="RYN323" s="111"/>
      <c r="RYO323" s="111"/>
      <c r="RYP323" s="111"/>
      <c r="RYQ323" s="111"/>
      <c r="RYR323" s="111"/>
      <c r="RYS323" s="111"/>
      <c r="RYT323" s="111"/>
      <c r="RYU323" s="111"/>
      <c r="RYV323" s="111"/>
      <c r="RYW323" s="111"/>
      <c r="RYX323" s="111"/>
      <c r="RYY323" s="111"/>
      <c r="RYZ323" s="111"/>
      <c r="RZA323" s="111"/>
      <c r="RZB323" s="111"/>
      <c r="RZC323" s="111"/>
      <c r="RZD323" s="111"/>
      <c r="RZE323" s="111"/>
      <c r="RZF323" s="111"/>
      <c r="RZG323" s="111"/>
      <c r="RZH323" s="111"/>
      <c r="RZI323" s="111"/>
      <c r="RZJ323" s="111"/>
      <c r="RZK323" s="111"/>
      <c r="RZL323" s="111"/>
      <c r="RZM323" s="111"/>
      <c r="RZN323" s="111"/>
      <c r="RZO323" s="111"/>
      <c r="RZP323" s="111"/>
      <c r="RZQ323" s="111"/>
      <c r="RZR323" s="111"/>
      <c r="RZS323" s="111"/>
      <c r="RZT323" s="111"/>
      <c r="RZU323" s="111"/>
      <c r="RZV323" s="111"/>
      <c r="RZW323" s="111"/>
      <c r="RZX323" s="111"/>
      <c r="RZY323" s="111"/>
      <c r="RZZ323" s="111"/>
      <c r="SAA323" s="111"/>
      <c r="SAB323" s="111"/>
      <c r="SAC323" s="111"/>
      <c r="SAD323" s="111"/>
      <c r="SAE323" s="111"/>
      <c r="SAF323" s="111"/>
      <c r="SAG323" s="111"/>
      <c r="SAH323" s="111"/>
      <c r="SAI323" s="111"/>
      <c r="SAJ323" s="111"/>
      <c r="SAK323" s="111"/>
      <c r="SAL323" s="111"/>
      <c r="SAM323" s="111"/>
      <c r="SAN323" s="111"/>
      <c r="SAO323" s="111"/>
      <c r="SAP323" s="111"/>
      <c r="SAQ323" s="111"/>
      <c r="SAR323" s="111"/>
      <c r="SAS323" s="111"/>
      <c r="SAT323" s="111"/>
      <c r="SAU323" s="111"/>
      <c r="SAV323" s="111"/>
      <c r="SAW323" s="111"/>
      <c r="SAX323" s="111"/>
      <c r="SAY323" s="111"/>
      <c r="SAZ323" s="111"/>
      <c r="SBA323" s="111"/>
      <c r="SBB323" s="111"/>
      <c r="SBC323" s="111"/>
      <c r="SBD323" s="111"/>
      <c r="SBE323" s="111"/>
      <c r="SBF323" s="111"/>
      <c r="SBG323" s="111"/>
      <c r="SBH323" s="111"/>
      <c r="SBI323" s="111"/>
      <c r="SBJ323" s="111"/>
      <c r="SBK323" s="111"/>
      <c r="SBL323" s="111"/>
      <c r="SBM323" s="111"/>
      <c r="SBN323" s="111"/>
      <c r="SBO323" s="111"/>
      <c r="SBP323" s="111"/>
      <c r="SBQ323" s="111"/>
      <c r="SBR323" s="111"/>
      <c r="SBS323" s="111"/>
      <c r="SBT323" s="111"/>
      <c r="SBU323" s="111"/>
      <c r="SBV323" s="111"/>
      <c r="SBW323" s="111"/>
      <c r="SBX323" s="111"/>
      <c r="SBY323" s="111"/>
      <c r="SBZ323" s="111"/>
      <c r="SCA323" s="111"/>
      <c r="SCB323" s="111"/>
      <c r="SCC323" s="111"/>
      <c r="SCD323" s="111"/>
      <c r="SCE323" s="111"/>
      <c r="SCF323" s="111"/>
      <c r="SCG323" s="111"/>
      <c r="SCH323" s="111"/>
      <c r="SCI323" s="111"/>
      <c r="SCJ323" s="111"/>
      <c r="SCK323" s="111"/>
      <c r="SCL323" s="111"/>
      <c r="SCM323" s="111"/>
      <c r="SCN323" s="111"/>
      <c r="SCO323" s="111"/>
      <c r="SCP323" s="111"/>
      <c r="SCQ323" s="111"/>
      <c r="SCR323" s="111"/>
      <c r="SCS323" s="111"/>
      <c r="SCT323" s="111"/>
      <c r="SCU323" s="111"/>
      <c r="SCV323" s="111"/>
      <c r="SCW323" s="111"/>
      <c r="SCX323" s="111"/>
      <c r="SCY323" s="111"/>
      <c r="SCZ323" s="111"/>
      <c r="SDA323" s="111"/>
      <c r="SDB323" s="111"/>
      <c r="SDC323" s="111"/>
      <c r="SDD323" s="111"/>
      <c r="SDE323" s="111"/>
      <c r="SDF323" s="111"/>
      <c r="SDG323" s="111"/>
      <c r="SDH323" s="111"/>
      <c r="SDI323" s="111"/>
      <c r="SDJ323" s="111"/>
      <c r="SDK323" s="111"/>
      <c r="SDL323" s="111"/>
      <c r="SDM323" s="111"/>
      <c r="SDN323" s="111"/>
      <c r="SDO323" s="111"/>
      <c r="SDP323" s="111"/>
      <c r="SDQ323" s="111"/>
      <c r="SDR323" s="111"/>
      <c r="SDS323" s="111"/>
      <c r="SDT323" s="111"/>
      <c r="SDU323" s="111"/>
      <c r="SDV323" s="111"/>
      <c r="SDW323" s="111"/>
      <c r="SDX323" s="111"/>
      <c r="SDY323" s="111"/>
      <c r="SDZ323" s="111"/>
      <c r="SEA323" s="111"/>
      <c r="SEB323" s="111"/>
      <c r="SEC323" s="111"/>
      <c r="SED323" s="111"/>
      <c r="SEE323" s="111"/>
      <c r="SEF323" s="111"/>
      <c r="SEG323" s="111"/>
      <c r="SEH323" s="111"/>
      <c r="SEI323" s="111"/>
      <c r="SEJ323" s="111"/>
      <c r="SEK323" s="111"/>
      <c r="SEL323" s="111"/>
      <c r="SEM323" s="111"/>
      <c r="SEN323" s="111"/>
      <c r="SEO323" s="111"/>
      <c r="SEP323" s="111"/>
      <c r="SEQ323" s="111"/>
      <c r="SER323" s="111"/>
      <c r="SES323" s="111"/>
      <c r="SET323" s="111"/>
      <c r="SEU323" s="111"/>
      <c r="SEV323" s="111"/>
      <c r="SEW323" s="111"/>
      <c r="SEX323" s="111"/>
      <c r="SEY323" s="111"/>
      <c r="SEZ323" s="111"/>
      <c r="SFA323" s="111"/>
      <c r="SFB323" s="111"/>
      <c r="SFC323" s="111"/>
      <c r="SFD323" s="111"/>
      <c r="SFE323" s="111"/>
      <c r="SFF323" s="111"/>
      <c r="SFG323" s="111"/>
      <c r="SFH323" s="111"/>
      <c r="SFI323" s="111"/>
      <c r="SFJ323" s="111"/>
      <c r="SFK323" s="111"/>
      <c r="SFL323" s="111"/>
      <c r="SFM323" s="111"/>
      <c r="SFN323" s="111"/>
      <c r="SFO323" s="111"/>
      <c r="SFP323" s="111"/>
      <c r="SFQ323" s="111"/>
      <c r="SFR323" s="111"/>
      <c r="SFS323" s="111"/>
      <c r="SFT323" s="111"/>
      <c r="SFU323" s="111"/>
      <c r="SFV323" s="111"/>
      <c r="SFW323" s="111"/>
      <c r="SFX323" s="111"/>
      <c r="SFY323" s="111"/>
      <c r="SFZ323" s="111"/>
      <c r="SGA323" s="111"/>
      <c r="SGB323" s="111"/>
      <c r="SGC323" s="111"/>
      <c r="SGD323" s="111"/>
      <c r="SGE323" s="111"/>
      <c r="SGF323" s="111"/>
      <c r="SGG323" s="111"/>
      <c r="SGH323" s="111"/>
      <c r="SGI323" s="111"/>
      <c r="SGJ323" s="111"/>
      <c r="SGK323" s="111"/>
      <c r="SGL323" s="111"/>
      <c r="SGM323" s="111"/>
      <c r="SGN323" s="111"/>
      <c r="SGO323" s="111"/>
      <c r="SGP323" s="111"/>
      <c r="SGQ323" s="111"/>
      <c r="SGR323" s="111"/>
      <c r="SGS323" s="111"/>
      <c r="SGT323" s="111"/>
      <c r="SGU323" s="111"/>
      <c r="SGV323" s="111"/>
      <c r="SGW323" s="111"/>
      <c r="SGX323" s="111"/>
      <c r="SGY323" s="111"/>
      <c r="SGZ323" s="111"/>
      <c r="SHA323" s="111"/>
      <c r="SHB323" s="111"/>
      <c r="SHC323" s="111"/>
      <c r="SHD323" s="111"/>
      <c r="SHE323" s="111"/>
      <c r="SHF323" s="111"/>
      <c r="SHG323" s="111"/>
      <c r="SHH323" s="111"/>
      <c r="SHI323" s="111"/>
      <c r="SHJ323" s="111"/>
      <c r="SHK323" s="111"/>
      <c r="SHL323" s="111"/>
      <c r="SHM323" s="111"/>
      <c r="SHN323" s="111"/>
      <c r="SHO323" s="111"/>
      <c r="SHP323" s="111"/>
      <c r="SHQ323" s="111"/>
      <c r="SHR323" s="111"/>
      <c r="SHS323" s="111"/>
      <c r="SHT323" s="111"/>
      <c r="SHU323" s="111"/>
      <c r="SHV323" s="111"/>
      <c r="SHW323" s="111"/>
      <c r="SHX323" s="111"/>
      <c r="SHY323" s="111"/>
      <c r="SHZ323" s="111"/>
      <c r="SIA323" s="111"/>
      <c r="SIB323" s="111"/>
      <c r="SIC323" s="111"/>
      <c r="SID323" s="111"/>
      <c r="SIE323" s="111"/>
      <c r="SIF323" s="111"/>
      <c r="SIG323" s="111"/>
      <c r="SIH323" s="111"/>
      <c r="SII323" s="111"/>
      <c r="SIJ323" s="111"/>
      <c r="SIK323" s="111"/>
      <c r="SIL323" s="111"/>
      <c r="SIM323" s="111"/>
      <c r="SIN323" s="111"/>
      <c r="SIO323" s="111"/>
      <c r="SIP323" s="111"/>
      <c r="SIQ323" s="111"/>
      <c r="SIR323" s="111"/>
      <c r="SIS323" s="111"/>
      <c r="SIT323" s="111"/>
      <c r="SIU323" s="111"/>
      <c r="SIV323" s="111"/>
      <c r="SIW323" s="111"/>
      <c r="SIX323" s="111"/>
      <c r="SIY323" s="111"/>
      <c r="SIZ323" s="111"/>
      <c r="SJA323" s="111"/>
      <c r="SJB323" s="111"/>
      <c r="SJC323" s="111"/>
      <c r="SJD323" s="111"/>
      <c r="SJE323" s="111"/>
      <c r="SJF323" s="111"/>
      <c r="SJG323" s="111"/>
      <c r="SJH323" s="111"/>
      <c r="SJI323" s="111"/>
      <c r="SJJ323" s="111"/>
      <c r="SJK323" s="111"/>
      <c r="SJL323" s="111"/>
      <c r="SJM323" s="111"/>
      <c r="SJN323" s="111"/>
      <c r="SJO323" s="111"/>
      <c r="SJP323" s="111"/>
      <c r="SJQ323" s="111"/>
      <c r="SJR323" s="111"/>
      <c r="SJS323" s="111"/>
      <c r="SJT323" s="111"/>
      <c r="SJU323" s="111"/>
      <c r="SJV323" s="111"/>
      <c r="SJW323" s="111"/>
      <c r="SJX323" s="111"/>
      <c r="SJY323" s="111"/>
      <c r="SJZ323" s="111"/>
      <c r="SKA323" s="111"/>
      <c r="SKB323" s="111"/>
      <c r="SKC323" s="111"/>
      <c r="SKD323" s="111"/>
      <c r="SKE323" s="111"/>
      <c r="SKF323" s="111"/>
      <c r="SKG323" s="111"/>
      <c r="SKH323" s="111"/>
      <c r="SKI323" s="111"/>
      <c r="SKJ323" s="111"/>
      <c r="SKK323" s="111"/>
      <c r="SKL323" s="111"/>
      <c r="SKM323" s="111"/>
      <c r="SKN323" s="111"/>
      <c r="SKO323" s="111"/>
      <c r="SKP323" s="111"/>
      <c r="SKQ323" s="111"/>
      <c r="SKR323" s="111"/>
      <c r="SKS323" s="111"/>
      <c r="SKT323" s="111"/>
      <c r="SKU323" s="111"/>
      <c r="SKV323" s="111"/>
      <c r="SKW323" s="111"/>
      <c r="SKX323" s="111"/>
      <c r="SKY323" s="111"/>
      <c r="SKZ323" s="111"/>
      <c r="SLA323" s="111"/>
      <c r="SLB323" s="111"/>
      <c r="SLC323" s="111"/>
      <c r="SLD323" s="111"/>
      <c r="SLE323" s="111"/>
      <c r="SLF323" s="111"/>
      <c r="SLG323" s="111"/>
      <c r="SLH323" s="111"/>
      <c r="SLI323" s="111"/>
      <c r="SLJ323" s="111"/>
      <c r="SLK323" s="111"/>
      <c r="SLL323" s="111"/>
      <c r="SLM323" s="111"/>
      <c r="SLN323" s="111"/>
      <c r="SLO323" s="111"/>
      <c r="SLP323" s="111"/>
      <c r="SLQ323" s="111"/>
      <c r="SLR323" s="111"/>
      <c r="SLS323" s="111"/>
      <c r="SLT323" s="111"/>
      <c r="SLU323" s="111"/>
      <c r="SLV323" s="111"/>
      <c r="SLW323" s="111"/>
      <c r="SLX323" s="111"/>
      <c r="SLY323" s="111"/>
      <c r="SLZ323" s="111"/>
      <c r="SMA323" s="111"/>
      <c r="SMB323" s="111"/>
      <c r="SMC323" s="111"/>
      <c r="SMD323" s="111"/>
      <c r="SME323" s="111"/>
      <c r="SMF323" s="111"/>
      <c r="SMG323" s="111"/>
      <c r="SMH323" s="111"/>
      <c r="SMI323" s="111"/>
      <c r="SMJ323" s="111"/>
      <c r="SMK323" s="111"/>
      <c r="SML323" s="111"/>
      <c r="SMM323" s="111"/>
      <c r="SMN323" s="111"/>
      <c r="SMO323" s="111"/>
      <c r="SMP323" s="111"/>
      <c r="SMQ323" s="111"/>
      <c r="SMR323" s="111"/>
      <c r="SMS323" s="111"/>
      <c r="SMT323" s="111"/>
      <c r="SMU323" s="111"/>
      <c r="SMV323" s="111"/>
      <c r="SMW323" s="111"/>
      <c r="SMX323" s="111"/>
      <c r="SMY323" s="111"/>
      <c r="SMZ323" s="111"/>
      <c r="SNA323" s="111"/>
      <c r="SNB323" s="111"/>
      <c r="SNC323" s="111"/>
      <c r="SND323" s="111"/>
      <c r="SNE323" s="111"/>
      <c r="SNF323" s="111"/>
      <c r="SNG323" s="111"/>
      <c r="SNH323" s="111"/>
      <c r="SNI323" s="111"/>
      <c r="SNJ323" s="111"/>
      <c r="SNK323" s="111"/>
      <c r="SNL323" s="111"/>
      <c r="SNM323" s="111"/>
      <c r="SNN323" s="111"/>
      <c r="SNO323" s="111"/>
      <c r="SNP323" s="111"/>
      <c r="SNQ323" s="111"/>
      <c r="SNR323" s="111"/>
      <c r="SNS323" s="111"/>
      <c r="SNT323" s="111"/>
      <c r="SNU323" s="111"/>
      <c r="SNV323" s="111"/>
      <c r="SNW323" s="111"/>
      <c r="SNX323" s="111"/>
      <c r="SNY323" s="111"/>
      <c r="SNZ323" s="111"/>
      <c r="SOA323" s="111"/>
      <c r="SOB323" s="111"/>
      <c r="SOC323" s="111"/>
      <c r="SOD323" s="111"/>
      <c r="SOE323" s="111"/>
      <c r="SOF323" s="111"/>
      <c r="SOG323" s="111"/>
      <c r="SOH323" s="111"/>
      <c r="SOI323" s="111"/>
      <c r="SOJ323" s="111"/>
      <c r="SOK323" s="111"/>
      <c r="SOL323" s="111"/>
      <c r="SOM323" s="111"/>
      <c r="SON323" s="111"/>
      <c r="SOO323" s="111"/>
      <c r="SOP323" s="111"/>
      <c r="SOQ323" s="111"/>
      <c r="SOR323" s="111"/>
      <c r="SOS323" s="111"/>
      <c r="SOT323" s="111"/>
      <c r="SOU323" s="111"/>
      <c r="SOV323" s="111"/>
      <c r="SOW323" s="111"/>
      <c r="SOX323" s="111"/>
      <c r="SOY323" s="111"/>
      <c r="SOZ323" s="111"/>
      <c r="SPA323" s="111"/>
      <c r="SPB323" s="111"/>
      <c r="SPC323" s="111"/>
      <c r="SPD323" s="111"/>
      <c r="SPE323" s="111"/>
      <c r="SPF323" s="111"/>
      <c r="SPG323" s="111"/>
      <c r="SPH323" s="111"/>
      <c r="SPI323" s="111"/>
      <c r="SPJ323" s="111"/>
      <c r="SPK323" s="111"/>
      <c r="SPL323" s="111"/>
      <c r="SPM323" s="111"/>
      <c r="SPN323" s="111"/>
      <c r="SPO323" s="111"/>
      <c r="SPP323" s="111"/>
      <c r="SPQ323" s="111"/>
      <c r="SPR323" s="111"/>
      <c r="SPS323" s="111"/>
      <c r="SPT323" s="111"/>
      <c r="SPU323" s="111"/>
      <c r="SPV323" s="111"/>
      <c r="SPW323" s="111"/>
      <c r="SPX323" s="111"/>
      <c r="SPY323" s="111"/>
      <c r="SPZ323" s="111"/>
      <c r="SQA323" s="111"/>
      <c r="SQB323" s="111"/>
      <c r="SQC323" s="111"/>
      <c r="SQD323" s="111"/>
      <c r="SQE323" s="111"/>
      <c r="SQF323" s="111"/>
      <c r="SQG323" s="111"/>
      <c r="SQH323" s="111"/>
      <c r="SQI323" s="111"/>
      <c r="SQJ323" s="111"/>
      <c r="SQK323" s="111"/>
      <c r="SQL323" s="111"/>
      <c r="SQM323" s="111"/>
      <c r="SQN323" s="111"/>
      <c r="SQO323" s="111"/>
      <c r="SQP323" s="111"/>
      <c r="SQQ323" s="111"/>
      <c r="SQR323" s="111"/>
      <c r="SQS323" s="111"/>
      <c r="SQT323" s="111"/>
      <c r="SQU323" s="111"/>
      <c r="SQV323" s="111"/>
      <c r="SQW323" s="111"/>
      <c r="SQX323" s="111"/>
      <c r="SQY323" s="111"/>
      <c r="SQZ323" s="111"/>
      <c r="SRA323" s="111"/>
      <c r="SRB323" s="111"/>
      <c r="SRC323" s="111"/>
      <c r="SRD323" s="111"/>
      <c r="SRE323" s="111"/>
      <c r="SRF323" s="111"/>
      <c r="SRG323" s="111"/>
      <c r="SRH323" s="111"/>
      <c r="SRI323" s="111"/>
      <c r="SRJ323" s="111"/>
      <c r="SRK323" s="111"/>
      <c r="SRL323" s="111"/>
      <c r="SRM323" s="111"/>
      <c r="SRN323" s="111"/>
      <c r="SRO323" s="111"/>
      <c r="SRP323" s="111"/>
      <c r="SRQ323" s="111"/>
      <c r="SRR323" s="111"/>
      <c r="SRS323" s="111"/>
      <c r="SRT323" s="111"/>
      <c r="SRU323" s="111"/>
      <c r="SRV323" s="111"/>
      <c r="SRW323" s="111"/>
      <c r="SRX323" s="111"/>
      <c r="SRY323" s="111"/>
      <c r="SRZ323" s="111"/>
      <c r="SSA323" s="111"/>
      <c r="SSB323" s="111"/>
      <c r="SSC323" s="111"/>
      <c r="SSD323" s="111"/>
      <c r="SSE323" s="111"/>
      <c r="SSF323" s="111"/>
      <c r="SSG323" s="111"/>
      <c r="SSH323" s="111"/>
      <c r="SSI323" s="111"/>
      <c r="SSJ323" s="111"/>
      <c r="SSK323" s="111"/>
      <c r="SSL323" s="111"/>
      <c r="SSM323" s="111"/>
      <c r="SSN323" s="111"/>
      <c r="SSO323" s="111"/>
      <c r="SSP323" s="111"/>
      <c r="SSQ323" s="111"/>
      <c r="SSR323" s="111"/>
      <c r="SSS323" s="111"/>
      <c r="SST323" s="111"/>
      <c r="SSU323" s="111"/>
      <c r="SSV323" s="111"/>
      <c r="SSW323" s="111"/>
      <c r="SSX323" s="111"/>
      <c r="SSY323" s="111"/>
      <c r="SSZ323" s="111"/>
      <c r="STA323" s="111"/>
      <c r="STB323" s="111"/>
      <c r="STC323" s="111"/>
      <c r="STD323" s="111"/>
      <c r="STE323" s="111"/>
      <c r="STF323" s="111"/>
      <c r="STG323" s="111"/>
      <c r="STH323" s="111"/>
      <c r="STI323" s="111"/>
      <c r="STJ323" s="111"/>
      <c r="STK323" s="111"/>
      <c r="STL323" s="111"/>
      <c r="STM323" s="111"/>
      <c r="STN323" s="111"/>
      <c r="STO323" s="111"/>
      <c r="STP323" s="111"/>
      <c r="STQ323" s="111"/>
      <c r="STR323" s="111"/>
      <c r="STS323" s="111"/>
      <c r="STT323" s="111"/>
      <c r="STU323" s="111"/>
      <c r="STV323" s="111"/>
      <c r="STW323" s="111"/>
      <c r="STX323" s="111"/>
      <c r="STY323" s="111"/>
      <c r="STZ323" s="111"/>
      <c r="SUA323" s="111"/>
      <c r="SUB323" s="111"/>
      <c r="SUC323" s="111"/>
      <c r="SUD323" s="111"/>
      <c r="SUE323" s="111"/>
      <c r="SUF323" s="111"/>
      <c r="SUG323" s="111"/>
      <c r="SUH323" s="111"/>
      <c r="SUI323" s="111"/>
      <c r="SUJ323" s="111"/>
      <c r="SUK323" s="111"/>
      <c r="SUL323" s="111"/>
      <c r="SUM323" s="111"/>
      <c r="SUN323" s="111"/>
      <c r="SUO323" s="111"/>
      <c r="SUP323" s="111"/>
      <c r="SUQ323" s="111"/>
      <c r="SUR323" s="111"/>
      <c r="SUS323" s="111"/>
      <c r="SUT323" s="111"/>
      <c r="SUU323" s="111"/>
      <c r="SUV323" s="111"/>
      <c r="SUW323" s="111"/>
      <c r="SUX323" s="111"/>
      <c r="SUY323" s="111"/>
      <c r="SUZ323" s="111"/>
      <c r="SVA323" s="111"/>
      <c r="SVB323" s="111"/>
      <c r="SVC323" s="111"/>
      <c r="SVD323" s="111"/>
      <c r="SVE323" s="111"/>
      <c r="SVF323" s="111"/>
      <c r="SVG323" s="111"/>
      <c r="SVH323" s="111"/>
      <c r="SVI323" s="111"/>
      <c r="SVJ323" s="111"/>
      <c r="SVK323" s="111"/>
      <c r="SVL323" s="111"/>
      <c r="SVM323" s="111"/>
      <c r="SVN323" s="111"/>
      <c r="SVO323" s="111"/>
      <c r="SVP323" s="111"/>
      <c r="SVQ323" s="111"/>
      <c r="SVR323" s="111"/>
      <c r="SVS323" s="111"/>
      <c r="SVT323" s="111"/>
      <c r="SVU323" s="111"/>
      <c r="SVV323" s="111"/>
      <c r="SVW323" s="111"/>
      <c r="SVX323" s="111"/>
      <c r="SVY323" s="111"/>
      <c r="SVZ323" s="111"/>
      <c r="SWA323" s="111"/>
      <c r="SWB323" s="111"/>
      <c r="SWC323" s="111"/>
      <c r="SWD323" s="111"/>
      <c r="SWE323" s="111"/>
      <c r="SWF323" s="111"/>
      <c r="SWG323" s="111"/>
      <c r="SWH323" s="111"/>
      <c r="SWI323" s="111"/>
      <c r="SWJ323" s="111"/>
      <c r="SWK323" s="111"/>
      <c r="SWL323" s="111"/>
      <c r="SWM323" s="111"/>
      <c r="SWN323" s="111"/>
      <c r="SWO323" s="111"/>
      <c r="SWP323" s="111"/>
      <c r="SWQ323" s="111"/>
      <c r="SWR323" s="111"/>
      <c r="SWS323" s="111"/>
      <c r="SWT323" s="111"/>
      <c r="SWU323" s="111"/>
      <c r="SWV323" s="111"/>
      <c r="SWW323" s="111"/>
      <c r="SWX323" s="111"/>
      <c r="SWY323" s="111"/>
      <c r="SWZ323" s="111"/>
      <c r="SXA323" s="111"/>
      <c r="SXB323" s="111"/>
      <c r="SXC323" s="111"/>
      <c r="SXD323" s="111"/>
      <c r="SXE323" s="111"/>
      <c r="SXF323" s="111"/>
      <c r="SXG323" s="111"/>
      <c r="SXH323" s="111"/>
      <c r="SXI323" s="111"/>
      <c r="SXJ323" s="111"/>
      <c r="SXK323" s="111"/>
      <c r="SXL323" s="111"/>
      <c r="SXM323" s="111"/>
      <c r="SXN323" s="111"/>
      <c r="SXO323" s="111"/>
      <c r="SXP323" s="111"/>
      <c r="SXQ323" s="111"/>
      <c r="SXR323" s="111"/>
      <c r="SXS323" s="111"/>
      <c r="SXT323" s="111"/>
      <c r="SXU323" s="111"/>
      <c r="SXV323" s="111"/>
      <c r="SXW323" s="111"/>
      <c r="SXX323" s="111"/>
      <c r="SXY323" s="111"/>
      <c r="SXZ323" s="111"/>
      <c r="SYA323" s="111"/>
      <c r="SYB323" s="111"/>
      <c r="SYC323" s="111"/>
      <c r="SYD323" s="111"/>
      <c r="SYE323" s="111"/>
      <c r="SYF323" s="111"/>
      <c r="SYG323" s="111"/>
      <c r="SYH323" s="111"/>
      <c r="SYI323" s="111"/>
      <c r="SYJ323" s="111"/>
      <c r="SYK323" s="111"/>
      <c r="SYL323" s="111"/>
      <c r="SYM323" s="111"/>
      <c r="SYN323" s="111"/>
      <c r="SYO323" s="111"/>
      <c r="SYP323" s="111"/>
      <c r="SYQ323" s="111"/>
      <c r="SYR323" s="111"/>
      <c r="SYS323" s="111"/>
      <c r="SYT323" s="111"/>
      <c r="SYU323" s="111"/>
      <c r="SYV323" s="111"/>
      <c r="SYW323" s="111"/>
      <c r="SYX323" s="111"/>
      <c r="SYY323" s="111"/>
      <c r="SYZ323" s="111"/>
      <c r="SZA323" s="111"/>
      <c r="SZB323" s="111"/>
      <c r="SZC323" s="111"/>
      <c r="SZD323" s="111"/>
      <c r="SZE323" s="111"/>
      <c r="SZF323" s="111"/>
      <c r="SZG323" s="111"/>
      <c r="SZH323" s="111"/>
      <c r="SZI323" s="111"/>
      <c r="SZJ323" s="111"/>
      <c r="SZK323" s="111"/>
      <c r="SZL323" s="111"/>
      <c r="SZM323" s="111"/>
      <c r="SZN323" s="111"/>
      <c r="SZO323" s="111"/>
      <c r="SZP323" s="111"/>
      <c r="SZQ323" s="111"/>
      <c r="SZR323" s="111"/>
      <c r="SZS323" s="111"/>
      <c r="SZT323" s="111"/>
      <c r="SZU323" s="111"/>
      <c r="SZV323" s="111"/>
      <c r="SZW323" s="111"/>
      <c r="SZX323" s="111"/>
      <c r="SZY323" s="111"/>
      <c r="SZZ323" s="111"/>
      <c r="TAA323" s="111"/>
      <c r="TAB323" s="111"/>
      <c r="TAC323" s="111"/>
      <c r="TAD323" s="111"/>
      <c r="TAE323" s="111"/>
      <c r="TAF323" s="111"/>
      <c r="TAG323" s="111"/>
      <c r="TAH323" s="111"/>
      <c r="TAI323" s="111"/>
      <c r="TAJ323" s="111"/>
      <c r="TAK323" s="111"/>
      <c r="TAL323" s="111"/>
      <c r="TAM323" s="111"/>
      <c r="TAN323" s="111"/>
      <c r="TAO323" s="111"/>
      <c r="TAP323" s="111"/>
      <c r="TAQ323" s="111"/>
      <c r="TAR323" s="111"/>
      <c r="TAS323" s="111"/>
      <c r="TAT323" s="111"/>
      <c r="TAU323" s="111"/>
      <c r="TAV323" s="111"/>
      <c r="TAW323" s="111"/>
      <c r="TAX323" s="111"/>
      <c r="TAY323" s="111"/>
      <c r="TAZ323" s="111"/>
      <c r="TBA323" s="111"/>
      <c r="TBB323" s="111"/>
      <c r="TBC323" s="111"/>
      <c r="TBD323" s="111"/>
      <c r="TBE323" s="111"/>
      <c r="TBF323" s="111"/>
      <c r="TBG323" s="111"/>
      <c r="TBH323" s="111"/>
      <c r="TBI323" s="111"/>
      <c r="TBJ323" s="111"/>
      <c r="TBK323" s="111"/>
      <c r="TBL323" s="111"/>
      <c r="TBM323" s="111"/>
      <c r="TBN323" s="111"/>
      <c r="TBO323" s="111"/>
      <c r="TBP323" s="111"/>
      <c r="TBQ323" s="111"/>
      <c r="TBR323" s="111"/>
      <c r="TBS323" s="111"/>
      <c r="TBT323" s="111"/>
      <c r="TBU323" s="111"/>
      <c r="TBV323" s="111"/>
      <c r="TBW323" s="111"/>
      <c r="TBX323" s="111"/>
      <c r="TBY323" s="111"/>
      <c r="TBZ323" s="111"/>
      <c r="TCA323" s="111"/>
      <c r="TCB323" s="111"/>
      <c r="TCC323" s="111"/>
      <c r="TCD323" s="111"/>
      <c r="TCE323" s="111"/>
      <c r="TCF323" s="111"/>
      <c r="TCG323" s="111"/>
      <c r="TCH323" s="111"/>
      <c r="TCI323" s="111"/>
      <c r="TCJ323" s="111"/>
      <c r="TCK323" s="111"/>
      <c r="TCL323" s="111"/>
      <c r="TCM323" s="111"/>
      <c r="TCN323" s="111"/>
      <c r="TCO323" s="111"/>
      <c r="TCP323" s="111"/>
      <c r="TCQ323" s="111"/>
      <c r="TCR323" s="111"/>
      <c r="TCS323" s="111"/>
      <c r="TCT323" s="111"/>
      <c r="TCU323" s="111"/>
      <c r="TCV323" s="111"/>
      <c r="TCW323" s="111"/>
      <c r="TCX323" s="111"/>
      <c r="TCY323" s="111"/>
      <c r="TCZ323" s="111"/>
      <c r="TDA323" s="111"/>
      <c r="TDB323" s="111"/>
      <c r="TDC323" s="111"/>
      <c r="TDD323" s="111"/>
      <c r="TDE323" s="111"/>
      <c r="TDF323" s="111"/>
      <c r="TDG323" s="111"/>
      <c r="TDH323" s="111"/>
      <c r="TDI323" s="111"/>
      <c r="TDJ323" s="111"/>
      <c r="TDK323" s="111"/>
      <c r="TDL323" s="111"/>
      <c r="TDM323" s="111"/>
      <c r="TDN323" s="111"/>
      <c r="TDO323" s="111"/>
      <c r="TDP323" s="111"/>
      <c r="TDQ323" s="111"/>
      <c r="TDR323" s="111"/>
      <c r="TDS323" s="111"/>
      <c r="TDT323" s="111"/>
      <c r="TDU323" s="111"/>
      <c r="TDV323" s="111"/>
      <c r="TDW323" s="111"/>
      <c r="TDX323" s="111"/>
      <c r="TDY323" s="111"/>
      <c r="TDZ323" s="111"/>
      <c r="TEA323" s="111"/>
      <c r="TEB323" s="111"/>
      <c r="TEC323" s="111"/>
      <c r="TED323" s="111"/>
      <c r="TEE323" s="111"/>
      <c r="TEF323" s="111"/>
      <c r="TEG323" s="111"/>
      <c r="TEH323" s="111"/>
      <c r="TEI323" s="111"/>
      <c r="TEJ323" s="111"/>
      <c r="TEK323" s="111"/>
      <c r="TEL323" s="111"/>
      <c r="TEM323" s="111"/>
      <c r="TEN323" s="111"/>
      <c r="TEO323" s="111"/>
      <c r="TEP323" s="111"/>
      <c r="TEQ323" s="111"/>
      <c r="TER323" s="111"/>
      <c r="TES323" s="111"/>
      <c r="TET323" s="111"/>
      <c r="TEU323" s="111"/>
      <c r="TEV323" s="111"/>
      <c r="TEW323" s="111"/>
      <c r="TEX323" s="111"/>
      <c r="TEY323" s="111"/>
      <c r="TEZ323" s="111"/>
      <c r="TFA323" s="111"/>
      <c r="TFB323" s="111"/>
      <c r="TFC323" s="111"/>
      <c r="TFD323" s="111"/>
      <c r="TFE323" s="111"/>
      <c r="TFF323" s="111"/>
      <c r="TFG323" s="111"/>
      <c r="TFH323" s="111"/>
      <c r="TFI323" s="111"/>
      <c r="TFJ323" s="111"/>
      <c r="TFK323" s="111"/>
      <c r="TFL323" s="111"/>
      <c r="TFM323" s="111"/>
      <c r="TFN323" s="111"/>
      <c r="TFO323" s="111"/>
      <c r="TFP323" s="111"/>
      <c r="TFQ323" s="111"/>
      <c r="TFR323" s="111"/>
      <c r="TFS323" s="111"/>
      <c r="TFT323" s="111"/>
      <c r="TFU323" s="111"/>
      <c r="TFV323" s="111"/>
      <c r="TFW323" s="111"/>
      <c r="TFX323" s="111"/>
      <c r="TFY323" s="111"/>
      <c r="TFZ323" s="111"/>
      <c r="TGA323" s="111"/>
      <c r="TGB323" s="111"/>
      <c r="TGC323" s="111"/>
      <c r="TGD323" s="111"/>
      <c r="TGE323" s="111"/>
      <c r="TGF323" s="111"/>
      <c r="TGG323" s="111"/>
      <c r="TGH323" s="111"/>
      <c r="TGI323" s="111"/>
      <c r="TGJ323" s="111"/>
      <c r="TGK323" s="111"/>
      <c r="TGL323" s="111"/>
      <c r="TGM323" s="111"/>
      <c r="TGN323" s="111"/>
      <c r="TGO323" s="111"/>
      <c r="TGP323" s="111"/>
      <c r="TGQ323" s="111"/>
      <c r="TGR323" s="111"/>
      <c r="TGS323" s="111"/>
      <c r="TGT323" s="111"/>
      <c r="TGU323" s="111"/>
      <c r="TGV323" s="111"/>
      <c r="TGW323" s="111"/>
      <c r="TGX323" s="111"/>
      <c r="TGY323" s="111"/>
      <c r="TGZ323" s="111"/>
      <c r="THA323" s="111"/>
      <c r="THB323" s="111"/>
      <c r="THC323" s="111"/>
      <c r="THD323" s="111"/>
      <c r="THE323" s="111"/>
      <c r="THF323" s="111"/>
      <c r="THG323" s="111"/>
      <c r="THH323" s="111"/>
      <c r="THI323" s="111"/>
      <c r="THJ323" s="111"/>
      <c r="THK323" s="111"/>
      <c r="THL323" s="111"/>
      <c r="THM323" s="111"/>
      <c r="THN323" s="111"/>
      <c r="THO323" s="111"/>
      <c r="THP323" s="111"/>
      <c r="THQ323" s="111"/>
      <c r="THR323" s="111"/>
      <c r="THS323" s="111"/>
      <c r="THT323" s="111"/>
      <c r="THU323" s="111"/>
      <c r="THV323" s="111"/>
      <c r="THW323" s="111"/>
      <c r="THX323" s="111"/>
      <c r="THY323" s="111"/>
      <c r="THZ323" s="111"/>
      <c r="TIA323" s="111"/>
      <c r="TIB323" s="111"/>
      <c r="TIC323" s="111"/>
      <c r="TID323" s="111"/>
      <c r="TIE323" s="111"/>
      <c r="TIF323" s="111"/>
      <c r="TIG323" s="111"/>
      <c r="TIH323" s="111"/>
      <c r="TII323" s="111"/>
      <c r="TIJ323" s="111"/>
      <c r="TIK323" s="111"/>
      <c r="TIL323" s="111"/>
      <c r="TIM323" s="111"/>
      <c r="TIN323" s="111"/>
      <c r="TIO323" s="111"/>
      <c r="TIP323" s="111"/>
      <c r="TIQ323" s="111"/>
      <c r="TIR323" s="111"/>
      <c r="TIS323" s="111"/>
      <c r="TIT323" s="111"/>
      <c r="TIU323" s="111"/>
      <c r="TIV323" s="111"/>
      <c r="TIW323" s="111"/>
      <c r="TIX323" s="111"/>
      <c r="TIY323" s="111"/>
      <c r="TIZ323" s="111"/>
      <c r="TJA323" s="111"/>
      <c r="TJB323" s="111"/>
      <c r="TJC323" s="111"/>
      <c r="TJD323" s="111"/>
      <c r="TJE323" s="111"/>
      <c r="TJF323" s="111"/>
      <c r="TJG323" s="111"/>
      <c r="TJH323" s="111"/>
      <c r="TJI323" s="111"/>
      <c r="TJJ323" s="111"/>
      <c r="TJK323" s="111"/>
      <c r="TJL323" s="111"/>
      <c r="TJM323" s="111"/>
      <c r="TJN323" s="111"/>
      <c r="TJO323" s="111"/>
      <c r="TJP323" s="111"/>
      <c r="TJQ323" s="111"/>
      <c r="TJR323" s="111"/>
      <c r="TJS323" s="111"/>
      <c r="TJT323" s="111"/>
      <c r="TJU323" s="111"/>
      <c r="TJV323" s="111"/>
      <c r="TJW323" s="111"/>
      <c r="TJX323" s="111"/>
      <c r="TJY323" s="111"/>
      <c r="TJZ323" s="111"/>
      <c r="TKA323" s="111"/>
      <c r="TKB323" s="111"/>
      <c r="TKC323" s="111"/>
      <c r="TKD323" s="111"/>
      <c r="TKE323" s="111"/>
      <c r="TKF323" s="111"/>
      <c r="TKG323" s="111"/>
      <c r="TKH323" s="111"/>
      <c r="TKI323" s="111"/>
      <c r="TKJ323" s="111"/>
      <c r="TKK323" s="111"/>
      <c r="TKL323" s="111"/>
      <c r="TKM323" s="111"/>
      <c r="TKN323" s="111"/>
      <c r="TKO323" s="111"/>
      <c r="TKP323" s="111"/>
      <c r="TKQ323" s="111"/>
      <c r="TKR323" s="111"/>
      <c r="TKS323" s="111"/>
      <c r="TKT323" s="111"/>
      <c r="TKU323" s="111"/>
      <c r="TKV323" s="111"/>
      <c r="TKW323" s="111"/>
      <c r="TKX323" s="111"/>
      <c r="TKY323" s="111"/>
      <c r="TKZ323" s="111"/>
      <c r="TLA323" s="111"/>
      <c r="TLB323" s="111"/>
      <c r="TLC323" s="111"/>
      <c r="TLD323" s="111"/>
      <c r="TLE323" s="111"/>
      <c r="TLF323" s="111"/>
      <c r="TLG323" s="111"/>
      <c r="TLH323" s="111"/>
      <c r="TLI323" s="111"/>
      <c r="TLJ323" s="111"/>
      <c r="TLK323" s="111"/>
      <c r="TLL323" s="111"/>
      <c r="TLM323" s="111"/>
      <c r="TLN323" s="111"/>
      <c r="TLO323" s="111"/>
      <c r="TLP323" s="111"/>
      <c r="TLQ323" s="111"/>
      <c r="TLR323" s="111"/>
      <c r="TLS323" s="111"/>
      <c r="TLT323" s="111"/>
      <c r="TLU323" s="111"/>
      <c r="TLV323" s="111"/>
      <c r="TLW323" s="111"/>
      <c r="TLX323" s="111"/>
      <c r="TLY323" s="111"/>
      <c r="TLZ323" s="111"/>
      <c r="TMA323" s="111"/>
      <c r="TMB323" s="111"/>
      <c r="TMC323" s="111"/>
      <c r="TMD323" s="111"/>
      <c r="TME323" s="111"/>
      <c r="TMF323" s="111"/>
      <c r="TMG323" s="111"/>
      <c r="TMH323" s="111"/>
      <c r="TMI323" s="111"/>
      <c r="TMJ323" s="111"/>
      <c r="TMK323" s="111"/>
      <c r="TML323" s="111"/>
      <c r="TMM323" s="111"/>
      <c r="TMN323" s="111"/>
      <c r="TMO323" s="111"/>
      <c r="TMP323" s="111"/>
      <c r="TMQ323" s="111"/>
      <c r="TMR323" s="111"/>
      <c r="TMS323" s="111"/>
      <c r="TMT323" s="111"/>
      <c r="TMU323" s="111"/>
      <c r="TMV323" s="111"/>
      <c r="TMW323" s="111"/>
      <c r="TMX323" s="111"/>
      <c r="TMY323" s="111"/>
      <c r="TMZ323" s="111"/>
      <c r="TNA323" s="111"/>
      <c r="TNB323" s="111"/>
      <c r="TNC323" s="111"/>
      <c r="TND323" s="111"/>
      <c r="TNE323" s="111"/>
      <c r="TNF323" s="111"/>
      <c r="TNG323" s="111"/>
      <c r="TNH323" s="111"/>
      <c r="TNI323" s="111"/>
      <c r="TNJ323" s="111"/>
      <c r="TNK323" s="111"/>
      <c r="TNL323" s="111"/>
      <c r="TNM323" s="111"/>
      <c r="TNN323" s="111"/>
      <c r="TNO323" s="111"/>
      <c r="TNP323" s="111"/>
      <c r="TNQ323" s="111"/>
      <c r="TNR323" s="111"/>
      <c r="TNS323" s="111"/>
      <c r="TNT323" s="111"/>
      <c r="TNU323" s="111"/>
      <c r="TNV323" s="111"/>
      <c r="TNW323" s="111"/>
      <c r="TNX323" s="111"/>
      <c r="TNY323" s="111"/>
      <c r="TNZ323" s="111"/>
      <c r="TOA323" s="111"/>
      <c r="TOB323" s="111"/>
      <c r="TOC323" s="111"/>
      <c r="TOD323" s="111"/>
      <c r="TOE323" s="111"/>
      <c r="TOF323" s="111"/>
      <c r="TOG323" s="111"/>
      <c r="TOH323" s="111"/>
      <c r="TOI323" s="111"/>
      <c r="TOJ323" s="111"/>
      <c r="TOK323" s="111"/>
      <c r="TOL323" s="111"/>
      <c r="TOM323" s="111"/>
      <c r="TON323" s="111"/>
      <c r="TOO323" s="111"/>
      <c r="TOP323" s="111"/>
      <c r="TOQ323" s="111"/>
      <c r="TOR323" s="111"/>
      <c r="TOS323" s="111"/>
      <c r="TOT323" s="111"/>
      <c r="TOU323" s="111"/>
      <c r="TOV323" s="111"/>
      <c r="TOW323" s="111"/>
      <c r="TOX323" s="111"/>
      <c r="TOY323" s="111"/>
      <c r="TOZ323" s="111"/>
      <c r="TPA323" s="111"/>
      <c r="TPB323" s="111"/>
      <c r="TPC323" s="111"/>
      <c r="TPD323" s="111"/>
      <c r="TPE323" s="111"/>
      <c r="TPF323" s="111"/>
      <c r="TPG323" s="111"/>
      <c r="TPH323" s="111"/>
      <c r="TPI323" s="111"/>
      <c r="TPJ323" s="111"/>
      <c r="TPK323" s="111"/>
      <c r="TPL323" s="111"/>
      <c r="TPM323" s="111"/>
      <c r="TPN323" s="111"/>
      <c r="TPO323" s="111"/>
      <c r="TPP323" s="111"/>
      <c r="TPQ323" s="111"/>
      <c r="TPR323" s="111"/>
      <c r="TPS323" s="111"/>
      <c r="TPT323" s="111"/>
      <c r="TPU323" s="111"/>
      <c r="TPV323" s="111"/>
      <c r="TPW323" s="111"/>
      <c r="TPX323" s="111"/>
      <c r="TPY323" s="111"/>
      <c r="TPZ323" s="111"/>
      <c r="TQA323" s="111"/>
      <c r="TQB323" s="111"/>
      <c r="TQC323" s="111"/>
      <c r="TQD323" s="111"/>
      <c r="TQE323" s="111"/>
      <c r="TQF323" s="111"/>
      <c r="TQG323" s="111"/>
      <c r="TQH323" s="111"/>
      <c r="TQI323" s="111"/>
      <c r="TQJ323" s="111"/>
      <c r="TQK323" s="111"/>
      <c r="TQL323" s="111"/>
      <c r="TQM323" s="111"/>
      <c r="TQN323" s="111"/>
      <c r="TQO323" s="111"/>
      <c r="TQP323" s="111"/>
      <c r="TQQ323" s="111"/>
      <c r="TQR323" s="111"/>
      <c r="TQS323" s="111"/>
      <c r="TQT323" s="111"/>
      <c r="TQU323" s="111"/>
      <c r="TQV323" s="111"/>
      <c r="TQW323" s="111"/>
      <c r="TQX323" s="111"/>
      <c r="TQY323" s="111"/>
      <c r="TQZ323" s="111"/>
      <c r="TRA323" s="111"/>
      <c r="TRB323" s="111"/>
      <c r="TRC323" s="111"/>
      <c r="TRD323" s="111"/>
      <c r="TRE323" s="111"/>
      <c r="TRF323" s="111"/>
      <c r="TRG323" s="111"/>
      <c r="TRH323" s="111"/>
      <c r="TRI323" s="111"/>
      <c r="TRJ323" s="111"/>
      <c r="TRK323" s="111"/>
      <c r="TRL323" s="111"/>
      <c r="TRM323" s="111"/>
      <c r="TRN323" s="111"/>
      <c r="TRO323" s="111"/>
      <c r="TRP323" s="111"/>
      <c r="TRQ323" s="111"/>
      <c r="TRR323" s="111"/>
      <c r="TRS323" s="111"/>
      <c r="TRT323" s="111"/>
      <c r="TRU323" s="111"/>
      <c r="TRV323" s="111"/>
      <c r="TRW323" s="111"/>
      <c r="TRX323" s="111"/>
      <c r="TRY323" s="111"/>
      <c r="TRZ323" s="111"/>
      <c r="TSA323" s="111"/>
      <c r="TSB323" s="111"/>
      <c r="TSC323" s="111"/>
      <c r="TSD323" s="111"/>
      <c r="TSE323" s="111"/>
      <c r="TSF323" s="111"/>
      <c r="TSG323" s="111"/>
      <c r="TSH323" s="111"/>
      <c r="TSI323" s="111"/>
      <c r="TSJ323" s="111"/>
      <c r="TSK323" s="111"/>
      <c r="TSL323" s="111"/>
      <c r="TSM323" s="111"/>
      <c r="TSN323" s="111"/>
      <c r="TSO323" s="111"/>
      <c r="TSP323" s="111"/>
      <c r="TSQ323" s="111"/>
      <c r="TSR323" s="111"/>
      <c r="TSS323" s="111"/>
      <c r="TST323" s="111"/>
      <c r="TSU323" s="111"/>
      <c r="TSV323" s="111"/>
      <c r="TSW323" s="111"/>
      <c r="TSX323" s="111"/>
      <c r="TSY323" s="111"/>
      <c r="TSZ323" s="111"/>
      <c r="TTA323" s="111"/>
      <c r="TTB323" s="111"/>
      <c r="TTC323" s="111"/>
      <c r="TTD323" s="111"/>
      <c r="TTE323" s="111"/>
      <c r="TTF323" s="111"/>
      <c r="TTG323" s="111"/>
      <c r="TTH323" s="111"/>
      <c r="TTI323" s="111"/>
      <c r="TTJ323" s="111"/>
      <c r="TTK323" s="111"/>
      <c r="TTL323" s="111"/>
      <c r="TTM323" s="111"/>
      <c r="TTN323" s="111"/>
      <c r="TTO323" s="111"/>
      <c r="TTP323" s="111"/>
      <c r="TTQ323" s="111"/>
      <c r="TTR323" s="111"/>
      <c r="TTS323" s="111"/>
      <c r="TTT323" s="111"/>
      <c r="TTU323" s="111"/>
      <c r="TTV323" s="111"/>
      <c r="TTW323" s="111"/>
      <c r="TTX323" s="111"/>
      <c r="TTY323" s="111"/>
      <c r="TTZ323" s="111"/>
      <c r="TUA323" s="111"/>
      <c r="TUB323" s="111"/>
      <c r="TUC323" s="111"/>
      <c r="TUD323" s="111"/>
      <c r="TUE323" s="111"/>
      <c r="TUF323" s="111"/>
      <c r="TUG323" s="111"/>
      <c r="TUH323" s="111"/>
      <c r="TUI323" s="111"/>
      <c r="TUJ323" s="111"/>
      <c r="TUK323" s="111"/>
      <c r="TUL323" s="111"/>
      <c r="TUM323" s="111"/>
      <c r="TUN323" s="111"/>
      <c r="TUO323" s="111"/>
      <c r="TUP323" s="111"/>
      <c r="TUQ323" s="111"/>
      <c r="TUR323" s="111"/>
      <c r="TUS323" s="111"/>
      <c r="TUT323" s="111"/>
      <c r="TUU323" s="111"/>
      <c r="TUV323" s="111"/>
      <c r="TUW323" s="111"/>
      <c r="TUX323" s="111"/>
      <c r="TUY323" s="111"/>
      <c r="TUZ323" s="111"/>
      <c r="TVA323" s="111"/>
      <c r="TVB323" s="111"/>
      <c r="TVC323" s="111"/>
      <c r="TVD323" s="111"/>
      <c r="TVE323" s="111"/>
      <c r="TVF323" s="111"/>
      <c r="TVG323" s="111"/>
      <c r="TVH323" s="111"/>
      <c r="TVI323" s="111"/>
      <c r="TVJ323" s="111"/>
      <c r="TVK323" s="111"/>
      <c r="TVL323" s="111"/>
      <c r="TVM323" s="111"/>
      <c r="TVN323" s="111"/>
      <c r="TVO323" s="111"/>
      <c r="TVP323" s="111"/>
      <c r="TVQ323" s="111"/>
      <c r="TVR323" s="111"/>
      <c r="TVS323" s="111"/>
      <c r="TVT323" s="111"/>
      <c r="TVU323" s="111"/>
      <c r="TVV323" s="111"/>
      <c r="TVW323" s="111"/>
      <c r="TVX323" s="111"/>
      <c r="TVY323" s="111"/>
      <c r="TVZ323" s="111"/>
      <c r="TWA323" s="111"/>
      <c r="TWB323" s="111"/>
      <c r="TWC323" s="111"/>
      <c r="TWD323" s="111"/>
      <c r="TWE323" s="111"/>
      <c r="TWF323" s="111"/>
      <c r="TWG323" s="111"/>
      <c r="TWH323" s="111"/>
      <c r="TWI323" s="111"/>
      <c r="TWJ323" s="111"/>
      <c r="TWK323" s="111"/>
      <c r="TWL323" s="111"/>
      <c r="TWM323" s="111"/>
      <c r="TWN323" s="111"/>
      <c r="TWO323" s="111"/>
      <c r="TWP323" s="111"/>
      <c r="TWQ323" s="111"/>
      <c r="TWR323" s="111"/>
      <c r="TWS323" s="111"/>
      <c r="TWT323" s="111"/>
      <c r="TWU323" s="111"/>
      <c r="TWV323" s="111"/>
      <c r="TWW323" s="111"/>
      <c r="TWX323" s="111"/>
      <c r="TWY323" s="111"/>
      <c r="TWZ323" s="111"/>
      <c r="TXA323" s="111"/>
      <c r="TXB323" s="111"/>
      <c r="TXC323" s="111"/>
      <c r="TXD323" s="111"/>
      <c r="TXE323" s="111"/>
      <c r="TXF323" s="111"/>
      <c r="TXG323" s="111"/>
      <c r="TXH323" s="111"/>
      <c r="TXI323" s="111"/>
      <c r="TXJ323" s="111"/>
      <c r="TXK323" s="111"/>
      <c r="TXL323" s="111"/>
      <c r="TXM323" s="111"/>
      <c r="TXN323" s="111"/>
      <c r="TXO323" s="111"/>
      <c r="TXP323" s="111"/>
      <c r="TXQ323" s="111"/>
      <c r="TXR323" s="111"/>
      <c r="TXS323" s="111"/>
      <c r="TXT323" s="111"/>
      <c r="TXU323" s="111"/>
      <c r="TXV323" s="111"/>
      <c r="TXW323" s="111"/>
      <c r="TXX323" s="111"/>
      <c r="TXY323" s="111"/>
      <c r="TXZ323" s="111"/>
      <c r="TYA323" s="111"/>
      <c r="TYB323" s="111"/>
      <c r="TYC323" s="111"/>
      <c r="TYD323" s="111"/>
      <c r="TYE323" s="111"/>
      <c r="TYF323" s="111"/>
      <c r="TYG323" s="111"/>
      <c r="TYH323" s="111"/>
      <c r="TYI323" s="111"/>
      <c r="TYJ323" s="111"/>
      <c r="TYK323" s="111"/>
      <c r="TYL323" s="111"/>
      <c r="TYM323" s="111"/>
      <c r="TYN323" s="111"/>
      <c r="TYO323" s="111"/>
      <c r="TYP323" s="111"/>
      <c r="TYQ323" s="111"/>
      <c r="TYR323" s="111"/>
      <c r="TYS323" s="111"/>
      <c r="TYT323" s="111"/>
      <c r="TYU323" s="111"/>
      <c r="TYV323" s="111"/>
      <c r="TYW323" s="111"/>
      <c r="TYX323" s="111"/>
      <c r="TYY323" s="111"/>
      <c r="TYZ323" s="111"/>
      <c r="TZA323" s="111"/>
      <c r="TZB323" s="111"/>
      <c r="TZC323" s="111"/>
      <c r="TZD323" s="111"/>
      <c r="TZE323" s="111"/>
      <c r="TZF323" s="111"/>
      <c r="TZG323" s="111"/>
      <c r="TZH323" s="111"/>
      <c r="TZI323" s="111"/>
      <c r="TZJ323" s="111"/>
      <c r="TZK323" s="111"/>
      <c r="TZL323" s="111"/>
      <c r="TZM323" s="111"/>
      <c r="TZN323" s="111"/>
      <c r="TZO323" s="111"/>
      <c r="TZP323" s="111"/>
      <c r="TZQ323" s="111"/>
      <c r="TZR323" s="111"/>
      <c r="TZS323" s="111"/>
      <c r="TZT323" s="111"/>
      <c r="TZU323" s="111"/>
      <c r="TZV323" s="111"/>
      <c r="TZW323" s="111"/>
      <c r="TZX323" s="111"/>
      <c r="TZY323" s="111"/>
      <c r="TZZ323" s="111"/>
      <c r="UAA323" s="111"/>
      <c r="UAB323" s="111"/>
      <c r="UAC323" s="111"/>
      <c r="UAD323" s="111"/>
      <c r="UAE323" s="111"/>
      <c r="UAF323" s="111"/>
      <c r="UAG323" s="111"/>
      <c r="UAH323" s="111"/>
      <c r="UAI323" s="111"/>
      <c r="UAJ323" s="111"/>
      <c r="UAK323" s="111"/>
      <c r="UAL323" s="111"/>
      <c r="UAM323" s="111"/>
      <c r="UAN323" s="111"/>
      <c r="UAO323" s="111"/>
      <c r="UAP323" s="111"/>
      <c r="UAQ323" s="111"/>
      <c r="UAR323" s="111"/>
      <c r="UAS323" s="111"/>
      <c r="UAT323" s="111"/>
      <c r="UAU323" s="111"/>
      <c r="UAV323" s="111"/>
      <c r="UAW323" s="111"/>
      <c r="UAX323" s="111"/>
      <c r="UAY323" s="111"/>
      <c r="UAZ323" s="111"/>
      <c r="UBA323" s="111"/>
      <c r="UBB323" s="111"/>
      <c r="UBC323" s="111"/>
      <c r="UBD323" s="111"/>
      <c r="UBE323" s="111"/>
      <c r="UBF323" s="111"/>
      <c r="UBG323" s="111"/>
      <c r="UBH323" s="111"/>
      <c r="UBI323" s="111"/>
      <c r="UBJ323" s="111"/>
      <c r="UBK323" s="111"/>
      <c r="UBL323" s="111"/>
      <c r="UBM323" s="111"/>
      <c r="UBN323" s="111"/>
      <c r="UBO323" s="111"/>
      <c r="UBP323" s="111"/>
      <c r="UBQ323" s="111"/>
      <c r="UBR323" s="111"/>
      <c r="UBS323" s="111"/>
      <c r="UBT323" s="111"/>
      <c r="UBU323" s="111"/>
      <c r="UBV323" s="111"/>
      <c r="UBW323" s="111"/>
      <c r="UBX323" s="111"/>
      <c r="UBY323" s="111"/>
      <c r="UBZ323" s="111"/>
      <c r="UCA323" s="111"/>
      <c r="UCB323" s="111"/>
      <c r="UCC323" s="111"/>
      <c r="UCD323" s="111"/>
      <c r="UCE323" s="111"/>
      <c r="UCF323" s="111"/>
      <c r="UCG323" s="111"/>
      <c r="UCH323" s="111"/>
      <c r="UCI323" s="111"/>
      <c r="UCJ323" s="111"/>
      <c r="UCK323" s="111"/>
      <c r="UCL323" s="111"/>
      <c r="UCM323" s="111"/>
      <c r="UCN323" s="111"/>
      <c r="UCO323" s="111"/>
      <c r="UCP323" s="111"/>
      <c r="UCQ323" s="111"/>
      <c r="UCR323" s="111"/>
      <c r="UCS323" s="111"/>
      <c r="UCT323" s="111"/>
      <c r="UCU323" s="111"/>
      <c r="UCV323" s="111"/>
      <c r="UCW323" s="111"/>
      <c r="UCX323" s="111"/>
      <c r="UCY323" s="111"/>
      <c r="UCZ323" s="111"/>
      <c r="UDA323" s="111"/>
      <c r="UDB323" s="111"/>
      <c r="UDC323" s="111"/>
      <c r="UDD323" s="111"/>
      <c r="UDE323" s="111"/>
      <c r="UDF323" s="111"/>
      <c r="UDG323" s="111"/>
      <c r="UDH323" s="111"/>
      <c r="UDI323" s="111"/>
      <c r="UDJ323" s="111"/>
      <c r="UDK323" s="111"/>
      <c r="UDL323" s="111"/>
      <c r="UDM323" s="111"/>
      <c r="UDN323" s="111"/>
      <c r="UDO323" s="111"/>
      <c r="UDP323" s="111"/>
      <c r="UDQ323" s="111"/>
      <c r="UDR323" s="111"/>
      <c r="UDS323" s="111"/>
      <c r="UDT323" s="111"/>
      <c r="UDU323" s="111"/>
      <c r="UDV323" s="111"/>
      <c r="UDW323" s="111"/>
      <c r="UDX323" s="111"/>
      <c r="UDY323" s="111"/>
      <c r="UDZ323" s="111"/>
      <c r="UEA323" s="111"/>
      <c r="UEB323" s="111"/>
      <c r="UEC323" s="111"/>
      <c r="UED323" s="111"/>
      <c r="UEE323" s="111"/>
      <c r="UEF323" s="111"/>
      <c r="UEG323" s="111"/>
      <c r="UEH323" s="111"/>
      <c r="UEI323" s="111"/>
      <c r="UEJ323" s="111"/>
      <c r="UEK323" s="111"/>
      <c r="UEL323" s="111"/>
      <c r="UEM323" s="111"/>
      <c r="UEN323" s="111"/>
      <c r="UEO323" s="111"/>
      <c r="UEP323" s="111"/>
      <c r="UEQ323" s="111"/>
      <c r="UER323" s="111"/>
      <c r="UES323" s="111"/>
      <c r="UET323" s="111"/>
      <c r="UEU323" s="111"/>
      <c r="UEV323" s="111"/>
      <c r="UEW323" s="111"/>
      <c r="UEX323" s="111"/>
      <c r="UEY323" s="111"/>
      <c r="UEZ323" s="111"/>
      <c r="UFA323" s="111"/>
      <c r="UFB323" s="111"/>
      <c r="UFC323" s="111"/>
      <c r="UFD323" s="111"/>
      <c r="UFE323" s="111"/>
      <c r="UFF323" s="111"/>
      <c r="UFG323" s="111"/>
      <c r="UFH323" s="111"/>
      <c r="UFI323" s="111"/>
      <c r="UFJ323" s="111"/>
      <c r="UFK323" s="111"/>
      <c r="UFL323" s="111"/>
      <c r="UFM323" s="111"/>
      <c r="UFN323" s="111"/>
      <c r="UFO323" s="111"/>
      <c r="UFP323" s="111"/>
      <c r="UFQ323" s="111"/>
      <c r="UFR323" s="111"/>
      <c r="UFS323" s="111"/>
      <c r="UFT323" s="111"/>
      <c r="UFU323" s="111"/>
      <c r="UFV323" s="111"/>
      <c r="UFW323" s="111"/>
      <c r="UFX323" s="111"/>
      <c r="UFY323" s="111"/>
      <c r="UFZ323" s="111"/>
      <c r="UGA323" s="111"/>
      <c r="UGB323" s="111"/>
      <c r="UGC323" s="111"/>
      <c r="UGD323" s="111"/>
      <c r="UGE323" s="111"/>
      <c r="UGF323" s="111"/>
      <c r="UGG323" s="111"/>
      <c r="UGH323" s="111"/>
      <c r="UGI323" s="111"/>
      <c r="UGJ323" s="111"/>
      <c r="UGK323" s="111"/>
      <c r="UGL323" s="111"/>
      <c r="UGM323" s="111"/>
      <c r="UGN323" s="111"/>
      <c r="UGO323" s="111"/>
      <c r="UGP323" s="111"/>
      <c r="UGQ323" s="111"/>
      <c r="UGR323" s="111"/>
      <c r="UGS323" s="111"/>
      <c r="UGT323" s="111"/>
      <c r="UGU323" s="111"/>
      <c r="UGV323" s="111"/>
      <c r="UGW323" s="111"/>
      <c r="UGX323" s="111"/>
      <c r="UGY323" s="111"/>
      <c r="UGZ323" s="111"/>
      <c r="UHA323" s="111"/>
      <c r="UHB323" s="111"/>
      <c r="UHC323" s="111"/>
      <c r="UHD323" s="111"/>
      <c r="UHE323" s="111"/>
      <c r="UHF323" s="111"/>
      <c r="UHG323" s="111"/>
      <c r="UHH323" s="111"/>
      <c r="UHI323" s="111"/>
      <c r="UHJ323" s="111"/>
      <c r="UHK323" s="111"/>
      <c r="UHL323" s="111"/>
      <c r="UHM323" s="111"/>
      <c r="UHN323" s="111"/>
      <c r="UHO323" s="111"/>
      <c r="UHP323" s="111"/>
      <c r="UHQ323" s="111"/>
      <c r="UHR323" s="111"/>
      <c r="UHS323" s="111"/>
      <c r="UHT323" s="111"/>
      <c r="UHU323" s="111"/>
      <c r="UHV323" s="111"/>
      <c r="UHW323" s="111"/>
      <c r="UHX323" s="111"/>
      <c r="UHY323" s="111"/>
      <c r="UHZ323" s="111"/>
      <c r="UIA323" s="111"/>
      <c r="UIB323" s="111"/>
      <c r="UIC323" s="111"/>
      <c r="UID323" s="111"/>
      <c r="UIE323" s="111"/>
      <c r="UIF323" s="111"/>
      <c r="UIG323" s="111"/>
      <c r="UIH323" s="111"/>
      <c r="UII323" s="111"/>
      <c r="UIJ323" s="111"/>
      <c r="UIK323" s="111"/>
      <c r="UIL323" s="111"/>
      <c r="UIM323" s="111"/>
      <c r="UIN323" s="111"/>
      <c r="UIO323" s="111"/>
      <c r="UIP323" s="111"/>
      <c r="UIQ323" s="111"/>
      <c r="UIR323" s="111"/>
      <c r="UIS323" s="111"/>
      <c r="UIT323" s="111"/>
      <c r="UIU323" s="111"/>
      <c r="UIV323" s="111"/>
      <c r="UIW323" s="111"/>
      <c r="UIX323" s="111"/>
      <c r="UIY323" s="111"/>
      <c r="UIZ323" s="111"/>
      <c r="UJA323" s="111"/>
      <c r="UJB323" s="111"/>
      <c r="UJC323" s="111"/>
      <c r="UJD323" s="111"/>
      <c r="UJE323" s="111"/>
      <c r="UJF323" s="111"/>
      <c r="UJG323" s="111"/>
      <c r="UJH323" s="111"/>
      <c r="UJI323" s="111"/>
      <c r="UJJ323" s="111"/>
      <c r="UJK323" s="111"/>
      <c r="UJL323" s="111"/>
      <c r="UJM323" s="111"/>
      <c r="UJN323" s="111"/>
      <c r="UJO323" s="111"/>
      <c r="UJP323" s="111"/>
      <c r="UJQ323" s="111"/>
      <c r="UJR323" s="111"/>
      <c r="UJS323" s="111"/>
      <c r="UJT323" s="111"/>
      <c r="UJU323" s="111"/>
      <c r="UJV323" s="111"/>
      <c r="UJW323" s="111"/>
      <c r="UJX323" s="111"/>
      <c r="UJY323" s="111"/>
      <c r="UJZ323" s="111"/>
      <c r="UKA323" s="111"/>
      <c r="UKB323" s="111"/>
      <c r="UKC323" s="111"/>
      <c r="UKD323" s="111"/>
      <c r="UKE323" s="111"/>
      <c r="UKF323" s="111"/>
      <c r="UKG323" s="111"/>
      <c r="UKH323" s="111"/>
      <c r="UKI323" s="111"/>
      <c r="UKJ323" s="111"/>
      <c r="UKK323" s="111"/>
      <c r="UKL323" s="111"/>
      <c r="UKM323" s="111"/>
      <c r="UKN323" s="111"/>
      <c r="UKO323" s="111"/>
      <c r="UKP323" s="111"/>
      <c r="UKQ323" s="111"/>
      <c r="UKR323" s="111"/>
      <c r="UKS323" s="111"/>
      <c r="UKT323" s="111"/>
      <c r="UKU323" s="111"/>
      <c r="UKV323" s="111"/>
      <c r="UKW323" s="111"/>
      <c r="UKX323" s="111"/>
      <c r="UKY323" s="111"/>
      <c r="UKZ323" s="111"/>
      <c r="ULA323" s="111"/>
      <c r="ULB323" s="111"/>
      <c r="ULC323" s="111"/>
      <c r="ULD323" s="111"/>
      <c r="ULE323" s="111"/>
      <c r="ULF323" s="111"/>
      <c r="ULG323" s="111"/>
      <c r="ULH323" s="111"/>
      <c r="ULI323" s="111"/>
      <c r="ULJ323" s="111"/>
      <c r="ULK323" s="111"/>
      <c r="ULL323" s="111"/>
      <c r="ULM323" s="111"/>
      <c r="ULN323" s="111"/>
      <c r="ULO323" s="111"/>
      <c r="ULP323" s="111"/>
      <c r="ULQ323" s="111"/>
      <c r="ULR323" s="111"/>
      <c r="ULS323" s="111"/>
      <c r="ULT323" s="111"/>
      <c r="ULU323" s="111"/>
      <c r="ULV323" s="111"/>
      <c r="ULW323" s="111"/>
      <c r="ULX323" s="111"/>
      <c r="ULY323" s="111"/>
      <c r="ULZ323" s="111"/>
      <c r="UMA323" s="111"/>
      <c r="UMB323" s="111"/>
      <c r="UMC323" s="111"/>
      <c r="UMD323" s="111"/>
      <c r="UME323" s="111"/>
      <c r="UMF323" s="111"/>
      <c r="UMG323" s="111"/>
      <c r="UMH323" s="111"/>
      <c r="UMI323" s="111"/>
      <c r="UMJ323" s="111"/>
      <c r="UMK323" s="111"/>
      <c r="UML323" s="111"/>
      <c r="UMM323" s="111"/>
      <c r="UMN323" s="111"/>
      <c r="UMO323" s="111"/>
      <c r="UMP323" s="111"/>
      <c r="UMQ323" s="111"/>
      <c r="UMR323" s="111"/>
      <c r="UMS323" s="111"/>
      <c r="UMT323" s="111"/>
      <c r="UMU323" s="111"/>
      <c r="UMV323" s="111"/>
      <c r="UMW323" s="111"/>
      <c r="UMX323" s="111"/>
      <c r="UMY323" s="111"/>
      <c r="UMZ323" s="111"/>
      <c r="UNA323" s="111"/>
      <c r="UNB323" s="111"/>
      <c r="UNC323" s="111"/>
      <c r="UND323" s="111"/>
      <c r="UNE323" s="111"/>
      <c r="UNF323" s="111"/>
      <c r="UNG323" s="111"/>
      <c r="UNH323" s="111"/>
      <c r="UNI323" s="111"/>
      <c r="UNJ323" s="111"/>
      <c r="UNK323" s="111"/>
      <c r="UNL323" s="111"/>
      <c r="UNM323" s="111"/>
      <c r="UNN323" s="111"/>
      <c r="UNO323" s="111"/>
      <c r="UNP323" s="111"/>
      <c r="UNQ323" s="111"/>
      <c r="UNR323" s="111"/>
      <c r="UNS323" s="111"/>
      <c r="UNT323" s="111"/>
      <c r="UNU323" s="111"/>
      <c r="UNV323" s="111"/>
      <c r="UNW323" s="111"/>
      <c r="UNX323" s="111"/>
      <c r="UNY323" s="111"/>
      <c r="UNZ323" s="111"/>
      <c r="UOA323" s="111"/>
      <c r="UOB323" s="111"/>
      <c r="UOC323" s="111"/>
      <c r="UOD323" s="111"/>
      <c r="UOE323" s="111"/>
      <c r="UOF323" s="111"/>
      <c r="UOG323" s="111"/>
      <c r="UOH323" s="111"/>
      <c r="UOI323" s="111"/>
      <c r="UOJ323" s="111"/>
      <c r="UOK323" s="111"/>
      <c r="UOL323" s="111"/>
      <c r="UOM323" s="111"/>
      <c r="UON323" s="111"/>
      <c r="UOO323" s="111"/>
      <c r="UOP323" s="111"/>
      <c r="UOQ323" s="111"/>
      <c r="UOR323" s="111"/>
      <c r="UOS323" s="111"/>
      <c r="UOT323" s="111"/>
      <c r="UOU323" s="111"/>
      <c r="UOV323" s="111"/>
      <c r="UOW323" s="111"/>
      <c r="UOX323" s="111"/>
      <c r="UOY323" s="111"/>
      <c r="UOZ323" s="111"/>
      <c r="UPA323" s="111"/>
      <c r="UPB323" s="111"/>
      <c r="UPC323" s="111"/>
      <c r="UPD323" s="111"/>
      <c r="UPE323" s="111"/>
      <c r="UPF323" s="111"/>
      <c r="UPG323" s="111"/>
      <c r="UPH323" s="111"/>
      <c r="UPI323" s="111"/>
      <c r="UPJ323" s="111"/>
      <c r="UPK323" s="111"/>
      <c r="UPL323" s="111"/>
      <c r="UPM323" s="111"/>
      <c r="UPN323" s="111"/>
      <c r="UPO323" s="111"/>
      <c r="UPP323" s="111"/>
      <c r="UPQ323" s="111"/>
      <c r="UPR323" s="111"/>
      <c r="UPS323" s="111"/>
      <c r="UPT323" s="111"/>
      <c r="UPU323" s="111"/>
      <c r="UPV323" s="111"/>
      <c r="UPW323" s="111"/>
      <c r="UPX323" s="111"/>
      <c r="UPY323" s="111"/>
      <c r="UPZ323" s="111"/>
      <c r="UQA323" s="111"/>
      <c r="UQB323" s="111"/>
      <c r="UQC323" s="111"/>
      <c r="UQD323" s="111"/>
      <c r="UQE323" s="111"/>
      <c r="UQF323" s="111"/>
      <c r="UQG323" s="111"/>
      <c r="UQH323" s="111"/>
      <c r="UQI323" s="111"/>
      <c r="UQJ323" s="111"/>
      <c r="UQK323" s="111"/>
      <c r="UQL323" s="111"/>
      <c r="UQM323" s="111"/>
      <c r="UQN323" s="111"/>
      <c r="UQO323" s="111"/>
      <c r="UQP323" s="111"/>
      <c r="UQQ323" s="111"/>
      <c r="UQR323" s="111"/>
      <c r="UQS323" s="111"/>
      <c r="UQT323" s="111"/>
      <c r="UQU323" s="111"/>
      <c r="UQV323" s="111"/>
      <c r="UQW323" s="111"/>
      <c r="UQX323" s="111"/>
      <c r="UQY323" s="111"/>
      <c r="UQZ323" s="111"/>
      <c r="URA323" s="111"/>
      <c r="URB323" s="111"/>
      <c r="URC323" s="111"/>
      <c r="URD323" s="111"/>
      <c r="URE323" s="111"/>
      <c r="URF323" s="111"/>
      <c r="URG323" s="111"/>
      <c r="URH323" s="111"/>
      <c r="URI323" s="111"/>
      <c r="URJ323" s="111"/>
      <c r="URK323" s="111"/>
      <c r="URL323" s="111"/>
      <c r="URM323" s="111"/>
      <c r="URN323" s="111"/>
      <c r="URO323" s="111"/>
      <c r="URP323" s="111"/>
      <c r="URQ323" s="111"/>
      <c r="URR323" s="111"/>
      <c r="URS323" s="111"/>
      <c r="URT323" s="111"/>
      <c r="URU323" s="111"/>
      <c r="URV323" s="111"/>
      <c r="URW323" s="111"/>
      <c r="URX323" s="111"/>
      <c r="URY323" s="111"/>
      <c r="URZ323" s="111"/>
      <c r="USA323" s="111"/>
      <c r="USB323" s="111"/>
      <c r="USC323" s="111"/>
      <c r="USD323" s="111"/>
      <c r="USE323" s="111"/>
      <c r="USF323" s="111"/>
      <c r="USG323" s="111"/>
      <c r="USH323" s="111"/>
      <c r="USI323" s="111"/>
      <c r="USJ323" s="111"/>
      <c r="USK323" s="111"/>
      <c r="USL323" s="111"/>
      <c r="USM323" s="111"/>
      <c r="USN323" s="111"/>
      <c r="USO323" s="111"/>
      <c r="USP323" s="111"/>
      <c r="USQ323" s="111"/>
      <c r="USR323" s="111"/>
      <c r="USS323" s="111"/>
      <c r="UST323" s="111"/>
      <c r="USU323" s="111"/>
      <c r="USV323" s="111"/>
      <c r="USW323" s="111"/>
      <c r="USX323" s="111"/>
      <c r="USY323" s="111"/>
      <c r="USZ323" s="111"/>
      <c r="UTA323" s="111"/>
      <c r="UTB323" s="111"/>
      <c r="UTC323" s="111"/>
      <c r="UTD323" s="111"/>
      <c r="UTE323" s="111"/>
      <c r="UTF323" s="111"/>
      <c r="UTG323" s="111"/>
      <c r="UTH323" s="111"/>
      <c r="UTI323" s="111"/>
      <c r="UTJ323" s="111"/>
      <c r="UTK323" s="111"/>
      <c r="UTL323" s="111"/>
      <c r="UTM323" s="111"/>
      <c r="UTN323" s="111"/>
      <c r="UTO323" s="111"/>
      <c r="UTP323" s="111"/>
      <c r="UTQ323" s="111"/>
      <c r="UTR323" s="111"/>
      <c r="UTS323" s="111"/>
      <c r="UTT323" s="111"/>
      <c r="UTU323" s="111"/>
      <c r="UTV323" s="111"/>
      <c r="UTW323" s="111"/>
      <c r="UTX323" s="111"/>
      <c r="UTY323" s="111"/>
      <c r="UTZ323" s="111"/>
      <c r="UUA323" s="111"/>
      <c r="UUB323" s="111"/>
      <c r="UUC323" s="111"/>
      <c r="UUD323" s="111"/>
      <c r="UUE323" s="111"/>
      <c r="UUF323" s="111"/>
      <c r="UUG323" s="111"/>
      <c r="UUH323" s="111"/>
      <c r="UUI323" s="111"/>
      <c r="UUJ323" s="111"/>
      <c r="UUK323" s="111"/>
      <c r="UUL323" s="111"/>
      <c r="UUM323" s="111"/>
      <c r="UUN323" s="111"/>
      <c r="UUO323" s="111"/>
      <c r="UUP323" s="111"/>
      <c r="UUQ323" s="111"/>
      <c r="UUR323" s="111"/>
      <c r="UUS323" s="111"/>
      <c r="UUT323" s="111"/>
      <c r="UUU323" s="111"/>
      <c r="UUV323" s="111"/>
      <c r="UUW323" s="111"/>
      <c r="UUX323" s="111"/>
      <c r="UUY323" s="111"/>
      <c r="UUZ323" s="111"/>
      <c r="UVA323" s="111"/>
      <c r="UVB323" s="111"/>
      <c r="UVC323" s="111"/>
      <c r="UVD323" s="111"/>
      <c r="UVE323" s="111"/>
      <c r="UVF323" s="111"/>
      <c r="UVG323" s="111"/>
      <c r="UVH323" s="111"/>
      <c r="UVI323" s="111"/>
      <c r="UVJ323" s="111"/>
      <c r="UVK323" s="111"/>
      <c r="UVL323" s="111"/>
      <c r="UVM323" s="111"/>
      <c r="UVN323" s="111"/>
      <c r="UVO323" s="111"/>
      <c r="UVP323" s="111"/>
      <c r="UVQ323" s="111"/>
      <c r="UVR323" s="111"/>
      <c r="UVS323" s="111"/>
      <c r="UVT323" s="111"/>
      <c r="UVU323" s="111"/>
      <c r="UVV323" s="111"/>
      <c r="UVW323" s="111"/>
      <c r="UVX323" s="111"/>
      <c r="UVY323" s="111"/>
      <c r="UVZ323" s="111"/>
      <c r="UWA323" s="111"/>
      <c r="UWB323" s="111"/>
      <c r="UWC323" s="111"/>
      <c r="UWD323" s="111"/>
      <c r="UWE323" s="111"/>
      <c r="UWF323" s="111"/>
      <c r="UWG323" s="111"/>
      <c r="UWH323" s="111"/>
      <c r="UWI323" s="111"/>
      <c r="UWJ323" s="111"/>
      <c r="UWK323" s="111"/>
      <c r="UWL323" s="111"/>
      <c r="UWM323" s="111"/>
      <c r="UWN323" s="111"/>
      <c r="UWO323" s="111"/>
      <c r="UWP323" s="111"/>
      <c r="UWQ323" s="111"/>
      <c r="UWR323" s="111"/>
      <c r="UWS323" s="111"/>
      <c r="UWT323" s="111"/>
      <c r="UWU323" s="111"/>
      <c r="UWV323" s="111"/>
      <c r="UWW323" s="111"/>
      <c r="UWX323" s="111"/>
      <c r="UWY323" s="111"/>
      <c r="UWZ323" s="111"/>
      <c r="UXA323" s="111"/>
      <c r="UXB323" s="111"/>
      <c r="UXC323" s="111"/>
      <c r="UXD323" s="111"/>
      <c r="UXE323" s="111"/>
      <c r="UXF323" s="111"/>
      <c r="UXG323" s="111"/>
      <c r="UXH323" s="111"/>
      <c r="UXI323" s="111"/>
      <c r="UXJ323" s="111"/>
      <c r="UXK323" s="111"/>
      <c r="UXL323" s="111"/>
      <c r="UXM323" s="111"/>
      <c r="UXN323" s="111"/>
      <c r="UXO323" s="111"/>
      <c r="UXP323" s="111"/>
      <c r="UXQ323" s="111"/>
      <c r="UXR323" s="111"/>
      <c r="UXS323" s="111"/>
      <c r="UXT323" s="111"/>
      <c r="UXU323" s="111"/>
      <c r="UXV323" s="111"/>
      <c r="UXW323" s="111"/>
      <c r="UXX323" s="111"/>
      <c r="UXY323" s="111"/>
      <c r="UXZ323" s="111"/>
      <c r="UYA323" s="111"/>
      <c r="UYB323" s="111"/>
      <c r="UYC323" s="111"/>
      <c r="UYD323" s="111"/>
      <c r="UYE323" s="111"/>
      <c r="UYF323" s="111"/>
      <c r="UYG323" s="111"/>
      <c r="UYH323" s="111"/>
      <c r="UYI323" s="111"/>
      <c r="UYJ323" s="111"/>
      <c r="UYK323" s="111"/>
      <c r="UYL323" s="111"/>
      <c r="UYM323" s="111"/>
      <c r="UYN323" s="111"/>
      <c r="UYO323" s="111"/>
      <c r="UYP323" s="111"/>
      <c r="UYQ323" s="111"/>
      <c r="UYR323" s="111"/>
      <c r="UYS323" s="111"/>
      <c r="UYT323" s="111"/>
      <c r="UYU323" s="111"/>
      <c r="UYV323" s="111"/>
      <c r="UYW323" s="111"/>
      <c r="UYX323" s="111"/>
      <c r="UYY323" s="111"/>
      <c r="UYZ323" s="111"/>
      <c r="UZA323" s="111"/>
      <c r="UZB323" s="111"/>
      <c r="UZC323" s="111"/>
      <c r="UZD323" s="111"/>
      <c r="UZE323" s="111"/>
      <c r="UZF323" s="111"/>
      <c r="UZG323" s="111"/>
      <c r="UZH323" s="111"/>
      <c r="UZI323" s="111"/>
      <c r="UZJ323" s="111"/>
      <c r="UZK323" s="111"/>
      <c r="UZL323" s="111"/>
      <c r="UZM323" s="111"/>
      <c r="UZN323" s="111"/>
      <c r="UZO323" s="111"/>
      <c r="UZP323" s="111"/>
      <c r="UZQ323" s="111"/>
      <c r="UZR323" s="111"/>
      <c r="UZS323" s="111"/>
      <c r="UZT323" s="111"/>
      <c r="UZU323" s="111"/>
      <c r="UZV323" s="111"/>
      <c r="UZW323" s="111"/>
      <c r="UZX323" s="111"/>
      <c r="UZY323" s="111"/>
      <c r="UZZ323" s="111"/>
      <c r="VAA323" s="111"/>
      <c r="VAB323" s="111"/>
      <c r="VAC323" s="111"/>
      <c r="VAD323" s="111"/>
      <c r="VAE323" s="111"/>
      <c r="VAF323" s="111"/>
      <c r="VAG323" s="111"/>
      <c r="VAH323" s="111"/>
      <c r="VAI323" s="111"/>
      <c r="VAJ323" s="111"/>
      <c r="VAK323" s="111"/>
      <c r="VAL323" s="111"/>
      <c r="VAM323" s="111"/>
      <c r="VAN323" s="111"/>
      <c r="VAO323" s="111"/>
      <c r="VAP323" s="111"/>
      <c r="VAQ323" s="111"/>
      <c r="VAR323" s="111"/>
      <c r="VAS323" s="111"/>
      <c r="VAT323" s="111"/>
      <c r="VAU323" s="111"/>
      <c r="VAV323" s="111"/>
      <c r="VAW323" s="111"/>
      <c r="VAX323" s="111"/>
      <c r="VAY323" s="111"/>
      <c r="VAZ323" s="111"/>
      <c r="VBA323" s="111"/>
      <c r="VBB323" s="111"/>
      <c r="VBC323" s="111"/>
      <c r="VBD323" s="111"/>
      <c r="VBE323" s="111"/>
      <c r="VBF323" s="111"/>
      <c r="VBG323" s="111"/>
      <c r="VBH323" s="111"/>
      <c r="VBI323" s="111"/>
      <c r="VBJ323" s="111"/>
      <c r="VBK323" s="111"/>
      <c r="VBL323" s="111"/>
      <c r="VBM323" s="111"/>
      <c r="VBN323" s="111"/>
      <c r="VBO323" s="111"/>
      <c r="VBP323" s="111"/>
      <c r="VBQ323" s="111"/>
      <c r="VBR323" s="111"/>
      <c r="VBS323" s="111"/>
      <c r="VBT323" s="111"/>
      <c r="VBU323" s="111"/>
      <c r="VBV323" s="111"/>
      <c r="VBW323" s="111"/>
      <c r="VBX323" s="111"/>
      <c r="VBY323" s="111"/>
      <c r="VBZ323" s="111"/>
      <c r="VCA323" s="111"/>
      <c r="VCB323" s="111"/>
      <c r="VCC323" s="111"/>
      <c r="VCD323" s="111"/>
      <c r="VCE323" s="111"/>
      <c r="VCF323" s="111"/>
      <c r="VCG323" s="111"/>
      <c r="VCH323" s="111"/>
      <c r="VCI323" s="111"/>
      <c r="VCJ323" s="111"/>
      <c r="VCK323" s="111"/>
      <c r="VCL323" s="111"/>
      <c r="VCM323" s="111"/>
      <c r="VCN323" s="111"/>
      <c r="VCO323" s="111"/>
      <c r="VCP323" s="111"/>
      <c r="VCQ323" s="111"/>
      <c r="VCR323" s="111"/>
      <c r="VCS323" s="111"/>
      <c r="VCT323" s="111"/>
      <c r="VCU323" s="111"/>
      <c r="VCV323" s="111"/>
      <c r="VCW323" s="111"/>
      <c r="VCX323" s="111"/>
      <c r="VCY323" s="111"/>
      <c r="VCZ323" s="111"/>
      <c r="VDA323" s="111"/>
      <c r="VDB323" s="111"/>
      <c r="VDC323" s="111"/>
      <c r="VDD323" s="111"/>
      <c r="VDE323" s="111"/>
      <c r="VDF323" s="111"/>
      <c r="VDG323" s="111"/>
      <c r="VDH323" s="111"/>
      <c r="VDI323" s="111"/>
      <c r="VDJ323" s="111"/>
      <c r="VDK323" s="111"/>
      <c r="VDL323" s="111"/>
      <c r="VDM323" s="111"/>
      <c r="VDN323" s="111"/>
      <c r="VDO323" s="111"/>
      <c r="VDP323" s="111"/>
      <c r="VDQ323" s="111"/>
      <c r="VDR323" s="111"/>
      <c r="VDS323" s="111"/>
      <c r="VDT323" s="111"/>
      <c r="VDU323" s="111"/>
      <c r="VDV323" s="111"/>
      <c r="VDW323" s="111"/>
      <c r="VDX323" s="111"/>
      <c r="VDY323" s="111"/>
      <c r="VDZ323" s="111"/>
      <c r="VEA323" s="111"/>
      <c r="VEB323" s="111"/>
      <c r="VEC323" s="111"/>
      <c r="VED323" s="111"/>
      <c r="VEE323" s="111"/>
      <c r="VEF323" s="111"/>
      <c r="VEG323" s="111"/>
      <c r="VEH323" s="111"/>
      <c r="VEI323" s="111"/>
      <c r="VEJ323" s="111"/>
      <c r="VEK323" s="111"/>
      <c r="VEL323" s="111"/>
      <c r="VEM323" s="111"/>
      <c r="VEN323" s="111"/>
      <c r="VEO323" s="111"/>
      <c r="VEP323" s="111"/>
      <c r="VEQ323" s="111"/>
      <c r="VER323" s="111"/>
      <c r="VES323" s="111"/>
      <c r="VET323" s="111"/>
      <c r="VEU323" s="111"/>
      <c r="VEV323" s="111"/>
      <c r="VEW323" s="111"/>
      <c r="VEX323" s="111"/>
      <c r="VEY323" s="111"/>
      <c r="VEZ323" s="111"/>
      <c r="VFA323" s="111"/>
      <c r="VFB323" s="111"/>
      <c r="VFC323" s="111"/>
      <c r="VFD323" s="111"/>
      <c r="VFE323" s="111"/>
      <c r="VFF323" s="111"/>
      <c r="VFG323" s="111"/>
      <c r="VFH323" s="111"/>
      <c r="VFI323" s="111"/>
      <c r="VFJ323" s="111"/>
      <c r="VFK323" s="111"/>
      <c r="VFL323" s="111"/>
      <c r="VFM323" s="111"/>
      <c r="VFN323" s="111"/>
      <c r="VFO323" s="111"/>
      <c r="VFP323" s="111"/>
      <c r="VFQ323" s="111"/>
      <c r="VFR323" s="111"/>
      <c r="VFS323" s="111"/>
      <c r="VFT323" s="111"/>
      <c r="VFU323" s="111"/>
      <c r="VFV323" s="111"/>
      <c r="VFW323" s="111"/>
      <c r="VFX323" s="111"/>
      <c r="VFY323" s="111"/>
      <c r="VFZ323" s="111"/>
      <c r="VGA323" s="111"/>
      <c r="VGB323" s="111"/>
      <c r="VGC323" s="111"/>
      <c r="VGD323" s="111"/>
      <c r="VGE323" s="111"/>
      <c r="VGF323" s="111"/>
      <c r="VGG323" s="111"/>
      <c r="VGH323" s="111"/>
      <c r="VGI323" s="111"/>
      <c r="VGJ323" s="111"/>
      <c r="VGK323" s="111"/>
      <c r="VGL323" s="111"/>
      <c r="VGM323" s="111"/>
      <c r="VGN323" s="111"/>
      <c r="VGO323" s="111"/>
      <c r="VGP323" s="111"/>
      <c r="VGQ323" s="111"/>
      <c r="VGR323" s="111"/>
      <c r="VGS323" s="111"/>
      <c r="VGT323" s="111"/>
      <c r="VGU323" s="111"/>
      <c r="VGV323" s="111"/>
      <c r="VGW323" s="111"/>
      <c r="VGX323" s="111"/>
      <c r="VGY323" s="111"/>
      <c r="VGZ323" s="111"/>
      <c r="VHA323" s="111"/>
      <c r="VHB323" s="111"/>
      <c r="VHC323" s="111"/>
      <c r="VHD323" s="111"/>
      <c r="VHE323" s="111"/>
      <c r="VHF323" s="111"/>
      <c r="VHG323" s="111"/>
      <c r="VHH323" s="111"/>
      <c r="VHI323" s="111"/>
      <c r="VHJ323" s="111"/>
      <c r="VHK323" s="111"/>
      <c r="VHL323" s="111"/>
      <c r="VHM323" s="111"/>
      <c r="VHN323" s="111"/>
      <c r="VHO323" s="111"/>
      <c r="VHP323" s="111"/>
      <c r="VHQ323" s="111"/>
      <c r="VHR323" s="111"/>
      <c r="VHS323" s="111"/>
      <c r="VHT323" s="111"/>
      <c r="VHU323" s="111"/>
      <c r="VHV323" s="111"/>
      <c r="VHW323" s="111"/>
      <c r="VHX323" s="111"/>
      <c r="VHY323" s="111"/>
      <c r="VHZ323" s="111"/>
      <c r="VIA323" s="111"/>
      <c r="VIB323" s="111"/>
      <c r="VIC323" s="111"/>
      <c r="VID323" s="111"/>
      <c r="VIE323" s="111"/>
      <c r="VIF323" s="111"/>
      <c r="VIG323" s="111"/>
      <c r="VIH323" s="111"/>
      <c r="VII323" s="111"/>
      <c r="VIJ323" s="111"/>
      <c r="VIK323" s="111"/>
      <c r="VIL323" s="111"/>
      <c r="VIM323" s="111"/>
      <c r="VIN323" s="111"/>
      <c r="VIO323" s="111"/>
      <c r="VIP323" s="111"/>
      <c r="VIQ323" s="111"/>
      <c r="VIR323" s="111"/>
      <c r="VIS323" s="111"/>
      <c r="VIT323" s="111"/>
      <c r="VIU323" s="111"/>
      <c r="VIV323" s="111"/>
      <c r="VIW323" s="111"/>
      <c r="VIX323" s="111"/>
      <c r="VIY323" s="111"/>
      <c r="VIZ323" s="111"/>
      <c r="VJA323" s="111"/>
      <c r="VJB323" s="111"/>
      <c r="VJC323" s="111"/>
      <c r="VJD323" s="111"/>
      <c r="VJE323" s="111"/>
      <c r="VJF323" s="111"/>
      <c r="VJG323" s="111"/>
      <c r="VJH323" s="111"/>
      <c r="VJI323" s="111"/>
      <c r="VJJ323" s="111"/>
      <c r="VJK323" s="111"/>
      <c r="VJL323" s="111"/>
      <c r="VJM323" s="111"/>
      <c r="VJN323" s="111"/>
      <c r="VJO323" s="111"/>
      <c r="VJP323" s="111"/>
      <c r="VJQ323" s="111"/>
      <c r="VJR323" s="111"/>
      <c r="VJS323" s="111"/>
      <c r="VJT323" s="111"/>
      <c r="VJU323" s="111"/>
      <c r="VJV323" s="111"/>
      <c r="VJW323" s="111"/>
      <c r="VJX323" s="111"/>
      <c r="VJY323" s="111"/>
      <c r="VJZ323" s="111"/>
      <c r="VKA323" s="111"/>
      <c r="VKB323" s="111"/>
      <c r="VKC323" s="111"/>
      <c r="VKD323" s="111"/>
      <c r="VKE323" s="111"/>
      <c r="VKF323" s="111"/>
      <c r="VKG323" s="111"/>
      <c r="VKH323" s="111"/>
      <c r="VKI323" s="111"/>
      <c r="VKJ323" s="111"/>
      <c r="VKK323" s="111"/>
      <c r="VKL323" s="111"/>
      <c r="VKM323" s="111"/>
      <c r="VKN323" s="111"/>
      <c r="VKO323" s="111"/>
      <c r="VKP323" s="111"/>
      <c r="VKQ323" s="111"/>
      <c r="VKR323" s="111"/>
      <c r="VKS323" s="111"/>
      <c r="VKT323" s="111"/>
      <c r="VKU323" s="111"/>
      <c r="VKV323" s="111"/>
      <c r="VKW323" s="111"/>
      <c r="VKX323" s="111"/>
      <c r="VKY323" s="111"/>
      <c r="VKZ323" s="111"/>
      <c r="VLA323" s="111"/>
      <c r="VLB323" s="111"/>
      <c r="VLC323" s="111"/>
      <c r="VLD323" s="111"/>
      <c r="VLE323" s="111"/>
      <c r="VLF323" s="111"/>
      <c r="VLG323" s="111"/>
      <c r="VLH323" s="111"/>
      <c r="VLI323" s="111"/>
      <c r="VLJ323" s="111"/>
      <c r="VLK323" s="111"/>
      <c r="VLL323" s="111"/>
      <c r="VLM323" s="111"/>
      <c r="VLN323" s="111"/>
      <c r="VLO323" s="111"/>
      <c r="VLP323" s="111"/>
      <c r="VLQ323" s="111"/>
      <c r="VLR323" s="111"/>
      <c r="VLS323" s="111"/>
      <c r="VLT323" s="111"/>
      <c r="VLU323" s="111"/>
      <c r="VLV323" s="111"/>
      <c r="VLW323" s="111"/>
      <c r="VLX323" s="111"/>
      <c r="VLY323" s="111"/>
      <c r="VLZ323" s="111"/>
      <c r="VMA323" s="111"/>
      <c r="VMB323" s="111"/>
      <c r="VMC323" s="111"/>
      <c r="VMD323" s="111"/>
      <c r="VME323" s="111"/>
      <c r="VMF323" s="111"/>
      <c r="VMG323" s="111"/>
      <c r="VMH323" s="111"/>
      <c r="VMI323" s="111"/>
      <c r="VMJ323" s="111"/>
      <c r="VMK323" s="111"/>
      <c r="VML323" s="111"/>
      <c r="VMM323" s="111"/>
      <c r="VMN323" s="111"/>
      <c r="VMO323" s="111"/>
      <c r="VMP323" s="111"/>
      <c r="VMQ323" s="111"/>
      <c r="VMR323" s="111"/>
      <c r="VMS323" s="111"/>
      <c r="VMT323" s="111"/>
      <c r="VMU323" s="111"/>
      <c r="VMV323" s="111"/>
      <c r="VMW323" s="111"/>
      <c r="VMX323" s="111"/>
      <c r="VMY323" s="111"/>
      <c r="VMZ323" s="111"/>
      <c r="VNA323" s="111"/>
      <c r="VNB323" s="111"/>
      <c r="VNC323" s="111"/>
      <c r="VND323" s="111"/>
      <c r="VNE323" s="111"/>
      <c r="VNF323" s="111"/>
      <c r="VNG323" s="111"/>
      <c r="VNH323" s="111"/>
      <c r="VNI323" s="111"/>
      <c r="VNJ323" s="111"/>
      <c r="VNK323" s="111"/>
      <c r="VNL323" s="111"/>
      <c r="VNM323" s="111"/>
      <c r="VNN323" s="111"/>
      <c r="VNO323" s="111"/>
      <c r="VNP323" s="111"/>
      <c r="VNQ323" s="111"/>
      <c r="VNR323" s="111"/>
      <c r="VNS323" s="111"/>
      <c r="VNT323" s="111"/>
      <c r="VNU323" s="111"/>
      <c r="VNV323" s="111"/>
      <c r="VNW323" s="111"/>
      <c r="VNX323" s="111"/>
      <c r="VNY323" s="111"/>
      <c r="VNZ323" s="111"/>
      <c r="VOA323" s="111"/>
      <c r="VOB323" s="111"/>
      <c r="VOC323" s="111"/>
      <c r="VOD323" s="111"/>
      <c r="VOE323" s="111"/>
      <c r="VOF323" s="111"/>
      <c r="VOG323" s="111"/>
      <c r="VOH323" s="111"/>
      <c r="VOI323" s="111"/>
      <c r="VOJ323" s="111"/>
      <c r="VOK323" s="111"/>
      <c r="VOL323" s="111"/>
      <c r="VOM323" s="111"/>
      <c r="VON323" s="111"/>
      <c r="VOO323" s="111"/>
      <c r="VOP323" s="111"/>
      <c r="VOQ323" s="111"/>
      <c r="VOR323" s="111"/>
      <c r="VOS323" s="111"/>
      <c r="VOT323" s="111"/>
      <c r="VOU323" s="111"/>
      <c r="VOV323" s="111"/>
      <c r="VOW323" s="111"/>
      <c r="VOX323" s="111"/>
      <c r="VOY323" s="111"/>
      <c r="VOZ323" s="111"/>
      <c r="VPA323" s="111"/>
      <c r="VPB323" s="111"/>
      <c r="VPC323" s="111"/>
      <c r="VPD323" s="111"/>
      <c r="VPE323" s="111"/>
      <c r="VPF323" s="111"/>
      <c r="VPG323" s="111"/>
      <c r="VPH323" s="111"/>
      <c r="VPI323" s="111"/>
      <c r="VPJ323" s="111"/>
      <c r="VPK323" s="111"/>
      <c r="VPL323" s="111"/>
      <c r="VPM323" s="111"/>
      <c r="VPN323" s="111"/>
      <c r="VPO323" s="111"/>
      <c r="VPP323" s="111"/>
      <c r="VPQ323" s="111"/>
      <c r="VPR323" s="111"/>
      <c r="VPS323" s="111"/>
      <c r="VPT323" s="111"/>
      <c r="VPU323" s="111"/>
      <c r="VPV323" s="111"/>
      <c r="VPW323" s="111"/>
      <c r="VPX323" s="111"/>
      <c r="VPY323" s="111"/>
      <c r="VPZ323" s="111"/>
      <c r="VQA323" s="111"/>
      <c r="VQB323" s="111"/>
      <c r="VQC323" s="111"/>
      <c r="VQD323" s="111"/>
      <c r="VQE323" s="111"/>
      <c r="VQF323" s="111"/>
      <c r="VQG323" s="111"/>
      <c r="VQH323" s="111"/>
      <c r="VQI323" s="111"/>
      <c r="VQJ323" s="111"/>
      <c r="VQK323" s="111"/>
      <c r="VQL323" s="111"/>
      <c r="VQM323" s="111"/>
      <c r="VQN323" s="111"/>
      <c r="VQO323" s="111"/>
      <c r="VQP323" s="111"/>
      <c r="VQQ323" s="111"/>
      <c r="VQR323" s="111"/>
      <c r="VQS323" s="111"/>
      <c r="VQT323" s="111"/>
      <c r="VQU323" s="111"/>
      <c r="VQV323" s="111"/>
      <c r="VQW323" s="111"/>
      <c r="VQX323" s="111"/>
      <c r="VQY323" s="111"/>
      <c r="VQZ323" s="111"/>
      <c r="VRA323" s="111"/>
      <c r="VRB323" s="111"/>
      <c r="VRC323" s="111"/>
      <c r="VRD323" s="111"/>
      <c r="VRE323" s="111"/>
      <c r="VRF323" s="111"/>
      <c r="VRG323" s="111"/>
      <c r="VRH323" s="111"/>
      <c r="VRI323" s="111"/>
      <c r="VRJ323" s="111"/>
      <c r="VRK323" s="111"/>
      <c r="VRL323" s="111"/>
      <c r="VRM323" s="111"/>
      <c r="VRN323" s="111"/>
      <c r="VRO323" s="111"/>
      <c r="VRP323" s="111"/>
      <c r="VRQ323" s="111"/>
      <c r="VRR323" s="111"/>
      <c r="VRS323" s="111"/>
      <c r="VRT323" s="111"/>
      <c r="VRU323" s="111"/>
      <c r="VRV323" s="111"/>
      <c r="VRW323" s="111"/>
      <c r="VRX323" s="111"/>
      <c r="VRY323" s="111"/>
      <c r="VRZ323" s="111"/>
      <c r="VSA323" s="111"/>
      <c r="VSB323" s="111"/>
      <c r="VSC323" s="111"/>
      <c r="VSD323" s="111"/>
      <c r="VSE323" s="111"/>
      <c r="VSF323" s="111"/>
      <c r="VSG323" s="111"/>
      <c r="VSH323" s="111"/>
      <c r="VSI323" s="111"/>
      <c r="VSJ323" s="111"/>
      <c r="VSK323" s="111"/>
      <c r="VSL323" s="111"/>
      <c r="VSM323" s="111"/>
      <c r="VSN323" s="111"/>
      <c r="VSO323" s="111"/>
      <c r="VSP323" s="111"/>
      <c r="VSQ323" s="111"/>
      <c r="VSR323" s="111"/>
      <c r="VSS323" s="111"/>
      <c r="VST323" s="111"/>
      <c r="VSU323" s="111"/>
      <c r="VSV323" s="111"/>
      <c r="VSW323" s="111"/>
      <c r="VSX323" s="111"/>
      <c r="VSY323" s="111"/>
      <c r="VSZ323" s="111"/>
      <c r="VTA323" s="111"/>
      <c r="VTB323" s="111"/>
      <c r="VTC323" s="111"/>
      <c r="VTD323" s="111"/>
      <c r="VTE323" s="111"/>
      <c r="VTF323" s="111"/>
      <c r="VTG323" s="111"/>
      <c r="VTH323" s="111"/>
      <c r="VTI323" s="111"/>
      <c r="VTJ323" s="111"/>
      <c r="VTK323" s="111"/>
      <c r="VTL323" s="111"/>
      <c r="VTM323" s="111"/>
      <c r="VTN323" s="111"/>
      <c r="VTO323" s="111"/>
      <c r="VTP323" s="111"/>
      <c r="VTQ323" s="111"/>
      <c r="VTR323" s="111"/>
      <c r="VTS323" s="111"/>
      <c r="VTT323" s="111"/>
      <c r="VTU323" s="111"/>
      <c r="VTV323" s="111"/>
      <c r="VTW323" s="111"/>
      <c r="VTX323" s="111"/>
      <c r="VTY323" s="111"/>
      <c r="VTZ323" s="111"/>
      <c r="VUA323" s="111"/>
      <c r="VUB323" s="111"/>
      <c r="VUC323" s="111"/>
      <c r="VUD323" s="111"/>
      <c r="VUE323" s="111"/>
      <c r="VUF323" s="111"/>
      <c r="VUG323" s="111"/>
      <c r="VUH323" s="111"/>
      <c r="VUI323" s="111"/>
      <c r="VUJ323" s="111"/>
      <c r="VUK323" s="111"/>
      <c r="VUL323" s="111"/>
      <c r="VUM323" s="111"/>
      <c r="VUN323" s="111"/>
      <c r="VUO323" s="111"/>
      <c r="VUP323" s="111"/>
      <c r="VUQ323" s="111"/>
      <c r="VUR323" s="111"/>
      <c r="VUS323" s="111"/>
      <c r="VUT323" s="111"/>
      <c r="VUU323" s="111"/>
      <c r="VUV323" s="111"/>
      <c r="VUW323" s="111"/>
      <c r="VUX323" s="111"/>
      <c r="VUY323" s="111"/>
      <c r="VUZ323" s="111"/>
      <c r="VVA323" s="111"/>
      <c r="VVB323" s="111"/>
      <c r="VVC323" s="111"/>
      <c r="VVD323" s="111"/>
      <c r="VVE323" s="111"/>
      <c r="VVF323" s="111"/>
      <c r="VVG323" s="111"/>
      <c r="VVH323" s="111"/>
      <c r="VVI323" s="111"/>
      <c r="VVJ323" s="111"/>
      <c r="VVK323" s="111"/>
      <c r="VVL323" s="111"/>
      <c r="VVM323" s="111"/>
      <c r="VVN323" s="111"/>
      <c r="VVO323" s="111"/>
      <c r="VVP323" s="111"/>
      <c r="VVQ323" s="111"/>
      <c r="VVR323" s="111"/>
      <c r="VVS323" s="111"/>
      <c r="VVT323" s="111"/>
      <c r="VVU323" s="111"/>
      <c r="VVV323" s="111"/>
      <c r="VVW323" s="111"/>
      <c r="VVX323" s="111"/>
      <c r="VVY323" s="111"/>
      <c r="VVZ323" s="111"/>
      <c r="VWA323" s="111"/>
      <c r="VWB323" s="111"/>
      <c r="VWC323" s="111"/>
      <c r="VWD323" s="111"/>
      <c r="VWE323" s="111"/>
      <c r="VWF323" s="111"/>
      <c r="VWG323" s="111"/>
      <c r="VWH323" s="111"/>
      <c r="VWI323" s="111"/>
      <c r="VWJ323" s="111"/>
      <c r="VWK323" s="111"/>
      <c r="VWL323" s="111"/>
      <c r="VWM323" s="111"/>
      <c r="VWN323" s="111"/>
      <c r="VWO323" s="111"/>
      <c r="VWP323" s="111"/>
      <c r="VWQ323" s="111"/>
      <c r="VWR323" s="111"/>
      <c r="VWS323" s="111"/>
      <c r="VWT323" s="111"/>
      <c r="VWU323" s="111"/>
      <c r="VWV323" s="111"/>
      <c r="VWW323" s="111"/>
      <c r="VWX323" s="111"/>
      <c r="VWY323" s="111"/>
      <c r="VWZ323" s="111"/>
      <c r="VXA323" s="111"/>
      <c r="VXB323" s="111"/>
      <c r="VXC323" s="111"/>
      <c r="VXD323" s="111"/>
      <c r="VXE323" s="111"/>
      <c r="VXF323" s="111"/>
      <c r="VXG323" s="111"/>
      <c r="VXH323" s="111"/>
      <c r="VXI323" s="111"/>
      <c r="VXJ323" s="111"/>
      <c r="VXK323" s="111"/>
      <c r="VXL323" s="111"/>
      <c r="VXM323" s="111"/>
      <c r="VXN323" s="111"/>
      <c r="VXO323" s="111"/>
      <c r="VXP323" s="111"/>
      <c r="VXQ323" s="111"/>
      <c r="VXR323" s="111"/>
      <c r="VXS323" s="111"/>
      <c r="VXT323" s="111"/>
      <c r="VXU323" s="111"/>
      <c r="VXV323" s="111"/>
      <c r="VXW323" s="111"/>
      <c r="VXX323" s="111"/>
      <c r="VXY323" s="111"/>
      <c r="VXZ323" s="111"/>
      <c r="VYA323" s="111"/>
      <c r="VYB323" s="111"/>
      <c r="VYC323" s="111"/>
      <c r="VYD323" s="111"/>
      <c r="VYE323" s="111"/>
      <c r="VYF323" s="111"/>
      <c r="VYG323" s="111"/>
      <c r="VYH323" s="111"/>
      <c r="VYI323" s="111"/>
      <c r="VYJ323" s="111"/>
      <c r="VYK323" s="111"/>
      <c r="VYL323" s="111"/>
      <c r="VYM323" s="111"/>
      <c r="VYN323" s="111"/>
      <c r="VYO323" s="111"/>
      <c r="VYP323" s="111"/>
      <c r="VYQ323" s="111"/>
      <c r="VYR323" s="111"/>
      <c r="VYS323" s="111"/>
      <c r="VYT323" s="111"/>
      <c r="VYU323" s="111"/>
      <c r="VYV323" s="111"/>
      <c r="VYW323" s="111"/>
      <c r="VYX323" s="111"/>
      <c r="VYY323" s="111"/>
      <c r="VYZ323" s="111"/>
      <c r="VZA323" s="111"/>
      <c r="VZB323" s="111"/>
      <c r="VZC323" s="111"/>
      <c r="VZD323" s="111"/>
      <c r="VZE323" s="111"/>
      <c r="VZF323" s="111"/>
      <c r="VZG323" s="111"/>
      <c r="VZH323" s="111"/>
      <c r="VZI323" s="111"/>
      <c r="VZJ323" s="111"/>
      <c r="VZK323" s="111"/>
      <c r="VZL323" s="111"/>
      <c r="VZM323" s="111"/>
      <c r="VZN323" s="111"/>
      <c r="VZO323" s="111"/>
      <c r="VZP323" s="111"/>
      <c r="VZQ323" s="111"/>
      <c r="VZR323" s="111"/>
      <c r="VZS323" s="111"/>
      <c r="VZT323" s="111"/>
      <c r="VZU323" s="111"/>
      <c r="VZV323" s="111"/>
      <c r="VZW323" s="111"/>
      <c r="VZX323" s="111"/>
      <c r="VZY323" s="111"/>
      <c r="VZZ323" s="111"/>
      <c r="WAA323" s="111"/>
      <c r="WAB323" s="111"/>
      <c r="WAC323" s="111"/>
      <c r="WAD323" s="111"/>
      <c r="WAE323" s="111"/>
      <c r="WAF323" s="111"/>
      <c r="WAG323" s="111"/>
      <c r="WAH323" s="111"/>
      <c r="WAI323" s="111"/>
      <c r="WAJ323" s="111"/>
      <c r="WAK323" s="111"/>
      <c r="WAL323" s="111"/>
      <c r="WAM323" s="111"/>
      <c r="WAN323" s="111"/>
      <c r="WAO323" s="111"/>
      <c r="WAP323" s="111"/>
      <c r="WAQ323" s="111"/>
      <c r="WAR323" s="111"/>
      <c r="WAS323" s="111"/>
      <c r="WAT323" s="111"/>
      <c r="WAU323" s="111"/>
      <c r="WAV323" s="111"/>
      <c r="WAW323" s="111"/>
      <c r="WAX323" s="111"/>
      <c r="WAY323" s="111"/>
      <c r="WAZ323" s="111"/>
      <c r="WBA323" s="111"/>
      <c r="WBB323" s="111"/>
      <c r="WBC323" s="111"/>
      <c r="WBD323" s="111"/>
      <c r="WBE323" s="111"/>
      <c r="WBF323" s="111"/>
      <c r="WBG323" s="111"/>
      <c r="WBH323" s="111"/>
      <c r="WBI323" s="111"/>
      <c r="WBJ323" s="111"/>
      <c r="WBK323" s="111"/>
      <c r="WBL323" s="111"/>
      <c r="WBM323" s="111"/>
      <c r="WBN323" s="111"/>
      <c r="WBO323" s="111"/>
      <c r="WBP323" s="111"/>
      <c r="WBQ323" s="111"/>
      <c r="WBR323" s="111"/>
      <c r="WBS323" s="111"/>
      <c r="WBT323" s="111"/>
      <c r="WBU323" s="111"/>
      <c r="WBV323" s="111"/>
      <c r="WBW323" s="111"/>
      <c r="WBX323" s="111"/>
      <c r="WBY323" s="111"/>
      <c r="WBZ323" s="111"/>
      <c r="WCA323" s="111"/>
      <c r="WCB323" s="111"/>
      <c r="WCC323" s="111"/>
      <c r="WCD323" s="111"/>
      <c r="WCE323" s="111"/>
      <c r="WCF323" s="111"/>
      <c r="WCG323" s="111"/>
      <c r="WCH323" s="111"/>
      <c r="WCI323" s="111"/>
      <c r="WCJ323" s="111"/>
      <c r="WCK323" s="111"/>
      <c r="WCL323" s="111"/>
      <c r="WCM323" s="111"/>
      <c r="WCN323" s="111"/>
      <c r="WCO323" s="111"/>
      <c r="WCP323" s="111"/>
      <c r="WCQ323" s="111"/>
      <c r="WCR323" s="111"/>
      <c r="WCS323" s="111"/>
      <c r="WCT323" s="111"/>
      <c r="WCU323" s="111"/>
      <c r="WCV323" s="111"/>
      <c r="WCW323" s="111"/>
      <c r="WCX323" s="111"/>
      <c r="WCY323" s="111"/>
      <c r="WCZ323" s="111"/>
      <c r="WDA323" s="111"/>
      <c r="WDB323" s="111"/>
      <c r="WDC323" s="111"/>
      <c r="WDD323" s="111"/>
      <c r="WDE323" s="111"/>
      <c r="WDF323" s="111"/>
      <c r="WDG323" s="111"/>
      <c r="WDH323" s="111"/>
      <c r="WDI323" s="111"/>
      <c r="WDJ323" s="111"/>
      <c r="WDK323" s="111"/>
      <c r="WDL323" s="111"/>
      <c r="WDM323" s="111"/>
      <c r="WDN323" s="111"/>
      <c r="WDO323" s="111"/>
      <c r="WDP323" s="111"/>
      <c r="WDQ323" s="111"/>
      <c r="WDR323" s="111"/>
      <c r="WDS323" s="111"/>
      <c r="WDT323" s="111"/>
      <c r="WDU323" s="111"/>
      <c r="WDV323" s="111"/>
      <c r="WDW323" s="111"/>
      <c r="WDX323" s="111"/>
      <c r="WDY323" s="111"/>
      <c r="WDZ323" s="111"/>
      <c r="WEA323" s="111"/>
      <c r="WEB323" s="111"/>
      <c r="WEC323" s="111"/>
      <c r="WED323" s="111"/>
      <c r="WEE323" s="111"/>
      <c r="WEF323" s="111"/>
      <c r="WEG323" s="111"/>
      <c r="WEH323" s="111"/>
      <c r="WEI323" s="111"/>
      <c r="WEJ323" s="111"/>
      <c r="WEK323" s="111"/>
      <c r="WEL323" s="111"/>
      <c r="WEM323" s="111"/>
      <c r="WEN323" s="111"/>
      <c r="WEO323" s="111"/>
      <c r="WEP323" s="111"/>
      <c r="WEQ323" s="111"/>
      <c r="WER323" s="111"/>
      <c r="WES323" s="111"/>
      <c r="WET323" s="111"/>
      <c r="WEU323" s="111"/>
      <c r="WEV323" s="111"/>
      <c r="WEW323" s="111"/>
      <c r="WEX323" s="111"/>
      <c r="WEY323" s="111"/>
      <c r="WEZ323" s="111"/>
      <c r="WFA323" s="111"/>
      <c r="WFB323" s="111"/>
      <c r="WFC323" s="111"/>
      <c r="WFD323" s="111"/>
      <c r="WFE323" s="111"/>
      <c r="WFF323" s="111"/>
      <c r="WFG323" s="111"/>
      <c r="WFH323" s="111"/>
      <c r="WFI323" s="111"/>
      <c r="WFJ323" s="111"/>
      <c r="WFK323" s="111"/>
      <c r="WFL323" s="111"/>
      <c r="WFM323" s="111"/>
      <c r="WFN323" s="111"/>
      <c r="WFO323" s="111"/>
      <c r="WFP323" s="111"/>
      <c r="WFQ323" s="111"/>
      <c r="WFR323" s="111"/>
      <c r="WFS323" s="111"/>
      <c r="WFT323" s="111"/>
      <c r="WFU323" s="111"/>
      <c r="WFV323" s="111"/>
      <c r="WFW323" s="111"/>
      <c r="WFX323" s="111"/>
      <c r="WFY323" s="111"/>
      <c r="WFZ323" s="111"/>
      <c r="WGA323" s="111"/>
      <c r="WGB323" s="111"/>
      <c r="WGC323" s="111"/>
      <c r="WGD323" s="111"/>
      <c r="WGE323" s="111"/>
      <c r="WGF323" s="111"/>
      <c r="WGG323" s="111"/>
      <c r="WGH323" s="111"/>
      <c r="WGI323" s="111"/>
      <c r="WGJ323" s="111"/>
      <c r="WGK323" s="111"/>
      <c r="WGL323" s="111"/>
      <c r="WGM323" s="111"/>
      <c r="WGN323" s="111"/>
      <c r="WGO323" s="111"/>
      <c r="WGP323" s="111"/>
      <c r="WGQ323" s="111"/>
      <c r="WGR323" s="111"/>
      <c r="WGS323" s="111"/>
      <c r="WGT323" s="111"/>
      <c r="WGU323" s="111"/>
      <c r="WGV323" s="111"/>
      <c r="WGW323" s="111"/>
      <c r="WGX323" s="111"/>
      <c r="WGY323" s="111"/>
      <c r="WGZ323" s="111"/>
      <c r="WHA323" s="111"/>
      <c r="WHB323" s="111"/>
      <c r="WHC323" s="111"/>
      <c r="WHD323" s="111"/>
      <c r="WHE323" s="111"/>
      <c r="WHF323" s="111"/>
      <c r="WHG323" s="111"/>
      <c r="WHH323" s="111"/>
      <c r="WHI323" s="111"/>
      <c r="WHJ323" s="111"/>
      <c r="WHK323" s="111"/>
      <c r="WHL323" s="111"/>
      <c r="WHM323" s="111"/>
      <c r="WHN323" s="111"/>
      <c r="WHO323" s="111"/>
      <c r="WHP323" s="111"/>
      <c r="WHQ323" s="111"/>
      <c r="WHR323" s="111"/>
      <c r="WHS323" s="111"/>
      <c r="WHT323" s="111"/>
      <c r="WHU323" s="111"/>
      <c r="WHV323" s="111"/>
      <c r="WHW323" s="111"/>
      <c r="WHX323" s="111"/>
      <c r="WHY323" s="111"/>
      <c r="WHZ323" s="111"/>
      <c r="WIA323" s="111"/>
      <c r="WIB323" s="111"/>
      <c r="WIC323" s="111"/>
      <c r="WID323" s="111"/>
      <c r="WIE323" s="111"/>
      <c r="WIF323" s="111"/>
      <c r="WIG323" s="111"/>
      <c r="WIH323" s="111"/>
      <c r="WII323" s="111"/>
      <c r="WIJ323" s="111"/>
      <c r="WIK323" s="111"/>
      <c r="WIL323" s="111"/>
      <c r="WIM323" s="111"/>
      <c r="WIN323" s="111"/>
      <c r="WIO323" s="111"/>
      <c r="WIP323" s="111"/>
      <c r="WIQ323" s="111"/>
      <c r="WIR323" s="111"/>
      <c r="WIS323" s="111"/>
      <c r="WIT323" s="111"/>
      <c r="WIU323" s="111"/>
      <c r="WIV323" s="111"/>
      <c r="WIW323" s="111"/>
      <c r="WIX323" s="111"/>
      <c r="WIY323" s="111"/>
      <c r="WIZ323" s="111"/>
      <c r="WJA323" s="111"/>
      <c r="WJB323" s="111"/>
      <c r="WJC323" s="111"/>
      <c r="WJD323" s="111"/>
      <c r="WJE323" s="111"/>
      <c r="WJF323" s="111"/>
      <c r="WJG323" s="111"/>
      <c r="WJH323" s="111"/>
      <c r="WJI323" s="111"/>
      <c r="WJJ323" s="111"/>
      <c r="WJK323" s="111"/>
      <c r="WJL323" s="111"/>
      <c r="WJM323" s="111"/>
      <c r="WJN323" s="111"/>
      <c r="WJO323" s="111"/>
      <c r="WJP323" s="111"/>
      <c r="WJQ323" s="111"/>
      <c r="WJR323" s="111"/>
      <c r="WJS323" s="111"/>
      <c r="WJT323" s="111"/>
      <c r="WJU323" s="111"/>
      <c r="WJV323" s="111"/>
      <c r="WJW323" s="111"/>
      <c r="WJX323" s="111"/>
      <c r="WJY323" s="111"/>
      <c r="WJZ323" s="111"/>
      <c r="WKA323" s="111"/>
      <c r="WKB323" s="111"/>
      <c r="WKC323" s="111"/>
      <c r="WKD323" s="111"/>
      <c r="WKE323" s="111"/>
      <c r="WKF323" s="111"/>
      <c r="WKG323" s="111"/>
      <c r="WKH323" s="111"/>
      <c r="WKI323" s="111"/>
      <c r="WKJ323" s="111"/>
      <c r="WKK323" s="111"/>
      <c r="WKL323" s="111"/>
      <c r="WKM323" s="111"/>
      <c r="WKN323" s="111"/>
      <c r="WKO323" s="111"/>
      <c r="WKP323" s="111"/>
      <c r="WKQ323" s="111"/>
      <c r="WKR323" s="111"/>
      <c r="WKS323" s="111"/>
      <c r="WKT323" s="111"/>
      <c r="WKU323" s="111"/>
      <c r="WKV323" s="111"/>
      <c r="WKW323" s="111"/>
      <c r="WKX323" s="111"/>
      <c r="WKY323" s="111"/>
      <c r="WKZ323" s="111"/>
      <c r="WLA323" s="111"/>
      <c r="WLB323" s="111"/>
      <c r="WLC323" s="111"/>
      <c r="WLD323" s="111"/>
      <c r="WLE323" s="111"/>
      <c r="WLF323" s="111"/>
      <c r="WLG323" s="111"/>
      <c r="WLH323" s="111"/>
      <c r="WLI323" s="111"/>
      <c r="WLJ323" s="111"/>
      <c r="WLK323" s="111"/>
      <c r="WLL323" s="111"/>
      <c r="WLM323" s="111"/>
      <c r="WLN323" s="111"/>
      <c r="WLO323" s="111"/>
      <c r="WLP323" s="111"/>
      <c r="WLQ323" s="111"/>
      <c r="WLR323" s="111"/>
      <c r="WLS323" s="111"/>
      <c r="WLT323" s="111"/>
      <c r="WLU323" s="111"/>
      <c r="WLV323" s="111"/>
      <c r="WLW323" s="111"/>
      <c r="WLX323" s="111"/>
      <c r="WLY323" s="111"/>
      <c r="WLZ323" s="111"/>
      <c r="WMA323" s="111"/>
      <c r="WMB323" s="111"/>
      <c r="WMC323" s="111"/>
      <c r="WMD323" s="111"/>
      <c r="WME323" s="111"/>
      <c r="WMF323" s="111"/>
      <c r="WMG323" s="111"/>
      <c r="WMH323" s="111"/>
      <c r="WMI323" s="111"/>
      <c r="WMJ323" s="111"/>
      <c r="WMK323" s="111"/>
      <c r="WML323" s="111"/>
      <c r="WMM323" s="111"/>
      <c r="WMN323" s="111"/>
      <c r="WMO323" s="111"/>
      <c r="WMP323" s="111"/>
      <c r="WMQ323" s="111"/>
      <c r="WMR323" s="111"/>
      <c r="WMS323" s="111"/>
      <c r="WMT323" s="111"/>
      <c r="WMU323" s="111"/>
      <c r="WMV323" s="111"/>
      <c r="WMW323" s="111"/>
      <c r="WMX323" s="111"/>
      <c r="WMY323" s="111"/>
      <c r="WMZ323" s="111"/>
      <c r="WNA323" s="111"/>
      <c r="WNB323" s="111"/>
      <c r="WNC323" s="111"/>
      <c r="WND323" s="111"/>
      <c r="WNE323" s="111"/>
      <c r="WNF323" s="111"/>
      <c r="WNG323" s="111"/>
      <c r="WNH323" s="111"/>
      <c r="WNI323" s="111"/>
      <c r="WNJ323" s="111"/>
      <c r="WNK323" s="111"/>
      <c r="WNL323" s="111"/>
      <c r="WNM323" s="111"/>
      <c r="WNN323" s="111"/>
      <c r="WNO323" s="111"/>
      <c r="WNP323" s="111"/>
      <c r="WNQ323" s="111"/>
      <c r="WNR323" s="111"/>
      <c r="WNS323" s="111"/>
      <c r="WNT323" s="111"/>
      <c r="WNU323" s="111"/>
      <c r="WNV323" s="111"/>
      <c r="WNW323" s="111"/>
      <c r="WNX323" s="111"/>
      <c r="WNY323" s="111"/>
      <c r="WNZ323" s="111"/>
      <c r="WOA323" s="111"/>
      <c r="WOB323" s="111"/>
      <c r="WOC323" s="111"/>
      <c r="WOD323" s="111"/>
      <c r="WOE323" s="111"/>
      <c r="WOF323" s="111"/>
      <c r="WOG323" s="111"/>
      <c r="WOH323" s="111"/>
      <c r="WOI323" s="111"/>
      <c r="WOJ323" s="111"/>
      <c r="WOK323" s="111"/>
      <c r="WOL323" s="111"/>
      <c r="WOM323" s="111"/>
      <c r="WON323" s="111"/>
      <c r="WOO323" s="111"/>
      <c r="WOP323" s="111"/>
      <c r="WOQ323" s="111"/>
      <c r="WOR323" s="111"/>
      <c r="WOS323" s="111"/>
      <c r="WOT323" s="111"/>
      <c r="WOU323" s="111"/>
      <c r="WOV323" s="111"/>
      <c r="WOW323" s="111"/>
      <c r="WOX323" s="111"/>
      <c r="WOY323" s="111"/>
      <c r="WOZ323" s="111"/>
      <c r="WPA323" s="111"/>
      <c r="WPB323" s="111"/>
      <c r="WPC323" s="111"/>
      <c r="WPD323" s="111"/>
      <c r="WPE323" s="111"/>
      <c r="WPF323" s="111"/>
      <c r="WPG323" s="111"/>
      <c r="WPH323" s="111"/>
      <c r="WPI323" s="111"/>
      <c r="WPJ323" s="111"/>
      <c r="WPK323" s="111"/>
      <c r="WPL323" s="111"/>
      <c r="WPM323" s="111"/>
      <c r="WPN323" s="111"/>
      <c r="WPO323" s="111"/>
      <c r="WPP323" s="111"/>
      <c r="WPQ323" s="111"/>
      <c r="WPR323" s="111"/>
      <c r="WPS323" s="111"/>
      <c r="WPT323" s="111"/>
      <c r="WPU323" s="111"/>
      <c r="WPV323" s="111"/>
      <c r="WPW323" s="111"/>
      <c r="WPX323" s="111"/>
      <c r="WPY323" s="111"/>
      <c r="WPZ323" s="111"/>
      <c r="WQA323" s="111"/>
      <c r="WQB323" s="111"/>
      <c r="WQC323" s="111"/>
      <c r="WQD323" s="111"/>
      <c r="WQE323" s="111"/>
      <c r="WQF323" s="111"/>
      <c r="WQG323" s="111"/>
      <c r="WQH323" s="111"/>
      <c r="WQI323" s="111"/>
      <c r="WQJ323" s="111"/>
      <c r="WQK323" s="111"/>
      <c r="WQL323" s="111"/>
      <c r="WQM323" s="111"/>
      <c r="WQN323" s="111"/>
      <c r="WQO323" s="111"/>
      <c r="WQP323" s="111"/>
      <c r="WQQ323" s="111"/>
      <c r="WQR323" s="111"/>
      <c r="WQS323" s="111"/>
      <c r="WQT323" s="111"/>
      <c r="WQU323" s="111"/>
      <c r="WQV323" s="111"/>
      <c r="WQW323" s="111"/>
      <c r="WQX323" s="111"/>
      <c r="WQY323" s="111"/>
      <c r="WQZ323" s="111"/>
      <c r="WRA323" s="111"/>
      <c r="WRB323" s="111"/>
      <c r="WRC323" s="111"/>
      <c r="WRD323" s="111"/>
      <c r="WRE323" s="111"/>
      <c r="WRF323" s="111"/>
      <c r="WRG323" s="111"/>
      <c r="WRH323" s="111"/>
      <c r="WRI323" s="111"/>
      <c r="WRJ323" s="111"/>
      <c r="WRK323" s="111"/>
      <c r="WRL323" s="111"/>
      <c r="WRM323" s="111"/>
      <c r="WRN323" s="111"/>
      <c r="WRO323" s="111"/>
      <c r="WRP323" s="111"/>
      <c r="WRQ323" s="111"/>
      <c r="WRR323" s="111"/>
      <c r="WRS323" s="111"/>
      <c r="WRT323" s="111"/>
      <c r="WRU323" s="111"/>
      <c r="WRV323" s="111"/>
      <c r="WRW323" s="111"/>
      <c r="WRX323" s="111"/>
      <c r="WRY323" s="111"/>
      <c r="WRZ323" s="111"/>
      <c r="WSA323" s="111"/>
      <c r="WSB323" s="111"/>
      <c r="WSC323" s="111"/>
      <c r="WSD323" s="111"/>
      <c r="WSE323" s="111"/>
      <c r="WSF323" s="111"/>
      <c r="WSG323" s="111"/>
      <c r="WSH323" s="111"/>
      <c r="WSI323" s="111"/>
      <c r="WSJ323" s="111"/>
      <c r="WSK323" s="111"/>
      <c r="WSL323" s="111"/>
      <c r="WSM323" s="111"/>
      <c r="WSN323" s="111"/>
      <c r="WSO323" s="111"/>
      <c r="WSP323" s="111"/>
      <c r="WSQ323" s="111"/>
      <c r="WSR323" s="111"/>
      <c r="WSS323" s="111"/>
      <c r="WST323" s="111"/>
      <c r="WSU323" s="111"/>
      <c r="WSV323" s="111"/>
      <c r="WSW323" s="111"/>
      <c r="WSX323" s="111"/>
      <c r="WSY323" s="111"/>
      <c r="WSZ323" s="111"/>
      <c r="WTA323" s="111"/>
      <c r="WTB323" s="111"/>
      <c r="WTC323" s="111"/>
      <c r="WTD323" s="111"/>
      <c r="WTE323" s="111"/>
      <c r="WTF323" s="111"/>
      <c r="WTG323" s="111"/>
      <c r="WTH323" s="111"/>
      <c r="WTI323" s="111"/>
      <c r="WTJ323" s="111"/>
      <c r="WTK323" s="111"/>
      <c r="WTL323" s="111"/>
      <c r="WTM323" s="111"/>
      <c r="WTN323" s="111"/>
      <c r="WTO323" s="111"/>
      <c r="WTP323" s="111"/>
      <c r="WTQ323" s="111"/>
      <c r="WTR323" s="111"/>
    </row>
    <row r="324" spans="1:16086" s="314" customFormat="1">
      <c r="A324" s="298" t="s">
        <v>37</v>
      </c>
      <c r="B324" s="298"/>
      <c r="C324" s="310">
        <v>226574.68328200601</v>
      </c>
      <c r="D324" s="310">
        <v>170820.604713123</v>
      </c>
      <c r="E324" s="310">
        <v>75678.274785877002</v>
      </c>
      <c r="F324" s="310">
        <v>3100.8852542650002</v>
      </c>
      <c r="G324" s="310">
        <v>92873.086334802007</v>
      </c>
      <c r="H324" s="310">
        <v>-831.64166182099996</v>
      </c>
      <c r="M324" s="111"/>
      <c r="N324" s="111"/>
      <c r="O324" s="111"/>
      <c r="P324" s="111"/>
      <c r="Q324" s="111"/>
      <c r="R324" s="111"/>
      <c r="S324" s="111"/>
      <c r="T324" s="111"/>
      <c r="U324" s="111"/>
      <c r="V324" s="111"/>
      <c r="W324" s="111"/>
      <c r="X324" s="111"/>
      <c r="Y324" s="111"/>
      <c r="Z324" s="111"/>
      <c r="AA324" s="111"/>
      <c r="AB324" s="111"/>
      <c r="AC324" s="111"/>
      <c r="AD324" s="111"/>
      <c r="AE324" s="111"/>
      <c r="AF324" s="111"/>
      <c r="AG324" s="111"/>
      <c r="AH324" s="111"/>
      <c r="AI324" s="111"/>
      <c r="AJ324" s="111"/>
      <c r="AK324" s="111"/>
      <c r="AL324" s="111"/>
      <c r="AM324" s="111"/>
      <c r="AN324" s="111"/>
      <c r="AO324" s="111"/>
      <c r="AP324" s="111"/>
      <c r="AQ324" s="111"/>
      <c r="AR324" s="111"/>
      <c r="AS324" s="111"/>
      <c r="AT324" s="111"/>
      <c r="AU324" s="111"/>
      <c r="AV324" s="111"/>
      <c r="AW324" s="111"/>
      <c r="AX324" s="111"/>
      <c r="AY324" s="111"/>
      <c r="AZ324" s="111"/>
      <c r="BA324" s="111"/>
      <c r="BB324" s="111"/>
      <c r="BC324" s="111"/>
      <c r="BD324" s="111"/>
      <c r="BE324" s="111"/>
      <c r="BF324" s="111"/>
      <c r="BG324" s="111"/>
      <c r="BH324" s="111"/>
      <c r="BI324" s="111"/>
      <c r="BJ324" s="111"/>
      <c r="BK324" s="111"/>
      <c r="BL324" s="111"/>
      <c r="BM324" s="111"/>
      <c r="BN324" s="111"/>
      <c r="BO324" s="111"/>
      <c r="BP324" s="111"/>
      <c r="BQ324" s="111"/>
      <c r="BR324" s="111"/>
      <c r="BS324" s="111"/>
      <c r="BT324" s="111"/>
      <c r="BU324" s="111"/>
      <c r="BV324" s="111"/>
      <c r="BW324" s="111"/>
      <c r="BX324" s="111"/>
      <c r="BY324" s="111"/>
      <c r="BZ324" s="111"/>
      <c r="CA324" s="111"/>
      <c r="CB324" s="111"/>
      <c r="CC324" s="111"/>
      <c r="CD324" s="111"/>
      <c r="CE324" s="111"/>
      <c r="CF324" s="111"/>
      <c r="CG324" s="111"/>
      <c r="CH324" s="111"/>
      <c r="CI324" s="111"/>
      <c r="CJ324" s="111"/>
      <c r="CK324" s="111"/>
      <c r="CL324" s="111"/>
      <c r="CM324" s="111"/>
      <c r="CN324" s="111"/>
      <c r="CO324" s="111"/>
      <c r="CP324" s="111"/>
      <c r="CQ324" s="111"/>
      <c r="CR324" s="111"/>
      <c r="CS324" s="111"/>
      <c r="CT324" s="111"/>
      <c r="CU324" s="111"/>
      <c r="CV324" s="111"/>
      <c r="CW324" s="111"/>
      <c r="CX324" s="111"/>
      <c r="CY324" s="111"/>
      <c r="CZ324" s="111"/>
      <c r="DA324" s="111"/>
      <c r="DB324" s="111"/>
      <c r="DC324" s="111"/>
      <c r="DD324" s="111"/>
      <c r="DE324" s="111"/>
      <c r="DF324" s="111"/>
      <c r="DG324" s="111"/>
      <c r="DH324" s="111"/>
      <c r="DI324" s="111"/>
      <c r="DJ324" s="111"/>
      <c r="DK324" s="111"/>
      <c r="DL324" s="111"/>
      <c r="DM324" s="111"/>
      <c r="DN324" s="111"/>
      <c r="DO324" s="111"/>
      <c r="DP324" s="111"/>
      <c r="DQ324" s="111"/>
      <c r="DR324" s="111"/>
      <c r="DS324" s="111"/>
      <c r="DT324" s="111"/>
      <c r="DU324" s="111"/>
      <c r="DV324" s="111"/>
      <c r="DW324" s="111"/>
      <c r="DX324" s="111"/>
      <c r="DY324" s="111"/>
      <c r="DZ324" s="111"/>
      <c r="EA324" s="111"/>
      <c r="EB324" s="111"/>
      <c r="EC324" s="111"/>
      <c r="ED324" s="111"/>
      <c r="EE324" s="111"/>
      <c r="EF324" s="111"/>
      <c r="EG324" s="111"/>
      <c r="EH324" s="111"/>
      <c r="EI324" s="111"/>
      <c r="EJ324" s="111"/>
      <c r="EK324" s="111"/>
      <c r="EL324" s="111"/>
      <c r="EM324" s="111"/>
      <c r="EN324" s="111"/>
      <c r="EO324" s="111"/>
      <c r="EP324" s="111"/>
      <c r="EQ324" s="111"/>
      <c r="ER324" s="111"/>
      <c r="ES324" s="111"/>
      <c r="ET324" s="111"/>
      <c r="EU324" s="111"/>
      <c r="EV324" s="111"/>
      <c r="EW324" s="111"/>
      <c r="EX324" s="111"/>
      <c r="EY324" s="111"/>
      <c r="EZ324" s="111"/>
      <c r="FA324" s="111"/>
      <c r="FB324" s="111"/>
      <c r="FC324" s="111"/>
      <c r="FD324" s="111"/>
      <c r="FE324" s="111"/>
      <c r="FF324" s="111"/>
      <c r="FG324" s="111"/>
      <c r="FH324" s="111"/>
      <c r="FI324" s="111"/>
      <c r="FJ324" s="111"/>
      <c r="FK324" s="111"/>
      <c r="FL324" s="111"/>
      <c r="FM324" s="111"/>
      <c r="FN324" s="111"/>
      <c r="FO324" s="111"/>
      <c r="FP324" s="111"/>
      <c r="FQ324" s="111"/>
      <c r="FR324" s="111"/>
      <c r="FS324" s="111"/>
      <c r="FT324" s="111"/>
      <c r="FU324" s="111"/>
      <c r="FV324" s="111"/>
      <c r="FW324" s="111"/>
      <c r="FX324" s="111"/>
      <c r="FY324" s="111"/>
      <c r="FZ324" s="111"/>
      <c r="GA324" s="111"/>
      <c r="GB324" s="111"/>
      <c r="GC324" s="111"/>
      <c r="GD324" s="111"/>
      <c r="GE324" s="111"/>
      <c r="GF324" s="111"/>
      <c r="GG324" s="111"/>
      <c r="GH324" s="111"/>
      <c r="GI324" s="111"/>
      <c r="GJ324" s="111"/>
      <c r="GK324" s="111"/>
      <c r="GL324" s="111"/>
      <c r="GM324" s="111"/>
      <c r="GN324" s="111"/>
      <c r="GO324" s="111"/>
      <c r="GP324" s="111"/>
      <c r="GQ324" s="111"/>
      <c r="GR324" s="111"/>
      <c r="GS324" s="111"/>
      <c r="GT324" s="111"/>
      <c r="GU324" s="111"/>
      <c r="GV324" s="111"/>
      <c r="GW324" s="111"/>
      <c r="GX324" s="111"/>
      <c r="GY324" s="111"/>
      <c r="GZ324" s="111"/>
      <c r="HA324" s="111"/>
      <c r="HB324" s="111"/>
      <c r="HC324" s="111"/>
      <c r="HD324" s="111"/>
      <c r="HE324" s="111"/>
      <c r="HF324" s="111"/>
      <c r="HG324" s="111"/>
      <c r="HH324" s="111"/>
      <c r="HI324" s="111"/>
      <c r="HJ324" s="111"/>
      <c r="HK324" s="111"/>
      <c r="HL324" s="111"/>
      <c r="HM324" s="111"/>
      <c r="HN324" s="111"/>
      <c r="HO324" s="111"/>
      <c r="HP324" s="111"/>
      <c r="HQ324" s="111"/>
      <c r="HR324" s="111"/>
      <c r="HS324" s="111"/>
      <c r="HT324" s="111"/>
      <c r="HU324" s="111"/>
      <c r="HV324" s="111"/>
      <c r="HW324" s="111"/>
      <c r="HX324" s="111"/>
      <c r="HY324" s="111"/>
      <c r="HZ324" s="111"/>
      <c r="IA324" s="111"/>
      <c r="IB324" s="111"/>
      <c r="IC324" s="111"/>
      <c r="ID324" s="111"/>
      <c r="IE324" s="111"/>
      <c r="IF324" s="111"/>
      <c r="IG324" s="111"/>
      <c r="IH324" s="111"/>
      <c r="II324" s="111"/>
      <c r="IJ324" s="111"/>
      <c r="IK324" s="111"/>
      <c r="IL324" s="111"/>
      <c r="IM324" s="111"/>
      <c r="IN324" s="111"/>
      <c r="IO324" s="111"/>
      <c r="IP324" s="111"/>
      <c r="IQ324" s="111"/>
      <c r="IR324" s="111"/>
      <c r="IS324" s="111"/>
      <c r="IT324" s="111"/>
      <c r="IU324" s="111"/>
      <c r="IV324" s="111"/>
      <c r="IW324" s="111"/>
      <c r="IX324" s="111"/>
      <c r="IY324" s="111"/>
      <c r="IZ324" s="111"/>
      <c r="JA324" s="111"/>
      <c r="JB324" s="111"/>
      <c r="JC324" s="111"/>
      <c r="JD324" s="111"/>
      <c r="JE324" s="111"/>
      <c r="JF324" s="111"/>
      <c r="JG324" s="111"/>
      <c r="JH324" s="111"/>
      <c r="JI324" s="111"/>
      <c r="JJ324" s="111"/>
      <c r="JK324" s="111"/>
      <c r="JL324" s="111"/>
      <c r="JM324" s="111"/>
      <c r="JN324" s="111"/>
      <c r="JO324" s="111"/>
      <c r="JP324" s="111"/>
      <c r="JQ324" s="111"/>
      <c r="JR324" s="111"/>
      <c r="JS324" s="111"/>
      <c r="JT324" s="111"/>
      <c r="JU324" s="111"/>
      <c r="JV324" s="111"/>
      <c r="JW324" s="111"/>
      <c r="JX324" s="111"/>
      <c r="JY324" s="111"/>
      <c r="JZ324" s="111"/>
      <c r="KA324" s="111"/>
      <c r="KB324" s="111"/>
      <c r="KC324" s="111"/>
      <c r="KD324" s="111"/>
      <c r="KE324" s="111"/>
      <c r="KF324" s="111"/>
      <c r="KG324" s="111"/>
      <c r="KH324" s="111"/>
      <c r="KI324" s="111"/>
      <c r="KJ324" s="111"/>
      <c r="KK324" s="111"/>
      <c r="KL324" s="111"/>
      <c r="KM324" s="111"/>
      <c r="KN324" s="111"/>
      <c r="KO324" s="111"/>
      <c r="KP324" s="111"/>
      <c r="KQ324" s="111"/>
      <c r="KR324" s="111"/>
      <c r="KS324" s="111"/>
      <c r="KT324" s="111"/>
      <c r="KU324" s="111"/>
      <c r="KV324" s="111"/>
      <c r="KW324" s="111"/>
      <c r="KX324" s="111"/>
      <c r="KY324" s="111"/>
      <c r="KZ324" s="111"/>
      <c r="LA324" s="111"/>
      <c r="LB324" s="111"/>
      <c r="LC324" s="111"/>
      <c r="LD324" s="111"/>
      <c r="LE324" s="111"/>
      <c r="LF324" s="111"/>
      <c r="LG324" s="111"/>
      <c r="LH324" s="111"/>
      <c r="LI324" s="111"/>
      <c r="LJ324" s="111"/>
      <c r="LK324" s="111"/>
      <c r="LL324" s="111"/>
      <c r="LM324" s="111"/>
      <c r="LN324" s="111"/>
      <c r="LO324" s="111"/>
      <c r="LP324" s="111"/>
      <c r="LQ324" s="111"/>
      <c r="LR324" s="111"/>
      <c r="LS324" s="111"/>
      <c r="LT324" s="111"/>
      <c r="LU324" s="111"/>
      <c r="LV324" s="111"/>
      <c r="LW324" s="111"/>
      <c r="LX324" s="111"/>
      <c r="LY324" s="111"/>
      <c r="LZ324" s="111"/>
      <c r="MA324" s="111"/>
      <c r="MB324" s="111"/>
      <c r="MC324" s="111"/>
      <c r="MD324" s="111"/>
      <c r="ME324" s="111"/>
      <c r="MF324" s="111"/>
      <c r="MG324" s="111"/>
      <c r="MH324" s="111"/>
      <c r="MI324" s="111"/>
      <c r="MJ324" s="111"/>
      <c r="MK324" s="111"/>
      <c r="ML324" s="111"/>
      <c r="MM324" s="111"/>
      <c r="MN324" s="111"/>
      <c r="MO324" s="111"/>
      <c r="MP324" s="111"/>
      <c r="MQ324" s="111"/>
      <c r="MR324" s="111"/>
      <c r="MS324" s="111"/>
      <c r="MT324" s="111"/>
      <c r="MU324" s="111"/>
      <c r="MV324" s="111"/>
      <c r="MW324" s="111"/>
      <c r="MX324" s="111"/>
      <c r="MY324" s="111"/>
      <c r="MZ324" s="111"/>
      <c r="NA324" s="111"/>
      <c r="NB324" s="111"/>
      <c r="NC324" s="111"/>
      <c r="ND324" s="111"/>
      <c r="NE324" s="111"/>
      <c r="NF324" s="111"/>
      <c r="NG324" s="111"/>
      <c r="NH324" s="111"/>
      <c r="NI324" s="111"/>
      <c r="NJ324" s="111"/>
      <c r="NK324" s="111"/>
      <c r="NL324" s="111"/>
      <c r="NM324" s="111"/>
      <c r="NN324" s="111"/>
      <c r="NO324" s="111"/>
      <c r="NP324" s="111"/>
      <c r="NQ324" s="111"/>
      <c r="NR324" s="111"/>
      <c r="NS324" s="111"/>
      <c r="NT324" s="111"/>
      <c r="NU324" s="111"/>
      <c r="NV324" s="111"/>
      <c r="NW324" s="111"/>
      <c r="NX324" s="111"/>
      <c r="NY324" s="111"/>
      <c r="NZ324" s="111"/>
      <c r="OA324" s="111"/>
      <c r="OB324" s="111"/>
      <c r="OC324" s="111"/>
      <c r="OD324" s="111"/>
      <c r="OE324" s="111"/>
      <c r="OF324" s="111"/>
      <c r="OG324" s="111"/>
      <c r="OH324" s="111"/>
      <c r="OI324" s="111"/>
      <c r="OJ324" s="111"/>
      <c r="OK324" s="111"/>
      <c r="OL324" s="111"/>
      <c r="OM324" s="111"/>
      <c r="ON324" s="111"/>
      <c r="OO324" s="111"/>
      <c r="OP324" s="111"/>
      <c r="OQ324" s="111"/>
      <c r="OR324" s="111"/>
      <c r="OS324" s="111"/>
      <c r="OT324" s="111"/>
      <c r="OU324" s="111"/>
      <c r="OV324" s="111"/>
      <c r="OW324" s="111"/>
      <c r="OX324" s="111"/>
      <c r="OY324" s="111"/>
      <c r="OZ324" s="111"/>
      <c r="PA324" s="111"/>
      <c r="PB324" s="111"/>
      <c r="PC324" s="111"/>
      <c r="PD324" s="111"/>
      <c r="PE324" s="111"/>
      <c r="PF324" s="111"/>
      <c r="PG324" s="111"/>
      <c r="PH324" s="111"/>
      <c r="PI324" s="111"/>
      <c r="PJ324" s="111"/>
      <c r="PK324" s="111"/>
      <c r="PL324" s="111"/>
      <c r="PM324" s="111"/>
      <c r="PN324" s="111"/>
      <c r="PO324" s="111"/>
      <c r="PP324" s="111"/>
      <c r="PQ324" s="111"/>
      <c r="PR324" s="111"/>
      <c r="PS324" s="111"/>
      <c r="PT324" s="111"/>
      <c r="PU324" s="111"/>
      <c r="PV324" s="111"/>
      <c r="PW324" s="111"/>
      <c r="PX324" s="111"/>
      <c r="PY324" s="111"/>
      <c r="PZ324" s="111"/>
      <c r="QA324" s="111"/>
      <c r="QB324" s="111"/>
      <c r="QC324" s="111"/>
      <c r="QD324" s="111"/>
      <c r="QE324" s="111"/>
      <c r="QF324" s="111"/>
      <c r="QG324" s="111"/>
      <c r="QH324" s="111"/>
      <c r="QI324" s="111"/>
      <c r="QJ324" s="111"/>
      <c r="QK324" s="111"/>
      <c r="QL324" s="111"/>
      <c r="QM324" s="111"/>
      <c r="QN324" s="111"/>
      <c r="QO324" s="111"/>
      <c r="QP324" s="111"/>
      <c r="QQ324" s="111"/>
      <c r="QR324" s="111"/>
      <c r="QS324" s="111"/>
      <c r="QT324" s="111"/>
      <c r="QU324" s="111"/>
      <c r="QV324" s="111"/>
      <c r="QW324" s="111"/>
      <c r="QX324" s="111"/>
      <c r="QY324" s="111"/>
      <c r="QZ324" s="111"/>
      <c r="RA324" s="111"/>
      <c r="RB324" s="111"/>
      <c r="RC324" s="111"/>
      <c r="RD324" s="111"/>
      <c r="RE324" s="111"/>
      <c r="RF324" s="111"/>
      <c r="RG324" s="111"/>
      <c r="RH324" s="111"/>
      <c r="RI324" s="111"/>
      <c r="RJ324" s="111"/>
      <c r="RK324" s="111"/>
      <c r="RL324" s="111"/>
      <c r="RM324" s="111"/>
      <c r="RN324" s="111"/>
      <c r="RO324" s="111"/>
      <c r="RP324" s="111"/>
      <c r="RQ324" s="111"/>
      <c r="RR324" s="111"/>
      <c r="RS324" s="111"/>
      <c r="RT324" s="111"/>
      <c r="RU324" s="111"/>
      <c r="RV324" s="111"/>
      <c r="RW324" s="111"/>
      <c r="RX324" s="111"/>
      <c r="RY324" s="111"/>
      <c r="RZ324" s="111"/>
      <c r="SA324" s="111"/>
      <c r="SB324" s="111"/>
      <c r="SC324" s="111"/>
      <c r="SD324" s="111"/>
      <c r="SE324" s="111"/>
      <c r="SF324" s="111"/>
      <c r="SG324" s="111"/>
      <c r="SH324" s="111"/>
      <c r="SI324" s="111"/>
      <c r="SJ324" s="111"/>
      <c r="SK324" s="111"/>
      <c r="SL324" s="111"/>
      <c r="SM324" s="111"/>
      <c r="SN324" s="111"/>
      <c r="SO324" s="111"/>
      <c r="SP324" s="111"/>
      <c r="SQ324" s="111"/>
      <c r="SR324" s="111"/>
      <c r="SS324" s="111"/>
      <c r="ST324" s="111"/>
      <c r="SU324" s="111"/>
      <c r="SV324" s="111"/>
      <c r="SW324" s="111"/>
      <c r="SX324" s="111"/>
      <c r="SY324" s="111"/>
      <c r="SZ324" s="111"/>
      <c r="TA324" s="111"/>
      <c r="TB324" s="111"/>
      <c r="TC324" s="111"/>
      <c r="TD324" s="111"/>
      <c r="TE324" s="111"/>
      <c r="TF324" s="111"/>
      <c r="TG324" s="111"/>
      <c r="TH324" s="111"/>
      <c r="TI324" s="111"/>
      <c r="TJ324" s="111"/>
      <c r="TK324" s="111"/>
      <c r="TL324" s="111"/>
      <c r="TM324" s="111"/>
      <c r="TN324" s="111"/>
      <c r="TO324" s="111"/>
      <c r="TP324" s="111"/>
      <c r="TQ324" s="111"/>
      <c r="TR324" s="111"/>
      <c r="TS324" s="111"/>
      <c r="TT324" s="111"/>
      <c r="TU324" s="111"/>
      <c r="TV324" s="111"/>
      <c r="TW324" s="111"/>
      <c r="TX324" s="111"/>
      <c r="TY324" s="111"/>
      <c r="TZ324" s="111"/>
      <c r="UA324" s="111"/>
      <c r="UB324" s="111"/>
      <c r="UC324" s="111"/>
      <c r="UD324" s="111"/>
      <c r="UE324" s="111"/>
      <c r="UF324" s="111"/>
      <c r="UG324" s="111"/>
      <c r="UH324" s="111"/>
      <c r="UI324" s="111"/>
      <c r="UJ324" s="111"/>
      <c r="UK324" s="111"/>
      <c r="UL324" s="111"/>
      <c r="UM324" s="111"/>
      <c r="UN324" s="111"/>
      <c r="UO324" s="111"/>
      <c r="UP324" s="111"/>
      <c r="UQ324" s="111"/>
      <c r="UR324" s="111"/>
      <c r="US324" s="111"/>
      <c r="UT324" s="111"/>
      <c r="UU324" s="111"/>
      <c r="UV324" s="111"/>
      <c r="UW324" s="111"/>
      <c r="UX324" s="111"/>
      <c r="UY324" s="111"/>
      <c r="UZ324" s="111"/>
      <c r="VA324" s="111"/>
      <c r="VB324" s="111"/>
      <c r="VC324" s="111"/>
      <c r="VD324" s="111"/>
      <c r="VE324" s="111"/>
      <c r="VF324" s="111"/>
      <c r="VG324" s="111"/>
      <c r="VH324" s="111"/>
      <c r="VI324" s="111"/>
      <c r="VJ324" s="111"/>
      <c r="VK324" s="111"/>
      <c r="VL324" s="111"/>
      <c r="VM324" s="111"/>
      <c r="VN324" s="111"/>
      <c r="VO324" s="111"/>
      <c r="VP324" s="111"/>
      <c r="VQ324" s="111"/>
      <c r="VR324" s="111"/>
      <c r="VS324" s="111"/>
      <c r="VT324" s="111"/>
      <c r="VU324" s="111"/>
      <c r="VV324" s="111"/>
      <c r="VW324" s="111"/>
      <c r="VX324" s="111"/>
      <c r="VY324" s="111"/>
      <c r="VZ324" s="111"/>
      <c r="WA324" s="111"/>
      <c r="WB324" s="111"/>
      <c r="WC324" s="111"/>
      <c r="WD324" s="111"/>
      <c r="WE324" s="111"/>
      <c r="WF324" s="111"/>
      <c r="WG324" s="111"/>
      <c r="WH324" s="111"/>
      <c r="WI324" s="111"/>
      <c r="WJ324" s="111"/>
      <c r="WK324" s="111"/>
      <c r="WL324" s="111"/>
      <c r="WM324" s="111"/>
      <c r="WN324" s="111"/>
      <c r="WO324" s="111"/>
      <c r="WP324" s="111"/>
      <c r="WQ324" s="111"/>
      <c r="WR324" s="111"/>
      <c r="WS324" s="111"/>
      <c r="WT324" s="111"/>
      <c r="WU324" s="111"/>
      <c r="WV324" s="111"/>
      <c r="WW324" s="111"/>
      <c r="WX324" s="111"/>
      <c r="WY324" s="111"/>
      <c r="WZ324" s="111"/>
      <c r="XA324" s="111"/>
      <c r="XB324" s="111"/>
      <c r="XC324" s="111"/>
      <c r="XD324" s="111"/>
      <c r="XE324" s="111"/>
      <c r="XF324" s="111"/>
      <c r="XG324" s="111"/>
      <c r="XH324" s="111"/>
      <c r="XI324" s="111"/>
      <c r="XJ324" s="111"/>
      <c r="XK324" s="111"/>
      <c r="XL324" s="111"/>
      <c r="XM324" s="111"/>
      <c r="XN324" s="111"/>
      <c r="XO324" s="111"/>
      <c r="XP324" s="111"/>
      <c r="XQ324" s="111"/>
      <c r="XR324" s="111"/>
      <c r="XS324" s="111"/>
      <c r="XT324" s="111"/>
      <c r="XU324" s="111"/>
      <c r="XV324" s="111"/>
      <c r="XW324" s="111"/>
      <c r="XX324" s="111"/>
      <c r="XY324" s="111"/>
      <c r="XZ324" s="111"/>
      <c r="YA324" s="111"/>
      <c r="YB324" s="111"/>
      <c r="YC324" s="111"/>
      <c r="YD324" s="111"/>
      <c r="YE324" s="111"/>
      <c r="YF324" s="111"/>
      <c r="YG324" s="111"/>
      <c r="YH324" s="111"/>
      <c r="YI324" s="111"/>
      <c r="YJ324" s="111"/>
      <c r="YK324" s="111"/>
      <c r="YL324" s="111"/>
      <c r="YM324" s="111"/>
      <c r="YN324" s="111"/>
      <c r="YO324" s="111"/>
      <c r="YP324" s="111"/>
      <c r="YQ324" s="111"/>
      <c r="YR324" s="111"/>
      <c r="YS324" s="111"/>
      <c r="YT324" s="111"/>
      <c r="YU324" s="111"/>
      <c r="YV324" s="111"/>
      <c r="YW324" s="111"/>
      <c r="YX324" s="111"/>
      <c r="YY324" s="111"/>
      <c r="YZ324" s="111"/>
      <c r="ZA324" s="111"/>
      <c r="ZB324" s="111"/>
      <c r="ZC324" s="111"/>
      <c r="ZD324" s="111"/>
      <c r="ZE324" s="111"/>
      <c r="ZF324" s="111"/>
      <c r="ZG324" s="111"/>
      <c r="ZH324" s="111"/>
      <c r="ZI324" s="111"/>
      <c r="ZJ324" s="111"/>
      <c r="ZK324" s="111"/>
      <c r="ZL324" s="111"/>
      <c r="ZM324" s="111"/>
      <c r="ZN324" s="111"/>
      <c r="ZO324" s="111"/>
      <c r="ZP324" s="111"/>
      <c r="ZQ324" s="111"/>
      <c r="ZR324" s="111"/>
      <c r="ZS324" s="111"/>
      <c r="ZT324" s="111"/>
      <c r="ZU324" s="111"/>
      <c r="ZV324" s="111"/>
      <c r="ZW324" s="111"/>
      <c r="ZX324" s="111"/>
      <c r="ZY324" s="111"/>
      <c r="ZZ324" s="111"/>
      <c r="AAA324" s="111"/>
      <c r="AAB324" s="111"/>
      <c r="AAC324" s="111"/>
      <c r="AAD324" s="111"/>
      <c r="AAE324" s="111"/>
      <c r="AAF324" s="111"/>
      <c r="AAG324" s="111"/>
      <c r="AAH324" s="111"/>
      <c r="AAI324" s="111"/>
      <c r="AAJ324" s="111"/>
      <c r="AAK324" s="111"/>
      <c r="AAL324" s="111"/>
      <c r="AAM324" s="111"/>
      <c r="AAN324" s="111"/>
      <c r="AAO324" s="111"/>
      <c r="AAP324" s="111"/>
      <c r="AAQ324" s="111"/>
      <c r="AAR324" s="111"/>
      <c r="AAS324" s="111"/>
      <c r="AAT324" s="111"/>
      <c r="AAU324" s="111"/>
      <c r="AAV324" s="111"/>
      <c r="AAW324" s="111"/>
      <c r="AAX324" s="111"/>
      <c r="AAY324" s="111"/>
      <c r="AAZ324" s="111"/>
      <c r="ABA324" s="111"/>
      <c r="ABB324" s="111"/>
      <c r="ABC324" s="111"/>
      <c r="ABD324" s="111"/>
      <c r="ABE324" s="111"/>
      <c r="ABF324" s="111"/>
      <c r="ABG324" s="111"/>
      <c r="ABH324" s="111"/>
      <c r="ABI324" s="111"/>
      <c r="ABJ324" s="111"/>
      <c r="ABK324" s="111"/>
      <c r="ABL324" s="111"/>
      <c r="ABM324" s="111"/>
      <c r="ABN324" s="111"/>
      <c r="ABO324" s="111"/>
      <c r="ABP324" s="111"/>
      <c r="ABQ324" s="111"/>
      <c r="ABR324" s="111"/>
      <c r="ABS324" s="111"/>
      <c r="ABT324" s="111"/>
      <c r="ABU324" s="111"/>
      <c r="ABV324" s="111"/>
      <c r="ABW324" s="111"/>
      <c r="ABX324" s="111"/>
      <c r="ABY324" s="111"/>
      <c r="ABZ324" s="111"/>
      <c r="ACA324" s="111"/>
      <c r="ACB324" s="111"/>
      <c r="ACC324" s="111"/>
      <c r="ACD324" s="111"/>
      <c r="ACE324" s="111"/>
      <c r="ACF324" s="111"/>
      <c r="ACG324" s="111"/>
      <c r="ACH324" s="111"/>
      <c r="ACI324" s="111"/>
      <c r="ACJ324" s="111"/>
      <c r="ACK324" s="111"/>
      <c r="ACL324" s="111"/>
      <c r="ACM324" s="111"/>
      <c r="ACN324" s="111"/>
      <c r="ACO324" s="111"/>
      <c r="ACP324" s="111"/>
      <c r="ACQ324" s="111"/>
      <c r="ACR324" s="111"/>
      <c r="ACS324" s="111"/>
      <c r="ACT324" s="111"/>
      <c r="ACU324" s="111"/>
      <c r="ACV324" s="111"/>
      <c r="ACW324" s="111"/>
      <c r="ACX324" s="111"/>
      <c r="ACY324" s="111"/>
      <c r="ACZ324" s="111"/>
      <c r="ADA324" s="111"/>
      <c r="ADB324" s="111"/>
      <c r="ADC324" s="111"/>
      <c r="ADD324" s="111"/>
      <c r="ADE324" s="111"/>
      <c r="ADF324" s="111"/>
      <c r="ADG324" s="111"/>
      <c r="ADH324" s="111"/>
      <c r="ADI324" s="111"/>
      <c r="ADJ324" s="111"/>
      <c r="ADK324" s="111"/>
      <c r="ADL324" s="111"/>
      <c r="ADM324" s="111"/>
      <c r="ADN324" s="111"/>
      <c r="ADO324" s="111"/>
      <c r="ADP324" s="111"/>
      <c r="ADQ324" s="111"/>
      <c r="ADR324" s="111"/>
      <c r="ADS324" s="111"/>
      <c r="ADT324" s="111"/>
      <c r="ADU324" s="111"/>
      <c r="ADV324" s="111"/>
      <c r="ADW324" s="111"/>
      <c r="ADX324" s="111"/>
      <c r="ADY324" s="111"/>
      <c r="ADZ324" s="111"/>
      <c r="AEA324" s="111"/>
      <c r="AEB324" s="111"/>
      <c r="AEC324" s="111"/>
      <c r="AED324" s="111"/>
      <c r="AEE324" s="111"/>
      <c r="AEF324" s="111"/>
      <c r="AEG324" s="111"/>
      <c r="AEH324" s="111"/>
      <c r="AEI324" s="111"/>
      <c r="AEJ324" s="111"/>
      <c r="AEK324" s="111"/>
      <c r="AEL324" s="111"/>
      <c r="AEM324" s="111"/>
      <c r="AEN324" s="111"/>
      <c r="AEO324" s="111"/>
      <c r="AEP324" s="111"/>
      <c r="AEQ324" s="111"/>
      <c r="AER324" s="111"/>
      <c r="AES324" s="111"/>
      <c r="AET324" s="111"/>
      <c r="AEU324" s="111"/>
      <c r="AEV324" s="111"/>
      <c r="AEW324" s="111"/>
      <c r="AEX324" s="111"/>
      <c r="AEY324" s="111"/>
      <c r="AEZ324" s="111"/>
      <c r="AFA324" s="111"/>
      <c r="AFB324" s="111"/>
      <c r="AFC324" s="111"/>
      <c r="AFD324" s="111"/>
      <c r="AFE324" s="111"/>
      <c r="AFF324" s="111"/>
      <c r="AFG324" s="111"/>
      <c r="AFH324" s="111"/>
      <c r="AFI324" s="111"/>
      <c r="AFJ324" s="111"/>
      <c r="AFK324" s="111"/>
      <c r="AFL324" s="111"/>
      <c r="AFM324" s="111"/>
      <c r="AFN324" s="111"/>
      <c r="AFO324" s="111"/>
      <c r="AFP324" s="111"/>
      <c r="AFQ324" s="111"/>
      <c r="AFR324" s="111"/>
      <c r="AFS324" s="111"/>
      <c r="AFT324" s="111"/>
      <c r="AFU324" s="111"/>
      <c r="AFV324" s="111"/>
      <c r="AFW324" s="111"/>
      <c r="AFX324" s="111"/>
      <c r="AFY324" s="111"/>
      <c r="AFZ324" s="111"/>
      <c r="AGA324" s="111"/>
      <c r="AGB324" s="111"/>
      <c r="AGC324" s="111"/>
      <c r="AGD324" s="111"/>
      <c r="AGE324" s="111"/>
      <c r="AGF324" s="111"/>
      <c r="AGG324" s="111"/>
      <c r="AGH324" s="111"/>
      <c r="AGI324" s="111"/>
      <c r="AGJ324" s="111"/>
      <c r="AGK324" s="111"/>
      <c r="AGL324" s="111"/>
      <c r="AGM324" s="111"/>
      <c r="AGN324" s="111"/>
      <c r="AGO324" s="111"/>
      <c r="AGP324" s="111"/>
      <c r="AGQ324" s="111"/>
      <c r="AGR324" s="111"/>
      <c r="AGS324" s="111"/>
      <c r="AGT324" s="111"/>
      <c r="AGU324" s="111"/>
      <c r="AGV324" s="111"/>
      <c r="AGW324" s="111"/>
      <c r="AGX324" s="111"/>
      <c r="AGY324" s="111"/>
      <c r="AGZ324" s="111"/>
      <c r="AHA324" s="111"/>
      <c r="AHB324" s="111"/>
      <c r="AHC324" s="111"/>
      <c r="AHD324" s="111"/>
      <c r="AHE324" s="111"/>
      <c r="AHF324" s="111"/>
      <c r="AHG324" s="111"/>
      <c r="AHH324" s="111"/>
      <c r="AHI324" s="111"/>
      <c r="AHJ324" s="111"/>
      <c r="AHK324" s="111"/>
      <c r="AHL324" s="111"/>
      <c r="AHM324" s="111"/>
      <c r="AHN324" s="111"/>
      <c r="AHO324" s="111"/>
      <c r="AHP324" s="111"/>
      <c r="AHQ324" s="111"/>
      <c r="AHR324" s="111"/>
      <c r="AHS324" s="111"/>
      <c r="AHT324" s="111"/>
      <c r="AHU324" s="111"/>
      <c r="AHV324" s="111"/>
      <c r="AHW324" s="111"/>
      <c r="AHX324" s="111"/>
      <c r="AHY324" s="111"/>
      <c r="AHZ324" s="111"/>
      <c r="AIA324" s="111"/>
      <c r="AIB324" s="111"/>
      <c r="AIC324" s="111"/>
      <c r="AID324" s="111"/>
      <c r="AIE324" s="111"/>
      <c r="AIF324" s="111"/>
      <c r="AIG324" s="111"/>
      <c r="AIH324" s="111"/>
      <c r="AII324" s="111"/>
      <c r="AIJ324" s="111"/>
      <c r="AIK324" s="111"/>
      <c r="AIL324" s="111"/>
      <c r="AIM324" s="111"/>
      <c r="AIN324" s="111"/>
      <c r="AIO324" s="111"/>
      <c r="AIP324" s="111"/>
      <c r="AIQ324" s="111"/>
      <c r="AIR324" s="111"/>
      <c r="AIS324" s="111"/>
      <c r="AIT324" s="111"/>
      <c r="AIU324" s="111"/>
      <c r="AIV324" s="111"/>
      <c r="AIW324" s="111"/>
      <c r="AIX324" s="111"/>
      <c r="AIY324" s="111"/>
      <c r="AIZ324" s="111"/>
      <c r="AJA324" s="111"/>
      <c r="AJB324" s="111"/>
      <c r="AJC324" s="111"/>
      <c r="AJD324" s="111"/>
      <c r="AJE324" s="111"/>
      <c r="AJF324" s="111"/>
      <c r="AJG324" s="111"/>
      <c r="AJH324" s="111"/>
      <c r="AJI324" s="111"/>
      <c r="AJJ324" s="111"/>
      <c r="AJK324" s="111"/>
      <c r="AJL324" s="111"/>
      <c r="AJM324" s="111"/>
      <c r="AJN324" s="111"/>
      <c r="AJO324" s="111"/>
      <c r="AJP324" s="111"/>
      <c r="AJQ324" s="111"/>
      <c r="AJR324" s="111"/>
      <c r="AJS324" s="111"/>
      <c r="AJT324" s="111"/>
      <c r="AJU324" s="111"/>
      <c r="AJV324" s="111"/>
      <c r="AJW324" s="111"/>
      <c r="AJX324" s="111"/>
      <c r="AJY324" s="111"/>
      <c r="AJZ324" s="111"/>
      <c r="AKA324" s="111"/>
      <c r="AKB324" s="111"/>
      <c r="AKC324" s="111"/>
      <c r="AKD324" s="111"/>
      <c r="AKE324" s="111"/>
      <c r="AKF324" s="111"/>
      <c r="AKG324" s="111"/>
      <c r="AKH324" s="111"/>
      <c r="AKI324" s="111"/>
      <c r="AKJ324" s="111"/>
      <c r="AKK324" s="111"/>
      <c r="AKL324" s="111"/>
      <c r="AKM324" s="111"/>
      <c r="AKN324" s="111"/>
      <c r="AKO324" s="111"/>
      <c r="AKP324" s="111"/>
      <c r="AKQ324" s="111"/>
      <c r="AKR324" s="111"/>
      <c r="AKS324" s="111"/>
      <c r="AKT324" s="111"/>
      <c r="AKU324" s="111"/>
      <c r="AKV324" s="111"/>
      <c r="AKW324" s="111"/>
      <c r="AKX324" s="111"/>
      <c r="AKY324" s="111"/>
      <c r="AKZ324" s="111"/>
      <c r="ALA324" s="111"/>
      <c r="ALB324" s="111"/>
      <c r="ALC324" s="111"/>
      <c r="ALD324" s="111"/>
      <c r="ALE324" s="111"/>
      <c r="ALF324" s="111"/>
      <c r="ALG324" s="111"/>
      <c r="ALH324" s="111"/>
      <c r="ALI324" s="111"/>
      <c r="ALJ324" s="111"/>
      <c r="ALK324" s="111"/>
      <c r="ALL324" s="111"/>
      <c r="ALM324" s="111"/>
      <c r="ALN324" s="111"/>
      <c r="ALO324" s="111"/>
      <c r="ALP324" s="111"/>
      <c r="ALQ324" s="111"/>
      <c r="ALR324" s="111"/>
      <c r="ALS324" s="111"/>
      <c r="ALT324" s="111"/>
      <c r="ALU324" s="111"/>
      <c r="ALV324" s="111"/>
      <c r="ALW324" s="111"/>
      <c r="ALX324" s="111"/>
      <c r="ALY324" s="111"/>
      <c r="ALZ324" s="111"/>
      <c r="AMA324" s="111"/>
      <c r="AMB324" s="111"/>
      <c r="AMC324" s="111"/>
      <c r="AMD324" s="111"/>
      <c r="AME324" s="111"/>
      <c r="AMF324" s="111"/>
      <c r="AMG324" s="111"/>
      <c r="AMH324" s="111"/>
      <c r="AMI324" s="111"/>
      <c r="AMJ324" s="111"/>
      <c r="AMK324" s="111"/>
      <c r="AML324" s="111"/>
      <c r="AMM324" s="111"/>
      <c r="AMN324" s="111"/>
      <c r="AMO324" s="111"/>
      <c r="AMP324" s="111"/>
      <c r="AMQ324" s="111"/>
      <c r="AMR324" s="111"/>
      <c r="AMS324" s="111"/>
      <c r="AMT324" s="111"/>
      <c r="AMU324" s="111"/>
      <c r="AMV324" s="111"/>
      <c r="AMW324" s="111"/>
      <c r="AMX324" s="111"/>
      <c r="AMY324" s="111"/>
      <c r="AMZ324" s="111"/>
      <c r="ANA324" s="111"/>
      <c r="ANB324" s="111"/>
      <c r="ANC324" s="111"/>
      <c r="AND324" s="111"/>
      <c r="ANE324" s="111"/>
      <c r="ANF324" s="111"/>
      <c r="ANG324" s="111"/>
      <c r="ANH324" s="111"/>
      <c r="ANI324" s="111"/>
      <c r="ANJ324" s="111"/>
      <c r="ANK324" s="111"/>
      <c r="ANL324" s="111"/>
      <c r="ANM324" s="111"/>
      <c r="ANN324" s="111"/>
      <c r="ANO324" s="111"/>
      <c r="ANP324" s="111"/>
      <c r="ANQ324" s="111"/>
      <c r="ANR324" s="111"/>
      <c r="ANS324" s="111"/>
      <c r="ANT324" s="111"/>
      <c r="ANU324" s="111"/>
      <c r="ANV324" s="111"/>
      <c r="ANW324" s="111"/>
      <c r="ANX324" s="111"/>
      <c r="ANY324" s="111"/>
      <c r="ANZ324" s="111"/>
      <c r="AOA324" s="111"/>
      <c r="AOB324" s="111"/>
      <c r="AOC324" s="111"/>
      <c r="AOD324" s="111"/>
      <c r="AOE324" s="111"/>
      <c r="AOF324" s="111"/>
      <c r="AOG324" s="111"/>
      <c r="AOH324" s="111"/>
      <c r="AOI324" s="111"/>
      <c r="AOJ324" s="111"/>
      <c r="AOK324" s="111"/>
      <c r="AOL324" s="111"/>
      <c r="AOM324" s="111"/>
      <c r="AON324" s="111"/>
      <c r="AOO324" s="111"/>
      <c r="AOP324" s="111"/>
      <c r="AOQ324" s="111"/>
      <c r="AOR324" s="111"/>
      <c r="AOS324" s="111"/>
      <c r="AOT324" s="111"/>
      <c r="AOU324" s="111"/>
      <c r="AOV324" s="111"/>
      <c r="AOW324" s="111"/>
      <c r="AOX324" s="111"/>
      <c r="AOY324" s="111"/>
      <c r="AOZ324" s="111"/>
      <c r="APA324" s="111"/>
      <c r="APB324" s="111"/>
      <c r="APC324" s="111"/>
      <c r="APD324" s="111"/>
      <c r="APE324" s="111"/>
      <c r="APF324" s="111"/>
      <c r="APG324" s="111"/>
      <c r="APH324" s="111"/>
      <c r="API324" s="111"/>
      <c r="APJ324" s="111"/>
      <c r="APK324" s="111"/>
      <c r="APL324" s="111"/>
      <c r="APM324" s="111"/>
      <c r="APN324" s="111"/>
      <c r="APO324" s="111"/>
      <c r="APP324" s="111"/>
      <c r="APQ324" s="111"/>
      <c r="APR324" s="111"/>
      <c r="APS324" s="111"/>
      <c r="APT324" s="111"/>
      <c r="APU324" s="111"/>
      <c r="APV324" s="111"/>
      <c r="APW324" s="111"/>
      <c r="APX324" s="111"/>
      <c r="APY324" s="111"/>
      <c r="APZ324" s="111"/>
      <c r="AQA324" s="111"/>
      <c r="AQB324" s="111"/>
      <c r="AQC324" s="111"/>
      <c r="AQD324" s="111"/>
      <c r="AQE324" s="111"/>
      <c r="AQF324" s="111"/>
      <c r="AQG324" s="111"/>
      <c r="AQH324" s="111"/>
      <c r="AQI324" s="111"/>
      <c r="AQJ324" s="111"/>
      <c r="AQK324" s="111"/>
      <c r="AQL324" s="111"/>
      <c r="AQM324" s="111"/>
      <c r="AQN324" s="111"/>
      <c r="AQO324" s="111"/>
      <c r="AQP324" s="111"/>
      <c r="AQQ324" s="111"/>
      <c r="AQR324" s="111"/>
      <c r="AQS324" s="111"/>
      <c r="AQT324" s="111"/>
      <c r="AQU324" s="111"/>
      <c r="AQV324" s="111"/>
      <c r="AQW324" s="111"/>
      <c r="AQX324" s="111"/>
      <c r="AQY324" s="111"/>
      <c r="AQZ324" s="111"/>
      <c r="ARA324" s="111"/>
      <c r="ARB324" s="111"/>
      <c r="ARC324" s="111"/>
      <c r="ARD324" s="111"/>
      <c r="ARE324" s="111"/>
      <c r="ARF324" s="111"/>
      <c r="ARG324" s="111"/>
      <c r="ARH324" s="111"/>
      <c r="ARI324" s="111"/>
      <c r="ARJ324" s="111"/>
      <c r="ARK324" s="111"/>
      <c r="ARL324" s="111"/>
      <c r="ARM324" s="111"/>
      <c r="ARN324" s="111"/>
      <c r="ARO324" s="111"/>
      <c r="ARP324" s="111"/>
      <c r="ARQ324" s="111"/>
      <c r="ARR324" s="111"/>
      <c r="ARS324" s="111"/>
      <c r="ART324" s="111"/>
      <c r="ARU324" s="111"/>
      <c r="ARV324" s="111"/>
      <c r="ARW324" s="111"/>
      <c r="ARX324" s="111"/>
      <c r="ARY324" s="111"/>
      <c r="ARZ324" s="111"/>
      <c r="ASA324" s="111"/>
      <c r="ASB324" s="111"/>
      <c r="ASC324" s="111"/>
      <c r="ASD324" s="111"/>
      <c r="ASE324" s="111"/>
      <c r="ASF324" s="111"/>
      <c r="ASG324" s="111"/>
      <c r="ASH324" s="111"/>
      <c r="ASI324" s="111"/>
      <c r="ASJ324" s="111"/>
      <c r="ASK324" s="111"/>
      <c r="ASL324" s="111"/>
      <c r="ASM324" s="111"/>
      <c r="ASN324" s="111"/>
      <c r="ASO324" s="111"/>
      <c r="ASP324" s="111"/>
      <c r="ASQ324" s="111"/>
      <c r="ASR324" s="111"/>
      <c r="ASS324" s="111"/>
      <c r="AST324" s="111"/>
      <c r="ASU324" s="111"/>
      <c r="ASV324" s="111"/>
      <c r="ASW324" s="111"/>
      <c r="ASX324" s="111"/>
      <c r="ASY324" s="111"/>
      <c r="ASZ324" s="111"/>
      <c r="ATA324" s="111"/>
      <c r="ATB324" s="111"/>
      <c r="ATC324" s="111"/>
      <c r="ATD324" s="111"/>
      <c r="ATE324" s="111"/>
      <c r="ATF324" s="111"/>
      <c r="ATG324" s="111"/>
      <c r="ATH324" s="111"/>
      <c r="ATI324" s="111"/>
      <c r="ATJ324" s="111"/>
      <c r="ATK324" s="111"/>
      <c r="ATL324" s="111"/>
      <c r="ATM324" s="111"/>
      <c r="ATN324" s="111"/>
      <c r="ATO324" s="111"/>
      <c r="ATP324" s="111"/>
      <c r="ATQ324" s="111"/>
      <c r="ATR324" s="111"/>
      <c r="ATS324" s="111"/>
      <c r="ATT324" s="111"/>
      <c r="ATU324" s="111"/>
      <c r="ATV324" s="111"/>
      <c r="ATW324" s="111"/>
      <c r="ATX324" s="111"/>
      <c r="ATY324" s="111"/>
      <c r="ATZ324" s="111"/>
      <c r="AUA324" s="111"/>
      <c r="AUB324" s="111"/>
      <c r="AUC324" s="111"/>
      <c r="AUD324" s="111"/>
      <c r="AUE324" s="111"/>
      <c r="AUF324" s="111"/>
      <c r="AUG324" s="111"/>
      <c r="AUH324" s="111"/>
      <c r="AUI324" s="111"/>
      <c r="AUJ324" s="111"/>
      <c r="AUK324" s="111"/>
      <c r="AUL324" s="111"/>
      <c r="AUM324" s="111"/>
      <c r="AUN324" s="111"/>
      <c r="AUO324" s="111"/>
      <c r="AUP324" s="111"/>
      <c r="AUQ324" s="111"/>
      <c r="AUR324" s="111"/>
      <c r="AUS324" s="111"/>
      <c r="AUT324" s="111"/>
      <c r="AUU324" s="111"/>
      <c r="AUV324" s="111"/>
      <c r="AUW324" s="111"/>
      <c r="AUX324" s="111"/>
      <c r="AUY324" s="111"/>
      <c r="AUZ324" s="111"/>
      <c r="AVA324" s="111"/>
      <c r="AVB324" s="111"/>
      <c r="AVC324" s="111"/>
      <c r="AVD324" s="111"/>
      <c r="AVE324" s="111"/>
      <c r="AVF324" s="111"/>
      <c r="AVG324" s="111"/>
      <c r="AVH324" s="111"/>
      <c r="AVI324" s="111"/>
      <c r="AVJ324" s="111"/>
      <c r="AVK324" s="111"/>
      <c r="AVL324" s="111"/>
      <c r="AVM324" s="111"/>
      <c r="AVN324" s="111"/>
      <c r="AVO324" s="111"/>
      <c r="AVP324" s="111"/>
      <c r="AVQ324" s="111"/>
      <c r="AVR324" s="111"/>
      <c r="AVS324" s="111"/>
      <c r="AVT324" s="111"/>
      <c r="AVU324" s="111"/>
      <c r="AVV324" s="111"/>
      <c r="AVW324" s="111"/>
      <c r="AVX324" s="111"/>
      <c r="AVY324" s="111"/>
      <c r="AVZ324" s="111"/>
      <c r="AWA324" s="111"/>
      <c r="AWB324" s="111"/>
      <c r="AWC324" s="111"/>
      <c r="AWD324" s="111"/>
      <c r="AWE324" s="111"/>
      <c r="AWF324" s="111"/>
      <c r="AWG324" s="111"/>
      <c r="AWH324" s="111"/>
      <c r="AWI324" s="111"/>
      <c r="AWJ324" s="111"/>
      <c r="AWK324" s="111"/>
      <c r="AWL324" s="111"/>
      <c r="AWM324" s="111"/>
      <c r="AWN324" s="111"/>
      <c r="AWO324" s="111"/>
      <c r="AWP324" s="111"/>
      <c r="AWQ324" s="111"/>
      <c r="AWR324" s="111"/>
      <c r="AWS324" s="111"/>
      <c r="AWT324" s="111"/>
      <c r="AWU324" s="111"/>
      <c r="AWV324" s="111"/>
      <c r="AWW324" s="111"/>
      <c r="AWX324" s="111"/>
      <c r="AWY324" s="111"/>
      <c r="AWZ324" s="111"/>
      <c r="AXA324" s="111"/>
      <c r="AXB324" s="111"/>
      <c r="AXC324" s="111"/>
      <c r="AXD324" s="111"/>
      <c r="AXE324" s="111"/>
      <c r="AXF324" s="111"/>
      <c r="AXG324" s="111"/>
      <c r="AXH324" s="111"/>
      <c r="AXI324" s="111"/>
      <c r="AXJ324" s="111"/>
      <c r="AXK324" s="111"/>
      <c r="AXL324" s="111"/>
      <c r="AXM324" s="111"/>
      <c r="AXN324" s="111"/>
      <c r="AXO324" s="111"/>
      <c r="AXP324" s="111"/>
      <c r="AXQ324" s="111"/>
      <c r="AXR324" s="111"/>
      <c r="AXS324" s="111"/>
      <c r="AXT324" s="111"/>
      <c r="AXU324" s="111"/>
      <c r="AXV324" s="111"/>
      <c r="AXW324" s="111"/>
      <c r="AXX324" s="111"/>
      <c r="AXY324" s="111"/>
      <c r="AXZ324" s="111"/>
      <c r="AYA324" s="111"/>
      <c r="AYB324" s="111"/>
      <c r="AYC324" s="111"/>
      <c r="AYD324" s="111"/>
      <c r="AYE324" s="111"/>
      <c r="AYF324" s="111"/>
      <c r="AYG324" s="111"/>
      <c r="AYH324" s="111"/>
      <c r="AYI324" s="111"/>
      <c r="AYJ324" s="111"/>
      <c r="AYK324" s="111"/>
      <c r="AYL324" s="111"/>
      <c r="AYM324" s="111"/>
      <c r="AYN324" s="111"/>
      <c r="AYO324" s="111"/>
      <c r="AYP324" s="111"/>
      <c r="AYQ324" s="111"/>
      <c r="AYR324" s="111"/>
      <c r="AYS324" s="111"/>
      <c r="AYT324" s="111"/>
      <c r="AYU324" s="111"/>
      <c r="AYV324" s="111"/>
      <c r="AYW324" s="111"/>
      <c r="AYX324" s="111"/>
      <c r="AYY324" s="111"/>
      <c r="AYZ324" s="111"/>
      <c r="AZA324" s="111"/>
      <c r="AZB324" s="111"/>
      <c r="AZC324" s="111"/>
      <c r="AZD324" s="111"/>
      <c r="AZE324" s="111"/>
      <c r="AZF324" s="111"/>
      <c r="AZG324" s="111"/>
      <c r="AZH324" s="111"/>
      <c r="AZI324" s="111"/>
      <c r="AZJ324" s="111"/>
      <c r="AZK324" s="111"/>
      <c r="AZL324" s="111"/>
      <c r="AZM324" s="111"/>
      <c r="AZN324" s="111"/>
      <c r="AZO324" s="111"/>
      <c r="AZP324" s="111"/>
      <c r="AZQ324" s="111"/>
      <c r="AZR324" s="111"/>
      <c r="AZS324" s="111"/>
      <c r="AZT324" s="111"/>
      <c r="AZU324" s="111"/>
      <c r="AZV324" s="111"/>
      <c r="AZW324" s="111"/>
      <c r="AZX324" s="111"/>
      <c r="AZY324" s="111"/>
      <c r="AZZ324" s="111"/>
      <c r="BAA324" s="111"/>
      <c r="BAB324" s="111"/>
      <c r="BAC324" s="111"/>
      <c r="BAD324" s="111"/>
      <c r="BAE324" s="111"/>
      <c r="BAF324" s="111"/>
      <c r="BAG324" s="111"/>
      <c r="BAH324" s="111"/>
      <c r="BAI324" s="111"/>
      <c r="BAJ324" s="111"/>
      <c r="BAK324" s="111"/>
      <c r="BAL324" s="111"/>
      <c r="BAM324" s="111"/>
      <c r="BAN324" s="111"/>
      <c r="BAO324" s="111"/>
      <c r="BAP324" s="111"/>
      <c r="BAQ324" s="111"/>
      <c r="BAR324" s="111"/>
      <c r="BAS324" s="111"/>
      <c r="BAT324" s="111"/>
      <c r="BAU324" s="111"/>
      <c r="BAV324" s="111"/>
      <c r="BAW324" s="111"/>
      <c r="BAX324" s="111"/>
      <c r="BAY324" s="111"/>
      <c r="BAZ324" s="111"/>
      <c r="BBA324" s="111"/>
      <c r="BBB324" s="111"/>
      <c r="BBC324" s="111"/>
      <c r="BBD324" s="111"/>
      <c r="BBE324" s="111"/>
      <c r="BBF324" s="111"/>
      <c r="BBG324" s="111"/>
      <c r="BBH324" s="111"/>
      <c r="BBI324" s="111"/>
      <c r="BBJ324" s="111"/>
      <c r="BBK324" s="111"/>
      <c r="BBL324" s="111"/>
      <c r="BBM324" s="111"/>
      <c r="BBN324" s="111"/>
      <c r="BBO324" s="111"/>
      <c r="BBP324" s="111"/>
      <c r="BBQ324" s="111"/>
      <c r="BBR324" s="111"/>
      <c r="BBS324" s="111"/>
      <c r="BBT324" s="111"/>
      <c r="BBU324" s="111"/>
      <c r="BBV324" s="111"/>
      <c r="BBW324" s="111"/>
      <c r="BBX324" s="111"/>
      <c r="BBY324" s="111"/>
      <c r="BBZ324" s="111"/>
      <c r="BCA324" s="111"/>
      <c r="BCB324" s="111"/>
      <c r="BCC324" s="111"/>
      <c r="BCD324" s="111"/>
      <c r="BCE324" s="111"/>
      <c r="BCF324" s="111"/>
      <c r="BCG324" s="111"/>
      <c r="BCH324" s="111"/>
      <c r="BCI324" s="111"/>
      <c r="BCJ324" s="111"/>
      <c r="BCK324" s="111"/>
      <c r="BCL324" s="111"/>
      <c r="BCM324" s="111"/>
      <c r="BCN324" s="111"/>
      <c r="BCO324" s="111"/>
      <c r="BCP324" s="111"/>
      <c r="BCQ324" s="111"/>
      <c r="BCR324" s="111"/>
      <c r="BCS324" s="111"/>
      <c r="BCT324" s="111"/>
      <c r="BCU324" s="111"/>
      <c r="BCV324" s="111"/>
      <c r="BCW324" s="111"/>
      <c r="BCX324" s="111"/>
      <c r="BCY324" s="111"/>
      <c r="BCZ324" s="111"/>
      <c r="BDA324" s="111"/>
      <c r="BDB324" s="111"/>
      <c r="BDC324" s="111"/>
      <c r="BDD324" s="111"/>
      <c r="BDE324" s="111"/>
      <c r="BDF324" s="111"/>
      <c r="BDG324" s="111"/>
      <c r="BDH324" s="111"/>
      <c r="BDI324" s="111"/>
      <c r="BDJ324" s="111"/>
      <c r="BDK324" s="111"/>
      <c r="BDL324" s="111"/>
      <c r="BDM324" s="111"/>
      <c r="BDN324" s="111"/>
      <c r="BDO324" s="111"/>
      <c r="BDP324" s="111"/>
      <c r="BDQ324" s="111"/>
      <c r="BDR324" s="111"/>
      <c r="BDS324" s="111"/>
      <c r="BDT324" s="111"/>
      <c r="BDU324" s="111"/>
      <c r="BDV324" s="111"/>
      <c r="BDW324" s="111"/>
      <c r="BDX324" s="111"/>
      <c r="BDY324" s="111"/>
      <c r="BDZ324" s="111"/>
      <c r="BEA324" s="111"/>
      <c r="BEB324" s="111"/>
      <c r="BEC324" s="111"/>
      <c r="BED324" s="111"/>
      <c r="BEE324" s="111"/>
      <c r="BEF324" s="111"/>
      <c r="BEG324" s="111"/>
      <c r="BEH324" s="111"/>
      <c r="BEI324" s="111"/>
      <c r="BEJ324" s="111"/>
      <c r="BEK324" s="111"/>
      <c r="BEL324" s="111"/>
      <c r="BEM324" s="111"/>
      <c r="BEN324" s="111"/>
      <c r="BEO324" s="111"/>
      <c r="BEP324" s="111"/>
      <c r="BEQ324" s="111"/>
      <c r="BER324" s="111"/>
      <c r="BES324" s="111"/>
      <c r="BET324" s="111"/>
      <c r="BEU324" s="111"/>
      <c r="BEV324" s="111"/>
      <c r="BEW324" s="111"/>
      <c r="BEX324" s="111"/>
      <c r="BEY324" s="111"/>
      <c r="BEZ324" s="111"/>
      <c r="BFA324" s="111"/>
      <c r="BFB324" s="111"/>
      <c r="BFC324" s="111"/>
      <c r="BFD324" s="111"/>
      <c r="BFE324" s="111"/>
      <c r="BFF324" s="111"/>
      <c r="BFG324" s="111"/>
      <c r="BFH324" s="111"/>
      <c r="BFI324" s="111"/>
      <c r="BFJ324" s="111"/>
      <c r="BFK324" s="111"/>
      <c r="BFL324" s="111"/>
      <c r="BFM324" s="111"/>
      <c r="BFN324" s="111"/>
      <c r="BFO324" s="111"/>
      <c r="BFP324" s="111"/>
      <c r="BFQ324" s="111"/>
      <c r="BFR324" s="111"/>
      <c r="BFS324" s="111"/>
      <c r="BFT324" s="111"/>
      <c r="BFU324" s="111"/>
      <c r="BFV324" s="111"/>
      <c r="BFW324" s="111"/>
      <c r="BFX324" s="111"/>
      <c r="BFY324" s="111"/>
      <c r="BFZ324" s="111"/>
      <c r="BGA324" s="111"/>
      <c r="BGB324" s="111"/>
      <c r="BGC324" s="111"/>
      <c r="BGD324" s="111"/>
      <c r="BGE324" s="111"/>
      <c r="BGF324" s="111"/>
      <c r="BGG324" s="111"/>
      <c r="BGH324" s="111"/>
      <c r="BGI324" s="111"/>
      <c r="BGJ324" s="111"/>
      <c r="BGK324" s="111"/>
      <c r="BGL324" s="111"/>
      <c r="BGM324" s="111"/>
      <c r="BGN324" s="111"/>
      <c r="BGO324" s="111"/>
      <c r="BGP324" s="111"/>
      <c r="BGQ324" s="111"/>
      <c r="BGR324" s="111"/>
      <c r="BGS324" s="111"/>
      <c r="BGT324" s="111"/>
      <c r="BGU324" s="111"/>
      <c r="BGV324" s="111"/>
      <c r="BGW324" s="111"/>
      <c r="BGX324" s="111"/>
      <c r="BGY324" s="111"/>
      <c r="BGZ324" s="111"/>
      <c r="BHA324" s="111"/>
      <c r="BHB324" s="111"/>
      <c r="BHC324" s="111"/>
      <c r="BHD324" s="111"/>
      <c r="BHE324" s="111"/>
      <c r="BHF324" s="111"/>
      <c r="BHG324" s="111"/>
      <c r="BHH324" s="111"/>
      <c r="BHI324" s="111"/>
      <c r="BHJ324" s="111"/>
      <c r="BHK324" s="111"/>
      <c r="BHL324" s="111"/>
      <c r="BHM324" s="111"/>
      <c r="BHN324" s="111"/>
      <c r="BHO324" s="111"/>
      <c r="BHP324" s="111"/>
      <c r="BHQ324" s="111"/>
      <c r="BHR324" s="111"/>
      <c r="BHS324" s="111"/>
      <c r="BHT324" s="111"/>
      <c r="BHU324" s="111"/>
      <c r="BHV324" s="111"/>
      <c r="BHW324" s="111"/>
      <c r="BHX324" s="111"/>
      <c r="BHY324" s="111"/>
      <c r="BHZ324" s="111"/>
      <c r="BIA324" s="111"/>
      <c r="BIB324" s="111"/>
      <c r="BIC324" s="111"/>
      <c r="BID324" s="111"/>
      <c r="BIE324" s="111"/>
      <c r="BIF324" s="111"/>
      <c r="BIG324" s="111"/>
      <c r="BIH324" s="111"/>
      <c r="BII324" s="111"/>
      <c r="BIJ324" s="111"/>
      <c r="BIK324" s="111"/>
      <c r="BIL324" s="111"/>
      <c r="BIM324" s="111"/>
      <c r="BIN324" s="111"/>
      <c r="BIO324" s="111"/>
      <c r="BIP324" s="111"/>
      <c r="BIQ324" s="111"/>
      <c r="BIR324" s="111"/>
      <c r="BIS324" s="111"/>
      <c r="BIT324" s="111"/>
      <c r="BIU324" s="111"/>
      <c r="BIV324" s="111"/>
      <c r="BIW324" s="111"/>
      <c r="BIX324" s="111"/>
      <c r="BIY324" s="111"/>
      <c r="BIZ324" s="111"/>
      <c r="BJA324" s="111"/>
      <c r="BJB324" s="111"/>
      <c r="BJC324" s="111"/>
      <c r="BJD324" s="111"/>
      <c r="BJE324" s="111"/>
      <c r="BJF324" s="111"/>
      <c r="BJG324" s="111"/>
      <c r="BJH324" s="111"/>
      <c r="BJI324" s="111"/>
      <c r="BJJ324" s="111"/>
      <c r="BJK324" s="111"/>
      <c r="BJL324" s="111"/>
      <c r="BJM324" s="111"/>
      <c r="BJN324" s="111"/>
      <c r="BJO324" s="111"/>
      <c r="BJP324" s="111"/>
      <c r="BJQ324" s="111"/>
      <c r="BJR324" s="111"/>
      <c r="BJS324" s="111"/>
      <c r="BJT324" s="111"/>
      <c r="BJU324" s="111"/>
      <c r="BJV324" s="111"/>
      <c r="BJW324" s="111"/>
      <c r="BJX324" s="111"/>
      <c r="BJY324" s="111"/>
      <c r="BJZ324" s="111"/>
      <c r="BKA324" s="111"/>
      <c r="BKB324" s="111"/>
      <c r="BKC324" s="111"/>
      <c r="BKD324" s="111"/>
      <c r="BKE324" s="111"/>
      <c r="BKF324" s="111"/>
      <c r="BKG324" s="111"/>
      <c r="BKH324" s="111"/>
      <c r="BKI324" s="111"/>
      <c r="BKJ324" s="111"/>
      <c r="BKK324" s="111"/>
      <c r="BKL324" s="111"/>
      <c r="BKM324" s="111"/>
      <c r="BKN324" s="111"/>
      <c r="BKO324" s="111"/>
      <c r="BKP324" s="111"/>
      <c r="BKQ324" s="111"/>
      <c r="BKR324" s="111"/>
      <c r="BKS324" s="111"/>
      <c r="BKT324" s="111"/>
      <c r="BKU324" s="111"/>
      <c r="BKV324" s="111"/>
      <c r="BKW324" s="111"/>
      <c r="BKX324" s="111"/>
      <c r="BKY324" s="111"/>
      <c r="BKZ324" s="111"/>
      <c r="BLA324" s="111"/>
      <c r="BLB324" s="111"/>
      <c r="BLC324" s="111"/>
      <c r="BLD324" s="111"/>
      <c r="BLE324" s="111"/>
      <c r="BLF324" s="111"/>
      <c r="BLG324" s="111"/>
      <c r="BLH324" s="111"/>
      <c r="BLI324" s="111"/>
      <c r="BLJ324" s="111"/>
      <c r="BLK324" s="111"/>
      <c r="BLL324" s="111"/>
      <c r="BLM324" s="111"/>
      <c r="BLN324" s="111"/>
      <c r="BLO324" s="111"/>
      <c r="BLP324" s="111"/>
      <c r="BLQ324" s="111"/>
      <c r="BLR324" s="111"/>
      <c r="BLS324" s="111"/>
      <c r="BLT324" s="111"/>
      <c r="BLU324" s="111"/>
      <c r="BLV324" s="111"/>
      <c r="BLW324" s="111"/>
      <c r="BLX324" s="111"/>
      <c r="BLY324" s="111"/>
      <c r="BLZ324" s="111"/>
      <c r="BMA324" s="111"/>
      <c r="BMB324" s="111"/>
      <c r="BMC324" s="111"/>
      <c r="BMD324" s="111"/>
      <c r="BME324" s="111"/>
      <c r="BMF324" s="111"/>
      <c r="BMG324" s="111"/>
      <c r="BMH324" s="111"/>
      <c r="BMI324" s="111"/>
      <c r="BMJ324" s="111"/>
      <c r="BMK324" s="111"/>
      <c r="BML324" s="111"/>
      <c r="BMM324" s="111"/>
      <c r="BMN324" s="111"/>
      <c r="BMO324" s="111"/>
      <c r="BMP324" s="111"/>
      <c r="BMQ324" s="111"/>
      <c r="BMR324" s="111"/>
      <c r="BMS324" s="111"/>
      <c r="BMT324" s="111"/>
      <c r="BMU324" s="111"/>
      <c r="BMV324" s="111"/>
      <c r="BMW324" s="111"/>
      <c r="BMX324" s="111"/>
      <c r="BMY324" s="111"/>
      <c r="BMZ324" s="111"/>
      <c r="BNA324" s="111"/>
      <c r="BNB324" s="111"/>
      <c r="BNC324" s="111"/>
      <c r="BND324" s="111"/>
      <c r="BNE324" s="111"/>
      <c r="BNF324" s="111"/>
      <c r="BNG324" s="111"/>
      <c r="BNH324" s="111"/>
      <c r="BNI324" s="111"/>
      <c r="BNJ324" s="111"/>
      <c r="BNK324" s="111"/>
      <c r="BNL324" s="111"/>
      <c r="BNM324" s="111"/>
      <c r="BNN324" s="111"/>
      <c r="BNO324" s="111"/>
      <c r="BNP324" s="111"/>
      <c r="BNQ324" s="111"/>
      <c r="BNR324" s="111"/>
      <c r="BNS324" s="111"/>
      <c r="BNT324" s="111"/>
      <c r="BNU324" s="111"/>
      <c r="BNV324" s="111"/>
      <c r="BNW324" s="111"/>
      <c r="BNX324" s="111"/>
      <c r="BNY324" s="111"/>
      <c r="BNZ324" s="111"/>
      <c r="BOA324" s="111"/>
      <c r="BOB324" s="111"/>
      <c r="BOC324" s="111"/>
      <c r="BOD324" s="111"/>
      <c r="BOE324" s="111"/>
      <c r="BOF324" s="111"/>
      <c r="BOG324" s="111"/>
      <c r="BOH324" s="111"/>
      <c r="BOI324" s="111"/>
      <c r="BOJ324" s="111"/>
      <c r="BOK324" s="111"/>
      <c r="BOL324" s="111"/>
      <c r="BOM324" s="111"/>
      <c r="BON324" s="111"/>
      <c r="BOO324" s="111"/>
      <c r="BOP324" s="111"/>
      <c r="BOQ324" s="111"/>
      <c r="BOR324" s="111"/>
      <c r="BOS324" s="111"/>
      <c r="BOT324" s="111"/>
      <c r="BOU324" s="111"/>
      <c r="BOV324" s="111"/>
      <c r="BOW324" s="111"/>
      <c r="BOX324" s="111"/>
      <c r="BOY324" s="111"/>
      <c r="BOZ324" s="111"/>
      <c r="BPA324" s="111"/>
      <c r="BPB324" s="111"/>
      <c r="BPC324" s="111"/>
      <c r="BPD324" s="111"/>
      <c r="BPE324" s="111"/>
      <c r="BPF324" s="111"/>
      <c r="BPG324" s="111"/>
      <c r="BPH324" s="111"/>
      <c r="BPI324" s="111"/>
      <c r="BPJ324" s="111"/>
      <c r="BPK324" s="111"/>
      <c r="BPL324" s="111"/>
      <c r="BPM324" s="111"/>
      <c r="BPN324" s="111"/>
      <c r="BPO324" s="111"/>
      <c r="BPP324" s="111"/>
      <c r="BPQ324" s="111"/>
      <c r="BPR324" s="111"/>
      <c r="BPS324" s="111"/>
      <c r="BPT324" s="111"/>
      <c r="BPU324" s="111"/>
      <c r="BPV324" s="111"/>
      <c r="BPW324" s="111"/>
      <c r="BPX324" s="111"/>
      <c r="BPY324" s="111"/>
      <c r="BPZ324" s="111"/>
      <c r="BQA324" s="111"/>
      <c r="BQB324" s="111"/>
      <c r="BQC324" s="111"/>
      <c r="BQD324" s="111"/>
      <c r="BQE324" s="111"/>
      <c r="BQF324" s="111"/>
      <c r="BQG324" s="111"/>
      <c r="BQH324" s="111"/>
      <c r="BQI324" s="111"/>
      <c r="BQJ324" s="111"/>
      <c r="BQK324" s="111"/>
      <c r="BQL324" s="111"/>
      <c r="BQM324" s="111"/>
      <c r="BQN324" s="111"/>
      <c r="BQO324" s="111"/>
      <c r="BQP324" s="111"/>
      <c r="BQQ324" s="111"/>
      <c r="BQR324" s="111"/>
      <c r="BQS324" s="111"/>
      <c r="BQT324" s="111"/>
      <c r="BQU324" s="111"/>
      <c r="BQV324" s="111"/>
      <c r="BQW324" s="111"/>
      <c r="BQX324" s="111"/>
      <c r="BQY324" s="111"/>
      <c r="BQZ324" s="111"/>
      <c r="BRA324" s="111"/>
      <c r="BRB324" s="111"/>
      <c r="BRC324" s="111"/>
      <c r="BRD324" s="111"/>
      <c r="BRE324" s="111"/>
      <c r="BRF324" s="111"/>
      <c r="BRG324" s="111"/>
      <c r="BRH324" s="111"/>
      <c r="BRI324" s="111"/>
      <c r="BRJ324" s="111"/>
      <c r="BRK324" s="111"/>
      <c r="BRL324" s="111"/>
      <c r="BRM324" s="111"/>
      <c r="BRN324" s="111"/>
      <c r="BRO324" s="111"/>
      <c r="BRP324" s="111"/>
      <c r="BRQ324" s="111"/>
      <c r="BRR324" s="111"/>
      <c r="BRS324" s="111"/>
      <c r="BRT324" s="111"/>
      <c r="BRU324" s="111"/>
      <c r="BRV324" s="111"/>
      <c r="BRW324" s="111"/>
      <c r="BRX324" s="111"/>
      <c r="BRY324" s="111"/>
      <c r="BRZ324" s="111"/>
      <c r="BSA324" s="111"/>
      <c r="BSB324" s="111"/>
      <c r="BSC324" s="111"/>
      <c r="BSD324" s="111"/>
      <c r="BSE324" s="111"/>
      <c r="BSF324" s="111"/>
      <c r="BSG324" s="111"/>
      <c r="BSH324" s="111"/>
      <c r="BSI324" s="111"/>
      <c r="BSJ324" s="111"/>
      <c r="BSK324" s="111"/>
      <c r="BSL324" s="111"/>
      <c r="BSM324" s="111"/>
      <c r="BSN324" s="111"/>
      <c r="BSO324" s="111"/>
      <c r="BSP324" s="111"/>
      <c r="BSQ324" s="111"/>
      <c r="BSR324" s="111"/>
      <c r="BSS324" s="111"/>
      <c r="BST324" s="111"/>
      <c r="BSU324" s="111"/>
      <c r="BSV324" s="111"/>
      <c r="BSW324" s="111"/>
      <c r="BSX324" s="111"/>
      <c r="BSY324" s="111"/>
      <c r="BSZ324" s="111"/>
      <c r="BTA324" s="111"/>
      <c r="BTB324" s="111"/>
      <c r="BTC324" s="111"/>
      <c r="BTD324" s="111"/>
      <c r="BTE324" s="111"/>
      <c r="BTF324" s="111"/>
      <c r="BTG324" s="111"/>
      <c r="BTH324" s="111"/>
      <c r="BTI324" s="111"/>
      <c r="BTJ324" s="111"/>
      <c r="BTK324" s="111"/>
      <c r="BTL324" s="111"/>
      <c r="BTM324" s="111"/>
      <c r="BTN324" s="111"/>
      <c r="BTO324" s="111"/>
      <c r="BTP324" s="111"/>
      <c r="BTQ324" s="111"/>
      <c r="BTR324" s="111"/>
      <c r="BTS324" s="111"/>
      <c r="BTT324" s="111"/>
      <c r="BTU324" s="111"/>
      <c r="BTV324" s="111"/>
      <c r="BTW324" s="111"/>
      <c r="BTX324" s="111"/>
      <c r="BTY324" s="111"/>
      <c r="BTZ324" s="111"/>
      <c r="BUA324" s="111"/>
      <c r="BUB324" s="111"/>
      <c r="BUC324" s="111"/>
      <c r="BUD324" s="111"/>
      <c r="BUE324" s="111"/>
      <c r="BUF324" s="111"/>
      <c r="BUG324" s="111"/>
      <c r="BUH324" s="111"/>
      <c r="BUI324" s="111"/>
      <c r="BUJ324" s="111"/>
      <c r="BUK324" s="111"/>
      <c r="BUL324" s="111"/>
      <c r="BUM324" s="111"/>
      <c r="BUN324" s="111"/>
      <c r="BUO324" s="111"/>
      <c r="BUP324" s="111"/>
      <c r="BUQ324" s="111"/>
      <c r="BUR324" s="111"/>
      <c r="BUS324" s="111"/>
      <c r="BUT324" s="111"/>
      <c r="BUU324" s="111"/>
      <c r="BUV324" s="111"/>
      <c r="BUW324" s="111"/>
      <c r="BUX324" s="111"/>
      <c r="BUY324" s="111"/>
      <c r="BUZ324" s="111"/>
      <c r="BVA324" s="111"/>
      <c r="BVB324" s="111"/>
      <c r="BVC324" s="111"/>
      <c r="BVD324" s="111"/>
      <c r="BVE324" s="111"/>
      <c r="BVF324" s="111"/>
      <c r="BVG324" s="111"/>
      <c r="BVH324" s="111"/>
      <c r="BVI324" s="111"/>
      <c r="BVJ324" s="111"/>
      <c r="BVK324" s="111"/>
      <c r="BVL324" s="111"/>
      <c r="BVM324" s="111"/>
      <c r="BVN324" s="111"/>
      <c r="BVO324" s="111"/>
      <c r="BVP324" s="111"/>
      <c r="BVQ324" s="111"/>
      <c r="BVR324" s="111"/>
      <c r="BVS324" s="111"/>
      <c r="BVT324" s="111"/>
      <c r="BVU324" s="111"/>
      <c r="BVV324" s="111"/>
      <c r="BVW324" s="111"/>
      <c r="BVX324" s="111"/>
      <c r="BVY324" s="111"/>
      <c r="BVZ324" s="111"/>
      <c r="BWA324" s="111"/>
      <c r="BWB324" s="111"/>
      <c r="BWC324" s="111"/>
      <c r="BWD324" s="111"/>
      <c r="BWE324" s="111"/>
      <c r="BWF324" s="111"/>
      <c r="BWG324" s="111"/>
      <c r="BWH324" s="111"/>
      <c r="BWI324" s="111"/>
      <c r="BWJ324" s="111"/>
      <c r="BWK324" s="111"/>
      <c r="BWL324" s="111"/>
      <c r="BWM324" s="111"/>
      <c r="BWN324" s="111"/>
      <c r="BWO324" s="111"/>
      <c r="BWP324" s="111"/>
      <c r="BWQ324" s="111"/>
      <c r="BWR324" s="111"/>
      <c r="BWS324" s="111"/>
      <c r="BWT324" s="111"/>
      <c r="BWU324" s="111"/>
      <c r="BWV324" s="111"/>
      <c r="BWW324" s="111"/>
      <c r="BWX324" s="111"/>
      <c r="BWY324" s="111"/>
      <c r="BWZ324" s="111"/>
      <c r="BXA324" s="111"/>
      <c r="BXB324" s="111"/>
      <c r="BXC324" s="111"/>
      <c r="BXD324" s="111"/>
      <c r="BXE324" s="111"/>
      <c r="BXF324" s="111"/>
      <c r="BXG324" s="111"/>
      <c r="BXH324" s="111"/>
      <c r="BXI324" s="111"/>
      <c r="BXJ324" s="111"/>
      <c r="BXK324" s="111"/>
      <c r="BXL324" s="111"/>
      <c r="BXM324" s="111"/>
      <c r="BXN324" s="111"/>
      <c r="BXO324" s="111"/>
      <c r="BXP324" s="111"/>
      <c r="BXQ324" s="111"/>
      <c r="BXR324" s="111"/>
      <c r="BXS324" s="111"/>
      <c r="BXT324" s="111"/>
      <c r="BXU324" s="111"/>
      <c r="BXV324" s="111"/>
      <c r="BXW324" s="111"/>
      <c r="BXX324" s="111"/>
      <c r="BXY324" s="111"/>
      <c r="BXZ324" s="111"/>
      <c r="BYA324" s="111"/>
      <c r="BYB324" s="111"/>
      <c r="BYC324" s="111"/>
      <c r="BYD324" s="111"/>
      <c r="BYE324" s="111"/>
      <c r="BYF324" s="111"/>
      <c r="BYG324" s="111"/>
      <c r="BYH324" s="111"/>
      <c r="BYI324" s="111"/>
      <c r="BYJ324" s="111"/>
      <c r="BYK324" s="111"/>
      <c r="BYL324" s="111"/>
      <c r="BYM324" s="111"/>
      <c r="BYN324" s="111"/>
      <c r="BYO324" s="111"/>
      <c r="BYP324" s="111"/>
      <c r="BYQ324" s="111"/>
      <c r="BYR324" s="111"/>
      <c r="BYS324" s="111"/>
      <c r="BYT324" s="111"/>
      <c r="BYU324" s="111"/>
      <c r="BYV324" s="111"/>
      <c r="BYW324" s="111"/>
      <c r="BYX324" s="111"/>
      <c r="BYY324" s="111"/>
      <c r="BYZ324" s="111"/>
      <c r="BZA324" s="111"/>
      <c r="BZB324" s="111"/>
      <c r="BZC324" s="111"/>
      <c r="BZD324" s="111"/>
      <c r="BZE324" s="111"/>
      <c r="BZF324" s="111"/>
      <c r="BZG324" s="111"/>
      <c r="BZH324" s="111"/>
      <c r="BZI324" s="111"/>
      <c r="BZJ324" s="111"/>
      <c r="BZK324" s="111"/>
      <c r="BZL324" s="111"/>
      <c r="BZM324" s="111"/>
      <c r="BZN324" s="111"/>
      <c r="BZO324" s="111"/>
      <c r="BZP324" s="111"/>
      <c r="BZQ324" s="111"/>
      <c r="BZR324" s="111"/>
      <c r="BZS324" s="111"/>
      <c r="BZT324" s="111"/>
      <c r="BZU324" s="111"/>
      <c r="BZV324" s="111"/>
      <c r="BZW324" s="111"/>
      <c r="BZX324" s="111"/>
      <c r="BZY324" s="111"/>
      <c r="BZZ324" s="111"/>
      <c r="CAA324" s="111"/>
      <c r="CAB324" s="111"/>
      <c r="CAC324" s="111"/>
      <c r="CAD324" s="111"/>
      <c r="CAE324" s="111"/>
      <c r="CAF324" s="111"/>
      <c r="CAG324" s="111"/>
      <c r="CAH324" s="111"/>
      <c r="CAI324" s="111"/>
      <c r="CAJ324" s="111"/>
      <c r="CAK324" s="111"/>
      <c r="CAL324" s="111"/>
      <c r="CAM324" s="111"/>
      <c r="CAN324" s="111"/>
      <c r="CAO324" s="111"/>
      <c r="CAP324" s="111"/>
      <c r="CAQ324" s="111"/>
      <c r="CAR324" s="111"/>
      <c r="CAS324" s="111"/>
      <c r="CAT324" s="111"/>
      <c r="CAU324" s="111"/>
      <c r="CAV324" s="111"/>
      <c r="CAW324" s="111"/>
      <c r="CAX324" s="111"/>
      <c r="CAY324" s="111"/>
      <c r="CAZ324" s="111"/>
      <c r="CBA324" s="111"/>
      <c r="CBB324" s="111"/>
      <c r="CBC324" s="111"/>
      <c r="CBD324" s="111"/>
      <c r="CBE324" s="111"/>
      <c r="CBF324" s="111"/>
      <c r="CBG324" s="111"/>
      <c r="CBH324" s="111"/>
      <c r="CBI324" s="111"/>
      <c r="CBJ324" s="111"/>
      <c r="CBK324" s="111"/>
      <c r="CBL324" s="111"/>
      <c r="CBM324" s="111"/>
      <c r="CBN324" s="111"/>
      <c r="CBO324" s="111"/>
      <c r="CBP324" s="111"/>
      <c r="CBQ324" s="111"/>
      <c r="CBR324" s="111"/>
      <c r="CBS324" s="111"/>
      <c r="CBT324" s="111"/>
      <c r="CBU324" s="111"/>
      <c r="CBV324" s="111"/>
      <c r="CBW324" s="111"/>
      <c r="CBX324" s="111"/>
      <c r="CBY324" s="111"/>
      <c r="CBZ324" s="111"/>
      <c r="CCA324" s="111"/>
      <c r="CCB324" s="111"/>
      <c r="CCC324" s="111"/>
      <c r="CCD324" s="111"/>
      <c r="CCE324" s="111"/>
      <c r="CCF324" s="111"/>
      <c r="CCG324" s="111"/>
      <c r="CCH324" s="111"/>
      <c r="CCI324" s="111"/>
      <c r="CCJ324" s="111"/>
      <c r="CCK324" s="111"/>
      <c r="CCL324" s="111"/>
      <c r="CCM324" s="111"/>
      <c r="CCN324" s="111"/>
      <c r="CCO324" s="111"/>
      <c r="CCP324" s="111"/>
      <c r="CCQ324" s="111"/>
      <c r="CCR324" s="111"/>
      <c r="CCS324" s="111"/>
      <c r="CCT324" s="111"/>
      <c r="CCU324" s="111"/>
      <c r="CCV324" s="111"/>
      <c r="CCW324" s="111"/>
      <c r="CCX324" s="111"/>
      <c r="CCY324" s="111"/>
      <c r="CCZ324" s="111"/>
      <c r="CDA324" s="111"/>
      <c r="CDB324" s="111"/>
      <c r="CDC324" s="111"/>
      <c r="CDD324" s="111"/>
      <c r="CDE324" s="111"/>
      <c r="CDF324" s="111"/>
      <c r="CDG324" s="111"/>
      <c r="CDH324" s="111"/>
      <c r="CDI324" s="111"/>
      <c r="CDJ324" s="111"/>
      <c r="CDK324" s="111"/>
      <c r="CDL324" s="111"/>
      <c r="CDM324" s="111"/>
      <c r="CDN324" s="111"/>
      <c r="CDO324" s="111"/>
      <c r="CDP324" s="111"/>
      <c r="CDQ324" s="111"/>
      <c r="CDR324" s="111"/>
      <c r="CDS324" s="111"/>
      <c r="CDT324" s="111"/>
      <c r="CDU324" s="111"/>
      <c r="CDV324" s="111"/>
      <c r="CDW324" s="111"/>
      <c r="CDX324" s="111"/>
      <c r="CDY324" s="111"/>
      <c r="CDZ324" s="111"/>
      <c r="CEA324" s="111"/>
      <c r="CEB324" s="111"/>
      <c r="CEC324" s="111"/>
      <c r="CED324" s="111"/>
      <c r="CEE324" s="111"/>
      <c r="CEF324" s="111"/>
      <c r="CEG324" s="111"/>
      <c r="CEH324" s="111"/>
      <c r="CEI324" s="111"/>
      <c r="CEJ324" s="111"/>
      <c r="CEK324" s="111"/>
      <c r="CEL324" s="111"/>
      <c r="CEM324" s="111"/>
      <c r="CEN324" s="111"/>
      <c r="CEO324" s="111"/>
      <c r="CEP324" s="111"/>
      <c r="CEQ324" s="111"/>
      <c r="CER324" s="111"/>
      <c r="CES324" s="111"/>
      <c r="CET324" s="111"/>
      <c r="CEU324" s="111"/>
      <c r="CEV324" s="111"/>
      <c r="CEW324" s="111"/>
      <c r="CEX324" s="111"/>
      <c r="CEY324" s="111"/>
      <c r="CEZ324" s="111"/>
      <c r="CFA324" s="111"/>
      <c r="CFB324" s="111"/>
      <c r="CFC324" s="111"/>
      <c r="CFD324" s="111"/>
      <c r="CFE324" s="111"/>
      <c r="CFF324" s="111"/>
      <c r="CFG324" s="111"/>
      <c r="CFH324" s="111"/>
      <c r="CFI324" s="111"/>
      <c r="CFJ324" s="111"/>
      <c r="CFK324" s="111"/>
      <c r="CFL324" s="111"/>
      <c r="CFM324" s="111"/>
      <c r="CFN324" s="111"/>
      <c r="CFO324" s="111"/>
      <c r="CFP324" s="111"/>
      <c r="CFQ324" s="111"/>
      <c r="CFR324" s="111"/>
      <c r="CFS324" s="111"/>
      <c r="CFT324" s="111"/>
      <c r="CFU324" s="111"/>
      <c r="CFV324" s="111"/>
      <c r="CFW324" s="111"/>
      <c r="CFX324" s="111"/>
      <c r="CFY324" s="111"/>
      <c r="CFZ324" s="111"/>
      <c r="CGA324" s="111"/>
      <c r="CGB324" s="111"/>
      <c r="CGC324" s="111"/>
      <c r="CGD324" s="111"/>
      <c r="CGE324" s="111"/>
      <c r="CGF324" s="111"/>
      <c r="CGG324" s="111"/>
      <c r="CGH324" s="111"/>
      <c r="CGI324" s="111"/>
      <c r="CGJ324" s="111"/>
      <c r="CGK324" s="111"/>
      <c r="CGL324" s="111"/>
      <c r="CGM324" s="111"/>
      <c r="CGN324" s="111"/>
      <c r="CGO324" s="111"/>
      <c r="CGP324" s="111"/>
      <c r="CGQ324" s="111"/>
      <c r="CGR324" s="111"/>
      <c r="CGS324" s="111"/>
      <c r="CGT324" s="111"/>
      <c r="CGU324" s="111"/>
      <c r="CGV324" s="111"/>
      <c r="CGW324" s="111"/>
      <c r="CGX324" s="111"/>
      <c r="CGY324" s="111"/>
      <c r="CGZ324" s="111"/>
      <c r="CHA324" s="111"/>
      <c r="CHB324" s="111"/>
      <c r="CHC324" s="111"/>
      <c r="CHD324" s="111"/>
      <c r="CHE324" s="111"/>
      <c r="CHF324" s="111"/>
      <c r="CHG324" s="111"/>
      <c r="CHH324" s="111"/>
      <c r="CHI324" s="111"/>
      <c r="CHJ324" s="111"/>
      <c r="CHK324" s="111"/>
      <c r="CHL324" s="111"/>
      <c r="CHM324" s="111"/>
      <c r="CHN324" s="111"/>
      <c r="CHO324" s="111"/>
      <c r="CHP324" s="111"/>
      <c r="CHQ324" s="111"/>
      <c r="CHR324" s="111"/>
      <c r="CHS324" s="111"/>
      <c r="CHT324" s="111"/>
      <c r="CHU324" s="111"/>
      <c r="CHV324" s="111"/>
      <c r="CHW324" s="111"/>
      <c r="CHX324" s="111"/>
      <c r="CHY324" s="111"/>
      <c r="CHZ324" s="111"/>
      <c r="CIA324" s="111"/>
      <c r="CIB324" s="111"/>
      <c r="CIC324" s="111"/>
      <c r="CID324" s="111"/>
      <c r="CIE324" s="111"/>
      <c r="CIF324" s="111"/>
      <c r="CIG324" s="111"/>
      <c r="CIH324" s="111"/>
      <c r="CII324" s="111"/>
      <c r="CIJ324" s="111"/>
      <c r="CIK324" s="111"/>
      <c r="CIL324" s="111"/>
      <c r="CIM324" s="111"/>
      <c r="CIN324" s="111"/>
      <c r="CIO324" s="111"/>
      <c r="CIP324" s="111"/>
      <c r="CIQ324" s="111"/>
      <c r="CIR324" s="111"/>
      <c r="CIS324" s="111"/>
      <c r="CIT324" s="111"/>
      <c r="CIU324" s="111"/>
      <c r="CIV324" s="111"/>
      <c r="CIW324" s="111"/>
      <c r="CIX324" s="111"/>
      <c r="CIY324" s="111"/>
      <c r="CIZ324" s="111"/>
      <c r="CJA324" s="111"/>
      <c r="CJB324" s="111"/>
      <c r="CJC324" s="111"/>
      <c r="CJD324" s="111"/>
      <c r="CJE324" s="111"/>
      <c r="CJF324" s="111"/>
      <c r="CJG324" s="111"/>
      <c r="CJH324" s="111"/>
      <c r="CJI324" s="111"/>
      <c r="CJJ324" s="111"/>
      <c r="CJK324" s="111"/>
      <c r="CJL324" s="111"/>
      <c r="CJM324" s="111"/>
      <c r="CJN324" s="111"/>
      <c r="CJO324" s="111"/>
      <c r="CJP324" s="111"/>
      <c r="CJQ324" s="111"/>
      <c r="CJR324" s="111"/>
      <c r="CJS324" s="111"/>
      <c r="CJT324" s="111"/>
      <c r="CJU324" s="111"/>
      <c r="CJV324" s="111"/>
      <c r="CJW324" s="111"/>
      <c r="CJX324" s="111"/>
      <c r="CJY324" s="111"/>
      <c r="CJZ324" s="111"/>
      <c r="CKA324" s="111"/>
      <c r="CKB324" s="111"/>
      <c r="CKC324" s="111"/>
      <c r="CKD324" s="111"/>
      <c r="CKE324" s="111"/>
      <c r="CKF324" s="111"/>
      <c r="CKG324" s="111"/>
      <c r="CKH324" s="111"/>
      <c r="CKI324" s="111"/>
      <c r="CKJ324" s="111"/>
      <c r="CKK324" s="111"/>
      <c r="CKL324" s="111"/>
      <c r="CKM324" s="111"/>
      <c r="CKN324" s="111"/>
      <c r="CKO324" s="111"/>
      <c r="CKP324" s="111"/>
      <c r="CKQ324" s="111"/>
      <c r="CKR324" s="111"/>
      <c r="CKS324" s="111"/>
      <c r="CKT324" s="111"/>
      <c r="CKU324" s="111"/>
      <c r="CKV324" s="111"/>
      <c r="CKW324" s="111"/>
      <c r="CKX324" s="111"/>
      <c r="CKY324" s="111"/>
      <c r="CKZ324" s="111"/>
      <c r="CLA324" s="111"/>
      <c r="CLB324" s="111"/>
      <c r="CLC324" s="111"/>
      <c r="CLD324" s="111"/>
      <c r="CLE324" s="111"/>
      <c r="CLF324" s="111"/>
      <c r="CLG324" s="111"/>
      <c r="CLH324" s="111"/>
      <c r="CLI324" s="111"/>
      <c r="CLJ324" s="111"/>
      <c r="CLK324" s="111"/>
      <c r="CLL324" s="111"/>
      <c r="CLM324" s="111"/>
      <c r="CLN324" s="111"/>
      <c r="CLO324" s="111"/>
      <c r="CLP324" s="111"/>
      <c r="CLQ324" s="111"/>
      <c r="CLR324" s="111"/>
      <c r="CLS324" s="111"/>
      <c r="CLT324" s="111"/>
      <c r="CLU324" s="111"/>
      <c r="CLV324" s="111"/>
      <c r="CLW324" s="111"/>
      <c r="CLX324" s="111"/>
      <c r="CLY324" s="111"/>
      <c r="CLZ324" s="111"/>
      <c r="CMA324" s="111"/>
      <c r="CMB324" s="111"/>
      <c r="CMC324" s="111"/>
      <c r="CMD324" s="111"/>
      <c r="CME324" s="111"/>
      <c r="CMF324" s="111"/>
      <c r="CMG324" s="111"/>
      <c r="CMH324" s="111"/>
      <c r="CMI324" s="111"/>
      <c r="CMJ324" s="111"/>
      <c r="CMK324" s="111"/>
      <c r="CML324" s="111"/>
      <c r="CMM324" s="111"/>
      <c r="CMN324" s="111"/>
      <c r="CMO324" s="111"/>
      <c r="CMP324" s="111"/>
      <c r="CMQ324" s="111"/>
      <c r="CMR324" s="111"/>
      <c r="CMS324" s="111"/>
      <c r="CMT324" s="111"/>
      <c r="CMU324" s="111"/>
      <c r="CMV324" s="111"/>
      <c r="CMW324" s="111"/>
      <c r="CMX324" s="111"/>
      <c r="CMY324" s="111"/>
      <c r="CMZ324" s="111"/>
      <c r="CNA324" s="111"/>
      <c r="CNB324" s="111"/>
      <c r="CNC324" s="111"/>
      <c r="CND324" s="111"/>
      <c r="CNE324" s="111"/>
      <c r="CNF324" s="111"/>
      <c r="CNG324" s="111"/>
      <c r="CNH324" s="111"/>
      <c r="CNI324" s="111"/>
      <c r="CNJ324" s="111"/>
      <c r="CNK324" s="111"/>
      <c r="CNL324" s="111"/>
      <c r="CNM324" s="111"/>
      <c r="CNN324" s="111"/>
      <c r="CNO324" s="111"/>
      <c r="CNP324" s="111"/>
      <c r="CNQ324" s="111"/>
      <c r="CNR324" s="111"/>
      <c r="CNS324" s="111"/>
      <c r="CNT324" s="111"/>
      <c r="CNU324" s="111"/>
      <c r="CNV324" s="111"/>
      <c r="CNW324" s="111"/>
      <c r="CNX324" s="111"/>
      <c r="CNY324" s="111"/>
      <c r="CNZ324" s="111"/>
      <c r="COA324" s="111"/>
      <c r="COB324" s="111"/>
      <c r="COC324" s="111"/>
      <c r="COD324" s="111"/>
      <c r="COE324" s="111"/>
      <c r="COF324" s="111"/>
      <c r="COG324" s="111"/>
      <c r="COH324" s="111"/>
      <c r="COI324" s="111"/>
      <c r="COJ324" s="111"/>
      <c r="COK324" s="111"/>
      <c r="COL324" s="111"/>
      <c r="COM324" s="111"/>
      <c r="CON324" s="111"/>
      <c r="COO324" s="111"/>
      <c r="COP324" s="111"/>
      <c r="COQ324" s="111"/>
      <c r="COR324" s="111"/>
      <c r="COS324" s="111"/>
      <c r="COT324" s="111"/>
      <c r="COU324" s="111"/>
      <c r="COV324" s="111"/>
      <c r="COW324" s="111"/>
      <c r="COX324" s="111"/>
      <c r="COY324" s="111"/>
      <c r="COZ324" s="111"/>
      <c r="CPA324" s="111"/>
      <c r="CPB324" s="111"/>
      <c r="CPC324" s="111"/>
      <c r="CPD324" s="111"/>
      <c r="CPE324" s="111"/>
      <c r="CPF324" s="111"/>
      <c r="CPG324" s="111"/>
      <c r="CPH324" s="111"/>
      <c r="CPI324" s="111"/>
      <c r="CPJ324" s="111"/>
      <c r="CPK324" s="111"/>
      <c r="CPL324" s="111"/>
      <c r="CPM324" s="111"/>
      <c r="CPN324" s="111"/>
      <c r="CPO324" s="111"/>
      <c r="CPP324" s="111"/>
      <c r="CPQ324" s="111"/>
      <c r="CPR324" s="111"/>
      <c r="CPS324" s="111"/>
      <c r="CPT324" s="111"/>
      <c r="CPU324" s="111"/>
      <c r="CPV324" s="111"/>
      <c r="CPW324" s="111"/>
      <c r="CPX324" s="111"/>
      <c r="CPY324" s="111"/>
      <c r="CPZ324" s="111"/>
      <c r="CQA324" s="111"/>
      <c r="CQB324" s="111"/>
      <c r="CQC324" s="111"/>
      <c r="CQD324" s="111"/>
      <c r="CQE324" s="111"/>
      <c r="CQF324" s="111"/>
      <c r="CQG324" s="111"/>
      <c r="CQH324" s="111"/>
      <c r="CQI324" s="111"/>
      <c r="CQJ324" s="111"/>
      <c r="CQK324" s="111"/>
      <c r="CQL324" s="111"/>
      <c r="CQM324" s="111"/>
      <c r="CQN324" s="111"/>
      <c r="CQO324" s="111"/>
      <c r="CQP324" s="111"/>
      <c r="CQQ324" s="111"/>
      <c r="CQR324" s="111"/>
      <c r="CQS324" s="111"/>
      <c r="CQT324" s="111"/>
      <c r="CQU324" s="111"/>
      <c r="CQV324" s="111"/>
      <c r="CQW324" s="111"/>
      <c r="CQX324" s="111"/>
      <c r="CQY324" s="111"/>
      <c r="CQZ324" s="111"/>
      <c r="CRA324" s="111"/>
      <c r="CRB324" s="111"/>
      <c r="CRC324" s="111"/>
      <c r="CRD324" s="111"/>
      <c r="CRE324" s="111"/>
      <c r="CRF324" s="111"/>
      <c r="CRG324" s="111"/>
      <c r="CRH324" s="111"/>
      <c r="CRI324" s="111"/>
      <c r="CRJ324" s="111"/>
      <c r="CRK324" s="111"/>
      <c r="CRL324" s="111"/>
      <c r="CRM324" s="111"/>
      <c r="CRN324" s="111"/>
      <c r="CRO324" s="111"/>
      <c r="CRP324" s="111"/>
      <c r="CRQ324" s="111"/>
      <c r="CRR324" s="111"/>
      <c r="CRS324" s="111"/>
      <c r="CRT324" s="111"/>
      <c r="CRU324" s="111"/>
      <c r="CRV324" s="111"/>
      <c r="CRW324" s="111"/>
      <c r="CRX324" s="111"/>
      <c r="CRY324" s="111"/>
      <c r="CRZ324" s="111"/>
      <c r="CSA324" s="111"/>
      <c r="CSB324" s="111"/>
      <c r="CSC324" s="111"/>
      <c r="CSD324" s="111"/>
      <c r="CSE324" s="111"/>
      <c r="CSF324" s="111"/>
      <c r="CSG324" s="111"/>
      <c r="CSH324" s="111"/>
      <c r="CSI324" s="111"/>
      <c r="CSJ324" s="111"/>
      <c r="CSK324" s="111"/>
      <c r="CSL324" s="111"/>
      <c r="CSM324" s="111"/>
      <c r="CSN324" s="111"/>
      <c r="CSO324" s="111"/>
      <c r="CSP324" s="111"/>
      <c r="CSQ324" s="111"/>
      <c r="CSR324" s="111"/>
      <c r="CSS324" s="111"/>
      <c r="CST324" s="111"/>
      <c r="CSU324" s="111"/>
      <c r="CSV324" s="111"/>
      <c r="CSW324" s="111"/>
      <c r="CSX324" s="111"/>
      <c r="CSY324" s="111"/>
      <c r="CSZ324" s="111"/>
      <c r="CTA324" s="111"/>
      <c r="CTB324" s="111"/>
      <c r="CTC324" s="111"/>
      <c r="CTD324" s="111"/>
      <c r="CTE324" s="111"/>
      <c r="CTF324" s="111"/>
      <c r="CTG324" s="111"/>
      <c r="CTH324" s="111"/>
      <c r="CTI324" s="111"/>
      <c r="CTJ324" s="111"/>
      <c r="CTK324" s="111"/>
      <c r="CTL324" s="111"/>
      <c r="CTM324" s="111"/>
      <c r="CTN324" s="111"/>
      <c r="CTO324" s="111"/>
      <c r="CTP324" s="111"/>
      <c r="CTQ324" s="111"/>
      <c r="CTR324" s="111"/>
      <c r="CTS324" s="111"/>
      <c r="CTT324" s="111"/>
      <c r="CTU324" s="111"/>
      <c r="CTV324" s="111"/>
      <c r="CTW324" s="111"/>
      <c r="CTX324" s="111"/>
      <c r="CTY324" s="111"/>
      <c r="CTZ324" s="111"/>
      <c r="CUA324" s="111"/>
      <c r="CUB324" s="111"/>
      <c r="CUC324" s="111"/>
      <c r="CUD324" s="111"/>
      <c r="CUE324" s="111"/>
      <c r="CUF324" s="111"/>
      <c r="CUG324" s="111"/>
      <c r="CUH324" s="111"/>
      <c r="CUI324" s="111"/>
      <c r="CUJ324" s="111"/>
      <c r="CUK324" s="111"/>
      <c r="CUL324" s="111"/>
      <c r="CUM324" s="111"/>
      <c r="CUN324" s="111"/>
      <c r="CUO324" s="111"/>
      <c r="CUP324" s="111"/>
      <c r="CUQ324" s="111"/>
      <c r="CUR324" s="111"/>
      <c r="CUS324" s="111"/>
      <c r="CUT324" s="111"/>
      <c r="CUU324" s="111"/>
      <c r="CUV324" s="111"/>
      <c r="CUW324" s="111"/>
      <c r="CUX324" s="111"/>
      <c r="CUY324" s="111"/>
      <c r="CUZ324" s="111"/>
      <c r="CVA324" s="111"/>
      <c r="CVB324" s="111"/>
      <c r="CVC324" s="111"/>
      <c r="CVD324" s="111"/>
      <c r="CVE324" s="111"/>
      <c r="CVF324" s="111"/>
      <c r="CVG324" s="111"/>
      <c r="CVH324" s="111"/>
      <c r="CVI324" s="111"/>
      <c r="CVJ324" s="111"/>
      <c r="CVK324" s="111"/>
      <c r="CVL324" s="111"/>
      <c r="CVM324" s="111"/>
      <c r="CVN324" s="111"/>
      <c r="CVO324" s="111"/>
      <c r="CVP324" s="111"/>
      <c r="CVQ324" s="111"/>
      <c r="CVR324" s="111"/>
      <c r="CVS324" s="111"/>
      <c r="CVT324" s="111"/>
      <c r="CVU324" s="111"/>
      <c r="CVV324" s="111"/>
      <c r="CVW324" s="111"/>
      <c r="CVX324" s="111"/>
      <c r="CVY324" s="111"/>
      <c r="CVZ324" s="111"/>
      <c r="CWA324" s="111"/>
      <c r="CWB324" s="111"/>
      <c r="CWC324" s="111"/>
      <c r="CWD324" s="111"/>
      <c r="CWE324" s="111"/>
      <c r="CWF324" s="111"/>
      <c r="CWG324" s="111"/>
      <c r="CWH324" s="111"/>
      <c r="CWI324" s="111"/>
      <c r="CWJ324" s="111"/>
      <c r="CWK324" s="111"/>
      <c r="CWL324" s="111"/>
      <c r="CWM324" s="111"/>
      <c r="CWN324" s="111"/>
      <c r="CWO324" s="111"/>
      <c r="CWP324" s="111"/>
      <c r="CWQ324" s="111"/>
      <c r="CWR324" s="111"/>
      <c r="CWS324" s="111"/>
      <c r="CWT324" s="111"/>
      <c r="CWU324" s="111"/>
      <c r="CWV324" s="111"/>
      <c r="CWW324" s="111"/>
      <c r="CWX324" s="111"/>
      <c r="CWY324" s="111"/>
      <c r="CWZ324" s="111"/>
      <c r="CXA324" s="111"/>
      <c r="CXB324" s="111"/>
      <c r="CXC324" s="111"/>
      <c r="CXD324" s="111"/>
      <c r="CXE324" s="111"/>
      <c r="CXF324" s="111"/>
      <c r="CXG324" s="111"/>
      <c r="CXH324" s="111"/>
      <c r="CXI324" s="111"/>
      <c r="CXJ324" s="111"/>
      <c r="CXK324" s="111"/>
      <c r="CXL324" s="111"/>
      <c r="CXM324" s="111"/>
      <c r="CXN324" s="111"/>
      <c r="CXO324" s="111"/>
      <c r="CXP324" s="111"/>
      <c r="CXQ324" s="111"/>
      <c r="CXR324" s="111"/>
      <c r="CXS324" s="111"/>
      <c r="CXT324" s="111"/>
      <c r="CXU324" s="111"/>
      <c r="CXV324" s="111"/>
      <c r="CXW324" s="111"/>
      <c r="CXX324" s="111"/>
      <c r="CXY324" s="111"/>
      <c r="CXZ324" s="111"/>
      <c r="CYA324" s="111"/>
      <c r="CYB324" s="111"/>
      <c r="CYC324" s="111"/>
      <c r="CYD324" s="111"/>
      <c r="CYE324" s="111"/>
      <c r="CYF324" s="111"/>
      <c r="CYG324" s="111"/>
      <c r="CYH324" s="111"/>
      <c r="CYI324" s="111"/>
      <c r="CYJ324" s="111"/>
      <c r="CYK324" s="111"/>
      <c r="CYL324" s="111"/>
      <c r="CYM324" s="111"/>
      <c r="CYN324" s="111"/>
      <c r="CYO324" s="111"/>
      <c r="CYP324" s="111"/>
      <c r="CYQ324" s="111"/>
      <c r="CYR324" s="111"/>
      <c r="CYS324" s="111"/>
      <c r="CYT324" s="111"/>
      <c r="CYU324" s="111"/>
      <c r="CYV324" s="111"/>
      <c r="CYW324" s="111"/>
      <c r="CYX324" s="111"/>
      <c r="CYY324" s="111"/>
      <c r="CYZ324" s="111"/>
      <c r="CZA324" s="111"/>
      <c r="CZB324" s="111"/>
      <c r="CZC324" s="111"/>
      <c r="CZD324" s="111"/>
      <c r="CZE324" s="111"/>
      <c r="CZF324" s="111"/>
      <c r="CZG324" s="111"/>
      <c r="CZH324" s="111"/>
      <c r="CZI324" s="111"/>
      <c r="CZJ324" s="111"/>
      <c r="CZK324" s="111"/>
      <c r="CZL324" s="111"/>
      <c r="CZM324" s="111"/>
      <c r="CZN324" s="111"/>
      <c r="CZO324" s="111"/>
      <c r="CZP324" s="111"/>
      <c r="CZQ324" s="111"/>
      <c r="CZR324" s="111"/>
      <c r="CZS324" s="111"/>
      <c r="CZT324" s="111"/>
      <c r="CZU324" s="111"/>
      <c r="CZV324" s="111"/>
      <c r="CZW324" s="111"/>
      <c r="CZX324" s="111"/>
      <c r="CZY324" s="111"/>
      <c r="CZZ324" s="111"/>
      <c r="DAA324" s="111"/>
      <c r="DAB324" s="111"/>
      <c r="DAC324" s="111"/>
      <c r="DAD324" s="111"/>
      <c r="DAE324" s="111"/>
      <c r="DAF324" s="111"/>
      <c r="DAG324" s="111"/>
      <c r="DAH324" s="111"/>
      <c r="DAI324" s="111"/>
      <c r="DAJ324" s="111"/>
      <c r="DAK324" s="111"/>
      <c r="DAL324" s="111"/>
      <c r="DAM324" s="111"/>
      <c r="DAN324" s="111"/>
      <c r="DAO324" s="111"/>
      <c r="DAP324" s="111"/>
      <c r="DAQ324" s="111"/>
      <c r="DAR324" s="111"/>
      <c r="DAS324" s="111"/>
      <c r="DAT324" s="111"/>
      <c r="DAU324" s="111"/>
      <c r="DAV324" s="111"/>
      <c r="DAW324" s="111"/>
      <c r="DAX324" s="111"/>
      <c r="DAY324" s="111"/>
      <c r="DAZ324" s="111"/>
      <c r="DBA324" s="111"/>
      <c r="DBB324" s="111"/>
      <c r="DBC324" s="111"/>
      <c r="DBD324" s="111"/>
      <c r="DBE324" s="111"/>
      <c r="DBF324" s="111"/>
      <c r="DBG324" s="111"/>
      <c r="DBH324" s="111"/>
      <c r="DBI324" s="111"/>
      <c r="DBJ324" s="111"/>
      <c r="DBK324" s="111"/>
      <c r="DBL324" s="111"/>
      <c r="DBM324" s="111"/>
      <c r="DBN324" s="111"/>
      <c r="DBO324" s="111"/>
      <c r="DBP324" s="111"/>
      <c r="DBQ324" s="111"/>
      <c r="DBR324" s="111"/>
      <c r="DBS324" s="111"/>
      <c r="DBT324" s="111"/>
      <c r="DBU324" s="111"/>
      <c r="DBV324" s="111"/>
      <c r="DBW324" s="111"/>
      <c r="DBX324" s="111"/>
      <c r="DBY324" s="111"/>
      <c r="DBZ324" s="111"/>
      <c r="DCA324" s="111"/>
      <c r="DCB324" s="111"/>
      <c r="DCC324" s="111"/>
      <c r="DCD324" s="111"/>
      <c r="DCE324" s="111"/>
      <c r="DCF324" s="111"/>
      <c r="DCG324" s="111"/>
      <c r="DCH324" s="111"/>
      <c r="DCI324" s="111"/>
      <c r="DCJ324" s="111"/>
      <c r="DCK324" s="111"/>
      <c r="DCL324" s="111"/>
      <c r="DCM324" s="111"/>
      <c r="DCN324" s="111"/>
      <c r="DCO324" s="111"/>
      <c r="DCP324" s="111"/>
      <c r="DCQ324" s="111"/>
      <c r="DCR324" s="111"/>
      <c r="DCS324" s="111"/>
      <c r="DCT324" s="111"/>
      <c r="DCU324" s="111"/>
      <c r="DCV324" s="111"/>
      <c r="DCW324" s="111"/>
      <c r="DCX324" s="111"/>
      <c r="DCY324" s="111"/>
      <c r="DCZ324" s="111"/>
      <c r="DDA324" s="111"/>
      <c r="DDB324" s="111"/>
      <c r="DDC324" s="111"/>
      <c r="DDD324" s="111"/>
      <c r="DDE324" s="111"/>
      <c r="DDF324" s="111"/>
      <c r="DDG324" s="111"/>
      <c r="DDH324" s="111"/>
      <c r="DDI324" s="111"/>
      <c r="DDJ324" s="111"/>
      <c r="DDK324" s="111"/>
      <c r="DDL324" s="111"/>
      <c r="DDM324" s="111"/>
      <c r="DDN324" s="111"/>
      <c r="DDO324" s="111"/>
      <c r="DDP324" s="111"/>
      <c r="DDQ324" s="111"/>
      <c r="DDR324" s="111"/>
      <c r="DDS324" s="111"/>
      <c r="DDT324" s="111"/>
      <c r="DDU324" s="111"/>
      <c r="DDV324" s="111"/>
      <c r="DDW324" s="111"/>
      <c r="DDX324" s="111"/>
      <c r="DDY324" s="111"/>
      <c r="DDZ324" s="111"/>
      <c r="DEA324" s="111"/>
      <c r="DEB324" s="111"/>
      <c r="DEC324" s="111"/>
      <c r="DED324" s="111"/>
      <c r="DEE324" s="111"/>
      <c r="DEF324" s="111"/>
      <c r="DEG324" s="111"/>
      <c r="DEH324" s="111"/>
      <c r="DEI324" s="111"/>
      <c r="DEJ324" s="111"/>
      <c r="DEK324" s="111"/>
      <c r="DEL324" s="111"/>
      <c r="DEM324" s="111"/>
      <c r="DEN324" s="111"/>
      <c r="DEO324" s="111"/>
      <c r="DEP324" s="111"/>
      <c r="DEQ324" s="111"/>
      <c r="DER324" s="111"/>
      <c r="DES324" s="111"/>
      <c r="DET324" s="111"/>
      <c r="DEU324" s="111"/>
      <c r="DEV324" s="111"/>
      <c r="DEW324" s="111"/>
      <c r="DEX324" s="111"/>
      <c r="DEY324" s="111"/>
      <c r="DEZ324" s="111"/>
      <c r="DFA324" s="111"/>
      <c r="DFB324" s="111"/>
      <c r="DFC324" s="111"/>
      <c r="DFD324" s="111"/>
      <c r="DFE324" s="111"/>
      <c r="DFF324" s="111"/>
      <c r="DFG324" s="111"/>
      <c r="DFH324" s="111"/>
      <c r="DFI324" s="111"/>
      <c r="DFJ324" s="111"/>
      <c r="DFK324" s="111"/>
      <c r="DFL324" s="111"/>
      <c r="DFM324" s="111"/>
      <c r="DFN324" s="111"/>
      <c r="DFO324" s="111"/>
      <c r="DFP324" s="111"/>
      <c r="DFQ324" s="111"/>
      <c r="DFR324" s="111"/>
      <c r="DFS324" s="111"/>
      <c r="DFT324" s="111"/>
      <c r="DFU324" s="111"/>
      <c r="DFV324" s="111"/>
      <c r="DFW324" s="111"/>
      <c r="DFX324" s="111"/>
      <c r="DFY324" s="111"/>
      <c r="DFZ324" s="111"/>
      <c r="DGA324" s="111"/>
      <c r="DGB324" s="111"/>
      <c r="DGC324" s="111"/>
      <c r="DGD324" s="111"/>
      <c r="DGE324" s="111"/>
      <c r="DGF324" s="111"/>
      <c r="DGG324" s="111"/>
      <c r="DGH324" s="111"/>
      <c r="DGI324" s="111"/>
      <c r="DGJ324" s="111"/>
      <c r="DGK324" s="111"/>
      <c r="DGL324" s="111"/>
      <c r="DGM324" s="111"/>
      <c r="DGN324" s="111"/>
      <c r="DGO324" s="111"/>
      <c r="DGP324" s="111"/>
      <c r="DGQ324" s="111"/>
      <c r="DGR324" s="111"/>
      <c r="DGS324" s="111"/>
      <c r="DGT324" s="111"/>
      <c r="DGU324" s="111"/>
      <c r="DGV324" s="111"/>
      <c r="DGW324" s="111"/>
      <c r="DGX324" s="111"/>
      <c r="DGY324" s="111"/>
      <c r="DGZ324" s="111"/>
      <c r="DHA324" s="111"/>
      <c r="DHB324" s="111"/>
      <c r="DHC324" s="111"/>
      <c r="DHD324" s="111"/>
      <c r="DHE324" s="111"/>
      <c r="DHF324" s="111"/>
      <c r="DHG324" s="111"/>
      <c r="DHH324" s="111"/>
      <c r="DHI324" s="111"/>
      <c r="DHJ324" s="111"/>
      <c r="DHK324" s="111"/>
      <c r="DHL324" s="111"/>
      <c r="DHM324" s="111"/>
      <c r="DHN324" s="111"/>
      <c r="DHO324" s="111"/>
      <c r="DHP324" s="111"/>
      <c r="DHQ324" s="111"/>
      <c r="DHR324" s="111"/>
      <c r="DHS324" s="111"/>
      <c r="DHT324" s="111"/>
      <c r="DHU324" s="111"/>
      <c r="DHV324" s="111"/>
      <c r="DHW324" s="111"/>
      <c r="DHX324" s="111"/>
      <c r="DHY324" s="111"/>
      <c r="DHZ324" s="111"/>
      <c r="DIA324" s="111"/>
      <c r="DIB324" s="111"/>
      <c r="DIC324" s="111"/>
      <c r="DID324" s="111"/>
      <c r="DIE324" s="111"/>
      <c r="DIF324" s="111"/>
      <c r="DIG324" s="111"/>
      <c r="DIH324" s="111"/>
      <c r="DII324" s="111"/>
      <c r="DIJ324" s="111"/>
      <c r="DIK324" s="111"/>
      <c r="DIL324" s="111"/>
      <c r="DIM324" s="111"/>
      <c r="DIN324" s="111"/>
      <c r="DIO324" s="111"/>
      <c r="DIP324" s="111"/>
      <c r="DIQ324" s="111"/>
      <c r="DIR324" s="111"/>
      <c r="DIS324" s="111"/>
      <c r="DIT324" s="111"/>
      <c r="DIU324" s="111"/>
      <c r="DIV324" s="111"/>
      <c r="DIW324" s="111"/>
      <c r="DIX324" s="111"/>
      <c r="DIY324" s="111"/>
      <c r="DIZ324" s="111"/>
      <c r="DJA324" s="111"/>
      <c r="DJB324" s="111"/>
      <c r="DJC324" s="111"/>
      <c r="DJD324" s="111"/>
      <c r="DJE324" s="111"/>
      <c r="DJF324" s="111"/>
      <c r="DJG324" s="111"/>
      <c r="DJH324" s="111"/>
      <c r="DJI324" s="111"/>
      <c r="DJJ324" s="111"/>
      <c r="DJK324" s="111"/>
      <c r="DJL324" s="111"/>
      <c r="DJM324" s="111"/>
      <c r="DJN324" s="111"/>
      <c r="DJO324" s="111"/>
      <c r="DJP324" s="111"/>
      <c r="DJQ324" s="111"/>
      <c r="DJR324" s="111"/>
      <c r="DJS324" s="111"/>
      <c r="DJT324" s="111"/>
      <c r="DJU324" s="111"/>
      <c r="DJV324" s="111"/>
      <c r="DJW324" s="111"/>
      <c r="DJX324" s="111"/>
      <c r="DJY324" s="111"/>
      <c r="DJZ324" s="111"/>
      <c r="DKA324" s="111"/>
      <c r="DKB324" s="111"/>
      <c r="DKC324" s="111"/>
      <c r="DKD324" s="111"/>
      <c r="DKE324" s="111"/>
      <c r="DKF324" s="111"/>
      <c r="DKG324" s="111"/>
      <c r="DKH324" s="111"/>
      <c r="DKI324" s="111"/>
      <c r="DKJ324" s="111"/>
      <c r="DKK324" s="111"/>
      <c r="DKL324" s="111"/>
      <c r="DKM324" s="111"/>
      <c r="DKN324" s="111"/>
      <c r="DKO324" s="111"/>
      <c r="DKP324" s="111"/>
      <c r="DKQ324" s="111"/>
      <c r="DKR324" s="111"/>
      <c r="DKS324" s="111"/>
      <c r="DKT324" s="111"/>
      <c r="DKU324" s="111"/>
      <c r="DKV324" s="111"/>
      <c r="DKW324" s="111"/>
      <c r="DKX324" s="111"/>
      <c r="DKY324" s="111"/>
      <c r="DKZ324" s="111"/>
      <c r="DLA324" s="111"/>
      <c r="DLB324" s="111"/>
      <c r="DLC324" s="111"/>
      <c r="DLD324" s="111"/>
      <c r="DLE324" s="111"/>
      <c r="DLF324" s="111"/>
      <c r="DLG324" s="111"/>
      <c r="DLH324" s="111"/>
      <c r="DLI324" s="111"/>
      <c r="DLJ324" s="111"/>
      <c r="DLK324" s="111"/>
      <c r="DLL324" s="111"/>
      <c r="DLM324" s="111"/>
      <c r="DLN324" s="111"/>
      <c r="DLO324" s="111"/>
      <c r="DLP324" s="111"/>
      <c r="DLQ324" s="111"/>
      <c r="DLR324" s="111"/>
      <c r="DLS324" s="111"/>
      <c r="DLT324" s="111"/>
      <c r="DLU324" s="111"/>
      <c r="DLV324" s="111"/>
      <c r="DLW324" s="111"/>
      <c r="DLX324" s="111"/>
      <c r="DLY324" s="111"/>
      <c r="DLZ324" s="111"/>
      <c r="DMA324" s="111"/>
      <c r="DMB324" s="111"/>
      <c r="DMC324" s="111"/>
      <c r="DMD324" s="111"/>
      <c r="DME324" s="111"/>
      <c r="DMF324" s="111"/>
      <c r="DMG324" s="111"/>
      <c r="DMH324" s="111"/>
      <c r="DMI324" s="111"/>
      <c r="DMJ324" s="111"/>
      <c r="DMK324" s="111"/>
      <c r="DML324" s="111"/>
      <c r="DMM324" s="111"/>
      <c r="DMN324" s="111"/>
      <c r="DMO324" s="111"/>
      <c r="DMP324" s="111"/>
      <c r="DMQ324" s="111"/>
      <c r="DMR324" s="111"/>
      <c r="DMS324" s="111"/>
      <c r="DMT324" s="111"/>
      <c r="DMU324" s="111"/>
      <c r="DMV324" s="111"/>
      <c r="DMW324" s="111"/>
      <c r="DMX324" s="111"/>
      <c r="DMY324" s="111"/>
      <c r="DMZ324" s="111"/>
      <c r="DNA324" s="111"/>
      <c r="DNB324" s="111"/>
      <c r="DNC324" s="111"/>
      <c r="DND324" s="111"/>
      <c r="DNE324" s="111"/>
      <c r="DNF324" s="111"/>
      <c r="DNG324" s="111"/>
      <c r="DNH324" s="111"/>
      <c r="DNI324" s="111"/>
      <c r="DNJ324" s="111"/>
      <c r="DNK324" s="111"/>
      <c r="DNL324" s="111"/>
      <c r="DNM324" s="111"/>
      <c r="DNN324" s="111"/>
      <c r="DNO324" s="111"/>
      <c r="DNP324" s="111"/>
      <c r="DNQ324" s="111"/>
      <c r="DNR324" s="111"/>
      <c r="DNS324" s="111"/>
      <c r="DNT324" s="111"/>
      <c r="DNU324" s="111"/>
      <c r="DNV324" s="111"/>
      <c r="DNW324" s="111"/>
      <c r="DNX324" s="111"/>
      <c r="DNY324" s="111"/>
      <c r="DNZ324" s="111"/>
      <c r="DOA324" s="111"/>
      <c r="DOB324" s="111"/>
      <c r="DOC324" s="111"/>
      <c r="DOD324" s="111"/>
      <c r="DOE324" s="111"/>
      <c r="DOF324" s="111"/>
      <c r="DOG324" s="111"/>
      <c r="DOH324" s="111"/>
      <c r="DOI324" s="111"/>
      <c r="DOJ324" s="111"/>
      <c r="DOK324" s="111"/>
      <c r="DOL324" s="111"/>
      <c r="DOM324" s="111"/>
      <c r="DON324" s="111"/>
      <c r="DOO324" s="111"/>
      <c r="DOP324" s="111"/>
      <c r="DOQ324" s="111"/>
      <c r="DOR324" s="111"/>
      <c r="DOS324" s="111"/>
      <c r="DOT324" s="111"/>
      <c r="DOU324" s="111"/>
      <c r="DOV324" s="111"/>
      <c r="DOW324" s="111"/>
      <c r="DOX324" s="111"/>
      <c r="DOY324" s="111"/>
      <c r="DOZ324" s="111"/>
      <c r="DPA324" s="111"/>
      <c r="DPB324" s="111"/>
      <c r="DPC324" s="111"/>
      <c r="DPD324" s="111"/>
      <c r="DPE324" s="111"/>
      <c r="DPF324" s="111"/>
      <c r="DPG324" s="111"/>
      <c r="DPH324" s="111"/>
      <c r="DPI324" s="111"/>
      <c r="DPJ324" s="111"/>
      <c r="DPK324" s="111"/>
      <c r="DPL324" s="111"/>
      <c r="DPM324" s="111"/>
      <c r="DPN324" s="111"/>
      <c r="DPO324" s="111"/>
      <c r="DPP324" s="111"/>
      <c r="DPQ324" s="111"/>
      <c r="DPR324" s="111"/>
      <c r="DPS324" s="111"/>
      <c r="DPT324" s="111"/>
      <c r="DPU324" s="111"/>
      <c r="DPV324" s="111"/>
      <c r="DPW324" s="111"/>
      <c r="DPX324" s="111"/>
      <c r="DPY324" s="111"/>
      <c r="DPZ324" s="111"/>
      <c r="DQA324" s="111"/>
      <c r="DQB324" s="111"/>
      <c r="DQC324" s="111"/>
      <c r="DQD324" s="111"/>
      <c r="DQE324" s="111"/>
      <c r="DQF324" s="111"/>
      <c r="DQG324" s="111"/>
      <c r="DQH324" s="111"/>
      <c r="DQI324" s="111"/>
      <c r="DQJ324" s="111"/>
      <c r="DQK324" s="111"/>
      <c r="DQL324" s="111"/>
      <c r="DQM324" s="111"/>
      <c r="DQN324" s="111"/>
      <c r="DQO324" s="111"/>
      <c r="DQP324" s="111"/>
      <c r="DQQ324" s="111"/>
      <c r="DQR324" s="111"/>
      <c r="DQS324" s="111"/>
      <c r="DQT324" s="111"/>
      <c r="DQU324" s="111"/>
      <c r="DQV324" s="111"/>
      <c r="DQW324" s="111"/>
      <c r="DQX324" s="111"/>
      <c r="DQY324" s="111"/>
      <c r="DQZ324" s="111"/>
      <c r="DRA324" s="111"/>
      <c r="DRB324" s="111"/>
      <c r="DRC324" s="111"/>
      <c r="DRD324" s="111"/>
      <c r="DRE324" s="111"/>
      <c r="DRF324" s="111"/>
      <c r="DRG324" s="111"/>
      <c r="DRH324" s="111"/>
      <c r="DRI324" s="111"/>
      <c r="DRJ324" s="111"/>
      <c r="DRK324" s="111"/>
      <c r="DRL324" s="111"/>
      <c r="DRM324" s="111"/>
      <c r="DRN324" s="111"/>
      <c r="DRO324" s="111"/>
      <c r="DRP324" s="111"/>
      <c r="DRQ324" s="111"/>
      <c r="DRR324" s="111"/>
      <c r="DRS324" s="111"/>
      <c r="DRT324" s="111"/>
      <c r="DRU324" s="111"/>
      <c r="DRV324" s="111"/>
      <c r="DRW324" s="111"/>
      <c r="DRX324" s="111"/>
      <c r="DRY324" s="111"/>
      <c r="DRZ324" s="111"/>
      <c r="DSA324" s="111"/>
      <c r="DSB324" s="111"/>
      <c r="DSC324" s="111"/>
      <c r="DSD324" s="111"/>
      <c r="DSE324" s="111"/>
      <c r="DSF324" s="111"/>
      <c r="DSG324" s="111"/>
      <c r="DSH324" s="111"/>
      <c r="DSI324" s="111"/>
      <c r="DSJ324" s="111"/>
      <c r="DSK324" s="111"/>
      <c r="DSL324" s="111"/>
      <c r="DSM324" s="111"/>
      <c r="DSN324" s="111"/>
      <c r="DSO324" s="111"/>
      <c r="DSP324" s="111"/>
      <c r="DSQ324" s="111"/>
      <c r="DSR324" s="111"/>
      <c r="DSS324" s="111"/>
      <c r="DST324" s="111"/>
      <c r="DSU324" s="111"/>
      <c r="DSV324" s="111"/>
      <c r="DSW324" s="111"/>
      <c r="DSX324" s="111"/>
      <c r="DSY324" s="111"/>
      <c r="DSZ324" s="111"/>
      <c r="DTA324" s="111"/>
      <c r="DTB324" s="111"/>
      <c r="DTC324" s="111"/>
      <c r="DTD324" s="111"/>
      <c r="DTE324" s="111"/>
      <c r="DTF324" s="111"/>
      <c r="DTG324" s="111"/>
      <c r="DTH324" s="111"/>
      <c r="DTI324" s="111"/>
      <c r="DTJ324" s="111"/>
      <c r="DTK324" s="111"/>
      <c r="DTL324" s="111"/>
      <c r="DTM324" s="111"/>
      <c r="DTN324" s="111"/>
      <c r="DTO324" s="111"/>
      <c r="DTP324" s="111"/>
      <c r="DTQ324" s="111"/>
      <c r="DTR324" s="111"/>
      <c r="DTS324" s="111"/>
      <c r="DTT324" s="111"/>
      <c r="DTU324" s="111"/>
      <c r="DTV324" s="111"/>
      <c r="DTW324" s="111"/>
      <c r="DTX324" s="111"/>
      <c r="DTY324" s="111"/>
      <c r="DTZ324" s="111"/>
      <c r="DUA324" s="111"/>
      <c r="DUB324" s="111"/>
      <c r="DUC324" s="111"/>
      <c r="DUD324" s="111"/>
      <c r="DUE324" s="111"/>
      <c r="DUF324" s="111"/>
      <c r="DUG324" s="111"/>
      <c r="DUH324" s="111"/>
      <c r="DUI324" s="111"/>
      <c r="DUJ324" s="111"/>
      <c r="DUK324" s="111"/>
      <c r="DUL324" s="111"/>
      <c r="DUM324" s="111"/>
      <c r="DUN324" s="111"/>
      <c r="DUO324" s="111"/>
      <c r="DUP324" s="111"/>
      <c r="DUQ324" s="111"/>
      <c r="DUR324" s="111"/>
      <c r="DUS324" s="111"/>
      <c r="DUT324" s="111"/>
      <c r="DUU324" s="111"/>
      <c r="DUV324" s="111"/>
      <c r="DUW324" s="111"/>
      <c r="DUX324" s="111"/>
      <c r="DUY324" s="111"/>
      <c r="DUZ324" s="111"/>
      <c r="DVA324" s="111"/>
      <c r="DVB324" s="111"/>
      <c r="DVC324" s="111"/>
      <c r="DVD324" s="111"/>
      <c r="DVE324" s="111"/>
      <c r="DVF324" s="111"/>
      <c r="DVG324" s="111"/>
      <c r="DVH324" s="111"/>
      <c r="DVI324" s="111"/>
      <c r="DVJ324" s="111"/>
      <c r="DVK324" s="111"/>
      <c r="DVL324" s="111"/>
      <c r="DVM324" s="111"/>
      <c r="DVN324" s="111"/>
      <c r="DVO324" s="111"/>
      <c r="DVP324" s="111"/>
      <c r="DVQ324" s="111"/>
      <c r="DVR324" s="111"/>
      <c r="DVS324" s="111"/>
      <c r="DVT324" s="111"/>
      <c r="DVU324" s="111"/>
      <c r="DVV324" s="111"/>
      <c r="DVW324" s="111"/>
      <c r="DVX324" s="111"/>
      <c r="DVY324" s="111"/>
      <c r="DVZ324" s="111"/>
      <c r="DWA324" s="111"/>
      <c r="DWB324" s="111"/>
      <c r="DWC324" s="111"/>
      <c r="DWD324" s="111"/>
      <c r="DWE324" s="111"/>
      <c r="DWF324" s="111"/>
      <c r="DWG324" s="111"/>
      <c r="DWH324" s="111"/>
      <c r="DWI324" s="111"/>
      <c r="DWJ324" s="111"/>
      <c r="DWK324" s="111"/>
      <c r="DWL324" s="111"/>
      <c r="DWM324" s="111"/>
      <c r="DWN324" s="111"/>
      <c r="DWO324" s="111"/>
      <c r="DWP324" s="111"/>
      <c r="DWQ324" s="111"/>
      <c r="DWR324" s="111"/>
      <c r="DWS324" s="111"/>
      <c r="DWT324" s="111"/>
      <c r="DWU324" s="111"/>
      <c r="DWV324" s="111"/>
      <c r="DWW324" s="111"/>
      <c r="DWX324" s="111"/>
      <c r="DWY324" s="111"/>
      <c r="DWZ324" s="111"/>
      <c r="DXA324" s="111"/>
      <c r="DXB324" s="111"/>
      <c r="DXC324" s="111"/>
      <c r="DXD324" s="111"/>
      <c r="DXE324" s="111"/>
      <c r="DXF324" s="111"/>
      <c r="DXG324" s="111"/>
      <c r="DXH324" s="111"/>
      <c r="DXI324" s="111"/>
      <c r="DXJ324" s="111"/>
      <c r="DXK324" s="111"/>
      <c r="DXL324" s="111"/>
      <c r="DXM324" s="111"/>
      <c r="DXN324" s="111"/>
      <c r="DXO324" s="111"/>
      <c r="DXP324" s="111"/>
      <c r="DXQ324" s="111"/>
      <c r="DXR324" s="111"/>
      <c r="DXS324" s="111"/>
      <c r="DXT324" s="111"/>
      <c r="DXU324" s="111"/>
      <c r="DXV324" s="111"/>
      <c r="DXW324" s="111"/>
      <c r="DXX324" s="111"/>
      <c r="DXY324" s="111"/>
      <c r="DXZ324" s="111"/>
      <c r="DYA324" s="111"/>
      <c r="DYB324" s="111"/>
      <c r="DYC324" s="111"/>
      <c r="DYD324" s="111"/>
      <c r="DYE324" s="111"/>
      <c r="DYF324" s="111"/>
      <c r="DYG324" s="111"/>
      <c r="DYH324" s="111"/>
      <c r="DYI324" s="111"/>
      <c r="DYJ324" s="111"/>
      <c r="DYK324" s="111"/>
      <c r="DYL324" s="111"/>
      <c r="DYM324" s="111"/>
      <c r="DYN324" s="111"/>
      <c r="DYO324" s="111"/>
      <c r="DYP324" s="111"/>
      <c r="DYQ324" s="111"/>
      <c r="DYR324" s="111"/>
      <c r="DYS324" s="111"/>
      <c r="DYT324" s="111"/>
      <c r="DYU324" s="111"/>
      <c r="DYV324" s="111"/>
      <c r="DYW324" s="111"/>
      <c r="DYX324" s="111"/>
      <c r="DYY324" s="111"/>
      <c r="DYZ324" s="111"/>
      <c r="DZA324" s="111"/>
      <c r="DZB324" s="111"/>
      <c r="DZC324" s="111"/>
      <c r="DZD324" s="111"/>
      <c r="DZE324" s="111"/>
      <c r="DZF324" s="111"/>
      <c r="DZG324" s="111"/>
      <c r="DZH324" s="111"/>
      <c r="DZI324" s="111"/>
      <c r="DZJ324" s="111"/>
      <c r="DZK324" s="111"/>
      <c r="DZL324" s="111"/>
      <c r="DZM324" s="111"/>
      <c r="DZN324" s="111"/>
      <c r="DZO324" s="111"/>
      <c r="DZP324" s="111"/>
      <c r="DZQ324" s="111"/>
      <c r="DZR324" s="111"/>
      <c r="DZS324" s="111"/>
      <c r="DZT324" s="111"/>
      <c r="DZU324" s="111"/>
      <c r="DZV324" s="111"/>
      <c r="DZW324" s="111"/>
      <c r="DZX324" s="111"/>
      <c r="DZY324" s="111"/>
      <c r="DZZ324" s="111"/>
      <c r="EAA324" s="111"/>
      <c r="EAB324" s="111"/>
      <c r="EAC324" s="111"/>
      <c r="EAD324" s="111"/>
      <c r="EAE324" s="111"/>
      <c r="EAF324" s="111"/>
      <c r="EAG324" s="111"/>
      <c r="EAH324" s="111"/>
      <c r="EAI324" s="111"/>
      <c r="EAJ324" s="111"/>
      <c r="EAK324" s="111"/>
      <c r="EAL324" s="111"/>
      <c r="EAM324" s="111"/>
      <c r="EAN324" s="111"/>
      <c r="EAO324" s="111"/>
      <c r="EAP324" s="111"/>
      <c r="EAQ324" s="111"/>
      <c r="EAR324" s="111"/>
      <c r="EAS324" s="111"/>
      <c r="EAT324" s="111"/>
      <c r="EAU324" s="111"/>
      <c r="EAV324" s="111"/>
      <c r="EAW324" s="111"/>
      <c r="EAX324" s="111"/>
      <c r="EAY324" s="111"/>
      <c r="EAZ324" s="111"/>
      <c r="EBA324" s="111"/>
      <c r="EBB324" s="111"/>
      <c r="EBC324" s="111"/>
      <c r="EBD324" s="111"/>
      <c r="EBE324" s="111"/>
      <c r="EBF324" s="111"/>
      <c r="EBG324" s="111"/>
      <c r="EBH324" s="111"/>
      <c r="EBI324" s="111"/>
      <c r="EBJ324" s="111"/>
      <c r="EBK324" s="111"/>
      <c r="EBL324" s="111"/>
      <c r="EBM324" s="111"/>
      <c r="EBN324" s="111"/>
      <c r="EBO324" s="111"/>
      <c r="EBP324" s="111"/>
      <c r="EBQ324" s="111"/>
      <c r="EBR324" s="111"/>
      <c r="EBS324" s="111"/>
      <c r="EBT324" s="111"/>
      <c r="EBU324" s="111"/>
      <c r="EBV324" s="111"/>
      <c r="EBW324" s="111"/>
      <c r="EBX324" s="111"/>
      <c r="EBY324" s="111"/>
      <c r="EBZ324" s="111"/>
      <c r="ECA324" s="111"/>
      <c r="ECB324" s="111"/>
      <c r="ECC324" s="111"/>
      <c r="ECD324" s="111"/>
      <c r="ECE324" s="111"/>
      <c r="ECF324" s="111"/>
      <c r="ECG324" s="111"/>
      <c r="ECH324" s="111"/>
      <c r="ECI324" s="111"/>
      <c r="ECJ324" s="111"/>
      <c r="ECK324" s="111"/>
      <c r="ECL324" s="111"/>
      <c r="ECM324" s="111"/>
      <c r="ECN324" s="111"/>
      <c r="ECO324" s="111"/>
      <c r="ECP324" s="111"/>
      <c r="ECQ324" s="111"/>
      <c r="ECR324" s="111"/>
      <c r="ECS324" s="111"/>
      <c r="ECT324" s="111"/>
      <c r="ECU324" s="111"/>
      <c r="ECV324" s="111"/>
      <c r="ECW324" s="111"/>
      <c r="ECX324" s="111"/>
      <c r="ECY324" s="111"/>
      <c r="ECZ324" s="111"/>
      <c r="EDA324" s="111"/>
      <c r="EDB324" s="111"/>
      <c r="EDC324" s="111"/>
      <c r="EDD324" s="111"/>
      <c r="EDE324" s="111"/>
      <c r="EDF324" s="111"/>
      <c r="EDG324" s="111"/>
      <c r="EDH324" s="111"/>
      <c r="EDI324" s="111"/>
      <c r="EDJ324" s="111"/>
      <c r="EDK324" s="111"/>
      <c r="EDL324" s="111"/>
      <c r="EDM324" s="111"/>
      <c r="EDN324" s="111"/>
      <c r="EDO324" s="111"/>
      <c r="EDP324" s="111"/>
      <c r="EDQ324" s="111"/>
      <c r="EDR324" s="111"/>
      <c r="EDS324" s="111"/>
      <c r="EDT324" s="111"/>
      <c r="EDU324" s="111"/>
      <c r="EDV324" s="111"/>
      <c r="EDW324" s="111"/>
      <c r="EDX324" s="111"/>
      <c r="EDY324" s="111"/>
      <c r="EDZ324" s="111"/>
      <c r="EEA324" s="111"/>
      <c r="EEB324" s="111"/>
      <c r="EEC324" s="111"/>
      <c r="EED324" s="111"/>
      <c r="EEE324" s="111"/>
      <c r="EEF324" s="111"/>
      <c r="EEG324" s="111"/>
      <c r="EEH324" s="111"/>
      <c r="EEI324" s="111"/>
      <c r="EEJ324" s="111"/>
      <c r="EEK324" s="111"/>
      <c r="EEL324" s="111"/>
      <c r="EEM324" s="111"/>
      <c r="EEN324" s="111"/>
      <c r="EEO324" s="111"/>
      <c r="EEP324" s="111"/>
      <c r="EEQ324" s="111"/>
      <c r="EER324" s="111"/>
      <c r="EES324" s="111"/>
      <c r="EET324" s="111"/>
      <c r="EEU324" s="111"/>
      <c r="EEV324" s="111"/>
      <c r="EEW324" s="111"/>
      <c r="EEX324" s="111"/>
      <c r="EEY324" s="111"/>
      <c r="EEZ324" s="111"/>
      <c r="EFA324" s="111"/>
      <c r="EFB324" s="111"/>
      <c r="EFC324" s="111"/>
      <c r="EFD324" s="111"/>
      <c r="EFE324" s="111"/>
      <c r="EFF324" s="111"/>
      <c r="EFG324" s="111"/>
      <c r="EFH324" s="111"/>
      <c r="EFI324" s="111"/>
      <c r="EFJ324" s="111"/>
      <c r="EFK324" s="111"/>
      <c r="EFL324" s="111"/>
      <c r="EFM324" s="111"/>
      <c r="EFN324" s="111"/>
      <c r="EFO324" s="111"/>
      <c r="EFP324" s="111"/>
      <c r="EFQ324" s="111"/>
      <c r="EFR324" s="111"/>
      <c r="EFS324" s="111"/>
      <c r="EFT324" s="111"/>
      <c r="EFU324" s="111"/>
      <c r="EFV324" s="111"/>
      <c r="EFW324" s="111"/>
      <c r="EFX324" s="111"/>
      <c r="EFY324" s="111"/>
      <c r="EFZ324" s="111"/>
      <c r="EGA324" s="111"/>
      <c r="EGB324" s="111"/>
      <c r="EGC324" s="111"/>
      <c r="EGD324" s="111"/>
      <c r="EGE324" s="111"/>
      <c r="EGF324" s="111"/>
      <c r="EGG324" s="111"/>
      <c r="EGH324" s="111"/>
      <c r="EGI324" s="111"/>
      <c r="EGJ324" s="111"/>
      <c r="EGK324" s="111"/>
      <c r="EGL324" s="111"/>
      <c r="EGM324" s="111"/>
      <c r="EGN324" s="111"/>
      <c r="EGO324" s="111"/>
      <c r="EGP324" s="111"/>
      <c r="EGQ324" s="111"/>
      <c r="EGR324" s="111"/>
      <c r="EGS324" s="111"/>
      <c r="EGT324" s="111"/>
      <c r="EGU324" s="111"/>
      <c r="EGV324" s="111"/>
      <c r="EGW324" s="111"/>
      <c r="EGX324" s="111"/>
      <c r="EGY324" s="111"/>
      <c r="EGZ324" s="111"/>
      <c r="EHA324" s="111"/>
      <c r="EHB324" s="111"/>
      <c r="EHC324" s="111"/>
      <c r="EHD324" s="111"/>
      <c r="EHE324" s="111"/>
      <c r="EHF324" s="111"/>
      <c r="EHG324" s="111"/>
      <c r="EHH324" s="111"/>
      <c r="EHI324" s="111"/>
      <c r="EHJ324" s="111"/>
      <c r="EHK324" s="111"/>
      <c r="EHL324" s="111"/>
      <c r="EHM324" s="111"/>
      <c r="EHN324" s="111"/>
      <c r="EHO324" s="111"/>
      <c r="EHP324" s="111"/>
      <c r="EHQ324" s="111"/>
      <c r="EHR324" s="111"/>
      <c r="EHS324" s="111"/>
      <c r="EHT324" s="111"/>
      <c r="EHU324" s="111"/>
      <c r="EHV324" s="111"/>
      <c r="EHW324" s="111"/>
      <c r="EHX324" s="111"/>
      <c r="EHY324" s="111"/>
      <c r="EHZ324" s="111"/>
      <c r="EIA324" s="111"/>
      <c r="EIB324" s="111"/>
      <c r="EIC324" s="111"/>
      <c r="EID324" s="111"/>
      <c r="EIE324" s="111"/>
      <c r="EIF324" s="111"/>
      <c r="EIG324" s="111"/>
      <c r="EIH324" s="111"/>
      <c r="EII324" s="111"/>
      <c r="EIJ324" s="111"/>
      <c r="EIK324" s="111"/>
      <c r="EIL324" s="111"/>
      <c r="EIM324" s="111"/>
      <c r="EIN324" s="111"/>
      <c r="EIO324" s="111"/>
      <c r="EIP324" s="111"/>
      <c r="EIQ324" s="111"/>
      <c r="EIR324" s="111"/>
      <c r="EIS324" s="111"/>
      <c r="EIT324" s="111"/>
      <c r="EIU324" s="111"/>
      <c r="EIV324" s="111"/>
      <c r="EIW324" s="111"/>
      <c r="EIX324" s="111"/>
      <c r="EIY324" s="111"/>
      <c r="EIZ324" s="111"/>
      <c r="EJA324" s="111"/>
      <c r="EJB324" s="111"/>
      <c r="EJC324" s="111"/>
      <c r="EJD324" s="111"/>
      <c r="EJE324" s="111"/>
      <c r="EJF324" s="111"/>
      <c r="EJG324" s="111"/>
      <c r="EJH324" s="111"/>
      <c r="EJI324" s="111"/>
      <c r="EJJ324" s="111"/>
      <c r="EJK324" s="111"/>
      <c r="EJL324" s="111"/>
      <c r="EJM324" s="111"/>
      <c r="EJN324" s="111"/>
      <c r="EJO324" s="111"/>
      <c r="EJP324" s="111"/>
      <c r="EJQ324" s="111"/>
      <c r="EJR324" s="111"/>
      <c r="EJS324" s="111"/>
      <c r="EJT324" s="111"/>
      <c r="EJU324" s="111"/>
      <c r="EJV324" s="111"/>
      <c r="EJW324" s="111"/>
      <c r="EJX324" s="111"/>
      <c r="EJY324" s="111"/>
      <c r="EJZ324" s="111"/>
      <c r="EKA324" s="111"/>
      <c r="EKB324" s="111"/>
      <c r="EKC324" s="111"/>
      <c r="EKD324" s="111"/>
      <c r="EKE324" s="111"/>
      <c r="EKF324" s="111"/>
      <c r="EKG324" s="111"/>
      <c r="EKH324" s="111"/>
      <c r="EKI324" s="111"/>
      <c r="EKJ324" s="111"/>
      <c r="EKK324" s="111"/>
      <c r="EKL324" s="111"/>
      <c r="EKM324" s="111"/>
      <c r="EKN324" s="111"/>
      <c r="EKO324" s="111"/>
      <c r="EKP324" s="111"/>
      <c r="EKQ324" s="111"/>
      <c r="EKR324" s="111"/>
      <c r="EKS324" s="111"/>
      <c r="EKT324" s="111"/>
      <c r="EKU324" s="111"/>
      <c r="EKV324" s="111"/>
      <c r="EKW324" s="111"/>
      <c r="EKX324" s="111"/>
      <c r="EKY324" s="111"/>
      <c r="EKZ324" s="111"/>
      <c r="ELA324" s="111"/>
      <c r="ELB324" s="111"/>
      <c r="ELC324" s="111"/>
      <c r="ELD324" s="111"/>
      <c r="ELE324" s="111"/>
      <c r="ELF324" s="111"/>
      <c r="ELG324" s="111"/>
      <c r="ELH324" s="111"/>
      <c r="ELI324" s="111"/>
      <c r="ELJ324" s="111"/>
      <c r="ELK324" s="111"/>
      <c r="ELL324" s="111"/>
      <c r="ELM324" s="111"/>
      <c r="ELN324" s="111"/>
      <c r="ELO324" s="111"/>
      <c r="ELP324" s="111"/>
      <c r="ELQ324" s="111"/>
      <c r="ELR324" s="111"/>
      <c r="ELS324" s="111"/>
      <c r="ELT324" s="111"/>
      <c r="ELU324" s="111"/>
      <c r="ELV324" s="111"/>
      <c r="ELW324" s="111"/>
      <c r="ELX324" s="111"/>
      <c r="ELY324" s="111"/>
      <c r="ELZ324" s="111"/>
      <c r="EMA324" s="111"/>
      <c r="EMB324" s="111"/>
      <c r="EMC324" s="111"/>
      <c r="EMD324" s="111"/>
      <c r="EME324" s="111"/>
      <c r="EMF324" s="111"/>
      <c r="EMG324" s="111"/>
      <c r="EMH324" s="111"/>
      <c r="EMI324" s="111"/>
      <c r="EMJ324" s="111"/>
      <c r="EMK324" s="111"/>
      <c r="EML324" s="111"/>
      <c r="EMM324" s="111"/>
      <c r="EMN324" s="111"/>
      <c r="EMO324" s="111"/>
      <c r="EMP324" s="111"/>
      <c r="EMQ324" s="111"/>
      <c r="EMR324" s="111"/>
      <c r="EMS324" s="111"/>
      <c r="EMT324" s="111"/>
      <c r="EMU324" s="111"/>
      <c r="EMV324" s="111"/>
      <c r="EMW324" s="111"/>
      <c r="EMX324" s="111"/>
      <c r="EMY324" s="111"/>
      <c r="EMZ324" s="111"/>
      <c r="ENA324" s="111"/>
      <c r="ENB324" s="111"/>
      <c r="ENC324" s="111"/>
      <c r="END324" s="111"/>
      <c r="ENE324" s="111"/>
      <c r="ENF324" s="111"/>
      <c r="ENG324" s="111"/>
      <c r="ENH324" s="111"/>
      <c r="ENI324" s="111"/>
      <c r="ENJ324" s="111"/>
      <c r="ENK324" s="111"/>
      <c r="ENL324" s="111"/>
      <c r="ENM324" s="111"/>
      <c r="ENN324" s="111"/>
      <c r="ENO324" s="111"/>
      <c r="ENP324" s="111"/>
      <c r="ENQ324" s="111"/>
      <c r="ENR324" s="111"/>
      <c r="ENS324" s="111"/>
      <c r="ENT324" s="111"/>
      <c r="ENU324" s="111"/>
      <c r="ENV324" s="111"/>
      <c r="ENW324" s="111"/>
      <c r="ENX324" s="111"/>
      <c r="ENY324" s="111"/>
      <c r="ENZ324" s="111"/>
      <c r="EOA324" s="111"/>
      <c r="EOB324" s="111"/>
      <c r="EOC324" s="111"/>
      <c r="EOD324" s="111"/>
      <c r="EOE324" s="111"/>
      <c r="EOF324" s="111"/>
      <c r="EOG324" s="111"/>
      <c r="EOH324" s="111"/>
      <c r="EOI324" s="111"/>
      <c r="EOJ324" s="111"/>
      <c r="EOK324" s="111"/>
      <c r="EOL324" s="111"/>
      <c r="EOM324" s="111"/>
      <c r="EON324" s="111"/>
      <c r="EOO324" s="111"/>
      <c r="EOP324" s="111"/>
      <c r="EOQ324" s="111"/>
      <c r="EOR324" s="111"/>
      <c r="EOS324" s="111"/>
      <c r="EOT324" s="111"/>
      <c r="EOU324" s="111"/>
      <c r="EOV324" s="111"/>
      <c r="EOW324" s="111"/>
      <c r="EOX324" s="111"/>
      <c r="EOY324" s="111"/>
      <c r="EOZ324" s="111"/>
      <c r="EPA324" s="111"/>
      <c r="EPB324" s="111"/>
      <c r="EPC324" s="111"/>
      <c r="EPD324" s="111"/>
      <c r="EPE324" s="111"/>
      <c r="EPF324" s="111"/>
      <c r="EPG324" s="111"/>
      <c r="EPH324" s="111"/>
      <c r="EPI324" s="111"/>
      <c r="EPJ324" s="111"/>
      <c r="EPK324" s="111"/>
      <c r="EPL324" s="111"/>
      <c r="EPM324" s="111"/>
      <c r="EPN324" s="111"/>
      <c r="EPO324" s="111"/>
      <c r="EPP324" s="111"/>
      <c r="EPQ324" s="111"/>
      <c r="EPR324" s="111"/>
      <c r="EPS324" s="111"/>
      <c r="EPT324" s="111"/>
      <c r="EPU324" s="111"/>
      <c r="EPV324" s="111"/>
      <c r="EPW324" s="111"/>
      <c r="EPX324" s="111"/>
      <c r="EPY324" s="111"/>
      <c r="EPZ324" s="111"/>
      <c r="EQA324" s="111"/>
      <c r="EQB324" s="111"/>
      <c r="EQC324" s="111"/>
      <c r="EQD324" s="111"/>
      <c r="EQE324" s="111"/>
      <c r="EQF324" s="111"/>
      <c r="EQG324" s="111"/>
      <c r="EQH324" s="111"/>
      <c r="EQI324" s="111"/>
      <c r="EQJ324" s="111"/>
      <c r="EQK324" s="111"/>
      <c r="EQL324" s="111"/>
      <c r="EQM324" s="111"/>
      <c r="EQN324" s="111"/>
      <c r="EQO324" s="111"/>
      <c r="EQP324" s="111"/>
      <c r="EQQ324" s="111"/>
      <c r="EQR324" s="111"/>
      <c r="EQS324" s="111"/>
      <c r="EQT324" s="111"/>
      <c r="EQU324" s="111"/>
      <c r="EQV324" s="111"/>
      <c r="EQW324" s="111"/>
      <c r="EQX324" s="111"/>
      <c r="EQY324" s="111"/>
      <c r="EQZ324" s="111"/>
      <c r="ERA324" s="111"/>
      <c r="ERB324" s="111"/>
      <c r="ERC324" s="111"/>
      <c r="ERD324" s="111"/>
      <c r="ERE324" s="111"/>
      <c r="ERF324" s="111"/>
      <c r="ERG324" s="111"/>
      <c r="ERH324" s="111"/>
      <c r="ERI324" s="111"/>
      <c r="ERJ324" s="111"/>
      <c r="ERK324" s="111"/>
      <c r="ERL324" s="111"/>
      <c r="ERM324" s="111"/>
      <c r="ERN324" s="111"/>
      <c r="ERO324" s="111"/>
      <c r="ERP324" s="111"/>
      <c r="ERQ324" s="111"/>
      <c r="ERR324" s="111"/>
      <c r="ERS324" s="111"/>
      <c r="ERT324" s="111"/>
      <c r="ERU324" s="111"/>
      <c r="ERV324" s="111"/>
      <c r="ERW324" s="111"/>
      <c r="ERX324" s="111"/>
      <c r="ERY324" s="111"/>
      <c r="ERZ324" s="111"/>
      <c r="ESA324" s="111"/>
      <c r="ESB324" s="111"/>
      <c r="ESC324" s="111"/>
      <c r="ESD324" s="111"/>
      <c r="ESE324" s="111"/>
      <c r="ESF324" s="111"/>
      <c r="ESG324" s="111"/>
      <c r="ESH324" s="111"/>
      <c r="ESI324" s="111"/>
      <c r="ESJ324" s="111"/>
      <c r="ESK324" s="111"/>
      <c r="ESL324" s="111"/>
      <c r="ESM324" s="111"/>
      <c r="ESN324" s="111"/>
      <c r="ESO324" s="111"/>
      <c r="ESP324" s="111"/>
      <c r="ESQ324" s="111"/>
      <c r="ESR324" s="111"/>
      <c r="ESS324" s="111"/>
      <c r="EST324" s="111"/>
      <c r="ESU324" s="111"/>
      <c r="ESV324" s="111"/>
      <c r="ESW324" s="111"/>
      <c r="ESX324" s="111"/>
      <c r="ESY324" s="111"/>
      <c r="ESZ324" s="111"/>
      <c r="ETA324" s="111"/>
      <c r="ETB324" s="111"/>
      <c r="ETC324" s="111"/>
      <c r="ETD324" s="111"/>
      <c r="ETE324" s="111"/>
      <c r="ETF324" s="111"/>
      <c r="ETG324" s="111"/>
      <c r="ETH324" s="111"/>
      <c r="ETI324" s="111"/>
      <c r="ETJ324" s="111"/>
      <c r="ETK324" s="111"/>
      <c r="ETL324" s="111"/>
      <c r="ETM324" s="111"/>
      <c r="ETN324" s="111"/>
      <c r="ETO324" s="111"/>
      <c r="ETP324" s="111"/>
      <c r="ETQ324" s="111"/>
      <c r="ETR324" s="111"/>
      <c r="ETS324" s="111"/>
      <c r="ETT324" s="111"/>
      <c r="ETU324" s="111"/>
      <c r="ETV324" s="111"/>
      <c r="ETW324" s="111"/>
      <c r="ETX324" s="111"/>
      <c r="ETY324" s="111"/>
      <c r="ETZ324" s="111"/>
      <c r="EUA324" s="111"/>
      <c r="EUB324" s="111"/>
      <c r="EUC324" s="111"/>
      <c r="EUD324" s="111"/>
      <c r="EUE324" s="111"/>
      <c r="EUF324" s="111"/>
      <c r="EUG324" s="111"/>
      <c r="EUH324" s="111"/>
      <c r="EUI324" s="111"/>
      <c r="EUJ324" s="111"/>
      <c r="EUK324" s="111"/>
      <c r="EUL324" s="111"/>
      <c r="EUM324" s="111"/>
      <c r="EUN324" s="111"/>
      <c r="EUO324" s="111"/>
      <c r="EUP324" s="111"/>
      <c r="EUQ324" s="111"/>
      <c r="EUR324" s="111"/>
      <c r="EUS324" s="111"/>
      <c r="EUT324" s="111"/>
      <c r="EUU324" s="111"/>
      <c r="EUV324" s="111"/>
      <c r="EUW324" s="111"/>
      <c r="EUX324" s="111"/>
      <c r="EUY324" s="111"/>
      <c r="EUZ324" s="111"/>
      <c r="EVA324" s="111"/>
      <c r="EVB324" s="111"/>
      <c r="EVC324" s="111"/>
      <c r="EVD324" s="111"/>
      <c r="EVE324" s="111"/>
      <c r="EVF324" s="111"/>
      <c r="EVG324" s="111"/>
      <c r="EVH324" s="111"/>
      <c r="EVI324" s="111"/>
      <c r="EVJ324" s="111"/>
      <c r="EVK324" s="111"/>
      <c r="EVL324" s="111"/>
      <c r="EVM324" s="111"/>
      <c r="EVN324" s="111"/>
      <c r="EVO324" s="111"/>
      <c r="EVP324" s="111"/>
      <c r="EVQ324" s="111"/>
      <c r="EVR324" s="111"/>
      <c r="EVS324" s="111"/>
      <c r="EVT324" s="111"/>
      <c r="EVU324" s="111"/>
      <c r="EVV324" s="111"/>
      <c r="EVW324" s="111"/>
      <c r="EVX324" s="111"/>
      <c r="EVY324" s="111"/>
      <c r="EVZ324" s="111"/>
      <c r="EWA324" s="111"/>
      <c r="EWB324" s="111"/>
      <c r="EWC324" s="111"/>
      <c r="EWD324" s="111"/>
      <c r="EWE324" s="111"/>
      <c r="EWF324" s="111"/>
      <c r="EWG324" s="111"/>
      <c r="EWH324" s="111"/>
      <c r="EWI324" s="111"/>
      <c r="EWJ324" s="111"/>
      <c r="EWK324" s="111"/>
      <c r="EWL324" s="111"/>
      <c r="EWM324" s="111"/>
      <c r="EWN324" s="111"/>
      <c r="EWO324" s="111"/>
      <c r="EWP324" s="111"/>
      <c r="EWQ324" s="111"/>
      <c r="EWR324" s="111"/>
      <c r="EWS324" s="111"/>
      <c r="EWT324" s="111"/>
      <c r="EWU324" s="111"/>
      <c r="EWV324" s="111"/>
      <c r="EWW324" s="111"/>
      <c r="EWX324" s="111"/>
      <c r="EWY324" s="111"/>
      <c r="EWZ324" s="111"/>
      <c r="EXA324" s="111"/>
      <c r="EXB324" s="111"/>
      <c r="EXC324" s="111"/>
      <c r="EXD324" s="111"/>
      <c r="EXE324" s="111"/>
      <c r="EXF324" s="111"/>
      <c r="EXG324" s="111"/>
      <c r="EXH324" s="111"/>
      <c r="EXI324" s="111"/>
      <c r="EXJ324" s="111"/>
      <c r="EXK324" s="111"/>
      <c r="EXL324" s="111"/>
      <c r="EXM324" s="111"/>
      <c r="EXN324" s="111"/>
      <c r="EXO324" s="111"/>
      <c r="EXP324" s="111"/>
      <c r="EXQ324" s="111"/>
      <c r="EXR324" s="111"/>
      <c r="EXS324" s="111"/>
      <c r="EXT324" s="111"/>
      <c r="EXU324" s="111"/>
      <c r="EXV324" s="111"/>
      <c r="EXW324" s="111"/>
      <c r="EXX324" s="111"/>
      <c r="EXY324" s="111"/>
      <c r="EXZ324" s="111"/>
      <c r="EYA324" s="111"/>
      <c r="EYB324" s="111"/>
      <c r="EYC324" s="111"/>
      <c r="EYD324" s="111"/>
      <c r="EYE324" s="111"/>
      <c r="EYF324" s="111"/>
      <c r="EYG324" s="111"/>
      <c r="EYH324" s="111"/>
      <c r="EYI324" s="111"/>
      <c r="EYJ324" s="111"/>
      <c r="EYK324" s="111"/>
      <c r="EYL324" s="111"/>
      <c r="EYM324" s="111"/>
      <c r="EYN324" s="111"/>
      <c r="EYO324" s="111"/>
      <c r="EYP324" s="111"/>
      <c r="EYQ324" s="111"/>
      <c r="EYR324" s="111"/>
      <c r="EYS324" s="111"/>
      <c r="EYT324" s="111"/>
      <c r="EYU324" s="111"/>
      <c r="EYV324" s="111"/>
      <c r="EYW324" s="111"/>
      <c r="EYX324" s="111"/>
      <c r="EYY324" s="111"/>
      <c r="EYZ324" s="111"/>
      <c r="EZA324" s="111"/>
      <c r="EZB324" s="111"/>
      <c r="EZC324" s="111"/>
      <c r="EZD324" s="111"/>
      <c r="EZE324" s="111"/>
      <c r="EZF324" s="111"/>
      <c r="EZG324" s="111"/>
      <c r="EZH324" s="111"/>
      <c r="EZI324" s="111"/>
      <c r="EZJ324" s="111"/>
      <c r="EZK324" s="111"/>
      <c r="EZL324" s="111"/>
      <c r="EZM324" s="111"/>
      <c r="EZN324" s="111"/>
      <c r="EZO324" s="111"/>
      <c r="EZP324" s="111"/>
      <c r="EZQ324" s="111"/>
      <c r="EZR324" s="111"/>
      <c r="EZS324" s="111"/>
      <c r="EZT324" s="111"/>
      <c r="EZU324" s="111"/>
      <c r="EZV324" s="111"/>
      <c r="EZW324" s="111"/>
      <c r="EZX324" s="111"/>
      <c r="EZY324" s="111"/>
      <c r="EZZ324" s="111"/>
      <c r="FAA324" s="111"/>
      <c r="FAB324" s="111"/>
      <c r="FAC324" s="111"/>
      <c r="FAD324" s="111"/>
      <c r="FAE324" s="111"/>
      <c r="FAF324" s="111"/>
      <c r="FAG324" s="111"/>
      <c r="FAH324" s="111"/>
      <c r="FAI324" s="111"/>
      <c r="FAJ324" s="111"/>
      <c r="FAK324" s="111"/>
      <c r="FAL324" s="111"/>
      <c r="FAM324" s="111"/>
      <c r="FAN324" s="111"/>
      <c r="FAO324" s="111"/>
      <c r="FAP324" s="111"/>
      <c r="FAQ324" s="111"/>
      <c r="FAR324" s="111"/>
      <c r="FAS324" s="111"/>
      <c r="FAT324" s="111"/>
      <c r="FAU324" s="111"/>
      <c r="FAV324" s="111"/>
      <c r="FAW324" s="111"/>
      <c r="FAX324" s="111"/>
      <c r="FAY324" s="111"/>
      <c r="FAZ324" s="111"/>
      <c r="FBA324" s="111"/>
      <c r="FBB324" s="111"/>
      <c r="FBC324" s="111"/>
      <c r="FBD324" s="111"/>
      <c r="FBE324" s="111"/>
      <c r="FBF324" s="111"/>
      <c r="FBG324" s="111"/>
      <c r="FBH324" s="111"/>
      <c r="FBI324" s="111"/>
      <c r="FBJ324" s="111"/>
      <c r="FBK324" s="111"/>
      <c r="FBL324" s="111"/>
      <c r="FBM324" s="111"/>
      <c r="FBN324" s="111"/>
      <c r="FBO324" s="111"/>
      <c r="FBP324" s="111"/>
      <c r="FBQ324" s="111"/>
      <c r="FBR324" s="111"/>
      <c r="FBS324" s="111"/>
      <c r="FBT324" s="111"/>
      <c r="FBU324" s="111"/>
      <c r="FBV324" s="111"/>
      <c r="FBW324" s="111"/>
      <c r="FBX324" s="111"/>
      <c r="FBY324" s="111"/>
      <c r="FBZ324" s="111"/>
      <c r="FCA324" s="111"/>
      <c r="FCB324" s="111"/>
      <c r="FCC324" s="111"/>
      <c r="FCD324" s="111"/>
      <c r="FCE324" s="111"/>
      <c r="FCF324" s="111"/>
      <c r="FCG324" s="111"/>
      <c r="FCH324" s="111"/>
      <c r="FCI324" s="111"/>
      <c r="FCJ324" s="111"/>
      <c r="FCK324" s="111"/>
      <c r="FCL324" s="111"/>
      <c r="FCM324" s="111"/>
      <c r="FCN324" s="111"/>
      <c r="FCO324" s="111"/>
      <c r="FCP324" s="111"/>
      <c r="FCQ324" s="111"/>
      <c r="FCR324" s="111"/>
      <c r="FCS324" s="111"/>
      <c r="FCT324" s="111"/>
      <c r="FCU324" s="111"/>
      <c r="FCV324" s="111"/>
      <c r="FCW324" s="111"/>
      <c r="FCX324" s="111"/>
      <c r="FCY324" s="111"/>
      <c r="FCZ324" s="111"/>
      <c r="FDA324" s="111"/>
      <c r="FDB324" s="111"/>
      <c r="FDC324" s="111"/>
      <c r="FDD324" s="111"/>
      <c r="FDE324" s="111"/>
      <c r="FDF324" s="111"/>
      <c r="FDG324" s="111"/>
      <c r="FDH324" s="111"/>
      <c r="FDI324" s="111"/>
      <c r="FDJ324" s="111"/>
      <c r="FDK324" s="111"/>
      <c r="FDL324" s="111"/>
      <c r="FDM324" s="111"/>
      <c r="FDN324" s="111"/>
      <c r="FDO324" s="111"/>
      <c r="FDP324" s="111"/>
      <c r="FDQ324" s="111"/>
      <c r="FDR324" s="111"/>
      <c r="FDS324" s="111"/>
      <c r="FDT324" s="111"/>
      <c r="FDU324" s="111"/>
      <c r="FDV324" s="111"/>
      <c r="FDW324" s="111"/>
      <c r="FDX324" s="111"/>
      <c r="FDY324" s="111"/>
      <c r="FDZ324" s="111"/>
      <c r="FEA324" s="111"/>
      <c r="FEB324" s="111"/>
      <c r="FEC324" s="111"/>
      <c r="FED324" s="111"/>
      <c r="FEE324" s="111"/>
      <c r="FEF324" s="111"/>
      <c r="FEG324" s="111"/>
      <c r="FEH324" s="111"/>
      <c r="FEI324" s="111"/>
      <c r="FEJ324" s="111"/>
      <c r="FEK324" s="111"/>
      <c r="FEL324" s="111"/>
      <c r="FEM324" s="111"/>
      <c r="FEN324" s="111"/>
      <c r="FEO324" s="111"/>
      <c r="FEP324" s="111"/>
      <c r="FEQ324" s="111"/>
      <c r="FER324" s="111"/>
      <c r="FES324" s="111"/>
      <c r="FET324" s="111"/>
      <c r="FEU324" s="111"/>
      <c r="FEV324" s="111"/>
      <c r="FEW324" s="111"/>
      <c r="FEX324" s="111"/>
      <c r="FEY324" s="111"/>
      <c r="FEZ324" s="111"/>
      <c r="FFA324" s="111"/>
      <c r="FFB324" s="111"/>
      <c r="FFC324" s="111"/>
      <c r="FFD324" s="111"/>
      <c r="FFE324" s="111"/>
      <c r="FFF324" s="111"/>
      <c r="FFG324" s="111"/>
      <c r="FFH324" s="111"/>
      <c r="FFI324" s="111"/>
      <c r="FFJ324" s="111"/>
      <c r="FFK324" s="111"/>
      <c r="FFL324" s="111"/>
      <c r="FFM324" s="111"/>
      <c r="FFN324" s="111"/>
      <c r="FFO324" s="111"/>
      <c r="FFP324" s="111"/>
      <c r="FFQ324" s="111"/>
      <c r="FFR324" s="111"/>
      <c r="FFS324" s="111"/>
      <c r="FFT324" s="111"/>
      <c r="FFU324" s="111"/>
      <c r="FFV324" s="111"/>
      <c r="FFW324" s="111"/>
      <c r="FFX324" s="111"/>
      <c r="FFY324" s="111"/>
      <c r="FFZ324" s="111"/>
      <c r="FGA324" s="111"/>
      <c r="FGB324" s="111"/>
      <c r="FGC324" s="111"/>
      <c r="FGD324" s="111"/>
      <c r="FGE324" s="111"/>
      <c r="FGF324" s="111"/>
      <c r="FGG324" s="111"/>
      <c r="FGH324" s="111"/>
      <c r="FGI324" s="111"/>
      <c r="FGJ324" s="111"/>
      <c r="FGK324" s="111"/>
      <c r="FGL324" s="111"/>
      <c r="FGM324" s="111"/>
      <c r="FGN324" s="111"/>
      <c r="FGO324" s="111"/>
      <c r="FGP324" s="111"/>
      <c r="FGQ324" s="111"/>
      <c r="FGR324" s="111"/>
      <c r="FGS324" s="111"/>
      <c r="FGT324" s="111"/>
      <c r="FGU324" s="111"/>
      <c r="FGV324" s="111"/>
      <c r="FGW324" s="111"/>
      <c r="FGX324" s="111"/>
      <c r="FGY324" s="111"/>
      <c r="FGZ324" s="111"/>
      <c r="FHA324" s="111"/>
      <c r="FHB324" s="111"/>
      <c r="FHC324" s="111"/>
      <c r="FHD324" s="111"/>
      <c r="FHE324" s="111"/>
      <c r="FHF324" s="111"/>
      <c r="FHG324" s="111"/>
      <c r="FHH324" s="111"/>
      <c r="FHI324" s="111"/>
      <c r="FHJ324" s="111"/>
      <c r="FHK324" s="111"/>
      <c r="FHL324" s="111"/>
      <c r="FHM324" s="111"/>
      <c r="FHN324" s="111"/>
      <c r="FHO324" s="111"/>
      <c r="FHP324" s="111"/>
      <c r="FHQ324" s="111"/>
      <c r="FHR324" s="111"/>
      <c r="FHS324" s="111"/>
      <c r="FHT324" s="111"/>
      <c r="FHU324" s="111"/>
      <c r="FHV324" s="111"/>
      <c r="FHW324" s="111"/>
      <c r="FHX324" s="111"/>
      <c r="FHY324" s="111"/>
      <c r="FHZ324" s="111"/>
      <c r="FIA324" s="111"/>
      <c r="FIB324" s="111"/>
      <c r="FIC324" s="111"/>
      <c r="FID324" s="111"/>
      <c r="FIE324" s="111"/>
      <c r="FIF324" s="111"/>
      <c r="FIG324" s="111"/>
      <c r="FIH324" s="111"/>
      <c r="FII324" s="111"/>
      <c r="FIJ324" s="111"/>
      <c r="FIK324" s="111"/>
      <c r="FIL324" s="111"/>
      <c r="FIM324" s="111"/>
      <c r="FIN324" s="111"/>
      <c r="FIO324" s="111"/>
      <c r="FIP324" s="111"/>
      <c r="FIQ324" s="111"/>
      <c r="FIR324" s="111"/>
      <c r="FIS324" s="111"/>
      <c r="FIT324" s="111"/>
      <c r="FIU324" s="111"/>
      <c r="FIV324" s="111"/>
      <c r="FIW324" s="111"/>
      <c r="FIX324" s="111"/>
      <c r="FIY324" s="111"/>
      <c r="FIZ324" s="111"/>
      <c r="FJA324" s="111"/>
      <c r="FJB324" s="111"/>
      <c r="FJC324" s="111"/>
      <c r="FJD324" s="111"/>
      <c r="FJE324" s="111"/>
      <c r="FJF324" s="111"/>
      <c r="FJG324" s="111"/>
      <c r="FJH324" s="111"/>
      <c r="FJI324" s="111"/>
      <c r="FJJ324" s="111"/>
      <c r="FJK324" s="111"/>
      <c r="FJL324" s="111"/>
      <c r="FJM324" s="111"/>
      <c r="FJN324" s="111"/>
      <c r="FJO324" s="111"/>
      <c r="FJP324" s="111"/>
      <c r="FJQ324" s="111"/>
      <c r="FJR324" s="111"/>
      <c r="FJS324" s="111"/>
      <c r="FJT324" s="111"/>
      <c r="FJU324" s="111"/>
      <c r="FJV324" s="111"/>
      <c r="FJW324" s="111"/>
      <c r="FJX324" s="111"/>
      <c r="FJY324" s="111"/>
      <c r="FJZ324" s="111"/>
      <c r="FKA324" s="111"/>
      <c r="FKB324" s="111"/>
      <c r="FKC324" s="111"/>
      <c r="FKD324" s="111"/>
      <c r="FKE324" s="111"/>
      <c r="FKF324" s="111"/>
      <c r="FKG324" s="111"/>
      <c r="FKH324" s="111"/>
      <c r="FKI324" s="111"/>
      <c r="FKJ324" s="111"/>
      <c r="FKK324" s="111"/>
      <c r="FKL324" s="111"/>
      <c r="FKM324" s="111"/>
      <c r="FKN324" s="111"/>
      <c r="FKO324" s="111"/>
      <c r="FKP324" s="111"/>
      <c r="FKQ324" s="111"/>
      <c r="FKR324" s="111"/>
      <c r="FKS324" s="111"/>
      <c r="FKT324" s="111"/>
      <c r="FKU324" s="111"/>
      <c r="FKV324" s="111"/>
      <c r="FKW324" s="111"/>
      <c r="FKX324" s="111"/>
      <c r="FKY324" s="111"/>
      <c r="FKZ324" s="111"/>
      <c r="FLA324" s="111"/>
      <c r="FLB324" s="111"/>
      <c r="FLC324" s="111"/>
      <c r="FLD324" s="111"/>
      <c r="FLE324" s="111"/>
      <c r="FLF324" s="111"/>
      <c r="FLG324" s="111"/>
      <c r="FLH324" s="111"/>
      <c r="FLI324" s="111"/>
      <c r="FLJ324" s="111"/>
      <c r="FLK324" s="111"/>
      <c r="FLL324" s="111"/>
      <c r="FLM324" s="111"/>
      <c r="FLN324" s="111"/>
      <c r="FLO324" s="111"/>
      <c r="FLP324" s="111"/>
      <c r="FLQ324" s="111"/>
      <c r="FLR324" s="111"/>
      <c r="FLS324" s="111"/>
      <c r="FLT324" s="111"/>
      <c r="FLU324" s="111"/>
      <c r="FLV324" s="111"/>
      <c r="FLW324" s="111"/>
      <c r="FLX324" s="111"/>
      <c r="FLY324" s="111"/>
      <c r="FLZ324" s="111"/>
      <c r="FMA324" s="111"/>
      <c r="FMB324" s="111"/>
      <c r="FMC324" s="111"/>
      <c r="FMD324" s="111"/>
      <c r="FME324" s="111"/>
      <c r="FMF324" s="111"/>
      <c r="FMG324" s="111"/>
      <c r="FMH324" s="111"/>
      <c r="FMI324" s="111"/>
      <c r="FMJ324" s="111"/>
      <c r="FMK324" s="111"/>
      <c r="FML324" s="111"/>
      <c r="FMM324" s="111"/>
      <c r="FMN324" s="111"/>
      <c r="FMO324" s="111"/>
      <c r="FMP324" s="111"/>
      <c r="FMQ324" s="111"/>
      <c r="FMR324" s="111"/>
      <c r="FMS324" s="111"/>
      <c r="FMT324" s="111"/>
      <c r="FMU324" s="111"/>
      <c r="FMV324" s="111"/>
      <c r="FMW324" s="111"/>
      <c r="FMX324" s="111"/>
      <c r="FMY324" s="111"/>
      <c r="FMZ324" s="111"/>
      <c r="FNA324" s="111"/>
      <c r="FNB324" s="111"/>
      <c r="FNC324" s="111"/>
      <c r="FND324" s="111"/>
      <c r="FNE324" s="111"/>
      <c r="FNF324" s="111"/>
      <c r="FNG324" s="111"/>
      <c r="FNH324" s="111"/>
      <c r="FNI324" s="111"/>
      <c r="FNJ324" s="111"/>
      <c r="FNK324" s="111"/>
      <c r="FNL324" s="111"/>
      <c r="FNM324" s="111"/>
      <c r="FNN324" s="111"/>
      <c r="FNO324" s="111"/>
      <c r="FNP324" s="111"/>
      <c r="FNQ324" s="111"/>
      <c r="FNR324" s="111"/>
      <c r="FNS324" s="111"/>
      <c r="FNT324" s="111"/>
      <c r="FNU324" s="111"/>
      <c r="FNV324" s="111"/>
      <c r="FNW324" s="111"/>
      <c r="FNX324" s="111"/>
      <c r="FNY324" s="111"/>
      <c r="FNZ324" s="111"/>
      <c r="FOA324" s="111"/>
      <c r="FOB324" s="111"/>
      <c r="FOC324" s="111"/>
      <c r="FOD324" s="111"/>
      <c r="FOE324" s="111"/>
      <c r="FOF324" s="111"/>
      <c r="FOG324" s="111"/>
      <c r="FOH324" s="111"/>
      <c r="FOI324" s="111"/>
      <c r="FOJ324" s="111"/>
      <c r="FOK324" s="111"/>
      <c r="FOL324" s="111"/>
      <c r="FOM324" s="111"/>
      <c r="FON324" s="111"/>
      <c r="FOO324" s="111"/>
      <c r="FOP324" s="111"/>
      <c r="FOQ324" s="111"/>
      <c r="FOR324" s="111"/>
      <c r="FOS324" s="111"/>
      <c r="FOT324" s="111"/>
      <c r="FOU324" s="111"/>
      <c r="FOV324" s="111"/>
      <c r="FOW324" s="111"/>
      <c r="FOX324" s="111"/>
      <c r="FOY324" s="111"/>
      <c r="FOZ324" s="111"/>
      <c r="FPA324" s="111"/>
      <c r="FPB324" s="111"/>
      <c r="FPC324" s="111"/>
      <c r="FPD324" s="111"/>
      <c r="FPE324" s="111"/>
      <c r="FPF324" s="111"/>
      <c r="FPG324" s="111"/>
      <c r="FPH324" s="111"/>
      <c r="FPI324" s="111"/>
      <c r="FPJ324" s="111"/>
      <c r="FPK324" s="111"/>
      <c r="FPL324" s="111"/>
      <c r="FPM324" s="111"/>
      <c r="FPN324" s="111"/>
      <c r="FPO324" s="111"/>
      <c r="FPP324" s="111"/>
      <c r="FPQ324" s="111"/>
      <c r="FPR324" s="111"/>
      <c r="FPS324" s="111"/>
      <c r="FPT324" s="111"/>
      <c r="FPU324" s="111"/>
      <c r="FPV324" s="111"/>
      <c r="FPW324" s="111"/>
      <c r="FPX324" s="111"/>
      <c r="FPY324" s="111"/>
      <c r="FPZ324" s="111"/>
      <c r="FQA324" s="111"/>
      <c r="FQB324" s="111"/>
      <c r="FQC324" s="111"/>
      <c r="FQD324" s="111"/>
      <c r="FQE324" s="111"/>
      <c r="FQF324" s="111"/>
      <c r="FQG324" s="111"/>
      <c r="FQH324" s="111"/>
      <c r="FQI324" s="111"/>
      <c r="FQJ324" s="111"/>
      <c r="FQK324" s="111"/>
      <c r="FQL324" s="111"/>
      <c r="FQM324" s="111"/>
      <c r="FQN324" s="111"/>
      <c r="FQO324" s="111"/>
      <c r="FQP324" s="111"/>
      <c r="FQQ324" s="111"/>
      <c r="FQR324" s="111"/>
      <c r="FQS324" s="111"/>
      <c r="FQT324" s="111"/>
      <c r="FQU324" s="111"/>
      <c r="FQV324" s="111"/>
      <c r="FQW324" s="111"/>
      <c r="FQX324" s="111"/>
      <c r="FQY324" s="111"/>
      <c r="FQZ324" s="111"/>
      <c r="FRA324" s="111"/>
      <c r="FRB324" s="111"/>
      <c r="FRC324" s="111"/>
      <c r="FRD324" s="111"/>
      <c r="FRE324" s="111"/>
      <c r="FRF324" s="111"/>
      <c r="FRG324" s="111"/>
      <c r="FRH324" s="111"/>
      <c r="FRI324" s="111"/>
      <c r="FRJ324" s="111"/>
      <c r="FRK324" s="111"/>
      <c r="FRL324" s="111"/>
      <c r="FRM324" s="111"/>
      <c r="FRN324" s="111"/>
      <c r="FRO324" s="111"/>
      <c r="FRP324" s="111"/>
      <c r="FRQ324" s="111"/>
      <c r="FRR324" s="111"/>
      <c r="FRS324" s="111"/>
      <c r="FRT324" s="111"/>
      <c r="FRU324" s="111"/>
      <c r="FRV324" s="111"/>
      <c r="FRW324" s="111"/>
      <c r="FRX324" s="111"/>
      <c r="FRY324" s="111"/>
      <c r="FRZ324" s="111"/>
      <c r="FSA324" s="111"/>
      <c r="FSB324" s="111"/>
      <c r="FSC324" s="111"/>
      <c r="FSD324" s="111"/>
      <c r="FSE324" s="111"/>
      <c r="FSF324" s="111"/>
      <c r="FSG324" s="111"/>
      <c r="FSH324" s="111"/>
      <c r="FSI324" s="111"/>
      <c r="FSJ324" s="111"/>
      <c r="FSK324" s="111"/>
      <c r="FSL324" s="111"/>
      <c r="FSM324" s="111"/>
      <c r="FSN324" s="111"/>
      <c r="FSO324" s="111"/>
      <c r="FSP324" s="111"/>
      <c r="FSQ324" s="111"/>
      <c r="FSR324" s="111"/>
      <c r="FSS324" s="111"/>
      <c r="FST324" s="111"/>
      <c r="FSU324" s="111"/>
      <c r="FSV324" s="111"/>
      <c r="FSW324" s="111"/>
      <c r="FSX324" s="111"/>
      <c r="FSY324" s="111"/>
      <c r="FSZ324" s="111"/>
      <c r="FTA324" s="111"/>
      <c r="FTB324" s="111"/>
      <c r="FTC324" s="111"/>
      <c r="FTD324" s="111"/>
      <c r="FTE324" s="111"/>
      <c r="FTF324" s="111"/>
      <c r="FTG324" s="111"/>
      <c r="FTH324" s="111"/>
      <c r="FTI324" s="111"/>
      <c r="FTJ324" s="111"/>
      <c r="FTK324" s="111"/>
      <c r="FTL324" s="111"/>
      <c r="FTM324" s="111"/>
      <c r="FTN324" s="111"/>
      <c r="FTO324" s="111"/>
      <c r="FTP324" s="111"/>
      <c r="FTQ324" s="111"/>
      <c r="FTR324" s="111"/>
      <c r="FTS324" s="111"/>
      <c r="FTT324" s="111"/>
      <c r="FTU324" s="111"/>
      <c r="FTV324" s="111"/>
      <c r="FTW324" s="111"/>
      <c r="FTX324" s="111"/>
      <c r="FTY324" s="111"/>
      <c r="FTZ324" s="111"/>
      <c r="FUA324" s="111"/>
      <c r="FUB324" s="111"/>
      <c r="FUC324" s="111"/>
      <c r="FUD324" s="111"/>
      <c r="FUE324" s="111"/>
      <c r="FUF324" s="111"/>
      <c r="FUG324" s="111"/>
      <c r="FUH324" s="111"/>
      <c r="FUI324" s="111"/>
      <c r="FUJ324" s="111"/>
      <c r="FUK324" s="111"/>
      <c r="FUL324" s="111"/>
      <c r="FUM324" s="111"/>
      <c r="FUN324" s="111"/>
      <c r="FUO324" s="111"/>
      <c r="FUP324" s="111"/>
      <c r="FUQ324" s="111"/>
      <c r="FUR324" s="111"/>
      <c r="FUS324" s="111"/>
      <c r="FUT324" s="111"/>
      <c r="FUU324" s="111"/>
      <c r="FUV324" s="111"/>
      <c r="FUW324" s="111"/>
      <c r="FUX324" s="111"/>
      <c r="FUY324" s="111"/>
      <c r="FUZ324" s="111"/>
      <c r="FVA324" s="111"/>
      <c r="FVB324" s="111"/>
      <c r="FVC324" s="111"/>
      <c r="FVD324" s="111"/>
      <c r="FVE324" s="111"/>
      <c r="FVF324" s="111"/>
      <c r="FVG324" s="111"/>
      <c r="FVH324" s="111"/>
      <c r="FVI324" s="111"/>
      <c r="FVJ324" s="111"/>
      <c r="FVK324" s="111"/>
      <c r="FVL324" s="111"/>
      <c r="FVM324" s="111"/>
      <c r="FVN324" s="111"/>
      <c r="FVO324" s="111"/>
      <c r="FVP324" s="111"/>
      <c r="FVQ324" s="111"/>
      <c r="FVR324" s="111"/>
      <c r="FVS324" s="111"/>
      <c r="FVT324" s="111"/>
      <c r="FVU324" s="111"/>
      <c r="FVV324" s="111"/>
      <c r="FVW324" s="111"/>
      <c r="FVX324" s="111"/>
      <c r="FVY324" s="111"/>
      <c r="FVZ324" s="111"/>
      <c r="FWA324" s="111"/>
      <c r="FWB324" s="111"/>
      <c r="FWC324" s="111"/>
      <c r="FWD324" s="111"/>
      <c r="FWE324" s="111"/>
      <c r="FWF324" s="111"/>
      <c r="FWG324" s="111"/>
      <c r="FWH324" s="111"/>
      <c r="FWI324" s="111"/>
      <c r="FWJ324" s="111"/>
      <c r="FWK324" s="111"/>
      <c r="FWL324" s="111"/>
      <c r="FWM324" s="111"/>
      <c r="FWN324" s="111"/>
      <c r="FWO324" s="111"/>
      <c r="FWP324" s="111"/>
      <c r="FWQ324" s="111"/>
      <c r="FWR324" s="111"/>
      <c r="FWS324" s="111"/>
      <c r="FWT324" s="111"/>
      <c r="FWU324" s="111"/>
      <c r="FWV324" s="111"/>
      <c r="FWW324" s="111"/>
      <c r="FWX324" s="111"/>
      <c r="FWY324" s="111"/>
      <c r="FWZ324" s="111"/>
      <c r="FXA324" s="111"/>
      <c r="FXB324" s="111"/>
      <c r="FXC324" s="111"/>
      <c r="FXD324" s="111"/>
      <c r="FXE324" s="111"/>
      <c r="FXF324" s="111"/>
      <c r="FXG324" s="111"/>
      <c r="FXH324" s="111"/>
      <c r="FXI324" s="111"/>
      <c r="FXJ324" s="111"/>
      <c r="FXK324" s="111"/>
      <c r="FXL324" s="111"/>
      <c r="FXM324" s="111"/>
      <c r="FXN324" s="111"/>
      <c r="FXO324" s="111"/>
      <c r="FXP324" s="111"/>
      <c r="FXQ324" s="111"/>
      <c r="FXR324" s="111"/>
      <c r="FXS324" s="111"/>
      <c r="FXT324" s="111"/>
      <c r="FXU324" s="111"/>
      <c r="FXV324" s="111"/>
      <c r="FXW324" s="111"/>
      <c r="FXX324" s="111"/>
      <c r="FXY324" s="111"/>
      <c r="FXZ324" s="111"/>
      <c r="FYA324" s="111"/>
      <c r="FYB324" s="111"/>
      <c r="FYC324" s="111"/>
      <c r="FYD324" s="111"/>
      <c r="FYE324" s="111"/>
      <c r="FYF324" s="111"/>
      <c r="FYG324" s="111"/>
      <c r="FYH324" s="111"/>
      <c r="FYI324" s="111"/>
      <c r="FYJ324" s="111"/>
      <c r="FYK324" s="111"/>
      <c r="FYL324" s="111"/>
      <c r="FYM324" s="111"/>
      <c r="FYN324" s="111"/>
      <c r="FYO324" s="111"/>
      <c r="FYP324" s="111"/>
      <c r="FYQ324" s="111"/>
      <c r="FYR324" s="111"/>
      <c r="FYS324" s="111"/>
      <c r="FYT324" s="111"/>
      <c r="FYU324" s="111"/>
      <c r="FYV324" s="111"/>
      <c r="FYW324" s="111"/>
      <c r="FYX324" s="111"/>
      <c r="FYY324" s="111"/>
      <c r="FYZ324" s="111"/>
      <c r="FZA324" s="111"/>
      <c r="FZB324" s="111"/>
      <c r="FZC324" s="111"/>
      <c r="FZD324" s="111"/>
      <c r="FZE324" s="111"/>
      <c r="FZF324" s="111"/>
      <c r="FZG324" s="111"/>
      <c r="FZH324" s="111"/>
      <c r="FZI324" s="111"/>
      <c r="FZJ324" s="111"/>
      <c r="FZK324" s="111"/>
      <c r="FZL324" s="111"/>
      <c r="FZM324" s="111"/>
      <c r="FZN324" s="111"/>
      <c r="FZO324" s="111"/>
      <c r="FZP324" s="111"/>
      <c r="FZQ324" s="111"/>
      <c r="FZR324" s="111"/>
      <c r="FZS324" s="111"/>
      <c r="FZT324" s="111"/>
      <c r="FZU324" s="111"/>
      <c r="FZV324" s="111"/>
      <c r="FZW324" s="111"/>
      <c r="FZX324" s="111"/>
      <c r="FZY324" s="111"/>
      <c r="FZZ324" s="111"/>
      <c r="GAA324" s="111"/>
      <c r="GAB324" s="111"/>
      <c r="GAC324" s="111"/>
      <c r="GAD324" s="111"/>
      <c r="GAE324" s="111"/>
      <c r="GAF324" s="111"/>
      <c r="GAG324" s="111"/>
      <c r="GAH324" s="111"/>
      <c r="GAI324" s="111"/>
      <c r="GAJ324" s="111"/>
      <c r="GAK324" s="111"/>
      <c r="GAL324" s="111"/>
      <c r="GAM324" s="111"/>
      <c r="GAN324" s="111"/>
      <c r="GAO324" s="111"/>
      <c r="GAP324" s="111"/>
      <c r="GAQ324" s="111"/>
      <c r="GAR324" s="111"/>
      <c r="GAS324" s="111"/>
      <c r="GAT324" s="111"/>
      <c r="GAU324" s="111"/>
      <c r="GAV324" s="111"/>
      <c r="GAW324" s="111"/>
      <c r="GAX324" s="111"/>
      <c r="GAY324" s="111"/>
      <c r="GAZ324" s="111"/>
      <c r="GBA324" s="111"/>
      <c r="GBB324" s="111"/>
      <c r="GBC324" s="111"/>
      <c r="GBD324" s="111"/>
      <c r="GBE324" s="111"/>
      <c r="GBF324" s="111"/>
      <c r="GBG324" s="111"/>
      <c r="GBH324" s="111"/>
      <c r="GBI324" s="111"/>
      <c r="GBJ324" s="111"/>
      <c r="GBK324" s="111"/>
      <c r="GBL324" s="111"/>
      <c r="GBM324" s="111"/>
      <c r="GBN324" s="111"/>
      <c r="GBO324" s="111"/>
      <c r="GBP324" s="111"/>
      <c r="GBQ324" s="111"/>
      <c r="GBR324" s="111"/>
      <c r="GBS324" s="111"/>
      <c r="GBT324" s="111"/>
      <c r="GBU324" s="111"/>
      <c r="GBV324" s="111"/>
      <c r="GBW324" s="111"/>
      <c r="GBX324" s="111"/>
      <c r="GBY324" s="111"/>
      <c r="GBZ324" s="111"/>
      <c r="GCA324" s="111"/>
      <c r="GCB324" s="111"/>
      <c r="GCC324" s="111"/>
      <c r="GCD324" s="111"/>
      <c r="GCE324" s="111"/>
      <c r="GCF324" s="111"/>
      <c r="GCG324" s="111"/>
      <c r="GCH324" s="111"/>
      <c r="GCI324" s="111"/>
      <c r="GCJ324" s="111"/>
      <c r="GCK324" s="111"/>
      <c r="GCL324" s="111"/>
      <c r="GCM324" s="111"/>
      <c r="GCN324" s="111"/>
      <c r="GCO324" s="111"/>
      <c r="GCP324" s="111"/>
      <c r="GCQ324" s="111"/>
      <c r="GCR324" s="111"/>
      <c r="GCS324" s="111"/>
      <c r="GCT324" s="111"/>
      <c r="GCU324" s="111"/>
      <c r="GCV324" s="111"/>
      <c r="GCW324" s="111"/>
      <c r="GCX324" s="111"/>
      <c r="GCY324" s="111"/>
      <c r="GCZ324" s="111"/>
      <c r="GDA324" s="111"/>
      <c r="GDB324" s="111"/>
      <c r="GDC324" s="111"/>
      <c r="GDD324" s="111"/>
      <c r="GDE324" s="111"/>
      <c r="GDF324" s="111"/>
      <c r="GDG324" s="111"/>
      <c r="GDH324" s="111"/>
      <c r="GDI324" s="111"/>
      <c r="GDJ324" s="111"/>
      <c r="GDK324" s="111"/>
      <c r="GDL324" s="111"/>
      <c r="GDM324" s="111"/>
      <c r="GDN324" s="111"/>
      <c r="GDO324" s="111"/>
      <c r="GDP324" s="111"/>
      <c r="GDQ324" s="111"/>
      <c r="GDR324" s="111"/>
      <c r="GDS324" s="111"/>
      <c r="GDT324" s="111"/>
      <c r="GDU324" s="111"/>
      <c r="GDV324" s="111"/>
      <c r="GDW324" s="111"/>
      <c r="GDX324" s="111"/>
      <c r="GDY324" s="111"/>
      <c r="GDZ324" s="111"/>
      <c r="GEA324" s="111"/>
      <c r="GEB324" s="111"/>
      <c r="GEC324" s="111"/>
      <c r="GED324" s="111"/>
      <c r="GEE324" s="111"/>
      <c r="GEF324" s="111"/>
      <c r="GEG324" s="111"/>
      <c r="GEH324" s="111"/>
      <c r="GEI324" s="111"/>
      <c r="GEJ324" s="111"/>
      <c r="GEK324" s="111"/>
      <c r="GEL324" s="111"/>
      <c r="GEM324" s="111"/>
      <c r="GEN324" s="111"/>
      <c r="GEO324" s="111"/>
      <c r="GEP324" s="111"/>
      <c r="GEQ324" s="111"/>
      <c r="GER324" s="111"/>
      <c r="GES324" s="111"/>
      <c r="GET324" s="111"/>
      <c r="GEU324" s="111"/>
      <c r="GEV324" s="111"/>
      <c r="GEW324" s="111"/>
      <c r="GEX324" s="111"/>
      <c r="GEY324" s="111"/>
      <c r="GEZ324" s="111"/>
      <c r="GFA324" s="111"/>
      <c r="GFB324" s="111"/>
      <c r="GFC324" s="111"/>
      <c r="GFD324" s="111"/>
      <c r="GFE324" s="111"/>
      <c r="GFF324" s="111"/>
      <c r="GFG324" s="111"/>
      <c r="GFH324" s="111"/>
      <c r="GFI324" s="111"/>
      <c r="GFJ324" s="111"/>
      <c r="GFK324" s="111"/>
      <c r="GFL324" s="111"/>
      <c r="GFM324" s="111"/>
      <c r="GFN324" s="111"/>
      <c r="GFO324" s="111"/>
      <c r="GFP324" s="111"/>
      <c r="GFQ324" s="111"/>
      <c r="GFR324" s="111"/>
      <c r="GFS324" s="111"/>
      <c r="GFT324" s="111"/>
      <c r="GFU324" s="111"/>
      <c r="GFV324" s="111"/>
      <c r="GFW324" s="111"/>
      <c r="GFX324" s="111"/>
      <c r="GFY324" s="111"/>
      <c r="GFZ324" s="111"/>
      <c r="GGA324" s="111"/>
      <c r="GGB324" s="111"/>
      <c r="GGC324" s="111"/>
      <c r="GGD324" s="111"/>
      <c r="GGE324" s="111"/>
      <c r="GGF324" s="111"/>
      <c r="GGG324" s="111"/>
      <c r="GGH324" s="111"/>
      <c r="GGI324" s="111"/>
      <c r="GGJ324" s="111"/>
      <c r="GGK324" s="111"/>
      <c r="GGL324" s="111"/>
      <c r="GGM324" s="111"/>
      <c r="GGN324" s="111"/>
      <c r="GGO324" s="111"/>
      <c r="GGP324" s="111"/>
      <c r="GGQ324" s="111"/>
      <c r="GGR324" s="111"/>
      <c r="GGS324" s="111"/>
      <c r="GGT324" s="111"/>
      <c r="GGU324" s="111"/>
      <c r="GGV324" s="111"/>
      <c r="GGW324" s="111"/>
      <c r="GGX324" s="111"/>
      <c r="GGY324" s="111"/>
      <c r="GGZ324" s="111"/>
      <c r="GHA324" s="111"/>
      <c r="GHB324" s="111"/>
      <c r="GHC324" s="111"/>
      <c r="GHD324" s="111"/>
      <c r="GHE324" s="111"/>
      <c r="GHF324" s="111"/>
      <c r="GHG324" s="111"/>
      <c r="GHH324" s="111"/>
      <c r="GHI324" s="111"/>
      <c r="GHJ324" s="111"/>
      <c r="GHK324" s="111"/>
      <c r="GHL324" s="111"/>
      <c r="GHM324" s="111"/>
      <c r="GHN324" s="111"/>
      <c r="GHO324" s="111"/>
      <c r="GHP324" s="111"/>
      <c r="GHQ324" s="111"/>
      <c r="GHR324" s="111"/>
      <c r="GHS324" s="111"/>
      <c r="GHT324" s="111"/>
      <c r="GHU324" s="111"/>
      <c r="GHV324" s="111"/>
      <c r="GHW324" s="111"/>
      <c r="GHX324" s="111"/>
      <c r="GHY324" s="111"/>
      <c r="GHZ324" s="111"/>
      <c r="GIA324" s="111"/>
      <c r="GIB324" s="111"/>
      <c r="GIC324" s="111"/>
      <c r="GID324" s="111"/>
      <c r="GIE324" s="111"/>
      <c r="GIF324" s="111"/>
      <c r="GIG324" s="111"/>
      <c r="GIH324" s="111"/>
      <c r="GII324" s="111"/>
      <c r="GIJ324" s="111"/>
      <c r="GIK324" s="111"/>
      <c r="GIL324" s="111"/>
      <c r="GIM324" s="111"/>
      <c r="GIN324" s="111"/>
      <c r="GIO324" s="111"/>
      <c r="GIP324" s="111"/>
      <c r="GIQ324" s="111"/>
      <c r="GIR324" s="111"/>
      <c r="GIS324" s="111"/>
      <c r="GIT324" s="111"/>
      <c r="GIU324" s="111"/>
      <c r="GIV324" s="111"/>
      <c r="GIW324" s="111"/>
      <c r="GIX324" s="111"/>
      <c r="GIY324" s="111"/>
      <c r="GIZ324" s="111"/>
      <c r="GJA324" s="111"/>
      <c r="GJB324" s="111"/>
      <c r="GJC324" s="111"/>
      <c r="GJD324" s="111"/>
      <c r="GJE324" s="111"/>
      <c r="GJF324" s="111"/>
      <c r="GJG324" s="111"/>
      <c r="GJH324" s="111"/>
      <c r="GJI324" s="111"/>
      <c r="GJJ324" s="111"/>
      <c r="GJK324" s="111"/>
      <c r="GJL324" s="111"/>
      <c r="GJM324" s="111"/>
      <c r="GJN324" s="111"/>
      <c r="GJO324" s="111"/>
      <c r="GJP324" s="111"/>
      <c r="GJQ324" s="111"/>
      <c r="GJR324" s="111"/>
      <c r="GJS324" s="111"/>
      <c r="GJT324" s="111"/>
      <c r="GJU324" s="111"/>
      <c r="GJV324" s="111"/>
      <c r="GJW324" s="111"/>
      <c r="GJX324" s="111"/>
      <c r="GJY324" s="111"/>
      <c r="GJZ324" s="111"/>
      <c r="GKA324" s="111"/>
      <c r="GKB324" s="111"/>
      <c r="GKC324" s="111"/>
      <c r="GKD324" s="111"/>
      <c r="GKE324" s="111"/>
      <c r="GKF324" s="111"/>
      <c r="GKG324" s="111"/>
      <c r="GKH324" s="111"/>
      <c r="GKI324" s="111"/>
      <c r="GKJ324" s="111"/>
      <c r="GKK324" s="111"/>
      <c r="GKL324" s="111"/>
      <c r="GKM324" s="111"/>
      <c r="GKN324" s="111"/>
      <c r="GKO324" s="111"/>
      <c r="GKP324" s="111"/>
      <c r="GKQ324" s="111"/>
      <c r="GKR324" s="111"/>
      <c r="GKS324" s="111"/>
      <c r="GKT324" s="111"/>
      <c r="GKU324" s="111"/>
      <c r="GKV324" s="111"/>
      <c r="GKW324" s="111"/>
      <c r="GKX324" s="111"/>
      <c r="GKY324" s="111"/>
      <c r="GKZ324" s="111"/>
      <c r="GLA324" s="111"/>
      <c r="GLB324" s="111"/>
      <c r="GLC324" s="111"/>
      <c r="GLD324" s="111"/>
      <c r="GLE324" s="111"/>
      <c r="GLF324" s="111"/>
      <c r="GLG324" s="111"/>
      <c r="GLH324" s="111"/>
      <c r="GLI324" s="111"/>
      <c r="GLJ324" s="111"/>
      <c r="GLK324" s="111"/>
      <c r="GLL324" s="111"/>
      <c r="GLM324" s="111"/>
      <c r="GLN324" s="111"/>
      <c r="GLO324" s="111"/>
      <c r="GLP324" s="111"/>
      <c r="GLQ324" s="111"/>
      <c r="GLR324" s="111"/>
      <c r="GLS324" s="111"/>
      <c r="GLT324" s="111"/>
      <c r="GLU324" s="111"/>
      <c r="GLV324" s="111"/>
      <c r="GLW324" s="111"/>
      <c r="GLX324" s="111"/>
      <c r="GLY324" s="111"/>
      <c r="GLZ324" s="111"/>
      <c r="GMA324" s="111"/>
      <c r="GMB324" s="111"/>
      <c r="GMC324" s="111"/>
      <c r="GMD324" s="111"/>
      <c r="GME324" s="111"/>
      <c r="GMF324" s="111"/>
      <c r="GMG324" s="111"/>
      <c r="GMH324" s="111"/>
      <c r="GMI324" s="111"/>
      <c r="GMJ324" s="111"/>
      <c r="GMK324" s="111"/>
      <c r="GML324" s="111"/>
      <c r="GMM324" s="111"/>
      <c r="GMN324" s="111"/>
      <c r="GMO324" s="111"/>
      <c r="GMP324" s="111"/>
      <c r="GMQ324" s="111"/>
      <c r="GMR324" s="111"/>
      <c r="GMS324" s="111"/>
      <c r="GMT324" s="111"/>
      <c r="GMU324" s="111"/>
      <c r="GMV324" s="111"/>
      <c r="GMW324" s="111"/>
      <c r="GMX324" s="111"/>
      <c r="GMY324" s="111"/>
      <c r="GMZ324" s="111"/>
      <c r="GNA324" s="111"/>
      <c r="GNB324" s="111"/>
      <c r="GNC324" s="111"/>
      <c r="GND324" s="111"/>
      <c r="GNE324" s="111"/>
      <c r="GNF324" s="111"/>
      <c r="GNG324" s="111"/>
      <c r="GNH324" s="111"/>
      <c r="GNI324" s="111"/>
      <c r="GNJ324" s="111"/>
      <c r="GNK324" s="111"/>
      <c r="GNL324" s="111"/>
      <c r="GNM324" s="111"/>
      <c r="GNN324" s="111"/>
      <c r="GNO324" s="111"/>
      <c r="GNP324" s="111"/>
      <c r="GNQ324" s="111"/>
      <c r="GNR324" s="111"/>
      <c r="GNS324" s="111"/>
      <c r="GNT324" s="111"/>
      <c r="GNU324" s="111"/>
      <c r="GNV324" s="111"/>
      <c r="GNW324" s="111"/>
      <c r="GNX324" s="111"/>
      <c r="GNY324" s="111"/>
      <c r="GNZ324" s="111"/>
      <c r="GOA324" s="111"/>
      <c r="GOB324" s="111"/>
      <c r="GOC324" s="111"/>
      <c r="GOD324" s="111"/>
      <c r="GOE324" s="111"/>
      <c r="GOF324" s="111"/>
      <c r="GOG324" s="111"/>
      <c r="GOH324" s="111"/>
      <c r="GOI324" s="111"/>
      <c r="GOJ324" s="111"/>
      <c r="GOK324" s="111"/>
      <c r="GOL324" s="111"/>
      <c r="GOM324" s="111"/>
      <c r="GON324" s="111"/>
      <c r="GOO324" s="111"/>
      <c r="GOP324" s="111"/>
      <c r="GOQ324" s="111"/>
      <c r="GOR324" s="111"/>
      <c r="GOS324" s="111"/>
      <c r="GOT324" s="111"/>
      <c r="GOU324" s="111"/>
      <c r="GOV324" s="111"/>
      <c r="GOW324" s="111"/>
      <c r="GOX324" s="111"/>
      <c r="GOY324" s="111"/>
      <c r="GOZ324" s="111"/>
      <c r="GPA324" s="111"/>
      <c r="GPB324" s="111"/>
      <c r="GPC324" s="111"/>
      <c r="GPD324" s="111"/>
      <c r="GPE324" s="111"/>
      <c r="GPF324" s="111"/>
      <c r="GPG324" s="111"/>
      <c r="GPH324" s="111"/>
      <c r="GPI324" s="111"/>
      <c r="GPJ324" s="111"/>
      <c r="GPK324" s="111"/>
      <c r="GPL324" s="111"/>
      <c r="GPM324" s="111"/>
      <c r="GPN324" s="111"/>
      <c r="GPO324" s="111"/>
      <c r="GPP324" s="111"/>
      <c r="GPQ324" s="111"/>
      <c r="GPR324" s="111"/>
      <c r="GPS324" s="111"/>
      <c r="GPT324" s="111"/>
      <c r="GPU324" s="111"/>
      <c r="GPV324" s="111"/>
      <c r="GPW324" s="111"/>
      <c r="GPX324" s="111"/>
      <c r="GPY324" s="111"/>
      <c r="GPZ324" s="111"/>
      <c r="GQA324" s="111"/>
      <c r="GQB324" s="111"/>
      <c r="GQC324" s="111"/>
      <c r="GQD324" s="111"/>
      <c r="GQE324" s="111"/>
      <c r="GQF324" s="111"/>
      <c r="GQG324" s="111"/>
      <c r="GQH324" s="111"/>
      <c r="GQI324" s="111"/>
      <c r="GQJ324" s="111"/>
      <c r="GQK324" s="111"/>
      <c r="GQL324" s="111"/>
      <c r="GQM324" s="111"/>
      <c r="GQN324" s="111"/>
      <c r="GQO324" s="111"/>
      <c r="GQP324" s="111"/>
      <c r="GQQ324" s="111"/>
      <c r="GQR324" s="111"/>
      <c r="GQS324" s="111"/>
      <c r="GQT324" s="111"/>
      <c r="GQU324" s="111"/>
      <c r="GQV324" s="111"/>
      <c r="GQW324" s="111"/>
      <c r="GQX324" s="111"/>
      <c r="GQY324" s="111"/>
      <c r="GQZ324" s="111"/>
      <c r="GRA324" s="111"/>
      <c r="GRB324" s="111"/>
      <c r="GRC324" s="111"/>
      <c r="GRD324" s="111"/>
      <c r="GRE324" s="111"/>
      <c r="GRF324" s="111"/>
      <c r="GRG324" s="111"/>
      <c r="GRH324" s="111"/>
      <c r="GRI324" s="111"/>
      <c r="GRJ324" s="111"/>
      <c r="GRK324" s="111"/>
      <c r="GRL324" s="111"/>
      <c r="GRM324" s="111"/>
      <c r="GRN324" s="111"/>
      <c r="GRO324" s="111"/>
      <c r="GRP324" s="111"/>
      <c r="GRQ324" s="111"/>
      <c r="GRR324" s="111"/>
      <c r="GRS324" s="111"/>
      <c r="GRT324" s="111"/>
      <c r="GRU324" s="111"/>
      <c r="GRV324" s="111"/>
      <c r="GRW324" s="111"/>
      <c r="GRX324" s="111"/>
      <c r="GRY324" s="111"/>
      <c r="GRZ324" s="111"/>
      <c r="GSA324" s="111"/>
      <c r="GSB324" s="111"/>
      <c r="GSC324" s="111"/>
      <c r="GSD324" s="111"/>
      <c r="GSE324" s="111"/>
      <c r="GSF324" s="111"/>
      <c r="GSG324" s="111"/>
      <c r="GSH324" s="111"/>
      <c r="GSI324" s="111"/>
      <c r="GSJ324" s="111"/>
      <c r="GSK324" s="111"/>
      <c r="GSL324" s="111"/>
      <c r="GSM324" s="111"/>
      <c r="GSN324" s="111"/>
      <c r="GSO324" s="111"/>
      <c r="GSP324" s="111"/>
      <c r="GSQ324" s="111"/>
      <c r="GSR324" s="111"/>
      <c r="GSS324" s="111"/>
      <c r="GST324" s="111"/>
      <c r="GSU324" s="111"/>
      <c r="GSV324" s="111"/>
      <c r="GSW324" s="111"/>
      <c r="GSX324" s="111"/>
      <c r="GSY324" s="111"/>
      <c r="GSZ324" s="111"/>
      <c r="GTA324" s="111"/>
      <c r="GTB324" s="111"/>
      <c r="GTC324" s="111"/>
      <c r="GTD324" s="111"/>
      <c r="GTE324" s="111"/>
      <c r="GTF324" s="111"/>
      <c r="GTG324" s="111"/>
      <c r="GTH324" s="111"/>
      <c r="GTI324" s="111"/>
      <c r="GTJ324" s="111"/>
      <c r="GTK324" s="111"/>
      <c r="GTL324" s="111"/>
      <c r="GTM324" s="111"/>
      <c r="GTN324" s="111"/>
      <c r="GTO324" s="111"/>
      <c r="GTP324" s="111"/>
      <c r="GTQ324" s="111"/>
      <c r="GTR324" s="111"/>
      <c r="GTS324" s="111"/>
      <c r="GTT324" s="111"/>
      <c r="GTU324" s="111"/>
      <c r="GTV324" s="111"/>
      <c r="GTW324" s="111"/>
      <c r="GTX324" s="111"/>
      <c r="GTY324" s="111"/>
      <c r="GTZ324" s="111"/>
      <c r="GUA324" s="111"/>
      <c r="GUB324" s="111"/>
      <c r="GUC324" s="111"/>
      <c r="GUD324" s="111"/>
      <c r="GUE324" s="111"/>
      <c r="GUF324" s="111"/>
      <c r="GUG324" s="111"/>
      <c r="GUH324" s="111"/>
      <c r="GUI324" s="111"/>
      <c r="GUJ324" s="111"/>
      <c r="GUK324" s="111"/>
      <c r="GUL324" s="111"/>
      <c r="GUM324" s="111"/>
      <c r="GUN324" s="111"/>
      <c r="GUO324" s="111"/>
      <c r="GUP324" s="111"/>
      <c r="GUQ324" s="111"/>
      <c r="GUR324" s="111"/>
      <c r="GUS324" s="111"/>
      <c r="GUT324" s="111"/>
      <c r="GUU324" s="111"/>
      <c r="GUV324" s="111"/>
      <c r="GUW324" s="111"/>
      <c r="GUX324" s="111"/>
      <c r="GUY324" s="111"/>
      <c r="GUZ324" s="111"/>
      <c r="GVA324" s="111"/>
      <c r="GVB324" s="111"/>
      <c r="GVC324" s="111"/>
      <c r="GVD324" s="111"/>
      <c r="GVE324" s="111"/>
      <c r="GVF324" s="111"/>
      <c r="GVG324" s="111"/>
      <c r="GVH324" s="111"/>
      <c r="GVI324" s="111"/>
      <c r="GVJ324" s="111"/>
      <c r="GVK324" s="111"/>
      <c r="GVL324" s="111"/>
      <c r="GVM324" s="111"/>
      <c r="GVN324" s="111"/>
      <c r="GVO324" s="111"/>
      <c r="GVP324" s="111"/>
      <c r="GVQ324" s="111"/>
      <c r="GVR324" s="111"/>
      <c r="GVS324" s="111"/>
      <c r="GVT324" s="111"/>
      <c r="GVU324" s="111"/>
      <c r="GVV324" s="111"/>
      <c r="GVW324" s="111"/>
      <c r="GVX324" s="111"/>
      <c r="GVY324" s="111"/>
      <c r="GVZ324" s="111"/>
      <c r="GWA324" s="111"/>
      <c r="GWB324" s="111"/>
      <c r="GWC324" s="111"/>
      <c r="GWD324" s="111"/>
      <c r="GWE324" s="111"/>
      <c r="GWF324" s="111"/>
      <c r="GWG324" s="111"/>
      <c r="GWH324" s="111"/>
      <c r="GWI324" s="111"/>
      <c r="GWJ324" s="111"/>
      <c r="GWK324" s="111"/>
      <c r="GWL324" s="111"/>
      <c r="GWM324" s="111"/>
      <c r="GWN324" s="111"/>
      <c r="GWO324" s="111"/>
      <c r="GWP324" s="111"/>
      <c r="GWQ324" s="111"/>
      <c r="GWR324" s="111"/>
      <c r="GWS324" s="111"/>
      <c r="GWT324" s="111"/>
      <c r="GWU324" s="111"/>
      <c r="GWV324" s="111"/>
      <c r="GWW324" s="111"/>
      <c r="GWX324" s="111"/>
      <c r="GWY324" s="111"/>
      <c r="GWZ324" s="111"/>
      <c r="GXA324" s="111"/>
      <c r="GXB324" s="111"/>
      <c r="GXC324" s="111"/>
      <c r="GXD324" s="111"/>
      <c r="GXE324" s="111"/>
      <c r="GXF324" s="111"/>
      <c r="GXG324" s="111"/>
      <c r="GXH324" s="111"/>
      <c r="GXI324" s="111"/>
      <c r="GXJ324" s="111"/>
      <c r="GXK324" s="111"/>
      <c r="GXL324" s="111"/>
      <c r="GXM324" s="111"/>
      <c r="GXN324" s="111"/>
      <c r="GXO324" s="111"/>
      <c r="GXP324" s="111"/>
      <c r="GXQ324" s="111"/>
      <c r="GXR324" s="111"/>
      <c r="GXS324" s="111"/>
      <c r="GXT324" s="111"/>
      <c r="GXU324" s="111"/>
      <c r="GXV324" s="111"/>
      <c r="GXW324" s="111"/>
      <c r="GXX324" s="111"/>
      <c r="GXY324" s="111"/>
      <c r="GXZ324" s="111"/>
      <c r="GYA324" s="111"/>
      <c r="GYB324" s="111"/>
      <c r="GYC324" s="111"/>
      <c r="GYD324" s="111"/>
      <c r="GYE324" s="111"/>
      <c r="GYF324" s="111"/>
      <c r="GYG324" s="111"/>
      <c r="GYH324" s="111"/>
      <c r="GYI324" s="111"/>
      <c r="GYJ324" s="111"/>
      <c r="GYK324" s="111"/>
      <c r="GYL324" s="111"/>
      <c r="GYM324" s="111"/>
      <c r="GYN324" s="111"/>
      <c r="GYO324" s="111"/>
      <c r="GYP324" s="111"/>
      <c r="GYQ324" s="111"/>
      <c r="GYR324" s="111"/>
      <c r="GYS324" s="111"/>
      <c r="GYT324" s="111"/>
      <c r="GYU324" s="111"/>
      <c r="GYV324" s="111"/>
      <c r="GYW324" s="111"/>
      <c r="GYX324" s="111"/>
      <c r="GYY324" s="111"/>
      <c r="GYZ324" s="111"/>
      <c r="GZA324" s="111"/>
      <c r="GZB324" s="111"/>
      <c r="GZC324" s="111"/>
      <c r="GZD324" s="111"/>
      <c r="GZE324" s="111"/>
      <c r="GZF324" s="111"/>
      <c r="GZG324" s="111"/>
      <c r="GZH324" s="111"/>
      <c r="GZI324" s="111"/>
      <c r="GZJ324" s="111"/>
      <c r="GZK324" s="111"/>
      <c r="GZL324" s="111"/>
      <c r="GZM324" s="111"/>
      <c r="GZN324" s="111"/>
      <c r="GZO324" s="111"/>
      <c r="GZP324" s="111"/>
      <c r="GZQ324" s="111"/>
      <c r="GZR324" s="111"/>
      <c r="GZS324" s="111"/>
      <c r="GZT324" s="111"/>
      <c r="GZU324" s="111"/>
      <c r="GZV324" s="111"/>
      <c r="GZW324" s="111"/>
      <c r="GZX324" s="111"/>
      <c r="GZY324" s="111"/>
      <c r="GZZ324" s="111"/>
      <c r="HAA324" s="111"/>
      <c r="HAB324" s="111"/>
      <c r="HAC324" s="111"/>
      <c r="HAD324" s="111"/>
      <c r="HAE324" s="111"/>
      <c r="HAF324" s="111"/>
      <c r="HAG324" s="111"/>
      <c r="HAH324" s="111"/>
      <c r="HAI324" s="111"/>
      <c r="HAJ324" s="111"/>
      <c r="HAK324" s="111"/>
      <c r="HAL324" s="111"/>
      <c r="HAM324" s="111"/>
      <c r="HAN324" s="111"/>
      <c r="HAO324" s="111"/>
      <c r="HAP324" s="111"/>
      <c r="HAQ324" s="111"/>
      <c r="HAR324" s="111"/>
      <c r="HAS324" s="111"/>
      <c r="HAT324" s="111"/>
      <c r="HAU324" s="111"/>
      <c r="HAV324" s="111"/>
      <c r="HAW324" s="111"/>
      <c r="HAX324" s="111"/>
      <c r="HAY324" s="111"/>
      <c r="HAZ324" s="111"/>
      <c r="HBA324" s="111"/>
      <c r="HBB324" s="111"/>
      <c r="HBC324" s="111"/>
      <c r="HBD324" s="111"/>
      <c r="HBE324" s="111"/>
      <c r="HBF324" s="111"/>
      <c r="HBG324" s="111"/>
      <c r="HBH324" s="111"/>
      <c r="HBI324" s="111"/>
      <c r="HBJ324" s="111"/>
      <c r="HBK324" s="111"/>
      <c r="HBL324" s="111"/>
      <c r="HBM324" s="111"/>
      <c r="HBN324" s="111"/>
      <c r="HBO324" s="111"/>
      <c r="HBP324" s="111"/>
      <c r="HBQ324" s="111"/>
      <c r="HBR324" s="111"/>
      <c r="HBS324" s="111"/>
      <c r="HBT324" s="111"/>
      <c r="HBU324" s="111"/>
      <c r="HBV324" s="111"/>
      <c r="HBW324" s="111"/>
      <c r="HBX324" s="111"/>
      <c r="HBY324" s="111"/>
      <c r="HBZ324" s="111"/>
      <c r="HCA324" s="111"/>
      <c r="HCB324" s="111"/>
      <c r="HCC324" s="111"/>
      <c r="HCD324" s="111"/>
      <c r="HCE324" s="111"/>
      <c r="HCF324" s="111"/>
      <c r="HCG324" s="111"/>
      <c r="HCH324" s="111"/>
      <c r="HCI324" s="111"/>
      <c r="HCJ324" s="111"/>
      <c r="HCK324" s="111"/>
      <c r="HCL324" s="111"/>
      <c r="HCM324" s="111"/>
      <c r="HCN324" s="111"/>
      <c r="HCO324" s="111"/>
      <c r="HCP324" s="111"/>
      <c r="HCQ324" s="111"/>
      <c r="HCR324" s="111"/>
      <c r="HCS324" s="111"/>
      <c r="HCT324" s="111"/>
      <c r="HCU324" s="111"/>
      <c r="HCV324" s="111"/>
      <c r="HCW324" s="111"/>
      <c r="HCX324" s="111"/>
      <c r="HCY324" s="111"/>
      <c r="HCZ324" s="111"/>
      <c r="HDA324" s="111"/>
      <c r="HDB324" s="111"/>
      <c r="HDC324" s="111"/>
      <c r="HDD324" s="111"/>
      <c r="HDE324" s="111"/>
      <c r="HDF324" s="111"/>
      <c r="HDG324" s="111"/>
      <c r="HDH324" s="111"/>
      <c r="HDI324" s="111"/>
      <c r="HDJ324" s="111"/>
      <c r="HDK324" s="111"/>
      <c r="HDL324" s="111"/>
      <c r="HDM324" s="111"/>
      <c r="HDN324" s="111"/>
      <c r="HDO324" s="111"/>
      <c r="HDP324" s="111"/>
      <c r="HDQ324" s="111"/>
      <c r="HDR324" s="111"/>
      <c r="HDS324" s="111"/>
      <c r="HDT324" s="111"/>
      <c r="HDU324" s="111"/>
      <c r="HDV324" s="111"/>
      <c r="HDW324" s="111"/>
      <c r="HDX324" s="111"/>
      <c r="HDY324" s="111"/>
      <c r="HDZ324" s="111"/>
      <c r="HEA324" s="111"/>
      <c r="HEB324" s="111"/>
      <c r="HEC324" s="111"/>
      <c r="HED324" s="111"/>
      <c r="HEE324" s="111"/>
      <c r="HEF324" s="111"/>
      <c r="HEG324" s="111"/>
      <c r="HEH324" s="111"/>
      <c r="HEI324" s="111"/>
      <c r="HEJ324" s="111"/>
      <c r="HEK324" s="111"/>
      <c r="HEL324" s="111"/>
      <c r="HEM324" s="111"/>
      <c r="HEN324" s="111"/>
      <c r="HEO324" s="111"/>
      <c r="HEP324" s="111"/>
      <c r="HEQ324" s="111"/>
      <c r="HER324" s="111"/>
      <c r="HES324" s="111"/>
      <c r="HET324" s="111"/>
      <c r="HEU324" s="111"/>
      <c r="HEV324" s="111"/>
      <c r="HEW324" s="111"/>
      <c r="HEX324" s="111"/>
      <c r="HEY324" s="111"/>
      <c r="HEZ324" s="111"/>
      <c r="HFA324" s="111"/>
      <c r="HFB324" s="111"/>
      <c r="HFC324" s="111"/>
      <c r="HFD324" s="111"/>
      <c r="HFE324" s="111"/>
      <c r="HFF324" s="111"/>
      <c r="HFG324" s="111"/>
      <c r="HFH324" s="111"/>
      <c r="HFI324" s="111"/>
      <c r="HFJ324" s="111"/>
      <c r="HFK324" s="111"/>
      <c r="HFL324" s="111"/>
      <c r="HFM324" s="111"/>
      <c r="HFN324" s="111"/>
      <c r="HFO324" s="111"/>
      <c r="HFP324" s="111"/>
      <c r="HFQ324" s="111"/>
      <c r="HFR324" s="111"/>
      <c r="HFS324" s="111"/>
      <c r="HFT324" s="111"/>
      <c r="HFU324" s="111"/>
      <c r="HFV324" s="111"/>
      <c r="HFW324" s="111"/>
      <c r="HFX324" s="111"/>
      <c r="HFY324" s="111"/>
      <c r="HFZ324" s="111"/>
      <c r="HGA324" s="111"/>
      <c r="HGB324" s="111"/>
      <c r="HGC324" s="111"/>
      <c r="HGD324" s="111"/>
      <c r="HGE324" s="111"/>
      <c r="HGF324" s="111"/>
      <c r="HGG324" s="111"/>
      <c r="HGH324" s="111"/>
      <c r="HGI324" s="111"/>
      <c r="HGJ324" s="111"/>
      <c r="HGK324" s="111"/>
      <c r="HGL324" s="111"/>
      <c r="HGM324" s="111"/>
      <c r="HGN324" s="111"/>
      <c r="HGO324" s="111"/>
      <c r="HGP324" s="111"/>
      <c r="HGQ324" s="111"/>
      <c r="HGR324" s="111"/>
      <c r="HGS324" s="111"/>
      <c r="HGT324" s="111"/>
      <c r="HGU324" s="111"/>
      <c r="HGV324" s="111"/>
      <c r="HGW324" s="111"/>
      <c r="HGX324" s="111"/>
      <c r="HGY324" s="111"/>
      <c r="HGZ324" s="111"/>
      <c r="HHA324" s="111"/>
      <c r="HHB324" s="111"/>
      <c r="HHC324" s="111"/>
      <c r="HHD324" s="111"/>
      <c r="HHE324" s="111"/>
      <c r="HHF324" s="111"/>
      <c r="HHG324" s="111"/>
      <c r="HHH324" s="111"/>
      <c r="HHI324" s="111"/>
      <c r="HHJ324" s="111"/>
      <c r="HHK324" s="111"/>
      <c r="HHL324" s="111"/>
      <c r="HHM324" s="111"/>
      <c r="HHN324" s="111"/>
      <c r="HHO324" s="111"/>
      <c r="HHP324" s="111"/>
      <c r="HHQ324" s="111"/>
      <c r="HHR324" s="111"/>
      <c r="HHS324" s="111"/>
      <c r="HHT324" s="111"/>
      <c r="HHU324" s="111"/>
      <c r="HHV324" s="111"/>
      <c r="HHW324" s="111"/>
      <c r="HHX324" s="111"/>
      <c r="HHY324" s="111"/>
      <c r="HHZ324" s="111"/>
      <c r="HIA324" s="111"/>
      <c r="HIB324" s="111"/>
      <c r="HIC324" s="111"/>
      <c r="HID324" s="111"/>
      <c r="HIE324" s="111"/>
      <c r="HIF324" s="111"/>
      <c r="HIG324" s="111"/>
      <c r="HIH324" s="111"/>
      <c r="HII324" s="111"/>
      <c r="HIJ324" s="111"/>
      <c r="HIK324" s="111"/>
      <c r="HIL324" s="111"/>
      <c r="HIM324" s="111"/>
      <c r="HIN324" s="111"/>
      <c r="HIO324" s="111"/>
      <c r="HIP324" s="111"/>
      <c r="HIQ324" s="111"/>
      <c r="HIR324" s="111"/>
      <c r="HIS324" s="111"/>
      <c r="HIT324" s="111"/>
      <c r="HIU324" s="111"/>
      <c r="HIV324" s="111"/>
      <c r="HIW324" s="111"/>
      <c r="HIX324" s="111"/>
      <c r="HIY324" s="111"/>
      <c r="HIZ324" s="111"/>
      <c r="HJA324" s="111"/>
      <c r="HJB324" s="111"/>
      <c r="HJC324" s="111"/>
      <c r="HJD324" s="111"/>
      <c r="HJE324" s="111"/>
      <c r="HJF324" s="111"/>
      <c r="HJG324" s="111"/>
      <c r="HJH324" s="111"/>
      <c r="HJI324" s="111"/>
      <c r="HJJ324" s="111"/>
      <c r="HJK324" s="111"/>
      <c r="HJL324" s="111"/>
      <c r="HJM324" s="111"/>
      <c r="HJN324" s="111"/>
      <c r="HJO324" s="111"/>
      <c r="HJP324" s="111"/>
      <c r="HJQ324" s="111"/>
      <c r="HJR324" s="111"/>
      <c r="HJS324" s="111"/>
      <c r="HJT324" s="111"/>
      <c r="HJU324" s="111"/>
      <c r="HJV324" s="111"/>
      <c r="HJW324" s="111"/>
      <c r="HJX324" s="111"/>
      <c r="HJY324" s="111"/>
      <c r="HJZ324" s="111"/>
      <c r="HKA324" s="111"/>
      <c r="HKB324" s="111"/>
      <c r="HKC324" s="111"/>
      <c r="HKD324" s="111"/>
      <c r="HKE324" s="111"/>
      <c r="HKF324" s="111"/>
      <c r="HKG324" s="111"/>
      <c r="HKH324" s="111"/>
      <c r="HKI324" s="111"/>
      <c r="HKJ324" s="111"/>
      <c r="HKK324" s="111"/>
      <c r="HKL324" s="111"/>
      <c r="HKM324" s="111"/>
      <c r="HKN324" s="111"/>
      <c r="HKO324" s="111"/>
      <c r="HKP324" s="111"/>
      <c r="HKQ324" s="111"/>
      <c r="HKR324" s="111"/>
      <c r="HKS324" s="111"/>
      <c r="HKT324" s="111"/>
      <c r="HKU324" s="111"/>
      <c r="HKV324" s="111"/>
      <c r="HKW324" s="111"/>
      <c r="HKX324" s="111"/>
      <c r="HKY324" s="111"/>
      <c r="HKZ324" s="111"/>
      <c r="HLA324" s="111"/>
      <c r="HLB324" s="111"/>
      <c r="HLC324" s="111"/>
      <c r="HLD324" s="111"/>
      <c r="HLE324" s="111"/>
      <c r="HLF324" s="111"/>
      <c r="HLG324" s="111"/>
      <c r="HLH324" s="111"/>
      <c r="HLI324" s="111"/>
      <c r="HLJ324" s="111"/>
      <c r="HLK324" s="111"/>
      <c r="HLL324" s="111"/>
      <c r="HLM324" s="111"/>
      <c r="HLN324" s="111"/>
      <c r="HLO324" s="111"/>
      <c r="HLP324" s="111"/>
      <c r="HLQ324" s="111"/>
      <c r="HLR324" s="111"/>
      <c r="HLS324" s="111"/>
      <c r="HLT324" s="111"/>
      <c r="HLU324" s="111"/>
      <c r="HLV324" s="111"/>
      <c r="HLW324" s="111"/>
      <c r="HLX324" s="111"/>
      <c r="HLY324" s="111"/>
      <c r="HLZ324" s="111"/>
      <c r="HMA324" s="111"/>
      <c r="HMB324" s="111"/>
      <c r="HMC324" s="111"/>
      <c r="HMD324" s="111"/>
      <c r="HME324" s="111"/>
      <c r="HMF324" s="111"/>
      <c r="HMG324" s="111"/>
      <c r="HMH324" s="111"/>
      <c r="HMI324" s="111"/>
      <c r="HMJ324" s="111"/>
      <c r="HMK324" s="111"/>
      <c r="HML324" s="111"/>
      <c r="HMM324" s="111"/>
      <c r="HMN324" s="111"/>
      <c r="HMO324" s="111"/>
      <c r="HMP324" s="111"/>
      <c r="HMQ324" s="111"/>
      <c r="HMR324" s="111"/>
      <c r="HMS324" s="111"/>
      <c r="HMT324" s="111"/>
      <c r="HMU324" s="111"/>
      <c r="HMV324" s="111"/>
      <c r="HMW324" s="111"/>
      <c r="HMX324" s="111"/>
      <c r="HMY324" s="111"/>
      <c r="HMZ324" s="111"/>
      <c r="HNA324" s="111"/>
      <c r="HNB324" s="111"/>
      <c r="HNC324" s="111"/>
      <c r="HND324" s="111"/>
      <c r="HNE324" s="111"/>
      <c r="HNF324" s="111"/>
      <c r="HNG324" s="111"/>
      <c r="HNH324" s="111"/>
      <c r="HNI324" s="111"/>
      <c r="HNJ324" s="111"/>
      <c r="HNK324" s="111"/>
      <c r="HNL324" s="111"/>
      <c r="HNM324" s="111"/>
      <c r="HNN324" s="111"/>
      <c r="HNO324" s="111"/>
      <c r="HNP324" s="111"/>
      <c r="HNQ324" s="111"/>
      <c r="HNR324" s="111"/>
      <c r="HNS324" s="111"/>
      <c r="HNT324" s="111"/>
      <c r="HNU324" s="111"/>
      <c r="HNV324" s="111"/>
      <c r="HNW324" s="111"/>
      <c r="HNX324" s="111"/>
      <c r="HNY324" s="111"/>
      <c r="HNZ324" s="111"/>
      <c r="HOA324" s="111"/>
      <c r="HOB324" s="111"/>
      <c r="HOC324" s="111"/>
      <c r="HOD324" s="111"/>
      <c r="HOE324" s="111"/>
      <c r="HOF324" s="111"/>
      <c r="HOG324" s="111"/>
      <c r="HOH324" s="111"/>
      <c r="HOI324" s="111"/>
      <c r="HOJ324" s="111"/>
      <c r="HOK324" s="111"/>
      <c r="HOL324" s="111"/>
      <c r="HOM324" s="111"/>
      <c r="HON324" s="111"/>
      <c r="HOO324" s="111"/>
      <c r="HOP324" s="111"/>
      <c r="HOQ324" s="111"/>
      <c r="HOR324" s="111"/>
      <c r="HOS324" s="111"/>
      <c r="HOT324" s="111"/>
      <c r="HOU324" s="111"/>
      <c r="HOV324" s="111"/>
      <c r="HOW324" s="111"/>
      <c r="HOX324" s="111"/>
      <c r="HOY324" s="111"/>
      <c r="HOZ324" s="111"/>
      <c r="HPA324" s="111"/>
      <c r="HPB324" s="111"/>
      <c r="HPC324" s="111"/>
      <c r="HPD324" s="111"/>
      <c r="HPE324" s="111"/>
      <c r="HPF324" s="111"/>
      <c r="HPG324" s="111"/>
      <c r="HPH324" s="111"/>
      <c r="HPI324" s="111"/>
      <c r="HPJ324" s="111"/>
      <c r="HPK324" s="111"/>
      <c r="HPL324" s="111"/>
      <c r="HPM324" s="111"/>
      <c r="HPN324" s="111"/>
      <c r="HPO324" s="111"/>
      <c r="HPP324" s="111"/>
      <c r="HPQ324" s="111"/>
      <c r="HPR324" s="111"/>
      <c r="HPS324" s="111"/>
      <c r="HPT324" s="111"/>
      <c r="HPU324" s="111"/>
      <c r="HPV324" s="111"/>
      <c r="HPW324" s="111"/>
      <c r="HPX324" s="111"/>
      <c r="HPY324" s="111"/>
      <c r="HPZ324" s="111"/>
      <c r="HQA324" s="111"/>
      <c r="HQB324" s="111"/>
      <c r="HQC324" s="111"/>
      <c r="HQD324" s="111"/>
      <c r="HQE324" s="111"/>
      <c r="HQF324" s="111"/>
      <c r="HQG324" s="111"/>
      <c r="HQH324" s="111"/>
      <c r="HQI324" s="111"/>
      <c r="HQJ324" s="111"/>
      <c r="HQK324" s="111"/>
      <c r="HQL324" s="111"/>
      <c r="HQM324" s="111"/>
      <c r="HQN324" s="111"/>
      <c r="HQO324" s="111"/>
      <c r="HQP324" s="111"/>
      <c r="HQQ324" s="111"/>
      <c r="HQR324" s="111"/>
      <c r="HQS324" s="111"/>
      <c r="HQT324" s="111"/>
      <c r="HQU324" s="111"/>
      <c r="HQV324" s="111"/>
      <c r="HQW324" s="111"/>
      <c r="HQX324" s="111"/>
      <c r="HQY324" s="111"/>
      <c r="HQZ324" s="111"/>
      <c r="HRA324" s="111"/>
      <c r="HRB324" s="111"/>
      <c r="HRC324" s="111"/>
      <c r="HRD324" s="111"/>
      <c r="HRE324" s="111"/>
      <c r="HRF324" s="111"/>
      <c r="HRG324" s="111"/>
      <c r="HRH324" s="111"/>
      <c r="HRI324" s="111"/>
      <c r="HRJ324" s="111"/>
      <c r="HRK324" s="111"/>
      <c r="HRL324" s="111"/>
      <c r="HRM324" s="111"/>
      <c r="HRN324" s="111"/>
      <c r="HRO324" s="111"/>
      <c r="HRP324" s="111"/>
      <c r="HRQ324" s="111"/>
      <c r="HRR324" s="111"/>
      <c r="HRS324" s="111"/>
      <c r="HRT324" s="111"/>
      <c r="HRU324" s="111"/>
      <c r="HRV324" s="111"/>
      <c r="HRW324" s="111"/>
      <c r="HRX324" s="111"/>
      <c r="HRY324" s="111"/>
      <c r="HRZ324" s="111"/>
      <c r="HSA324" s="111"/>
      <c r="HSB324" s="111"/>
      <c r="HSC324" s="111"/>
      <c r="HSD324" s="111"/>
      <c r="HSE324" s="111"/>
      <c r="HSF324" s="111"/>
      <c r="HSG324" s="111"/>
      <c r="HSH324" s="111"/>
      <c r="HSI324" s="111"/>
      <c r="HSJ324" s="111"/>
      <c r="HSK324" s="111"/>
      <c r="HSL324" s="111"/>
      <c r="HSM324" s="111"/>
      <c r="HSN324" s="111"/>
      <c r="HSO324" s="111"/>
      <c r="HSP324" s="111"/>
      <c r="HSQ324" s="111"/>
      <c r="HSR324" s="111"/>
      <c r="HSS324" s="111"/>
      <c r="HST324" s="111"/>
      <c r="HSU324" s="111"/>
      <c r="HSV324" s="111"/>
      <c r="HSW324" s="111"/>
      <c r="HSX324" s="111"/>
      <c r="HSY324" s="111"/>
      <c r="HSZ324" s="111"/>
      <c r="HTA324" s="111"/>
      <c r="HTB324" s="111"/>
      <c r="HTC324" s="111"/>
      <c r="HTD324" s="111"/>
      <c r="HTE324" s="111"/>
      <c r="HTF324" s="111"/>
      <c r="HTG324" s="111"/>
      <c r="HTH324" s="111"/>
      <c r="HTI324" s="111"/>
      <c r="HTJ324" s="111"/>
      <c r="HTK324" s="111"/>
      <c r="HTL324" s="111"/>
      <c r="HTM324" s="111"/>
      <c r="HTN324" s="111"/>
      <c r="HTO324" s="111"/>
      <c r="HTP324" s="111"/>
      <c r="HTQ324" s="111"/>
      <c r="HTR324" s="111"/>
      <c r="HTS324" s="111"/>
      <c r="HTT324" s="111"/>
      <c r="HTU324" s="111"/>
      <c r="HTV324" s="111"/>
      <c r="HTW324" s="111"/>
      <c r="HTX324" s="111"/>
      <c r="HTY324" s="111"/>
      <c r="HTZ324" s="111"/>
      <c r="HUA324" s="111"/>
      <c r="HUB324" s="111"/>
      <c r="HUC324" s="111"/>
      <c r="HUD324" s="111"/>
      <c r="HUE324" s="111"/>
      <c r="HUF324" s="111"/>
      <c r="HUG324" s="111"/>
      <c r="HUH324" s="111"/>
      <c r="HUI324" s="111"/>
      <c r="HUJ324" s="111"/>
      <c r="HUK324" s="111"/>
      <c r="HUL324" s="111"/>
      <c r="HUM324" s="111"/>
      <c r="HUN324" s="111"/>
      <c r="HUO324" s="111"/>
      <c r="HUP324" s="111"/>
      <c r="HUQ324" s="111"/>
      <c r="HUR324" s="111"/>
      <c r="HUS324" s="111"/>
      <c r="HUT324" s="111"/>
      <c r="HUU324" s="111"/>
      <c r="HUV324" s="111"/>
      <c r="HUW324" s="111"/>
      <c r="HUX324" s="111"/>
      <c r="HUY324" s="111"/>
      <c r="HUZ324" s="111"/>
      <c r="HVA324" s="111"/>
      <c r="HVB324" s="111"/>
      <c r="HVC324" s="111"/>
      <c r="HVD324" s="111"/>
      <c r="HVE324" s="111"/>
      <c r="HVF324" s="111"/>
      <c r="HVG324" s="111"/>
      <c r="HVH324" s="111"/>
      <c r="HVI324" s="111"/>
      <c r="HVJ324" s="111"/>
      <c r="HVK324" s="111"/>
      <c r="HVL324" s="111"/>
      <c r="HVM324" s="111"/>
      <c r="HVN324" s="111"/>
      <c r="HVO324" s="111"/>
      <c r="HVP324" s="111"/>
      <c r="HVQ324" s="111"/>
      <c r="HVR324" s="111"/>
      <c r="HVS324" s="111"/>
      <c r="HVT324" s="111"/>
      <c r="HVU324" s="111"/>
      <c r="HVV324" s="111"/>
      <c r="HVW324" s="111"/>
      <c r="HVX324" s="111"/>
      <c r="HVY324" s="111"/>
      <c r="HVZ324" s="111"/>
      <c r="HWA324" s="111"/>
      <c r="HWB324" s="111"/>
      <c r="HWC324" s="111"/>
      <c r="HWD324" s="111"/>
      <c r="HWE324" s="111"/>
      <c r="HWF324" s="111"/>
      <c r="HWG324" s="111"/>
      <c r="HWH324" s="111"/>
      <c r="HWI324" s="111"/>
      <c r="HWJ324" s="111"/>
      <c r="HWK324" s="111"/>
      <c r="HWL324" s="111"/>
      <c r="HWM324" s="111"/>
      <c r="HWN324" s="111"/>
      <c r="HWO324" s="111"/>
      <c r="HWP324" s="111"/>
      <c r="HWQ324" s="111"/>
      <c r="HWR324" s="111"/>
      <c r="HWS324" s="111"/>
      <c r="HWT324" s="111"/>
      <c r="HWU324" s="111"/>
      <c r="HWV324" s="111"/>
      <c r="HWW324" s="111"/>
      <c r="HWX324" s="111"/>
      <c r="HWY324" s="111"/>
      <c r="HWZ324" s="111"/>
      <c r="HXA324" s="111"/>
      <c r="HXB324" s="111"/>
      <c r="HXC324" s="111"/>
      <c r="HXD324" s="111"/>
      <c r="HXE324" s="111"/>
      <c r="HXF324" s="111"/>
      <c r="HXG324" s="111"/>
      <c r="HXH324" s="111"/>
      <c r="HXI324" s="111"/>
      <c r="HXJ324" s="111"/>
      <c r="HXK324" s="111"/>
      <c r="HXL324" s="111"/>
      <c r="HXM324" s="111"/>
      <c r="HXN324" s="111"/>
      <c r="HXO324" s="111"/>
      <c r="HXP324" s="111"/>
      <c r="HXQ324" s="111"/>
      <c r="HXR324" s="111"/>
      <c r="HXS324" s="111"/>
      <c r="HXT324" s="111"/>
      <c r="HXU324" s="111"/>
      <c r="HXV324" s="111"/>
      <c r="HXW324" s="111"/>
      <c r="HXX324" s="111"/>
      <c r="HXY324" s="111"/>
      <c r="HXZ324" s="111"/>
      <c r="HYA324" s="111"/>
      <c r="HYB324" s="111"/>
      <c r="HYC324" s="111"/>
      <c r="HYD324" s="111"/>
      <c r="HYE324" s="111"/>
      <c r="HYF324" s="111"/>
      <c r="HYG324" s="111"/>
      <c r="HYH324" s="111"/>
      <c r="HYI324" s="111"/>
      <c r="HYJ324" s="111"/>
      <c r="HYK324" s="111"/>
      <c r="HYL324" s="111"/>
      <c r="HYM324" s="111"/>
      <c r="HYN324" s="111"/>
      <c r="HYO324" s="111"/>
      <c r="HYP324" s="111"/>
      <c r="HYQ324" s="111"/>
      <c r="HYR324" s="111"/>
      <c r="HYS324" s="111"/>
      <c r="HYT324" s="111"/>
      <c r="HYU324" s="111"/>
      <c r="HYV324" s="111"/>
      <c r="HYW324" s="111"/>
      <c r="HYX324" s="111"/>
      <c r="HYY324" s="111"/>
      <c r="HYZ324" s="111"/>
      <c r="HZA324" s="111"/>
      <c r="HZB324" s="111"/>
      <c r="HZC324" s="111"/>
      <c r="HZD324" s="111"/>
      <c r="HZE324" s="111"/>
      <c r="HZF324" s="111"/>
      <c r="HZG324" s="111"/>
      <c r="HZH324" s="111"/>
      <c r="HZI324" s="111"/>
      <c r="HZJ324" s="111"/>
      <c r="HZK324" s="111"/>
      <c r="HZL324" s="111"/>
      <c r="HZM324" s="111"/>
      <c r="HZN324" s="111"/>
      <c r="HZO324" s="111"/>
      <c r="HZP324" s="111"/>
      <c r="HZQ324" s="111"/>
      <c r="HZR324" s="111"/>
      <c r="HZS324" s="111"/>
      <c r="HZT324" s="111"/>
      <c r="HZU324" s="111"/>
      <c r="HZV324" s="111"/>
      <c r="HZW324" s="111"/>
      <c r="HZX324" s="111"/>
      <c r="HZY324" s="111"/>
      <c r="HZZ324" s="111"/>
      <c r="IAA324" s="111"/>
      <c r="IAB324" s="111"/>
      <c r="IAC324" s="111"/>
      <c r="IAD324" s="111"/>
      <c r="IAE324" s="111"/>
      <c r="IAF324" s="111"/>
      <c r="IAG324" s="111"/>
      <c r="IAH324" s="111"/>
      <c r="IAI324" s="111"/>
      <c r="IAJ324" s="111"/>
      <c r="IAK324" s="111"/>
      <c r="IAL324" s="111"/>
      <c r="IAM324" s="111"/>
      <c r="IAN324" s="111"/>
      <c r="IAO324" s="111"/>
      <c r="IAP324" s="111"/>
      <c r="IAQ324" s="111"/>
      <c r="IAR324" s="111"/>
      <c r="IAS324" s="111"/>
      <c r="IAT324" s="111"/>
      <c r="IAU324" s="111"/>
      <c r="IAV324" s="111"/>
      <c r="IAW324" s="111"/>
      <c r="IAX324" s="111"/>
      <c r="IAY324" s="111"/>
      <c r="IAZ324" s="111"/>
      <c r="IBA324" s="111"/>
      <c r="IBB324" s="111"/>
      <c r="IBC324" s="111"/>
      <c r="IBD324" s="111"/>
      <c r="IBE324" s="111"/>
      <c r="IBF324" s="111"/>
      <c r="IBG324" s="111"/>
      <c r="IBH324" s="111"/>
      <c r="IBI324" s="111"/>
      <c r="IBJ324" s="111"/>
      <c r="IBK324" s="111"/>
      <c r="IBL324" s="111"/>
      <c r="IBM324" s="111"/>
      <c r="IBN324" s="111"/>
      <c r="IBO324" s="111"/>
      <c r="IBP324" s="111"/>
      <c r="IBQ324" s="111"/>
      <c r="IBR324" s="111"/>
      <c r="IBS324" s="111"/>
      <c r="IBT324" s="111"/>
      <c r="IBU324" s="111"/>
      <c r="IBV324" s="111"/>
      <c r="IBW324" s="111"/>
      <c r="IBX324" s="111"/>
      <c r="IBY324" s="111"/>
      <c r="IBZ324" s="111"/>
      <c r="ICA324" s="111"/>
      <c r="ICB324" s="111"/>
      <c r="ICC324" s="111"/>
      <c r="ICD324" s="111"/>
      <c r="ICE324" s="111"/>
      <c r="ICF324" s="111"/>
      <c r="ICG324" s="111"/>
      <c r="ICH324" s="111"/>
      <c r="ICI324" s="111"/>
      <c r="ICJ324" s="111"/>
      <c r="ICK324" s="111"/>
      <c r="ICL324" s="111"/>
      <c r="ICM324" s="111"/>
      <c r="ICN324" s="111"/>
      <c r="ICO324" s="111"/>
      <c r="ICP324" s="111"/>
      <c r="ICQ324" s="111"/>
      <c r="ICR324" s="111"/>
      <c r="ICS324" s="111"/>
      <c r="ICT324" s="111"/>
      <c r="ICU324" s="111"/>
      <c r="ICV324" s="111"/>
      <c r="ICW324" s="111"/>
      <c r="ICX324" s="111"/>
      <c r="ICY324" s="111"/>
      <c r="ICZ324" s="111"/>
      <c r="IDA324" s="111"/>
      <c r="IDB324" s="111"/>
      <c r="IDC324" s="111"/>
      <c r="IDD324" s="111"/>
      <c r="IDE324" s="111"/>
      <c r="IDF324" s="111"/>
      <c r="IDG324" s="111"/>
      <c r="IDH324" s="111"/>
      <c r="IDI324" s="111"/>
      <c r="IDJ324" s="111"/>
      <c r="IDK324" s="111"/>
      <c r="IDL324" s="111"/>
      <c r="IDM324" s="111"/>
      <c r="IDN324" s="111"/>
      <c r="IDO324" s="111"/>
      <c r="IDP324" s="111"/>
      <c r="IDQ324" s="111"/>
      <c r="IDR324" s="111"/>
      <c r="IDS324" s="111"/>
      <c r="IDT324" s="111"/>
      <c r="IDU324" s="111"/>
      <c r="IDV324" s="111"/>
      <c r="IDW324" s="111"/>
      <c r="IDX324" s="111"/>
      <c r="IDY324" s="111"/>
      <c r="IDZ324" s="111"/>
      <c r="IEA324" s="111"/>
      <c r="IEB324" s="111"/>
      <c r="IEC324" s="111"/>
      <c r="IED324" s="111"/>
      <c r="IEE324" s="111"/>
      <c r="IEF324" s="111"/>
      <c r="IEG324" s="111"/>
      <c r="IEH324" s="111"/>
      <c r="IEI324" s="111"/>
      <c r="IEJ324" s="111"/>
      <c r="IEK324" s="111"/>
      <c r="IEL324" s="111"/>
      <c r="IEM324" s="111"/>
      <c r="IEN324" s="111"/>
      <c r="IEO324" s="111"/>
      <c r="IEP324" s="111"/>
      <c r="IEQ324" s="111"/>
      <c r="IER324" s="111"/>
      <c r="IES324" s="111"/>
      <c r="IET324" s="111"/>
      <c r="IEU324" s="111"/>
      <c r="IEV324" s="111"/>
      <c r="IEW324" s="111"/>
      <c r="IEX324" s="111"/>
      <c r="IEY324" s="111"/>
      <c r="IEZ324" s="111"/>
      <c r="IFA324" s="111"/>
      <c r="IFB324" s="111"/>
      <c r="IFC324" s="111"/>
      <c r="IFD324" s="111"/>
      <c r="IFE324" s="111"/>
      <c r="IFF324" s="111"/>
      <c r="IFG324" s="111"/>
      <c r="IFH324" s="111"/>
      <c r="IFI324" s="111"/>
      <c r="IFJ324" s="111"/>
      <c r="IFK324" s="111"/>
      <c r="IFL324" s="111"/>
      <c r="IFM324" s="111"/>
      <c r="IFN324" s="111"/>
      <c r="IFO324" s="111"/>
      <c r="IFP324" s="111"/>
      <c r="IFQ324" s="111"/>
      <c r="IFR324" s="111"/>
      <c r="IFS324" s="111"/>
      <c r="IFT324" s="111"/>
      <c r="IFU324" s="111"/>
      <c r="IFV324" s="111"/>
      <c r="IFW324" s="111"/>
      <c r="IFX324" s="111"/>
      <c r="IFY324" s="111"/>
      <c r="IFZ324" s="111"/>
      <c r="IGA324" s="111"/>
      <c r="IGB324" s="111"/>
      <c r="IGC324" s="111"/>
      <c r="IGD324" s="111"/>
      <c r="IGE324" s="111"/>
      <c r="IGF324" s="111"/>
      <c r="IGG324" s="111"/>
      <c r="IGH324" s="111"/>
      <c r="IGI324" s="111"/>
      <c r="IGJ324" s="111"/>
      <c r="IGK324" s="111"/>
      <c r="IGL324" s="111"/>
      <c r="IGM324" s="111"/>
      <c r="IGN324" s="111"/>
      <c r="IGO324" s="111"/>
      <c r="IGP324" s="111"/>
      <c r="IGQ324" s="111"/>
      <c r="IGR324" s="111"/>
      <c r="IGS324" s="111"/>
      <c r="IGT324" s="111"/>
      <c r="IGU324" s="111"/>
      <c r="IGV324" s="111"/>
      <c r="IGW324" s="111"/>
      <c r="IGX324" s="111"/>
      <c r="IGY324" s="111"/>
      <c r="IGZ324" s="111"/>
      <c r="IHA324" s="111"/>
      <c r="IHB324" s="111"/>
      <c r="IHC324" s="111"/>
      <c r="IHD324" s="111"/>
      <c r="IHE324" s="111"/>
      <c r="IHF324" s="111"/>
      <c r="IHG324" s="111"/>
      <c r="IHH324" s="111"/>
      <c r="IHI324" s="111"/>
      <c r="IHJ324" s="111"/>
      <c r="IHK324" s="111"/>
      <c r="IHL324" s="111"/>
      <c r="IHM324" s="111"/>
      <c r="IHN324" s="111"/>
      <c r="IHO324" s="111"/>
      <c r="IHP324" s="111"/>
      <c r="IHQ324" s="111"/>
      <c r="IHR324" s="111"/>
      <c r="IHS324" s="111"/>
      <c r="IHT324" s="111"/>
      <c r="IHU324" s="111"/>
      <c r="IHV324" s="111"/>
      <c r="IHW324" s="111"/>
      <c r="IHX324" s="111"/>
      <c r="IHY324" s="111"/>
      <c r="IHZ324" s="111"/>
      <c r="IIA324" s="111"/>
      <c r="IIB324" s="111"/>
      <c r="IIC324" s="111"/>
      <c r="IID324" s="111"/>
      <c r="IIE324" s="111"/>
      <c r="IIF324" s="111"/>
      <c r="IIG324" s="111"/>
      <c r="IIH324" s="111"/>
      <c r="III324" s="111"/>
      <c r="IIJ324" s="111"/>
      <c r="IIK324" s="111"/>
      <c r="IIL324" s="111"/>
      <c r="IIM324" s="111"/>
      <c r="IIN324" s="111"/>
      <c r="IIO324" s="111"/>
      <c r="IIP324" s="111"/>
      <c r="IIQ324" s="111"/>
      <c r="IIR324" s="111"/>
      <c r="IIS324" s="111"/>
      <c r="IIT324" s="111"/>
      <c r="IIU324" s="111"/>
      <c r="IIV324" s="111"/>
      <c r="IIW324" s="111"/>
      <c r="IIX324" s="111"/>
      <c r="IIY324" s="111"/>
      <c r="IIZ324" s="111"/>
      <c r="IJA324" s="111"/>
      <c r="IJB324" s="111"/>
      <c r="IJC324" s="111"/>
      <c r="IJD324" s="111"/>
      <c r="IJE324" s="111"/>
      <c r="IJF324" s="111"/>
      <c r="IJG324" s="111"/>
      <c r="IJH324" s="111"/>
      <c r="IJI324" s="111"/>
      <c r="IJJ324" s="111"/>
      <c r="IJK324" s="111"/>
      <c r="IJL324" s="111"/>
      <c r="IJM324" s="111"/>
      <c r="IJN324" s="111"/>
      <c r="IJO324" s="111"/>
      <c r="IJP324" s="111"/>
      <c r="IJQ324" s="111"/>
      <c r="IJR324" s="111"/>
      <c r="IJS324" s="111"/>
      <c r="IJT324" s="111"/>
      <c r="IJU324" s="111"/>
      <c r="IJV324" s="111"/>
      <c r="IJW324" s="111"/>
      <c r="IJX324" s="111"/>
      <c r="IJY324" s="111"/>
      <c r="IJZ324" s="111"/>
      <c r="IKA324" s="111"/>
      <c r="IKB324" s="111"/>
      <c r="IKC324" s="111"/>
      <c r="IKD324" s="111"/>
      <c r="IKE324" s="111"/>
      <c r="IKF324" s="111"/>
      <c r="IKG324" s="111"/>
      <c r="IKH324" s="111"/>
      <c r="IKI324" s="111"/>
      <c r="IKJ324" s="111"/>
      <c r="IKK324" s="111"/>
      <c r="IKL324" s="111"/>
      <c r="IKM324" s="111"/>
      <c r="IKN324" s="111"/>
      <c r="IKO324" s="111"/>
      <c r="IKP324" s="111"/>
      <c r="IKQ324" s="111"/>
      <c r="IKR324" s="111"/>
      <c r="IKS324" s="111"/>
      <c r="IKT324" s="111"/>
      <c r="IKU324" s="111"/>
      <c r="IKV324" s="111"/>
      <c r="IKW324" s="111"/>
      <c r="IKX324" s="111"/>
      <c r="IKY324" s="111"/>
      <c r="IKZ324" s="111"/>
      <c r="ILA324" s="111"/>
      <c r="ILB324" s="111"/>
      <c r="ILC324" s="111"/>
      <c r="ILD324" s="111"/>
      <c r="ILE324" s="111"/>
      <c r="ILF324" s="111"/>
      <c r="ILG324" s="111"/>
      <c r="ILH324" s="111"/>
      <c r="ILI324" s="111"/>
      <c r="ILJ324" s="111"/>
      <c r="ILK324" s="111"/>
      <c r="ILL324" s="111"/>
      <c r="ILM324" s="111"/>
      <c r="ILN324" s="111"/>
      <c r="ILO324" s="111"/>
      <c r="ILP324" s="111"/>
      <c r="ILQ324" s="111"/>
      <c r="ILR324" s="111"/>
      <c r="ILS324" s="111"/>
      <c r="ILT324" s="111"/>
      <c r="ILU324" s="111"/>
      <c r="ILV324" s="111"/>
      <c r="ILW324" s="111"/>
      <c r="ILX324" s="111"/>
      <c r="ILY324" s="111"/>
      <c r="ILZ324" s="111"/>
      <c r="IMA324" s="111"/>
      <c r="IMB324" s="111"/>
      <c r="IMC324" s="111"/>
      <c r="IMD324" s="111"/>
      <c r="IME324" s="111"/>
      <c r="IMF324" s="111"/>
      <c r="IMG324" s="111"/>
      <c r="IMH324" s="111"/>
      <c r="IMI324" s="111"/>
      <c r="IMJ324" s="111"/>
      <c r="IMK324" s="111"/>
      <c r="IML324" s="111"/>
      <c r="IMM324" s="111"/>
      <c r="IMN324" s="111"/>
      <c r="IMO324" s="111"/>
      <c r="IMP324" s="111"/>
      <c r="IMQ324" s="111"/>
      <c r="IMR324" s="111"/>
      <c r="IMS324" s="111"/>
      <c r="IMT324" s="111"/>
      <c r="IMU324" s="111"/>
      <c r="IMV324" s="111"/>
      <c r="IMW324" s="111"/>
      <c r="IMX324" s="111"/>
      <c r="IMY324" s="111"/>
      <c r="IMZ324" s="111"/>
      <c r="INA324" s="111"/>
      <c r="INB324" s="111"/>
      <c r="INC324" s="111"/>
      <c r="IND324" s="111"/>
      <c r="INE324" s="111"/>
      <c r="INF324" s="111"/>
      <c r="ING324" s="111"/>
      <c r="INH324" s="111"/>
      <c r="INI324" s="111"/>
      <c r="INJ324" s="111"/>
      <c r="INK324" s="111"/>
      <c r="INL324" s="111"/>
      <c r="INM324" s="111"/>
      <c r="INN324" s="111"/>
      <c r="INO324" s="111"/>
      <c r="INP324" s="111"/>
      <c r="INQ324" s="111"/>
      <c r="INR324" s="111"/>
      <c r="INS324" s="111"/>
      <c r="INT324" s="111"/>
      <c r="INU324" s="111"/>
      <c r="INV324" s="111"/>
      <c r="INW324" s="111"/>
      <c r="INX324" s="111"/>
      <c r="INY324" s="111"/>
      <c r="INZ324" s="111"/>
      <c r="IOA324" s="111"/>
      <c r="IOB324" s="111"/>
      <c r="IOC324" s="111"/>
      <c r="IOD324" s="111"/>
      <c r="IOE324" s="111"/>
      <c r="IOF324" s="111"/>
      <c r="IOG324" s="111"/>
      <c r="IOH324" s="111"/>
      <c r="IOI324" s="111"/>
      <c r="IOJ324" s="111"/>
      <c r="IOK324" s="111"/>
      <c r="IOL324" s="111"/>
      <c r="IOM324" s="111"/>
      <c r="ION324" s="111"/>
      <c r="IOO324" s="111"/>
      <c r="IOP324" s="111"/>
      <c r="IOQ324" s="111"/>
      <c r="IOR324" s="111"/>
      <c r="IOS324" s="111"/>
      <c r="IOT324" s="111"/>
      <c r="IOU324" s="111"/>
      <c r="IOV324" s="111"/>
      <c r="IOW324" s="111"/>
      <c r="IOX324" s="111"/>
      <c r="IOY324" s="111"/>
      <c r="IOZ324" s="111"/>
      <c r="IPA324" s="111"/>
      <c r="IPB324" s="111"/>
      <c r="IPC324" s="111"/>
      <c r="IPD324" s="111"/>
      <c r="IPE324" s="111"/>
      <c r="IPF324" s="111"/>
      <c r="IPG324" s="111"/>
      <c r="IPH324" s="111"/>
      <c r="IPI324" s="111"/>
      <c r="IPJ324" s="111"/>
      <c r="IPK324" s="111"/>
      <c r="IPL324" s="111"/>
      <c r="IPM324" s="111"/>
      <c r="IPN324" s="111"/>
      <c r="IPO324" s="111"/>
      <c r="IPP324" s="111"/>
      <c r="IPQ324" s="111"/>
      <c r="IPR324" s="111"/>
      <c r="IPS324" s="111"/>
      <c r="IPT324" s="111"/>
      <c r="IPU324" s="111"/>
      <c r="IPV324" s="111"/>
      <c r="IPW324" s="111"/>
      <c r="IPX324" s="111"/>
      <c r="IPY324" s="111"/>
      <c r="IPZ324" s="111"/>
      <c r="IQA324" s="111"/>
      <c r="IQB324" s="111"/>
      <c r="IQC324" s="111"/>
      <c r="IQD324" s="111"/>
      <c r="IQE324" s="111"/>
      <c r="IQF324" s="111"/>
      <c r="IQG324" s="111"/>
      <c r="IQH324" s="111"/>
      <c r="IQI324" s="111"/>
      <c r="IQJ324" s="111"/>
      <c r="IQK324" s="111"/>
      <c r="IQL324" s="111"/>
      <c r="IQM324" s="111"/>
      <c r="IQN324" s="111"/>
      <c r="IQO324" s="111"/>
      <c r="IQP324" s="111"/>
      <c r="IQQ324" s="111"/>
      <c r="IQR324" s="111"/>
      <c r="IQS324" s="111"/>
      <c r="IQT324" s="111"/>
      <c r="IQU324" s="111"/>
      <c r="IQV324" s="111"/>
      <c r="IQW324" s="111"/>
      <c r="IQX324" s="111"/>
      <c r="IQY324" s="111"/>
      <c r="IQZ324" s="111"/>
      <c r="IRA324" s="111"/>
      <c r="IRB324" s="111"/>
      <c r="IRC324" s="111"/>
      <c r="IRD324" s="111"/>
      <c r="IRE324" s="111"/>
      <c r="IRF324" s="111"/>
      <c r="IRG324" s="111"/>
      <c r="IRH324" s="111"/>
      <c r="IRI324" s="111"/>
      <c r="IRJ324" s="111"/>
      <c r="IRK324" s="111"/>
      <c r="IRL324" s="111"/>
      <c r="IRM324" s="111"/>
      <c r="IRN324" s="111"/>
      <c r="IRO324" s="111"/>
      <c r="IRP324" s="111"/>
      <c r="IRQ324" s="111"/>
      <c r="IRR324" s="111"/>
      <c r="IRS324" s="111"/>
      <c r="IRT324" s="111"/>
      <c r="IRU324" s="111"/>
      <c r="IRV324" s="111"/>
      <c r="IRW324" s="111"/>
      <c r="IRX324" s="111"/>
      <c r="IRY324" s="111"/>
      <c r="IRZ324" s="111"/>
      <c r="ISA324" s="111"/>
      <c r="ISB324" s="111"/>
      <c r="ISC324" s="111"/>
      <c r="ISD324" s="111"/>
      <c r="ISE324" s="111"/>
      <c r="ISF324" s="111"/>
      <c r="ISG324" s="111"/>
      <c r="ISH324" s="111"/>
      <c r="ISI324" s="111"/>
      <c r="ISJ324" s="111"/>
      <c r="ISK324" s="111"/>
      <c r="ISL324" s="111"/>
      <c r="ISM324" s="111"/>
      <c r="ISN324" s="111"/>
      <c r="ISO324" s="111"/>
      <c r="ISP324" s="111"/>
      <c r="ISQ324" s="111"/>
      <c r="ISR324" s="111"/>
      <c r="ISS324" s="111"/>
      <c r="IST324" s="111"/>
      <c r="ISU324" s="111"/>
      <c r="ISV324" s="111"/>
      <c r="ISW324" s="111"/>
      <c r="ISX324" s="111"/>
      <c r="ISY324" s="111"/>
      <c r="ISZ324" s="111"/>
      <c r="ITA324" s="111"/>
      <c r="ITB324" s="111"/>
      <c r="ITC324" s="111"/>
      <c r="ITD324" s="111"/>
      <c r="ITE324" s="111"/>
      <c r="ITF324" s="111"/>
      <c r="ITG324" s="111"/>
      <c r="ITH324" s="111"/>
      <c r="ITI324" s="111"/>
      <c r="ITJ324" s="111"/>
      <c r="ITK324" s="111"/>
      <c r="ITL324" s="111"/>
      <c r="ITM324" s="111"/>
      <c r="ITN324" s="111"/>
      <c r="ITO324" s="111"/>
      <c r="ITP324" s="111"/>
      <c r="ITQ324" s="111"/>
      <c r="ITR324" s="111"/>
      <c r="ITS324" s="111"/>
      <c r="ITT324" s="111"/>
      <c r="ITU324" s="111"/>
      <c r="ITV324" s="111"/>
      <c r="ITW324" s="111"/>
      <c r="ITX324" s="111"/>
      <c r="ITY324" s="111"/>
      <c r="ITZ324" s="111"/>
      <c r="IUA324" s="111"/>
      <c r="IUB324" s="111"/>
      <c r="IUC324" s="111"/>
      <c r="IUD324" s="111"/>
      <c r="IUE324" s="111"/>
      <c r="IUF324" s="111"/>
      <c r="IUG324" s="111"/>
      <c r="IUH324" s="111"/>
      <c r="IUI324" s="111"/>
      <c r="IUJ324" s="111"/>
      <c r="IUK324" s="111"/>
      <c r="IUL324" s="111"/>
      <c r="IUM324" s="111"/>
      <c r="IUN324" s="111"/>
      <c r="IUO324" s="111"/>
      <c r="IUP324" s="111"/>
      <c r="IUQ324" s="111"/>
      <c r="IUR324" s="111"/>
      <c r="IUS324" s="111"/>
      <c r="IUT324" s="111"/>
      <c r="IUU324" s="111"/>
      <c r="IUV324" s="111"/>
      <c r="IUW324" s="111"/>
      <c r="IUX324" s="111"/>
      <c r="IUY324" s="111"/>
      <c r="IUZ324" s="111"/>
      <c r="IVA324" s="111"/>
      <c r="IVB324" s="111"/>
      <c r="IVC324" s="111"/>
      <c r="IVD324" s="111"/>
      <c r="IVE324" s="111"/>
      <c r="IVF324" s="111"/>
      <c r="IVG324" s="111"/>
      <c r="IVH324" s="111"/>
      <c r="IVI324" s="111"/>
      <c r="IVJ324" s="111"/>
      <c r="IVK324" s="111"/>
      <c r="IVL324" s="111"/>
      <c r="IVM324" s="111"/>
      <c r="IVN324" s="111"/>
      <c r="IVO324" s="111"/>
      <c r="IVP324" s="111"/>
      <c r="IVQ324" s="111"/>
      <c r="IVR324" s="111"/>
      <c r="IVS324" s="111"/>
      <c r="IVT324" s="111"/>
      <c r="IVU324" s="111"/>
      <c r="IVV324" s="111"/>
      <c r="IVW324" s="111"/>
      <c r="IVX324" s="111"/>
      <c r="IVY324" s="111"/>
      <c r="IVZ324" s="111"/>
      <c r="IWA324" s="111"/>
      <c r="IWB324" s="111"/>
      <c r="IWC324" s="111"/>
      <c r="IWD324" s="111"/>
      <c r="IWE324" s="111"/>
      <c r="IWF324" s="111"/>
      <c r="IWG324" s="111"/>
      <c r="IWH324" s="111"/>
      <c r="IWI324" s="111"/>
      <c r="IWJ324" s="111"/>
      <c r="IWK324" s="111"/>
      <c r="IWL324" s="111"/>
      <c r="IWM324" s="111"/>
      <c r="IWN324" s="111"/>
      <c r="IWO324" s="111"/>
      <c r="IWP324" s="111"/>
      <c r="IWQ324" s="111"/>
      <c r="IWR324" s="111"/>
      <c r="IWS324" s="111"/>
      <c r="IWT324" s="111"/>
      <c r="IWU324" s="111"/>
      <c r="IWV324" s="111"/>
      <c r="IWW324" s="111"/>
      <c r="IWX324" s="111"/>
      <c r="IWY324" s="111"/>
      <c r="IWZ324" s="111"/>
      <c r="IXA324" s="111"/>
      <c r="IXB324" s="111"/>
      <c r="IXC324" s="111"/>
      <c r="IXD324" s="111"/>
      <c r="IXE324" s="111"/>
      <c r="IXF324" s="111"/>
      <c r="IXG324" s="111"/>
      <c r="IXH324" s="111"/>
      <c r="IXI324" s="111"/>
      <c r="IXJ324" s="111"/>
      <c r="IXK324" s="111"/>
      <c r="IXL324" s="111"/>
      <c r="IXM324" s="111"/>
      <c r="IXN324" s="111"/>
      <c r="IXO324" s="111"/>
      <c r="IXP324" s="111"/>
      <c r="IXQ324" s="111"/>
      <c r="IXR324" s="111"/>
      <c r="IXS324" s="111"/>
      <c r="IXT324" s="111"/>
      <c r="IXU324" s="111"/>
      <c r="IXV324" s="111"/>
      <c r="IXW324" s="111"/>
      <c r="IXX324" s="111"/>
      <c r="IXY324" s="111"/>
      <c r="IXZ324" s="111"/>
      <c r="IYA324" s="111"/>
      <c r="IYB324" s="111"/>
      <c r="IYC324" s="111"/>
      <c r="IYD324" s="111"/>
      <c r="IYE324" s="111"/>
      <c r="IYF324" s="111"/>
      <c r="IYG324" s="111"/>
      <c r="IYH324" s="111"/>
      <c r="IYI324" s="111"/>
      <c r="IYJ324" s="111"/>
      <c r="IYK324" s="111"/>
      <c r="IYL324" s="111"/>
      <c r="IYM324" s="111"/>
      <c r="IYN324" s="111"/>
      <c r="IYO324" s="111"/>
      <c r="IYP324" s="111"/>
      <c r="IYQ324" s="111"/>
      <c r="IYR324" s="111"/>
      <c r="IYS324" s="111"/>
      <c r="IYT324" s="111"/>
      <c r="IYU324" s="111"/>
      <c r="IYV324" s="111"/>
      <c r="IYW324" s="111"/>
      <c r="IYX324" s="111"/>
      <c r="IYY324" s="111"/>
      <c r="IYZ324" s="111"/>
      <c r="IZA324" s="111"/>
      <c r="IZB324" s="111"/>
      <c r="IZC324" s="111"/>
      <c r="IZD324" s="111"/>
      <c r="IZE324" s="111"/>
      <c r="IZF324" s="111"/>
      <c r="IZG324" s="111"/>
      <c r="IZH324" s="111"/>
      <c r="IZI324" s="111"/>
      <c r="IZJ324" s="111"/>
      <c r="IZK324" s="111"/>
      <c r="IZL324" s="111"/>
      <c r="IZM324" s="111"/>
      <c r="IZN324" s="111"/>
      <c r="IZO324" s="111"/>
      <c r="IZP324" s="111"/>
      <c r="IZQ324" s="111"/>
      <c r="IZR324" s="111"/>
      <c r="IZS324" s="111"/>
      <c r="IZT324" s="111"/>
      <c r="IZU324" s="111"/>
      <c r="IZV324" s="111"/>
      <c r="IZW324" s="111"/>
      <c r="IZX324" s="111"/>
      <c r="IZY324" s="111"/>
      <c r="IZZ324" s="111"/>
      <c r="JAA324" s="111"/>
      <c r="JAB324" s="111"/>
      <c r="JAC324" s="111"/>
      <c r="JAD324" s="111"/>
      <c r="JAE324" s="111"/>
      <c r="JAF324" s="111"/>
      <c r="JAG324" s="111"/>
      <c r="JAH324" s="111"/>
      <c r="JAI324" s="111"/>
      <c r="JAJ324" s="111"/>
      <c r="JAK324" s="111"/>
      <c r="JAL324" s="111"/>
      <c r="JAM324" s="111"/>
      <c r="JAN324" s="111"/>
      <c r="JAO324" s="111"/>
      <c r="JAP324" s="111"/>
      <c r="JAQ324" s="111"/>
      <c r="JAR324" s="111"/>
      <c r="JAS324" s="111"/>
      <c r="JAT324" s="111"/>
      <c r="JAU324" s="111"/>
      <c r="JAV324" s="111"/>
      <c r="JAW324" s="111"/>
      <c r="JAX324" s="111"/>
      <c r="JAY324" s="111"/>
      <c r="JAZ324" s="111"/>
      <c r="JBA324" s="111"/>
      <c r="JBB324" s="111"/>
      <c r="JBC324" s="111"/>
      <c r="JBD324" s="111"/>
      <c r="JBE324" s="111"/>
      <c r="JBF324" s="111"/>
      <c r="JBG324" s="111"/>
      <c r="JBH324" s="111"/>
      <c r="JBI324" s="111"/>
      <c r="JBJ324" s="111"/>
      <c r="JBK324" s="111"/>
      <c r="JBL324" s="111"/>
      <c r="JBM324" s="111"/>
      <c r="JBN324" s="111"/>
      <c r="JBO324" s="111"/>
      <c r="JBP324" s="111"/>
      <c r="JBQ324" s="111"/>
      <c r="JBR324" s="111"/>
      <c r="JBS324" s="111"/>
      <c r="JBT324" s="111"/>
      <c r="JBU324" s="111"/>
      <c r="JBV324" s="111"/>
      <c r="JBW324" s="111"/>
      <c r="JBX324" s="111"/>
      <c r="JBY324" s="111"/>
      <c r="JBZ324" s="111"/>
      <c r="JCA324" s="111"/>
      <c r="JCB324" s="111"/>
      <c r="JCC324" s="111"/>
      <c r="JCD324" s="111"/>
      <c r="JCE324" s="111"/>
      <c r="JCF324" s="111"/>
      <c r="JCG324" s="111"/>
      <c r="JCH324" s="111"/>
      <c r="JCI324" s="111"/>
      <c r="JCJ324" s="111"/>
      <c r="JCK324" s="111"/>
      <c r="JCL324" s="111"/>
      <c r="JCM324" s="111"/>
      <c r="JCN324" s="111"/>
      <c r="JCO324" s="111"/>
      <c r="JCP324" s="111"/>
      <c r="JCQ324" s="111"/>
      <c r="JCR324" s="111"/>
      <c r="JCS324" s="111"/>
      <c r="JCT324" s="111"/>
      <c r="JCU324" s="111"/>
      <c r="JCV324" s="111"/>
      <c r="JCW324" s="111"/>
      <c r="JCX324" s="111"/>
      <c r="JCY324" s="111"/>
      <c r="JCZ324" s="111"/>
      <c r="JDA324" s="111"/>
      <c r="JDB324" s="111"/>
      <c r="JDC324" s="111"/>
      <c r="JDD324" s="111"/>
      <c r="JDE324" s="111"/>
      <c r="JDF324" s="111"/>
      <c r="JDG324" s="111"/>
      <c r="JDH324" s="111"/>
      <c r="JDI324" s="111"/>
      <c r="JDJ324" s="111"/>
      <c r="JDK324" s="111"/>
      <c r="JDL324" s="111"/>
      <c r="JDM324" s="111"/>
      <c r="JDN324" s="111"/>
      <c r="JDO324" s="111"/>
      <c r="JDP324" s="111"/>
      <c r="JDQ324" s="111"/>
      <c r="JDR324" s="111"/>
      <c r="JDS324" s="111"/>
      <c r="JDT324" s="111"/>
      <c r="JDU324" s="111"/>
      <c r="JDV324" s="111"/>
      <c r="JDW324" s="111"/>
      <c r="JDX324" s="111"/>
      <c r="JDY324" s="111"/>
      <c r="JDZ324" s="111"/>
      <c r="JEA324" s="111"/>
      <c r="JEB324" s="111"/>
      <c r="JEC324" s="111"/>
      <c r="JED324" s="111"/>
      <c r="JEE324" s="111"/>
      <c r="JEF324" s="111"/>
      <c r="JEG324" s="111"/>
      <c r="JEH324" s="111"/>
      <c r="JEI324" s="111"/>
      <c r="JEJ324" s="111"/>
      <c r="JEK324" s="111"/>
      <c r="JEL324" s="111"/>
      <c r="JEM324" s="111"/>
      <c r="JEN324" s="111"/>
      <c r="JEO324" s="111"/>
      <c r="JEP324" s="111"/>
      <c r="JEQ324" s="111"/>
      <c r="JER324" s="111"/>
      <c r="JES324" s="111"/>
      <c r="JET324" s="111"/>
      <c r="JEU324" s="111"/>
      <c r="JEV324" s="111"/>
      <c r="JEW324" s="111"/>
      <c r="JEX324" s="111"/>
      <c r="JEY324" s="111"/>
      <c r="JEZ324" s="111"/>
      <c r="JFA324" s="111"/>
      <c r="JFB324" s="111"/>
      <c r="JFC324" s="111"/>
      <c r="JFD324" s="111"/>
      <c r="JFE324" s="111"/>
      <c r="JFF324" s="111"/>
      <c r="JFG324" s="111"/>
      <c r="JFH324" s="111"/>
      <c r="JFI324" s="111"/>
      <c r="JFJ324" s="111"/>
      <c r="JFK324" s="111"/>
      <c r="JFL324" s="111"/>
      <c r="JFM324" s="111"/>
      <c r="JFN324" s="111"/>
      <c r="JFO324" s="111"/>
      <c r="JFP324" s="111"/>
      <c r="JFQ324" s="111"/>
      <c r="JFR324" s="111"/>
      <c r="JFS324" s="111"/>
      <c r="JFT324" s="111"/>
      <c r="JFU324" s="111"/>
      <c r="JFV324" s="111"/>
      <c r="JFW324" s="111"/>
      <c r="JFX324" s="111"/>
      <c r="JFY324" s="111"/>
      <c r="JFZ324" s="111"/>
      <c r="JGA324" s="111"/>
      <c r="JGB324" s="111"/>
      <c r="JGC324" s="111"/>
      <c r="JGD324" s="111"/>
      <c r="JGE324" s="111"/>
      <c r="JGF324" s="111"/>
      <c r="JGG324" s="111"/>
      <c r="JGH324" s="111"/>
      <c r="JGI324" s="111"/>
      <c r="JGJ324" s="111"/>
      <c r="JGK324" s="111"/>
      <c r="JGL324" s="111"/>
      <c r="JGM324" s="111"/>
      <c r="JGN324" s="111"/>
      <c r="JGO324" s="111"/>
      <c r="JGP324" s="111"/>
      <c r="JGQ324" s="111"/>
      <c r="JGR324" s="111"/>
      <c r="JGS324" s="111"/>
      <c r="JGT324" s="111"/>
      <c r="JGU324" s="111"/>
      <c r="JGV324" s="111"/>
      <c r="JGW324" s="111"/>
      <c r="JGX324" s="111"/>
      <c r="JGY324" s="111"/>
      <c r="JGZ324" s="111"/>
      <c r="JHA324" s="111"/>
      <c r="JHB324" s="111"/>
      <c r="JHC324" s="111"/>
      <c r="JHD324" s="111"/>
      <c r="JHE324" s="111"/>
      <c r="JHF324" s="111"/>
      <c r="JHG324" s="111"/>
      <c r="JHH324" s="111"/>
      <c r="JHI324" s="111"/>
      <c r="JHJ324" s="111"/>
      <c r="JHK324" s="111"/>
      <c r="JHL324" s="111"/>
      <c r="JHM324" s="111"/>
      <c r="JHN324" s="111"/>
      <c r="JHO324" s="111"/>
      <c r="JHP324" s="111"/>
      <c r="JHQ324" s="111"/>
      <c r="JHR324" s="111"/>
      <c r="JHS324" s="111"/>
      <c r="JHT324" s="111"/>
      <c r="JHU324" s="111"/>
      <c r="JHV324" s="111"/>
      <c r="JHW324" s="111"/>
      <c r="JHX324" s="111"/>
      <c r="JHY324" s="111"/>
      <c r="JHZ324" s="111"/>
      <c r="JIA324" s="111"/>
      <c r="JIB324" s="111"/>
      <c r="JIC324" s="111"/>
      <c r="JID324" s="111"/>
      <c r="JIE324" s="111"/>
      <c r="JIF324" s="111"/>
      <c r="JIG324" s="111"/>
      <c r="JIH324" s="111"/>
      <c r="JII324" s="111"/>
      <c r="JIJ324" s="111"/>
      <c r="JIK324" s="111"/>
      <c r="JIL324" s="111"/>
      <c r="JIM324" s="111"/>
      <c r="JIN324" s="111"/>
      <c r="JIO324" s="111"/>
      <c r="JIP324" s="111"/>
      <c r="JIQ324" s="111"/>
      <c r="JIR324" s="111"/>
      <c r="JIS324" s="111"/>
      <c r="JIT324" s="111"/>
      <c r="JIU324" s="111"/>
      <c r="JIV324" s="111"/>
      <c r="JIW324" s="111"/>
      <c r="JIX324" s="111"/>
      <c r="JIY324" s="111"/>
      <c r="JIZ324" s="111"/>
      <c r="JJA324" s="111"/>
      <c r="JJB324" s="111"/>
      <c r="JJC324" s="111"/>
      <c r="JJD324" s="111"/>
      <c r="JJE324" s="111"/>
      <c r="JJF324" s="111"/>
      <c r="JJG324" s="111"/>
      <c r="JJH324" s="111"/>
      <c r="JJI324" s="111"/>
      <c r="JJJ324" s="111"/>
      <c r="JJK324" s="111"/>
      <c r="JJL324" s="111"/>
      <c r="JJM324" s="111"/>
      <c r="JJN324" s="111"/>
      <c r="JJO324" s="111"/>
      <c r="JJP324" s="111"/>
      <c r="JJQ324" s="111"/>
      <c r="JJR324" s="111"/>
      <c r="JJS324" s="111"/>
      <c r="JJT324" s="111"/>
      <c r="JJU324" s="111"/>
      <c r="JJV324" s="111"/>
      <c r="JJW324" s="111"/>
      <c r="JJX324" s="111"/>
      <c r="JJY324" s="111"/>
      <c r="JJZ324" s="111"/>
      <c r="JKA324" s="111"/>
      <c r="JKB324" s="111"/>
      <c r="JKC324" s="111"/>
      <c r="JKD324" s="111"/>
      <c r="JKE324" s="111"/>
      <c r="JKF324" s="111"/>
      <c r="JKG324" s="111"/>
      <c r="JKH324" s="111"/>
      <c r="JKI324" s="111"/>
      <c r="JKJ324" s="111"/>
      <c r="JKK324" s="111"/>
      <c r="JKL324" s="111"/>
      <c r="JKM324" s="111"/>
      <c r="JKN324" s="111"/>
      <c r="JKO324" s="111"/>
      <c r="JKP324" s="111"/>
      <c r="JKQ324" s="111"/>
      <c r="JKR324" s="111"/>
      <c r="JKS324" s="111"/>
      <c r="JKT324" s="111"/>
      <c r="JKU324" s="111"/>
      <c r="JKV324" s="111"/>
      <c r="JKW324" s="111"/>
      <c r="JKX324" s="111"/>
      <c r="JKY324" s="111"/>
      <c r="JKZ324" s="111"/>
      <c r="JLA324" s="111"/>
      <c r="JLB324" s="111"/>
      <c r="JLC324" s="111"/>
      <c r="JLD324" s="111"/>
      <c r="JLE324" s="111"/>
      <c r="JLF324" s="111"/>
      <c r="JLG324" s="111"/>
      <c r="JLH324" s="111"/>
      <c r="JLI324" s="111"/>
      <c r="JLJ324" s="111"/>
      <c r="JLK324" s="111"/>
      <c r="JLL324" s="111"/>
      <c r="JLM324" s="111"/>
      <c r="JLN324" s="111"/>
      <c r="JLO324" s="111"/>
      <c r="JLP324" s="111"/>
      <c r="JLQ324" s="111"/>
      <c r="JLR324" s="111"/>
      <c r="JLS324" s="111"/>
      <c r="JLT324" s="111"/>
      <c r="JLU324" s="111"/>
      <c r="JLV324" s="111"/>
      <c r="JLW324" s="111"/>
      <c r="JLX324" s="111"/>
      <c r="JLY324" s="111"/>
      <c r="JLZ324" s="111"/>
      <c r="JMA324" s="111"/>
      <c r="JMB324" s="111"/>
      <c r="JMC324" s="111"/>
      <c r="JMD324" s="111"/>
      <c r="JME324" s="111"/>
      <c r="JMF324" s="111"/>
      <c r="JMG324" s="111"/>
      <c r="JMH324" s="111"/>
      <c r="JMI324" s="111"/>
      <c r="JMJ324" s="111"/>
      <c r="JMK324" s="111"/>
      <c r="JML324" s="111"/>
      <c r="JMM324" s="111"/>
      <c r="JMN324" s="111"/>
      <c r="JMO324" s="111"/>
      <c r="JMP324" s="111"/>
      <c r="JMQ324" s="111"/>
      <c r="JMR324" s="111"/>
      <c r="JMS324" s="111"/>
      <c r="JMT324" s="111"/>
      <c r="JMU324" s="111"/>
      <c r="JMV324" s="111"/>
      <c r="JMW324" s="111"/>
      <c r="JMX324" s="111"/>
      <c r="JMY324" s="111"/>
      <c r="JMZ324" s="111"/>
      <c r="JNA324" s="111"/>
      <c r="JNB324" s="111"/>
      <c r="JNC324" s="111"/>
      <c r="JND324" s="111"/>
      <c r="JNE324" s="111"/>
      <c r="JNF324" s="111"/>
      <c r="JNG324" s="111"/>
      <c r="JNH324" s="111"/>
      <c r="JNI324" s="111"/>
      <c r="JNJ324" s="111"/>
      <c r="JNK324" s="111"/>
      <c r="JNL324" s="111"/>
      <c r="JNM324" s="111"/>
      <c r="JNN324" s="111"/>
      <c r="JNO324" s="111"/>
      <c r="JNP324" s="111"/>
      <c r="JNQ324" s="111"/>
      <c r="JNR324" s="111"/>
      <c r="JNS324" s="111"/>
      <c r="JNT324" s="111"/>
      <c r="JNU324" s="111"/>
      <c r="JNV324" s="111"/>
      <c r="JNW324" s="111"/>
      <c r="JNX324" s="111"/>
      <c r="JNY324" s="111"/>
      <c r="JNZ324" s="111"/>
      <c r="JOA324" s="111"/>
      <c r="JOB324" s="111"/>
      <c r="JOC324" s="111"/>
      <c r="JOD324" s="111"/>
      <c r="JOE324" s="111"/>
      <c r="JOF324" s="111"/>
      <c r="JOG324" s="111"/>
      <c r="JOH324" s="111"/>
      <c r="JOI324" s="111"/>
      <c r="JOJ324" s="111"/>
      <c r="JOK324" s="111"/>
      <c r="JOL324" s="111"/>
      <c r="JOM324" s="111"/>
      <c r="JON324" s="111"/>
      <c r="JOO324" s="111"/>
      <c r="JOP324" s="111"/>
      <c r="JOQ324" s="111"/>
      <c r="JOR324" s="111"/>
      <c r="JOS324" s="111"/>
      <c r="JOT324" s="111"/>
      <c r="JOU324" s="111"/>
      <c r="JOV324" s="111"/>
      <c r="JOW324" s="111"/>
      <c r="JOX324" s="111"/>
      <c r="JOY324" s="111"/>
      <c r="JOZ324" s="111"/>
      <c r="JPA324" s="111"/>
      <c r="JPB324" s="111"/>
      <c r="JPC324" s="111"/>
      <c r="JPD324" s="111"/>
      <c r="JPE324" s="111"/>
      <c r="JPF324" s="111"/>
      <c r="JPG324" s="111"/>
      <c r="JPH324" s="111"/>
      <c r="JPI324" s="111"/>
      <c r="JPJ324" s="111"/>
      <c r="JPK324" s="111"/>
      <c r="JPL324" s="111"/>
      <c r="JPM324" s="111"/>
      <c r="JPN324" s="111"/>
      <c r="JPO324" s="111"/>
      <c r="JPP324" s="111"/>
      <c r="JPQ324" s="111"/>
      <c r="JPR324" s="111"/>
      <c r="JPS324" s="111"/>
      <c r="JPT324" s="111"/>
      <c r="JPU324" s="111"/>
      <c r="JPV324" s="111"/>
      <c r="JPW324" s="111"/>
      <c r="JPX324" s="111"/>
      <c r="JPY324" s="111"/>
      <c r="JPZ324" s="111"/>
      <c r="JQA324" s="111"/>
      <c r="JQB324" s="111"/>
      <c r="JQC324" s="111"/>
      <c r="JQD324" s="111"/>
      <c r="JQE324" s="111"/>
      <c r="JQF324" s="111"/>
      <c r="JQG324" s="111"/>
      <c r="JQH324" s="111"/>
      <c r="JQI324" s="111"/>
      <c r="JQJ324" s="111"/>
      <c r="JQK324" s="111"/>
      <c r="JQL324" s="111"/>
      <c r="JQM324" s="111"/>
      <c r="JQN324" s="111"/>
      <c r="JQO324" s="111"/>
      <c r="JQP324" s="111"/>
      <c r="JQQ324" s="111"/>
      <c r="JQR324" s="111"/>
      <c r="JQS324" s="111"/>
      <c r="JQT324" s="111"/>
      <c r="JQU324" s="111"/>
      <c r="JQV324" s="111"/>
      <c r="JQW324" s="111"/>
      <c r="JQX324" s="111"/>
      <c r="JQY324" s="111"/>
      <c r="JQZ324" s="111"/>
      <c r="JRA324" s="111"/>
      <c r="JRB324" s="111"/>
      <c r="JRC324" s="111"/>
      <c r="JRD324" s="111"/>
      <c r="JRE324" s="111"/>
      <c r="JRF324" s="111"/>
      <c r="JRG324" s="111"/>
      <c r="JRH324" s="111"/>
      <c r="JRI324" s="111"/>
      <c r="JRJ324" s="111"/>
      <c r="JRK324" s="111"/>
      <c r="JRL324" s="111"/>
      <c r="JRM324" s="111"/>
      <c r="JRN324" s="111"/>
      <c r="JRO324" s="111"/>
      <c r="JRP324" s="111"/>
      <c r="JRQ324" s="111"/>
      <c r="JRR324" s="111"/>
      <c r="JRS324" s="111"/>
      <c r="JRT324" s="111"/>
      <c r="JRU324" s="111"/>
      <c r="JRV324" s="111"/>
      <c r="JRW324" s="111"/>
      <c r="JRX324" s="111"/>
      <c r="JRY324" s="111"/>
      <c r="JRZ324" s="111"/>
      <c r="JSA324" s="111"/>
      <c r="JSB324" s="111"/>
      <c r="JSC324" s="111"/>
      <c r="JSD324" s="111"/>
      <c r="JSE324" s="111"/>
      <c r="JSF324" s="111"/>
      <c r="JSG324" s="111"/>
      <c r="JSH324" s="111"/>
      <c r="JSI324" s="111"/>
      <c r="JSJ324" s="111"/>
      <c r="JSK324" s="111"/>
      <c r="JSL324" s="111"/>
      <c r="JSM324" s="111"/>
      <c r="JSN324" s="111"/>
      <c r="JSO324" s="111"/>
      <c r="JSP324" s="111"/>
      <c r="JSQ324" s="111"/>
      <c r="JSR324" s="111"/>
      <c r="JSS324" s="111"/>
      <c r="JST324" s="111"/>
      <c r="JSU324" s="111"/>
      <c r="JSV324" s="111"/>
      <c r="JSW324" s="111"/>
      <c r="JSX324" s="111"/>
      <c r="JSY324" s="111"/>
      <c r="JSZ324" s="111"/>
      <c r="JTA324" s="111"/>
      <c r="JTB324" s="111"/>
      <c r="JTC324" s="111"/>
      <c r="JTD324" s="111"/>
      <c r="JTE324" s="111"/>
      <c r="JTF324" s="111"/>
      <c r="JTG324" s="111"/>
      <c r="JTH324" s="111"/>
      <c r="JTI324" s="111"/>
      <c r="JTJ324" s="111"/>
      <c r="JTK324" s="111"/>
      <c r="JTL324" s="111"/>
      <c r="JTM324" s="111"/>
      <c r="JTN324" s="111"/>
      <c r="JTO324" s="111"/>
      <c r="JTP324" s="111"/>
      <c r="JTQ324" s="111"/>
      <c r="JTR324" s="111"/>
      <c r="JTS324" s="111"/>
      <c r="JTT324" s="111"/>
      <c r="JTU324" s="111"/>
      <c r="JTV324" s="111"/>
      <c r="JTW324" s="111"/>
      <c r="JTX324" s="111"/>
      <c r="JTY324" s="111"/>
      <c r="JTZ324" s="111"/>
      <c r="JUA324" s="111"/>
      <c r="JUB324" s="111"/>
      <c r="JUC324" s="111"/>
      <c r="JUD324" s="111"/>
      <c r="JUE324" s="111"/>
      <c r="JUF324" s="111"/>
      <c r="JUG324" s="111"/>
      <c r="JUH324" s="111"/>
      <c r="JUI324" s="111"/>
      <c r="JUJ324" s="111"/>
      <c r="JUK324" s="111"/>
      <c r="JUL324" s="111"/>
      <c r="JUM324" s="111"/>
      <c r="JUN324" s="111"/>
      <c r="JUO324" s="111"/>
      <c r="JUP324" s="111"/>
      <c r="JUQ324" s="111"/>
      <c r="JUR324" s="111"/>
      <c r="JUS324" s="111"/>
      <c r="JUT324" s="111"/>
      <c r="JUU324" s="111"/>
      <c r="JUV324" s="111"/>
      <c r="JUW324" s="111"/>
      <c r="JUX324" s="111"/>
      <c r="JUY324" s="111"/>
      <c r="JUZ324" s="111"/>
      <c r="JVA324" s="111"/>
      <c r="JVB324" s="111"/>
      <c r="JVC324" s="111"/>
      <c r="JVD324" s="111"/>
      <c r="JVE324" s="111"/>
      <c r="JVF324" s="111"/>
      <c r="JVG324" s="111"/>
      <c r="JVH324" s="111"/>
      <c r="JVI324" s="111"/>
      <c r="JVJ324" s="111"/>
      <c r="JVK324" s="111"/>
      <c r="JVL324" s="111"/>
      <c r="JVM324" s="111"/>
      <c r="JVN324" s="111"/>
      <c r="JVO324" s="111"/>
      <c r="JVP324" s="111"/>
      <c r="JVQ324" s="111"/>
      <c r="JVR324" s="111"/>
      <c r="JVS324" s="111"/>
      <c r="JVT324" s="111"/>
      <c r="JVU324" s="111"/>
      <c r="JVV324" s="111"/>
      <c r="JVW324" s="111"/>
      <c r="JVX324" s="111"/>
      <c r="JVY324" s="111"/>
      <c r="JVZ324" s="111"/>
      <c r="JWA324" s="111"/>
      <c r="JWB324" s="111"/>
      <c r="JWC324" s="111"/>
      <c r="JWD324" s="111"/>
      <c r="JWE324" s="111"/>
      <c r="JWF324" s="111"/>
      <c r="JWG324" s="111"/>
      <c r="JWH324" s="111"/>
      <c r="JWI324" s="111"/>
      <c r="JWJ324" s="111"/>
      <c r="JWK324" s="111"/>
      <c r="JWL324" s="111"/>
      <c r="JWM324" s="111"/>
      <c r="JWN324" s="111"/>
      <c r="JWO324" s="111"/>
      <c r="JWP324" s="111"/>
      <c r="JWQ324" s="111"/>
      <c r="JWR324" s="111"/>
      <c r="JWS324" s="111"/>
      <c r="JWT324" s="111"/>
      <c r="JWU324" s="111"/>
      <c r="JWV324" s="111"/>
      <c r="JWW324" s="111"/>
      <c r="JWX324" s="111"/>
      <c r="JWY324" s="111"/>
      <c r="JWZ324" s="111"/>
      <c r="JXA324" s="111"/>
      <c r="JXB324" s="111"/>
      <c r="JXC324" s="111"/>
      <c r="JXD324" s="111"/>
      <c r="JXE324" s="111"/>
      <c r="JXF324" s="111"/>
      <c r="JXG324" s="111"/>
      <c r="JXH324" s="111"/>
      <c r="JXI324" s="111"/>
      <c r="JXJ324" s="111"/>
      <c r="JXK324" s="111"/>
      <c r="JXL324" s="111"/>
      <c r="JXM324" s="111"/>
      <c r="JXN324" s="111"/>
      <c r="JXO324" s="111"/>
      <c r="JXP324" s="111"/>
      <c r="JXQ324" s="111"/>
      <c r="JXR324" s="111"/>
      <c r="JXS324" s="111"/>
      <c r="JXT324" s="111"/>
      <c r="JXU324" s="111"/>
      <c r="JXV324" s="111"/>
      <c r="JXW324" s="111"/>
      <c r="JXX324" s="111"/>
      <c r="JXY324" s="111"/>
      <c r="JXZ324" s="111"/>
      <c r="JYA324" s="111"/>
      <c r="JYB324" s="111"/>
      <c r="JYC324" s="111"/>
      <c r="JYD324" s="111"/>
      <c r="JYE324" s="111"/>
      <c r="JYF324" s="111"/>
      <c r="JYG324" s="111"/>
      <c r="JYH324" s="111"/>
      <c r="JYI324" s="111"/>
      <c r="JYJ324" s="111"/>
      <c r="JYK324" s="111"/>
      <c r="JYL324" s="111"/>
      <c r="JYM324" s="111"/>
      <c r="JYN324" s="111"/>
      <c r="JYO324" s="111"/>
      <c r="JYP324" s="111"/>
      <c r="JYQ324" s="111"/>
      <c r="JYR324" s="111"/>
      <c r="JYS324" s="111"/>
      <c r="JYT324" s="111"/>
      <c r="JYU324" s="111"/>
      <c r="JYV324" s="111"/>
      <c r="JYW324" s="111"/>
      <c r="JYX324" s="111"/>
      <c r="JYY324" s="111"/>
      <c r="JYZ324" s="111"/>
      <c r="JZA324" s="111"/>
      <c r="JZB324" s="111"/>
      <c r="JZC324" s="111"/>
      <c r="JZD324" s="111"/>
      <c r="JZE324" s="111"/>
      <c r="JZF324" s="111"/>
      <c r="JZG324" s="111"/>
      <c r="JZH324" s="111"/>
      <c r="JZI324" s="111"/>
      <c r="JZJ324" s="111"/>
      <c r="JZK324" s="111"/>
      <c r="JZL324" s="111"/>
      <c r="JZM324" s="111"/>
      <c r="JZN324" s="111"/>
      <c r="JZO324" s="111"/>
      <c r="JZP324" s="111"/>
      <c r="JZQ324" s="111"/>
      <c r="JZR324" s="111"/>
      <c r="JZS324" s="111"/>
      <c r="JZT324" s="111"/>
      <c r="JZU324" s="111"/>
      <c r="JZV324" s="111"/>
      <c r="JZW324" s="111"/>
      <c r="JZX324" s="111"/>
      <c r="JZY324" s="111"/>
      <c r="JZZ324" s="111"/>
      <c r="KAA324" s="111"/>
      <c r="KAB324" s="111"/>
      <c r="KAC324" s="111"/>
      <c r="KAD324" s="111"/>
      <c r="KAE324" s="111"/>
      <c r="KAF324" s="111"/>
      <c r="KAG324" s="111"/>
      <c r="KAH324" s="111"/>
      <c r="KAI324" s="111"/>
      <c r="KAJ324" s="111"/>
      <c r="KAK324" s="111"/>
      <c r="KAL324" s="111"/>
      <c r="KAM324" s="111"/>
      <c r="KAN324" s="111"/>
      <c r="KAO324" s="111"/>
      <c r="KAP324" s="111"/>
      <c r="KAQ324" s="111"/>
      <c r="KAR324" s="111"/>
      <c r="KAS324" s="111"/>
      <c r="KAT324" s="111"/>
      <c r="KAU324" s="111"/>
      <c r="KAV324" s="111"/>
      <c r="KAW324" s="111"/>
      <c r="KAX324" s="111"/>
      <c r="KAY324" s="111"/>
      <c r="KAZ324" s="111"/>
      <c r="KBA324" s="111"/>
      <c r="KBB324" s="111"/>
      <c r="KBC324" s="111"/>
      <c r="KBD324" s="111"/>
      <c r="KBE324" s="111"/>
      <c r="KBF324" s="111"/>
      <c r="KBG324" s="111"/>
      <c r="KBH324" s="111"/>
      <c r="KBI324" s="111"/>
      <c r="KBJ324" s="111"/>
      <c r="KBK324" s="111"/>
      <c r="KBL324" s="111"/>
      <c r="KBM324" s="111"/>
      <c r="KBN324" s="111"/>
      <c r="KBO324" s="111"/>
      <c r="KBP324" s="111"/>
      <c r="KBQ324" s="111"/>
      <c r="KBR324" s="111"/>
      <c r="KBS324" s="111"/>
      <c r="KBT324" s="111"/>
      <c r="KBU324" s="111"/>
      <c r="KBV324" s="111"/>
      <c r="KBW324" s="111"/>
      <c r="KBX324" s="111"/>
      <c r="KBY324" s="111"/>
      <c r="KBZ324" s="111"/>
      <c r="KCA324" s="111"/>
      <c r="KCB324" s="111"/>
      <c r="KCC324" s="111"/>
      <c r="KCD324" s="111"/>
      <c r="KCE324" s="111"/>
      <c r="KCF324" s="111"/>
      <c r="KCG324" s="111"/>
      <c r="KCH324" s="111"/>
      <c r="KCI324" s="111"/>
      <c r="KCJ324" s="111"/>
      <c r="KCK324" s="111"/>
      <c r="KCL324" s="111"/>
      <c r="KCM324" s="111"/>
      <c r="KCN324" s="111"/>
      <c r="KCO324" s="111"/>
      <c r="KCP324" s="111"/>
      <c r="KCQ324" s="111"/>
      <c r="KCR324" s="111"/>
      <c r="KCS324" s="111"/>
      <c r="KCT324" s="111"/>
      <c r="KCU324" s="111"/>
      <c r="KCV324" s="111"/>
      <c r="KCW324" s="111"/>
      <c r="KCX324" s="111"/>
      <c r="KCY324" s="111"/>
      <c r="KCZ324" s="111"/>
      <c r="KDA324" s="111"/>
      <c r="KDB324" s="111"/>
      <c r="KDC324" s="111"/>
      <c r="KDD324" s="111"/>
      <c r="KDE324" s="111"/>
      <c r="KDF324" s="111"/>
      <c r="KDG324" s="111"/>
      <c r="KDH324" s="111"/>
      <c r="KDI324" s="111"/>
      <c r="KDJ324" s="111"/>
      <c r="KDK324" s="111"/>
      <c r="KDL324" s="111"/>
      <c r="KDM324" s="111"/>
      <c r="KDN324" s="111"/>
      <c r="KDO324" s="111"/>
      <c r="KDP324" s="111"/>
      <c r="KDQ324" s="111"/>
      <c r="KDR324" s="111"/>
      <c r="KDS324" s="111"/>
      <c r="KDT324" s="111"/>
      <c r="KDU324" s="111"/>
      <c r="KDV324" s="111"/>
      <c r="KDW324" s="111"/>
      <c r="KDX324" s="111"/>
      <c r="KDY324" s="111"/>
      <c r="KDZ324" s="111"/>
      <c r="KEA324" s="111"/>
      <c r="KEB324" s="111"/>
      <c r="KEC324" s="111"/>
      <c r="KED324" s="111"/>
      <c r="KEE324" s="111"/>
      <c r="KEF324" s="111"/>
      <c r="KEG324" s="111"/>
      <c r="KEH324" s="111"/>
      <c r="KEI324" s="111"/>
      <c r="KEJ324" s="111"/>
      <c r="KEK324" s="111"/>
      <c r="KEL324" s="111"/>
      <c r="KEM324" s="111"/>
      <c r="KEN324" s="111"/>
      <c r="KEO324" s="111"/>
      <c r="KEP324" s="111"/>
      <c r="KEQ324" s="111"/>
      <c r="KER324" s="111"/>
      <c r="KES324" s="111"/>
      <c r="KET324" s="111"/>
      <c r="KEU324" s="111"/>
      <c r="KEV324" s="111"/>
      <c r="KEW324" s="111"/>
      <c r="KEX324" s="111"/>
      <c r="KEY324" s="111"/>
      <c r="KEZ324" s="111"/>
      <c r="KFA324" s="111"/>
      <c r="KFB324" s="111"/>
      <c r="KFC324" s="111"/>
      <c r="KFD324" s="111"/>
      <c r="KFE324" s="111"/>
      <c r="KFF324" s="111"/>
      <c r="KFG324" s="111"/>
      <c r="KFH324" s="111"/>
      <c r="KFI324" s="111"/>
      <c r="KFJ324" s="111"/>
      <c r="KFK324" s="111"/>
      <c r="KFL324" s="111"/>
      <c r="KFM324" s="111"/>
      <c r="KFN324" s="111"/>
      <c r="KFO324" s="111"/>
      <c r="KFP324" s="111"/>
      <c r="KFQ324" s="111"/>
      <c r="KFR324" s="111"/>
      <c r="KFS324" s="111"/>
      <c r="KFT324" s="111"/>
      <c r="KFU324" s="111"/>
      <c r="KFV324" s="111"/>
      <c r="KFW324" s="111"/>
      <c r="KFX324" s="111"/>
      <c r="KFY324" s="111"/>
      <c r="KFZ324" s="111"/>
      <c r="KGA324" s="111"/>
      <c r="KGB324" s="111"/>
      <c r="KGC324" s="111"/>
      <c r="KGD324" s="111"/>
      <c r="KGE324" s="111"/>
      <c r="KGF324" s="111"/>
      <c r="KGG324" s="111"/>
      <c r="KGH324" s="111"/>
      <c r="KGI324" s="111"/>
      <c r="KGJ324" s="111"/>
      <c r="KGK324" s="111"/>
      <c r="KGL324" s="111"/>
      <c r="KGM324" s="111"/>
      <c r="KGN324" s="111"/>
      <c r="KGO324" s="111"/>
      <c r="KGP324" s="111"/>
      <c r="KGQ324" s="111"/>
      <c r="KGR324" s="111"/>
      <c r="KGS324" s="111"/>
      <c r="KGT324" s="111"/>
      <c r="KGU324" s="111"/>
      <c r="KGV324" s="111"/>
      <c r="KGW324" s="111"/>
      <c r="KGX324" s="111"/>
      <c r="KGY324" s="111"/>
      <c r="KGZ324" s="111"/>
      <c r="KHA324" s="111"/>
      <c r="KHB324" s="111"/>
      <c r="KHC324" s="111"/>
      <c r="KHD324" s="111"/>
      <c r="KHE324" s="111"/>
      <c r="KHF324" s="111"/>
      <c r="KHG324" s="111"/>
      <c r="KHH324" s="111"/>
      <c r="KHI324" s="111"/>
      <c r="KHJ324" s="111"/>
      <c r="KHK324" s="111"/>
      <c r="KHL324" s="111"/>
      <c r="KHM324" s="111"/>
      <c r="KHN324" s="111"/>
      <c r="KHO324" s="111"/>
      <c r="KHP324" s="111"/>
      <c r="KHQ324" s="111"/>
      <c r="KHR324" s="111"/>
      <c r="KHS324" s="111"/>
      <c r="KHT324" s="111"/>
      <c r="KHU324" s="111"/>
      <c r="KHV324" s="111"/>
      <c r="KHW324" s="111"/>
      <c r="KHX324" s="111"/>
      <c r="KHY324" s="111"/>
      <c r="KHZ324" s="111"/>
      <c r="KIA324" s="111"/>
      <c r="KIB324" s="111"/>
      <c r="KIC324" s="111"/>
      <c r="KID324" s="111"/>
      <c r="KIE324" s="111"/>
      <c r="KIF324" s="111"/>
      <c r="KIG324" s="111"/>
      <c r="KIH324" s="111"/>
      <c r="KII324" s="111"/>
      <c r="KIJ324" s="111"/>
      <c r="KIK324" s="111"/>
      <c r="KIL324" s="111"/>
      <c r="KIM324" s="111"/>
      <c r="KIN324" s="111"/>
      <c r="KIO324" s="111"/>
      <c r="KIP324" s="111"/>
      <c r="KIQ324" s="111"/>
      <c r="KIR324" s="111"/>
      <c r="KIS324" s="111"/>
      <c r="KIT324" s="111"/>
      <c r="KIU324" s="111"/>
      <c r="KIV324" s="111"/>
      <c r="KIW324" s="111"/>
      <c r="KIX324" s="111"/>
      <c r="KIY324" s="111"/>
      <c r="KIZ324" s="111"/>
      <c r="KJA324" s="111"/>
      <c r="KJB324" s="111"/>
      <c r="KJC324" s="111"/>
      <c r="KJD324" s="111"/>
      <c r="KJE324" s="111"/>
      <c r="KJF324" s="111"/>
      <c r="KJG324" s="111"/>
      <c r="KJH324" s="111"/>
      <c r="KJI324" s="111"/>
      <c r="KJJ324" s="111"/>
      <c r="KJK324" s="111"/>
      <c r="KJL324" s="111"/>
      <c r="KJM324" s="111"/>
      <c r="KJN324" s="111"/>
      <c r="KJO324" s="111"/>
      <c r="KJP324" s="111"/>
      <c r="KJQ324" s="111"/>
      <c r="KJR324" s="111"/>
      <c r="KJS324" s="111"/>
      <c r="KJT324" s="111"/>
      <c r="KJU324" s="111"/>
      <c r="KJV324" s="111"/>
      <c r="KJW324" s="111"/>
      <c r="KJX324" s="111"/>
      <c r="KJY324" s="111"/>
      <c r="KJZ324" s="111"/>
      <c r="KKA324" s="111"/>
      <c r="KKB324" s="111"/>
      <c r="KKC324" s="111"/>
      <c r="KKD324" s="111"/>
      <c r="KKE324" s="111"/>
      <c r="KKF324" s="111"/>
      <c r="KKG324" s="111"/>
      <c r="KKH324" s="111"/>
      <c r="KKI324" s="111"/>
      <c r="KKJ324" s="111"/>
      <c r="KKK324" s="111"/>
      <c r="KKL324" s="111"/>
      <c r="KKM324" s="111"/>
      <c r="KKN324" s="111"/>
      <c r="KKO324" s="111"/>
      <c r="KKP324" s="111"/>
      <c r="KKQ324" s="111"/>
      <c r="KKR324" s="111"/>
      <c r="KKS324" s="111"/>
      <c r="KKT324" s="111"/>
      <c r="KKU324" s="111"/>
      <c r="KKV324" s="111"/>
      <c r="KKW324" s="111"/>
      <c r="KKX324" s="111"/>
      <c r="KKY324" s="111"/>
      <c r="KKZ324" s="111"/>
      <c r="KLA324" s="111"/>
      <c r="KLB324" s="111"/>
      <c r="KLC324" s="111"/>
      <c r="KLD324" s="111"/>
      <c r="KLE324" s="111"/>
      <c r="KLF324" s="111"/>
      <c r="KLG324" s="111"/>
      <c r="KLH324" s="111"/>
      <c r="KLI324" s="111"/>
      <c r="KLJ324" s="111"/>
      <c r="KLK324" s="111"/>
      <c r="KLL324" s="111"/>
      <c r="KLM324" s="111"/>
      <c r="KLN324" s="111"/>
      <c r="KLO324" s="111"/>
      <c r="KLP324" s="111"/>
      <c r="KLQ324" s="111"/>
      <c r="KLR324" s="111"/>
      <c r="KLS324" s="111"/>
      <c r="KLT324" s="111"/>
      <c r="KLU324" s="111"/>
      <c r="KLV324" s="111"/>
      <c r="KLW324" s="111"/>
      <c r="KLX324" s="111"/>
      <c r="KLY324" s="111"/>
      <c r="KLZ324" s="111"/>
      <c r="KMA324" s="111"/>
      <c r="KMB324" s="111"/>
      <c r="KMC324" s="111"/>
      <c r="KMD324" s="111"/>
      <c r="KME324" s="111"/>
      <c r="KMF324" s="111"/>
      <c r="KMG324" s="111"/>
      <c r="KMH324" s="111"/>
      <c r="KMI324" s="111"/>
      <c r="KMJ324" s="111"/>
      <c r="KMK324" s="111"/>
      <c r="KML324" s="111"/>
      <c r="KMM324" s="111"/>
      <c r="KMN324" s="111"/>
      <c r="KMO324" s="111"/>
      <c r="KMP324" s="111"/>
      <c r="KMQ324" s="111"/>
      <c r="KMR324" s="111"/>
      <c r="KMS324" s="111"/>
      <c r="KMT324" s="111"/>
      <c r="KMU324" s="111"/>
      <c r="KMV324" s="111"/>
      <c r="KMW324" s="111"/>
      <c r="KMX324" s="111"/>
      <c r="KMY324" s="111"/>
      <c r="KMZ324" s="111"/>
      <c r="KNA324" s="111"/>
      <c r="KNB324" s="111"/>
      <c r="KNC324" s="111"/>
      <c r="KND324" s="111"/>
      <c r="KNE324" s="111"/>
      <c r="KNF324" s="111"/>
      <c r="KNG324" s="111"/>
      <c r="KNH324" s="111"/>
      <c r="KNI324" s="111"/>
      <c r="KNJ324" s="111"/>
      <c r="KNK324" s="111"/>
      <c r="KNL324" s="111"/>
      <c r="KNM324" s="111"/>
      <c r="KNN324" s="111"/>
      <c r="KNO324" s="111"/>
      <c r="KNP324" s="111"/>
      <c r="KNQ324" s="111"/>
      <c r="KNR324" s="111"/>
      <c r="KNS324" s="111"/>
      <c r="KNT324" s="111"/>
      <c r="KNU324" s="111"/>
      <c r="KNV324" s="111"/>
      <c r="KNW324" s="111"/>
      <c r="KNX324" s="111"/>
      <c r="KNY324" s="111"/>
      <c r="KNZ324" s="111"/>
      <c r="KOA324" s="111"/>
      <c r="KOB324" s="111"/>
      <c r="KOC324" s="111"/>
      <c r="KOD324" s="111"/>
      <c r="KOE324" s="111"/>
      <c r="KOF324" s="111"/>
      <c r="KOG324" s="111"/>
      <c r="KOH324" s="111"/>
      <c r="KOI324" s="111"/>
      <c r="KOJ324" s="111"/>
      <c r="KOK324" s="111"/>
      <c r="KOL324" s="111"/>
      <c r="KOM324" s="111"/>
      <c r="KON324" s="111"/>
      <c r="KOO324" s="111"/>
      <c r="KOP324" s="111"/>
      <c r="KOQ324" s="111"/>
      <c r="KOR324" s="111"/>
      <c r="KOS324" s="111"/>
      <c r="KOT324" s="111"/>
      <c r="KOU324" s="111"/>
      <c r="KOV324" s="111"/>
      <c r="KOW324" s="111"/>
      <c r="KOX324" s="111"/>
      <c r="KOY324" s="111"/>
      <c r="KOZ324" s="111"/>
      <c r="KPA324" s="111"/>
      <c r="KPB324" s="111"/>
      <c r="KPC324" s="111"/>
      <c r="KPD324" s="111"/>
      <c r="KPE324" s="111"/>
      <c r="KPF324" s="111"/>
      <c r="KPG324" s="111"/>
      <c r="KPH324" s="111"/>
      <c r="KPI324" s="111"/>
      <c r="KPJ324" s="111"/>
      <c r="KPK324" s="111"/>
      <c r="KPL324" s="111"/>
      <c r="KPM324" s="111"/>
      <c r="KPN324" s="111"/>
      <c r="KPO324" s="111"/>
      <c r="KPP324" s="111"/>
      <c r="KPQ324" s="111"/>
      <c r="KPR324" s="111"/>
      <c r="KPS324" s="111"/>
      <c r="KPT324" s="111"/>
      <c r="KPU324" s="111"/>
      <c r="KPV324" s="111"/>
      <c r="KPW324" s="111"/>
      <c r="KPX324" s="111"/>
      <c r="KPY324" s="111"/>
      <c r="KPZ324" s="111"/>
      <c r="KQA324" s="111"/>
      <c r="KQB324" s="111"/>
      <c r="KQC324" s="111"/>
      <c r="KQD324" s="111"/>
      <c r="KQE324" s="111"/>
      <c r="KQF324" s="111"/>
      <c r="KQG324" s="111"/>
      <c r="KQH324" s="111"/>
      <c r="KQI324" s="111"/>
      <c r="KQJ324" s="111"/>
      <c r="KQK324" s="111"/>
      <c r="KQL324" s="111"/>
      <c r="KQM324" s="111"/>
      <c r="KQN324" s="111"/>
      <c r="KQO324" s="111"/>
      <c r="KQP324" s="111"/>
      <c r="KQQ324" s="111"/>
      <c r="KQR324" s="111"/>
      <c r="KQS324" s="111"/>
      <c r="KQT324" s="111"/>
      <c r="KQU324" s="111"/>
      <c r="KQV324" s="111"/>
      <c r="KQW324" s="111"/>
      <c r="KQX324" s="111"/>
      <c r="KQY324" s="111"/>
      <c r="KQZ324" s="111"/>
      <c r="KRA324" s="111"/>
      <c r="KRB324" s="111"/>
      <c r="KRC324" s="111"/>
      <c r="KRD324" s="111"/>
      <c r="KRE324" s="111"/>
      <c r="KRF324" s="111"/>
      <c r="KRG324" s="111"/>
      <c r="KRH324" s="111"/>
      <c r="KRI324" s="111"/>
      <c r="KRJ324" s="111"/>
      <c r="KRK324" s="111"/>
      <c r="KRL324" s="111"/>
      <c r="KRM324" s="111"/>
      <c r="KRN324" s="111"/>
      <c r="KRO324" s="111"/>
      <c r="KRP324" s="111"/>
      <c r="KRQ324" s="111"/>
      <c r="KRR324" s="111"/>
      <c r="KRS324" s="111"/>
      <c r="KRT324" s="111"/>
      <c r="KRU324" s="111"/>
      <c r="KRV324" s="111"/>
      <c r="KRW324" s="111"/>
      <c r="KRX324" s="111"/>
      <c r="KRY324" s="111"/>
      <c r="KRZ324" s="111"/>
      <c r="KSA324" s="111"/>
      <c r="KSB324" s="111"/>
      <c r="KSC324" s="111"/>
      <c r="KSD324" s="111"/>
      <c r="KSE324" s="111"/>
      <c r="KSF324" s="111"/>
      <c r="KSG324" s="111"/>
      <c r="KSH324" s="111"/>
      <c r="KSI324" s="111"/>
      <c r="KSJ324" s="111"/>
      <c r="KSK324" s="111"/>
      <c r="KSL324" s="111"/>
      <c r="KSM324" s="111"/>
      <c r="KSN324" s="111"/>
      <c r="KSO324" s="111"/>
      <c r="KSP324" s="111"/>
      <c r="KSQ324" s="111"/>
      <c r="KSR324" s="111"/>
      <c r="KSS324" s="111"/>
      <c r="KST324" s="111"/>
      <c r="KSU324" s="111"/>
      <c r="KSV324" s="111"/>
      <c r="KSW324" s="111"/>
      <c r="KSX324" s="111"/>
      <c r="KSY324" s="111"/>
      <c r="KSZ324" s="111"/>
      <c r="KTA324" s="111"/>
      <c r="KTB324" s="111"/>
      <c r="KTC324" s="111"/>
      <c r="KTD324" s="111"/>
      <c r="KTE324" s="111"/>
      <c r="KTF324" s="111"/>
      <c r="KTG324" s="111"/>
      <c r="KTH324" s="111"/>
      <c r="KTI324" s="111"/>
      <c r="KTJ324" s="111"/>
      <c r="KTK324" s="111"/>
      <c r="KTL324" s="111"/>
      <c r="KTM324" s="111"/>
      <c r="KTN324" s="111"/>
      <c r="KTO324" s="111"/>
      <c r="KTP324" s="111"/>
      <c r="KTQ324" s="111"/>
      <c r="KTR324" s="111"/>
      <c r="KTS324" s="111"/>
      <c r="KTT324" s="111"/>
      <c r="KTU324" s="111"/>
      <c r="KTV324" s="111"/>
      <c r="KTW324" s="111"/>
      <c r="KTX324" s="111"/>
      <c r="KTY324" s="111"/>
      <c r="KTZ324" s="111"/>
      <c r="KUA324" s="111"/>
      <c r="KUB324" s="111"/>
      <c r="KUC324" s="111"/>
      <c r="KUD324" s="111"/>
      <c r="KUE324" s="111"/>
      <c r="KUF324" s="111"/>
      <c r="KUG324" s="111"/>
      <c r="KUH324" s="111"/>
      <c r="KUI324" s="111"/>
      <c r="KUJ324" s="111"/>
      <c r="KUK324" s="111"/>
      <c r="KUL324" s="111"/>
      <c r="KUM324" s="111"/>
      <c r="KUN324" s="111"/>
      <c r="KUO324" s="111"/>
      <c r="KUP324" s="111"/>
      <c r="KUQ324" s="111"/>
      <c r="KUR324" s="111"/>
      <c r="KUS324" s="111"/>
      <c r="KUT324" s="111"/>
      <c r="KUU324" s="111"/>
      <c r="KUV324" s="111"/>
      <c r="KUW324" s="111"/>
      <c r="KUX324" s="111"/>
      <c r="KUY324" s="111"/>
      <c r="KUZ324" s="111"/>
      <c r="KVA324" s="111"/>
      <c r="KVB324" s="111"/>
      <c r="KVC324" s="111"/>
      <c r="KVD324" s="111"/>
      <c r="KVE324" s="111"/>
      <c r="KVF324" s="111"/>
      <c r="KVG324" s="111"/>
      <c r="KVH324" s="111"/>
      <c r="KVI324" s="111"/>
      <c r="KVJ324" s="111"/>
      <c r="KVK324" s="111"/>
      <c r="KVL324" s="111"/>
      <c r="KVM324" s="111"/>
      <c r="KVN324" s="111"/>
      <c r="KVO324" s="111"/>
      <c r="KVP324" s="111"/>
      <c r="KVQ324" s="111"/>
      <c r="KVR324" s="111"/>
      <c r="KVS324" s="111"/>
      <c r="KVT324" s="111"/>
      <c r="KVU324" s="111"/>
      <c r="KVV324" s="111"/>
      <c r="KVW324" s="111"/>
      <c r="KVX324" s="111"/>
      <c r="KVY324" s="111"/>
      <c r="KVZ324" s="111"/>
      <c r="KWA324" s="111"/>
      <c r="KWB324" s="111"/>
      <c r="KWC324" s="111"/>
      <c r="KWD324" s="111"/>
      <c r="KWE324" s="111"/>
      <c r="KWF324" s="111"/>
      <c r="KWG324" s="111"/>
      <c r="KWH324" s="111"/>
      <c r="KWI324" s="111"/>
      <c r="KWJ324" s="111"/>
      <c r="KWK324" s="111"/>
      <c r="KWL324" s="111"/>
      <c r="KWM324" s="111"/>
      <c r="KWN324" s="111"/>
      <c r="KWO324" s="111"/>
      <c r="KWP324" s="111"/>
      <c r="KWQ324" s="111"/>
      <c r="KWR324" s="111"/>
      <c r="KWS324" s="111"/>
      <c r="KWT324" s="111"/>
      <c r="KWU324" s="111"/>
      <c r="KWV324" s="111"/>
      <c r="KWW324" s="111"/>
      <c r="KWX324" s="111"/>
      <c r="KWY324" s="111"/>
      <c r="KWZ324" s="111"/>
      <c r="KXA324" s="111"/>
      <c r="KXB324" s="111"/>
      <c r="KXC324" s="111"/>
      <c r="KXD324" s="111"/>
      <c r="KXE324" s="111"/>
      <c r="KXF324" s="111"/>
      <c r="KXG324" s="111"/>
      <c r="KXH324" s="111"/>
      <c r="KXI324" s="111"/>
      <c r="KXJ324" s="111"/>
      <c r="KXK324" s="111"/>
      <c r="KXL324" s="111"/>
      <c r="KXM324" s="111"/>
      <c r="KXN324" s="111"/>
      <c r="KXO324" s="111"/>
      <c r="KXP324" s="111"/>
      <c r="KXQ324" s="111"/>
      <c r="KXR324" s="111"/>
      <c r="KXS324" s="111"/>
      <c r="KXT324" s="111"/>
      <c r="KXU324" s="111"/>
      <c r="KXV324" s="111"/>
      <c r="KXW324" s="111"/>
      <c r="KXX324" s="111"/>
      <c r="KXY324" s="111"/>
      <c r="KXZ324" s="111"/>
      <c r="KYA324" s="111"/>
      <c r="KYB324" s="111"/>
      <c r="KYC324" s="111"/>
      <c r="KYD324" s="111"/>
      <c r="KYE324" s="111"/>
      <c r="KYF324" s="111"/>
      <c r="KYG324" s="111"/>
      <c r="KYH324" s="111"/>
      <c r="KYI324" s="111"/>
      <c r="KYJ324" s="111"/>
      <c r="KYK324" s="111"/>
      <c r="KYL324" s="111"/>
      <c r="KYM324" s="111"/>
      <c r="KYN324" s="111"/>
      <c r="KYO324" s="111"/>
      <c r="KYP324" s="111"/>
      <c r="KYQ324" s="111"/>
      <c r="KYR324" s="111"/>
      <c r="KYS324" s="111"/>
      <c r="KYT324" s="111"/>
      <c r="KYU324" s="111"/>
      <c r="KYV324" s="111"/>
      <c r="KYW324" s="111"/>
      <c r="KYX324" s="111"/>
      <c r="KYY324" s="111"/>
      <c r="KYZ324" s="111"/>
      <c r="KZA324" s="111"/>
      <c r="KZB324" s="111"/>
      <c r="KZC324" s="111"/>
      <c r="KZD324" s="111"/>
      <c r="KZE324" s="111"/>
      <c r="KZF324" s="111"/>
      <c r="KZG324" s="111"/>
      <c r="KZH324" s="111"/>
      <c r="KZI324" s="111"/>
      <c r="KZJ324" s="111"/>
      <c r="KZK324" s="111"/>
      <c r="KZL324" s="111"/>
      <c r="KZM324" s="111"/>
      <c r="KZN324" s="111"/>
      <c r="KZO324" s="111"/>
      <c r="KZP324" s="111"/>
      <c r="KZQ324" s="111"/>
      <c r="KZR324" s="111"/>
      <c r="KZS324" s="111"/>
      <c r="KZT324" s="111"/>
      <c r="KZU324" s="111"/>
      <c r="KZV324" s="111"/>
      <c r="KZW324" s="111"/>
      <c r="KZX324" s="111"/>
      <c r="KZY324" s="111"/>
      <c r="KZZ324" s="111"/>
      <c r="LAA324" s="111"/>
      <c r="LAB324" s="111"/>
      <c r="LAC324" s="111"/>
      <c r="LAD324" s="111"/>
      <c r="LAE324" s="111"/>
      <c r="LAF324" s="111"/>
      <c r="LAG324" s="111"/>
      <c r="LAH324" s="111"/>
      <c r="LAI324" s="111"/>
      <c r="LAJ324" s="111"/>
      <c r="LAK324" s="111"/>
      <c r="LAL324" s="111"/>
      <c r="LAM324" s="111"/>
      <c r="LAN324" s="111"/>
      <c r="LAO324" s="111"/>
      <c r="LAP324" s="111"/>
      <c r="LAQ324" s="111"/>
      <c r="LAR324" s="111"/>
      <c r="LAS324" s="111"/>
      <c r="LAT324" s="111"/>
      <c r="LAU324" s="111"/>
      <c r="LAV324" s="111"/>
      <c r="LAW324" s="111"/>
      <c r="LAX324" s="111"/>
      <c r="LAY324" s="111"/>
      <c r="LAZ324" s="111"/>
      <c r="LBA324" s="111"/>
      <c r="LBB324" s="111"/>
      <c r="LBC324" s="111"/>
      <c r="LBD324" s="111"/>
      <c r="LBE324" s="111"/>
      <c r="LBF324" s="111"/>
      <c r="LBG324" s="111"/>
      <c r="LBH324" s="111"/>
      <c r="LBI324" s="111"/>
      <c r="LBJ324" s="111"/>
      <c r="LBK324" s="111"/>
      <c r="LBL324" s="111"/>
      <c r="LBM324" s="111"/>
      <c r="LBN324" s="111"/>
      <c r="LBO324" s="111"/>
      <c r="LBP324" s="111"/>
      <c r="LBQ324" s="111"/>
      <c r="LBR324" s="111"/>
      <c r="LBS324" s="111"/>
      <c r="LBT324" s="111"/>
      <c r="LBU324" s="111"/>
      <c r="LBV324" s="111"/>
      <c r="LBW324" s="111"/>
      <c r="LBX324" s="111"/>
      <c r="LBY324" s="111"/>
      <c r="LBZ324" s="111"/>
      <c r="LCA324" s="111"/>
      <c r="LCB324" s="111"/>
      <c r="LCC324" s="111"/>
      <c r="LCD324" s="111"/>
      <c r="LCE324" s="111"/>
      <c r="LCF324" s="111"/>
      <c r="LCG324" s="111"/>
      <c r="LCH324" s="111"/>
      <c r="LCI324" s="111"/>
      <c r="LCJ324" s="111"/>
      <c r="LCK324" s="111"/>
      <c r="LCL324" s="111"/>
      <c r="LCM324" s="111"/>
      <c r="LCN324" s="111"/>
      <c r="LCO324" s="111"/>
      <c r="LCP324" s="111"/>
      <c r="LCQ324" s="111"/>
      <c r="LCR324" s="111"/>
      <c r="LCS324" s="111"/>
      <c r="LCT324" s="111"/>
      <c r="LCU324" s="111"/>
      <c r="LCV324" s="111"/>
      <c r="LCW324" s="111"/>
      <c r="LCX324" s="111"/>
      <c r="LCY324" s="111"/>
      <c r="LCZ324" s="111"/>
      <c r="LDA324" s="111"/>
      <c r="LDB324" s="111"/>
      <c r="LDC324" s="111"/>
      <c r="LDD324" s="111"/>
      <c r="LDE324" s="111"/>
      <c r="LDF324" s="111"/>
      <c r="LDG324" s="111"/>
      <c r="LDH324" s="111"/>
      <c r="LDI324" s="111"/>
      <c r="LDJ324" s="111"/>
      <c r="LDK324" s="111"/>
      <c r="LDL324" s="111"/>
      <c r="LDM324" s="111"/>
      <c r="LDN324" s="111"/>
      <c r="LDO324" s="111"/>
      <c r="LDP324" s="111"/>
      <c r="LDQ324" s="111"/>
      <c r="LDR324" s="111"/>
      <c r="LDS324" s="111"/>
      <c r="LDT324" s="111"/>
      <c r="LDU324" s="111"/>
      <c r="LDV324" s="111"/>
      <c r="LDW324" s="111"/>
      <c r="LDX324" s="111"/>
      <c r="LDY324" s="111"/>
      <c r="LDZ324" s="111"/>
      <c r="LEA324" s="111"/>
      <c r="LEB324" s="111"/>
      <c r="LEC324" s="111"/>
      <c r="LED324" s="111"/>
      <c r="LEE324" s="111"/>
      <c r="LEF324" s="111"/>
      <c r="LEG324" s="111"/>
      <c r="LEH324" s="111"/>
      <c r="LEI324" s="111"/>
      <c r="LEJ324" s="111"/>
      <c r="LEK324" s="111"/>
      <c r="LEL324" s="111"/>
      <c r="LEM324" s="111"/>
      <c r="LEN324" s="111"/>
      <c r="LEO324" s="111"/>
      <c r="LEP324" s="111"/>
      <c r="LEQ324" s="111"/>
      <c r="LER324" s="111"/>
      <c r="LES324" s="111"/>
      <c r="LET324" s="111"/>
      <c r="LEU324" s="111"/>
      <c r="LEV324" s="111"/>
      <c r="LEW324" s="111"/>
      <c r="LEX324" s="111"/>
      <c r="LEY324" s="111"/>
      <c r="LEZ324" s="111"/>
      <c r="LFA324" s="111"/>
      <c r="LFB324" s="111"/>
      <c r="LFC324" s="111"/>
      <c r="LFD324" s="111"/>
      <c r="LFE324" s="111"/>
      <c r="LFF324" s="111"/>
      <c r="LFG324" s="111"/>
      <c r="LFH324" s="111"/>
      <c r="LFI324" s="111"/>
      <c r="LFJ324" s="111"/>
      <c r="LFK324" s="111"/>
      <c r="LFL324" s="111"/>
      <c r="LFM324" s="111"/>
      <c r="LFN324" s="111"/>
      <c r="LFO324" s="111"/>
      <c r="LFP324" s="111"/>
      <c r="LFQ324" s="111"/>
      <c r="LFR324" s="111"/>
      <c r="LFS324" s="111"/>
      <c r="LFT324" s="111"/>
      <c r="LFU324" s="111"/>
      <c r="LFV324" s="111"/>
      <c r="LFW324" s="111"/>
      <c r="LFX324" s="111"/>
      <c r="LFY324" s="111"/>
      <c r="LFZ324" s="111"/>
      <c r="LGA324" s="111"/>
      <c r="LGB324" s="111"/>
      <c r="LGC324" s="111"/>
      <c r="LGD324" s="111"/>
      <c r="LGE324" s="111"/>
      <c r="LGF324" s="111"/>
      <c r="LGG324" s="111"/>
      <c r="LGH324" s="111"/>
      <c r="LGI324" s="111"/>
      <c r="LGJ324" s="111"/>
      <c r="LGK324" s="111"/>
      <c r="LGL324" s="111"/>
      <c r="LGM324" s="111"/>
      <c r="LGN324" s="111"/>
      <c r="LGO324" s="111"/>
      <c r="LGP324" s="111"/>
      <c r="LGQ324" s="111"/>
      <c r="LGR324" s="111"/>
      <c r="LGS324" s="111"/>
      <c r="LGT324" s="111"/>
      <c r="LGU324" s="111"/>
      <c r="LGV324" s="111"/>
      <c r="LGW324" s="111"/>
      <c r="LGX324" s="111"/>
      <c r="LGY324" s="111"/>
      <c r="LGZ324" s="111"/>
      <c r="LHA324" s="111"/>
      <c r="LHB324" s="111"/>
      <c r="LHC324" s="111"/>
      <c r="LHD324" s="111"/>
      <c r="LHE324" s="111"/>
      <c r="LHF324" s="111"/>
      <c r="LHG324" s="111"/>
      <c r="LHH324" s="111"/>
      <c r="LHI324" s="111"/>
      <c r="LHJ324" s="111"/>
      <c r="LHK324" s="111"/>
      <c r="LHL324" s="111"/>
      <c r="LHM324" s="111"/>
      <c r="LHN324" s="111"/>
      <c r="LHO324" s="111"/>
      <c r="LHP324" s="111"/>
      <c r="LHQ324" s="111"/>
      <c r="LHR324" s="111"/>
      <c r="LHS324" s="111"/>
      <c r="LHT324" s="111"/>
      <c r="LHU324" s="111"/>
      <c r="LHV324" s="111"/>
      <c r="LHW324" s="111"/>
      <c r="LHX324" s="111"/>
      <c r="LHY324" s="111"/>
      <c r="LHZ324" s="111"/>
      <c r="LIA324" s="111"/>
      <c r="LIB324" s="111"/>
      <c r="LIC324" s="111"/>
      <c r="LID324" s="111"/>
      <c r="LIE324" s="111"/>
      <c r="LIF324" s="111"/>
      <c r="LIG324" s="111"/>
      <c r="LIH324" s="111"/>
      <c r="LII324" s="111"/>
      <c r="LIJ324" s="111"/>
      <c r="LIK324" s="111"/>
      <c r="LIL324" s="111"/>
      <c r="LIM324" s="111"/>
      <c r="LIN324" s="111"/>
      <c r="LIO324" s="111"/>
      <c r="LIP324" s="111"/>
      <c r="LIQ324" s="111"/>
      <c r="LIR324" s="111"/>
      <c r="LIS324" s="111"/>
      <c r="LIT324" s="111"/>
      <c r="LIU324" s="111"/>
      <c r="LIV324" s="111"/>
      <c r="LIW324" s="111"/>
      <c r="LIX324" s="111"/>
      <c r="LIY324" s="111"/>
      <c r="LIZ324" s="111"/>
      <c r="LJA324" s="111"/>
      <c r="LJB324" s="111"/>
      <c r="LJC324" s="111"/>
      <c r="LJD324" s="111"/>
      <c r="LJE324" s="111"/>
      <c r="LJF324" s="111"/>
      <c r="LJG324" s="111"/>
      <c r="LJH324" s="111"/>
      <c r="LJI324" s="111"/>
      <c r="LJJ324" s="111"/>
      <c r="LJK324" s="111"/>
      <c r="LJL324" s="111"/>
      <c r="LJM324" s="111"/>
      <c r="LJN324" s="111"/>
      <c r="LJO324" s="111"/>
      <c r="LJP324" s="111"/>
      <c r="LJQ324" s="111"/>
      <c r="LJR324" s="111"/>
      <c r="LJS324" s="111"/>
      <c r="LJT324" s="111"/>
      <c r="LJU324" s="111"/>
      <c r="LJV324" s="111"/>
      <c r="LJW324" s="111"/>
      <c r="LJX324" s="111"/>
      <c r="LJY324" s="111"/>
      <c r="LJZ324" s="111"/>
      <c r="LKA324" s="111"/>
      <c r="LKB324" s="111"/>
      <c r="LKC324" s="111"/>
      <c r="LKD324" s="111"/>
      <c r="LKE324" s="111"/>
      <c r="LKF324" s="111"/>
      <c r="LKG324" s="111"/>
      <c r="LKH324" s="111"/>
      <c r="LKI324" s="111"/>
      <c r="LKJ324" s="111"/>
      <c r="LKK324" s="111"/>
      <c r="LKL324" s="111"/>
      <c r="LKM324" s="111"/>
      <c r="LKN324" s="111"/>
      <c r="LKO324" s="111"/>
      <c r="LKP324" s="111"/>
      <c r="LKQ324" s="111"/>
      <c r="LKR324" s="111"/>
      <c r="LKS324" s="111"/>
      <c r="LKT324" s="111"/>
      <c r="LKU324" s="111"/>
      <c r="LKV324" s="111"/>
      <c r="LKW324" s="111"/>
      <c r="LKX324" s="111"/>
      <c r="LKY324" s="111"/>
      <c r="LKZ324" s="111"/>
      <c r="LLA324" s="111"/>
      <c r="LLB324" s="111"/>
      <c r="LLC324" s="111"/>
      <c r="LLD324" s="111"/>
      <c r="LLE324" s="111"/>
      <c r="LLF324" s="111"/>
      <c r="LLG324" s="111"/>
      <c r="LLH324" s="111"/>
      <c r="LLI324" s="111"/>
      <c r="LLJ324" s="111"/>
      <c r="LLK324" s="111"/>
      <c r="LLL324" s="111"/>
      <c r="LLM324" s="111"/>
      <c r="LLN324" s="111"/>
      <c r="LLO324" s="111"/>
      <c r="LLP324" s="111"/>
      <c r="LLQ324" s="111"/>
      <c r="LLR324" s="111"/>
      <c r="LLS324" s="111"/>
      <c r="LLT324" s="111"/>
      <c r="LLU324" s="111"/>
      <c r="LLV324" s="111"/>
      <c r="LLW324" s="111"/>
      <c r="LLX324" s="111"/>
      <c r="LLY324" s="111"/>
      <c r="LLZ324" s="111"/>
      <c r="LMA324" s="111"/>
      <c r="LMB324" s="111"/>
      <c r="LMC324" s="111"/>
      <c r="LMD324" s="111"/>
      <c r="LME324" s="111"/>
      <c r="LMF324" s="111"/>
      <c r="LMG324" s="111"/>
      <c r="LMH324" s="111"/>
      <c r="LMI324" s="111"/>
      <c r="LMJ324" s="111"/>
      <c r="LMK324" s="111"/>
      <c r="LML324" s="111"/>
      <c r="LMM324" s="111"/>
      <c r="LMN324" s="111"/>
      <c r="LMO324" s="111"/>
      <c r="LMP324" s="111"/>
      <c r="LMQ324" s="111"/>
      <c r="LMR324" s="111"/>
      <c r="LMS324" s="111"/>
      <c r="LMT324" s="111"/>
      <c r="LMU324" s="111"/>
      <c r="LMV324" s="111"/>
      <c r="LMW324" s="111"/>
      <c r="LMX324" s="111"/>
      <c r="LMY324" s="111"/>
      <c r="LMZ324" s="111"/>
      <c r="LNA324" s="111"/>
      <c r="LNB324" s="111"/>
      <c r="LNC324" s="111"/>
      <c r="LND324" s="111"/>
      <c r="LNE324" s="111"/>
      <c r="LNF324" s="111"/>
      <c r="LNG324" s="111"/>
      <c r="LNH324" s="111"/>
      <c r="LNI324" s="111"/>
      <c r="LNJ324" s="111"/>
      <c r="LNK324" s="111"/>
      <c r="LNL324" s="111"/>
      <c r="LNM324" s="111"/>
      <c r="LNN324" s="111"/>
      <c r="LNO324" s="111"/>
      <c r="LNP324" s="111"/>
      <c r="LNQ324" s="111"/>
      <c r="LNR324" s="111"/>
      <c r="LNS324" s="111"/>
      <c r="LNT324" s="111"/>
      <c r="LNU324" s="111"/>
      <c r="LNV324" s="111"/>
      <c r="LNW324" s="111"/>
      <c r="LNX324" s="111"/>
      <c r="LNY324" s="111"/>
      <c r="LNZ324" s="111"/>
      <c r="LOA324" s="111"/>
      <c r="LOB324" s="111"/>
      <c r="LOC324" s="111"/>
      <c r="LOD324" s="111"/>
      <c r="LOE324" s="111"/>
      <c r="LOF324" s="111"/>
      <c r="LOG324" s="111"/>
      <c r="LOH324" s="111"/>
      <c r="LOI324" s="111"/>
      <c r="LOJ324" s="111"/>
      <c r="LOK324" s="111"/>
      <c r="LOL324" s="111"/>
      <c r="LOM324" s="111"/>
      <c r="LON324" s="111"/>
      <c r="LOO324" s="111"/>
      <c r="LOP324" s="111"/>
      <c r="LOQ324" s="111"/>
      <c r="LOR324" s="111"/>
      <c r="LOS324" s="111"/>
      <c r="LOT324" s="111"/>
      <c r="LOU324" s="111"/>
      <c r="LOV324" s="111"/>
      <c r="LOW324" s="111"/>
      <c r="LOX324" s="111"/>
      <c r="LOY324" s="111"/>
      <c r="LOZ324" s="111"/>
      <c r="LPA324" s="111"/>
      <c r="LPB324" s="111"/>
      <c r="LPC324" s="111"/>
      <c r="LPD324" s="111"/>
      <c r="LPE324" s="111"/>
      <c r="LPF324" s="111"/>
      <c r="LPG324" s="111"/>
      <c r="LPH324" s="111"/>
      <c r="LPI324" s="111"/>
      <c r="LPJ324" s="111"/>
      <c r="LPK324" s="111"/>
      <c r="LPL324" s="111"/>
      <c r="LPM324" s="111"/>
      <c r="LPN324" s="111"/>
      <c r="LPO324" s="111"/>
      <c r="LPP324" s="111"/>
      <c r="LPQ324" s="111"/>
      <c r="LPR324" s="111"/>
      <c r="LPS324" s="111"/>
      <c r="LPT324" s="111"/>
      <c r="LPU324" s="111"/>
      <c r="LPV324" s="111"/>
      <c r="LPW324" s="111"/>
      <c r="LPX324" s="111"/>
      <c r="LPY324" s="111"/>
      <c r="LPZ324" s="111"/>
      <c r="LQA324" s="111"/>
      <c r="LQB324" s="111"/>
      <c r="LQC324" s="111"/>
      <c r="LQD324" s="111"/>
      <c r="LQE324" s="111"/>
      <c r="LQF324" s="111"/>
      <c r="LQG324" s="111"/>
      <c r="LQH324" s="111"/>
      <c r="LQI324" s="111"/>
      <c r="LQJ324" s="111"/>
      <c r="LQK324" s="111"/>
      <c r="LQL324" s="111"/>
      <c r="LQM324" s="111"/>
      <c r="LQN324" s="111"/>
      <c r="LQO324" s="111"/>
      <c r="LQP324" s="111"/>
      <c r="LQQ324" s="111"/>
      <c r="LQR324" s="111"/>
      <c r="LQS324" s="111"/>
      <c r="LQT324" s="111"/>
      <c r="LQU324" s="111"/>
      <c r="LQV324" s="111"/>
      <c r="LQW324" s="111"/>
      <c r="LQX324" s="111"/>
      <c r="LQY324" s="111"/>
      <c r="LQZ324" s="111"/>
      <c r="LRA324" s="111"/>
      <c r="LRB324" s="111"/>
      <c r="LRC324" s="111"/>
      <c r="LRD324" s="111"/>
      <c r="LRE324" s="111"/>
      <c r="LRF324" s="111"/>
      <c r="LRG324" s="111"/>
      <c r="LRH324" s="111"/>
      <c r="LRI324" s="111"/>
      <c r="LRJ324" s="111"/>
      <c r="LRK324" s="111"/>
      <c r="LRL324" s="111"/>
      <c r="LRM324" s="111"/>
      <c r="LRN324" s="111"/>
      <c r="LRO324" s="111"/>
      <c r="LRP324" s="111"/>
      <c r="LRQ324" s="111"/>
      <c r="LRR324" s="111"/>
      <c r="LRS324" s="111"/>
      <c r="LRT324" s="111"/>
      <c r="LRU324" s="111"/>
      <c r="LRV324" s="111"/>
      <c r="LRW324" s="111"/>
      <c r="LRX324" s="111"/>
      <c r="LRY324" s="111"/>
      <c r="LRZ324" s="111"/>
      <c r="LSA324" s="111"/>
      <c r="LSB324" s="111"/>
      <c r="LSC324" s="111"/>
      <c r="LSD324" s="111"/>
      <c r="LSE324" s="111"/>
      <c r="LSF324" s="111"/>
      <c r="LSG324" s="111"/>
      <c r="LSH324" s="111"/>
      <c r="LSI324" s="111"/>
      <c r="LSJ324" s="111"/>
      <c r="LSK324" s="111"/>
      <c r="LSL324" s="111"/>
      <c r="LSM324" s="111"/>
      <c r="LSN324" s="111"/>
      <c r="LSO324" s="111"/>
      <c r="LSP324" s="111"/>
      <c r="LSQ324" s="111"/>
      <c r="LSR324" s="111"/>
      <c r="LSS324" s="111"/>
      <c r="LST324" s="111"/>
      <c r="LSU324" s="111"/>
      <c r="LSV324" s="111"/>
      <c r="LSW324" s="111"/>
      <c r="LSX324" s="111"/>
      <c r="LSY324" s="111"/>
      <c r="LSZ324" s="111"/>
      <c r="LTA324" s="111"/>
      <c r="LTB324" s="111"/>
      <c r="LTC324" s="111"/>
      <c r="LTD324" s="111"/>
      <c r="LTE324" s="111"/>
      <c r="LTF324" s="111"/>
      <c r="LTG324" s="111"/>
      <c r="LTH324" s="111"/>
      <c r="LTI324" s="111"/>
      <c r="LTJ324" s="111"/>
      <c r="LTK324" s="111"/>
      <c r="LTL324" s="111"/>
      <c r="LTM324" s="111"/>
      <c r="LTN324" s="111"/>
      <c r="LTO324" s="111"/>
      <c r="LTP324" s="111"/>
      <c r="LTQ324" s="111"/>
      <c r="LTR324" s="111"/>
      <c r="LTS324" s="111"/>
      <c r="LTT324" s="111"/>
      <c r="LTU324" s="111"/>
      <c r="LTV324" s="111"/>
      <c r="LTW324" s="111"/>
      <c r="LTX324" s="111"/>
      <c r="LTY324" s="111"/>
      <c r="LTZ324" s="111"/>
      <c r="LUA324" s="111"/>
      <c r="LUB324" s="111"/>
      <c r="LUC324" s="111"/>
      <c r="LUD324" s="111"/>
      <c r="LUE324" s="111"/>
      <c r="LUF324" s="111"/>
      <c r="LUG324" s="111"/>
      <c r="LUH324" s="111"/>
      <c r="LUI324" s="111"/>
      <c r="LUJ324" s="111"/>
      <c r="LUK324" s="111"/>
      <c r="LUL324" s="111"/>
      <c r="LUM324" s="111"/>
      <c r="LUN324" s="111"/>
      <c r="LUO324" s="111"/>
      <c r="LUP324" s="111"/>
      <c r="LUQ324" s="111"/>
      <c r="LUR324" s="111"/>
      <c r="LUS324" s="111"/>
      <c r="LUT324" s="111"/>
      <c r="LUU324" s="111"/>
      <c r="LUV324" s="111"/>
      <c r="LUW324" s="111"/>
      <c r="LUX324" s="111"/>
      <c r="LUY324" s="111"/>
      <c r="LUZ324" s="111"/>
      <c r="LVA324" s="111"/>
      <c r="LVB324" s="111"/>
      <c r="LVC324" s="111"/>
      <c r="LVD324" s="111"/>
      <c r="LVE324" s="111"/>
      <c r="LVF324" s="111"/>
      <c r="LVG324" s="111"/>
      <c r="LVH324" s="111"/>
      <c r="LVI324" s="111"/>
      <c r="LVJ324" s="111"/>
      <c r="LVK324" s="111"/>
      <c r="LVL324" s="111"/>
      <c r="LVM324" s="111"/>
      <c r="LVN324" s="111"/>
      <c r="LVO324" s="111"/>
      <c r="LVP324" s="111"/>
      <c r="LVQ324" s="111"/>
      <c r="LVR324" s="111"/>
      <c r="LVS324" s="111"/>
      <c r="LVT324" s="111"/>
      <c r="LVU324" s="111"/>
      <c r="LVV324" s="111"/>
      <c r="LVW324" s="111"/>
      <c r="LVX324" s="111"/>
      <c r="LVY324" s="111"/>
      <c r="LVZ324" s="111"/>
      <c r="LWA324" s="111"/>
      <c r="LWB324" s="111"/>
      <c r="LWC324" s="111"/>
      <c r="LWD324" s="111"/>
      <c r="LWE324" s="111"/>
      <c r="LWF324" s="111"/>
      <c r="LWG324" s="111"/>
      <c r="LWH324" s="111"/>
      <c r="LWI324" s="111"/>
      <c r="LWJ324" s="111"/>
      <c r="LWK324" s="111"/>
      <c r="LWL324" s="111"/>
      <c r="LWM324" s="111"/>
      <c r="LWN324" s="111"/>
      <c r="LWO324" s="111"/>
      <c r="LWP324" s="111"/>
      <c r="LWQ324" s="111"/>
      <c r="LWR324" s="111"/>
      <c r="LWS324" s="111"/>
      <c r="LWT324" s="111"/>
      <c r="LWU324" s="111"/>
      <c r="LWV324" s="111"/>
      <c r="LWW324" s="111"/>
      <c r="LWX324" s="111"/>
      <c r="LWY324" s="111"/>
      <c r="LWZ324" s="111"/>
      <c r="LXA324" s="111"/>
      <c r="LXB324" s="111"/>
      <c r="LXC324" s="111"/>
      <c r="LXD324" s="111"/>
      <c r="LXE324" s="111"/>
      <c r="LXF324" s="111"/>
      <c r="LXG324" s="111"/>
      <c r="LXH324" s="111"/>
      <c r="LXI324" s="111"/>
      <c r="LXJ324" s="111"/>
      <c r="LXK324" s="111"/>
      <c r="LXL324" s="111"/>
      <c r="LXM324" s="111"/>
      <c r="LXN324" s="111"/>
      <c r="LXO324" s="111"/>
      <c r="LXP324" s="111"/>
      <c r="LXQ324" s="111"/>
      <c r="LXR324" s="111"/>
      <c r="LXS324" s="111"/>
      <c r="LXT324" s="111"/>
      <c r="LXU324" s="111"/>
      <c r="LXV324" s="111"/>
      <c r="LXW324" s="111"/>
      <c r="LXX324" s="111"/>
      <c r="LXY324" s="111"/>
      <c r="LXZ324" s="111"/>
      <c r="LYA324" s="111"/>
      <c r="LYB324" s="111"/>
      <c r="LYC324" s="111"/>
      <c r="LYD324" s="111"/>
      <c r="LYE324" s="111"/>
      <c r="LYF324" s="111"/>
      <c r="LYG324" s="111"/>
      <c r="LYH324" s="111"/>
      <c r="LYI324" s="111"/>
      <c r="LYJ324" s="111"/>
      <c r="LYK324" s="111"/>
      <c r="LYL324" s="111"/>
      <c r="LYM324" s="111"/>
      <c r="LYN324" s="111"/>
      <c r="LYO324" s="111"/>
      <c r="LYP324" s="111"/>
      <c r="LYQ324" s="111"/>
      <c r="LYR324" s="111"/>
      <c r="LYS324" s="111"/>
      <c r="LYT324" s="111"/>
      <c r="LYU324" s="111"/>
      <c r="LYV324" s="111"/>
      <c r="LYW324" s="111"/>
      <c r="LYX324" s="111"/>
      <c r="LYY324" s="111"/>
      <c r="LYZ324" s="111"/>
      <c r="LZA324" s="111"/>
      <c r="LZB324" s="111"/>
      <c r="LZC324" s="111"/>
      <c r="LZD324" s="111"/>
      <c r="LZE324" s="111"/>
      <c r="LZF324" s="111"/>
      <c r="LZG324" s="111"/>
      <c r="LZH324" s="111"/>
      <c r="LZI324" s="111"/>
      <c r="LZJ324" s="111"/>
      <c r="LZK324" s="111"/>
      <c r="LZL324" s="111"/>
      <c r="LZM324" s="111"/>
      <c r="LZN324" s="111"/>
      <c r="LZO324" s="111"/>
      <c r="LZP324" s="111"/>
      <c r="LZQ324" s="111"/>
      <c r="LZR324" s="111"/>
      <c r="LZS324" s="111"/>
      <c r="LZT324" s="111"/>
      <c r="LZU324" s="111"/>
      <c r="LZV324" s="111"/>
      <c r="LZW324" s="111"/>
      <c r="LZX324" s="111"/>
      <c r="LZY324" s="111"/>
      <c r="LZZ324" s="111"/>
      <c r="MAA324" s="111"/>
      <c r="MAB324" s="111"/>
      <c r="MAC324" s="111"/>
      <c r="MAD324" s="111"/>
      <c r="MAE324" s="111"/>
      <c r="MAF324" s="111"/>
      <c r="MAG324" s="111"/>
      <c r="MAH324" s="111"/>
      <c r="MAI324" s="111"/>
      <c r="MAJ324" s="111"/>
      <c r="MAK324" s="111"/>
      <c r="MAL324" s="111"/>
      <c r="MAM324" s="111"/>
      <c r="MAN324" s="111"/>
      <c r="MAO324" s="111"/>
      <c r="MAP324" s="111"/>
      <c r="MAQ324" s="111"/>
      <c r="MAR324" s="111"/>
      <c r="MAS324" s="111"/>
      <c r="MAT324" s="111"/>
      <c r="MAU324" s="111"/>
      <c r="MAV324" s="111"/>
      <c r="MAW324" s="111"/>
      <c r="MAX324" s="111"/>
      <c r="MAY324" s="111"/>
      <c r="MAZ324" s="111"/>
      <c r="MBA324" s="111"/>
      <c r="MBB324" s="111"/>
      <c r="MBC324" s="111"/>
      <c r="MBD324" s="111"/>
      <c r="MBE324" s="111"/>
      <c r="MBF324" s="111"/>
      <c r="MBG324" s="111"/>
      <c r="MBH324" s="111"/>
      <c r="MBI324" s="111"/>
      <c r="MBJ324" s="111"/>
      <c r="MBK324" s="111"/>
      <c r="MBL324" s="111"/>
      <c r="MBM324" s="111"/>
      <c r="MBN324" s="111"/>
      <c r="MBO324" s="111"/>
      <c r="MBP324" s="111"/>
      <c r="MBQ324" s="111"/>
      <c r="MBR324" s="111"/>
      <c r="MBS324" s="111"/>
      <c r="MBT324" s="111"/>
      <c r="MBU324" s="111"/>
      <c r="MBV324" s="111"/>
      <c r="MBW324" s="111"/>
      <c r="MBX324" s="111"/>
      <c r="MBY324" s="111"/>
      <c r="MBZ324" s="111"/>
      <c r="MCA324" s="111"/>
      <c r="MCB324" s="111"/>
      <c r="MCC324" s="111"/>
      <c r="MCD324" s="111"/>
      <c r="MCE324" s="111"/>
      <c r="MCF324" s="111"/>
      <c r="MCG324" s="111"/>
      <c r="MCH324" s="111"/>
      <c r="MCI324" s="111"/>
      <c r="MCJ324" s="111"/>
      <c r="MCK324" s="111"/>
      <c r="MCL324" s="111"/>
      <c r="MCM324" s="111"/>
      <c r="MCN324" s="111"/>
      <c r="MCO324" s="111"/>
      <c r="MCP324" s="111"/>
      <c r="MCQ324" s="111"/>
      <c r="MCR324" s="111"/>
      <c r="MCS324" s="111"/>
      <c r="MCT324" s="111"/>
      <c r="MCU324" s="111"/>
      <c r="MCV324" s="111"/>
      <c r="MCW324" s="111"/>
      <c r="MCX324" s="111"/>
      <c r="MCY324" s="111"/>
      <c r="MCZ324" s="111"/>
      <c r="MDA324" s="111"/>
      <c r="MDB324" s="111"/>
      <c r="MDC324" s="111"/>
      <c r="MDD324" s="111"/>
      <c r="MDE324" s="111"/>
      <c r="MDF324" s="111"/>
      <c r="MDG324" s="111"/>
      <c r="MDH324" s="111"/>
      <c r="MDI324" s="111"/>
      <c r="MDJ324" s="111"/>
      <c r="MDK324" s="111"/>
      <c r="MDL324" s="111"/>
      <c r="MDM324" s="111"/>
      <c r="MDN324" s="111"/>
      <c r="MDO324" s="111"/>
      <c r="MDP324" s="111"/>
      <c r="MDQ324" s="111"/>
      <c r="MDR324" s="111"/>
      <c r="MDS324" s="111"/>
      <c r="MDT324" s="111"/>
      <c r="MDU324" s="111"/>
      <c r="MDV324" s="111"/>
      <c r="MDW324" s="111"/>
      <c r="MDX324" s="111"/>
      <c r="MDY324" s="111"/>
      <c r="MDZ324" s="111"/>
      <c r="MEA324" s="111"/>
      <c r="MEB324" s="111"/>
      <c r="MEC324" s="111"/>
      <c r="MED324" s="111"/>
      <c r="MEE324" s="111"/>
      <c r="MEF324" s="111"/>
      <c r="MEG324" s="111"/>
      <c r="MEH324" s="111"/>
      <c r="MEI324" s="111"/>
      <c r="MEJ324" s="111"/>
      <c r="MEK324" s="111"/>
      <c r="MEL324" s="111"/>
      <c r="MEM324" s="111"/>
      <c r="MEN324" s="111"/>
      <c r="MEO324" s="111"/>
      <c r="MEP324" s="111"/>
      <c r="MEQ324" s="111"/>
      <c r="MER324" s="111"/>
      <c r="MES324" s="111"/>
      <c r="MET324" s="111"/>
      <c r="MEU324" s="111"/>
      <c r="MEV324" s="111"/>
      <c r="MEW324" s="111"/>
      <c r="MEX324" s="111"/>
      <c r="MEY324" s="111"/>
      <c r="MEZ324" s="111"/>
      <c r="MFA324" s="111"/>
      <c r="MFB324" s="111"/>
      <c r="MFC324" s="111"/>
      <c r="MFD324" s="111"/>
      <c r="MFE324" s="111"/>
      <c r="MFF324" s="111"/>
      <c r="MFG324" s="111"/>
      <c r="MFH324" s="111"/>
      <c r="MFI324" s="111"/>
      <c r="MFJ324" s="111"/>
      <c r="MFK324" s="111"/>
      <c r="MFL324" s="111"/>
      <c r="MFM324" s="111"/>
      <c r="MFN324" s="111"/>
      <c r="MFO324" s="111"/>
      <c r="MFP324" s="111"/>
      <c r="MFQ324" s="111"/>
      <c r="MFR324" s="111"/>
      <c r="MFS324" s="111"/>
      <c r="MFT324" s="111"/>
      <c r="MFU324" s="111"/>
      <c r="MFV324" s="111"/>
      <c r="MFW324" s="111"/>
      <c r="MFX324" s="111"/>
      <c r="MFY324" s="111"/>
      <c r="MFZ324" s="111"/>
      <c r="MGA324" s="111"/>
      <c r="MGB324" s="111"/>
      <c r="MGC324" s="111"/>
      <c r="MGD324" s="111"/>
      <c r="MGE324" s="111"/>
      <c r="MGF324" s="111"/>
      <c r="MGG324" s="111"/>
      <c r="MGH324" s="111"/>
      <c r="MGI324" s="111"/>
      <c r="MGJ324" s="111"/>
      <c r="MGK324" s="111"/>
      <c r="MGL324" s="111"/>
      <c r="MGM324" s="111"/>
      <c r="MGN324" s="111"/>
      <c r="MGO324" s="111"/>
      <c r="MGP324" s="111"/>
      <c r="MGQ324" s="111"/>
      <c r="MGR324" s="111"/>
      <c r="MGS324" s="111"/>
      <c r="MGT324" s="111"/>
      <c r="MGU324" s="111"/>
      <c r="MGV324" s="111"/>
      <c r="MGW324" s="111"/>
      <c r="MGX324" s="111"/>
      <c r="MGY324" s="111"/>
      <c r="MGZ324" s="111"/>
      <c r="MHA324" s="111"/>
      <c r="MHB324" s="111"/>
      <c r="MHC324" s="111"/>
      <c r="MHD324" s="111"/>
      <c r="MHE324" s="111"/>
      <c r="MHF324" s="111"/>
      <c r="MHG324" s="111"/>
      <c r="MHH324" s="111"/>
      <c r="MHI324" s="111"/>
      <c r="MHJ324" s="111"/>
      <c r="MHK324" s="111"/>
      <c r="MHL324" s="111"/>
      <c r="MHM324" s="111"/>
      <c r="MHN324" s="111"/>
      <c r="MHO324" s="111"/>
      <c r="MHP324" s="111"/>
      <c r="MHQ324" s="111"/>
      <c r="MHR324" s="111"/>
      <c r="MHS324" s="111"/>
      <c r="MHT324" s="111"/>
      <c r="MHU324" s="111"/>
      <c r="MHV324" s="111"/>
      <c r="MHW324" s="111"/>
      <c r="MHX324" s="111"/>
      <c r="MHY324" s="111"/>
      <c r="MHZ324" s="111"/>
      <c r="MIA324" s="111"/>
      <c r="MIB324" s="111"/>
      <c r="MIC324" s="111"/>
      <c r="MID324" s="111"/>
      <c r="MIE324" s="111"/>
      <c r="MIF324" s="111"/>
      <c r="MIG324" s="111"/>
      <c r="MIH324" s="111"/>
      <c r="MII324" s="111"/>
      <c r="MIJ324" s="111"/>
      <c r="MIK324" s="111"/>
      <c r="MIL324" s="111"/>
      <c r="MIM324" s="111"/>
      <c r="MIN324" s="111"/>
      <c r="MIO324" s="111"/>
      <c r="MIP324" s="111"/>
      <c r="MIQ324" s="111"/>
      <c r="MIR324" s="111"/>
      <c r="MIS324" s="111"/>
      <c r="MIT324" s="111"/>
      <c r="MIU324" s="111"/>
      <c r="MIV324" s="111"/>
      <c r="MIW324" s="111"/>
      <c r="MIX324" s="111"/>
      <c r="MIY324" s="111"/>
      <c r="MIZ324" s="111"/>
      <c r="MJA324" s="111"/>
      <c r="MJB324" s="111"/>
      <c r="MJC324" s="111"/>
      <c r="MJD324" s="111"/>
      <c r="MJE324" s="111"/>
      <c r="MJF324" s="111"/>
      <c r="MJG324" s="111"/>
      <c r="MJH324" s="111"/>
      <c r="MJI324" s="111"/>
      <c r="MJJ324" s="111"/>
      <c r="MJK324" s="111"/>
      <c r="MJL324" s="111"/>
      <c r="MJM324" s="111"/>
      <c r="MJN324" s="111"/>
      <c r="MJO324" s="111"/>
      <c r="MJP324" s="111"/>
      <c r="MJQ324" s="111"/>
      <c r="MJR324" s="111"/>
      <c r="MJS324" s="111"/>
      <c r="MJT324" s="111"/>
      <c r="MJU324" s="111"/>
      <c r="MJV324" s="111"/>
      <c r="MJW324" s="111"/>
      <c r="MJX324" s="111"/>
      <c r="MJY324" s="111"/>
      <c r="MJZ324" s="111"/>
      <c r="MKA324" s="111"/>
      <c r="MKB324" s="111"/>
      <c r="MKC324" s="111"/>
      <c r="MKD324" s="111"/>
      <c r="MKE324" s="111"/>
      <c r="MKF324" s="111"/>
      <c r="MKG324" s="111"/>
      <c r="MKH324" s="111"/>
      <c r="MKI324" s="111"/>
      <c r="MKJ324" s="111"/>
      <c r="MKK324" s="111"/>
      <c r="MKL324" s="111"/>
      <c r="MKM324" s="111"/>
      <c r="MKN324" s="111"/>
      <c r="MKO324" s="111"/>
      <c r="MKP324" s="111"/>
      <c r="MKQ324" s="111"/>
      <c r="MKR324" s="111"/>
      <c r="MKS324" s="111"/>
      <c r="MKT324" s="111"/>
      <c r="MKU324" s="111"/>
      <c r="MKV324" s="111"/>
      <c r="MKW324" s="111"/>
      <c r="MKX324" s="111"/>
      <c r="MKY324" s="111"/>
      <c r="MKZ324" s="111"/>
      <c r="MLA324" s="111"/>
      <c r="MLB324" s="111"/>
      <c r="MLC324" s="111"/>
      <c r="MLD324" s="111"/>
      <c r="MLE324" s="111"/>
      <c r="MLF324" s="111"/>
      <c r="MLG324" s="111"/>
      <c r="MLH324" s="111"/>
      <c r="MLI324" s="111"/>
      <c r="MLJ324" s="111"/>
      <c r="MLK324" s="111"/>
      <c r="MLL324" s="111"/>
      <c r="MLM324" s="111"/>
      <c r="MLN324" s="111"/>
      <c r="MLO324" s="111"/>
      <c r="MLP324" s="111"/>
      <c r="MLQ324" s="111"/>
      <c r="MLR324" s="111"/>
      <c r="MLS324" s="111"/>
      <c r="MLT324" s="111"/>
      <c r="MLU324" s="111"/>
      <c r="MLV324" s="111"/>
      <c r="MLW324" s="111"/>
      <c r="MLX324" s="111"/>
      <c r="MLY324" s="111"/>
      <c r="MLZ324" s="111"/>
      <c r="MMA324" s="111"/>
      <c r="MMB324" s="111"/>
      <c r="MMC324" s="111"/>
      <c r="MMD324" s="111"/>
      <c r="MME324" s="111"/>
      <c r="MMF324" s="111"/>
      <c r="MMG324" s="111"/>
      <c r="MMH324" s="111"/>
      <c r="MMI324" s="111"/>
      <c r="MMJ324" s="111"/>
      <c r="MMK324" s="111"/>
      <c r="MML324" s="111"/>
      <c r="MMM324" s="111"/>
      <c r="MMN324" s="111"/>
      <c r="MMO324" s="111"/>
      <c r="MMP324" s="111"/>
      <c r="MMQ324" s="111"/>
      <c r="MMR324" s="111"/>
      <c r="MMS324" s="111"/>
      <c r="MMT324" s="111"/>
      <c r="MMU324" s="111"/>
      <c r="MMV324" s="111"/>
      <c r="MMW324" s="111"/>
      <c r="MMX324" s="111"/>
      <c r="MMY324" s="111"/>
      <c r="MMZ324" s="111"/>
      <c r="MNA324" s="111"/>
      <c r="MNB324" s="111"/>
      <c r="MNC324" s="111"/>
      <c r="MND324" s="111"/>
      <c r="MNE324" s="111"/>
      <c r="MNF324" s="111"/>
      <c r="MNG324" s="111"/>
      <c r="MNH324" s="111"/>
      <c r="MNI324" s="111"/>
      <c r="MNJ324" s="111"/>
      <c r="MNK324" s="111"/>
      <c r="MNL324" s="111"/>
      <c r="MNM324" s="111"/>
      <c r="MNN324" s="111"/>
      <c r="MNO324" s="111"/>
      <c r="MNP324" s="111"/>
      <c r="MNQ324" s="111"/>
      <c r="MNR324" s="111"/>
      <c r="MNS324" s="111"/>
      <c r="MNT324" s="111"/>
      <c r="MNU324" s="111"/>
      <c r="MNV324" s="111"/>
      <c r="MNW324" s="111"/>
      <c r="MNX324" s="111"/>
      <c r="MNY324" s="111"/>
      <c r="MNZ324" s="111"/>
      <c r="MOA324" s="111"/>
      <c r="MOB324" s="111"/>
      <c r="MOC324" s="111"/>
      <c r="MOD324" s="111"/>
      <c r="MOE324" s="111"/>
      <c r="MOF324" s="111"/>
      <c r="MOG324" s="111"/>
      <c r="MOH324" s="111"/>
      <c r="MOI324" s="111"/>
      <c r="MOJ324" s="111"/>
      <c r="MOK324" s="111"/>
      <c r="MOL324" s="111"/>
      <c r="MOM324" s="111"/>
      <c r="MON324" s="111"/>
      <c r="MOO324" s="111"/>
      <c r="MOP324" s="111"/>
      <c r="MOQ324" s="111"/>
      <c r="MOR324" s="111"/>
      <c r="MOS324" s="111"/>
      <c r="MOT324" s="111"/>
      <c r="MOU324" s="111"/>
      <c r="MOV324" s="111"/>
      <c r="MOW324" s="111"/>
      <c r="MOX324" s="111"/>
      <c r="MOY324" s="111"/>
      <c r="MOZ324" s="111"/>
      <c r="MPA324" s="111"/>
      <c r="MPB324" s="111"/>
      <c r="MPC324" s="111"/>
      <c r="MPD324" s="111"/>
      <c r="MPE324" s="111"/>
      <c r="MPF324" s="111"/>
      <c r="MPG324" s="111"/>
      <c r="MPH324" s="111"/>
      <c r="MPI324" s="111"/>
      <c r="MPJ324" s="111"/>
      <c r="MPK324" s="111"/>
      <c r="MPL324" s="111"/>
      <c r="MPM324" s="111"/>
      <c r="MPN324" s="111"/>
      <c r="MPO324" s="111"/>
      <c r="MPP324" s="111"/>
      <c r="MPQ324" s="111"/>
      <c r="MPR324" s="111"/>
      <c r="MPS324" s="111"/>
      <c r="MPT324" s="111"/>
      <c r="MPU324" s="111"/>
      <c r="MPV324" s="111"/>
      <c r="MPW324" s="111"/>
      <c r="MPX324" s="111"/>
      <c r="MPY324" s="111"/>
      <c r="MPZ324" s="111"/>
      <c r="MQA324" s="111"/>
      <c r="MQB324" s="111"/>
      <c r="MQC324" s="111"/>
      <c r="MQD324" s="111"/>
      <c r="MQE324" s="111"/>
      <c r="MQF324" s="111"/>
      <c r="MQG324" s="111"/>
      <c r="MQH324" s="111"/>
      <c r="MQI324" s="111"/>
      <c r="MQJ324" s="111"/>
      <c r="MQK324" s="111"/>
      <c r="MQL324" s="111"/>
      <c r="MQM324" s="111"/>
      <c r="MQN324" s="111"/>
      <c r="MQO324" s="111"/>
      <c r="MQP324" s="111"/>
      <c r="MQQ324" s="111"/>
      <c r="MQR324" s="111"/>
      <c r="MQS324" s="111"/>
      <c r="MQT324" s="111"/>
      <c r="MQU324" s="111"/>
      <c r="MQV324" s="111"/>
      <c r="MQW324" s="111"/>
      <c r="MQX324" s="111"/>
      <c r="MQY324" s="111"/>
      <c r="MQZ324" s="111"/>
      <c r="MRA324" s="111"/>
      <c r="MRB324" s="111"/>
      <c r="MRC324" s="111"/>
      <c r="MRD324" s="111"/>
      <c r="MRE324" s="111"/>
      <c r="MRF324" s="111"/>
      <c r="MRG324" s="111"/>
      <c r="MRH324" s="111"/>
      <c r="MRI324" s="111"/>
      <c r="MRJ324" s="111"/>
      <c r="MRK324" s="111"/>
      <c r="MRL324" s="111"/>
      <c r="MRM324" s="111"/>
      <c r="MRN324" s="111"/>
      <c r="MRO324" s="111"/>
      <c r="MRP324" s="111"/>
      <c r="MRQ324" s="111"/>
      <c r="MRR324" s="111"/>
      <c r="MRS324" s="111"/>
      <c r="MRT324" s="111"/>
      <c r="MRU324" s="111"/>
      <c r="MRV324" s="111"/>
      <c r="MRW324" s="111"/>
      <c r="MRX324" s="111"/>
      <c r="MRY324" s="111"/>
      <c r="MRZ324" s="111"/>
      <c r="MSA324" s="111"/>
      <c r="MSB324" s="111"/>
      <c r="MSC324" s="111"/>
      <c r="MSD324" s="111"/>
      <c r="MSE324" s="111"/>
      <c r="MSF324" s="111"/>
      <c r="MSG324" s="111"/>
      <c r="MSH324" s="111"/>
      <c r="MSI324" s="111"/>
      <c r="MSJ324" s="111"/>
      <c r="MSK324" s="111"/>
      <c r="MSL324" s="111"/>
      <c r="MSM324" s="111"/>
      <c r="MSN324" s="111"/>
      <c r="MSO324" s="111"/>
      <c r="MSP324" s="111"/>
      <c r="MSQ324" s="111"/>
      <c r="MSR324" s="111"/>
      <c r="MSS324" s="111"/>
      <c r="MST324" s="111"/>
      <c r="MSU324" s="111"/>
      <c r="MSV324" s="111"/>
      <c r="MSW324" s="111"/>
      <c r="MSX324" s="111"/>
      <c r="MSY324" s="111"/>
      <c r="MSZ324" s="111"/>
      <c r="MTA324" s="111"/>
      <c r="MTB324" s="111"/>
      <c r="MTC324" s="111"/>
      <c r="MTD324" s="111"/>
      <c r="MTE324" s="111"/>
      <c r="MTF324" s="111"/>
      <c r="MTG324" s="111"/>
      <c r="MTH324" s="111"/>
      <c r="MTI324" s="111"/>
      <c r="MTJ324" s="111"/>
      <c r="MTK324" s="111"/>
      <c r="MTL324" s="111"/>
      <c r="MTM324" s="111"/>
      <c r="MTN324" s="111"/>
      <c r="MTO324" s="111"/>
      <c r="MTP324" s="111"/>
      <c r="MTQ324" s="111"/>
      <c r="MTR324" s="111"/>
      <c r="MTS324" s="111"/>
      <c r="MTT324" s="111"/>
      <c r="MTU324" s="111"/>
      <c r="MTV324" s="111"/>
      <c r="MTW324" s="111"/>
      <c r="MTX324" s="111"/>
      <c r="MTY324" s="111"/>
      <c r="MTZ324" s="111"/>
      <c r="MUA324" s="111"/>
      <c r="MUB324" s="111"/>
      <c r="MUC324" s="111"/>
      <c r="MUD324" s="111"/>
      <c r="MUE324" s="111"/>
      <c r="MUF324" s="111"/>
      <c r="MUG324" s="111"/>
      <c r="MUH324" s="111"/>
      <c r="MUI324" s="111"/>
      <c r="MUJ324" s="111"/>
      <c r="MUK324" s="111"/>
      <c r="MUL324" s="111"/>
      <c r="MUM324" s="111"/>
      <c r="MUN324" s="111"/>
      <c r="MUO324" s="111"/>
      <c r="MUP324" s="111"/>
      <c r="MUQ324" s="111"/>
      <c r="MUR324" s="111"/>
      <c r="MUS324" s="111"/>
      <c r="MUT324" s="111"/>
      <c r="MUU324" s="111"/>
      <c r="MUV324" s="111"/>
      <c r="MUW324" s="111"/>
      <c r="MUX324" s="111"/>
      <c r="MUY324" s="111"/>
      <c r="MUZ324" s="111"/>
      <c r="MVA324" s="111"/>
      <c r="MVB324" s="111"/>
      <c r="MVC324" s="111"/>
      <c r="MVD324" s="111"/>
      <c r="MVE324" s="111"/>
      <c r="MVF324" s="111"/>
      <c r="MVG324" s="111"/>
      <c r="MVH324" s="111"/>
      <c r="MVI324" s="111"/>
      <c r="MVJ324" s="111"/>
      <c r="MVK324" s="111"/>
      <c r="MVL324" s="111"/>
      <c r="MVM324" s="111"/>
      <c r="MVN324" s="111"/>
      <c r="MVO324" s="111"/>
      <c r="MVP324" s="111"/>
      <c r="MVQ324" s="111"/>
      <c r="MVR324" s="111"/>
      <c r="MVS324" s="111"/>
      <c r="MVT324" s="111"/>
      <c r="MVU324" s="111"/>
      <c r="MVV324" s="111"/>
      <c r="MVW324" s="111"/>
      <c r="MVX324" s="111"/>
      <c r="MVY324" s="111"/>
      <c r="MVZ324" s="111"/>
      <c r="MWA324" s="111"/>
      <c r="MWB324" s="111"/>
      <c r="MWC324" s="111"/>
      <c r="MWD324" s="111"/>
      <c r="MWE324" s="111"/>
      <c r="MWF324" s="111"/>
      <c r="MWG324" s="111"/>
      <c r="MWH324" s="111"/>
      <c r="MWI324" s="111"/>
      <c r="MWJ324" s="111"/>
      <c r="MWK324" s="111"/>
      <c r="MWL324" s="111"/>
      <c r="MWM324" s="111"/>
      <c r="MWN324" s="111"/>
      <c r="MWO324" s="111"/>
      <c r="MWP324" s="111"/>
      <c r="MWQ324" s="111"/>
      <c r="MWR324" s="111"/>
      <c r="MWS324" s="111"/>
      <c r="MWT324" s="111"/>
      <c r="MWU324" s="111"/>
      <c r="MWV324" s="111"/>
      <c r="MWW324" s="111"/>
      <c r="MWX324" s="111"/>
      <c r="MWY324" s="111"/>
      <c r="MWZ324" s="111"/>
      <c r="MXA324" s="111"/>
      <c r="MXB324" s="111"/>
      <c r="MXC324" s="111"/>
      <c r="MXD324" s="111"/>
      <c r="MXE324" s="111"/>
      <c r="MXF324" s="111"/>
      <c r="MXG324" s="111"/>
      <c r="MXH324" s="111"/>
      <c r="MXI324" s="111"/>
      <c r="MXJ324" s="111"/>
      <c r="MXK324" s="111"/>
      <c r="MXL324" s="111"/>
      <c r="MXM324" s="111"/>
      <c r="MXN324" s="111"/>
      <c r="MXO324" s="111"/>
      <c r="MXP324" s="111"/>
      <c r="MXQ324" s="111"/>
      <c r="MXR324" s="111"/>
      <c r="MXS324" s="111"/>
      <c r="MXT324" s="111"/>
      <c r="MXU324" s="111"/>
      <c r="MXV324" s="111"/>
      <c r="MXW324" s="111"/>
      <c r="MXX324" s="111"/>
      <c r="MXY324" s="111"/>
      <c r="MXZ324" s="111"/>
      <c r="MYA324" s="111"/>
      <c r="MYB324" s="111"/>
      <c r="MYC324" s="111"/>
      <c r="MYD324" s="111"/>
      <c r="MYE324" s="111"/>
      <c r="MYF324" s="111"/>
      <c r="MYG324" s="111"/>
      <c r="MYH324" s="111"/>
      <c r="MYI324" s="111"/>
      <c r="MYJ324" s="111"/>
      <c r="MYK324" s="111"/>
      <c r="MYL324" s="111"/>
      <c r="MYM324" s="111"/>
      <c r="MYN324" s="111"/>
      <c r="MYO324" s="111"/>
      <c r="MYP324" s="111"/>
      <c r="MYQ324" s="111"/>
      <c r="MYR324" s="111"/>
      <c r="MYS324" s="111"/>
      <c r="MYT324" s="111"/>
      <c r="MYU324" s="111"/>
      <c r="MYV324" s="111"/>
      <c r="MYW324" s="111"/>
      <c r="MYX324" s="111"/>
      <c r="MYY324" s="111"/>
      <c r="MYZ324" s="111"/>
      <c r="MZA324" s="111"/>
      <c r="MZB324" s="111"/>
      <c r="MZC324" s="111"/>
      <c r="MZD324" s="111"/>
      <c r="MZE324" s="111"/>
      <c r="MZF324" s="111"/>
      <c r="MZG324" s="111"/>
      <c r="MZH324" s="111"/>
      <c r="MZI324" s="111"/>
      <c r="MZJ324" s="111"/>
      <c r="MZK324" s="111"/>
      <c r="MZL324" s="111"/>
      <c r="MZM324" s="111"/>
      <c r="MZN324" s="111"/>
      <c r="MZO324" s="111"/>
      <c r="MZP324" s="111"/>
      <c r="MZQ324" s="111"/>
      <c r="MZR324" s="111"/>
      <c r="MZS324" s="111"/>
      <c r="MZT324" s="111"/>
      <c r="MZU324" s="111"/>
      <c r="MZV324" s="111"/>
      <c r="MZW324" s="111"/>
      <c r="MZX324" s="111"/>
      <c r="MZY324" s="111"/>
      <c r="MZZ324" s="111"/>
      <c r="NAA324" s="111"/>
      <c r="NAB324" s="111"/>
      <c r="NAC324" s="111"/>
      <c r="NAD324" s="111"/>
      <c r="NAE324" s="111"/>
      <c r="NAF324" s="111"/>
      <c r="NAG324" s="111"/>
      <c r="NAH324" s="111"/>
      <c r="NAI324" s="111"/>
      <c r="NAJ324" s="111"/>
      <c r="NAK324" s="111"/>
      <c r="NAL324" s="111"/>
      <c r="NAM324" s="111"/>
      <c r="NAN324" s="111"/>
      <c r="NAO324" s="111"/>
      <c r="NAP324" s="111"/>
      <c r="NAQ324" s="111"/>
      <c r="NAR324" s="111"/>
      <c r="NAS324" s="111"/>
      <c r="NAT324" s="111"/>
      <c r="NAU324" s="111"/>
      <c r="NAV324" s="111"/>
      <c r="NAW324" s="111"/>
      <c r="NAX324" s="111"/>
      <c r="NAY324" s="111"/>
      <c r="NAZ324" s="111"/>
      <c r="NBA324" s="111"/>
      <c r="NBB324" s="111"/>
      <c r="NBC324" s="111"/>
      <c r="NBD324" s="111"/>
      <c r="NBE324" s="111"/>
      <c r="NBF324" s="111"/>
      <c r="NBG324" s="111"/>
      <c r="NBH324" s="111"/>
      <c r="NBI324" s="111"/>
      <c r="NBJ324" s="111"/>
      <c r="NBK324" s="111"/>
      <c r="NBL324" s="111"/>
      <c r="NBM324" s="111"/>
      <c r="NBN324" s="111"/>
      <c r="NBO324" s="111"/>
      <c r="NBP324" s="111"/>
      <c r="NBQ324" s="111"/>
      <c r="NBR324" s="111"/>
      <c r="NBS324" s="111"/>
      <c r="NBT324" s="111"/>
      <c r="NBU324" s="111"/>
      <c r="NBV324" s="111"/>
      <c r="NBW324" s="111"/>
      <c r="NBX324" s="111"/>
      <c r="NBY324" s="111"/>
      <c r="NBZ324" s="111"/>
      <c r="NCA324" s="111"/>
      <c r="NCB324" s="111"/>
      <c r="NCC324" s="111"/>
      <c r="NCD324" s="111"/>
      <c r="NCE324" s="111"/>
      <c r="NCF324" s="111"/>
      <c r="NCG324" s="111"/>
      <c r="NCH324" s="111"/>
      <c r="NCI324" s="111"/>
      <c r="NCJ324" s="111"/>
      <c r="NCK324" s="111"/>
      <c r="NCL324" s="111"/>
      <c r="NCM324" s="111"/>
      <c r="NCN324" s="111"/>
      <c r="NCO324" s="111"/>
      <c r="NCP324" s="111"/>
      <c r="NCQ324" s="111"/>
      <c r="NCR324" s="111"/>
      <c r="NCS324" s="111"/>
      <c r="NCT324" s="111"/>
      <c r="NCU324" s="111"/>
      <c r="NCV324" s="111"/>
      <c r="NCW324" s="111"/>
      <c r="NCX324" s="111"/>
      <c r="NCY324" s="111"/>
      <c r="NCZ324" s="111"/>
      <c r="NDA324" s="111"/>
      <c r="NDB324" s="111"/>
      <c r="NDC324" s="111"/>
      <c r="NDD324" s="111"/>
      <c r="NDE324" s="111"/>
      <c r="NDF324" s="111"/>
      <c r="NDG324" s="111"/>
      <c r="NDH324" s="111"/>
      <c r="NDI324" s="111"/>
      <c r="NDJ324" s="111"/>
      <c r="NDK324" s="111"/>
      <c r="NDL324" s="111"/>
      <c r="NDM324" s="111"/>
      <c r="NDN324" s="111"/>
      <c r="NDO324" s="111"/>
      <c r="NDP324" s="111"/>
      <c r="NDQ324" s="111"/>
      <c r="NDR324" s="111"/>
      <c r="NDS324" s="111"/>
      <c r="NDT324" s="111"/>
      <c r="NDU324" s="111"/>
      <c r="NDV324" s="111"/>
      <c r="NDW324" s="111"/>
      <c r="NDX324" s="111"/>
      <c r="NDY324" s="111"/>
      <c r="NDZ324" s="111"/>
      <c r="NEA324" s="111"/>
      <c r="NEB324" s="111"/>
      <c r="NEC324" s="111"/>
      <c r="NED324" s="111"/>
      <c r="NEE324" s="111"/>
      <c r="NEF324" s="111"/>
      <c r="NEG324" s="111"/>
      <c r="NEH324" s="111"/>
      <c r="NEI324" s="111"/>
      <c r="NEJ324" s="111"/>
      <c r="NEK324" s="111"/>
      <c r="NEL324" s="111"/>
      <c r="NEM324" s="111"/>
      <c r="NEN324" s="111"/>
      <c r="NEO324" s="111"/>
      <c r="NEP324" s="111"/>
      <c r="NEQ324" s="111"/>
      <c r="NER324" s="111"/>
      <c r="NES324" s="111"/>
      <c r="NET324" s="111"/>
      <c r="NEU324" s="111"/>
      <c r="NEV324" s="111"/>
      <c r="NEW324" s="111"/>
      <c r="NEX324" s="111"/>
      <c r="NEY324" s="111"/>
      <c r="NEZ324" s="111"/>
      <c r="NFA324" s="111"/>
      <c r="NFB324" s="111"/>
      <c r="NFC324" s="111"/>
      <c r="NFD324" s="111"/>
      <c r="NFE324" s="111"/>
      <c r="NFF324" s="111"/>
      <c r="NFG324" s="111"/>
      <c r="NFH324" s="111"/>
      <c r="NFI324" s="111"/>
      <c r="NFJ324" s="111"/>
      <c r="NFK324" s="111"/>
      <c r="NFL324" s="111"/>
      <c r="NFM324" s="111"/>
      <c r="NFN324" s="111"/>
      <c r="NFO324" s="111"/>
      <c r="NFP324" s="111"/>
      <c r="NFQ324" s="111"/>
      <c r="NFR324" s="111"/>
      <c r="NFS324" s="111"/>
      <c r="NFT324" s="111"/>
      <c r="NFU324" s="111"/>
      <c r="NFV324" s="111"/>
      <c r="NFW324" s="111"/>
      <c r="NFX324" s="111"/>
      <c r="NFY324" s="111"/>
      <c r="NFZ324" s="111"/>
      <c r="NGA324" s="111"/>
      <c r="NGB324" s="111"/>
      <c r="NGC324" s="111"/>
      <c r="NGD324" s="111"/>
      <c r="NGE324" s="111"/>
      <c r="NGF324" s="111"/>
      <c r="NGG324" s="111"/>
      <c r="NGH324" s="111"/>
      <c r="NGI324" s="111"/>
      <c r="NGJ324" s="111"/>
      <c r="NGK324" s="111"/>
      <c r="NGL324" s="111"/>
      <c r="NGM324" s="111"/>
      <c r="NGN324" s="111"/>
      <c r="NGO324" s="111"/>
      <c r="NGP324" s="111"/>
      <c r="NGQ324" s="111"/>
      <c r="NGR324" s="111"/>
      <c r="NGS324" s="111"/>
      <c r="NGT324" s="111"/>
      <c r="NGU324" s="111"/>
      <c r="NGV324" s="111"/>
      <c r="NGW324" s="111"/>
      <c r="NGX324" s="111"/>
      <c r="NGY324" s="111"/>
      <c r="NGZ324" s="111"/>
      <c r="NHA324" s="111"/>
      <c r="NHB324" s="111"/>
      <c r="NHC324" s="111"/>
      <c r="NHD324" s="111"/>
      <c r="NHE324" s="111"/>
      <c r="NHF324" s="111"/>
      <c r="NHG324" s="111"/>
      <c r="NHH324" s="111"/>
      <c r="NHI324" s="111"/>
      <c r="NHJ324" s="111"/>
      <c r="NHK324" s="111"/>
      <c r="NHL324" s="111"/>
      <c r="NHM324" s="111"/>
      <c r="NHN324" s="111"/>
      <c r="NHO324" s="111"/>
      <c r="NHP324" s="111"/>
      <c r="NHQ324" s="111"/>
      <c r="NHR324" s="111"/>
      <c r="NHS324" s="111"/>
      <c r="NHT324" s="111"/>
      <c r="NHU324" s="111"/>
      <c r="NHV324" s="111"/>
      <c r="NHW324" s="111"/>
      <c r="NHX324" s="111"/>
      <c r="NHY324" s="111"/>
      <c r="NHZ324" s="111"/>
      <c r="NIA324" s="111"/>
      <c r="NIB324" s="111"/>
      <c r="NIC324" s="111"/>
      <c r="NID324" s="111"/>
      <c r="NIE324" s="111"/>
      <c r="NIF324" s="111"/>
      <c r="NIG324" s="111"/>
      <c r="NIH324" s="111"/>
      <c r="NII324" s="111"/>
      <c r="NIJ324" s="111"/>
      <c r="NIK324" s="111"/>
      <c r="NIL324" s="111"/>
      <c r="NIM324" s="111"/>
      <c r="NIN324" s="111"/>
      <c r="NIO324" s="111"/>
      <c r="NIP324" s="111"/>
      <c r="NIQ324" s="111"/>
      <c r="NIR324" s="111"/>
      <c r="NIS324" s="111"/>
      <c r="NIT324" s="111"/>
      <c r="NIU324" s="111"/>
      <c r="NIV324" s="111"/>
      <c r="NIW324" s="111"/>
      <c r="NIX324" s="111"/>
      <c r="NIY324" s="111"/>
      <c r="NIZ324" s="111"/>
      <c r="NJA324" s="111"/>
      <c r="NJB324" s="111"/>
      <c r="NJC324" s="111"/>
      <c r="NJD324" s="111"/>
      <c r="NJE324" s="111"/>
      <c r="NJF324" s="111"/>
      <c r="NJG324" s="111"/>
      <c r="NJH324" s="111"/>
      <c r="NJI324" s="111"/>
      <c r="NJJ324" s="111"/>
      <c r="NJK324" s="111"/>
      <c r="NJL324" s="111"/>
      <c r="NJM324" s="111"/>
      <c r="NJN324" s="111"/>
      <c r="NJO324" s="111"/>
      <c r="NJP324" s="111"/>
      <c r="NJQ324" s="111"/>
      <c r="NJR324" s="111"/>
      <c r="NJS324" s="111"/>
      <c r="NJT324" s="111"/>
      <c r="NJU324" s="111"/>
      <c r="NJV324" s="111"/>
      <c r="NJW324" s="111"/>
      <c r="NJX324" s="111"/>
      <c r="NJY324" s="111"/>
      <c r="NJZ324" s="111"/>
      <c r="NKA324" s="111"/>
      <c r="NKB324" s="111"/>
      <c r="NKC324" s="111"/>
      <c r="NKD324" s="111"/>
      <c r="NKE324" s="111"/>
      <c r="NKF324" s="111"/>
      <c r="NKG324" s="111"/>
      <c r="NKH324" s="111"/>
      <c r="NKI324" s="111"/>
      <c r="NKJ324" s="111"/>
      <c r="NKK324" s="111"/>
      <c r="NKL324" s="111"/>
      <c r="NKM324" s="111"/>
      <c r="NKN324" s="111"/>
      <c r="NKO324" s="111"/>
      <c r="NKP324" s="111"/>
      <c r="NKQ324" s="111"/>
      <c r="NKR324" s="111"/>
      <c r="NKS324" s="111"/>
      <c r="NKT324" s="111"/>
      <c r="NKU324" s="111"/>
      <c r="NKV324" s="111"/>
      <c r="NKW324" s="111"/>
      <c r="NKX324" s="111"/>
      <c r="NKY324" s="111"/>
      <c r="NKZ324" s="111"/>
      <c r="NLA324" s="111"/>
      <c r="NLB324" s="111"/>
      <c r="NLC324" s="111"/>
      <c r="NLD324" s="111"/>
      <c r="NLE324" s="111"/>
      <c r="NLF324" s="111"/>
      <c r="NLG324" s="111"/>
      <c r="NLH324" s="111"/>
      <c r="NLI324" s="111"/>
      <c r="NLJ324" s="111"/>
      <c r="NLK324" s="111"/>
      <c r="NLL324" s="111"/>
      <c r="NLM324" s="111"/>
      <c r="NLN324" s="111"/>
      <c r="NLO324" s="111"/>
      <c r="NLP324" s="111"/>
      <c r="NLQ324" s="111"/>
      <c r="NLR324" s="111"/>
      <c r="NLS324" s="111"/>
      <c r="NLT324" s="111"/>
      <c r="NLU324" s="111"/>
      <c r="NLV324" s="111"/>
      <c r="NLW324" s="111"/>
      <c r="NLX324" s="111"/>
      <c r="NLY324" s="111"/>
      <c r="NLZ324" s="111"/>
      <c r="NMA324" s="111"/>
      <c r="NMB324" s="111"/>
      <c r="NMC324" s="111"/>
      <c r="NMD324" s="111"/>
      <c r="NME324" s="111"/>
      <c r="NMF324" s="111"/>
      <c r="NMG324" s="111"/>
      <c r="NMH324" s="111"/>
      <c r="NMI324" s="111"/>
      <c r="NMJ324" s="111"/>
      <c r="NMK324" s="111"/>
      <c r="NML324" s="111"/>
      <c r="NMM324" s="111"/>
      <c r="NMN324" s="111"/>
      <c r="NMO324" s="111"/>
      <c r="NMP324" s="111"/>
      <c r="NMQ324" s="111"/>
      <c r="NMR324" s="111"/>
      <c r="NMS324" s="111"/>
      <c r="NMT324" s="111"/>
      <c r="NMU324" s="111"/>
      <c r="NMV324" s="111"/>
      <c r="NMW324" s="111"/>
      <c r="NMX324" s="111"/>
      <c r="NMY324" s="111"/>
      <c r="NMZ324" s="111"/>
      <c r="NNA324" s="111"/>
      <c r="NNB324" s="111"/>
      <c r="NNC324" s="111"/>
      <c r="NND324" s="111"/>
      <c r="NNE324" s="111"/>
      <c r="NNF324" s="111"/>
      <c r="NNG324" s="111"/>
      <c r="NNH324" s="111"/>
      <c r="NNI324" s="111"/>
      <c r="NNJ324" s="111"/>
      <c r="NNK324" s="111"/>
      <c r="NNL324" s="111"/>
      <c r="NNM324" s="111"/>
      <c r="NNN324" s="111"/>
      <c r="NNO324" s="111"/>
      <c r="NNP324" s="111"/>
      <c r="NNQ324" s="111"/>
      <c r="NNR324" s="111"/>
      <c r="NNS324" s="111"/>
      <c r="NNT324" s="111"/>
      <c r="NNU324" s="111"/>
      <c r="NNV324" s="111"/>
      <c r="NNW324" s="111"/>
      <c r="NNX324" s="111"/>
      <c r="NNY324" s="111"/>
      <c r="NNZ324" s="111"/>
      <c r="NOA324" s="111"/>
      <c r="NOB324" s="111"/>
      <c r="NOC324" s="111"/>
      <c r="NOD324" s="111"/>
      <c r="NOE324" s="111"/>
      <c r="NOF324" s="111"/>
      <c r="NOG324" s="111"/>
      <c r="NOH324" s="111"/>
      <c r="NOI324" s="111"/>
      <c r="NOJ324" s="111"/>
      <c r="NOK324" s="111"/>
      <c r="NOL324" s="111"/>
      <c r="NOM324" s="111"/>
      <c r="NON324" s="111"/>
      <c r="NOO324" s="111"/>
      <c r="NOP324" s="111"/>
      <c r="NOQ324" s="111"/>
      <c r="NOR324" s="111"/>
      <c r="NOS324" s="111"/>
      <c r="NOT324" s="111"/>
      <c r="NOU324" s="111"/>
      <c r="NOV324" s="111"/>
      <c r="NOW324" s="111"/>
      <c r="NOX324" s="111"/>
      <c r="NOY324" s="111"/>
      <c r="NOZ324" s="111"/>
      <c r="NPA324" s="111"/>
      <c r="NPB324" s="111"/>
      <c r="NPC324" s="111"/>
      <c r="NPD324" s="111"/>
      <c r="NPE324" s="111"/>
      <c r="NPF324" s="111"/>
      <c r="NPG324" s="111"/>
      <c r="NPH324" s="111"/>
      <c r="NPI324" s="111"/>
      <c r="NPJ324" s="111"/>
      <c r="NPK324" s="111"/>
      <c r="NPL324" s="111"/>
      <c r="NPM324" s="111"/>
      <c r="NPN324" s="111"/>
      <c r="NPO324" s="111"/>
      <c r="NPP324" s="111"/>
      <c r="NPQ324" s="111"/>
      <c r="NPR324" s="111"/>
      <c r="NPS324" s="111"/>
      <c r="NPT324" s="111"/>
      <c r="NPU324" s="111"/>
      <c r="NPV324" s="111"/>
      <c r="NPW324" s="111"/>
      <c r="NPX324" s="111"/>
      <c r="NPY324" s="111"/>
      <c r="NPZ324" s="111"/>
      <c r="NQA324" s="111"/>
      <c r="NQB324" s="111"/>
      <c r="NQC324" s="111"/>
      <c r="NQD324" s="111"/>
      <c r="NQE324" s="111"/>
      <c r="NQF324" s="111"/>
      <c r="NQG324" s="111"/>
      <c r="NQH324" s="111"/>
      <c r="NQI324" s="111"/>
      <c r="NQJ324" s="111"/>
      <c r="NQK324" s="111"/>
      <c r="NQL324" s="111"/>
      <c r="NQM324" s="111"/>
      <c r="NQN324" s="111"/>
      <c r="NQO324" s="111"/>
      <c r="NQP324" s="111"/>
      <c r="NQQ324" s="111"/>
      <c r="NQR324" s="111"/>
      <c r="NQS324" s="111"/>
      <c r="NQT324" s="111"/>
      <c r="NQU324" s="111"/>
      <c r="NQV324" s="111"/>
      <c r="NQW324" s="111"/>
      <c r="NQX324" s="111"/>
      <c r="NQY324" s="111"/>
      <c r="NQZ324" s="111"/>
      <c r="NRA324" s="111"/>
      <c r="NRB324" s="111"/>
      <c r="NRC324" s="111"/>
      <c r="NRD324" s="111"/>
      <c r="NRE324" s="111"/>
      <c r="NRF324" s="111"/>
      <c r="NRG324" s="111"/>
      <c r="NRH324" s="111"/>
      <c r="NRI324" s="111"/>
      <c r="NRJ324" s="111"/>
      <c r="NRK324" s="111"/>
      <c r="NRL324" s="111"/>
      <c r="NRM324" s="111"/>
      <c r="NRN324" s="111"/>
      <c r="NRO324" s="111"/>
      <c r="NRP324" s="111"/>
      <c r="NRQ324" s="111"/>
      <c r="NRR324" s="111"/>
      <c r="NRS324" s="111"/>
      <c r="NRT324" s="111"/>
      <c r="NRU324" s="111"/>
      <c r="NRV324" s="111"/>
      <c r="NRW324" s="111"/>
      <c r="NRX324" s="111"/>
      <c r="NRY324" s="111"/>
      <c r="NRZ324" s="111"/>
      <c r="NSA324" s="111"/>
      <c r="NSB324" s="111"/>
      <c r="NSC324" s="111"/>
      <c r="NSD324" s="111"/>
      <c r="NSE324" s="111"/>
      <c r="NSF324" s="111"/>
      <c r="NSG324" s="111"/>
      <c r="NSH324" s="111"/>
      <c r="NSI324" s="111"/>
      <c r="NSJ324" s="111"/>
      <c r="NSK324" s="111"/>
      <c r="NSL324" s="111"/>
      <c r="NSM324" s="111"/>
      <c r="NSN324" s="111"/>
      <c r="NSO324" s="111"/>
      <c r="NSP324" s="111"/>
      <c r="NSQ324" s="111"/>
      <c r="NSR324" s="111"/>
      <c r="NSS324" s="111"/>
      <c r="NST324" s="111"/>
      <c r="NSU324" s="111"/>
      <c r="NSV324" s="111"/>
      <c r="NSW324" s="111"/>
      <c r="NSX324" s="111"/>
      <c r="NSY324" s="111"/>
      <c r="NSZ324" s="111"/>
      <c r="NTA324" s="111"/>
      <c r="NTB324" s="111"/>
      <c r="NTC324" s="111"/>
      <c r="NTD324" s="111"/>
      <c r="NTE324" s="111"/>
      <c r="NTF324" s="111"/>
      <c r="NTG324" s="111"/>
      <c r="NTH324" s="111"/>
      <c r="NTI324" s="111"/>
      <c r="NTJ324" s="111"/>
      <c r="NTK324" s="111"/>
      <c r="NTL324" s="111"/>
      <c r="NTM324" s="111"/>
      <c r="NTN324" s="111"/>
      <c r="NTO324" s="111"/>
      <c r="NTP324" s="111"/>
      <c r="NTQ324" s="111"/>
      <c r="NTR324" s="111"/>
      <c r="NTS324" s="111"/>
      <c r="NTT324" s="111"/>
      <c r="NTU324" s="111"/>
      <c r="NTV324" s="111"/>
      <c r="NTW324" s="111"/>
      <c r="NTX324" s="111"/>
      <c r="NTY324" s="111"/>
      <c r="NTZ324" s="111"/>
      <c r="NUA324" s="111"/>
      <c r="NUB324" s="111"/>
      <c r="NUC324" s="111"/>
      <c r="NUD324" s="111"/>
      <c r="NUE324" s="111"/>
      <c r="NUF324" s="111"/>
      <c r="NUG324" s="111"/>
      <c r="NUH324" s="111"/>
      <c r="NUI324" s="111"/>
      <c r="NUJ324" s="111"/>
      <c r="NUK324" s="111"/>
      <c r="NUL324" s="111"/>
      <c r="NUM324" s="111"/>
      <c r="NUN324" s="111"/>
      <c r="NUO324" s="111"/>
      <c r="NUP324" s="111"/>
      <c r="NUQ324" s="111"/>
      <c r="NUR324" s="111"/>
      <c r="NUS324" s="111"/>
      <c r="NUT324" s="111"/>
      <c r="NUU324" s="111"/>
      <c r="NUV324" s="111"/>
      <c r="NUW324" s="111"/>
      <c r="NUX324" s="111"/>
      <c r="NUY324" s="111"/>
      <c r="NUZ324" s="111"/>
      <c r="NVA324" s="111"/>
      <c r="NVB324" s="111"/>
      <c r="NVC324" s="111"/>
      <c r="NVD324" s="111"/>
      <c r="NVE324" s="111"/>
      <c r="NVF324" s="111"/>
      <c r="NVG324" s="111"/>
      <c r="NVH324" s="111"/>
      <c r="NVI324" s="111"/>
      <c r="NVJ324" s="111"/>
      <c r="NVK324" s="111"/>
      <c r="NVL324" s="111"/>
      <c r="NVM324" s="111"/>
      <c r="NVN324" s="111"/>
      <c r="NVO324" s="111"/>
      <c r="NVP324" s="111"/>
      <c r="NVQ324" s="111"/>
      <c r="NVR324" s="111"/>
      <c r="NVS324" s="111"/>
      <c r="NVT324" s="111"/>
      <c r="NVU324" s="111"/>
      <c r="NVV324" s="111"/>
      <c r="NVW324" s="111"/>
      <c r="NVX324" s="111"/>
      <c r="NVY324" s="111"/>
      <c r="NVZ324" s="111"/>
      <c r="NWA324" s="111"/>
      <c r="NWB324" s="111"/>
      <c r="NWC324" s="111"/>
      <c r="NWD324" s="111"/>
      <c r="NWE324" s="111"/>
      <c r="NWF324" s="111"/>
      <c r="NWG324" s="111"/>
      <c r="NWH324" s="111"/>
      <c r="NWI324" s="111"/>
      <c r="NWJ324" s="111"/>
      <c r="NWK324" s="111"/>
      <c r="NWL324" s="111"/>
      <c r="NWM324" s="111"/>
      <c r="NWN324" s="111"/>
      <c r="NWO324" s="111"/>
      <c r="NWP324" s="111"/>
      <c r="NWQ324" s="111"/>
      <c r="NWR324" s="111"/>
      <c r="NWS324" s="111"/>
      <c r="NWT324" s="111"/>
      <c r="NWU324" s="111"/>
      <c r="NWV324" s="111"/>
      <c r="NWW324" s="111"/>
      <c r="NWX324" s="111"/>
      <c r="NWY324" s="111"/>
      <c r="NWZ324" s="111"/>
      <c r="NXA324" s="111"/>
      <c r="NXB324" s="111"/>
      <c r="NXC324" s="111"/>
      <c r="NXD324" s="111"/>
      <c r="NXE324" s="111"/>
      <c r="NXF324" s="111"/>
      <c r="NXG324" s="111"/>
      <c r="NXH324" s="111"/>
      <c r="NXI324" s="111"/>
      <c r="NXJ324" s="111"/>
      <c r="NXK324" s="111"/>
      <c r="NXL324" s="111"/>
      <c r="NXM324" s="111"/>
      <c r="NXN324" s="111"/>
      <c r="NXO324" s="111"/>
      <c r="NXP324" s="111"/>
      <c r="NXQ324" s="111"/>
      <c r="NXR324" s="111"/>
      <c r="NXS324" s="111"/>
      <c r="NXT324" s="111"/>
      <c r="NXU324" s="111"/>
      <c r="NXV324" s="111"/>
      <c r="NXW324" s="111"/>
      <c r="NXX324" s="111"/>
      <c r="NXY324" s="111"/>
      <c r="NXZ324" s="111"/>
      <c r="NYA324" s="111"/>
      <c r="NYB324" s="111"/>
      <c r="NYC324" s="111"/>
      <c r="NYD324" s="111"/>
      <c r="NYE324" s="111"/>
      <c r="NYF324" s="111"/>
      <c r="NYG324" s="111"/>
      <c r="NYH324" s="111"/>
      <c r="NYI324" s="111"/>
      <c r="NYJ324" s="111"/>
      <c r="NYK324" s="111"/>
      <c r="NYL324" s="111"/>
      <c r="NYM324" s="111"/>
      <c r="NYN324" s="111"/>
      <c r="NYO324" s="111"/>
      <c r="NYP324" s="111"/>
      <c r="NYQ324" s="111"/>
      <c r="NYR324" s="111"/>
      <c r="NYS324" s="111"/>
      <c r="NYT324" s="111"/>
      <c r="NYU324" s="111"/>
      <c r="NYV324" s="111"/>
      <c r="NYW324" s="111"/>
      <c r="NYX324" s="111"/>
      <c r="NYY324" s="111"/>
      <c r="NYZ324" s="111"/>
      <c r="NZA324" s="111"/>
      <c r="NZB324" s="111"/>
      <c r="NZC324" s="111"/>
      <c r="NZD324" s="111"/>
      <c r="NZE324" s="111"/>
      <c r="NZF324" s="111"/>
      <c r="NZG324" s="111"/>
      <c r="NZH324" s="111"/>
      <c r="NZI324" s="111"/>
      <c r="NZJ324" s="111"/>
      <c r="NZK324" s="111"/>
      <c r="NZL324" s="111"/>
      <c r="NZM324" s="111"/>
      <c r="NZN324" s="111"/>
      <c r="NZO324" s="111"/>
      <c r="NZP324" s="111"/>
      <c r="NZQ324" s="111"/>
      <c r="NZR324" s="111"/>
      <c r="NZS324" s="111"/>
      <c r="NZT324" s="111"/>
      <c r="NZU324" s="111"/>
      <c r="NZV324" s="111"/>
      <c r="NZW324" s="111"/>
      <c r="NZX324" s="111"/>
      <c r="NZY324" s="111"/>
      <c r="NZZ324" s="111"/>
      <c r="OAA324" s="111"/>
      <c r="OAB324" s="111"/>
      <c r="OAC324" s="111"/>
      <c r="OAD324" s="111"/>
      <c r="OAE324" s="111"/>
      <c r="OAF324" s="111"/>
      <c r="OAG324" s="111"/>
      <c r="OAH324" s="111"/>
      <c r="OAI324" s="111"/>
      <c r="OAJ324" s="111"/>
      <c r="OAK324" s="111"/>
      <c r="OAL324" s="111"/>
      <c r="OAM324" s="111"/>
      <c r="OAN324" s="111"/>
      <c r="OAO324" s="111"/>
      <c r="OAP324" s="111"/>
      <c r="OAQ324" s="111"/>
      <c r="OAR324" s="111"/>
      <c r="OAS324" s="111"/>
      <c r="OAT324" s="111"/>
      <c r="OAU324" s="111"/>
      <c r="OAV324" s="111"/>
      <c r="OAW324" s="111"/>
      <c r="OAX324" s="111"/>
      <c r="OAY324" s="111"/>
      <c r="OAZ324" s="111"/>
      <c r="OBA324" s="111"/>
      <c r="OBB324" s="111"/>
      <c r="OBC324" s="111"/>
      <c r="OBD324" s="111"/>
      <c r="OBE324" s="111"/>
      <c r="OBF324" s="111"/>
      <c r="OBG324" s="111"/>
      <c r="OBH324" s="111"/>
      <c r="OBI324" s="111"/>
      <c r="OBJ324" s="111"/>
      <c r="OBK324" s="111"/>
      <c r="OBL324" s="111"/>
      <c r="OBM324" s="111"/>
      <c r="OBN324" s="111"/>
      <c r="OBO324" s="111"/>
      <c r="OBP324" s="111"/>
      <c r="OBQ324" s="111"/>
      <c r="OBR324" s="111"/>
      <c r="OBS324" s="111"/>
      <c r="OBT324" s="111"/>
      <c r="OBU324" s="111"/>
      <c r="OBV324" s="111"/>
      <c r="OBW324" s="111"/>
      <c r="OBX324" s="111"/>
      <c r="OBY324" s="111"/>
      <c r="OBZ324" s="111"/>
      <c r="OCA324" s="111"/>
      <c r="OCB324" s="111"/>
      <c r="OCC324" s="111"/>
      <c r="OCD324" s="111"/>
      <c r="OCE324" s="111"/>
      <c r="OCF324" s="111"/>
      <c r="OCG324" s="111"/>
      <c r="OCH324" s="111"/>
      <c r="OCI324" s="111"/>
      <c r="OCJ324" s="111"/>
      <c r="OCK324" s="111"/>
      <c r="OCL324" s="111"/>
      <c r="OCM324" s="111"/>
      <c r="OCN324" s="111"/>
      <c r="OCO324" s="111"/>
      <c r="OCP324" s="111"/>
      <c r="OCQ324" s="111"/>
      <c r="OCR324" s="111"/>
      <c r="OCS324" s="111"/>
      <c r="OCT324" s="111"/>
      <c r="OCU324" s="111"/>
      <c r="OCV324" s="111"/>
      <c r="OCW324" s="111"/>
      <c r="OCX324" s="111"/>
      <c r="OCY324" s="111"/>
      <c r="OCZ324" s="111"/>
      <c r="ODA324" s="111"/>
      <c r="ODB324" s="111"/>
      <c r="ODC324" s="111"/>
      <c r="ODD324" s="111"/>
      <c r="ODE324" s="111"/>
      <c r="ODF324" s="111"/>
      <c r="ODG324" s="111"/>
      <c r="ODH324" s="111"/>
      <c r="ODI324" s="111"/>
      <c r="ODJ324" s="111"/>
      <c r="ODK324" s="111"/>
      <c r="ODL324" s="111"/>
      <c r="ODM324" s="111"/>
      <c r="ODN324" s="111"/>
      <c r="ODO324" s="111"/>
      <c r="ODP324" s="111"/>
      <c r="ODQ324" s="111"/>
      <c r="ODR324" s="111"/>
      <c r="ODS324" s="111"/>
      <c r="ODT324" s="111"/>
      <c r="ODU324" s="111"/>
      <c r="ODV324" s="111"/>
      <c r="ODW324" s="111"/>
      <c r="ODX324" s="111"/>
      <c r="ODY324" s="111"/>
      <c r="ODZ324" s="111"/>
      <c r="OEA324" s="111"/>
      <c r="OEB324" s="111"/>
      <c r="OEC324" s="111"/>
      <c r="OED324" s="111"/>
      <c r="OEE324" s="111"/>
      <c r="OEF324" s="111"/>
      <c r="OEG324" s="111"/>
      <c r="OEH324" s="111"/>
      <c r="OEI324" s="111"/>
      <c r="OEJ324" s="111"/>
      <c r="OEK324" s="111"/>
      <c r="OEL324" s="111"/>
      <c r="OEM324" s="111"/>
      <c r="OEN324" s="111"/>
      <c r="OEO324" s="111"/>
      <c r="OEP324" s="111"/>
      <c r="OEQ324" s="111"/>
      <c r="OER324" s="111"/>
      <c r="OES324" s="111"/>
      <c r="OET324" s="111"/>
      <c r="OEU324" s="111"/>
      <c r="OEV324" s="111"/>
      <c r="OEW324" s="111"/>
      <c r="OEX324" s="111"/>
      <c r="OEY324" s="111"/>
      <c r="OEZ324" s="111"/>
      <c r="OFA324" s="111"/>
      <c r="OFB324" s="111"/>
      <c r="OFC324" s="111"/>
      <c r="OFD324" s="111"/>
      <c r="OFE324" s="111"/>
      <c r="OFF324" s="111"/>
      <c r="OFG324" s="111"/>
      <c r="OFH324" s="111"/>
      <c r="OFI324" s="111"/>
      <c r="OFJ324" s="111"/>
      <c r="OFK324" s="111"/>
      <c r="OFL324" s="111"/>
      <c r="OFM324" s="111"/>
      <c r="OFN324" s="111"/>
      <c r="OFO324" s="111"/>
      <c r="OFP324" s="111"/>
      <c r="OFQ324" s="111"/>
      <c r="OFR324" s="111"/>
      <c r="OFS324" s="111"/>
      <c r="OFT324" s="111"/>
      <c r="OFU324" s="111"/>
      <c r="OFV324" s="111"/>
      <c r="OFW324" s="111"/>
      <c r="OFX324" s="111"/>
      <c r="OFY324" s="111"/>
      <c r="OFZ324" s="111"/>
      <c r="OGA324" s="111"/>
      <c r="OGB324" s="111"/>
      <c r="OGC324" s="111"/>
      <c r="OGD324" s="111"/>
      <c r="OGE324" s="111"/>
      <c r="OGF324" s="111"/>
      <c r="OGG324" s="111"/>
      <c r="OGH324" s="111"/>
      <c r="OGI324" s="111"/>
      <c r="OGJ324" s="111"/>
      <c r="OGK324" s="111"/>
      <c r="OGL324" s="111"/>
      <c r="OGM324" s="111"/>
      <c r="OGN324" s="111"/>
      <c r="OGO324" s="111"/>
      <c r="OGP324" s="111"/>
      <c r="OGQ324" s="111"/>
      <c r="OGR324" s="111"/>
      <c r="OGS324" s="111"/>
      <c r="OGT324" s="111"/>
      <c r="OGU324" s="111"/>
      <c r="OGV324" s="111"/>
      <c r="OGW324" s="111"/>
      <c r="OGX324" s="111"/>
      <c r="OGY324" s="111"/>
      <c r="OGZ324" s="111"/>
      <c r="OHA324" s="111"/>
      <c r="OHB324" s="111"/>
      <c r="OHC324" s="111"/>
      <c r="OHD324" s="111"/>
      <c r="OHE324" s="111"/>
      <c r="OHF324" s="111"/>
      <c r="OHG324" s="111"/>
      <c r="OHH324" s="111"/>
      <c r="OHI324" s="111"/>
      <c r="OHJ324" s="111"/>
      <c r="OHK324" s="111"/>
      <c r="OHL324" s="111"/>
      <c r="OHM324" s="111"/>
      <c r="OHN324" s="111"/>
      <c r="OHO324" s="111"/>
      <c r="OHP324" s="111"/>
      <c r="OHQ324" s="111"/>
      <c r="OHR324" s="111"/>
      <c r="OHS324" s="111"/>
      <c r="OHT324" s="111"/>
      <c r="OHU324" s="111"/>
      <c r="OHV324" s="111"/>
      <c r="OHW324" s="111"/>
      <c r="OHX324" s="111"/>
      <c r="OHY324" s="111"/>
      <c r="OHZ324" s="111"/>
      <c r="OIA324" s="111"/>
      <c r="OIB324" s="111"/>
      <c r="OIC324" s="111"/>
      <c r="OID324" s="111"/>
      <c r="OIE324" s="111"/>
      <c r="OIF324" s="111"/>
      <c r="OIG324" s="111"/>
      <c r="OIH324" s="111"/>
      <c r="OII324" s="111"/>
      <c r="OIJ324" s="111"/>
      <c r="OIK324" s="111"/>
      <c r="OIL324" s="111"/>
      <c r="OIM324" s="111"/>
      <c r="OIN324" s="111"/>
      <c r="OIO324" s="111"/>
      <c r="OIP324" s="111"/>
      <c r="OIQ324" s="111"/>
      <c r="OIR324" s="111"/>
      <c r="OIS324" s="111"/>
      <c r="OIT324" s="111"/>
      <c r="OIU324" s="111"/>
      <c r="OIV324" s="111"/>
      <c r="OIW324" s="111"/>
      <c r="OIX324" s="111"/>
      <c r="OIY324" s="111"/>
      <c r="OIZ324" s="111"/>
      <c r="OJA324" s="111"/>
      <c r="OJB324" s="111"/>
      <c r="OJC324" s="111"/>
      <c r="OJD324" s="111"/>
      <c r="OJE324" s="111"/>
      <c r="OJF324" s="111"/>
      <c r="OJG324" s="111"/>
      <c r="OJH324" s="111"/>
      <c r="OJI324" s="111"/>
      <c r="OJJ324" s="111"/>
      <c r="OJK324" s="111"/>
      <c r="OJL324" s="111"/>
      <c r="OJM324" s="111"/>
      <c r="OJN324" s="111"/>
      <c r="OJO324" s="111"/>
      <c r="OJP324" s="111"/>
      <c r="OJQ324" s="111"/>
      <c r="OJR324" s="111"/>
      <c r="OJS324" s="111"/>
      <c r="OJT324" s="111"/>
      <c r="OJU324" s="111"/>
      <c r="OJV324" s="111"/>
      <c r="OJW324" s="111"/>
      <c r="OJX324" s="111"/>
      <c r="OJY324" s="111"/>
      <c r="OJZ324" s="111"/>
      <c r="OKA324" s="111"/>
      <c r="OKB324" s="111"/>
      <c r="OKC324" s="111"/>
      <c r="OKD324" s="111"/>
      <c r="OKE324" s="111"/>
      <c r="OKF324" s="111"/>
      <c r="OKG324" s="111"/>
      <c r="OKH324" s="111"/>
      <c r="OKI324" s="111"/>
      <c r="OKJ324" s="111"/>
      <c r="OKK324" s="111"/>
      <c r="OKL324" s="111"/>
      <c r="OKM324" s="111"/>
      <c r="OKN324" s="111"/>
      <c r="OKO324" s="111"/>
      <c r="OKP324" s="111"/>
      <c r="OKQ324" s="111"/>
      <c r="OKR324" s="111"/>
      <c r="OKS324" s="111"/>
      <c r="OKT324" s="111"/>
      <c r="OKU324" s="111"/>
      <c r="OKV324" s="111"/>
      <c r="OKW324" s="111"/>
      <c r="OKX324" s="111"/>
      <c r="OKY324" s="111"/>
      <c r="OKZ324" s="111"/>
      <c r="OLA324" s="111"/>
      <c r="OLB324" s="111"/>
      <c r="OLC324" s="111"/>
      <c r="OLD324" s="111"/>
      <c r="OLE324" s="111"/>
      <c r="OLF324" s="111"/>
      <c r="OLG324" s="111"/>
      <c r="OLH324" s="111"/>
      <c r="OLI324" s="111"/>
      <c r="OLJ324" s="111"/>
      <c r="OLK324" s="111"/>
      <c r="OLL324" s="111"/>
      <c r="OLM324" s="111"/>
      <c r="OLN324" s="111"/>
      <c r="OLO324" s="111"/>
      <c r="OLP324" s="111"/>
      <c r="OLQ324" s="111"/>
      <c r="OLR324" s="111"/>
      <c r="OLS324" s="111"/>
      <c r="OLT324" s="111"/>
      <c r="OLU324" s="111"/>
      <c r="OLV324" s="111"/>
      <c r="OLW324" s="111"/>
      <c r="OLX324" s="111"/>
      <c r="OLY324" s="111"/>
      <c r="OLZ324" s="111"/>
      <c r="OMA324" s="111"/>
      <c r="OMB324" s="111"/>
      <c r="OMC324" s="111"/>
      <c r="OMD324" s="111"/>
      <c r="OME324" s="111"/>
      <c r="OMF324" s="111"/>
      <c r="OMG324" s="111"/>
      <c r="OMH324" s="111"/>
      <c r="OMI324" s="111"/>
      <c r="OMJ324" s="111"/>
      <c r="OMK324" s="111"/>
      <c r="OML324" s="111"/>
      <c r="OMM324" s="111"/>
      <c r="OMN324" s="111"/>
      <c r="OMO324" s="111"/>
      <c r="OMP324" s="111"/>
      <c r="OMQ324" s="111"/>
      <c r="OMR324" s="111"/>
      <c r="OMS324" s="111"/>
      <c r="OMT324" s="111"/>
      <c r="OMU324" s="111"/>
      <c r="OMV324" s="111"/>
      <c r="OMW324" s="111"/>
      <c r="OMX324" s="111"/>
      <c r="OMY324" s="111"/>
      <c r="OMZ324" s="111"/>
      <c r="ONA324" s="111"/>
      <c r="ONB324" s="111"/>
      <c r="ONC324" s="111"/>
      <c r="OND324" s="111"/>
      <c r="ONE324" s="111"/>
      <c r="ONF324" s="111"/>
      <c r="ONG324" s="111"/>
      <c r="ONH324" s="111"/>
      <c r="ONI324" s="111"/>
      <c r="ONJ324" s="111"/>
      <c r="ONK324" s="111"/>
      <c r="ONL324" s="111"/>
      <c r="ONM324" s="111"/>
      <c r="ONN324" s="111"/>
      <c r="ONO324" s="111"/>
      <c r="ONP324" s="111"/>
      <c r="ONQ324" s="111"/>
      <c r="ONR324" s="111"/>
      <c r="ONS324" s="111"/>
      <c r="ONT324" s="111"/>
      <c r="ONU324" s="111"/>
      <c r="ONV324" s="111"/>
      <c r="ONW324" s="111"/>
      <c r="ONX324" s="111"/>
      <c r="ONY324" s="111"/>
      <c r="ONZ324" s="111"/>
      <c r="OOA324" s="111"/>
      <c r="OOB324" s="111"/>
      <c r="OOC324" s="111"/>
      <c r="OOD324" s="111"/>
      <c r="OOE324" s="111"/>
      <c r="OOF324" s="111"/>
      <c r="OOG324" s="111"/>
      <c r="OOH324" s="111"/>
      <c r="OOI324" s="111"/>
      <c r="OOJ324" s="111"/>
      <c r="OOK324" s="111"/>
      <c r="OOL324" s="111"/>
      <c r="OOM324" s="111"/>
      <c r="OON324" s="111"/>
      <c r="OOO324" s="111"/>
      <c r="OOP324" s="111"/>
      <c r="OOQ324" s="111"/>
      <c r="OOR324" s="111"/>
      <c r="OOS324" s="111"/>
      <c r="OOT324" s="111"/>
      <c r="OOU324" s="111"/>
      <c r="OOV324" s="111"/>
      <c r="OOW324" s="111"/>
      <c r="OOX324" s="111"/>
      <c r="OOY324" s="111"/>
      <c r="OOZ324" s="111"/>
      <c r="OPA324" s="111"/>
      <c r="OPB324" s="111"/>
      <c r="OPC324" s="111"/>
      <c r="OPD324" s="111"/>
      <c r="OPE324" s="111"/>
      <c r="OPF324" s="111"/>
      <c r="OPG324" s="111"/>
      <c r="OPH324" s="111"/>
      <c r="OPI324" s="111"/>
      <c r="OPJ324" s="111"/>
      <c r="OPK324" s="111"/>
      <c r="OPL324" s="111"/>
      <c r="OPM324" s="111"/>
      <c r="OPN324" s="111"/>
      <c r="OPO324" s="111"/>
      <c r="OPP324" s="111"/>
      <c r="OPQ324" s="111"/>
      <c r="OPR324" s="111"/>
      <c r="OPS324" s="111"/>
      <c r="OPT324" s="111"/>
      <c r="OPU324" s="111"/>
      <c r="OPV324" s="111"/>
      <c r="OPW324" s="111"/>
      <c r="OPX324" s="111"/>
      <c r="OPY324" s="111"/>
      <c r="OPZ324" s="111"/>
      <c r="OQA324" s="111"/>
      <c r="OQB324" s="111"/>
      <c r="OQC324" s="111"/>
      <c r="OQD324" s="111"/>
      <c r="OQE324" s="111"/>
      <c r="OQF324" s="111"/>
      <c r="OQG324" s="111"/>
      <c r="OQH324" s="111"/>
      <c r="OQI324" s="111"/>
      <c r="OQJ324" s="111"/>
      <c r="OQK324" s="111"/>
      <c r="OQL324" s="111"/>
      <c r="OQM324" s="111"/>
      <c r="OQN324" s="111"/>
      <c r="OQO324" s="111"/>
      <c r="OQP324" s="111"/>
      <c r="OQQ324" s="111"/>
      <c r="OQR324" s="111"/>
      <c r="OQS324" s="111"/>
      <c r="OQT324" s="111"/>
      <c r="OQU324" s="111"/>
      <c r="OQV324" s="111"/>
      <c r="OQW324" s="111"/>
      <c r="OQX324" s="111"/>
      <c r="OQY324" s="111"/>
      <c r="OQZ324" s="111"/>
      <c r="ORA324" s="111"/>
      <c r="ORB324" s="111"/>
      <c r="ORC324" s="111"/>
      <c r="ORD324" s="111"/>
      <c r="ORE324" s="111"/>
      <c r="ORF324" s="111"/>
      <c r="ORG324" s="111"/>
      <c r="ORH324" s="111"/>
      <c r="ORI324" s="111"/>
      <c r="ORJ324" s="111"/>
      <c r="ORK324" s="111"/>
      <c r="ORL324" s="111"/>
      <c r="ORM324" s="111"/>
      <c r="ORN324" s="111"/>
      <c r="ORO324" s="111"/>
      <c r="ORP324" s="111"/>
      <c r="ORQ324" s="111"/>
      <c r="ORR324" s="111"/>
      <c r="ORS324" s="111"/>
      <c r="ORT324" s="111"/>
      <c r="ORU324" s="111"/>
      <c r="ORV324" s="111"/>
      <c r="ORW324" s="111"/>
      <c r="ORX324" s="111"/>
      <c r="ORY324" s="111"/>
      <c r="ORZ324" s="111"/>
      <c r="OSA324" s="111"/>
      <c r="OSB324" s="111"/>
      <c r="OSC324" s="111"/>
      <c r="OSD324" s="111"/>
      <c r="OSE324" s="111"/>
      <c r="OSF324" s="111"/>
      <c r="OSG324" s="111"/>
      <c r="OSH324" s="111"/>
      <c r="OSI324" s="111"/>
      <c r="OSJ324" s="111"/>
      <c r="OSK324" s="111"/>
      <c r="OSL324" s="111"/>
      <c r="OSM324" s="111"/>
      <c r="OSN324" s="111"/>
      <c r="OSO324" s="111"/>
      <c r="OSP324" s="111"/>
      <c r="OSQ324" s="111"/>
      <c r="OSR324" s="111"/>
      <c r="OSS324" s="111"/>
      <c r="OST324" s="111"/>
      <c r="OSU324" s="111"/>
      <c r="OSV324" s="111"/>
      <c r="OSW324" s="111"/>
      <c r="OSX324" s="111"/>
      <c r="OSY324" s="111"/>
      <c r="OSZ324" s="111"/>
      <c r="OTA324" s="111"/>
      <c r="OTB324" s="111"/>
      <c r="OTC324" s="111"/>
      <c r="OTD324" s="111"/>
      <c r="OTE324" s="111"/>
      <c r="OTF324" s="111"/>
      <c r="OTG324" s="111"/>
      <c r="OTH324" s="111"/>
      <c r="OTI324" s="111"/>
      <c r="OTJ324" s="111"/>
      <c r="OTK324" s="111"/>
      <c r="OTL324" s="111"/>
      <c r="OTM324" s="111"/>
      <c r="OTN324" s="111"/>
      <c r="OTO324" s="111"/>
      <c r="OTP324" s="111"/>
      <c r="OTQ324" s="111"/>
      <c r="OTR324" s="111"/>
      <c r="OTS324" s="111"/>
      <c r="OTT324" s="111"/>
      <c r="OTU324" s="111"/>
      <c r="OTV324" s="111"/>
      <c r="OTW324" s="111"/>
      <c r="OTX324" s="111"/>
      <c r="OTY324" s="111"/>
      <c r="OTZ324" s="111"/>
      <c r="OUA324" s="111"/>
      <c r="OUB324" s="111"/>
      <c r="OUC324" s="111"/>
      <c r="OUD324" s="111"/>
      <c r="OUE324" s="111"/>
      <c r="OUF324" s="111"/>
      <c r="OUG324" s="111"/>
      <c r="OUH324" s="111"/>
      <c r="OUI324" s="111"/>
      <c r="OUJ324" s="111"/>
      <c r="OUK324" s="111"/>
      <c r="OUL324" s="111"/>
      <c r="OUM324" s="111"/>
      <c r="OUN324" s="111"/>
      <c r="OUO324" s="111"/>
      <c r="OUP324" s="111"/>
      <c r="OUQ324" s="111"/>
      <c r="OUR324" s="111"/>
      <c r="OUS324" s="111"/>
      <c r="OUT324" s="111"/>
      <c r="OUU324" s="111"/>
      <c r="OUV324" s="111"/>
      <c r="OUW324" s="111"/>
      <c r="OUX324" s="111"/>
      <c r="OUY324" s="111"/>
      <c r="OUZ324" s="111"/>
      <c r="OVA324" s="111"/>
      <c r="OVB324" s="111"/>
      <c r="OVC324" s="111"/>
      <c r="OVD324" s="111"/>
      <c r="OVE324" s="111"/>
      <c r="OVF324" s="111"/>
      <c r="OVG324" s="111"/>
      <c r="OVH324" s="111"/>
      <c r="OVI324" s="111"/>
      <c r="OVJ324" s="111"/>
      <c r="OVK324" s="111"/>
      <c r="OVL324" s="111"/>
      <c r="OVM324" s="111"/>
      <c r="OVN324" s="111"/>
      <c r="OVO324" s="111"/>
      <c r="OVP324" s="111"/>
      <c r="OVQ324" s="111"/>
      <c r="OVR324" s="111"/>
      <c r="OVS324" s="111"/>
      <c r="OVT324" s="111"/>
      <c r="OVU324" s="111"/>
      <c r="OVV324" s="111"/>
      <c r="OVW324" s="111"/>
      <c r="OVX324" s="111"/>
      <c r="OVY324" s="111"/>
      <c r="OVZ324" s="111"/>
      <c r="OWA324" s="111"/>
      <c r="OWB324" s="111"/>
      <c r="OWC324" s="111"/>
      <c r="OWD324" s="111"/>
      <c r="OWE324" s="111"/>
      <c r="OWF324" s="111"/>
      <c r="OWG324" s="111"/>
      <c r="OWH324" s="111"/>
      <c r="OWI324" s="111"/>
      <c r="OWJ324" s="111"/>
      <c r="OWK324" s="111"/>
      <c r="OWL324" s="111"/>
      <c r="OWM324" s="111"/>
      <c r="OWN324" s="111"/>
      <c r="OWO324" s="111"/>
      <c r="OWP324" s="111"/>
      <c r="OWQ324" s="111"/>
      <c r="OWR324" s="111"/>
      <c r="OWS324" s="111"/>
      <c r="OWT324" s="111"/>
      <c r="OWU324" s="111"/>
      <c r="OWV324" s="111"/>
      <c r="OWW324" s="111"/>
      <c r="OWX324" s="111"/>
      <c r="OWY324" s="111"/>
      <c r="OWZ324" s="111"/>
      <c r="OXA324" s="111"/>
      <c r="OXB324" s="111"/>
      <c r="OXC324" s="111"/>
      <c r="OXD324" s="111"/>
      <c r="OXE324" s="111"/>
      <c r="OXF324" s="111"/>
      <c r="OXG324" s="111"/>
      <c r="OXH324" s="111"/>
      <c r="OXI324" s="111"/>
      <c r="OXJ324" s="111"/>
      <c r="OXK324" s="111"/>
      <c r="OXL324" s="111"/>
      <c r="OXM324" s="111"/>
      <c r="OXN324" s="111"/>
      <c r="OXO324" s="111"/>
      <c r="OXP324" s="111"/>
      <c r="OXQ324" s="111"/>
      <c r="OXR324" s="111"/>
      <c r="OXS324" s="111"/>
      <c r="OXT324" s="111"/>
      <c r="OXU324" s="111"/>
      <c r="OXV324" s="111"/>
      <c r="OXW324" s="111"/>
      <c r="OXX324" s="111"/>
      <c r="OXY324" s="111"/>
      <c r="OXZ324" s="111"/>
      <c r="OYA324" s="111"/>
      <c r="OYB324" s="111"/>
      <c r="OYC324" s="111"/>
      <c r="OYD324" s="111"/>
      <c r="OYE324" s="111"/>
      <c r="OYF324" s="111"/>
      <c r="OYG324" s="111"/>
      <c r="OYH324" s="111"/>
      <c r="OYI324" s="111"/>
      <c r="OYJ324" s="111"/>
      <c r="OYK324" s="111"/>
      <c r="OYL324" s="111"/>
      <c r="OYM324" s="111"/>
      <c r="OYN324" s="111"/>
      <c r="OYO324" s="111"/>
      <c r="OYP324" s="111"/>
      <c r="OYQ324" s="111"/>
      <c r="OYR324" s="111"/>
      <c r="OYS324" s="111"/>
      <c r="OYT324" s="111"/>
      <c r="OYU324" s="111"/>
      <c r="OYV324" s="111"/>
      <c r="OYW324" s="111"/>
      <c r="OYX324" s="111"/>
      <c r="OYY324" s="111"/>
      <c r="OYZ324" s="111"/>
      <c r="OZA324" s="111"/>
      <c r="OZB324" s="111"/>
      <c r="OZC324" s="111"/>
      <c r="OZD324" s="111"/>
      <c r="OZE324" s="111"/>
      <c r="OZF324" s="111"/>
      <c r="OZG324" s="111"/>
      <c r="OZH324" s="111"/>
      <c r="OZI324" s="111"/>
      <c r="OZJ324" s="111"/>
      <c r="OZK324" s="111"/>
      <c r="OZL324" s="111"/>
      <c r="OZM324" s="111"/>
      <c r="OZN324" s="111"/>
      <c r="OZO324" s="111"/>
      <c r="OZP324" s="111"/>
      <c r="OZQ324" s="111"/>
      <c r="OZR324" s="111"/>
      <c r="OZS324" s="111"/>
      <c r="OZT324" s="111"/>
      <c r="OZU324" s="111"/>
      <c r="OZV324" s="111"/>
      <c r="OZW324" s="111"/>
      <c r="OZX324" s="111"/>
      <c r="OZY324" s="111"/>
      <c r="OZZ324" s="111"/>
      <c r="PAA324" s="111"/>
      <c r="PAB324" s="111"/>
      <c r="PAC324" s="111"/>
      <c r="PAD324" s="111"/>
      <c r="PAE324" s="111"/>
      <c r="PAF324" s="111"/>
      <c r="PAG324" s="111"/>
      <c r="PAH324" s="111"/>
      <c r="PAI324" s="111"/>
      <c r="PAJ324" s="111"/>
      <c r="PAK324" s="111"/>
      <c r="PAL324" s="111"/>
      <c r="PAM324" s="111"/>
      <c r="PAN324" s="111"/>
      <c r="PAO324" s="111"/>
      <c r="PAP324" s="111"/>
      <c r="PAQ324" s="111"/>
      <c r="PAR324" s="111"/>
      <c r="PAS324" s="111"/>
      <c r="PAT324" s="111"/>
      <c r="PAU324" s="111"/>
      <c r="PAV324" s="111"/>
      <c r="PAW324" s="111"/>
      <c r="PAX324" s="111"/>
      <c r="PAY324" s="111"/>
      <c r="PAZ324" s="111"/>
      <c r="PBA324" s="111"/>
      <c r="PBB324" s="111"/>
      <c r="PBC324" s="111"/>
      <c r="PBD324" s="111"/>
      <c r="PBE324" s="111"/>
      <c r="PBF324" s="111"/>
      <c r="PBG324" s="111"/>
      <c r="PBH324" s="111"/>
      <c r="PBI324" s="111"/>
      <c r="PBJ324" s="111"/>
      <c r="PBK324" s="111"/>
      <c r="PBL324" s="111"/>
      <c r="PBM324" s="111"/>
      <c r="PBN324" s="111"/>
      <c r="PBO324" s="111"/>
      <c r="PBP324" s="111"/>
      <c r="PBQ324" s="111"/>
      <c r="PBR324" s="111"/>
      <c r="PBS324" s="111"/>
      <c r="PBT324" s="111"/>
      <c r="PBU324" s="111"/>
      <c r="PBV324" s="111"/>
      <c r="PBW324" s="111"/>
      <c r="PBX324" s="111"/>
      <c r="PBY324" s="111"/>
      <c r="PBZ324" s="111"/>
      <c r="PCA324" s="111"/>
      <c r="PCB324" s="111"/>
      <c r="PCC324" s="111"/>
      <c r="PCD324" s="111"/>
      <c r="PCE324" s="111"/>
      <c r="PCF324" s="111"/>
      <c r="PCG324" s="111"/>
      <c r="PCH324" s="111"/>
      <c r="PCI324" s="111"/>
      <c r="PCJ324" s="111"/>
      <c r="PCK324" s="111"/>
      <c r="PCL324" s="111"/>
      <c r="PCM324" s="111"/>
      <c r="PCN324" s="111"/>
      <c r="PCO324" s="111"/>
      <c r="PCP324" s="111"/>
      <c r="PCQ324" s="111"/>
      <c r="PCR324" s="111"/>
      <c r="PCS324" s="111"/>
      <c r="PCT324" s="111"/>
      <c r="PCU324" s="111"/>
      <c r="PCV324" s="111"/>
      <c r="PCW324" s="111"/>
      <c r="PCX324" s="111"/>
      <c r="PCY324" s="111"/>
      <c r="PCZ324" s="111"/>
      <c r="PDA324" s="111"/>
      <c r="PDB324" s="111"/>
      <c r="PDC324" s="111"/>
      <c r="PDD324" s="111"/>
      <c r="PDE324" s="111"/>
      <c r="PDF324" s="111"/>
      <c r="PDG324" s="111"/>
      <c r="PDH324" s="111"/>
      <c r="PDI324" s="111"/>
      <c r="PDJ324" s="111"/>
      <c r="PDK324" s="111"/>
      <c r="PDL324" s="111"/>
      <c r="PDM324" s="111"/>
      <c r="PDN324" s="111"/>
      <c r="PDO324" s="111"/>
      <c r="PDP324" s="111"/>
      <c r="PDQ324" s="111"/>
      <c r="PDR324" s="111"/>
      <c r="PDS324" s="111"/>
      <c r="PDT324" s="111"/>
      <c r="PDU324" s="111"/>
      <c r="PDV324" s="111"/>
      <c r="PDW324" s="111"/>
      <c r="PDX324" s="111"/>
      <c r="PDY324" s="111"/>
      <c r="PDZ324" s="111"/>
      <c r="PEA324" s="111"/>
      <c r="PEB324" s="111"/>
      <c r="PEC324" s="111"/>
      <c r="PED324" s="111"/>
      <c r="PEE324" s="111"/>
      <c r="PEF324" s="111"/>
      <c r="PEG324" s="111"/>
      <c r="PEH324" s="111"/>
      <c r="PEI324" s="111"/>
      <c r="PEJ324" s="111"/>
      <c r="PEK324" s="111"/>
      <c r="PEL324" s="111"/>
      <c r="PEM324" s="111"/>
      <c r="PEN324" s="111"/>
      <c r="PEO324" s="111"/>
      <c r="PEP324" s="111"/>
      <c r="PEQ324" s="111"/>
      <c r="PER324" s="111"/>
      <c r="PES324" s="111"/>
      <c r="PET324" s="111"/>
      <c r="PEU324" s="111"/>
      <c r="PEV324" s="111"/>
      <c r="PEW324" s="111"/>
      <c r="PEX324" s="111"/>
      <c r="PEY324" s="111"/>
      <c r="PEZ324" s="111"/>
      <c r="PFA324" s="111"/>
      <c r="PFB324" s="111"/>
      <c r="PFC324" s="111"/>
      <c r="PFD324" s="111"/>
      <c r="PFE324" s="111"/>
      <c r="PFF324" s="111"/>
      <c r="PFG324" s="111"/>
      <c r="PFH324" s="111"/>
      <c r="PFI324" s="111"/>
      <c r="PFJ324" s="111"/>
      <c r="PFK324" s="111"/>
      <c r="PFL324" s="111"/>
      <c r="PFM324" s="111"/>
      <c r="PFN324" s="111"/>
      <c r="PFO324" s="111"/>
      <c r="PFP324" s="111"/>
      <c r="PFQ324" s="111"/>
      <c r="PFR324" s="111"/>
      <c r="PFS324" s="111"/>
      <c r="PFT324" s="111"/>
      <c r="PFU324" s="111"/>
      <c r="PFV324" s="111"/>
      <c r="PFW324" s="111"/>
      <c r="PFX324" s="111"/>
      <c r="PFY324" s="111"/>
      <c r="PFZ324" s="111"/>
      <c r="PGA324" s="111"/>
      <c r="PGB324" s="111"/>
      <c r="PGC324" s="111"/>
      <c r="PGD324" s="111"/>
      <c r="PGE324" s="111"/>
      <c r="PGF324" s="111"/>
      <c r="PGG324" s="111"/>
      <c r="PGH324" s="111"/>
      <c r="PGI324" s="111"/>
      <c r="PGJ324" s="111"/>
      <c r="PGK324" s="111"/>
      <c r="PGL324" s="111"/>
      <c r="PGM324" s="111"/>
      <c r="PGN324" s="111"/>
      <c r="PGO324" s="111"/>
      <c r="PGP324" s="111"/>
      <c r="PGQ324" s="111"/>
      <c r="PGR324" s="111"/>
      <c r="PGS324" s="111"/>
      <c r="PGT324" s="111"/>
      <c r="PGU324" s="111"/>
      <c r="PGV324" s="111"/>
      <c r="PGW324" s="111"/>
      <c r="PGX324" s="111"/>
      <c r="PGY324" s="111"/>
      <c r="PGZ324" s="111"/>
      <c r="PHA324" s="111"/>
      <c r="PHB324" s="111"/>
      <c r="PHC324" s="111"/>
      <c r="PHD324" s="111"/>
      <c r="PHE324" s="111"/>
      <c r="PHF324" s="111"/>
      <c r="PHG324" s="111"/>
      <c r="PHH324" s="111"/>
      <c r="PHI324" s="111"/>
      <c r="PHJ324" s="111"/>
      <c r="PHK324" s="111"/>
      <c r="PHL324" s="111"/>
      <c r="PHM324" s="111"/>
      <c r="PHN324" s="111"/>
      <c r="PHO324" s="111"/>
      <c r="PHP324" s="111"/>
      <c r="PHQ324" s="111"/>
      <c r="PHR324" s="111"/>
      <c r="PHS324" s="111"/>
      <c r="PHT324" s="111"/>
      <c r="PHU324" s="111"/>
      <c r="PHV324" s="111"/>
      <c r="PHW324" s="111"/>
      <c r="PHX324" s="111"/>
      <c r="PHY324" s="111"/>
      <c r="PHZ324" s="111"/>
      <c r="PIA324" s="111"/>
      <c r="PIB324" s="111"/>
      <c r="PIC324" s="111"/>
      <c r="PID324" s="111"/>
      <c r="PIE324" s="111"/>
      <c r="PIF324" s="111"/>
      <c r="PIG324" s="111"/>
      <c r="PIH324" s="111"/>
      <c r="PII324" s="111"/>
      <c r="PIJ324" s="111"/>
      <c r="PIK324" s="111"/>
      <c r="PIL324" s="111"/>
      <c r="PIM324" s="111"/>
      <c r="PIN324" s="111"/>
      <c r="PIO324" s="111"/>
      <c r="PIP324" s="111"/>
      <c r="PIQ324" s="111"/>
      <c r="PIR324" s="111"/>
      <c r="PIS324" s="111"/>
      <c r="PIT324" s="111"/>
      <c r="PIU324" s="111"/>
      <c r="PIV324" s="111"/>
      <c r="PIW324" s="111"/>
      <c r="PIX324" s="111"/>
      <c r="PIY324" s="111"/>
      <c r="PIZ324" s="111"/>
      <c r="PJA324" s="111"/>
      <c r="PJB324" s="111"/>
      <c r="PJC324" s="111"/>
      <c r="PJD324" s="111"/>
      <c r="PJE324" s="111"/>
      <c r="PJF324" s="111"/>
      <c r="PJG324" s="111"/>
      <c r="PJH324" s="111"/>
      <c r="PJI324" s="111"/>
      <c r="PJJ324" s="111"/>
      <c r="PJK324" s="111"/>
      <c r="PJL324" s="111"/>
      <c r="PJM324" s="111"/>
      <c r="PJN324" s="111"/>
      <c r="PJO324" s="111"/>
      <c r="PJP324" s="111"/>
      <c r="PJQ324" s="111"/>
      <c r="PJR324" s="111"/>
      <c r="PJS324" s="111"/>
      <c r="PJT324" s="111"/>
      <c r="PJU324" s="111"/>
      <c r="PJV324" s="111"/>
      <c r="PJW324" s="111"/>
      <c r="PJX324" s="111"/>
      <c r="PJY324" s="111"/>
      <c r="PJZ324" s="111"/>
      <c r="PKA324" s="111"/>
      <c r="PKB324" s="111"/>
      <c r="PKC324" s="111"/>
      <c r="PKD324" s="111"/>
      <c r="PKE324" s="111"/>
      <c r="PKF324" s="111"/>
      <c r="PKG324" s="111"/>
      <c r="PKH324" s="111"/>
      <c r="PKI324" s="111"/>
      <c r="PKJ324" s="111"/>
      <c r="PKK324" s="111"/>
      <c r="PKL324" s="111"/>
      <c r="PKM324" s="111"/>
      <c r="PKN324" s="111"/>
      <c r="PKO324" s="111"/>
      <c r="PKP324" s="111"/>
      <c r="PKQ324" s="111"/>
      <c r="PKR324" s="111"/>
      <c r="PKS324" s="111"/>
      <c r="PKT324" s="111"/>
      <c r="PKU324" s="111"/>
      <c r="PKV324" s="111"/>
      <c r="PKW324" s="111"/>
      <c r="PKX324" s="111"/>
      <c r="PKY324" s="111"/>
      <c r="PKZ324" s="111"/>
      <c r="PLA324" s="111"/>
      <c r="PLB324" s="111"/>
      <c r="PLC324" s="111"/>
      <c r="PLD324" s="111"/>
      <c r="PLE324" s="111"/>
      <c r="PLF324" s="111"/>
      <c r="PLG324" s="111"/>
      <c r="PLH324" s="111"/>
      <c r="PLI324" s="111"/>
      <c r="PLJ324" s="111"/>
      <c r="PLK324" s="111"/>
      <c r="PLL324" s="111"/>
      <c r="PLM324" s="111"/>
      <c r="PLN324" s="111"/>
      <c r="PLO324" s="111"/>
      <c r="PLP324" s="111"/>
      <c r="PLQ324" s="111"/>
      <c r="PLR324" s="111"/>
      <c r="PLS324" s="111"/>
      <c r="PLT324" s="111"/>
      <c r="PLU324" s="111"/>
      <c r="PLV324" s="111"/>
      <c r="PLW324" s="111"/>
      <c r="PLX324" s="111"/>
      <c r="PLY324" s="111"/>
      <c r="PLZ324" s="111"/>
      <c r="PMA324" s="111"/>
      <c r="PMB324" s="111"/>
      <c r="PMC324" s="111"/>
      <c r="PMD324" s="111"/>
      <c r="PME324" s="111"/>
      <c r="PMF324" s="111"/>
      <c r="PMG324" s="111"/>
      <c r="PMH324" s="111"/>
      <c r="PMI324" s="111"/>
      <c r="PMJ324" s="111"/>
      <c r="PMK324" s="111"/>
      <c r="PML324" s="111"/>
      <c r="PMM324" s="111"/>
      <c r="PMN324" s="111"/>
      <c r="PMO324" s="111"/>
      <c r="PMP324" s="111"/>
      <c r="PMQ324" s="111"/>
      <c r="PMR324" s="111"/>
      <c r="PMS324" s="111"/>
      <c r="PMT324" s="111"/>
      <c r="PMU324" s="111"/>
      <c r="PMV324" s="111"/>
      <c r="PMW324" s="111"/>
      <c r="PMX324" s="111"/>
      <c r="PMY324" s="111"/>
      <c r="PMZ324" s="111"/>
      <c r="PNA324" s="111"/>
      <c r="PNB324" s="111"/>
      <c r="PNC324" s="111"/>
      <c r="PND324" s="111"/>
      <c r="PNE324" s="111"/>
      <c r="PNF324" s="111"/>
      <c r="PNG324" s="111"/>
      <c r="PNH324" s="111"/>
      <c r="PNI324" s="111"/>
      <c r="PNJ324" s="111"/>
      <c r="PNK324" s="111"/>
      <c r="PNL324" s="111"/>
      <c r="PNM324" s="111"/>
      <c r="PNN324" s="111"/>
      <c r="PNO324" s="111"/>
      <c r="PNP324" s="111"/>
      <c r="PNQ324" s="111"/>
      <c r="PNR324" s="111"/>
      <c r="PNS324" s="111"/>
      <c r="PNT324" s="111"/>
      <c r="PNU324" s="111"/>
      <c r="PNV324" s="111"/>
      <c r="PNW324" s="111"/>
      <c r="PNX324" s="111"/>
      <c r="PNY324" s="111"/>
      <c r="PNZ324" s="111"/>
      <c r="POA324" s="111"/>
      <c r="POB324" s="111"/>
      <c r="POC324" s="111"/>
      <c r="POD324" s="111"/>
      <c r="POE324" s="111"/>
      <c r="POF324" s="111"/>
      <c r="POG324" s="111"/>
      <c r="POH324" s="111"/>
      <c r="POI324" s="111"/>
      <c r="POJ324" s="111"/>
      <c r="POK324" s="111"/>
      <c r="POL324" s="111"/>
      <c r="POM324" s="111"/>
      <c r="PON324" s="111"/>
      <c r="POO324" s="111"/>
      <c r="POP324" s="111"/>
      <c r="POQ324" s="111"/>
      <c r="POR324" s="111"/>
      <c r="POS324" s="111"/>
      <c r="POT324" s="111"/>
      <c r="POU324" s="111"/>
      <c r="POV324" s="111"/>
      <c r="POW324" s="111"/>
      <c r="POX324" s="111"/>
      <c r="POY324" s="111"/>
      <c r="POZ324" s="111"/>
      <c r="PPA324" s="111"/>
      <c r="PPB324" s="111"/>
      <c r="PPC324" s="111"/>
      <c r="PPD324" s="111"/>
      <c r="PPE324" s="111"/>
      <c r="PPF324" s="111"/>
      <c r="PPG324" s="111"/>
      <c r="PPH324" s="111"/>
      <c r="PPI324" s="111"/>
      <c r="PPJ324" s="111"/>
      <c r="PPK324" s="111"/>
      <c r="PPL324" s="111"/>
      <c r="PPM324" s="111"/>
      <c r="PPN324" s="111"/>
      <c r="PPO324" s="111"/>
      <c r="PPP324" s="111"/>
      <c r="PPQ324" s="111"/>
      <c r="PPR324" s="111"/>
      <c r="PPS324" s="111"/>
      <c r="PPT324" s="111"/>
      <c r="PPU324" s="111"/>
      <c r="PPV324" s="111"/>
      <c r="PPW324" s="111"/>
      <c r="PPX324" s="111"/>
      <c r="PPY324" s="111"/>
      <c r="PPZ324" s="111"/>
      <c r="PQA324" s="111"/>
      <c r="PQB324" s="111"/>
      <c r="PQC324" s="111"/>
      <c r="PQD324" s="111"/>
      <c r="PQE324" s="111"/>
      <c r="PQF324" s="111"/>
      <c r="PQG324" s="111"/>
      <c r="PQH324" s="111"/>
      <c r="PQI324" s="111"/>
      <c r="PQJ324" s="111"/>
      <c r="PQK324" s="111"/>
      <c r="PQL324" s="111"/>
      <c r="PQM324" s="111"/>
      <c r="PQN324" s="111"/>
      <c r="PQO324" s="111"/>
      <c r="PQP324" s="111"/>
      <c r="PQQ324" s="111"/>
      <c r="PQR324" s="111"/>
      <c r="PQS324" s="111"/>
      <c r="PQT324" s="111"/>
      <c r="PQU324" s="111"/>
      <c r="PQV324" s="111"/>
      <c r="PQW324" s="111"/>
      <c r="PQX324" s="111"/>
      <c r="PQY324" s="111"/>
      <c r="PQZ324" s="111"/>
      <c r="PRA324" s="111"/>
      <c r="PRB324" s="111"/>
      <c r="PRC324" s="111"/>
      <c r="PRD324" s="111"/>
      <c r="PRE324" s="111"/>
      <c r="PRF324" s="111"/>
      <c r="PRG324" s="111"/>
      <c r="PRH324" s="111"/>
      <c r="PRI324" s="111"/>
      <c r="PRJ324" s="111"/>
      <c r="PRK324" s="111"/>
      <c r="PRL324" s="111"/>
      <c r="PRM324" s="111"/>
      <c r="PRN324" s="111"/>
      <c r="PRO324" s="111"/>
      <c r="PRP324" s="111"/>
      <c r="PRQ324" s="111"/>
      <c r="PRR324" s="111"/>
      <c r="PRS324" s="111"/>
      <c r="PRT324" s="111"/>
      <c r="PRU324" s="111"/>
      <c r="PRV324" s="111"/>
      <c r="PRW324" s="111"/>
      <c r="PRX324" s="111"/>
      <c r="PRY324" s="111"/>
      <c r="PRZ324" s="111"/>
      <c r="PSA324" s="111"/>
      <c r="PSB324" s="111"/>
      <c r="PSC324" s="111"/>
      <c r="PSD324" s="111"/>
      <c r="PSE324" s="111"/>
      <c r="PSF324" s="111"/>
      <c r="PSG324" s="111"/>
      <c r="PSH324" s="111"/>
      <c r="PSI324" s="111"/>
      <c r="PSJ324" s="111"/>
      <c r="PSK324" s="111"/>
      <c r="PSL324" s="111"/>
      <c r="PSM324" s="111"/>
      <c r="PSN324" s="111"/>
      <c r="PSO324" s="111"/>
      <c r="PSP324" s="111"/>
      <c r="PSQ324" s="111"/>
      <c r="PSR324" s="111"/>
      <c r="PSS324" s="111"/>
      <c r="PST324" s="111"/>
      <c r="PSU324" s="111"/>
      <c r="PSV324" s="111"/>
      <c r="PSW324" s="111"/>
      <c r="PSX324" s="111"/>
      <c r="PSY324" s="111"/>
      <c r="PSZ324" s="111"/>
      <c r="PTA324" s="111"/>
      <c r="PTB324" s="111"/>
      <c r="PTC324" s="111"/>
      <c r="PTD324" s="111"/>
      <c r="PTE324" s="111"/>
      <c r="PTF324" s="111"/>
      <c r="PTG324" s="111"/>
      <c r="PTH324" s="111"/>
      <c r="PTI324" s="111"/>
      <c r="PTJ324" s="111"/>
      <c r="PTK324" s="111"/>
      <c r="PTL324" s="111"/>
      <c r="PTM324" s="111"/>
      <c r="PTN324" s="111"/>
      <c r="PTO324" s="111"/>
      <c r="PTP324" s="111"/>
      <c r="PTQ324" s="111"/>
      <c r="PTR324" s="111"/>
      <c r="PTS324" s="111"/>
      <c r="PTT324" s="111"/>
      <c r="PTU324" s="111"/>
      <c r="PTV324" s="111"/>
      <c r="PTW324" s="111"/>
      <c r="PTX324" s="111"/>
      <c r="PTY324" s="111"/>
      <c r="PTZ324" s="111"/>
      <c r="PUA324" s="111"/>
      <c r="PUB324" s="111"/>
      <c r="PUC324" s="111"/>
      <c r="PUD324" s="111"/>
      <c r="PUE324" s="111"/>
      <c r="PUF324" s="111"/>
      <c r="PUG324" s="111"/>
      <c r="PUH324" s="111"/>
      <c r="PUI324" s="111"/>
      <c r="PUJ324" s="111"/>
      <c r="PUK324" s="111"/>
      <c r="PUL324" s="111"/>
      <c r="PUM324" s="111"/>
      <c r="PUN324" s="111"/>
      <c r="PUO324" s="111"/>
      <c r="PUP324" s="111"/>
      <c r="PUQ324" s="111"/>
      <c r="PUR324" s="111"/>
      <c r="PUS324" s="111"/>
      <c r="PUT324" s="111"/>
      <c r="PUU324" s="111"/>
      <c r="PUV324" s="111"/>
      <c r="PUW324" s="111"/>
      <c r="PUX324" s="111"/>
      <c r="PUY324" s="111"/>
      <c r="PUZ324" s="111"/>
      <c r="PVA324" s="111"/>
      <c r="PVB324" s="111"/>
      <c r="PVC324" s="111"/>
      <c r="PVD324" s="111"/>
      <c r="PVE324" s="111"/>
      <c r="PVF324" s="111"/>
      <c r="PVG324" s="111"/>
      <c r="PVH324" s="111"/>
      <c r="PVI324" s="111"/>
      <c r="PVJ324" s="111"/>
      <c r="PVK324" s="111"/>
      <c r="PVL324" s="111"/>
      <c r="PVM324" s="111"/>
      <c r="PVN324" s="111"/>
      <c r="PVO324" s="111"/>
      <c r="PVP324" s="111"/>
      <c r="PVQ324" s="111"/>
      <c r="PVR324" s="111"/>
      <c r="PVS324" s="111"/>
      <c r="PVT324" s="111"/>
      <c r="PVU324" s="111"/>
      <c r="PVV324" s="111"/>
      <c r="PVW324" s="111"/>
      <c r="PVX324" s="111"/>
      <c r="PVY324" s="111"/>
      <c r="PVZ324" s="111"/>
      <c r="PWA324" s="111"/>
      <c r="PWB324" s="111"/>
      <c r="PWC324" s="111"/>
      <c r="PWD324" s="111"/>
      <c r="PWE324" s="111"/>
      <c r="PWF324" s="111"/>
      <c r="PWG324" s="111"/>
      <c r="PWH324" s="111"/>
      <c r="PWI324" s="111"/>
      <c r="PWJ324" s="111"/>
      <c r="PWK324" s="111"/>
      <c r="PWL324" s="111"/>
      <c r="PWM324" s="111"/>
      <c r="PWN324" s="111"/>
      <c r="PWO324" s="111"/>
      <c r="PWP324" s="111"/>
      <c r="PWQ324" s="111"/>
      <c r="PWR324" s="111"/>
      <c r="PWS324" s="111"/>
      <c r="PWT324" s="111"/>
      <c r="PWU324" s="111"/>
      <c r="PWV324" s="111"/>
      <c r="PWW324" s="111"/>
      <c r="PWX324" s="111"/>
      <c r="PWY324" s="111"/>
      <c r="PWZ324" s="111"/>
      <c r="PXA324" s="111"/>
      <c r="PXB324" s="111"/>
      <c r="PXC324" s="111"/>
      <c r="PXD324" s="111"/>
      <c r="PXE324" s="111"/>
      <c r="PXF324" s="111"/>
      <c r="PXG324" s="111"/>
      <c r="PXH324" s="111"/>
      <c r="PXI324" s="111"/>
      <c r="PXJ324" s="111"/>
      <c r="PXK324" s="111"/>
      <c r="PXL324" s="111"/>
      <c r="PXM324" s="111"/>
      <c r="PXN324" s="111"/>
      <c r="PXO324" s="111"/>
      <c r="PXP324" s="111"/>
      <c r="PXQ324" s="111"/>
      <c r="PXR324" s="111"/>
      <c r="PXS324" s="111"/>
      <c r="PXT324" s="111"/>
      <c r="PXU324" s="111"/>
      <c r="PXV324" s="111"/>
      <c r="PXW324" s="111"/>
      <c r="PXX324" s="111"/>
      <c r="PXY324" s="111"/>
      <c r="PXZ324" s="111"/>
      <c r="PYA324" s="111"/>
      <c r="PYB324" s="111"/>
      <c r="PYC324" s="111"/>
      <c r="PYD324" s="111"/>
      <c r="PYE324" s="111"/>
      <c r="PYF324" s="111"/>
      <c r="PYG324" s="111"/>
      <c r="PYH324" s="111"/>
      <c r="PYI324" s="111"/>
      <c r="PYJ324" s="111"/>
      <c r="PYK324" s="111"/>
      <c r="PYL324" s="111"/>
      <c r="PYM324" s="111"/>
      <c r="PYN324" s="111"/>
      <c r="PYO324" s="111"/>
      <c r="PYP324" s="111"/>
      <c r="PYQ324" s="111"/>
      <c r="PYR324" s="111"/>
      <c r="PYS324" s="111"/>
      <c r="PYT324" s="111"/>
      <c r="PYU324" s="111"/>
      <c r="PYV324" s="111"/>
      <c r="PYW324" s="111"/>
      <c r="PYX324" s="111"/>
      <c r="PYY324" s="111"/>
      <c r="PYZ324" s="111"/>
      <c r="PZA324" s="111"/>
      <c r="PZB324" s="111"/>
      <c r="PZC324" s="111"/>
      <c r="PZD324" s="111"/>
      <c r="PZE324" s="111"/>
      <c r="PZF324" s="111"/>
      <c r="PZG324" s="111"/>
      <c r="PZH324" s="111"/>
      <c r="PZI324" s="111"/>
      <c r="PZJ324" s="111"/>
      <c r="PZK324" s="111"/>
      <c r="PZL324" s="111"/>
      <c r="PZM324" s="111"/>
      <c r="PZN324" s="111"/>
      <c r="PZO324" s="111"/>
      <c r="PZP324" s="111"/>
      <c r="PZQ324" s="111"/>
      <c r="PZR324" s="111"/>
      <c r="PZS324" s="111"/>
      <c r="PZT324" s="111"/>
      <c r="PZU324" s="111"/>
      <c r="PZV324" s="111"/>
      <c r="PZW324" s="111"/>
      <c r="PZX324" s="111"/>
      <c r="PZY324" s="111"/>
      <c r="PZZ324" s="111"/>
      <c r="QAA324" s="111"/>
      <c r="QAB324" s="111"/>
      <c r="QAC324" s="111"/>
      <c r="QAD324" s="111"/>
      <c r="QAE324" s="111"/>
      <c r="QAF324" s="111"/>
      <c r="QAG324" s="111"/>
      <c r="QAH324" s="111"/>
      <c r="QAI324" s="111"/>
      <c r="QAJ324" s="111"/>
      <c r="QAK324" s="111"/>
      <c r="QAL324" s="111"/>
      <c r="QAM324" s="111"/>
      <c r="QAN324" s="111"/>
      <c r="QAO324" s="111"/>
      <c r="QAP324" s="111"/>
      <c r="QAQ324" s="111"/>
      <c r="QAR324" s="111"/>
      <c r="QAS324" s="111"/>
      <c r="QAT324" s="111"/>
      <c r="QAU324" s="111"/>
      <c r="QAV324" s="111"/>
      <c r="QAW324" s="111"/>
      <c r="QAX324" s="111"/>
      <c r="QAY324" s="111"/>
      <c r="QAZ324" s="111"/>
      <c r="QBA324" s="111"/>
      <c r="QBB324" s="111"/>
      <c r="QBC324" s="111"/>
      <c r="QBD324" s="111"/>
      <c r="QBE324" s="111"/>
      <c r="QBF324" s="111"/>
      <c r="QBG324" s="111"/>
      <c r="QBH324" s="111"/>
      <c r="QBI324" s="111"/>
      <c r="QBJ324" s="111"/>
      <c r="QBK324" s="111"/>
      <c r="QBL324" s="111"/>
      <c r="QBM324" s="111"/>
      <c r="QBN324" s="111"/>
      <c r="QBO324" s="111"/>
      <c r="QBP324" s="111"/>
      <c r="QBQ324" s="111"/>
      <c r="QBR324" s="111"/>
      <c r="QBS324" s="111"/>
      <c r="QBT324" s="111"/>
      <c r="QBU324" s="111"/>
      <c r="QBV324" s="111"/>
      <c r="QBW324" s="111"/>
      <c r="QBX324" s="111"/>
      <c r="QBY324" s="111"/>
      <c r="QBZ324" s="111"/>
      <c r="QCA324" s="111"/>
      <c r="QCB324" s="111"/>
      <c r="QCC324" s="111"/>
      <c r="QCD324" s="111"/>
      <c r="QCE324" s="111"/>
      <c r="QCF324" s="111"/>
      <c r="QCG324" s="111"/>
      <c r="QCH324" s="111"/>
      <c r="QCI324" s="111"/>
      <c r="QCJ324" s="111"/>
      <c r="QCK324" s="111"/>
      <c r="QCL324" s="111"/>
      <c r="QCM324" s="111"/>
      <c r="QCN324" s="111"/>
      <c r="QCO324" s="111"/>
      <c r="QCP324" s="111"/>
      <c r="QCQ324" s="111"/>
      <c r="QCR324" s="111"/>
      <c r="QCS324" s="111"/>
      <c r="QCT324" s="111"/>
      <c r="QCU324" s="111"/>
      <c r="QCV324" s="111"/>
      <c r="QCW324" s="111"/>
      <c r="QCX324" s="111"/>
      <c r="QCY324" s="111"/>
      <c r="QCZ324" s="111"/>
      <c r="QDA324" s="111"/>
      <c r="QDB324" s="111"/>
      <c r="QDC324" s="111"/>
      <c r="QDD324" s="111"/>
      <c r="QDE324" s="111"/>
      <c r="QDF324" s="111"/>
      <c r="QDG324" s="111"/>
      <c r="QDH324" s="111"/>
      <c r="QDI324" s="111"/>
      <c r="QDJ324" s="111"/>
      <c r="QDK324" s="111"/>
      <c r="QDL324" s="111"/>
      <c r="QDM324" s="111"/>
      <c r="QDN324" s="111"/>
      <c r="QDO324" s="111"/>
      <c r="QDP324" s="111"/>
      <c r="QDQ324" s="111"/>
      <c r="QDR324" s="111"/>
      <c r="QDS324" s="111"/>
      <c r="QDT324" s="111"/>
      <c r="QDU324" s="111"/>
      <c r="QDV324" s="111"/>
      <c r="QDW324" s="111"/>
      <c r="QDX324" s="111"/>
      <c r="QDY324" s="111"/>
      <c r="QDZ324" s="111"/>
      <c r="QEA324" s="111"/>
      <c r="QEB324" s="111"/>
      <c r="QEC324" s="111"/>
      <c r="QED324" s="111"/>
      <c r="QEE324" s="111"/>
      <c r="QEF324" s="111"/>
      <c r="QEG324" s="111"/>
      <c r="QEH324" s="111"/>
      <c r="QEI324" s="111"/>
      <c r="QEJ324" s="111"/>
      <c r="QEK324" s="111"/>
      <c r="QEL324" s="111"/>
      <c r="QEM324" s="111"/>
      <c r="QEN324" s="111"/>
      <c r="QEO324" s="111"/>
      <c r="QEP324" s="111"/>
      <c r="QEQ324" s="111"/>
      <c r="QER324" s="111"/>
      <c r="QES324" s="111"/>
      <c r="QET324" s="111"/>
      <c r="QEU324" s="111"/>
      <c r="QEV324" s="111"/>
      <c r="QEW324" s="111"/>
      <c r="QEX324" s="111"/>
      <c r="QEY324" s="111"/>
      <c r="QEZ324" s="111"/>
      <c r="QFA324" s="111"/>
      <c r="QFB324" s="111"/>
      <c r="QFC324" s="111"/>
      <c r="QFD324" s="111"/>
      <c r="QFE324" s="111"/>
      <c r="QFF324" s="111"/>
      <c r="QFG324" s="111"/>
      <c r="QFH324" s="111"/>
      <c r="QFI324" s="111"/>
      <c r="QFJ324" s="111"/>
      <c r="QFK324" s="111"/>
      <c r="QFL324" s="111"/>
      <c r="QFM324" s="111"/>
      <c r="QFN324" s="111"/>
      <c r="QFO324" s="111"/>
      <c r="QFP324" s="111"/>
      <c r="QFQ324" s="111"/>
      <c r="QFR324" s="111"/>
      <c r="QFS324" s="111"/>
      <c r="QFT324" s="111"/>
      <c r="QFU324" s="111"/>
      <c r="QFV324" s="111"/>
      <c r="QFW324" s="111"/>
      <c r="QFX324" s="111"/>
      <c r="QFY324" s="111"/>
      <c r="QFZ324" s="111"/>
      <c r="QGA324" s="111"/>
      <c r="QGB324" s="111"/>
      <c r="QGC324" s="111"/>
      <c r="QGD324" s="111"/>
      <c r="QGE324" s="111"/>
      <c r="QGF324" s="111"/>
      <c r="QGG324" s="111"/>
      <c r="QGH324" s="111"/>
      <c r="QGI324" s="111"/>
      <c r="QGJ324" s="111"/>
      <c r="QGK324" s="111"/>
      <c r="QGL324" s="111"/>
      <c r="QGM324" s="111"/>
      <c r="QGN324" s="111"/>
      <c r="QGO324" s="111"/>
      <c r="QGP324" s="111"/>
      <c r="QGQ324" s="111"/>
      <c r="QGR324" s="111"/>
      <c r="QGS324" s="111"/>
      <c r="QGT324" s="111"/>
      <c r="QGU324" s="111"/>
      <c r="QGV324" s="111"/>
      <c r="QGW324" s="111"/>
      <c r="QGX324" s="111"/>
      <c r="QGY324" s="111"/>
      <c r="QGZ324" s="111"/>
      <c r="QHA324" s="111"/>
      <c r="QHB324" s="111"/>
      <c r="QHC324" s="111"/>
      <c r="QHD324" s="111"/>
      <c r="QHE324" s="111"/>
      <c r="QHF324" s="111"/>
      <c r="QHG324" s="111"/>
      <c r="QHH324" s="111"/>
      <c r="QHI324" s="111"/>
      <c r="QHJ324" s="111"/>
      <c r="QHK324" s="111"/>
      <c r="QHL324" s="111"/>
      <c r="QHM324" s="111"/>
      <c r="QHN324" s="111"/>
      <c r="QHO324" s="111"/>
      <c r="QHP324" s="111"/>
      <c r="QHQ324" s="111"/>
      <c r="QHR324" s="111"/>
      <c r="QHS324" s="111"/>
      <c r="QHT324" s="111"/>
      <c r="QHU324" s="111"/>
      <c r="QHV324" s="111"/>
      <c r="QHW324" s="111"/>
      <c r="QHX324" s="111"/>
      <c r="QHY324" s="111"/>
      <c r="QHZ324" s="111"/>
      <c r="QIA324" s="111"/>
      <c r="QIB324" s="111"/>
      <c r="QIC324" s="111"/>
      <c r="QID324" s="111"/>
      <c r="QIE324" s="111"/>
      <c r="QIF324" s="111"/>
      <c r="QIG324" s="111"/>
      <c r="QIH324" s="111"/>
      <c r="QII324" s="111"/>
      <c r="QIJ324" s="111"/>
      <c r="QIK324" s="111"/>
      <c r="QIL324" s="111"/>
      <c r="QIM324" s="111"/>
      <c r="QIN324" s="111"/>
      <c r="QIO324" s="111"/>
      <c r="QIP324" s="111"/>
      <c r="QIQ324" s="111"/>
      <c r="QIR324" s="111"/>
      <c r="QIS324" s="111"/>
      <c r="QIT324" s="111"/>
      <c r="QIU324" s="111"/>
      <c r="QIV324" s="111"/>
      <c r="QIW324" s="111"/>
      <c r="QIX324" s="111"/>
      <c r="QIY324" s="111"/>
      <c r="QIZ324" s="111"/>
      <c r="QJA324" s="111"/>
      <c r="QJB324" s="111"/>
      <c r="QJC324" s="111"/>
      <c r="QJD324" s="111"/>
      <c r="QJE324" s="111"/>
      <c r="QJF324" s="111"/>
      <c r="QJG324" s="111"/>
      <c r="QJH324" s="111"/>
      <c r="QJI324" s="111"/>
      <c r="QJJ324" s="111"/>
      <c r="QJK324" s="111"/>
      <c r="QJL324" s="111"/>
      <c r="QJM324" s="111"/>
      <c r="QJN324" s="111"/>
      <c r="QJO324" s="111"/>
      <c r="QJP324" s="111"/>
      <c r="QJQ324" s="111"/>
      <c r="QJR324" s="111"/>
      <c r="QJS324" s="111"/>
      <c r="QJT324" s="111"/>
      <c r="QJU324" s="111"/>
      <c r="QJV324" s="111"/>
      <c r="QJW324" s="111"/>
      <c r="QJX324" s="111"/>
      <c r="QJY324" s="111"/>
      <c r="QJZ324" s="111"/>
      <c r="QKA324" s="111"/>
      <c r="QKB324" s="111"/>
      <c r="QKC324" s="111"/>
      <c r="QKD324" s="111"/>
      <c r="QKE324" s="111"/>
      <c r="QKF324" s="111"/>
      <c r="QKG324" s="111"/>
      <c r="QKH324" s="111"/>
      <c r="QKI324" s="111"/>
      <c r="QKJ324" s="111"/>
      <c r="QKK324" s="111"/>
      <c r="QKL324" s="111"/>
      <c r="QKM324" s="111"/>
      <c r="QKN324" s="111"/>
      <c r="QKO324" s="111"/>
      <c r="QKP324" s="111"/>
      <c r="QKQ324" s="111"/>
      <c r="QKR324" s="111"/>
      <c r="QKS324" s="111"/>
      <c r="QKT324" s="111"/>
      <c r="QKU324" s="111"/>
      <c r="QKV324" s="111"/>
      <c r="QKW324" s="111"/>
      <c r="QKX324" s="111"/>
      <c r="QKY324" s="111"/>
      <c r="QKZ324" s="111"/>
      <c r="QLA324" s="111"/>
      <c r="QLB324" s="111"/>
      <c r="QLC324" s="111"/>
      <c r="QLD324" s="111"/>
      <c r="QLE324" s="111"/>
      <c r="QLF324" s="111"/>
      <c r="QLG324" s="111"/>
      <c r="QLH324" s="111"/>
      <c r="QLI324" s="111"/>
      <c r="QLJ324" s="111"/>
      <c r="QLK324" s="111"/>
      <c r="QLL324" s="111"/>
      <c r="QLM324" s="111"/>
      <c r="QLN324" s="111"/>
      <c r="QLO324" s="111"/>
      <c r="QLP324" s="111"/>
      <c r="QLQ324" s="111"/>
      <c r="QLR324" s="111"/>
      <c r="QLS324" s="111"/>
      <c r="QLT324" s="111"/>
      <c r="QLU324" s="111"/>
      <c r="QLV324" s="111"/>
      <c r="QLW324" s="111"/>
      <c r="QLX324" s="111"/>
      <c r="QLY324" s="111"/>
      <c r="QLZ324" s="111"/>
      <c r="QMA324" s="111"/>
      <c r="QMB324" s="111"/>
      <c r="QMC324" s="111"/>
      <c r="QMD324" s="111"/>
      <c r="QME324" s="111"/>
      <c r="QMF324" s="111"/>
      <c r="QMG324" s="111"/>
      <c r="QMH324" s="111"/>
      <c r="QMI324" s="111"/>
      <c r="QMJ324" s="111"/>
      <c r="QMK324" s="111"/>
      <c r="QML324" s="111"/>
      <c r="QMM324" s="111"/>
      <c r="QMN324" s="111"/>
      <c r="QMO324" s="111"/>
      <c r="QMP324" s="111"/>
      <c r="QMQ324" s="111"/>
      <c r="QMR324" s="111"/>
      <c r="QMS324" s="111"/>
      <c r="QMT324" s="111"/>
      <c r="QMU324" s="111"/>
      <c r="QMV324" s="111"/>
      <c r="QMW324" s="111"/>
      <c r="QMX324" s="111"/>
      <c r="QMY324" s="111"/>
      <c r="QMZ324" s="111"/>
      <c r="QNA324" s="111"/>
      <c r="QNB324" s="111"/>
      <c r="QNC324" s="111"/>
      <c r="QND324" s="111"/>
      <c r="QNE324" s="111"/>
      <c r="QNF324" s="111"/>
      <c r="QNG324" s="111"/>
      <c r="QNH324" s="111"/>
      <c r="QNI324" s="111"/>
      <c r="QNJ324" s="111"/>
      <c r="QNK324" s="111"/>
      <c r="QNL324" s="111"/>
      <c r="QNM324" s="111"/>
      <c r="QNN324" s="111"/>
      <c r="QNO324" s="111"/>
      <c r="QNP324" s="111"/>
      <c r="QNQ324" s="111"/>
      <c r="QNR324" s="111"/>
      <c r="QNS324" s="111"/>
      <c r="QNT324" s="111"/>
      <c r="QNU324" s="111"/>
      <c r="QNV324" s="111"/>
      <c r="QNW324" s="111"/>
      <c r="QNX324" s="111"/>
      <c r="QNY324" s="111"/>
      <c r="QNZ324" s="111"/>
      <c r="QOA324" s="111"/>
      <c r="QOB324" s="111"/>
      <c r="QOC324" s="111"/>
      <c r="QOD324" s="111"/>
      <c r="QOE324" s="111"/>
      <c r="QOF324" s="111"/>
      <c r="QOG324" s="111"/>
      <c r="QOH324" s="111"/>
      <c r="QOI324" s="111"/>
      <c r="QOJ324" s="111"/>
      <c r="QOK324" s="111"/>
      <c r="QOL324" s="111"/>
      <c r="QOM324" s="111"/>
      <c r="QON324" s="111"/>
      <c r="QOO324" s="111"/>
      <c r="QOP324" s="111"/>
      <c r="QOQ324" s="111"/>
      <c r="QOR324" s="111"/>
      <c r="QOS324" s="111"/>
      <c r="QOT324" s="111"/>
      <c r="QOU324" s="111"/>
      <c r="QOV324" s="111"/>
      <c r="QOW324" s="111"/>
      <c r="QOX324" s="111"/>
      <c r="QOY324" s="111"/>
      <c r="QOZ324" s="111"/>
      <c r="QPA324" s="111"/>
      <c r="QPB324" s="111"/>
      <c r="QPC324" s="111"/>
      <c r="QPD324" s="111"/>
      <c r="QPE324" s="111"/>
      <c r="QPF324" s="111"/>
      <c r="QPG324" s="111"/>
      <c r="QPH324" s="111"/>
      <c r="QPI324" s="111"/>
      <c r="QPJ324" s="111"/>
      <c r="QPK324" s="111"/>
      <c r="QPL324" s="111"/>
      <c r="QPM324" s="111"/>
      <c r="QPN324" s="111"/>
      <c r="QPO324" s="111"/>
      <c r="QPP324" s="111"/>
      <c r="QPQ324" s="111"/>
      <c r="QPR324" s="111"/>
      <c r="QPS324" s="111"/>
      <c r="QPT324" s="111"/>
      <c r="QPU324" s="111"/>
      <c r="QPV324" s="111"/>
      <c r="QPW324" s="111"/>
      <c r="QPX324" s="111"/>
      <c r="QPY324" s="111"/>
      <c r="QPZ324" s="111"/>
      <c r="QQA324" s="111"/>
      <c r="QQB324" s="111"/>
      <c r="QQC324" s="111"/>
      <c r="QQD324" s="111"/>
      <c r="QQE324" s="111"/>
      <c r="QQF324" s="111"/>
      <c r="QQG324" s="111"/>
      <c r="QQH324" s="111"/>
      <c r="QQI324" s="111"/>
      <c r="QQJ324" s="111"/>
      <c r="QQK324" s="111"/>
      <c r="QQL324" s="111"/>
      <c r="QQM324" s="111"/>
      <c r="QQN324" s="111"/>
      <c r="QQO324" s="111"/>
      <c r="QQP324" s="111"/>
      <c r="QQQ324" s="111"/>
      <c r="QQR324" s="111"/>
      <c r="QQS324" s="111"/>
      <c r="QQT324" s="111"/>
      <c r="QQU324" s="111"/>
      <c r="QQV324" s="111"/>
      <c r="QQW324" s="111"/>
      <c r="QQX324" s="111"/>
      <c r="QQY324" s="111"/>
      <c r="QQZ324" s="111"/>
      <c r="QRA324" s="111"/>
      <c r="QRB324" s="111"/>
      <c r="QRC324" s="111"/>
      <c r="QRD324" s="111"/>
      <c r="QRE324" s="111"/>
      <c r="QRF324" s="111"/>
      <c r="QRG324" s="111"/>
      <c r="QRH324" s="111"/>
      <c r="QRI324" s="111"/>
      <c r="QRJ324" s="111"/>
      <c r="QRK324" s="111"/>
      <c r="QRL324" s="111"/>
      <c r="QRM324" s="111"/>
      <c r="QRN324" s="111"/>
      <c r="QRO324" s="111"/>
      <c r="QRP324" s="111"/>
      <c r="QRQ324" s="111"/>
      <c r="QRR324" s="111"/>
      <c r="QRS324" s="111"/>
      <c r="QRT324" s="111"/>
      <c r="QRU324" s="111"/>
      <c r="QRV324" s="111"/>
      <c r="QRW324" s="111"/>
      <c r="QRX324" s="111"/>
      <c r="QRY324" s="111"/>
      <c r="QRZ324" s="111"/>
      <c r="QSA324" s="111"/>
      <c r="QSB324" s="111"/>
      <c r="QSC324" s="111"/>
      <c r="QSD324" s="111"/>
      <c r="QSE324" s="111"/>
      <c r="QSF324" s="111"/>
      <c r="QSG324" s="111"/>
      <c r="QSH324" s="111"/>
      <c r="QSI324" s="111"/>
      <c r="QSJ324" s="111"/>
      <c r="QSK324" s="111"/>
      <c r="QSL324" s="111"/>
      <c r="QSM324" s="111"/>
      <c r="QSN324" s="111"/>
      <c r="QSO324" s="111"/>
      <c r="QSP324" s="111"/>
      <c r="QSQ324" s="111"/>
      <c r="QSR324" s="111"/>
      <c r="QSS324" s="111"/>
      <c r="QST324" s="111"/>
      <c r="QSU324" s="111"/>
      <c r="QSV324" s="111"/>
      <c r="QSW324" s="111"/>
      <c r="QSX324" s="111"/>
      <c r="QSY324" s="111"/>
      <c r="QSZ324" s="111"/>
      <c r="QTA324" s="111"/>
      <c r="QTB324" s="111"/>
      <c r="QTC324" s="111"/>
      <c r="QTD324" s="111"/>
      <c r="QTE324" s="111"/>
      <c r="QTF324" s="111"/>
      <c r="QTG324" s="111"/>
      <c r="QTH324" s="111"/>
      <c r="QTI324" s="111"/>
      <c r="QTJ324" s="111"/>
      <c r="QTK324" s="111"/>
      <c r="QTL324" s="111"/>
      <c r="QTM324" s="111"/>
      <c r="QTN324" s="111"/>
      <c r="QTO324" s="111"/>
      <c r="QTP324" s="111"/>
      <c r="QTQ324" s="111"/>
      <c r="QTR324" s="111"/>
      <c r="QTS324" s="111"/>
      <c r="QTT324" s="111"/>
      <c r="QTU324" s="111"/>
      <c r="QTV324" s="111"/>
      <c r="QTW324" s="111"/>
      <c r="QTX324" s="111"/>
      <c r="QTY324" s="111"/>
      <c r="QTZ324" s="111"/>
      <c r="QUA324" s="111"/>
      <c r="QUB324" s="111"/>
      <c r="QUC324" s="111"/>
      <c r="QUD324" s="111"/>
      <c r="QUE324" s="111"/>
      <c r="QUF324" s="111"/>
      <c r="QUG324" s="111"/>
      <c r="QUH324" s="111"/>
      <c r="QUI324" s="111"/>
      <c r="QUJ324" s="111"/>
      <c r="QUK324" s="111"/>
      <c r="QUL324" s="111"/>
      <c r="QUM324" s="111"/>
      <c r="QUN324" s="111"/>
      <c r="QUO324" s="111"/>
      <c r="QUP324" s="111"/>
      <c r="QUQ324" s="111"/>
      <c r="QUR324" s="111"/>
      <c r="QUS324" s="111"/>
      <c r="QUT324" s="111"/>
      <c r="QUU324" s="111"/>
      <c r="QUV324" s="111"/>
      <c r="QUW324" s="111"/>
      <c r="QUX324" s="111"/>
      <c r="QUY324" s="111"/>
      <c r="QUZ324" s="111"/>
      <c r="QVA324" s="111"/>
      <c r="QVB324" s="111"/>
      <c r="QVC324" s="111"/>
      <c r="QVD324" s="111"/>
      <c r="QVE324" s="111"/>
      <c r="QVF324" s="111"/>
      <c r="QVG324" s="111"/>
      <c r="QVH324" s="111"/>
      <c r="QVI324" s="111"/>
      <c r="QVJ324" s="111"/>
      <c r="QVK324" s="111"/>
      <c r="QVL324" s="111"/>
      <c r="QVM324" s="111"/>
      <c r="QVN324" s="111"/>
      <c r="QVO324" s="111"/>
      <c r="QVP324" s="111"/>
      <c r="QVQ324" s="111"/>
      <c r="QVR324" s="111"/>
      <c r="QVS324" s="111"/>
      <c r="QVT324" s="111"/>
      <c r="QVU324" s="111"/>
      <c r="QVV324" s="111"/>
      <c r="QVW324" s="111"/>
      <c r="QVX324" s="111"/>
      <c r="QVY324" s="111"/>
      <c r="QVZ324" s="111"/>
      <c r="QWA324" s="111"/>
      <c r="QWB324" s="111"/>
      <c r="QWC324" s="111"/>
      <c r="QWD324" s="111"/>
      <c r="QWE324" s="111"/>
      <c r="QWF324" s="111"/>
      <c r="QWG324" s="111"/>
      <c r="QWH324" s="111"/>
      <c r="QWI324" s="111"/>
      <c r="QWJ324" s="111"/>
      <c r="QWK324" s="111"/>
      <c r="QWL324" s="111"/>
      <c r="QWM324" s="111"/>
      <c r="QWN324" s="111"/>
      <c r="QWO324" s="111"/>
      <c r="QWP324" s="111"/>
      <c r="QWQ324" s="111"/>
      <c r="QWR324" s="111"/>
      <c r="QWS324" s="111"/>
      <c r="QWT324" s="111"/>
      <c r="QWU324" s="111"/>
      <c r="QWV324" s="111"/>
      <c r="QWW324" s="111"/>
      <c r="QWX324" s="111"/>
      <c r="QWY324" s="111"/>
      <c r="QWZ324" s="111"/>
      <c r="QXA324" s="111"/>
      <c r="QXB324" s="111"/>
      <c r="QXC324" s="111"/>
      <c r="QXD324" s="111"/>
      <c r="QXE324" s="111"/>
      <c r="QXF324" s="111"/>
      <c r="QXG324" s="111"/>
      <c r="QXH324" s="111"/>
      <c r="QXI324" s="111"/>
      <c r="QXJ324" s="111"/>
      <c r="QXK324" s="111"/>
      <c r="QXL324" s="111"/>
      <c r="QXM324" s="111"/>
      <c r="QXN324" s="111"/>
      <c r="QXO324" s="111"/>
      <c r="QXP324" s="111"/>
      <c r="QXQ324" s="111"/>
      <c r="QXR324" s="111"/>
      <c r="QXS324" s="111"/>
      <c r="QXT324" s="111"/>
      <c r="QXU324" s="111"/>
      <c r="QXV324" s="111"/>
      <c r="QXW324" s="111"/>
      <c r="QXX324" s="111"/>
      <c r="QXY324" s="111"/>
      <c r="QXZ324" s="111"/>
      <c r="QYA324" s="111"/>
      <c r="QYB324" s="111"/>
      <c r="QYC324" s="111"/>
      <c r="QYD324" s="111"/>
      <c r="QYE324" s="111"/>
      <c r="QYF324" s="111"/>
      <c r="QYG324" s="111"/>
      <c r="QYH324" s="111"/>
      <c r="QYI324" s="111"/>
      <c r="QYJ324" s="111"/>
      <c r="QYK324" s="111"/>
      <c r="QYL324" s="111"/>
      <c r="QYM324" s="111"/>
      <c r="QYN324" s="111"/>
      <c r="QYO324" s="111"/>
      <c r="QYP324" s="111"/>
      <c r="QYQ324" s="111"/>
      <c r="QYR324" s="111"/>
      <c r="QYS324" s="111"/>
      <c r="QYT324" s="111"/>
      <c r="QYU324" s="111"/>
      <c r="QYV324" s="111"/>
      <c r="QYW324" s="111"/>
      <c r="QYX324" s="111"/>
      <c r="QYY324" s="111"/>
      <c r="QYZ324" s="111"/>
      <c r="QZA324" s="111"/>
      <c r="QZB324" s="111"/>
      <c r="QZC324" s="111"/>
      <c r="QZD324" s="111"/>
      <c r="QZE324" s="111"/>
      <c r="QZF324" s="111"/>
      <c r="QZG324" s="111"/>
      <c r="QZH324" s="111"/>
      <c r="QZI324" s="111"/>
      <c r="QZJ324" s="111"/>
      <c r="QZK324" s="111"/>
      <c r="QZL324" s="111"/>
      <c r="QZM324" s="111"/>
      <c r="QZN324" s="111"/>
      <c r="QZO324" s="111"/>
      <c r="QZP324" s="111"/>
      <c r="QZQ324" s="111"/>
      <c r="QZR324" s="111"/>
      <c r="QZS324" s="111"/>
      <c r="QZT324" s="111"/>
      <c r="QZU324" s="111"/>
      <c r="QZV324" s="111"/>
      <c r="QZW324" s="111"/>
      <c r="QZX324" s="111"/>
      <c r="QZY324" s="111"/>
      <c r="QZZ324" s="111"/>
      <c r="RAA324" s="111"/>
      <c r="RAB324" s="111"/>
      <c r="RAC324" s="111"/>
      <c r="RAD324" s="111"/>
      <c r="RAE324" s="111"/>
      <c r="RAF324" s="111"/>
      <c r="RAG324" s="111"/>
      <c r="RAH324" s="111"/>
      <c r="RAI324" s="111"/>
      <c r="RAJ324" s="111"/>
      <c r="RAK324" s="111"/>
      <c r="RAL324" s="111"/>
      <c r="RAM324" s="111"/>
      <c r="RAN324" s="111"/>
      <c r="RAO324" s="111"/>
      <c r="RAP324" s="111"/>
      <c r="RAQ324" s="111"/>
      <c r="RAR324" s="111"/>
      <c r="RAS324" s="111"/>
      <c r="RAT324" s="111"/>
      <c r="RAU324" s="111"/>
      <c r="RAV324" s="111"/>
      <c r="RAW324" s="111"/>
      <c r="RAX324" s="111"/>
      <c r="RAY324" s="111"/>
      <c r="RAZ324" s="111"/>
      <c r="RBA324" s="111"/>
      <c r="RBB324" s="111"/>
      <c r="RBC324" s="111"/>
      <c r="RBD324" s="111"/>
      <c r="RBE324" s="111"/>
      <c r="RBF324" s="111"/>
      <c r="RBG324" s="111"/>
      <c r="RBH324" s="111"/>
      <c r="RBI324" s="111"/>
      <c r="RBJ324" s="111"/>
      <c r="RBK324" s="111"/>
      <c r="RBL324" s="111"/>
      <c r="RBM324" s="111"/>
      <c r="RBN324" s="111"/>
      <c r="RBO324" s="111"/>
      <c r="RBP324" s="111"/>
      <c r="RBQ324" s="111"/>
      <c r="RBR324" s="111"/>
      <c r="RBS324" s="111"/>
      <c r="RBT324" s="111"/>
      <c r="RBU324" s="111"/>
      <c r="RBV324" s="111"/>
      <c r="RBW324" s="111"/>
      <c r="RBX324" s="111"/>
      <c r="RBY324" s="111"/>
      <c r="RBZ324" s="111"/>
      <c r="RCA324" s="111"/>
      <c r="RCB324" s="111"/>
      <c r="RCC324" s="111"/>
      <c r="RCD324" s="111"/>
      <c r="RCE324" s="111"/>
      <c r="RCF324" s="111"/>
      <c r="RCG324" s="111"/>
      <c r="RCH324" s="111"/>
      <c r="RCI324" s="111"/>
      <c r="RCJ324" s="111"/>
      <c r="RCK324" s="111"/>
      <c r="RCL324" s="111"/>
      <c r="RCM324" s="111"/>
      <c r="RCN324" s="111"/>
      <c r="RCO324" s="111"/>
      <c r="RCP324" s="111"/>
      <c r="RCQ324" s="111"/>
      <c r="RCR324" s="111"/>
      <c r="RCS324" s="111"/>
      <c r="RCT324" s="111"/>
      <c r="RCU324" s="111"/>
      <c r="RCV324" s="111"/>
      <c r="RCW324" s="111"/>
      <c r="RCX324" s="111"/>
      <c r="RCY324" s="111"/>
      <c r="RCZ324" s="111"/>
      <c r="RDA324" s="111"/>
      <c r="RDB324" s="111"/>
      <c r="RDC324" s="111"/>
      <c r="RDD324" s="111"/>
      <c r="RDE324" s="111"/>
      <c r="RDF324" s="111"/>
      <c r="RDG324" s="111"/>
      <c r="RDH324" s="111"/>
      <c r="RDI324" s="111"/>
      <c r="RDJ324" s="111"/>
      <c r="RDK324" s="111"/>
      <c r="RDL324" s="111"/>
      <c r="RDM324" s="111"/>
      <c r="RDN324" s="111"/>
      <c r="RDO324" s="111"/>
      <c r="RDP324" s="111"/>
      <c r="RDQ324" s="111"/>
      <c r="RDR324" s="111"/>
      <c r="RDS324" s="111"/>
      <c r="RDT324" s="111"/>
      <c r="RDU324" s="111"/>
      <c r="RDV324" s="111"/>
      <c r="RDW324" s="111"/>
      <c r="RDX324" s="111"/>
      <c r="RDY324" s="111"/>
      <c r="RDZ324" s="111"/>
      <c r="REA324" s="111"/>
      <c r="REB324" s="111"/>
      <c r="REC324" s="111"/>
      <c r="RED324" s="111"/>
      <c r="REE324" s="111"/>
      <c r="REF324" s="111"/>
      <c r="REG324" s="111"/>
      <c r="REH324" s="111"/>
      <c r="REI324" s="111"/>
      <c r="REJ324" s="111"/>
      <c r="REK324" s="111"/>
      <c r="REL324" s="111"/>
      <c r="REM324" s="111"/>
      <c r="REN324" s="111"/>
      <c r="REO324" s="111"/>
      <c r="REP324" s="111"/>
      <c r="REQ324" s="111"/>
      <c r="RER324" s="111"/>
      <c r="RES324" s="111"/>
      <c r="RET324" s="111"/>
      <c r="REU324" s="111"/>
      <c r="REV324" s="111"/>
      <c r="REW324" s="111"/>
      <c r="REX324" s="111"/>
      <c r="REY324" s="111"/>
      <c r="REZ324" s="111"/>
      <c r="RFA324" s="111"/>
      <c r="RFB324" s="111"/>
      <c r="RFC324" s="111"/>
      <c r="RFD324" s="111"/>
      <c r="RFE324" s="111"/>
      <c r="RFF324" s="111"/>
      <c r="RFG324" s="111"/>
      <c r="RFH324" s="111"/>
      <c r="RFI324" s="111"/>
      <c r="RFJ324" s="111"/>
      <c r="RFK324" s="111"/>
      <c r="RFL324" s="111"/>
      <c r="RFM324" s="111"/>
      <c r="RFN324" s="111"/>
      <c r="RFO324" s="111"/>
      <c r="RFP324" s="111"/>
      <c r="RFQ324" s="111"/>
      <c r="RFR324" s="111"/>
      <c r="RFS324" s="111"/>
      <c r="RFT324" s="111"/>
      <c r="RFU324" s="111"/>
      <c r="RFV324" s="111"/>
      <c r="RFW324" s="111"/>
      <c r="RFX324" s="111"/>
      <c r="RFY324" s="111"/>
      <c r="RFZ324" s="111"/>
      <c r="RGA324" s="111"/>
      <c r="RGB324" s="111"/>
      <c r="RGC324" s="111"/>
      <c r="RGD324" s="111"/>
      <c r="RGE324" s="111"/>
      <c r="RGF324" s="111"/>
      <c r="RGG324" s="111"/>
      <c r="RGH324" s="111"/>
      <c r="RGI324" s="111"/>
      <c r="RGJ324" s="111"/>
      <c r="RGK324" s="111"/>
      <c r="RGL324" s="111"/>
      <c r="RGM324" s="111"/>
      <c r="RGN324" s="111"/>
      <c r="RGO324" s="111"/>
      <c r="RGP324" s="111"/>
      <c r="RGQ324" s="111"/>
      <c r="RGR324" s="111"/>
      <c r="RGS324" s="111"/>
      <c r="RGT324" s="111"/>
      <c r="RGU324" s="111"/>
      <c r="RGV324" s="111"/>
      <c r="RGW324" s="111"/>
      <c r="RGX324" s="111"/>
      <c r="RGY324" s="111"/>
      <c r="RGZ324" s="111"/>
      <c r="RHA324" s="111"/>
      <c r="RHB324" s="111"/>
      <c r="RHC324" s="111"/>
      <c r="RHD324" s="111"/>
      <c r="RHE324" s="111"/>
      <c r="RHF324" s="111"/>
      <c r="RHG324" s="111"/>
      <c r="RHH324" s="111"/>
      <c r="RHI324" s="111"/>
      <c r="RHJ324" s="111"/>
      <c r="RHK324" s="111"/>
      <c r="RHL324" s="111"/>
      <c r="RHM324" s="111"/>
      <c r="RHN324" s="111"/>
      <c r="RHO324" s="111"/>
      <c r="RHP324" s="111"/>
      <c r="RHQ324" s="111"/>
      <c r="RHR324" s="111"/>
      <c r="RHS324" s="111"/>
      <c r="RHT324" s="111"/>
      <c r="RHU324" s="111"/>
      <c r="RHV324" s="111"/>
      <c r="RHW324" s="111"/>
      <c r="RHX324" s="111"/>
      <c r="RHY324" s="111"/>
      <c r="RHZ324" s="111"/>
      <c r="RIA324" s="111"/>
      <c r="RIB324" s="111"/>
      <c r="RIC324" s="111"/>
      <c r="RID324" s="111"/>
      <c r="RIE324" s="111"/>
      <c r="RIF324" s="111"/>
      <c r="RIG324" s="111"/>
      <c r="RIH324" s="111"/>
      <c r="RII324" s="111"/>
      <c r="RIJ324" s="111"/>
      <c r="RIK324" s="111"/>
      <c r="RIL324" s="111"/>
      <c r="RIM324" s="111"/>
      <c r="RIN324" s="111"/>
      <c r="RIO324" s="111"/>
      <c r="RIP324" s="111"/>
      <c r="RIQ324" s="111"/>
      <c r="RIR324" s="111"/>
      <c r="RIS324" s="111"/>
      <c r="RIT324" s="111"/>
      <c r="RIU324" s="111"/>
      <c r="RIV324" s="111"/>
      <c r="RIW324" s="111"/>
      <c r="RIX324" s="111"/>
      <c r="RIY324" s="111"/>
      <c r="RIZ324" s="111"/>
      <c r="RJA324" s="111"/>
      <c r="RJB324" s="111"/>
      <c r="RJC324" s="111"/>
      <c r="RJD324" s="111"/>
      <c r="RJE324" s="111"/>
      <c r="RJF324" s="111"/>
      <c r="RJG324" s="111"/>
      <c r="RJH324" s="111"/>
      <c r="RJI324" s="111"/>
      <c r="RJJ324" s="111"/>
      <c r="RJK324" s="111"/>
      <c r="RJL324" s="111"/>
      <c r="RJM324" s="111"/>
      <c r="RJN324" s="111"/>
      <c r="RJO324" s="111"/>
      <c r="RJP324" s="111"/>
      <c r="RJQ324" s="111"/>
      <c r="RJR324" s="111"/>
      <c r="RJS324" s="111"/>
      <c r="RJT324" s="111"/>
      <c r="RJU324" s="111"/>
      <c r="RJV324" s="111"/>
      <c r="RJW324" s="111"/>
      <c r="RJX324" s="111"/>
      <c r="RJY324" s="111"/>
      <c r="RJZ324" s="111"/>
      <c r="RKA324" s="111"/>
      <c r="RKB324" s="111"/>
      <c r="RKC324" s="111"/>
      <c r="RKD324" s="111"/>
      <c r="RKE324" s="111"/>
      <c r="RKF324" s="111"/>
      <c r="RKG324" s="111"/>
      <c r="RKH324" s="111"/>
      <c r="RKI324" s="111"/>
      <c r="RKJ324" s="111"/>
      <c r="RKK324" s="111"/>
      <c r="RKL324" s="111"/>
      <c r="RKM324" s="111"/>
      <c r="RKN324" s="111"/>
      <c r="RKO324" s="111"/>
      <c r="RKP324" s="111"/>
      <c r="RKQ324" s="111"/>
      <c r="RKR324" s="111"/>
      <c r="RKS324" s="111"/>
      <c r="RKT324" s="111"/>
      <c r="RKU324" s="111"/>
      <c r="RKV324" s="111"/>
      <c r="RKW324" s="111"/>
      <c r="RKX324" s="111"/>
      <c r="RKY324" s="111"/>
      <c r="RKZ324" s="111"/>
      <c r="RLA324" s="111"/>
      <c r="RLB324" s="111"/>
      <c r="RLC324" s="111"/>
      <c r="RLD324" s="111"/>
      <c r="RLE324" s="111"/>
      <c r="RLF324" s="111"/>
      <c r="RLG324" s="111"/>
      <c r="RLH324" s="111"/>
      <c r="RLI324" s="111"/>
      <c r="RLJ324" s="111"/>
      <c r="RLK324" s="111"/>
      <c r="RLL324" s="111"/>
      <c r="RLM324" s="111"/>
      <c r="RLN324" s="111"/>
      <c r="RLO324" s="111"/>
      <c r="RLP324" s="111"/>
      <c r="RLQ324" s="111"/>
      <c r="RLR324" s="111"/>
      <c r="RLS324" s="111"/>
      <c r="RLT324" s="111"/>
      <c r="RLU324" s="111"/>
      <c r="RLV324" s="111"/>
      <c r="RLW324" s="111"/>
      <c r="RLX324" s="111"/>
      <c r="RLY324" s="111"/>
      <c r="RLZ324" s="111"/>
      <c r="RMA324" s="111"/>
      <c r="RMB324" s="111"/>
      <c r="RMC324" s="111"/>
      <c r="RMD324" s="111"/>
      <c r="RME324" s="111"/>
      <c r="RMF324" s="111"/>
      <c r="RMG324" s="111"/>
      <c r="RMH324" s="111"/>
      <c r="RMI324" s="111"/>
      <c r="RMJ324" s="111"/>
      <c r="RMK324" s="111"/>
      <c r="RML324" s="111"/>
      <c r="RMM324" s="111"/>
      <c r="RMN324" s="111"/>
      <c r="RMO324" s="111"/>
      <c r="RMP324" s="111"/>
      <c r="RMQ324" s="111"/>
      <c r="RMR324" s="111"/>
      <c r="RMS324" s="111"/>
      <c r="RMT324" s="111"/>
      <c r="RMU324" s="111"/>
      <c r="RMV324" s="111"/>
      <c r="RMW324" s="111"/>
      <c r="RMX324" s="111"/>
      <c r="RMY324" s="111"/>
      <c r="RMZ324" s="111"/>
      <c r="RNA324" s="111"/>
      <c r="RNB324" s="111"/>
      <c r="RNC324" s="111"/>
      <c r="RND324" s="111"/>
      <c r="RNE324" s="111"/>
      <c r="RNF324" s="111"/>
      <c r="RNG324" s="111"/>
      <c r="RNH324" s="111"/>
      <c r="RNI324" s="111"/>
      <c r="RNJ324" s="111"/>
      <c r="RNK324" s="111"/>
      <c r="RNL324" s="111"/>
      <c r="RNM324" s="111"/>
      <c r="RNN324" s="111"/>
      <c r="RNO324" s="111"/>
      <c r="RNP324" s="111"/>
      <c r="RNQ324" s="111"/>
      <c r="RNR324" s="111"/>
      <c r="RNS324" s="111"/>
      <c r="RNT324" s="111"/>
      <c r="RNU324" s="111"/>
      <c r="RNV324" s="111"/>
      <c r="RNW324" s="111"/>
      <c r="RNX324" s="111"/>
      <c r="RNY324" s="111"/>
      <c r="RNZ324" s="111"/>
      <c r="ROA324" s="111"/>
      <c r="ROB324" s="111"/>
      <c r="ROC324" s="111"/>
      <c r="ROD324" s="111"/>
      <c r="ROE324" s="111"/>
      <c r="ROF324" s="111"/>
      <c r="ROG324" s="111"/>
      <c r="ROH324" s="111"/>
      <c r="ROI324" s="111"/>
      <c r="ROJ324" s="111"/>
      <c r="ROK324" s="111"/>
      <c r="ROL324" s="111"/>
      <c r="ROM324" s="111"/>
      <c r="RON324" s="111"/>
      <c r="ROO324" s="111"/>
      <c r="ROP324" s="111"/>
      <c r="ROQ324" s="111"/>
      <c r="ROR324" s="111"/>
      <c r="ROS324" s="111"/>
      <c r="ROT324" s="111"/>
      <c r="ROU324" s="111"/>
      <c r="ROV324" s="111"/>
      <c r="ROW324" s="111"/>
      <c r="ROX324" s="111"/>
      <c r="ROY324" s="111"/>
      <c r="ROZ324" s="111"/>
      <c r="RPA324" s="111"/>
      <c r="RPB324" s="111"/>
      <c r="RPC324" s="111"/>
      <c r="RPD324" s="111"/>
      <c r="RPE324" s="111"/>
      <c r="RPF324" s="111"/>
      <c r="RPG324" s="111"/>
      <c r="RPH324" s="111"/>
      <c r="RPI324" s="111"/>
      <c r="RPJ324" s="111"/>
      <c r="RPK324" s="111"/>
      <c r="RPL324" s="111"/>
      <c r="RPM324" s="111"/>
      <c r="RPN324" s="111"/>
      <c r="RPO324" s="111"/>
      <c r="RPP324" s="111"/>
      <c r="RPQ324" s="111"/>
      <c r="RPR324" s="111"/>
      <c r="RPS324" s="111"/>
      <c r="RPT324" s="111"/>
      <c r="RPU324" s="111"/>
      <c r="RPV324" s="111"/>
      <c r="RPW324" s="111"/>
      <c r="RPX324" s="111"/>
      <c r="RPY324" s="111"/>
      <c r="RPZ324" s="111"/>
      <c r="RQA324" s="111"/>
      <c r="RQB324" s="111"/>
      <c r="RQC324" s="111"/>
      <c r="RQD324" s="111"/>
      <c r="RQE324" s="111"/>
      <c r="RQF324" s="111"/>
      <c r="RQG324" s="111"/>
      <c r="RQH324" s="111"/>
      <c r="RQI324" s="111"/>
      <c r="RQJ324" s="111"/>
      <c r="RQK324" s="111"/>
      <c r="RQL324" s="111"/>
      <c r="RQM324" s="111"/>
      <c r="RQN324" s="111"/>
      <c r="RQO324" s="111"/>
      <c r="RQP324" s="111"/>
      <c r="RQQ324" s="111"/>
      <c r="RQR324" s="111"/>
      <c r="RQS324" s="111"/>
      <c r="RQT324" s="111"/>
      <c r="RQU324" s="111"/>
      <c r="RQV324" s="111"/>
      <c r="RQW324" s="111"/>
      <c r="RQX324" s="111"/>
      <c r="RQY324" s="111"/>
      <c r="RQZ324" s="111"/>
      <c r="RRA324" s="111"/>
      <c r="RRB324" s="111"/>
      <c r="RRC324" s="111"/>
      <c r="RRD324" s="111"/>
      <c r="RRE324" s="111"/>
      <c r="RRF324" s="111"/>
      <c r="RRG324" s="111"/>
      <c r="RRH324" s="111"/>
      <c r="RRI324" s="111"/>
      <c r="RRJ324" s="111"/>
      <c r="RRK324" s="111"/>
      <c r="RRL324" s="111"/>
      <c r="RRM324" s="111"/>
      <c r="RRN324" s="111"/>
      <c r="RRO324" s="111"/>
      <c r="RRP324" s="111"/>
      <c r="RRQ324" s="111"/>
      <c r="RRR324" s="111"/>
      <c r="RRS324" s="111"/>
      <c r="RRT324" s="111"/>
      <c r="RRU324" s="111"/>
      <c r="RRV324" s="111"/>
      <c r="RRW324" s="111"/>
      <c r="RRX324" s="111"/>
      <c r="RRY324" s="111"/>
      <c r="RRZ324" s="111"/>
      <c r="RSA324" s="111"/>
      <c r="RSB324" s="111"/>
      <c r="RSC324" s="111"/>
      <c r="RSD324" s="111"/>
      <c r="RSE324" s="111"/>
      <c r="RSF324" s="111"/>
      <c r="RSG324" s="111"/>
      <c r="RSH324" s="111"/>
      <c r="RSI324" s="111"/>
      <c r="RSJ324" s="111"/>
      <c r="RSK324" s="111"/>
      <c r="RSL324" s="111"/>
      <c r="RSM324" s="111"/>
      <c r="RSN324" s="111"/>
      <c r="RSO324" s="111"/>
      <c r="RSP324" s="111"/>
      <c r="RSQ324" s="111"/>
      <c r="RSR324" s="111"/>
      <c r="RSS324" s="111"/>
      <c r="RST324" s="111"/>
      <c r="RSU324" s="111"/>
      <c r="RSV324" s="111"/>
      <c r="RSW324" s="111"/>
      <c r="RSX324" s="111"/>
      <c r="RSY324" s="111"/>
      <c r="RSZ324" s="111"/>
      <c r="RTA324" s="111"/>
      <c r="RTB324" s="111"/>
      <c r="RTC324" s="111"/>
      <c r="RTD324" s="111"/>
      <c r="RTE324" s="111"/>
      <c r="RTF324" s="111"/>
      <c r="RTG324" s="111"/>
      <c r="RTH324" s="111"/>
      <c r="RTI324" s="111"/>
      <c r="RTJ324" s="111"/>
      <c r="RTK324" s="111"/>
      <c r="RTL324" s="111"/>
      <c r="RTM324" s="111"/>
      <c r="RTN324" s="111"/>
      <c r="RTO324" s="111"/>
      <c r="RTP324" s="111"/>
      <c r="RTQ324" s="111"/>
      <c r="RTR324" s="111"/>
      <c r="RTS324" s="111"/>
      <c r="RTT324" s="111"/>
      <c r="RTU324" s="111"/>
      <c r="RTV324" s="111"/>
      <c r="RTW324" s="111"/>
      <c r="RTX324" s="111"/>
      <c r="RTY324" s="111"/>
      <c r="RTZ324" s="111"/>
      <c r="RUA324" s="111"/>
      <c r="RUB324" s="111"/>
      <c r="RUC324" s="111"/>
      <c r="RUD324" s="111"/>
      <c r="RUE324" s="111"/>
      <c r="RUF324" s="111"/>
      <c r="RUG324" s="111"/>
      <c r="RUH324" s="111"/>
      <c r="RUI324" s="111"/>
      <c r="RUJ324" s="111"/>
      <c r="RUK324" s="111"/>
      <c r="RUL324" s="111"/>
      <c r="RUM324" s="111"/>
      <c r="RUN324" s="111"/>
      <c r="RUO324" s="111"/>
      <c r="RUP324" s="111"/>
      <c r="RUQ324" s="111"/>
      <c r="RUR324" s="111"/>
      <c r="RUS324" s="111"/>
      <c r="RUT324" s="111"/>
      <c r="RUU324" s="111"/>
      <c r="RUV324" s="111"/>
      <c r="RUW324" s="111"/>
      <c r="RUX324" s="111"/>
      <c r="RUY324" s="111"/>
      <c r="RUZ324" s="111"/>
      <c r="RVA324" s="111"/>
      <c r="RVB324" s="111"/>
      <c r="RVC324" s="111"/>
      <c r="RVD324" s="111"/>
      <c r="RVE324" s="111"/>
      <c r="RVF324" s="111"/>
      <c r="RVG324" s="111"/>
      <c r="RVH324" s="111"/>
      <c r="RVI324" s="111"/>
      <c r="RVJ324" s="111"/>
      <c r="RVK324" s="111"/>
      <c r="RVL324" s="111"/>
      <c r="RVM324" s="111"/>
      <c r="RVN324" s="111"/>
      <c r="RVO324" s="111"/>
      <c r="RVP324" s="111"/>
      <c r="RVQ324" s="111"/>
      <c r="RVR324" s="111"/>
      <c r="RVS324" s="111"/>
      <c r="RVT324" s="111"/>
      <c r="RVU324" s="111"/>
      <c r="RVV324" s="111"/>
      <c r="RVW324" s="111"/>
      <c r="RVX324" s="111"/>
      <c r="RVY324" s="111"/>
      <c r="RVZ324" s="111"/>
      <c r="RWA324" s="111"/>
      <c r="RWB324" s="111"/>
      <c r="RWC324" s="111"/>
      <c r="RWD324" s="111"/>
      <c r="RWE324" s="111"/>
      <c r="RWF324" s="111"/>
      <c r="RWG324" s="111"/>
      <c r="RWH324" s="111"/>
      <c r="RWI324" s="111"/>
      <c r="RWJ324" s="111"/>
      <c r="RWK324" s="111"/>
      <c r="RWL324" s="111"/>
      <c r="RWM324" s="111"/>
      <c r="RWN324" s="111"/>
      <c r="RWO324" s="111"/>
      <c r="RWP324" s="111"/>
      <c r="RWQ324" s="111"/>
      <c r="RWR324" s="111"/>
      <c r="RWS324" s="111"/>
      <c r="RWT324" s="111"/>
      <c r="RWU324" s="111"/>
      <c r="RWV324" s="111"/>
      <c r="RWW324" s="111"/>
      <c r="RWX324" s="111"/>
      <c r="RWY324" s="111"/>
      <c r="RWZ324" s="111"/>
      <c r="RXA324" s="111"/>
      <c r="RXB324" s="111"/>
      <c r="RXC324" s="111"/>
      <c r="RXD324" s="111"/>
      <c r="RXE324" s="111"/>
      <c r="RXF324" s="111"/>
      <c r="RXG324" s="111"/>
      <c r="RXH324" s="111"/>
      <c r="RXI324" s="111"/>
      <c r="RXJ324" s="111"/>
      <c r="RXK324" s="111"/>
      <c r="RXL324" s="111"/>
      <c r="RXM324" s="111"/>
      <c r="RXN324" s="111"/>
      <c r="RXO324" s="111"/>
      <c r="RXP324" s="111"/>
      <c r="RXQ324" s="111"/>
      <c r="RXR324" s="111"/>
      <c r="RXS324" s="111"/>
      <c r="RXT324" s="111"/>
      <c r="RXU324" s="111"/>
      <c r="RXV324" s="111"/>
      <c r="RXW324" s="111"/>
      <c r="RXX324" s="111"/>
      <c r="RXY324" s="111"/>
      <c r="RXZ324" s="111"/>
      <c r="RYA324" s="111"/>
      <c r="RYB324" s="111"/>
      <c r="RYC324" s="111"/>
      <c r="RYD324" s="111"/>
      <c r="RYE324" s="111"/>
      <c r="RYF324" s="111"/>
      <c r="RYG324" s="111"/>
      <c r="RYH324" s="111"/>
      <c r="RYI324" s="111"/>
      <c r="RYJ324" s="111"/>
      <c r="RYK324" s="111"/>
      <c r="RYL324" s="111"/>
      <c r="RYM324" s="111"/>
      <c r="RYN324" s="111"/>
      <c r="RYO324" s="111"/>
      <c r="RYP324" s="111"/>
      <c r="RYQ324" s="111"/>
      <c r="RYR324" s="111"/>
      <c r="RYS324" s="111"/>
      <c r="RYT324" s="111"/>
      <c r="RYU324" s="111"/>
      <c r="RYV324" s="111"/>
      <c r="RYW324" s="111"/>
      <c r="RYX324" s="111"/>
      <c r="RYY324" s="111"/>
      <c r="RYZ324" s="111"/>
      <c r="RZA324" s="111"/>
      <c r="RZB324" s="111"/>
      <c r="RZC324" s="111"/>
      <c r="RZD324" s="111"/>
      <c r="RZE324" s="111"/>
      <c r="RZF324" s="111"/>
      <c r="RZG324" s="111"/>
      <c r="RZH324" s="111"/>
      <c r="RZI324" s="111"/>
      <c r="RZJ324" s="111"/>
      <c r="RZK324" s="111"/>
      <c r="RZL324" s="111"/>
      <c r="RZM324" s="111"/>
      <c r="RZN324" s="111"/>
      <c r="RZO324" s="111"/>
      <c r="RZP324" s="111"/>
      <c r="RZQ324" s="111"/>
      <c r="RZR324" s="111"/>
      <c r="RZS324" s="111"/>
      <c r="RZT324" s="111"/>
      <c r="RZU324" s="111"/>
      <c r="RZV324" s="111"/>
      <c r="RZW324" s="111"/>
      <c r="RZX324" s="111"/>
      <c r="RZY324" s="111"/>
      <c r="RZZ324" s="111"/>
      <c r="SAA324" s="111"/>
      <c r="SAB324" s="111"/>
      <c r="SAC324" s="111"/>
      <c r="SAD324" s="111"/>
      <c r="SAE324" s="111"/>
      <c r="SAF324" s="111"/>
      <c r="SAG324" s="111"/>
      <c r="SAH324" s="111"/>
      <c r="SAI324" s="111"/>
      <c r="SAJ324" s="111"/>
      <c r="SAK324" s="111"/>
      <c r="SAL324" s="111"/>
      <c r="SAM324" s="111"/>
      <c r="SAN324" s="111"/>
      <c r="SAO324" s="111"/>
      <c r="SAP324" s="111"/>
      <c r="SAQ324" s="111"/>
      <c r="SAR324" s="111"/>
      <c r="SAS324" s="111"/>
      <c r="SAT324" s="111"/>
      <c r="SAU324" s="111"/>
      <c r="SAV324" s="111"/>
      <c r="SAW324" s="111"/>
      <c r="SAX324" s="111"/>
      <c r="SAY324" s="111"/>
      <c r="SAZ324" s="111"/>
      <c r="SBA324" s="111"/>
      <c r="SBB324" s="111"/>
      <c r="SBC324" s="111"/>
      <c r="SBD324" s="111"/>
      <c r="SBE324" s="111"/>
      <c r="SBF324" s="111"/>
      <c r="SBG324" s="111"/>
      <c r="SBH324" s="111"/>
      <c r="SBI324" s="111"/>
      <c r="SBJ324" s="111"/>
      <c r="SBK324" s="111"/>
      <c r="SBL324" s="111"/>
      <c r="SBM324" s="111"/>
      <c r="SBN324" s="111"/>
      <c r="SBO324" s="111"/>
      <c r="SBP324" s="111"/>
      <c r="SBQ324" s="111"/>
      <c r="SBR324" s="111"/>
      <c r="SBS324" s="111"/>
      <c r="SBT324" s="111"/>
      <c r="SBU324" s="111"/>
      <c r="SBV324" s="111"/>
      <c r="SBW324" s="111"/>
      <c r="SBX324" s="111"/>
      <c r="SBY324" s="111"/>
      <c r="SBZ324" s="111"/>
      <c r="SCA324" s="111"/>
      <c r="SCB324" s="111"/>
      <c r="SCC324" s="111"/>
      <c r="SCD324" s="111"/>
      <c r="SCE324" s="111"/>
      <c r="SCF324" s="111"/>
      <c r="SCG324" s="111"/>
      <c r="SCH324" s="111"/>
      <c r="SCI324" s="111"/>
      <c r="SCJ324" s="111"/>
      <c r="SCK324" s="111"/>
      <c r="SCL324" s="111"/>
      <c r="SCM324" s="111"/>
      <c r="SCN324" s="111"/>
      <c r="SCO324" s="111"/>
      <c r="SCP324" s="111"/>
      <c r="SCQ324" s="111"/>
      <c r="SCR324" s="111"/>
      <c r="SCS324" s="111"/>
      <c r="SCT324" s="111"/>
      <c r="SCU324" s="111"/>
      <c r="SCV324" s="111"/>
      <c r="SCW324" s="111"/>
      <c r="SCX324" s="111"/>
      <c r="SCY324" s="111"/>
      <c r="SCZ324" s="111"/>
      <c r="SDA324" s="111"/>
      <c r="SDB324" s="111"/>
      <c r="SDC324" s="111"/>
      <c r="SDD324" s="111"/>
      <c r="SDE324" s="111"/>
      <c r="SDF324" s="111"/>
      <c r="SDG324" s="111"/>
      <c r="SDH324" s="111"/>
      <c r="SDI324" s="111"/>
      <c r="SDJ324" s="111"/>
      <c r="SDK324" s="111"/>
      <c r="SDL324" s="111"/>
      <c r="SDM324" s="111"/>
      <c r="SDN324" s="111"/>
      <c r="SDO324" s="111"/>
      <c r="SDP324" s="111"/>
      <c r="SDQ324" s="111"/>
      <c r="SDR324" s="111"/>
      <c r="SDS324" s="111"/>
      <c r="SDT324" s="111"/>
      <c r="SDU324" s="111"/>
      <c r="SDV324" s="111"/>
      <c r="SDW324" s="111"/>
      <c r="SDX324" s="111"/>
      <c r="SDY324" s="111"/>
      <c r="SDZ324" s="111"/>
      <c r="SEA324" s="111"/>
      <c r="SEB324" s="111"/>
      <c r="SEC324" s="111"/>
      <c r="SED324" s="111"/>
      <c r="SEE324" s="111"/>
      <c r="SEF324" s="111"/>
      <c r="SEG324" s="111"/>
      <c r="SEH324" s="111"/>
      <c r="SEI324" s="111"/>
      <c r="SEJ324" s="111"/>
      <c r="SEK324" s="111"/>
      <c r="SEL324" s="111"/>
      <c r="SEM324" s="111"/>
      <c r="SEN324" s="111"/>
      <c r="SEO324" s="111"/>
      <c r="SEP324" s="111"/>
      <c r="SEQ324" s="111"/>
      <c r="SER324" s="111"/>
      <c r="SES324" s="111"/>
      <c r="SET324" s="111"/>
      <c r="SEU324" s="111"/>
      <c r="SEV324" s="111"/>
      <c r="SEW324" s="111"/>
      <c r="SEX324" s="111"/>
      <c r="SEY324" s="111"/>
      <c r="SEZ324" s="111"/>
      <c r="SFA324" s="111"/>
      <c r="SFB324" s="111"/>
      <c r="SFC324" s="111"/>
      <c r="SFD324" s="111"/>
      <c r="SFE324" s="111"/>
      <c r="SFF324" s="111"/>
      <c r="SFG324" s="111"/>
      <c r="SFH324" s="111"/>
      <c r="SFI324" s="111"/>
      <c r="SFJ324" s="111"/>
      <c r="SFK324" s="111"/>
      <c r="SFL324" s="111"/>
      <c r="SFM324" s="111"/>
      <c r="SFN324" s="111"/>
      <c r="SFO324" s="111"/>
      <c r="SFP324" s="111"/>
      <c r="SFQ324" s="111"/>
      <c r="SFR324" s="111"/>
      <c r="SFS324" s="111"/>
      <c r="SFT324" s="111"/>
      <c r="SFU324" s="111"/>
      <c r="SFV324" s="111"/>
      <c r="SFW324" s="111"/>
      <c r="SFX324" s="111"/>
      <c r="SFY324" s="111"/>
      <c r="SFZ324" s="111"/>
      <c r="SGA324" s="111"/>
      <c r="SGB324" s="111"/>
      <c r="SGC324" s="111"/>
      <c r="SGD324" s="111"/>
      <c r="SGE324" s="111"/>
      <c r="SGF324" s="111"/>
      <c r="SGG324" s="111"/>
      <c r="SGH324" s="111"/>
      <c r="SGI324" s="111"/>
      <c r="SGJ324" s="111"/>
      <c r="SGK324" s="111"/>
      <c r="SGL324" s="111"/>
      <c r="SGM324" s="111"/>
      <c r="SGN324" s="111"/>
      <c r="SGO324" s="111"/>
      <c r="SGP324" s="111"/>
      <c r="SGQ324" s="111"/>
      <c r="SGR324" s="111"/>
      <c r="SGS324" s="111"/>
      <c r="SGT324" s="111"/>
      <c r="SGU324" s="111"/>
      <c r="SGV324" s="111"/>
      <c r="SGW324" s="111"/>
      <c r="SGX324" s="111"/>
      <c r="SGY324" s="111"/>
      <c r="SGZ324" s="111"/>
      <c r="SHA324" s="111"/>
      <c r="SHB324" s="111"/>
      <c r="SHC324" s="111"/>
      <c r="SHD324" s="111"/>
      <c r="SHE324" s="111"/>
      <c r="SHF324" s="111"/>
      <c r="SHG324" s="111"/>
      <c r="SHH324" s="111"/>
      <c r="SHI324" s="111"/>
      <c r="SHJ324" s="111"/>
      <c r="SHK324" s="111"/>
      <c r="SHL324" s="111"/>
      <c r="SHM324" s="111"/>
      <c r="SHN324" s="111"/>
      <c r="SHO324" s="111"/>
      <c r="SHP324" s="111"/>
      <c r="SHQ324" s="111"/>
      <c r="SHR324" s="111"/>
      <c r="SHS324" s="111"/>
      <c r="SHT324" s="111"/>
      <c r="SHU324" s="111"/>
      <c r="SHV324" s="111"/>
      <c r="SHW324" s="111"/>
      <c r="SHX324" s="111"/>
      <c r="SHY324" s="111"/>
      <c r="SHZ324" s="111"/>
      <c r="SIA324" s="111"/>
      <c r="SIB324" s="111"/>
      <c r="SIC324" s="111"/>
      <c r="SID324" s="111"/>
      <c r="SIE324" s="111"/>
      <c r="SIF324" s="111"/>
      <c r="SIG324" s="111"/>
      <c r="SIH324" s="111"/>
      <c r="SII324" s="111"/>
      <c r="SIJ324" s="111"/>
      <c r="SIK324" s="111"/>
      <c r="SIL324" s="111"/>
      <c r="SIM324" s="111"/>
      <c r="SIN324" s="111"/>
      <c r="SIO324" s="111"/>
      <c r="SIP324" s="111"/>
      <c r="SIQ324" s="111"/>
      <c r="SIR324" s="111"/>
      <c r="SIS324" s="111"/>
      <c r="SIT324" s="111"/>
      <c r="SIU324" s="111"/>
      <c r="SIV324" s="111"/>
      <c r="SIW324" s="111"/>
      <c r="SIX324" s="111"/>
      <c r="SIY324" s="111"/>
      <c r="SIZ324" s="111"/>
      <c r="SJA324" s="111"/>
      <c r="SJB324" s="111"/>
      <c r="SJC324" s="111"/>
      <c r="SJD324" s="111"/>
      <c r="SJE324" s="111"/>
      <c r="SJF324" s="111"/>
      <c r="SJG324" s="111"/>
      <c r="SJH324" s="111"/>
      <c r="SJI324" s="111"/>
      <c r="SJJ324" s="111"/>
      <c r="SJK324" s="111"/>
      <c r="SJL324" s="111"/>
      <c r="SJM324" s="111"/>
      <c r="SJN324" s="111"/>
      <c r="SJO324" s="111"/>
      <c r="SJP324" s="111"/>
      <c r="SJQ324" s="111"/>
      <c r="SJR324" s="111"/>
      <c r="SJS324" s="111"/>
      <c r="SJT324" s="111"/>
      <c r="SJU324" s="111"/>
      <c r="SJV324" s="111"/>
      <c r="SJW324" s="111"/>
      <c r="SJX324" s="111"/>
      <c r="SJY324" s="111"/>
      <c r="SJZ324" s="111"/>
      <c r="SKA324" s="111"/>
      <c r="SKB324" s="111"/>
      <c r="SKC324" s="111"/>
      <c r="SKD324" s="111"/>
      <c r="SKE324" s="111"/>
      <c r="SKF324" s="111"/>
      <c r="SKG324" s="111"/>
      <c r="SKH324" s="111"/>
      <c r="SKI324" s="111"/>
      <c r="SKJ324" s="111"/>
      <c r="SKK324" s="111"/>
      <c r="SKL324" s="111"/>
      <c r="SKM324" s="111"/>
      <c r="SKN324" s="111"/>
      <c r="SKO324" s="111"/>
      <c r="SKP324" s="111"/>
      <c r="SKQ324" s="111"/>
      <c r="SKR324" s="111"/>
      <c r="SKS324" s="111"/>
      <c r="SKT324" s="111"/>
      <c r="SKU324" s="111"/>
      <c r="SKV324" s="111"/>
      <c r="SKW324" s="111"/>
      <c r="SKX324" s="111"/>
      <c r="SKY324" s="111"/>
      <c r="SKZ324" s="111"/>
      <c r="SLA324" s="111"/>
      <c r="SLB324" s="111"/>
      <c r="SLC324" s="111"/>
      <c r="SLD324" s="111"/>
      <c r="SLE324" s="111"/>
      <c r="SLF324" s="111"/>
      <c r="SLG324" s="111"/>
      <c r="SLH324" s="111"/>
      <c r="SLI324" s="111"/>
      <c r="SLJ324" s="111"/>
      <c r="SLK324" s="111"/>
      <c r="SLL324" s="111"/>
      <c r="SLM324" s="111"/>
      <c r="SLN324" s="111"/>
      <c r="SLO324" s="111"/>
      <c r="SLP324" s="111"/>
      <c r="SLQ324" s="111"/>
      <c r="SLR324" s="111"/>
      <c r="SLS324" s="111"/>
      <c r="SLT324" s="111"/>
      <c r="SLU324" s="111"/>
      <c r="SLV324" s="111"/>
      <c r="SLW324" s="111"/>
      <c r="SLX324" s="111"/>
      <c r="SLY324" s="111"/>
      <c r="SLZ324" s="111"/>
      <c r="SMA324" s="111"/>
      <c r="SMB324" s="111"/>
      <c r="SMC324" s="111"/>
      <c r="SMD324" s="111"/>
      <c r="SME324" s="111"/>
      <c r="SMF324" s="111"/>
      <c r="SMG324" s="111"/>
      <c r="SMH324" s="111"/>
      <c r="SMI324" s="111"/>
      <c r="SMJ324" s="111"/>
      <c r="SMK324" s="111"/>
      <c r="SML324" s="111"/>
      <c r="SMM324" s="111"/>
      <c r="SMN324" s="111"/>
      <c r="SMO324" s="111"/>
      <c r="SMP324" s="111"/>
      <c r="SMQ324" s="111"/>
      <c r="SMR324" s="111"/>
      <c r="SMS324" s="111"/>
      <c r="SMT324" s="111"/>
      <c r="SMU324" s="111"/>
      <c r="SMV324" s="111"/>
      <c r="SMW324" s="111"/>
      <c r="SMX324" s="111"/>
      <c r="SMY324" s="111"/>
      <c r="SMZ324" s="111"/>
      <c r="SNA324" s="111"/>
      <c r="SNB324" s="111"/>
      <c r="SNC324" s="111"/>
      <c r="SND324" s="111"/>
      <c r="SNE324" s="111"/>
      <c r="SNF324" s="111"/>
      <c r="SNG324" s="111"/>
      <c r="SNH324" s="111"/>
      <c r="SNI324" s="111"/>
      <c r="SNJ324" s="111"/>
      <c r="SNK324" s="111"/>
      <c r="SNL324" s="111"/>
      <c r="SNM324" s="111"/>
      <c r="SNN324" s="111"/>
      <c r="SNO324" s="111"/>
      <c r="SNP324" s="111"/>
      <c r="SNQ324" s="111"/>
      <c r="SNR324" s="111"/>
      <c r="SNS324" s="111"/>
      <c r="SNT324" s="111"/>
      <c r="SNU324" s="111"/>
      <c r="SNV324" s="111"/>
      <c r="SNW324" s="111"/>
      <c r="SNX324" s="111"/>
      <c r="SNY324" s="111"/>
      <c r="SNZ324" s="111"/>
      <c r="SOA324" s="111"/>
      <c r="SOB324" s="111"/>
      <c r="SOC324" s="111"/>
      <c r="SOD324" s="111"/>
      <c r="SOE324" s="111"/>
      <c r="SOF324" s="111"/>
      <c r="SOG324" s="111"/>
      <c r="SOH324" s="111"/>
      <c r="SOI324" s="111"/>
      <c r="SOJ324" s="111"/>
      <c r="SOK324" s="111"/>
      <c r="SOL324" s="111"/>
      <c r="SOM324" s="111"/>
      <c r="SON324" s="111"/>
      <c r="SOO324" s="111"/>
      <c r="SOP324" s="111"/>
      <c r="SOQ324" s="111"/>
      <c r="SOR324" s="111"/>
      <c r="SOS324" s="111"/>
      <c r="SOT324" s="111"/>
      <c r="SOU324" s="111"/>
      <c r="SOV324" s="111"/>
      <c r="SOW324" s="111"/>
      <c r="SOX324" s="111"/>
      <c r="SOY324" s="111"/>
      <c r="SOZ324" s="111"/>
      <c r="SPA324" s="111"/>
      <c r="SPB324" s="111"/>
      <c r="SPC324" s="111"/>
      <c r="SPD324" s="111"/>
      <c r="SPE324" s="111"/>
      <c r="SPF324" s="111"/>
      <c r="SPG324" s="111"/>
      <c r="SPH324" s="111"/>
      <c r="SPI324" s="111"/>
      <c r="SPJ324" s="111"/>
      <c r="SPK324" s="111"/>
      <c r="SPL324" s="111"/>
      <c r="SPM324" s="111"/>
      <c r="SPN324" s="111"/>
      <c r="SPO324" s="111"/>
      <c r="SPP324" s="111"/>
      <c r="SPQ324" s="111"/>
      <c r="SPR324" s="111"/>
      <c r="SPS324" s="111"/>
      <c r="SPT324" s="111"/>
      <c r="SPU324" s="111"/>
      <c r="SPV324" s="111"/>
      <c r="SPW324" s="111"/>
      <c r="SPX324" s="111"/>
      <c r="SPY324" s="111"/>
      <c r="SPZ324" s="111"/>
      <c r="SQA324" s="111"/>
      <c r="SQB324" s="111"/>
      <c r="SQC324" s="111"/>
      <c r="SQD324" s="111"/>
      <c r="SQE324" s="111"/>
      <c r="SQF324" s="111"/>
      <c r="SQG324" s="111"/>
      <c r="SQH324" s="111"/>
      <c r="SQI324" s="111"/>
      <c r="SQJ324" s="111"/>
      <c r="SQK324" s="111"/>
      <c r="SQL324" s="111"/>
      <c r="SQM324" s="111"/>
      <c r="SQN324" s="111"/>
      <c r="SQO324" s="111"/>
      <c r="SQP324" s="111"/>
      <c r="SQQ324" s="111"/>
      <c r="SQR324" s="111"/>
      <c r="SQS324" s="111"/>
      <c r="SQT324" s="111"/>
      <c r="SQU324" s="111"/>
      <c r="SQV324" s="111"/>
      <c r="SQW324" s="111"/>
      <c r="SQX324" s="111"/>
      <c r="SQY324" s="111"/>
      <c r="SQZ324" s="111"/>
      <c r="SRA324" s="111"/>
      <c r="SRB324" s="111"/>
      <c r="SRC324" s="111"/>
      <c r="SRD324" s="111"/>
      <c r="SRE324" s="111"/>
      <c r="SRF324" s="111"/>
      <c r="SRG324" s="111"/>
      <c r="SRH324" s="111"/>
      <c r="SRI324" s="111"/>
      <c r="SRJ324" s="111"/>
      <c r="SRK324" s="111"/>
      <c r="SRL324" s="111"/>
      <c r="SRM324" s="111"/>
      <c r="SRN324" s="111"/>
      <c r="SRO324" s="111"/>
      <c r="SRP324" s="111"/>
      <c r="SRQ324" s="111"/>
      <c r="SRR324" s="111"/>
      <c r="SRS324" s="111"/>
      <c r="SRT324" s="111"/>
      <c r="SRU324" s="111"/>
      <c r="SRV324" s="111"/>
      <c r="SRW324" s="111"/>
      <c r="SRX324" s="111"/>
      <c r="SRY324" s="111"/>
      <c r="SRZ324" s="111"/>
      <c r="SSA324" s="111"/>
      <c r="SSB324" s="111"/>
      <c r="SSC324" s="111"/>
      <c r="SSD324" s="111"/>
      <c r="SSE324" s="111"/>
      <c r="SSF324" s="111"/>
      <c r="SSG324" s="111"/>
      <c r="SSH324" s="111"/>
      <c r="SSI324" s="111"/>
      <c r="SSJ324" s="111"/>
      <c r="SSK324" s="111"/>
      <c r="SSL324" s="111"/>
      <c r="SSM324" s="111"/>
      <c r="SSN324" s="111"/>
      <c r="SSO324" s="111"/>
      <c r="SSP324" s="111"/>
      <c r="SSQ324" s="111"/>
      <c r="SSR324" s="111"/>
      <c r="SSS324" s="111"/>
      <c r="SST324" s="111"/>
      <c r="SSU324" s="111"/>
      <c r="SSV324" s="111"/>
      <c r="SSW324" s="111"/>
      <c r="SSX324" s="111"/>
      <c r="SSY324" s="111"/>
      <c r="SSZ324" s="111"/>
      <c r="STA324" s="111"/>
      <c r="STB324" s="111"/>
      <c r="STC324" s="111"/>
      <c r="STD324" s="111"/>
      <c r="STE324" s="111"/>
      <c r="STF324" s="111"/>
      <c r="STG324" s="111"/>
      <c r="STH324" s="111"/>
      <c r="STI324" s="111"/>
      <c r="STJ324" s="111"/>
      <c r="STK324" s="111"/>
      <c r="STL324" s="111"/>
      <c r="STM324" s="111"/>
      <c r="STN324" s="111"/>
      <c r="STO324" s="111"/>
      <c r="STP324" s="111"/>
      <c r="STQ324" s="111"/>
      <c r="STR324" s="111"/>
      <c r="STS324" s="111"/>
      <c r="STT324" s="111"/>
      <c r="STU324" s="111"/>
      <c r="STV324" s="111"/>
      <c r="STW324" s="111"/>
      <c r="STX324" s="111"/>
      <c r="STY324" s="111"/>
      <c r="STZ324" s="111"/>
      <c r="SUA324" s="111"/>
      <c r="SUB324" s="111"/>
      <c r="SUC324" s="111"/>
      <c r="SUD324" s="111"/>
      <c r="SUE324" s="111"/>
      <c r="SUF324" s="111"/>
      <c r="SUG324" s="111"/>
      <c r="SUH324" s="111"/>
      <c r="SUI324" s="111"/>
      <c r="SUJ324" s="111"/>
      <c r="SUK324" s="111"/>
      <c r="SUL324" s="111"/>
      <c r="SUM324" s="111"/>
      <c r="SUN324" s="111"/>
      <c r="SUO324" s="111"/>
      <c r="SUP324" s="111"/>
      <c r="SUQ324" s="111"/>
      <c r="SUR324" s="111"/>
      <c r="SUS324" s="111"/>
      <c r="SUT324" s="111"/>
      <c r="SUU324" s="111"/>
      <c r="SUV324" s="111"/>
      <c r="SUW324" s="111"/>
      <c r="SUX324" s="111"/>
      <c r="SUY324" s="111"/>
      <c r="SUZ324" s="111"/>
      <c r="SVA324" s="111"/>
      <c r="SVB324" s="111"/>
      <c r="SVC324" s="111"/>
      <c r="SVD324" s="111"/>
      <c r="SVE324" s="111"/>
      <c r="SVF324" s="111"/>
      <c r="SVG324" s="111"/>
      <c r="SVH324" s="111"/>
      <c r="SVI324" s="111"/>
      <c r="SVJ324" s="111"/>
      <c r="SVK324" s="111"/>
      <c r="SVL324" s="111"/>
      <c r="SVM324" s="111"/>
      <c r="SVN324" s="111"/>
      <c r="SVO324" s="111"/>
      <c r="SVP324" s="111"/>
      <c r="SVQ324" s="111"/>
      <c r="SVR324" s="111"/>
      <c r="SVS324" s="111"/>
      <c r="SVT324" s="111"/>
      <c r="SVU324" s="111"/>
      <c r="SVV324" s="111"/>
      <c r="SVW324" s="111"/>
      <c r="SVX324" s="111"/>
      <c r="SVY324" s="111"/>
      <c r="SVZ324" s="111"/>
      <c r="SWA324" s="111"/>
      <c r="SWB324" s="111"/>
      <c r="SWC324" s="111"/>
      <c r="SWD324" s="111"/>
      <c r="SWE324" s="111"/>
      <c r="SWF324" s="111"/>
      <c r="SWG324" s="111"/>
      <c r="SWH324" s="111"/>
      <c r="SWI324" s="111"/>
      <c r="SWJ324" s="111"/>
      <c r="SWK324" s="111"/>
      <c r="SWL324" s="111"/>
      <c r="SWM324" s="111"/>
      <c r="SWN324" s="111"/>
      <c r="SWO324" s="111"/>
      <c r="SWP324" s="111"/>
      <c r="SWQ324" s="111"/>
      <c r="SWR324" s="111"/>
      <c r="SWS324" s="111"/>
      <c r="SWT324" s="111"/>
      <c r="SWU324" s="111"/>
      <c r="SWV324" s="111"/>
      <c r="SWW324" s="111"/>
      <c r="SWX324" s="111"/>
      <c r="SWY324" s="111"/>
      <c r="SWZ324" s="111"/>
      <c r="SXA324" s="111"/>
      <c r="SXB324" s="111"/>
      <c r="SXC324" s="111"/>
      <c r="SXD324" s="111"/>
      <c r="SXE324" s="111"/>
      <c r="SXF324" s="111"/>
      <c r="SXG324" s="111"/>
      <c r="SXH324" s="111"/>
      <c r="SXI324" s="111"/>
      <c r="SXJ324" s="111"/>
      <c r="SXK324" s="111"/>
      <c r="SXL324" s="111"/>
      <c r="SXM324" s="111"/>
      <c r="SXN324" s="111"/>
      <c r="SXO324" s="111"/>
      <c r="SXP324" s="111"/>
      <c r="SXQ324" s="111"/>
      <c r="SXR324" s="111"/>
      <c r="SXS324" s="111"/>
      <c r="SXT324" s="111"/>
      <c r="SXU324" s="111"/>
      <c r="SXV324" s="111"/>
      <c r="SXW324" s="111"/>
      <c r="SXX324" s="111"/>
      <c r="SXY324" s="111"/>
      <c r="SXZ324" s="111"/>
      <c r="SYA324" s="111"/>
      <c r="SYB324" s="111"/>
      <c r="SYC324" s="111"/>
      <c r="SYD324" s="111"/>
      <c r="SYE324" s="111"/>
      <c r="SYF324" s="111"/>
      <c r="SYG324" s="111"/>
      <c r="SYH324" s="111"/>
      <c r="SYI324" s="111"/>
      <c r="SYJ324" s="111"/>
      <c r="SYK324" s="111"/>
      <c r="SYL324" s="111"/>
      <c r="SYM324" s="111"/>
      <c r="SYN324" s="111"/>
      <c r="SYO324" s="111"/>
      <c r="SYP324" s="111"/>
      <c r="SYQ324" s="111"/>
      <c r="SYR324" s="111"/>
      <c r="SYS324" s="111"/>
      <c r="SYT324" s="111"/>
      <c r="SYU324" s="111"/>
      <c r="SYV324" s="111"/>
      <c r="SYW324" s="111"/>
      <c r="SYX324" s="111"/>
      <c r="SYY324" s="111"/>
      <c r="SYZ324" s="111"/>
      <c r="SZA324" s="111"/>
      <c r="SZB324" s="111"/>
      <c r="SZC324" s="111"/>
      <c r="SZD324" s="111"/>
      <c r="SZE324" s="111"/>
      <c r="SZF324" s="111"/>
      <c r="SZG324" s="111"/>
      <c r="SZH324" s="111"/>
      <c r="SZI324" s="111"/>
      <c r="SZJ324" s="111"/>
      <c r="SZK324" s="111"/>
      <c r="SZL324" s="111"/>
      <c r="SZM324" s="111"/>
      <c r="SZN324" s="111"/>
      <c r="SZO324" s="111"/>
      <c r="SZP324" s="111"/>
      <c r="SZQ324" s="111"/>
      <c r="SZR324" s="111"/>
      <c r="SZS324" s="111"/>
      <c r="SZT324" s="111"/>
      <c r="SZU324" s="111"/>
      <c r="SZV324" s="111"/>
      <c r="SZW324" s="111"/>
      <c r="SZX324" s="111"/>
      <c r="SZY324" s="111"/>
      <c r="SZZ324" s="111"/>
      <c r="TAA324" s="111"/>
      <c r="TAB324" s="111"/>
      <c r="TAC324" s="111"/>
      <c r="TAD324" s="111"/>
      <c r="TAE324" s="111"/>
      <c r="TAF324" s="111"/>
      <c r="TAG324" s="111"/>
      <c r="TAH324" s="111"/>
      <c r="TAI324" s="111"/>
      <c r="TAJ324" s="111"/>
      <c r="TAK324" s="111"/>
      <c r="TAL324" s="111"/>
      <c r="TAM324" s="111"/>
      <c r="TAN324" s="111"/>
      <c r="TAO324" s="111"/>
      <c r="TAP324" s="111"/>
      <c r="TAQ324" s="111"/>
      <c r="TAR324" s="111"/>
      <c r="TAS324" s="111"/>
      <c r="TAT324" s="111"/>
      <c r="TAU324" s="111"/>
      <c r="TAV324" s="111"/>
      <c r="TAW324" s="111"/>
      <c r="TAX324" s="111"/>
      <c r="TAY324" s="111"/>
      <c r="TAZ324" s="111"/>
      <c r="TBA324" s="111"/>
      <c r="TBB324" s="111"/>
      <c r="TBC324" s="111"/>
      <c r="TBD324" s="111"/>
      <c r="TBE324" s="111"/>
      <c r="TBF324" s="111"/>
      <c r="TBG324" s="111"/>
      <c r="TBH324" s="111"/>
      <c r="TBI324" s="111"/>
      <c r="TBJ324" s="111"/>
      <c r="TBK324" s="111"/>
      <c r="TBL324" s="111"/>
      <c r="TBM324" s="111"/>
      <c r="TBN324" s="111"/>
      <c r="TBO324" s="111"/>
      <c r="TBP324" s="111"/>
      <c r="TBQ324" s="111"/>
      <c r="TBR324" s="111"/>
      <c r="TBS324" s="111"/>
      <c r="TBT324" s="111"/>
      <c r="TBU324" s="111"/>
      <c r="TBV324" s="111"/>
      <c r="TBW324" s="111"/>
      <c r="TBX324" s="111"/>
      <c r="TBY324" s="111"/>
      <c r="TBZ324" s="111"/>
      <c r="TCA324" s="111"/>
      <c r="TCB324" s="111"/>
      <c r="TCC324" s="111"/>
      <c r="TCD324" s="111"/>
      <c r="TCE324" s="111"/>
      <c r="TCF324" s="111"/>
      <c r="TCG324" s="111"/>
      <c r="TCH324" s="111"/>
      <c r="TCI324" s="111"/>
      <c r="TCJ324" s="111"/>
      <c r="TCK324" s="111"/>
      <c r="TCL324" s="111"/>
      <c r="TCM324" s="111"/>
      <c r="TCN324" s="111"/>
      <c r="TCO324" s="111"/>
      <c r="TCP324" s="111"/>
      <c r="TCQ324" s="111"/>
      <c r="TCR324" s="111"/>
      <c r="TCS324" s="111"/>
      <c r="TCT324" s="111"/>
      <c r="TCU324" s="111"/>
      <c r="TCV324" s="111"/>
      <c r="TCW324" s="111"/>
      <c r="TCX324" s="111"/>
      <c r="TCY324" s="111"/>
      <c r="TCZ324" s="111"/>
      <c r="TDA324" s="111"/>
      <c r="TDB324" s="111"/>
      <c r="TDC324" s="111"/>
      <c r="TDD324" s="111"/>
      <c r="TDE324" s="111"/>
      <c r="TDF324" s="111"/>
      <c r="TDG324" s="111"/>
      <c r="TDH324" s="111"/>
      <c r="TDI324" s="111"/>
      <c r="TDJ324" s="111"/>
      <c r="TDK324" s="111"/>
      <c r="TDL324" s="111"/>
      <c r="TDM324" s="111"/>
      <c r="TDN324" s="111"/>
      <c r="TDO324" s="111"/>
      <c r="TDP324" s="111"/>
      <c r="TDQ324" s="111"/>
      <c r="TDR324" s="111"/>
      <c r="TDS324" s="111"/>
      <c r="TDT324" s="111"/>
      <c r="TDU324" s="111"/>
      <c r="TDV324" s="111"/>
      <c r="TDW324" s="111"/>
      <c r="TDX324" s="111"/>
      <c r="TDY324" s="111"/>
      <c r="TDZ324" s="111"/>
      <c r="TEA324" s="111"/>
      <c r="TEB324" s="111"/>
      <c r="TEC324" s="111"/>
      <c r="TED324" s="111"/>
      <c r="TEE324" s="111"/>
      <c r="TEF324" s="111"/>
      <c r="TEG324" s="111"/>
      <c r="TEH324" s="111"/>
      <c r="TEI324" s="111"/>
      <c r="TEJ324" s="111"/>
      <c r="TEK324" s="111"/>
      <c r="TEL324" s="111"/>
      <c r="TEM324" s="111"/>
      <c r="TEN324" s="111"/>
      <c r="TEO324" s="111"/>
      <c r="TEP324" s="111"/>
      <c r="TEQ324" s="111"/>
      <c r="TER324" s="111"/>
      <c r="TES324" s="111"/>
      <c r="TET324" s="111"/>
      <c r="TEU324" s="111"/>
      <c r="TEV324" s="111"/>
      <c r="TEW324" s="111"/>
      <c r="TEX324" s="111"/>
      <c r="TEY324" s="111"/>
      <c r="TEZ324" s="111"/>
      <c r="TFA324" s="111"/>
      <c r="TFB324" s="111"/>
      <c r="TFC324" s="111"/>
      <c r="TFD324" s="111"/>
      <c r="TFE324" s="111"/>
      <c r="TFF324" s="111"/>
      <c r="TFG324" s="111"/>
      <c r="TFH324" s="111"/>
      <c r="TFI324" s="111"/>
      <c r="TFJ324" s="111"/>
      <c r="TFK324" s="111"/>
      <c r="TFL324" s="111"/>
      <c r="TFM324" s="111"/>
      <c r="TFN324" s="111"/>
      <c r="TFO324" s="111"/>
      <c r="TFP324" s="111"/>
      <c r="TFQ324" s="111"/>
      <c r="TFR324" s="111"/>
      <c r="TFS324" s="111"/>
      <c r="TFT324" s="111"/>
      <c r="TFU324" s="111"/>
      <c r="TFV324" s="111"/>
      <c r="TFW324" s="111"/>
      <c r="TFX324" s="111"/>
      <c r="TFY324" s="111"/>
      <c r="TFZ324" s="111"/>
      <c r="TGA324" s="111"/>
      <c r="TGB324" s="111"/>
      <c r="TGC324" s="111"/>
      <c r="TGD324" s="111"/>
      <c r="TGE324" s="111"/>
      <c r="TGF324" s="111"/>
      <c r="TGG324" s="111"/>
      <c r="TGH324" s="111"/>
      <c r="TGI324" s="111"/>
      <c r="TGJ324" s="111"/>
      <c r="TGK324" s="111"/>
      <c r="TGL324" s="111"/>
      <c r="TGM324" s="111"/>
      <c r="TGN324" s="111"/>
      <c r="TGO324" s="111"/>
      <c r="TGP324" s="111"/>
      <c r="TGQ324" s="111"/>
      <c r="TGR324" s="111"/>
      <c r="TGS324" s="111"/>
      <c r="TGT324" s="111"/>
      <c r="TGU324" s="111"/>
      <c r="TGV324" s="111"/>
      <c r="TGW324" s="111"/>
      <c r="TGX324" s="111"/>
      <c r="TGY324" s="111"/>
      <c r="TGZ324" s="111"/>
      <c r="THA324" s="111"/>
      <c r="THB324" s="111"/>
      <c r="THC324" s="111"/>
      <c r="THD324" s="111"/>
      <c r="THE324" s="111"/>
      <c r="THF324" s="111"/>
      <c r="THG324" s="111"/>
      <c r="THH324" s="111"/>
      <c r="THI324" s="111"/>
      <c r="THJ324" s="111"/>
      <c r="THK324" s="111"/>
      <c r="THL324" s="111"/>
      <c r="THM324" s="111"/>
      <c r="THN324" s="111"/>
      <c r="THO324" s="111"/>
      <c r="THP324" s="111"/>
      <c r="THQ324" s="111"/>
      <c r="THR324" s="111"/>
      <c r="THS324" s="111"/>
      <c r="THT324" s="111"/>
      <c r="THU324" s="111"/>
      <c r="THV324" s="111"/>
      <c r="THW324" s="111"/>
      <c r="THX324" s="111"/>
      <c r="THY324" s="111"/>
      <c r="THZ324" s="111"/>
      <c r="TIA324" s="111"/>
      <c r="TIB324" s="111"/>
      <c r="TIC324" s="111"/>
      <c r="TID324" s="111"/>
      <c r="TIE324" s="111"/>
      <c r="TIF324" s="111"/>
      <c r="TIG324" s="111"/>
      <c r="TIH324" s="111"/>
      <c r="TII324" s="111"/>
      <c r="TIJ324" s="111"/>
      <c r="TIK324" s="111"/>
      <c r="TIL324" s="111"/>
      <c r="TIM324" s="111"/>
      <c r="TIN324" s="111"/>
      <c r="TIO324" s="111"/>
      <c r="TIP324" s="111"/>
      <c r="TIQ324" s="111"/>
      <c r="TIR324" s="111"/>
      <c r="TIS324" s="111"/>
      <c r="TIT324" s="111"/>
      <c r="TIU324" s="111"/>
      <c r="TIV324" s="111"/>
      <c r="TIW324" s="111"/>
      <c r="TIX324" s="111"/>
      <c r="TIY324" s="111"/>
      <c r="TIZ324" s="111"/>
      <c r="TJA324" s="111"/>
      <c r="TJB324" s="111"/>
      <c r="TJC324" s="111"/>
      <c r="TJD324" s="111"/>
      <c r="TJE324" s="111"/>
      <c r="TJF324" s="111"/>
      <c r="TJG324" s="111"/>
      <c r="TJH324" s="111"/>
      <c r="TJI324" s="111"/>
      <c r="TJJ324" s="111"/>
      <c r="TJK324" s="111"/>
      <c r="TJL324" s="111"/>
      <c r="TJM324" s="111"/>
      <c r="TJN324" s="111"/>
      <c r="TJO324" s="111"/>
      <c r="TJP324" s="111"/>
      <c r="TJQ324" s="111"/>
      <c r="TJR324" s="111"/>
      <c r="TJS324" s="111"/>
      <c r="TJT324" s="111"/>
      <c r="TJU324" s="111"/>
      <c r="TJV324" s="111"/>
      <c r="TJW324" s="111"/>
      <c r="TJX324" s="111"/>
      <c r="TJY324" s="111"/>
      <c r="TJZ324" s="111"/>
      <c r="TKA324" s="111"/>
      <c r="TKB324" s="111"/>
      <c r="TKC324" s="111"/>
      <c r="TKD324" s="111"/>
      <c r="TKE324" s="111"/>
      <c r="TKF324" s="111"/>
      <c r="TKG324" s="111"/>
      <c r="TKH324" s="111"/>
      <c r="TKI324" s="111"/>
      <c r="TKJ324" s="111"/>
      <c r="TKK324" s="111"/>
      <c r="TKL324" s="111"/>
      <c r="TKM324" s="111"/>
      <c r="TKN324" s="111"/>
      <c r="TKO324" s="111"/>
      <c r="TKP324" s="111"/>
      <c r="TKQ324" s="111"/>
      <c r="TKR324" s="111"/>
      <c r="TKS324" s="111"/>
      <c r="TKT324" s="111"/>
      <c r="TKU324" s="111"/>
      <c r="TKV324" s="111"/>
      <c r="TKW324" s="111"/>
      <c r="TKX324" s="111"/>
      <c r="TKY324" s="111"/>
      <c r="TKZ324" s="111"/>
      <c r="TLA324" s="111"/>
      <c r="TLB324" s="111"/>
      <c r="TLC324" s="111"/>
      <c r="TLD324" s="111"/>
      <c r="TLE324" s="111"/>
      <c r="TLF324" s="111"/>
      <c r="TLG324" s="111"/>
      <c r="TLH324" s="111"/>
      <c r="TLI324" s="111"/>
      <c r="TLJ324" s="111"/>
      <c r="TLK324" s="111"/>
      <c r="TLL324" s="111"/>
      <c r="TLM324" s="111"/>
      <c r="TLN324" s="111"/>
      <c r="TLO324" s="111"/>
      <c r="TLP324" s="111"/>
      <c r="TLQ324" s="111"/>
      <c r="TLR324" s="111"/>
      <c r="TLS324" s="111"/>
      <c r="TLT324" s="111"/>
      <c r="TLU324" s="111"/>
      <c r="TLV324" s="111"/>
      <c r="TLW324" s="111"/>
      <c r="TLX324" s="111"/>
      <c r="TLY324" s="111"/>
      <c r="TLZ324" s="111"/>
      <c r="TMA324" s="111"/>
      <c r="TMB324" s="111"/>
      <c r="TMC324" s="111"/>
      <c r="TMD324" s="111"/>
      <c r="TME324" s="111"/>
      <c r="TMF324" s="111"/>
      <c r="TMG324" s="111"/>
      <c r="TMH324" s="111"/>
      <c r="TMI324" s="111"/>
      <c r="TMJ324" s="111"/>
      <c r="TMK324" s="111"/>
      <c r="TML324" s="111"/>
      <c r="TMM324" s="111"/>
      <c r="TMN324" s="111"/>
      <c r="TMO324" s="111"/>
      <c r="TMP324" s="111"/>
      <c r="TMQ324" s="111"/>
      <c r="TMR324" s="111"/>
      <c r="TMS324" s="111"/>
      <c r="TMT324" s="111"/>
      <c r="TMU324" s="111"/>
      <c r="TMV324" s="111"/>
      <c r="TMW324" s="111"/>
      <c r="TMX324" s="111"/>
      <c r="TMY324" s="111"/>
      <c r="TMZ324" s="111"/>
      <c r="TNA324" s="111"/>
      <c r="TNB324" s="111"/>
      <c r="TNC324" s="111"/>
      <c r="TND324" s="111"/>
      <c r="TNE324" s="111"/>
      <c r="TNF324" s="111"/>
      <c r="TNG324" s="111"/>
      <c r="TNH324" s="111"/>
      <c r="TNI324" s="111"/>
      <c r="TNJ324" s="111"/>
      <c r="TNK324" s="111"/>
      <c r="TNL324" s="111"/>
      <c r="TNM324" s="111"/>
      <c r="TNN324" s="111"/>
      <c r="TNO324" s="111"/>
      <c r="TNP324" s="111"/>
      <c r="TNQ324" s="111"/>
      <c r="TNR324" s="111"/>
      <c r="TNS324" s="111"/>
      <c r="TNT324" s="111"/>
      <c r="TNU324" s="111"/>
      <c r="TNV324" s="111"/>
      <c r="TNW324" s="111"/>
      <c r="TNX324" s="111"/>
      <c r="TNY324" s="111"/>
      <c r="TNZ324" s="111"/>
      <c r="TOA324" s="111"/>
      <c r="TOB324" s="111"/>
      <c r="TOC324" s="111"/>
      <c r="TOD324" s="111"/>
      <c r="TOE324" s="111"/>
      <c r="TOF324" s="111"/>
      <c r="TOG324" s="111"/>
      <c r="TOH324" s="111"/>
      <c r="TOI324" s="111"/>
      <c r="TOJ324" s="111"/>
      <c r="TOK324" s="111"/>
      <c r="TOL324" s="111"/>
      <c r="TOM324" s="111"/>
      <c r="TON324" s="111"/>
      <c r="TOO324" s="111"/>
      <c r="TOP324" s="111"/>
      <c r="TOQ324" s="111"/>
      <c r="TOR324" s="111"/>
      <c r="TOS324" s="111"/>
      <c r="TOT324" s="111"/>
      <c r="TOU324" s="111"/>
      <c r="TOV324" s="111"/>
      <c r="TOW324" s="111"/>
      <c r="TOX324" s="111"/>
      <c r="TOY324" s="111"/>
      <c r="TOZ324" s="111"/>
      <c r="TPA324" s="111"/>
      <c r="TPB324" s="111"/>
      <c r="TPC324" s="111"/>
      <c r="TPD324" s="111"/>
      <c r="TPE324" s="111"/>
      <c r="TPF324" s="111"/>
      <c r="TPG324" s="111"/>
      <c r="TPH324" s="111"/>
      <c r="TPI324" s="111"/>
      <c r="TPJ324" s="111"/>
      <c r="TPK324" s="111"/>
      <c r="TPL324" s="111"/>
      <c r="TPM324" s="111"/>
      <c r="TPN324" s="111"/>
      <c r="TPO324" s="111"/>
      <c r="TPP324" s="111"/>
      <c r="TPQ324" s="111"/>
      <c r="TPR324" s="111"/>
      <c r="TPS324" s="111"/>
      <c r="TPT324" s="111"/>
      <c r="TPU324" s="111"/>
      <c r="TPV324" s="111"/>
      <c r="TPW324" s="111"/>
      <c r="TPX324" s="111"/>
      <c r="TPY324" s="111"/>
      <c r="TPZ324" s="111"/>
      <c r="TQA324" s="111"/>
      <c r="TQB324" s="111"/>
      <c r="TQC324" s="111"/>
      <c r="TQD324" s="111"/>
      <c r="TQE324" s="111"/>
      <c r="TQF324" s="111"/>
      <c r="TQG324" s="111"/>
      <c r="TQH324" s="111"/>
      <c r="TQI324" s="111"/>
      <c r="TQJ324" s="111"/>
      <c r="TQK324" s="111"/>
      <c r="TQL324" s="111"/>
      <c r="TQM324" s="111"/>
      <c r="TQN324" s="111"/>
      <c r="TQO324" s="111"/>
      <c r="TQP324" s="111"/>
      <c r="TQQ324" s="111"/>
      <c r="TQR324" s="111"/>
      <c r="TQS324" s="111"/>
      <c r="TQT324" s="111"/>
      <c r="TQU324" s="111"/>
      <c r="TQV324" s="111"/>
      <c r="TQW324" s="111"/>
      <c r="TQX324" s="111"/>
      <c r="TQY324" s="111"/>
      <c r="TQZ324" s="111"/>
      <c r="TRA324" s="111"/>
      <c r="TRB324" s="111"/>
      <c r="TRC324" s="111"/>
      <c r="TRD324" s="111"/>
      <c r="TRE324" s="111"/>
      <c r="TRF324" s="111"/>
      <c r="TRG324" s="111"/>
      <c r="TRH324" s="111"/>
      <c r="TRI324" s="111"/>
      <c r="TRJ324" s="111"/>
      <c r="TRK324" s="111"/>
      <c r="TRL324" s="111"/>
      <c r="TRM324" s="111"/>
      <c r="TRN324" s="111"/>
      <c r="TRO324" s="111"/>
      <c r="TRP324" s="111"/>
      <c r="TRQ324" s="111"/>
      <c r="TRR324" s="111"/>
      <c r="TRS324" s="111"/>
      <c r="TRT324" s="111"/>
      <c r="TRU324" s="111"/>
      <c r="TRV324" s="111"/>
      <c r="TRW324" s="111"/>
      <c r="TRX324" s="111"/>
      <c r="TRY324" s="111"/>
      <c r="TRZ324" s="111"/>
      <c r="TSA324" s="111"/>
      <c r="TSB324" s="111"/>
      <c r="TSC324" s="111"/>
      <c r="TSD324" s="111"/>
      <c r="TSE324" s="111"/>
      <c r="TSF324" s="111"/>
      <c r="TSG324" s="111"/>
      <c r="TSH324" s="111"/>
      <c r="TSI324" s="111"/>
      <c r="TSJ324" s="111"/>
      <c r="TSK324" s="111"/>
      <c r="TSL324" s="111"/>
      <c r="TSM324" s="111"/>
      <c r="TSN324" s="111"/>
      <c r="TSO324" s="111"/>
      <c r="TSP324" s="111"/>
      <c r="TSQ324" s="111"/>
      <c r="TSR324" s="111"/>
      <c r="TSS324" s="111"/>
      <c r="TST324" s="111"/>
      <c r="TSU324" s="111"/>
      <c r="TSV324" s="111"/>
      <c r="TSW324" s="111"/>
      <c r="TSX324" s="111"/>
      <c r="TSY324" s="111"/>
      <c r="TSZ324" s="111"/>
      <c r="TTA324" s="111"/>
      <c r="TTB324" s="111"/>
      <c r="TTC324" s="111"/>
      <c r="TTD324" s="111"/>
      <c r="TTE324" s="111"/>
      <c r="TTF324" s="111"/>
      <c r="TTG324" s="111"/>
      <c r="TTH324" s="111"/>
      <c r="TTI324" s="111"/>
      <c r="TTJ324" s="111"/>
      <c r="TTK324" s="111"/>
      <c r="TTL324" s="111"/>
      <c r="TTM324" s="111"/>
      <c r="TTN324" s="111"/>
      <c r="TTO324" s="111"/>
      <c r="TTP324" s="111"/>
      <c r="TTQ324" s="111"/>
      <c r="TTR324" s="111"/>
      <c r="TTS324" s="111"/>
      <c r="TTT324" s="111"/>
      <c r="TTU324" s="111"/>
      <c r="TTV324" s="111"/>
      <c r="TTW324" s="111"/>
      <c r="TTX324" s="111"/>
      <c r="TTY324" s="111"/>
      <c r="TTZ324" s="111"/>
      <c r="TUA324" s="111"/>
      <c r="TUB324" s="111"/>
      <c r="TUC324" s="111"/>
      <c r="TUD324" s="111"/>
      <c r="TUE324" s="111"/>
      <c r="TUF324" s="111"/>
      <c r="TUG324" s="111"/>
      <c r="TUH324" s="111"/>
      <c r="TUI324" s="111"/>
      <c r="TUJ324" s="111"/>
      <c r="TUK324" s="111"/>
      <c r="TUL324" s="111"/>
      <c r="TUM324" s="111"/>
      <c r="TUN324" s="111"/>
      <c r="TUO324" s="111"/>
      <c r="TUP324" s="111"/>
      <c r="TUQ324" s="111"/>
      <c r="TUR324" s="111"/>
      <c r="TUS324" s="111"/>
      <c r="TUT324" s="111"/>
      <c r="TUU324" s="111"/>
      <c r="TUV324" s="111"/>
      <c r="TUW324" s="111"/>
      <c r="TUX324" s="111"/>
      <c r="TUY324" s="111"/>
      <c r="TUZ324" s="111"/>
      <c r="TVA324" s="111"/>
      <c r="TVB324" s="111"/>
      <c r="TVC324" s="111"/>
      <c r="TVD324" s="111"/>
      <c r="TVE324" s="111"/>
      <c r="TVF324" s="111"/>
      <c r="TVG324" s="111"/>
      <c r="TVH324" s="111"/>
      <c r="TVI324" s="111"/>
      <c r="TVJ324" s="111"/>
      <c r="TVK324" s="111"/>
      <c r="TVL324" s="111"/>
      <c r="TVM324" s="111"/>
      <c r="TVN324" s="111"/>
      <c r="TVO324" s="111"/>
      <c r="TVP324" s="111"/>
      <c r="TVQ324" s="111"/>
      <c r="TVR324" s="111"/>
      <c r="TVS324" s="111"/>
      <c r="TVT324" s="111"/>
      <c r="TVU324" s="111"/>
      <c r="TVV324" s="111"/>
      <c r="TVW324" s="111"/>
      <c r="TVX324" s="111"/>
      <c r="TVY324" s="111"/>
      <c r="TVZ324" s="111"/>
      <c r="TWA324" s="111"/>
      <c r="TWB324" s="111"/>
      <c r="TWC324" s="111"/>
      <c r="TWD324" s="111"/>
      <c r="TWE324" s="111"/>
      <c r="TWF324" s="111"/>
      <c r="TWG324" s="111"/>
      <c r="TWH324" s="111"/>
      <c r="TWI324" s="111"/>
      <c r="TWJ324" s="111"/>
      <c r="TWK324" s="111"/>
      <c r="TWL324" s="111"/>
      <c r="TWM324" s="111"/>
      <c r="TWN324" s="111"/>
      <c r="TWO324" s="111"/>
      <c r="TWP324" s="111"/>
      <c r="TWQ324" s="111"/>
      <c r="TWR324" s="111"/>
      <c r="TWS324" s="111"/>
      <c r="TWT324" s="111"/>
      <c r="TWU324" s="111"/>
      <c r="TWV324" s="111"/>
      <c r="TWW324" s="111"/>
      <c r="TWX324" s="111"/>
      <c r="TWY324" s="111"/>
      <c r="TWZ324" s="111"/>
      <c r="TXA324" s="111"/>
      <c r="TXB324" s="111"/>
      <c r="TXC324" s="111"/>
      <c r="TXD324" s="111"/>
      <c r="TXE324" s="111"/>
      <c r="TXF324" s="111"/>
      <c r="TXG324" s="111"/>
      <c r="TXH324" s="111"/>
      <c r="TXI324" s="111"/>
      <c r="TXJ324" s="111"/>
      <c r="TXK324" s="111"/>
      <c r="TXL324" s="111"/>
      <c r="TXM324" s="111"/>
      <c r="TXN324" s="111"/>
      <c r="TXO324" s="111"/>
      <c r="TXP324" s="111"/>
      <c r="TXQ324" s="111"/>
      <c r="TXR324" s="111"/>
      <c r="TXS324" s="111"/>
      <c r="TXT324" s="111"/>
      <c r="TXU324" s="111"/>
      <c r="TXV324" s="111"/>
      <c r="TXW324" s="111"/>
      <c r="TXX324" s="111"/>
      <c r="TXY324" s="111"/>
      <c r="TXZ324" s="111"/>
      <c r="TYA324" s="111"/>
      <c r="TYB324" s="111"/>
      <c r="TYC324" s="111"/>
      <c r="TYD324" s="111"/>
      <c r="TYE324" s="111"/>
      <c r="TYF324" s="111"/>
      <c r="TYG324" s="111"/>
      <c r="TYH324" s="111"/>
      <c r="TYI324" s="111"/>
      <c r="TYJ324" s="111"/>
      <c r="TYK324" s="111"/>
      <c r="TYL324" s="111"/>
      <c r="TYM324" s="111"/>
      <c r="TYN324" s="111"/>
      <c r="TYO324" s="111"/>
      <c r="TYP324" s="111"/>
      <c r="TYQ324" s="111"/>
      <c r="TYR324" s="111"/>
      <c r="TYS324" s="111"/>
      <c r="TYT324" s="111"/>
      <c r="TYU324" s="111"/>
      <c r="TYV324" s="111"/>
      <c r="TYW324" s="111"/>
      <c r="TYX324" s="111"/>
      <c r="TYY324" s="111"/>
      <c r="TYZ324" s="111"/>
      <c r="TZA324" s="111"/>
      <c r="TZB324" s="111"/>
      <c r="TZC324" s="111"/>
      <c r="TZD324" s="111"/>
      <c r="TZE324" s="111"/>
      <c r="TZF324" s="111"/>
      <c r="TZG324" s="111"/>
      <c r="TZH324" s="111"/>
      <c r="TZI324" s="111"/>
      <c r="TZJ324" s="111"/>
      <c r="TZK324" s="111"/>
      <c r="TZL324" s="111"/>
      <c r="TZM324" s="111"/>
      <c r="TZN324" s="111"/>
      <c r="TZO324" s="111"/>
      <c r="TZP324" s="111"/>
      <c r="TZQ324" s="111"/>
      <c r="TZR324" s="111"/>
      <c r="TZS324" s="111"/>
      <c r="TZT324" s="111"/>
      <c r="TZU324" s="111"/>
      <c r="TZV324" s="111"/>
      <c r="TZW324" s="111"/>
      <c r="TZX324" s="111"/>
      <c r="TZY324" s="111"/>
      <c r="TZZ324" s="111"/>
      <c r="UAA324" s="111"/>
      <c r="UAB324" s="111"/>
      <c r="UAC324" s="111"/>
      <c r="UAD324" s="111"/>
      <c r="UAE324" s="111"/>
      <c r="UAF324" s="111"/>
      <c r="UAG324" s="111"/>
      <c r="UAH324" s="111"/>
      <c r="UAI324" s="111"/>
      <c r="UAJ324" s="111"/>
      <c r="UAK324" s="111"/>
      <c r="UAL324" s="111"/>
      <c r="UAM324" s="111"/>
      <c r="UAN324" s="111"/>
      <c r="UAO324" s="111"/>
      <c r="UAP324" s="111"/>
      <c r="UAQ324" s="111"/>
      <c r="UAR324" s="111"/>
      <c r="UAS324" s="111"/>
      <c r="UAT324" s="111"/>
      <c r="UAU324" s="111"/>
      <c r="UAV324" s="111"/>
      <c r="UAW324" s="111"/>
      <c r="UAX324" s="111"/>
      <c r="UAY324" s="111"/>
      <c r="UAZ324" s="111"/>
      <c r="UBA324" s="111"/>
      <c r="UBB324" s="111"/>
      <c r="UBC324" s="111"/>
      <c r="UBD324" s="111"/>
      <c r="UBE324" s="111"/>
      <c r="UBF324" s="111"/>
      <c r="UBG324" s="111"/>
      <c r="UBH324" s="111"/>
      <c r="UBI324" s="111"/>
      <c r="UBJ324" s="111"/>
      <c r="UBK324" s="111"/>
      <c r="UBL324" s="111"/>
      <c r="UBM324" s="111"/>
      <c r="UBN324" s="111"/>
      <c r="UBO324" s="111"/>
      <c r="UBP324" s="111"/>
      <c r="UBQ324" s="111"/>
      <c r="UBR324" s="111"/>
      <c r="UBS324" s="111"/>
      <c r="UBT324" s="111"/>
      <c r="UBU324" s="111"/>
      <c r="UBV324" s="111"/>
      <c r="UBW324" s="111"/>
      <c r="UBX324" s="111"/>
      <c r="UBY324" s="111"/>
      <c r="UBZ324" s="111"/>
      <c r="UCA324" s="111"/>
      <c r="UCB324" s="111"/>
      <c r="UCC324" s="111"/>
      <c r="UCD324" s="111"/>
      <c r="UCE324" s="111"/>
      <c r="UCF324" s="111"/>
      <c r="UCG324" s="111"/>
      <c r="UCH324" s="111"/>
      <c r="UCI324" s="111"/>
      <c r="UCJ324" s="111"/>
      <c r="UCK324" s="111"/>
      <c r="UCL324" s="111"/>
      <c r="UCM324" s="111"/>
      <c r="UCN324" s="111"/>
      <c r="UCO324" s="111"/>
      <c r="UCP324" s="111"/>
      <c r="UCQ324" s="111"/>
      <c r="UCR324" s="111"/>
      <c r="UCS324" s="111"/>
      <c r="UCT324" s="111"/>
      <c r="UCU324" s="111"/>
      <c r="UCV324" s="111"/>
      <c r="UCW324" s="111"/>
      <c r="UCX324" s="111"/>
      <c r="UCY324" s="111"/>
      <c r="UCZ324" s="111"/>
      <c r="UDA324" s="111"/>
      <c r="UDB324" s="111"/>
      <c r="UDC324" s="111"/>
      <c r="UDD324" s="111"/>
      <c r="UDE324" s="111"/>
      <c r="UDF324" s="111"/>
      <c r="UDG324" s="111"/>
      <c r="UDH324" s="111"/>
      <c r="UDI324" s="111"/>
      <c r="UDJ324" s="111"/>
      <c r="UDK324" s="111"/>
      <c r="UDL324" s="111"/>
      <c r="UDM324" s="111"/>
      <c r="UDN324" s="111"/>
      <c r="UDO324" s="111"/>
      <c r="UDP324" s="111"/>
      <c r="UDQ324" s="111"/>
      <c r="UDR324" s="111"/>
      <c r="UDS324" s="111"/>
      <c r="UDT324" s="111"/>
      <c r="UDU324" s="111"/>
      <c r="UDV324" s="111"/>
      <c r="UDW324" s="111"/>
      <c r="UDX324" s="111"/>
      <c r="UDY324" s="111"/>
      <c r="UDZ324" s="111"/>
      <c r="UEA324" s="111"/>
      <c r="UEB324" s="111"/>
      <c r="UEC324" s="111"/>
      <c r="UED324" s="111"/>
      <c r="UEE324" s="111"/>
      <c r="UEF324" s="111"/>
      <c r="UEG324" s="111"/>
      <c r="UEH324" s="111"/>
      <c r="UEI324" s="111"/>
      <c r="UEJ324" s="111"/>
      <c r="UEK324" s="111"/>
      <c r="UEL324" s="111"/>
      <c r="UEM324" s="111"/>
      <c r="UEN324" s="111"/>
      <c r="UEO324" s="111"/>
      <c r="UEP324" s="111"/>
      <c r="UEQ324" s="111"/>
      <c r="UER324" s="111"/>
      <c r="UES324" s="111"/>
      <c r="UET324" s="111"/>
      <c r="UEU324" s="111"/>
      <c r="UEV324" s="111"/>
      <c r="UEW324" s="111"/>
      <c r="UEX324" s="111"/>
      <c r="UEY324" s="111"/>
      <c r="UEZ324" s="111"/>
      <c r="UFA324" s="111"/>
      <c r="UFB324" s="111"/>
      <c r="UFC324" s="111"/>
      <c r="UFD324" s="111"/>
      <c r="UFE324" s="111"/>
      <c r="UFF324" s="111"/>
      <c r="UFG324" s="111"/>
      <c r="UFH324" s="111"/>
      <c r="UFI324" s="111"/>
      <c r="UFJ324" s="111"/>
      <c r="UFK324" s="111"/>
      <c r="UFL324" s="111"/>
      <c r="UFM324" s="111"/>
      <c r="UFN324" s="111"/>
      <c r="UFO324" s="111"/>
      <c r="UFP324" s="111"/>
      <c r="UFQ324" s="111"/>
      <c r="UFR324" s="111"/>
      <c r="UFS324" s="111"/>
      <c r="UFT324" s="111"/>
      <c r="UFU324" s="111"/>
      <c r="UFV324" s="111"/>
      <c r="UFW324" s="111"/>
      <c r="UFX324" s="111"/>
      <c r="UFY324" s="111"/>
      <c r="UFZ324" s="111"/>
      <c r="UGA324" s="111"/>
      <c r="UGB324" s="111"/>
      <c r="UGC324" s="111"/>
      <c r="UGD324" s="111"/>
      <c r="UGE324" s="111"/>
      <c r="UGF324" s="111"/>
      <c r="UGG324" s="111"/>
      <c r="UGH324" s="111"/>
      <c r="UGI324" s="111"/>
      <c r="UGJ324" s="111"/>
      <c r="UGK324" s="111"/>
      <c r="UGL324" s="111"/>
      <c r="UGM324" s="111"/>
      <c r="UGN324" s="111"/>
      <c r="UGO324" s="111"/>
      <c r="UGP324" s="111"/>
      <c r="UGQ324" s="111"/>
      <c r="UGR324" s="111"/>
      <c r="UGS324" s="111"/>
      <c r="UGT324" s="111"/>
      <c r="UGU324" s="111"/>
      <c r="UGV324" s="111"/>
      <c r="UGW324" s="111"/>
      <c r="UGX324" s="111"/>
      <c r="UGY324" s="111"/>
      <c r="UGZ324" s="111"/>
      <c r="UHA324" s="111"/>
      <c r="UHB324" s="111"/>
      <c r="UHC324" s="111"/>
      <c r="UHD324" s="111"/>
      <c r="UHE324" s="111"/>
      <c r="UHF324" s="111"/>
      <c r="UHG324" s="111"/>
      <c r="UHH324" s="111"/>
      <c r="UHI324" s="111"/>
      <c r="UHJ324" s="111"/>
      <c r="UHK324" s="111"/>
      <c r="UHL324" s="111"/>
      <c r="UHM324" s="111"/>
      <c r="UHN324" s="111"/>
      <c r="UHO324" s="111"/>
      <c r="UHP324" s="111"/>
      <c r="UHQ324" s="111"/>
      <c r="UHR324" s="111"/>
      <c r="UHS324" s="111"/>
      <c r="UHT324" s="111"/>
      <c r="UHU324" s="111"/>
      <c r="UHV324" s="111"/>
      <c r="UHW324" s="111"/>
      <c r="UHX324" s="111"/>
      <c r="UHY324" s="111"/>
      <c r="UHZ324" s="111"/>
      <c r="UIA324" s="111"/>
      <c r="UIB324" s="111"/>
      <c r="UIC324" s="111"/>
      <c r="UID324" s="111"/>
      <c r="UIE324" s="111"/>
      <c r="UIF324" s="111"/>
      <c r="UIG324" s="111"/>
      <c r="UIH324" s="111"/>
      <c r="UII324" s="111"/>
      <c r="UIJ324" s="111"/>
      <c r="UIK324" s="111"/>
      <c r="UIL324" s="111"/>
      <c r="UIM324" s="111"/>
      <c r="UIN324" s="111"/>
      <c r="UIO324" s="111"/>
      <c r="UIP324" s="111"/>
      <c r="UIQ324" s="111"/>
      <c r="UIR324" s="111"/>
      <c r="UIS324" s="111"/>
      <c r="UIT324" s="111"/>
      <c r="UIU324" s="111"/>
      <c r="UIV324" s="111"/>
      <c r="UIW324" s="111"/>
      <c r="UIX324" s="111"/>
      <c r="UIY324" s="111"/>
      <c r="UIZ324" s="111"/>
      <c r="UJA324" s="111"/>
      <c r="UJB324" s="111"/>
      <c r="UJC324" s="111"/>
      <c r="UJD324" s="111"/>
      <c r="UJE324" s="111"/>
      <c r="UJF324" s="111"/>
      <c r="UJG324" s="111"/>
      <c r="UJH324" s="111"/>
      <c r="UJI324" s="111"/>
      <c r="UJJ324" s="111"/>
      <c r="UJK324" s="111"/>
      <c r="UJL324" s="111"/>
      <c r="UJM324" s="111"/>
      <c r="UJN324" s="111"/>
      <c r="UJO324" s="111"/>
      <c r="UJP324" s="111"/>
      <c r="UJQ324" s="111"/>
      <c r="UJR324" s="111"/>
      <c r="UJS324" s="111"/>
      <c r="UJT324" s="111"/>
      <c r="UJU324" s="111"/>
      <c r="UJV324" s="111"/>
      <c r="UJW324" s="111"/>
      <c r="UJX324" s="111"/>
      <c r="UJY324" s="111"/>
      <c r="UJZ324" s="111"/>
      <c r="UKA324" s="111"/>
      <c r="UKB324" s="111"/>
      <c r="UKC324" s="111"/>
      <c r="UKD324" s="111"/>
      <c r="UKE324" s="111"/>
      <c r="UKF324" s="111"/>
      <c r="UKG324" s="111"/>
      <c r="UKH324" s="111"/>
      <c r="UKI324" s="111"/>
      <c r="UKJ324" s="111"/>
      <c r="UKK324" s="111"/>
      <c r="UKL324" s="111"/>
      <c r="UKM324" s="111"/>
      <c r="UKN324" s="111"/>
      <c r="UKO324" s="111"/>
      <c r="UKP324" s="111"/>
      <c r="UKQ324" s="111"/>
      <c r="UKR324" s="111"/>
      <c r="UKS324" s="111"/>
      <c r="UKT324" s="111"/>
      <c r="UKU324" s="111"/>
      <c r="UKV324" s="111"/>
      <c r="UKW324" s="111"/>
      <c r="UKX324" s="111"/>
      <c r="UKY324" s="111"/>
      <c r="UKZ324" s="111"/>
      <c r="ULA324" s="111"/>
      <c r="ULB324" s="111"/>
      <c r="ULC324" s="111"/>
      <c r="ULD324" s="111"/>
      <c r="ULE324" s="111"/>
      <c r="ULF324" s="111"/>
      <c r="ULG324" s="111"/>
      <c r="ULH324" s="111"/>
      <c r="ULI324" s="111"/>
      <c r="ULJ324" s="111"/>
      <c r="ULK324" s="111"/>
      <c r="ULL324" s="111"/>
      <c r="ULM324" s="111"/>
      <c r="ULN324" s="111"/>
      <c r="ULO324" s="111"/>
      <c r="ULP324" s="111"/>
      <c r="ULQ324" s="111"/>
      <c r="ULR324" s="111"/>
      <c r="ULS324" s="111"/>
      <c r="ULT324" s="111"/>
      <c r="ULU324" s="111"/>
      <c r="ULV324" s="111"/>
      <c r="ULW324" s="111"/>
      <c r="ULX324" s="111"/>
      <c r="ULY324" s="111"/>
      <c r="ULZ324" s="111"/>
      <c r="UMA324" s="111"/>
      <c r="UMB324" s="111"/>
      <c r="UMC324" s="111"/>
      <c r="UMD324" s="111"/>
      <c r="UME324" s="111"/>
      <c r="UMF324" s="111"/>
      <c r="UMG324" s="111"/>
      <c r="UMH324" s="111"/>
      <c r="UMI324" s="111"/>
      <c r="UMJ324" s="111"/>
      <c r="UMK324" s="111"/>
      <c r="UML324" s="111"/>
      <c r="UMM324" s="111"/>
      <c r="UMN324" s="111"/>
      <c r="UMO324" s="111"/>
      <c r="UMP324" s="111"/>
      <c r="UMQ324" s="111"/>
      <c r="UMR324" s="111"/>
      <c r="UMS324" s="111"/>
      <c r="UMT324" s="111"/>
      <c r="UMU324" s="111"/>
      <c r="UMV324" s="111"/>
      <c r="UMW324" s="111"/>
      <c r="UMX324" s="111"/>
      <c r="UMY324" s="111"/>
      <c r="UMZ324" s="111"/>
      <c r="UNA324" s="111"/>
      <c r="UNB324" s="111"/>
      <c r="UNC324" s="111"/>
      <c r="UND324" s="111"/>
      <c r="UNE324" s="111"/>
      <c r="UNF324" s="111"/>
      <c r="UNG324" s="111"/>
      <c r="UNH324" s="111"/>
      <c r="UNI324" s="111"/>
      <c r="UNJ324" s="111"/>
      <c r="UNK324" s="111"/>
      <c r="UNL324" s="111"/>
      <c r="UNM324" s="111"/>
      <c r="UNN324" s="111"/>
      <c r="UNO324" s="111"/>
      <c r="UNP324" s="111"/>
      <c r="UNQ324" s="111"/>
      <c r="UNR324" s="111"/>
      <c r="UNS324" s="111"/>
      <c r="UNT324" s="111"/>
      <c r="UNU324" s="111"/>
      <c r="UNV324" s="111"/>
      <c r="UNW324" s="111"/>
      <c r="UNX324" s="111"/>
      <c r="UNY324" s="111"/>
      <c r="UNZ324" s="111"/>
      <c r="UOA324" s="111"/>
      <c r="UOB324" s="111"/>
      <c r="UOC324" s="111"/>
      <c r="UOD324" s="111"/>
      <c r="UOE324" s="111"/>
      <c r="UOF324" s="111"/>
      <c r="UOG324" s="111"/>
      <c r="UOH324" s="111"/>
      <c r="UOI324" s="111"/>
      <c r="UOJ324" s="111"/>
      <c r="UOK324" s="111"/>
      <c r="UOL324" s="111"/>
      <c r="UOM324" s="111"/>
      <c r="UON324" s="111"/>
      <c r="UOO324" s="111"/>
      <c r="UOP324" s="111"/>
      <c r="UOQ324" s="111"/>
      <c r="UOR324" s="111"/>
      <c r="UOS324" s="111"/>
      <c r="UOT324" s="111"/>
      <c r="UOU324" s="111"/>
      <c r="UOV324" s="111"/>
      <c r="UOW324" s="111"/>
      <c r="UOX324" s="111"/>
      <c r="UOY324" s="111"/>
      <c r="UOZ324" s="111"/>
      <c r="UPA324" s="111"/>
      <c r="UPB324" s="111"/>
      <c r="UPC324" s="111"/>
      <c r="UPD324" s="111"/>
      <c r="UPE324" s="111"/>
      <c r="UPF324" s="111"/>
      <c r="UPG324" s="111"/>
      <c r="UPH324" s="111"/>
      <c r="UPI324" s="111"/>
      <c r="UPJ324" s="111"/>
      <c r="UPK324" s="111"/>
      <c r="UPL324" s="111"/>
      <c r="UPM324" s="111"/>
      <c r="UPN324" s="111"/>
      <c r="UPO324" s="111"/>
      <c r="UPP324" s="111"/>
      <c r="UPQ324" s="111"/>
      <c r="UPR324" s="111"/>
      <c r="UPS324" s="111"/>
      <c r="UPT324" s="111"/>
      <c r="UPU324" s="111"/>
      <c r="UPV324" s="111"/>
      <c r="UPW324" s="111"/>
      <c r="UPX324" s="111"/>
      <c r="UPY324" s="111"/>
      <c r="UPZ324" s="111"/>
      <c r="UQA324" s="111"/>
      <c r="UQB324" s="111"/>
      <c r="UQC324" s="111"/>
      <c r="UQD324" s="111"/>
      <c r="UQE324" s="111"/>
      <c r="UQF324" s="111"/>
      <c r="UQG324" s="111"/>
      <c r="UQH324" s="111"/>
      <c r="UQI324" s="111"/>
      <c r="UQJ324" s="111"/>
      <c r="UQK324" s="111"/>
      <c r="UQL324" s="111"/>
      <c r="UQM324" s="111"/>
      <c r="UQN324" s="111"/>
      <c r="UQO324" s="111"/>
      <c r="UQP324" s="111"/>
      <c r="UQQ324" s="111"/>
      <c r="UQR324" s="111"/>
      <c r="UQS324" s="111"/>
      <c r="UQT324" s="111"/>
      <c r="UQU324" s="111"/>
      <c r="UQV324" s="111"/>
      <c r="UQW324" s="111"/>
      <c r="UQX324" s="111"/>
      <c r="UQY324" s="111"/>
      <c r="UQZ324" s="111"/>
      <c r="URA324" s="111"/>
      <c r="URB324" s="111"/>
      <c r="URC324" s="111"/>
      <c r="URD324" s="111"/>
      <c r="URE324" s="111"/>
      <c r="URF324" s="111"/>
      <c r="URG324" s="111"/>
      <c r="URH324" s="111"/>
      <c r="URI324" s="111"/>
      <c r="URJ324" s="111"/>
      <c r="URK324" s="111"/>
      <c r="URL324" s="111"/>
      <c r="URM324" s="111"/>
      <c r="URN324" s="111"/>
      <c r="URO324" s="111"/>
      <c r="URP324" s="111"/>
      <c r="URQ324" s="111"/>
      <c r="URR324" s="111"/>
      <c r="URS324" s="111"/>
      <c r="URT324" s="111"/>
      <c r="URU324" s="111"/>
      <c r="URV324" s="111"/>
      <c r="URW324" s="111"/>
      <c r="URX324" s="111"/>
      <c r="URY324" s="111"/>
      <c r="URZ324" s="111"/>
      <c r="USA324" s="111"/>
      <c r="USB324" s="111"/>
      <c r="USC324" s="111"/>
      <c r="USD324" s="111"/>
      <c r="USE324" s="111"/>
      <c r="USF324" s="111"/>
      <c r="USG324" s="111"/>
      <c r="USH324" s="111"/>
      <c r="USI324" s="111"/>
      <c r="USJ324" s="111"/>
      <c r="USK324" s="111"/>
      <c r="USL324" s="111"/>
      <c r="USM324" s="111"/>
      <c r="USN324" s="111"/>
      <c r="USO324" s="111"/>
      <c r="USP324" s="111"/>
      <c r="USQ324" s="111"/>
      <c r="USR324" s="111"/>
      <c r="USS324" s="111"/>
      <c r="UST324" s="111"/>
      <c r="USU324" s="111"/>
      <c r="USV324" s="111"/>
      <c r="USW324" s="111"/>
      <c r="USX324" s="111"/>
      <c r="USY324" s="111"/>
      <c r="USZ324" s="111"/>
      <c r="UTA324" s="111"/>
      <c r="UTB324" s="111"/>
      <c r="UTC324" s="111"/>
      <c r="UTD324" s="111"/>
      <c r="UTE324" s="111"/>
      <c r="UTF324" s="111"/>
      <c r="UTG324" s="111"/>
      <c r="UTH324" s="111"/>
      <c r="UTI324" s="111"/>
      <c r="UTJ324" s="111"/>
      <c r="UTK324" s="111"/>
      <c r="UTL324" s="111"/>
      <c r="UTM324" s="111"/>
      <c r="UTN324" s="111"/>
      <c r="UTO324" s="111"/>
      <c r="UTP324" s="111"/>
      <c r="UTQ324" s="111"/>
      <c r="UTR324" s="111"/>
      <c r="UTS324" s="111"/>
      <c r="UTT324" s="111"/>
      <c r="UTU324" s="111"/>
      <c r="UTV324" s="111"/>
      <c r="UTW324" s="111"/>
      <c r="UTX324" s="111"/>
      <c r="UTY324" s="111"/>
      <c r="UTZ324" s="111"/>
      <c r="UUA324" s="111"/>
      <c r="UUB324" s="111"/>
      <c r="UUC324" s="111"/>
      <c r="UUD324" s="111"/>
      <c r="UUE324" s="111"/>
      <c r="UUF324" s="111"/>
      <c r="UUG324" s="111"/>
      <c r="UUH324" s="111"/>
      <c r="UUI324" s="111"/>
      <c r="UUJ324" s="111"/>
      <c r="UUK324" s="111"/>
      <c r="UUL324" s="111"/>
      <c r="UUM324" s="111"/>
      <c r="UUN324" s="111"/>
      <c r="UUO324" s="111"/>
      <c r="UUP324" s="111"/>
      <c r="UUQ324" s="111"/>
      <c r="UUR324" s="111"/>
      <c r="UUS324" s="111"/>
      <c r="UUT324" s="111"/>
      <c r="UUU324" s="111"/>
      <c r="UUV324" s="111"/>
      <c r="UUW324" s="111"/>
      <c r="UUX324" s="111"/>
      <c r="UUY324" s="111"/>
      <c r="UUZ324" s="111"/>
      <c r="UVA324" s="111"/>
      <c r="UVB324" s="111"/>
      <c r="UVC324" s="111"/>
      <c r="UVD324" s="111"/>
      <c r="UVE324" s="111"/>
      <c r="UVF324" s="111"/>
      <c r="UVG324" s="111"/>
      <c r="UVH324" s="111"/>
      <c r="UVI324" s="111"/>
      <c r="UVJ324" s="111"/>
      <c r="UVK324" s="111"/>
      <c r="UVL324" s="111"/>
      <c r="UVM324" s="111"/>
      <c r="UVN324" s="111"/>
      <c r="UVO324" s="111"/>
      <c r="UVP324" s="111"/>
      <c r="UVQ324" s="111"/>
      <c r="UVR324" s="111"/>
      <c r="UVS324" s="111"/>
      <c r="UVT324" s="111"/>
      <c r="UVU324" s="111"/>
      <c r="UVV324" s="111"/>
      <c r="UVW324" s="111"/>
      <c r="UVX324" s="111"/>
      <c r="UVY324" s="111"/>
      <c r="UVZ324" s="111"/>
      <c r="UWA324" s="111"/>
      <c r="UWB324" s="111"/>
      <c r="UWC324" s="111"/>
      <c r="UWD324" s="111"/>
      <c r="UWE324" s="111"/>
      <c r="UWF324" s="111"/>
      <c r="UWG324" s="111"/>
      <c r="UWH324" s="111"/>
      <c r="UWI324" s="111"/>
      <c r="UWJ324" s="111"/>
      <c r="UWK324" s="111"/>
      <c r="UWL324" s="111"/>
      <c r="UWM324" s="111"/>
      <c r="UWN324" s="111"/>
      <c r="UWO324" s="111"/>
      <c r="UWP324" s="111"/>
      <c r="UWQ324" s="111"/>
      <c r="UWR324" s="111"/>
      <c r="UWS324" s="111"/>
      <c r="UWT324" s="111"/>
      <c r="UWU324" s="111"/>
      <c r="UWV324" s="111"/>
      <c r="UWW324" s="111"/>
      <c r="UWX324" s="111"/>
      <c r="UWY324" s="111"/>
      <c r="UWZ324" s="111"/>
      <c r="UXA324" s="111"/>
      <c r="UXB324" s="111"/>
      <c r="UXC324" s="111"/>
      <c r="UXD324" s="111"/>
      <c r="UXE324" s="111"/>
      <c r="UXF324" s="111"/>
      <c r="UXG324" s="111"/>
      <c r="UXH324" s="111"/>
      <c r="UXI324" s="111"/>
      <c r="UXJ324" s="111"/>
      <c r="UXK324" s="111"/>
      <c r="UXL324" s="111"/>
      <c r="UXM324" s="111"/>
      <c r="UXN324" s="111"/>
      <c r="UXO324" s="111"/>
      <c r="UXP324" s="111"/>
      <c r="UXQ324" s="111"/>
      <c r="UXR324" s="111"/>
      <c r="UXS324" s="111"/>
      <c r="UXT324" s="111"/>
      <c r="UXU324" s="111"/>
      <c r="UXV324" s="111"/>
      <c r="UXW324" s="111"/>
      <c r="UXX324" s="111"/>
      <c r="UXY324" s="111"/>
      <c r="UXZ324" s="111"/>
      <c r="UYA324" s="111"/>
      <c r="UYB324" s="111"/>
      <c r="UYC324" s="111"/>
      <c r="UYD324" s="111"/>
      <c r="UYE324" s="111"/>
      <c r="UYF324" s="111"/>
      <c r="UYG324" s="111"/>
      <c r="UYH324" s="111"/>
      <c r="UYI324" s="111"/>
      <c r="UYJ324" s="111"/>
      <c r="UYK324" s="111"/>
      <c r="UYL324" s="111"/>
      <c r="UYM324" s="111"/>
      <c r="UYN324" s="111"/>
      <c r="UYO324" s="111"/>
      <c r="UYP324" s="111"/>
      <c r="UYQ324" s="111"/>
      <c r="UYR324" s="111"/>
      <c r="UYS324" s="111"/>
      <c r="UYT324" s="111"/>
      <c r="UYU324" s="111"/>
      <c r="UYV324" s="111"/>
      <c r="UYW324" s="111"/>
      <c r="UYX324" s="111"/>
      <c r="UYY324" s="111"/>
      <c r="UYZ324" s="111"/>
      <c r="UZA324" s="111"/>
      <c r="UZB324" s="111"/>
      <c r="UZC324" s="111"/>
      <c r="UZD324" s="111"/>
      <c r="UZE324" s="111"/>
      <c r="UZF324" s="111"/>
      <c r="UZG324" s="111"/>
      <c r="UZH324" s="111"/>
      <c r="UZI324" s="111"/>
      <c r="UZJ324" s="111"/>
      <c r="UZK324" s="111"/>
      <c r="UZL324" s="111"/>
      <c r="UZM324" s="111"/>
      <c r="UZN324" s="111"/>
      <c r="UZO324" s="111"/>
      <c r="UZP324" s="111"/>
      <c r="UZQ324" s="111"/>
      <c r="UZR324" s="111"/>
      <c r="UZS324" s="111"/>
      <c r="UZT324" s="111"/>
      <c r="UZU324" s="111"/>
      <c r="UZV324" s="111"/>
      <c r="UZW324" s="111"/>
      <c r="UZX324" s="111"/>
      <c r="UZY324" s="111"/>
      <c r="UZZ324" s="111"/>
      <c r="VAA324" s="111"/>
      <c r="VAB324" s="111"/>
      <c r="VAC324" s="111"/>
      <c r="VAD324" s="111"/>
      <c r="VAE324" s="111"/>
      <c r="VAF324" s="111"/>
      <c r="VAG324" s="111"/>
      <c r="VAH324" s="111"/>
      <c r="VAI324" s="111"/>
      <c r="VAJ324" s="111"/>
      <c r="VAK324" s="111"/>
      <c r="VAL324" s="111"/>
      <c r="VAM324" s="111"/>
      <c r="VAN324" s="111"/>
      <c r="VAO324" s="111"/>
      <c r="VAP324" s="111"/>
      <c r="VAQ324" s="111"/>
      <c r="VAR324" s="111"/>
      <c r="VAS324" s="111"/>
      <c r="VAT324" s="111"/>
      <c r="VAU324" s="111"/>
      <c r="VAV324" s="111"/>
      <c r="VAW324" s="111"/>
      <c r="VAX324" s="111"/>
      <c r="VAY324" s="111"/>
      <c r="VAZ324" s="111"/>
      <c r="VBA324" s="111"/>
      <c r="VBB324" s="111"/>
      <c r="VBC324" s="111"/>
      <c r="VBD324" s="111"/>
      <c r="VBE324" s="111"/>
      <c r="VBF324" s="111"/>
      <c r="VBG324" s="111"/>
      <c r="VBH324" s="111"/>
      <c r="VBI324" s="111"/>
      <c r="VBJ324" s="111"/>
      <c r="VBK324" s="111"/>
      <c r="VBL324" s="111"/>
      <c r="VBM324" s="111"/>
      <c r="VBN324" s="111"/>
      <c r="VBO324" s="111"/>
      <c r="VBP324" s="111"/>
      <c r="VBQ324" s="111"/>
      <c r="VBR324" s="111"/>
      <c r="VBS324" s="111"/>
      <c r="VBT324" s="111"/>
      <c r="VBU324" s="111"/>
      <c r="VBV324" s="111"/>
      <c r="VBW324" s="111"/>
      <c r="VBX324" s="111"/>
      <c r="VBY324" s="111"/>
      <c r="VBZ324" s="111"/>
      <c r="VCA324" s="111"/>
      <c r="VCB324" s="111"/>
      <c r="VCC324" s="111"/>
      <c r="VCD324" s="111"/>
      <c r="VCE324" s="111"/>
      <c r="VCF324" s="111"/>
      <c r="VCG324" s="111"/>
      <c r="VCH324" s="111"/>
      <c r="VCI324" s="111"/>
      <c r="VCJ324" s="111"/>
      <c r="VCK324" s="111"/>
      <c r="VCL324" s="111"/>
      <c r="VCM324" s="111"/>
      <c r="VCN324" s="111"/>
      <c r="VCO324" s="111"/>
      <c r="VCP324" s="111"/>
      <c r="VCQ324" s="111"/>
      <c r="VCR324" s="111"/>
      <c r="VCS324" s="111"/>
      <c r="VCT324" s="111"/>
      <c r="VCU324" s="111"/>
      <c r="VCV324" s="111"/>
      <c r="VCW324" s="111"/>
      <c r="VCX324" s="111"/>
      <c r="VCY324" s="111"/>
      <c r="VCZ324" s="111"/>
      <c r="VDA324" s="111"/>
      <c r="VDB324" s="111"/>
      <c r="VDC324" s="111"/>
      <c r="VDD324" s="111"/>
      <c r="VDE324" s="111"/>
      <c r="VDF324" s="111"/>
      <c r="VDG324" s="111"/>
      <c r="VDH324" s="111"/>
      <c r="VDI324" s="111"/>
      <c r="VDJ324" s="111"/>
      <c r="VDK324" s="111"/>
      <c r="VDL324" s="111"/>
      <c r="VDM324" s="111"/>
      <c r="VDN324" s="111"/>
      <c r="VDO324" s="111"/>
      <c r="VDP324" s="111"/>
      <c r="VDQ324" s="111"/>
      <c r="VDR324" s="111"/>
      <c r="VDS324" s="111"/>
      <c r="VDT324" s="111"/>
      <c r="VDU324" s="111"/>
      <c r="VDV324" s="111"/>
      <c r="VDW324" s="111"/>
      <c r="VDX324" s="111"/>
      <c r="VDY324" s="111"/>
      <c r="VDZ324" s="111"/>
      <c r="VEA324" s="111"/>
      <c r="VEB324" s="111"/>
      <c r="VEC324" s="111"/>
      <c r="VED324" s="111"/>
      <c r="VEE324" s="111"/>
      <c r="VEF324" s="111"/>
      <c r="VEG324" s="111"/>
      <c r="VEH324" s="111"/>
      <c r="VEI324" s="111"/>
      <c r="VEJ324" s="111"/>
      <c r="VEK324" s="111"/>
      <c r="VEL324" s="111"/>
      <c r="VEM324" s="111"/>
      <c r="VEN324" s="111"/>
      <c r="VEO324" s="111"/>
      <c r="VEP324" s="111"/>
      <c r="VEQ324" s="111"/>
      <c r="VER324" s="111"/>
      <c r="VES324" s="111"/>
      <c r="VET324" s="111"/>
      <c r="VEU324" s="111"/>
      <c r="VEV324" s="111"/>
      <c r="VEW324" s="111"/>
      <c r="VEX324" s="111"/>
      <c r="VEY324" s="111"/>
      <c r="VEZ324" s="111"/>
      <c r="VFA324" s="111"/>
      <c r="VFB324" s="111"/>
      <c r="VFC324" s="111"/>
      <c r="VFD324" s="111"/>
      <c r="VFE324" s="111"/>
      <c r="VFF324" s="111"/>
      <c r="VFG324" s="111"/>
      <c r="VFH324" s="111"/>
      <c r="VFI324" s="111"/>
      <c r="VFJ324" s="111"/>
      <c r="VFK324" s="111"/>
      <c r="VFL324" s="111"/>
      <c r="VFM324" s="111"/>
      <c r="VFN324" s="111"/>
      <c r="VFO324" s="111"/>
      <c r="VFP324" s="111"/>
      <c r="VFQ324" s="111"/>
      <c r="VFR324" s="111"/>
      <c r="VFS324" s="111"/>
      <c r="VFT324" s="111"/>
      <c r="VFU324" s="111"/>
      <c r="VFV324" s="111"/>
      <c r="VFW324" s="111"/>
      <c r="VFX324" s="111"/>
      <c r="VFY324" s="111"/>
      <c r="VFZ324" s="111"/>
      <c r="VGA324" s="111"/>
      <c r="VGB324" s="111"/>
      <c r="VGC324" s="111"/>
      <c r="VGD324" s="111"/>
      <c r="VGE324" s="111"/>
      <c r="VGF324" s="111"/>
      <c r="VGG324" s="111"/>
      <c r="VGH324" s="111"/>
      <c r="VGI324" s="111"/>
      <c r="VGJ324" s="111"/>
      <c r="VGK324" s="111"/>
      <c r="VGL324" s="111"/>
      <c r="VGM324" s="111"/>
      <c r="VGN324" s="111"/>
      <c r="VGO324" s="111"/>
      <c r="VGP324" s="111"/>
      <c r="VGQ324" s="111"/>
      <c r="VGR324" s="111"/>
      <c r="VGS324" s="111"/>
      <c r="VGT324" s="111"/>
      <c r="VGU324" s="111"/>
      <c r="VGV324" s="111"/>
      <c r="VGW324" s="111"/>
      <c r="VGX324" s="111"/>
      <c r="VGY324" s="111"/>
      <c r="VGZ324" s="111"/>
      <c r="VHA324" s="111"/>
      <c r="VHB324" s="111"/>
      <c r="VHC324" s="111"/>
      <c r="VHD324" s="111"/>
      <c r="VHE324" s="111"/>
      <c r="VHF324" s="111"/>
      <c r="VHG324" s="111"/>
      <c r="VHH324" s="111"/>
      <c r="VHI324" s="111"/>
      <c r="VHJ324" s="111"/>
      <c r="VHK324" s="111"/>
      <c r="VHL324" s="111"/>
      <c r="VHM324" s="111"/>
      <c r="VHN324" s="111"/>
      <c r="VHO324" s="111"/>
      <c r="VHP324" s="111"/>
      <c r="VHQ324" s="111"/>
      <c r="VHR324" s="111"/>
      <c r="VHS324" s="111"/>
      <c r="VHT324" s="111"/>
      <c r="VHU324" s="111"/>
      <c r="VHV324" s="111"/>
      <c r="VHW324" s="111"/>
      <c r="VHX324" s="111"/>
      <c r="VHY324" s="111"/>
      <c r="VHZ324" s="111"/>
      <c r="VIA324" s="111"/>
      <c r="VIB324" s="111"/>
      <c r="VIC324" s="111"/>
      <c r="VID324" s="111"/>
      <c r="VIE324" s="111"/>
      <c r="VIF324" s="111"/>
      <c r="VIG324" s="111"/>
      <c r="VIH324" s="111"/>
      <c r="VII324" s="111"/>
      <c r="VIJ324" s="111"/>
      <c r="VIK324" s="111"/>
      <c r="VIL324" s="111"/>
      <c r="VIM324" s="111"/>
      <c r="VIN324" s="111"/>
      <c r="VIO324" s="111"/>
      <c r="VIP324" s="111"/>
      <c r="VIQ324" s="111"/>
      <c r="VIR324" s="111"/>
      <c r="VIS324" s="111"/>
      <c r="VIT324" s="111"/>
      <c r="VIU324" s="111"/>
      <c r="VIV324" s="111"/>
      <c r="VIW324" s="111"/>
      <c r="VIX324" s="111"/>
      <c r="VIY324" s="111"/>
      <c r="VIZ324" s="111"/>
      <c r="VJA324" s="111"/>
      <c r="VJB324" s="111"/>
      <c r="VJC324" s="111"/>
      <c r="VJD324" s="111"/>
      <c r="VJE324" s="111"/>
      <c r="VJF324" s="111"/>
      <c r="VJG324" s="111"/>
      <c r="VJH324" s="111"/>
      <c r="VJI324" s="111"/>
      <c r="VJJ324" s="111"/>
      <c r="VJK324" s="111"/>
      <c r="VJL324" s="111"/>
      <c r="VJM324" s="111"/>
      <c r="VJN324" s="111"/>
      <c r="VJO324" s="111"/>
      <c r="VJP324" s="111"/>
      <c r="VJQ324" s="111"/>
      <c r="VJR324" s="111"/>
      <c r="VJS324" s="111"/>
      <c r="VJT324" s="111"/>
      <c r="VJU324" s="111"/>
      <c r="VJV324" s="111"/>
      <c r="VJW324" s="111"/>
      <c r="VJX324" s="111"/>
      <c r="VJY324" s="111"/>
      <c r="VJZ324" s="111"/>
      <c r="VKA324" s="111"/>
      <c r="VKB324" s="111"/>
      <c r="VKC324" s="111"/>
      <c r="VKD324" s="111"/>
      <c r="VKE324" s="111"/>
      <c r="VKF324" s="111"/>
      <c r="VKG324" s="111"/>
      <c r="VKH324" s="111"/>
      <c r="VKI324" s="111"/>
      <c r="VKJ324" s="111"/>
      <c r="VKK324" s="111"/>
      <c r="VKL324" s="111"/>
      <c r="VKM324" s="111"/>
      <c r="VKN324" s="111"/>
      <c r="VKO324" s="111"/>
      <c r="VKP324" s="111"/>
      <c r="VKQ324" s="111"/>
      <c r="VKR324" s="111"/>
      <c r="VKS324" s="111"/>
      <c r="VKT324" s="111"/>
      <c r="VKU324" s="111"/>
      <c r="VKV324" s="111"/>
      <c r="VKW324" s="111"/>
      <c r="VKX324" s="111"/>
      <c r="VKY324" s="111"/>
      <c r="VKZ324" s="111"/>
      <c r="VLA324" s="111"/>
      <c r="VLB324" s="111"/>
      <c r="VLC324" s="111"/>
      <c r="VLD324" s="111"/>
      <c r="VLE324" s="111"/>
      <c r="VLF324" s="111"/>
      <c r="VLG324" s="111"/>
      <c r="VLH324" s="111"/>
      <c r="VLI324" s="111"/>
      <c r="VLJ324" s="111"/>
      <c r="VLK324" s="111"/>
      <c r="VLL324" s="111"/>
      <c r="VLM324" s="111"/>
      <c r="VLN324" s="111"/>
      <c r="VLO324" s="111"/>
      <c r="VLP324" s="111"/>
      <c r="VLQ324" s="111"/>
      <c r="VLR324" s="111"/>
      <c r="VLS324" s="111"/>
      <c r="VLT324" s="111"/>
      <c r="VLU324" s="111"/>
      <c r="VLV324" s="111"/>
      <c r="VLW324" s="111"/>
      <c r="VLX324" s="111"/>
      <c r="VLY324" s="111"/>
      <c r="VLZ324" s="111"/>
      <c r="VMA324" s="111"/>
      <c r="VMB324" s="111"/>
      <c r="VMC324" s="111"/>
      <c r="VMD324" s="111"/>
      <c r="VME324" s="111"/>
      <c r="VMF324" s="111"/>
      <c r="VMG324" s="111"/>
      <c r="VMH324" s="111"/>
      <c r="VMI324" s="111"/>
      <c r="VMJ324" s="111"/>
      <c r="VMK324" s="111"/>
      <c r="VML324" s="111"/>
      <c r="VMM324" s="111"/>
      <c r="VMN324" s="111"/>
      <c r="VMO324" s="111"/>
      <c r="VMP324" s="111"/>
      <c r="VMQ324" s="111"/>
      <c r="VMR324" s="111"/>
      <c r="VMS324" s="111"/>
      <c r="VMT324" s="111"/>
      <c r="VMU324" s="111"/>
      <c r="VMV324" s="111"/>
      <c r="VMW324" s="111"/>
      <c r="VMX324" s="111"/>
      <c r="VMY324" s="111"/>
      <c r="VMZ324" s="111"/>
      <c r="VNA324" s="111"/>
      <c r="VNB324" s="111"/>
      <c r="VNC324" s="111"/>
      <c r="VND324" s="111"/>
      <c r="VNE324" s="111"/>
      <c r="VNF324" s="111"/>
      <c r="VNG324" s="111"/>
      <c r="VNH324" s="111"/>
      <c r="VNI324" s="111"/>
      <c r="VNJ324" s="111"/>
      <c r="VNK324" s="111"/>
      <c r="VNL324" s="111"/>
      <c r="VNM324" s="111"/>
      <c r="VNN324" s="111"/>
      <c r="VNO324" s="111"/>
      <c r="VNP324" s="111"/>
      <c r="VNQ324" s="111"/>
      <c r="VNR324" s="111"/>
      <c r="VNS324" s="111"/>
      <c r="VNT324" s="111"/>
      <c r="VNU324" s="111"/>
      <c r="VNV324" s="111"/>
      <c r="VNW324" s="111"/>
      <c r="VNX324" s="111"/>
      <c r="VNY324" s="111"/>
      <c r="VNZ324" s="111"/>
      <c r="VOA324" s="111"/>
      <c r="VOB324" s="111"/>
      <c r="VOC324" s="111"/>
      <c r="VOD324" s="111"/>
      <c r="VOE324" s="111"/>
      <c r="VOF324" s="111"/>
      <c r="VOG324" s="111"/>
      <c r="VOH324" s="111"/>
      <c r="VOI324" s="111"/>
      <c r="VOJ324" s="111"/>
      <c r="VOK324" s="111"/>
      <c r="VOL324" s="111"/>
      <c r="VOM324" s="111"/>
      <c r="VON324" s="111"/>
      <c r="VOO324" s="111"/>
      <c r="VOP324" s="111"/>
      <c r="VOQ324" s="111"/>
      <c r="VOR324" s="111"/>
      <c r="VOS324" s="111"/>
      <c r="VOT324" s="111"/>
      <c r="VOU324" s="111"/>
      <c r="VOV324" s="111"/>
      <c r="VOW324" s="111"/>
      <c r="VOX324" s="111"/>
      <c r="VOY324" s="111"/>
      <c r="VOZ324" s="111"/>
      <c r="VPA324" s="111"/>
      <c r="VPB324" s="111"/>
      <c r="VPC324" s="111"/>
      <c r="VPD324" s="111"/>
      <c r="VPE324" s="111"/>
      <c r="VPF324" s="111"/>
      <c r="VPG324" s="111"/>
      <c r="VPH324" s="111"/>
      <c r="VPI324" s="111"/>
      <c r="VPJ324" s="111"/>
      <c r="VPK324" s="111"/>
      <c r="VPL324" s="111"/>
      <c r="VPM324" s="111"/>
      <c r="VPN324" s="111"/>
      <c r="VPO324" s="111"/>
      <c r="VPP324" s="111"/>
      <c r="VPQ324" s="111"/>
      <c r="VPR324" s="111"/>
      <c r="VPS324" s="111"/>
      <c r="VPT324" s="111"/>
      <c r="VPU324" s="111"/>
      <c r="VPV324" s="111"/>
      <c r="VPW324" s="111"/>
      <c r="VPX324" s="111"/>
      <c r="VPY324" s="111"/>
      <c r="VPZ324" s="111"/>
      <c r="VQA324" s="111"/>
      <c r="VQB324" s="111"/>
      <c r="VQC324" s="111"/>
      <c r="VQD324" s="111"/>
      <c r="VQE324" s="111"/>
      <c r="VQF324" s="111"/>
      <c r="VQG324" s="111"/>
      <c r="VQH324" s="111"/>
      <c r="VQI324" s="111"/>
      <c r="VQJ324" s="111"/>
      <c r="VQK324" s="111"/>
      <c r="VQL324" s="111"/>
      <c r="VQM324" s="111"/>
      <c r="VQN324" s="111"/>
      <c r="VQO324" s="111"/>
      <c r="VQP324" s="111"/>
      <c r="VQQ324" s="111"/>
      <c r="VQR324" s="111"/>
      <c r="VQS324" s="111"/>
      <c r="VQT324" s="111"/>
      <c r="VQU324" s="111"/>
      <c r="VQV324" s="111"/>
      <c r="VQW324" s="111"/>
      <c r="VQX324" s="111"/>
      <c r="VQY324" s="111"/>
      <c r="VQZ324" s="111"/>
      <c r="VRA324" s="111"/>
      <c r="VRB324" s="111"/>
      <c r="VRC324" s="111"/>
      <c r="VRD324" s="111"/>
      <c r="VRE324" s="111"/>
      <c r="VRF324" s="111"/>
      <c r="VRG324" s="111"/>
      <c r="VRH324" s="111"/>
      <c r="VRI324" s="111"/>
      <c r="VRJ324" s="111"/>
      <c r="VRK324" s="111"/>
      <c r="VRL324" s="111"/>
      <c r="VRM324" s="111"/>
      <c r="VRN324" s="111"/>
      <c r="VRO324" s="111"/>
      <c r="VRP324" s="111"/>
      <c r="VRQ324" s="111"/>
      <c r="VRR324" s="111"/>
      <c r="VRS324" s="111"/>
      <c r="VRT324" s="111"/>
      <c r="VRU324" s="111"/>
      <c r="VRV324" s="111"/>
      <c r="VRW324" s="111"/>
      <c r="VRX324" s="111"/>
      <c r="VRY324" s="111"/>
      <c r="VRZ324" s="111"/>
      <c r="VSA324" s="111"/>
      <c r="VSB324" s="111"/>
      <c r="VSC324" s="111"/>
      <c r="VSD324" s="111"/>
      <c r="VSE324" s="111"/>
      <c r="VSF324" s="111"/>
      <c r="VSG324" s="111"/>
      <c r="VSH324" s="111"/>
      <c r="VSI324" s="111"/>
      <c r="VSJ324" s="111"/>
      <c r="VSK324" s="111"/>
      <c r="VSL324" s="111"/>
      <c r="VSM324" s="111"/>
      <c r="VSN324" s="111"/>
      <c r="VSO324" s="111"/>
      <c r="VSP324" s="111"/>
      <c r="VSQ324" s="111"/>
      <c r="VSR324" s="111"/>
      <c r="VSS324" s="111"/>
      <c r="VST324" s="111"/>
      <c r="VSU324" s="111"/>
      <c r="VSV324" s="111"/>
      <c r="VSW324" s="111"/>
      <c r="VSX324" s="111"/>
      <c r="VSY324" s="111"/>
      <c r="VSZ324" s="111"/>
      <c r="VTA324" s="111"/>
      <c r="VTB324" s="111"/>
      <c r="VTC324" s="111"/>
      <c r="VTD324" s="111"/>
      <c r="VTE324" s="111"/>
      <c r="VTF324" s="111"/>
      <c r="VTG324" s="111"/>
      <c r="VTH324" s="111"/>
      <c r="VTI324" s="111"/>
      <c r="VTJ324" s="111"/>
      <c r="VTK324" s="111"/>
      <c r="VTL324" s="111"/>
      <c r="VTM324" s="111"/>
      <c r="VTN324" s="111"/>
      <c r="VTO324" s="111"/>
      <c r="VTP324" s="111"/>
      <c r="VTQ324" s="111"/>
      <c r="VTR324" s="111"/>
      <c r="VTS324" s="111"/>
      <c r="VTT324" s="111"/>
      <c r="VTU324" s="111"/>
      <c r="VTV324" s="111"/>
      <c r="VTW324" s="111"/>
      <c r="VTX324" s="111"/>
      <c r="VTY324" s="111"/>
      <c r="VTZ324" s="111"/>
      <c r="VUA324" s="111"/>
      <c r="VUB324" s="111"/>
      <c r="VUC324" s="111"/>
      <c r="VUD324" s="111"/>
      <c r="VUE324" s="111"/>
      <c r="VUF324" s="111"/>
      <c r="VUG324" s="111"/>
      <c r="VUH324" s="111"/>
      <c r="VUI324" s="111"/>
      <c r="VUJ324" s="111"/>
      <c r="VUK324" s="111"/>
      <c r="VUL324" s="111"/>
      <c r="VUM324" s="111"/>
      <c r="VUN324" s="111"/>
      <c r="VUO324" s="111"/>
      <c r="VUP324" s="111"/>
      <c r="VUQ324" s="111"/>
      <c r="VUR324" s="111"/>
      <c r="VUS324" s="111"/>
      <c r="VUT324" s="111"/>
      <c r="VUU324" s="111"/>
      <c r="VUV324" s="111"/>
      <c r="VUW324" s="111"/>
      <c r="VUX324" s="111"/>
      <c r="VUY324" s="111"/>
      <c r="VUZ324" s="111"/>
      <c r="VVA324" s="111"/>
      <c r="VVB324" s="111"/>
      <c r="VVC324" s="111"/>
      <c r="VVD324" s="111"/>
      <c r="VVE324" s="111"/>
      <c r="VVF324" s="111"/>
      <c r="VVG324" s="111"/>
      <c r="VVH324" s="111"/>
      <c r="VVI324" s="111"/>
      <c r="VVJ324" s="111"/>
      <c r="VVK324" s="111"/>
      <c r="VVL324" s="111"/>
      <c r="VVM324" s="111"/>
      <c r="VVN324" s="111"/>
      <c r="VVO324" s="111"/>
      <c r="VVP324" s="111"/>
      <c r="VVQ324" s="111"/>
      <c r="VVR324" s="111"/>
      <c r="VVS324" s="111"/>
      <c r="VVT324" s="111"/>
      <c r="VVU324" s="111"/>
      <c r="VVV324" s="111"/>
      <c r="VVW324" s="111"/>
      <c r="VVX324" s="111"/>
      <c r="VVY324" s="111"/>
      <c r="VVZ324" s="111"/>
      <c r="VWA324" s="111"/>
      <c r="VWB324" s="111"/>
      <c r="VWC324" s="111"/>
      <c r="VWD324" s="111"/>
      <c r="VWE324" s="111"/>
      <c r="VWF324" s="111"/>
      <c r="VWG324" s="111"/>
      <c r="VWH324" s="111"/>
      <c r="VWI324" s="111"/>
      <c r="VWJ324" s="111"/>
      <c r="VWK324" s="111"/>
      <c r="VWL324" s="111"/>
      <c r="VWM324" s="111"/>
      <c r="VWN324" s="111"/>
      <c r="VWO324" s="111"/>
      <c r="VWP324" s="111"/>
      <c r="VWQ324" s="111"/>
      <c r="VWR324" s="111"/>
      <c r="VWS324" s="111"/>
      <c r="VWT324" s="111"/>
      <c r="VWU324" s="111"/>
      <c r="VWV324" s="111"/>
      <c r="VWW324" s="111"/>
      <c r="VWX324" s="111"/>
      <c r="VWY324" s="111"/>
      <c r="VWZ324" s="111"/>
      <c r="VXA324" s="111"/>
      <c r="VXB324" s="111"/>
      <c r="VXC324" s="111"/>
      <c r="VXD324" s="111"/>
      <c r="VXE324" s="111"/>
      <c r="VXF324" s="111"/>
      <c r="VXG324" s="111"/>
      <c r="VXH324" s="111"/>
      <c r="VXI324" s="111"/>
      <c r="VXJ324" s="111"/>
      <c r="VXK324" s="111"/>
      <c r="VXL324" s="111"/>
      <c r="VXM324" s="111"/>
      <c r="VXN324" s="111"/>
      <c r="VXO324" s="111"/>
      <c r="VXP324" s="111"/>
      <c r="VXQ324" s="111"/>
      <c r="VXR324" s="111"/>
      <c r="VXS324" s="111"/>
      <c r="VXT324" s="111"/>
      <c r="VXU324" s="111"/>
      <c r="VXV324" s="111"/>
      <c r="VXW324" s="111"/>
      <c r="VXX324" s="111"/>
      <c r="VXY324" s="111"/>
      <c r="VXZ324" s="111"/>
      <c r="VYA324" s="111"/>
      <c r="VYB324" s="111"/>
      <c r="VYC324" s="111"/>
      <c r="VYD324" s="111"/>
      <c r="VYE324" s="111"/>
      <c r="VYF324" s="111"/>
      <c r="VYG324" s="111"/>
      <c r="VYH324" s="111"/>
      <c r="VYI324" s="111"/>
      <c r="VYJ324" s="111"/>
      <c r="VYK324" s="111"/>
      <c r="VYL324" s="111"/>
      <c r="VYM324" s="111"/>
      <c r="VYN324" s="111"/>
      <c r="VYO324" s="111"/>
      <c r="VYP324" s="111"/>
      <c r="VYQ324" s="111"/>
      <c r="VYR324" s="111"/>
      <c r="VYS324" s="111"/>
      <c r="VYT324" s="111"/>
      <c r="VYU324" s="111"/>
      <c r="VYV324" s="111"/>
      <c r="VYW324" s="111"/>
      <c r="VYX324" s="111"/>
      <c r="VYY324" s="111"/>
      <c r="VYZ324" s="111"/>
      <c r="VZA324" s="111"/>
      <c r="VZB324" s="111"/>
      <c r="VZC324" s="111"/>
      <c r="VZD324" s="111"/>
      <c r="VZE324" s="111"/>
      <c r="VZF324" s="111"/>
      <c r="VZG324" s="111"/>
      <c r="VZH324" s="111"/>
      <c r="VZI324" s="111"/>
      <c r="VZJ324" s="111"/>
      <c r="VZK324" s="111"/>
      <c r="VZL324" s="111"/>
      <c r="VZM324" s="111"/>
      <c r="VZN324" s="111"/>
      <c r="VZO324" s="111"/>
      <c r="VZP324" s="111"/>
      <c r="VZQ324" s="111"/>
      <c r="VZR324" s="111"/>
      <c r="VZS324" s="111"/>
      <c r="VZT324" s="111"/>
      <c r="VZU324" s="111"/>
      <c r="VZV324" s="111"/>
      <c r="VZW324" s="111"/>
      <c r="VZX324" s="111"/>
      <c r="VZY324" s="111"/>
      <c r="VZZ324" s="111"/>
      <c r="WAA324" s="111"/>
      <c r="WAB324" s="111"/>
      <c r="WAC324" s="111"/>
      <c r="WAD324" s="111"/>
      <c r="WAE324" s="111"/>
      <c r="WAF324" s="111"/>
      <c r="WAG324" s="111"/>
      <c r="WAH324" s="111"/>
      <c r="WAI324" s="111"/>
      <c r="WAJ324" s="111"/>
      <c r="WAK324" s="111"/>
      <c r="WAL324" s="111"/>
      <c r="WAM324" s="111"/>
      <c r="WAN324" s="111"/>
      <c r="WAO324" s="111"/>
      <c r="WAP324" s="111"/>
      <c r="WAQ324" s="111"/>
      <c r="WAR324" s="111"/>
      <c r="WAS324" s="111"/>
      <c r="WAT324" s="111"/>
      <c r="WAU324" s="111"/>
      <c r="WAV324" s="111"/>
      <c r="WAW324" s="111"/>
      <c r="WAX324" s="111"/>
      <c r="WAY324" s="111"/>
      <c r="WAZ324" s="111"/>
      <c r="WBA324" s="111"/>
      <c r="WBB324" s="111"/>
      <c r="WBC324" s="111"/>
      <c r="WBD324" s="111"/>
      <c r="WBE324" s="111"/>
      <c r="WBF324" s="111"/>
      <c r="WBG324" s="111"/>
      <c r="WBH324" s="111"/>
      <c r="WBI324" s="111"/>
      <c r="WBJ324" s="111"/>
      <c r="WBK324" s="111"/>
      <c r="WBL324" s="111"/>
      <c r="WBM324" s="111"/>
      <c r="WBN324" s="111"/>
      <c r="WBO324" s="111"/>
      <c r="WBP324" s="111"/>
      <c r="WBQ324" s="111"/>
      <c r="WBR324" s="111"/>
      <c r="WBS324" s="111"/>
      <c r="WBT324" s="111"/>
      <c r="WBU324" s="111"/>
      <c r="WBV324" s="111"/>
      <c r="WBW324" s="111"/>
      <c r="WBX324" s="111"/>
      <c r="WBY324" s="111"/>
      <c r="WBZ324" s="111"/>
      <c r="WCA324" s="111"/>
      <c r="WCB324" s="111"/>
      <c r="WCC324" s="111"/>
      <c r="WCD324" s="111"/>
      <c r="WCE324" s="111"/>
      <c r="WCF324" s="111"/>
      <c r="WCG324" s="111"/>
      <c r="WCH324" s="111"/>
      <c r="WCI324" s="111"/>
      <c r="WCJ324" s="111"/>
      <c r="WCK324" s="111"/>
      <c r="WCL324" s="111"/>
      <c r="WCM324" s="111"/>
      <c r="WCN324" s="111"/>
      <c r="WCO324" s="111"/>
      <c r="WCP324" s="111"/>
      <c r="WCQ324" s="111"/>
      <c r="WCR324" s="111"/>
      <c r="WCS324" s="111"/>
      <c r="WCT324" s="111"/>
      <c r="WCU324" s="111"/>
      <c r="WCV324" s="111"/>
      <c r="WCW324" s="111"/>
      <c r="WCX324" s="111"/>
      <c r="WCY324" s="111"/>
      <c r="WCZ324" s="111"/>
      <c r="WDA324" s="111"/>
      <c r="WDB324" s="111"/>
      <c r="WDC324" s="111"/>
      <c r="WDD324" s="111"/>
      <c r="WDE324" s="111"/>
      <c r="WDF324" s="111"/>
      <c r="WDG324" s="111"/>
      <c r="WDH324" s="111"/>
      <c r="WDI324" s="111"/>
      <c r="WDJ324" s="111"/>
      <c r="WDK324" s="111"/>
      <c r="WDL324" s="111"/>
      <c r="WDM324" s="111"/>
      <c r="WDN324" s="111"/>
      <c r="WDO324" s="111"/>
      <c r="WDP324" s="111"/>
      <c r="WDQ324" s="111"/>
      <c r="WDR324" s="111"/>
      <c r="WDS324" s="111"/>
      <c r="WDT324" s="111"/>
      <c r="WDU324" s="111"/>
      <c r="WDV324" s="111"/>
      <c r="WDW324" s="111"/>
      <c r="WDX324" s="111"/>
      <c r="WDY324" s="111"/>
      <c r="WDZ324" s="111"/>
      <c r="WEA324" s="111"/>
      <c r="WEB324" s="111"/>
      <c r="WEC324" s="111"/>
      <c r="WED324" s="111"/>
      <c r="WEE324" s="111"/>
      <c r="WEF324" s="111"/>
      <c r="WEG324" s="111"/>
      <c r="WEH324" s="111"/>
      <c r="WEI324" s="111"/>
      <c r="WEJ324" s="111"/>
      <c r="WEK324" s="111"/>
      <c r="WEL324" s="111"/>
      <c r="WEM324" s="111"/>
      <c r="WEN324" s="111"/>
      <c r="WEO324" s="111"/>
      <c r="WEP324" s="111"/>
      <c r="WEQ324" s="111"/>
      <c r="WER324" s="111"/>
      <c r="WES324" s="111"/>
      <c r="WET324" s="111"/>
      <c r="WEU324" s="111"/>
      <c r="WEV324" s="111"/>
      <c r="WEW324" s="111"/>
      <c r="WEX324" s="111"/>
      <c r="WEY324" s="111"/>
      <c r="WEZ324" s="111"/>
      <c r="WFA324" s="111"/>
      <c r="WFB324" s="111"/>
      <c r="WFC324" s="111"/>
      <c r="WFD324" s="111"/>
      <c r="WFE324" s="111"/>
      <c r="WFF324" s="111"/>
      <c r="WFG324" s="111"/>
      <c r="WFH324" s="111"/>
      <c r="WFI324" s="111"/>
      <c r="WFJ324" s="111"/>
      <c r="WFK324" s="111"/>
      <c r="WFL324" s="111"/>
      <c r="WFM324" s="111"/>
      <c r="WFN324" s="111"/>
      <c r="WFO324" s="111"/>
      <c r="WFP324" s="111"/>
      <c r="WFQ324" s="111"/>
      <c r="WFR324" s="111"/>
      <c r="WFS324" s="111"/>
      <c r="WFT324" s="111"/>
      <c r="WFU324" s="111"/>
      <c r="WFV324" s="111"/>
      <c r="WFW324" s="111"/>
      <c r="WFX324" s="111"/>
      <c r="WFY324" s="111"/>
      <c r="WFZ324" s="111"/>
      <c r="WGA324" s="111"/>
      <c r="WGB324" s="111"/>
      <c r="WGC324" s="111"/>
      <c r="WGD324" s="111"/>
      <c r="WGE324" s="111"/>
      <c r="WGF324" s="111"/>
      <c r="WGG324" s="111"/>
      <c r="WGH324" s="111"/>
      <c r="WGI324" s="111"/>
      <c r="WGJ324" s="111"/>
      <c r="WGK324" s="111"/>
      <c r="WGL324" s="111"/>
      <c r="WGM324" s="111"/>
      <c r="WGN324" s="111"/>
      <c r="WGO324" s="111"/>
      <c r="WGP324" s="111"/>
      <c r="WGQ324" s="111"/>
      <c r="WGR324" s="111"/>
      <c r="WGS324" s="111"/>
      <c r="WGT324" s="111"/>
      <c r="WGU324" s="111"/>
      <c r="WGV324" s="111"/>
      <c r="WGW324" s="111"/>
      <c r="WGX324" s="111"/>
      <c r="WGY324" s="111"/>
      <c r="WGZ324" s="111"/>
      <c r="WHA324" s="111"/>
      <c r="WHB324" s="111"/>
      <c r="WHC324" s="111"/>
      <c r="WHD324" s="111"/>
      <c r="WHE324" s="111"/>
      <c r="WHF324" s="111"/>
      <c r="WHG324" s="111"/>
      <c r="WHH324" s="111"/>
      <c r="WHI324" s="111"/>
      <c r="WHJ324" s="111"/>
      <c r="WHK324" s="111"/>
      <c r="WHL324" s="111"/>
      <c r="WHM324" s="111"/>
      <c r="WHN324" s="111"/>
      <c r="WHO324" s="111"/>
      <c r="WHP324" s="111"/>
      <c r="WHQ324" s="111"/>
      <c r="WHR324" s="111"/>
      <c r="WHS324" s="111"/>
      <c r="WHT324" s="111"/>
      <c r="WHU324" s="111"/>
      <c r="WHV324" s="111"/>
      <c r="WHW324" s="111"/>
      <c r="WHX324" s="111"/>
      <c r="WHY324" s="111"/>
      <c r="WHZ324" s="111"/>
      <c r="WIA324" s="111"/>
      <c r="WIB324" s="111"/>
      <c r="WIC324" s="111"/>
      <c r="WID324" s="111"/>
      <c r="WIE324" s="111"/>
      <c r="WIF324" s="111"/>
      <c r="WIG324" s="111"/>
      <c r="WIH324" s="111"/>
      <c r="WII324" s="111"/>
      <c r="WIJ324" s="111"/>
      <c r="WIK324" s="111"/>
      <c r="WIL324" s="111"/>
      <c r="WIM324" s="111"/>
      <c r="WIN324" s="111"/>
      <c r="WIO324" s="111"/>
      <c r="WIP324" s="111"/>
      <c r="WIQ324" s="111"/>
      <c r="WIR324" s="111"/>
      <c r="WIS324" s="111"/>
      <c r="WIT324" s="111"/>
      <c r="WIU324" s="111"/>
      <c r="WIV324" s="111"/>
      <c r="WIW324" s="111"/>
      <c r="WIX324" s="111"/>
      <c r="WIY324" s="111"/>
      <c r="WIZ324" s="111"/>
      <c r="WJA324" s="111"/>
      <c r="WJB324" s="111"/>
      <c r="WJC324" s="111"/>
      <c r="WJD324" s="111"/>
      <c r="WJE324" s="111"/>
      <c r="WJF324" s="111"/>
      <c r="WJG324" s="111"/>
      <c r="WJH324" s="111"/>
      <c r="WJI324" s="111"/>
      <c r="WJJ324" s="111"/>
      <c r="WJK324" s="111"/>
      <c r="WJL324" s="111"/>
      <c r="WJM324" s="111"/>
      <c r="WJN324" s="111"/>
      <c r="WJO324" s="111"/>
      <c r="WJP324" s="111"/>
      <c r="WJQ324" s="111"/>
      <c r="WJR324" s="111"/>
      <c r="WJS324" s="111"/>
      <c r="WJT324" s="111"/>
      <c r="WJU324" s="111"/>
      <c r="WJV324" s="111"/>
      <c r="WJW324" s="111"/>
      <c r="WJX324" s="111"/>
      <c r="WJY324" s="111"/>
      <c r="WJZ324" s="111"/>
      <c r="WKA324" s="111"/>
      <c r="WKB324" s="111"/>
      <c r="WKC324" s="111"/>
      <c r="WKD324" s="111"/>
      <c r="WKE324" s="111"/>
      <c r="WKF324" s="111"/>
      <c r="WKG324" s="111"/>
      <c r="WKH324" s="111"/>
      <c r="WKI324" s="111"/>
      <c r="WKJ324" s="111"/>
      <c r="WKK324" s="111"/>
      <c r="WKL324" s="111"/>
      <c r="WKM324" s="111"/>
      <c r="WKN324" s="111"/>
      <c r="WKO324" s="111"/>
      <c r="WKP324" s="111"/>
      <c r="WKQ324" s="111"/>
      <c r="WKR324" s="111"/>
      <c r="WKS324" s="111"/>
      <c r="WKT324" s="111"/>
      <c r="WKU324" s="111"/>
      <c r="WKV324" s="111"/>
      <c r="WKW324" s="111"/>
      <c r="WKX324" s="111"/>
      <c r="WKY324" s="111"/>
      <c r="WKZ324" s="111"/>
      <c r="WLA324" s="111"/>
      <c r="WLB324" s="111"/>
      <c r="WLC324" s="111"/>
      <c r="WLD324" s="111"/>
      <c r="WLE324" s="111"/>
      <c r="WLF324" s="111"/>
      <c r="WLG324" s="111"/>
      <c r="WLH324" s="111"/>
      <c r="WLI324" s="111"/>
      <c r="WLJ324" s="111"/>
      <c r="WLK324" s="111"/>
      <c r="WLL324" s="111"/>
      <c r="WLM324" s="111"/>
      <c r="WLN324" s="111"/>
      <c r="WLO324" s="111"/>
      <c r="WLP324" s="111"/>
      <c r="WLQ324" s="111"/>
      <c r="WLR324" s="111"/>
      <c r="WLS324" s="111"/>
      <c r="WLT324" s="111"/>
      <c r="WLU324" s="111"/>
      <c r="WLV324" s="111"/>
      <c r="WLW324" s="111"/>
      <c r="WLX324" s="111"/>
      <c r="WLY324" s="111"/>
      <c r="WLZ324" s="111"/>
      <c r="WMA324" s="111"/>
      <c r="WMB324" s="111"/>
      <c r="WMC324" s="111"/>
      <c r="WMD324" s="111"/>
      <c r="WME324" s="111"/>
      <c r="WMF324" s="111"/>
      <c r="WMG324" s="111"/>
      <c r="WMH324" s="111"/>
      <c r="WMI324" s="111"/>
      <c r="WMJ324" s="111"/>
      <c r="WMK324" s="111"/>
      <c r="WML324" s="111"/>
      <c r="WMM324" s="111"/>
      <c r="WMN324" s="111"/>
      <c r="WMO324" s="111"/>
      <c r="WMP324" s="111"/>
      <c r="WMQ324" s="111"/>
      <c r="WMR324" s="111"/>
      <c r="WMS324" s="111"/>
      <c r="WMT324" s="111"/>
      <c r="WMU324" s="111"/>
      <c r="WMV324" s="111"/>
      <c r="WMW324" s="111"/>
      <c r="WMX324" s="111"/>
      <c r="WMY324" s="111"/>
      <c r="WMZ324" s="111"/>
      <c r="WNA324" s="111"/>
      <c r="WNB324" s="111"/>
      <c r="WNC324" s="111"/>
      <c r="WND324" s="111"/>
      <c r="WNE324" s="111"/>
      <c r="WNF324" s="111"/>
      <c r="WNG324" s="111"/>
      <c r="WNH324" s="111"/>
      <c r="WNI324" s="111"/>
      <c r="WNJ324" s="111"/>
      <c r="WNK324" s="111"/>
      <c r="WNL324" s="111"/>
      <c r="WNM324" s="111"/>
      <c r="WNN324" s="111"/>
      <c r="WNO324" s="111"/>
      <c r="WNP324" s="111"/>
      <c r="WNQ324" s="111"/>
      <c r="WNR324" s="111"/>
      <c r="WNS324" s="111"/>
      <c r="WNT324" s="111"/>
      <c r="WNU324" s="111"/>
      <c r="WNV324" s="111"/>
      <c r="WNW324" s="111"/>
      <c r="WNX324" s="111"/>
      <c r="WNY324" s="111"/>
      <c r="WNZ324" s="111"/>
      <c r="WOA324" s="111"/>
      <c r="WOB324" s="111"/>
      <c r="WOC324" s="111"/>
      <c r="WOD324" s="111"/>
      <c r="WOE324" s="111"/>
      <c r="WOF324" s="111"/>
      <c r="WOG324" s="111"/>
      <c r="WOH324" s="111"/>
      <c r="WOI324" s="111"/>
      <c r="WOJ324" s="111"/>
      <c r="WOK324" s="111"/>
      <c r="WOL324" s="111"/>
      <c r="WOM324" s="111"/>
      <c r="WON324" s="111"/>
      <c r="WOO324" s="111"/>
      <c r="WOP324" s="111"/>
      <c r="WOQ324" s="111"/>
      <c r="WOR324" s="111"/>
      <c r="WOS324" s="111"/>
      <c r="WOT324" s="111"/>
      <c r="WOU324" s="111"/>
      <c r="WOV324" s="111"/>
      <c r="WOW324" s="111"/>
      <c r="WOX324" s="111"/>
      <c r="WOY324" s="111"/>
      <c r="WOZ324" s="111"/>
      <c r="WPA324" s="111"/>
      <c r="WPB324" s="111"/>
      <c r="WPC324" s="111"/>
      <c r="WPD324" s="111"/>
      <c r="WPE324" s="111"/>
      <c r="WPF324" s="111"/>
      <c r="WPG324" s="111"/>
      <c r="WPH324" s="111"/>
      <c r="WPI324" s="111"/>
      <c r="WPJ324" s="111"/>
      <c r="WPK324" s="111"/>
      <c r="WPL324" s="111"/>
      <c r="WPM324" s="111"/>
      <c r="WPN324" s="111"/>
      <c r="WPO324" s="111"/>
      <c r="WPP324" s="111"/>
      <c r="WPQ324" s="111"/>
      <c r="WPR324" s="111"/>
      <c r="WPS324" s="111"/>
      <c r="WPT324" s="111"/>
      <c r="WPU324" s="111"/>
      <c r="WPV324" s="111"/>
      <c r="WPW324" s="111"/>
      <c r="WPX324" s="111"/>
      <c r="WPY324" s="111"/>
      <c r="WPZ324" s="111"/>
      <c r="WQA324" s="111"/>
      <c r="WQB324" s="111"/>
      <c r="WQC324" s="111"/>
      <c r="WQD324" s="111"/>
      <c r="WQE324" s="111"/>
      <c r="WQF324" s="111"/>
      <c r="WQG324" s="111"/>
      <c r="WQH324" s="111"/>
      <c r="WQI324" s="111"/>
      <c r="WQJ324" s="111"/>
      <c r="WQK324" s="111"/>
      <c r="WQL324" s="111"/>
      <c r="WQM324" s="111"/>
      <c r="WQN324" s="111"/>
      <c r="WQO324" s="111"/>
      <c r="WQP324" s="111"/>
      <c r="WQQ324" s="111"/>
      <c r="WQR324" s="111"/>
      <c r="WQS324" s="111"/>
      <c r="WQT324" s="111"/>
      <c r="WQU324" s="111"/>
      <c r="WQV324" s="111"/>
      <c r="WQW324" s="111"/>
      <c r="WQX324" s="111"/>
      <c r="WQY324" s="111"/>
      <c r="WQZ324" s="111"/>
      <c r="WRA324" s="111"/>
      <c r="WRB324" s="111"/>
      <c r="WRC324" s="111"/>
      <c r="WRD324" s="111"/>
      <c r="WRE324" s="111"/>
      <c r="WRF324" s="111"/>
      <c r="WRG324" s="111"/>
      <c r="WRH324" s="111"/>
      <c r="WRI324" s="111"/>
      <c r="WRJ324" s="111"/>
      <c r="WRK324" s="111"/>
      <c r="WRL324" s="111"/>
      <c r="WRM324" s="111"/>
      <c r="WRN324" s="111"/>
      <c r="WRO324" s="111"/>
      <c r="WRP324" s="111"/>
      <c r="WRQ324" s="111"/>
      <c r="WRR324" s="111"/>
      <c r="WRS324" s="111"/>
      <c r="WRT324" s="111"/>
      <c r="WRU324" s="111"/>
      <c r="WRV324" s="111"/>
      <c r="WRW324" s="111"/>
      <c r="WRX324" s="111"/>
      <c r="WRY324" s="111"/>
      <c r="WRZ324" s="111"/>
      <c r="WSA324" s="111"/>
      <c r="WSB324" s="111"/>
      <c r="WSC324" s="111"/>
      <c r="WSD324" s="111"/>
      <c r="WSE324" s="111"/>
      <c r="WSF324" s="111"/>
      <c r="WSG324" s="111"/>
      <c r="WSH324" s="111"/>
      <c r="WSI324" s="111"/>
      <c r="WSJ324" s="111"/>
      <c r="WSK324" s="111"/>
      <c r="WSL324" s="111"/>
      <c r="WSM324" s="111"/>
      <c r="WSN324" s="111"/>
      <c r="WSO324" s="111"/>
      <c r="WSP324" s="111"/>
      <c r="WSQ324" s="111"/>
      <c r="WSR324" s="111"/>
      <c r="WSS324" s="111"/>
      <c r="WST324" s="111"/>
      <c r="WSU324" s="111"/>
      <c r="WSV324" s="111"/>
      <c r="WSW324" s="111"/>
      <c r="WSX324" s="111"/>
      <c r="WSY324" s="111"/>
      <c r="WSZ324" s="111"/>
      <c r="WTA324" s="111"/>
      <c r="WTB324" s="111"/>
      <c r="WTC324" s="111"/>
      <c r="WTD324" s="111"/>
      <c r="WTE324" s="111"/>
      <c r="WTF324" s="111"/>
      <c r="WTG324" s="111"/>
      <c r="WTH324" s="111"/>
      <c r="WTI324" s="111"/>
      <c r="WTJ324" s="111"/>
      <c r="WTK324" s="111"/>
      <c r="WTL324" s="111"/>
      <c r="WTM324" s="111"/>
      <c r="WTN324" s="111"/>
      <c r="WTO324" s="111"/>
      <c r="WTP324" s="111"/>
      <c r="WTQ324" s="111"/>
      <c r="WTR324" s="111"/>
    </row>
    <row r="325" spans="1:16086" s="314" customFormat="1">
      <c r="A325" s="315" t="s">
        <v>38</v>
      </c>
      <c r="B325" s="315"/>
      <c r="C325" s="308">
        <v>237747.646884338</v>
      </c>
      <c r="D325" s="308">
        <v>-874403.46903336933</v>
      </c>
      <c r="E325" s="308">
        <v>-192856.59755769602</v>
      </c>
      <c r="F325" s="308">
        <v>-227319.66516964402</v>
      </c>
      <c r="G325" s="308">
        <v>-182571.92885547501</v>
      </c>
      <c r="H325" s="308">
        <v>-271655.2774505539</v>
      </c>
      <c r="M325" s="111"/>
      <c r="N325" s="111"/>
      <c r="O325" s="111"/>
      <c r="P325" s="111"/>
      <c r="Q325" s="111"/>
      <c r="R325" s="111"/>
      <c r="S325" s="111"/>
      <c r="T325" s="111"/>
      <c r="U325" s="111"/>
      <c r="V325" s="111"/>
      <c r="W325" s="111"/>
      <c r="X325" s="111"/>
      <c r="Y325" s="111"/>
      <c r="Z325" s="111"/>
      <c r="AA325" s="111"/>
      <c r="AB325" s="111"/>
      <c r="AC325" s="111"/>
      <c r="AD325" s="111"/>
      <c r="AE325" s="111"/>
      <c r="AF325" s="111"/>
      <c r="AG325" s="111"/>
      <c r="AH325" s="111"/>
      <c r="AI325" s="111"/>
      <c r="AJ325" s="111"/>
      <c r="AK325" s="111"/>
      <c r="AL325" s="111"/>
      <c r="AM325" s="111"/>
      <c r="AN325" s="111"/>
      <c r="AO325" s="111"/>
      <c r="AP325" s="111"/>
      <c r="AQ325" s="111"/>
      <c r="AR325" s="111"/>
      <c r="AS325" s="111"/>
      <c r="AT325" s="111"/>
      <c r="AU325" s="111"/>
      <c r="AV325" s="111"/>
      <c r="AW325" s="111"/>
      <c r="AX325" s="111"/>
      <c r="AY325" s="111"/>
      <c r="AZ325" s="111"/>
      <c r="BA325" s="111"/>
      <c r="BB325" s="111"/>
      <c r="BC325" s="111"/>
      <c r="BD325" s="111"/>
      <c r="BE325" s="111"/>
      <c r="BF325" s="111"/>
      <c r="BG325" s="111"/>
      <c r="BH325" s="111"/>
      <c r="BI325" s="111"/>
      <c r="BJ325" s="111"/>
      <c r="BK325" s="111"/>
      <c r="BL325" s="111"/>
      <c r="BM325" s="111"/>
      <c r="BN325" s="111"/>
      <c r="BO325" s="111"/>
      <c r="BP325" s="111"/>
      <c r="BQ325" s="111"/>
      <c r="BR325" s="111"/>
      <c r="BS325" s="111"/>
      <c r="BT325" s="111"/>
      <c r="BU325" s="111"/>
      <c r="BV325" s="111"/>
      <c r="BW325" s="111"/>
      <c r="BX325" s="111"/>
      <c r="BY325" s="111"/>
      <c r="BZ325" s="111"/>
      <c r="CA325" s="111"/>
      <c r="CB325" s="111"/>
      <c r="CC325" s="111"/>
      <c r="CD325" s="111"/>
      <c r="CE325" s="111"/>
      <c r="CF325" s="111"/>
      <c r="CG325" s="111"/>
      <c r="CH325" s="111"/>
      <c r="CI325" s="111"/>
      <c r="CJ325" s="111"/>
      <c r="CK325" s="111"/>
      <c r="CL325" s="111"/>
      <c r="CM325" s="111"/>
      <c r="CN325" s="111"/>
      <c r="CO325" s="111"/>
      <c r="CP325" s="111"/>
      <c r="CQ325" s="111"/>
      <c r="CR325" s="111"/>
      <c r="CS325" s="111"/>
      <c r="CT325" s="111"/>
      <c r="CU325" s="111"/>
      <c r="CV325" s="111"/>
      <c r="CW325" s="111"/>
      <c r="CX325" s="111"/>
      <c r="CY325" s="111"/>
      <c r="CZ325" s="111"/>
      <c r="DA325" s="111"/>
      <c r="DB325" s="111"/>
      <c r="DC325" s="111"/>
      <c r="DD325" s="111"/>
      <c r="DE325" s="111"/>
      <c r="DF325" s="111"/>
      <c r="DG325" s="111"/>
      <c r="DH325" s="111"/>
      <c r="DI325" s="111"/>
      <c r="DJ325" s="111"/>
      <c r="DK325" s="111"/>
      <c r="DL325" s="111"/>
      <c r="DM325" s="111"/>
      <c r="DN325" s="111"/>
      <c r="DO325" s="111"/>
      <c r="DP325" s="111"/>
      <c r="DQ325" s="111"/>
      <c r="DR325" s="111"/>
      <c r="DS325" s="111"/>
      <c r="DT325" s="111"/>
      <c r="DU325" s="111"/>
      <c r="DV325" s="111"/>
      <c r="DW325" s="111"/>
      <c r="DX325" s="111"/>
      <c r="DY325" s="111"/>
      <c r="DZ325" s="111"/>
      <c r="EA325" s="111"/>
      <c r="EB325" s="111"/>
      <c r="EC325" s="111"/>
      <c r="ED325" s="111"/>
      <c r="EE325" s="111"/>
      <c r="EF325" s="111"/>
      <c r="EG325" s="111"/>
      <c r="EH325" s="111"/>
      <c r="EI325" s="111"/>
      <c r="EJ325" s="111"/>
      <c r="EK325" s="111"/>
      <c r="EL325" s="111"/>
      <c r="EM325" s="111"/>
      <c r="EN325" s="111"/>
      <c r="EO325" s="111"/>
      <c r="EP325" s="111"/>
      <c r="EQ325" s="111"/>
      <c r="ER325" s="111"/>
      <c r="ES325" s="111"/>
      <c r="ET325" s="111"/>
      <c r="EU325" s="111"/>
      <c r="EV325" s="111"/>
      <c r="EW325" s="111"/>
      <c r="EX325" s="111"/>
      <c r="EY325" s="111"/>
      <c r="EZ325" s="111"/>
      <c r="FA325" s="111"/>
      <c r="FB325" s="111"/>
      <c r="FC325" s="111"/>
      <c r="FD325" s="111"/>
      <c r="FE325" s="111"/>
      <c r="FF325" s="111"/>
      <c r="FG325" s="111"/>
      <c r="FH325" s="111"/>
      <c r="FI325" s="111"/>
      <c r="FJ325" s="111"/>
      <c r="FK325" s="111"/>
      <c r="FL325" s="111"/>
      <c r="FM325" s="111"/>
      <c r="FN325" s="111"/>
      <c r="FO325" s="111"/>
      <c r="FP325" s="111"/>
      <c r="FQ325" s="111"/>
      <c r="FR325" s="111"/>
      <c r="FS325" s="111"/>
      <c r="FT325" s="111"/>
      <c r="FU325" s="111"/>
      <c r="FV325" s="111"/>
      <c r="FW325" s="111"/>
      <c r="FX325" s="111"/>
      <c r="FY325" s="111"/>
      <c r="FZ325" s="111"/>
      <c r="GA325" s="111"/>
      <c r="GB325" s="111"/>
      <c r="GC325" s="111"/>
      <c r="GD325" s="111"/>
      <c r="GE325" s="111"/>
      <c r="GF325" s="111"/>
      <c r="GG325" s="111"/>
      <c r="GH325" s="111"/>
      <c r="GI325" s="111"/>
      <c r="GJ325" s="111"/>
      <c r="GK325" s="111"/>
      <c r="GL325" s="111"/>
      <c r="GM325" s="111"/>
      <c r="GN325" s="111"/>
      <c r="GO325" s="111"/>
      <c r="GP325" s="111"/>
      <c r="GQ325" s="111"/>
      <c r="GR325" s="111"/>
      <c r="GS325" s="111"/>
      <c r="GT325" s="111"/>
      <c r="GU325" s="111"/>
      <c r="GV325" s="111"/>
      <c r="GW325" s="111"/>
      <c r="GX325" s="111"/>
      <c r="GY325" s="111"/>
      <c r="GZ325" s="111"/>
      <c r="HA325" s="111"/>
      <c r="HB325" s="111"/>
      <c r="HC325" s="111"/>
      <c r="HD325" s="111"/>
      <c r="HE325" s="111"/>
      <c r="HF325" s="111"/>
      <c r="HG325" s="111"/>
      <c r="HH325" s="111"/>
      <c r="HI325" s="111"/>
      <c r="HJ325" s="111"/>
      <c r="HK325" s="111"/>
      <c r="HL325" s="111"/>
      <c r="HM325" s="111"/>
      <c r="HN325" s="111"/>
      <c r="HO325" s="111"/>
      <c r="HP325" s="111"/>
      <c r="HQ325" s="111"/>
      <c r="HR325" s="111"/>
      <c r="HS325" s="111"/>
      <c r="HT325" s="111"/>
      <c r="HU325" s="111"/>
      <c r="HV325" s="111"/>
      <c r="HW325" s="111"/>
      <c r="HX325" s="111"/>
      <c r="HY325" s="111"/>
      <c r="HZ325" s="111"/>
      <c r="IA325" s="111"/>
      <c r="IB325" s="111"/>
      <c r="IC325" s="111"/>
      <c r="ID325" s="111"/>
      <c r="IE325" s="111"/>
      <c r="IF325" s="111"/>
      <c r="IG325" s="111"/>
      <c r="IH325" s="111"/>
      <c r="II325" s="111"/>
      <c r="IJ325" s="111"/>
      <c r="IK325" s="111"/>
      <c r="IL325" s="111"/>
      <c r="IM325" s="111"/>
      <c r="IN325" s="111"/>
      <c r="IO325" s="111"/>
      <c r="IP325" s="111"/>
      <c r="IQ325" s="111"/>
      <c r="IR325" s="111"/>
      <c r="IS325" s="111"/>
      <c r="IT325" s="111"/>
      <c r="IU325" s="111"/>
      <c r="IV325" s="111"/>
      <c r="IW325" s="111"/>
      <c r="IX325" s="111"/>
      <c r="IY325" s="111"/>
      <c r="IZ325" s="111"/>
      <c r="JA325" s="111"/>
      <c r="JB325" s="111"/>
      <c r="JC325" s="111"/>
      <c r="JD325" s="111"/>
      <c r="JE325" s="111"/>
      <c r="JF325" s="111"/>
      <c r="JG325" s="111"/>
      <c r="JH325" s="111"/>
      <c r="JI325" s="111"/>
      <c r="JJ325" s="111"/>
      <c r="JK325" s="111"/>
      <c r="JL325" s="111"/>
      <c r="JM325" s="111"/>
      <c r="JN325" s="111"/>
      <c r="JO325" s="111"/>
      <c r="JP325" s="111"/>
      <c r="JQ325" s="111"/>
      <c r="JR325" s="111"/>
      <c r="JS325" s="111"/>
      <c r="JT325" s="111"/>
      <c r="JU325" s="111"/>
      <c r="JV325" s="111"/>
      <c r="JW325" s="111"/>
      <c r="JX325" s="111"/>
      <c r="JY325" s="111"/>
      <c r="JZ325" s="111"/>
      <c r="KA325" s="111"/>
      <c r="KB325" s="111"/>
      <c r="KC325" s="111"/>
      <c r="KD325" s="111"/>
      <c r="KE325" s="111"/>
      <c r="KF325" s="111"/>
      <c r="KG325" s="111"/>
      <c r="KH325" s="111"/>
      <c r="KI325" s="111"/>
      <c r="KJ325" s="111"/>
      <c r="KK325" s="111"/>
      <c r="KL325" s="111"/>
      <c r="KM325" s="111"/>
      <c r="KN325" s="111"/>
      <c r="KO325" s="111"/>
      <c r="KP325" s="111"/>
      <c r="KQ325" s="111"/>
      <c r="KR325" s="111"/>
      <c r="KS325" s="111"/>
      <c r="KT325" s="111"/>
      <c r="KU325" s="111"/>
      <c r="KV325" s="111"/>
      <c r="KW325" s="111"/>
      <c r="KX325" s="111"/>
      <c r="KY325" s="111"/>
      <c r="KZ325" s="111"/>
      <c r="LA325" s="111"/>
      <c r="LB325" s="111"/>
      <c r="LC325" s="111"/>
      <c r="LD325" s="111"/>
      <c r="LE325" s="111"/>
      <c r="LF325" s="111"/>
      <c r="LG325" s="111"/>
      <c r="LH325" s="111"/>
      <c r="LI325" s="111"/>
      <c r="LJ325" s="111"/>
      <c r="LK325" s="111"/>
      <c r="LL325" s="111"/>
      <c r="LM325" s="111"/>
      <c r="LN325" s="111"/>
      <c r="LO325" s="111"/>
      <c r="LP325" s="111"/>
      <c r="LQ325" s="111"/>
      <c r="LR325" s="111"/>
      <c r="LS325" s="111"/>
      <c r="LT325" s="111"/>
      <c r="LU325" s="111"/>
      <c r="LV325" s="111"/>
      <c r="LW325" s="111"/>
      <c r="LX325" s="111"/>
      <c r="LY325" s="111"/>
      <c r="LZ325" s="111"/>
      <c r="MA325" s="111"/>
      <c r="MB325" s="111"/>
      <c r="MC325" s="111"/>
      <c r="MD325" s="111"/>
      <c r="ME325" s="111"/>
      <c r="MF325" s="111"/>
      <c r="MG325" s="111"/>
      <c r="MH325" s="111"/>
      <c r="MI325" s="111"/>
      <c r="MJ325" s="111"/>
      <c r="MK325" s="111"/>
      <c r="ML325" s="111"/>
      <c r="MM325" s="111"/>
      <c r="MN325" s="111"/>
      <c r="MO325" s="111"/>
      <c r="MP325" s="111"/>
      <c r="MQ325" s="111"/>
      <c r="MR325" s="111"/>
      <c r="MS325" s="111"/>
      <c r="MT325" s="111"/>
      <c r="MU325" s="111"/>
      <c r="MV325" s="111"/>
      <c r="MW325" s="111"/>
      <c r="MX325" s="111"/>
      <c r="MY325" s="111"/>
      <c r="MZ325" s="111"/>
      <c r="NA325" s="111"/>
      <c r="NB325" s="111"/>
      <c r="NC325" s="111"/>
      <c r="ND325" s="111"/>
      <c r="NE325" s="111"/>
      <c r="NF325" s="111"/>
      <c r="NG325" s="111"/>
      <c r="NH325" s="111"/>
      <c r="NI325" s="111"/>
      <c r="NJ325" s="111"/>
      <c r="NK325" s="111"/>
      <c r="NL325" s="111"/>
      <c r="NM325" s="111"/>
      <c r="NN325" s="111"/>
      <c r="NO325" s="111"/>
      <c r="NP325" s="111"/>
      <c r="NQ325" s="111"/>
      <c r="NR325" s="111"/>
      <c r="NS325" s="111"/>
      <c r="NT325" s="111"/>
      <c r="NU325" s="111"/>
      <c r="NV325" s="111"/>
      <c r="NW325" s="111"/>
      <c r="NX325" s="111"/>
      <c r="NY325" s="111"/>
      <c r="NZ325" s="111"/>
      <c r="OA325" s="111"/>
      <c r="OB325" s="111"/>
      <c r="OC325" s="111"/>
      <c r="OD325" s="111"/>
      <c r="OE325" s="111"/>
      <c r="OF325" s="111"/>
      <c r="OG325" s="111"/>
      <c r="OH325" s="111"/>
      <c r="OI325" s="111"/>
      <c r="OJ325" s="111"/>
      <c r="OK325" s="111"/>
      <c r="OL325" s="111"/>
      <c r="OM325" s="111"/>
      <c r="ON325" s="111"/>
      <c r="OO325" s="111"/>
      <c r="OP325" s="111"/>
      <c r="OQ325" s="111"/>
      <c r="OR325" s="111"/>
      <c r="OS325" s="111"/>
      <c r="OT325" s="111"/>
      <c r="OU325" s="111"/>
      <c r="OV325" s="111"/>
      <c r="OW325" s="111"/>
      <c r="OX325" s="111"/>
      <c r="OY325" s="111"/>
      <c r="OZ325" s="111"/>
      <c r="PA325" s="111"/>
      <c r="PB325" s="111"/>
      <c r="PC325" s="111"/>
      <c r="PD325" s="111"/>
      <c r="PE325" s="111"/>
      <c r="PF325" s="111"/>
      <c r="PG325" s="111"/>
      <c r="PH325" s="111"/>
      <c r="PI325" s="111"/>
      <c r="PJ325" s="111"/>
      <c r="PK325" s="111"/>
      <c r="PL325" s="111"/>
      <c r="PM325" s="111"/>
      <c r="PN325" s="111"/>
      <c r="PO325" s="111"/>
      <c r="PP325" s="111"/>
      <c r="PQ325" s="111"/>
      <c r="PR325" s="111"/>
      <c r="PS325" s="111"/>
      <c r="PT325" s="111"/>
      <c r="PU325" s="111"/>
      <c r="PV325" s="111"/>
      <c r="PW325" s="111"/>
      <c r="PX325" s="111"/>
      <c r="PY325" s="111"/>
      <c r="PZ325" s="111"/>
      <c r="QA325" s="111"/>
      <c r="QB325" s="111"/>
      <c r="QC325" s="111"/>
      <c r="QD325" s="111"/>
      <c r="QE325" s="111"/>
      <c r="QF325" s="111"/>
      <c r="QG325" s="111"/>
      <c r="QH325" s="111"/>
      <c r="QI325" s="111"/>
      <c r="QJ325" s="111"/>
      <c r="QK325" s="111"/>
      <c r="QL325" s="111"/>
      <c r="QM325" s="111"/>
      <c r="QN325" s="111"/>
      <c r="QO325" s="111"/>
      <c r="QP325" s="111"/>
      <c r="QQ325" s="111"/>
      <c r="QR325" s="111"/>
      <c r="QS325" s="111"/>
      <c r="QT325" s="111"/>
      <c r="QU325" s="111"/>
      <c r="QV325" s="111"/>
      <c r="QW325" s="111"/>
      <c r="QX325" s="111"/>
      <c r="QY325" s="111"/>
      <c r="QZ325" s="111"/>
      <c r="RA325" s="111"/>
      <c r="RB325" s="111"/>
      <c r="RC325" s="111"/>
      <c r="RD325" s="111"/>
      <c r="RE325" s="111"/>
      <c r="RF325" s="111"/>
      <c r="RG325" s="111"/>
      <c r="RH325" s="111"/>
      <c r="RI325" s="111"/>
      <c r="RJ325" s="111"/>
      <c r="RK325" s="111"/>
      <c r="RL325" s="111"/>
      <c r="RM325" s="111"/>
      <c r="RN325" s="111"/>
      <c r="RO325" s="111"/>
      <c r="RP325" s="111"/>
      <c r="RQ325" s="111"/>
      <c r="RR325" s="111"/>
      <c r="RS325" s="111"/>
      <c r="RT325" s="111"/>
      <c r="RU325" s="111"/>
      <c r="RV325" s="111"/>
      <c r="RW325" s="111"/>
      <c r="RX325" s="111"/>
      <c r="RY325" s="111"/>
      <c r="RZ325" s="111"/>
      <c r="SA325" s="111"/>
      <c r="SB325" s="111"/>
      <c r="SC325" s="111"/>
      <c r="SD325" s="111"/>
      <c r="SE325" s="111"/>
      <c r="SF325" s="111"/>
      <c r="SG325" s="111"/>
      <c r="SH325" s="111"/>
      <c r="SI325" s="111"/>
      <c r="SJ325" s="111"/>
      <c r="SK325" s="111"/>
      <c r="SL325" s="111"/>
      <c r="SM325" s="111"/>
      <c r="SN325" s="111"/>
      <c r="SO325" s="111"/>
      <c r="SP325" s="111"/>
      <c r="SQ325" s="111"/>
      <c r="SR325" s="111"/>
      <c r="SS325" s="111"/>
      <c r="ST325" s="111"/>
      <c r="SU325" s="111"/>
      <c r="SV325" s="111"/>
      <c r="SW325" s="111"/>
      <c r="SX325" s="111"/>
      <c r="SY325" s="111"/>
      <c r="SZ325" s="111"/>
      <c r="TA325" s="111"/>
      <c r="TB325" s="111"/>
      <c r="TC325" s="111"/>
      <c r="TD325" s="111"/>
      <c r="TE325" s="111"/>
      <c r="TF325" s="111"/>
      <c r="TG325" s="111"/>
      <c r="TH325" s="111"/>
      <c r="TI325" s="111"/>
      <c r="TJ325" s="111"/>
      <c r="TK325" s="111"/>
      <c r="TL325" s="111"/>
      <c r="TM325" s="111"/>
      <c r="TN325" s="111"/>
      <c r="TO325" s="111"/>
      <c r="TP325" s="111"/>
      <c r="TQ325" s="111"/>
      <c r="TR325" s="111"/>
      <c r="TS325" s="111"/>
      <c r="TT325" s="111"/>
      <c r="TU325" s="111"/>
      <c r="TV325" s="111"/>
      <c r="TW325" s="111"/>
      <c r="TX325" s="111"/>
      <c r="TY325" s="111"/>
      <c r="TZ325" s="111"/>
      <c r="UA325" s="111"/>
      <c r="UB325" s="111"/>
      <c r="UC325" s="111"/>
      <c r="UD325" s="111"/>
      <c r="UE325" s="111"/>
      <c r="UF325" s="111"/>
      <c r="UG325" s="111"/>
      <c r="UH325" s="111"/>
      <c r="UI325" s="111"/>
      <c r="UJ325" s="111"/>
      <c r="UK325" s="111"/>
      <c r="UL325" s="111"/>
      <c r="UM325" s="111"/>
      <c r="UN325" s="111"/>
      <c r="UO325" s="111"/>
      <c r="UP325" s="111"/>
      <c r="UQ325" s="111"/>
      <c r="UR325" s="111"/>
      <c r="US325" s="111"/>
      <c r="UT325" s="111"/>
      <c r="UU325" s="111"/>
      <c r="UV325" s="111"/>
      <c r="UW325" s="111"/>
      <c r="UX325" s="111"/>
      <c r="UY325" s="111"/>
      <c r="UZ325" s="111"/>
      <c r="VA325" s="111"/>
      <c r="VB325" s="111"/>
      <c r="VC325" s="111"/>
      <c r="VD325" s="111"/>
      <c r="VE325" s="111"/>
      <c r="VF325" s="111"/>
      <c r="VG325" s="111"/>
      <c r="VH325" s="111"/>
      <c r="VI325" s="111"/>
      <c r="VJ325" s="111"/>
      <c r="VK325" s="111"/>
      <c r="VL325" s="111"/>
      <c r="VM325" s="111"/>
      <c r="VN325" s="111"/>
      <c r="VO325" s="111"/>
      <c r="VP325" s="111"/>
      <c r="VQ325" s="111"/>
      <c r="VR325" s="111"/>
      <c r="VS325" s="111"/>
      <c r="VT325" s="111"/>
      <c r="VU325" s="111"/>
      <c r="VV325" s="111"/>
      <c r="VW325" s="111"/>
      <c r="VX325" s="111"/>
      <c r="VY325" s="111"/>
      <c r="VZ325" s="111"/>
      <c r="WA325" s="111"/>
      <c r="WB325" s="111"/>
      <c r="WC325" s="111"/>
      <c r="WD325" s="111"/>
      <c r="WE325" s="111"/>
      <c r="WF325" s="111"/>
      <c r="WG325" s="111"/>
      <c r="WH325" s="111"/>
      <c r="WI325" s="111"/>
      <c r="WJ325" s="111"/>
      <c r="WK325" s="111"/>
      <c r="WL325" s="111"/>
      <c r="WM325" s="111"/>
      <c r="WN325" s="111"/>
      <c r="WO325" s="111"/>
      <c r="WP325" s="111"/>
      <c r="WQ325" s="111"/>
      <c r="WR325" s="111"/>
      <c r="WS325" s="111"/>
      <c r="WT325" s="111"/>
      <c r="WU325" s="111"/>
      <c r="WV325" s="111"/>
      <c r="WW325" s="111"/>
      <c r="WX325" s="111"/>
      <c r="WY325" s="111"/>
      <c r="WZ325" s="111"/>
      <c r="XA325" s="111"/>
      <c r="XB325" s="111"/>
      <c r="XC325" s="111"/>
      <c r="XD325" s="111"/>
      <c r="XE325" s="111"/>
      <c r="XF325" s="111"/>
      <c r="XG325" s="111"/>
      <c r="XH325" s="111"/>
      <c r="XI325" s="111"/>
      <c r="XJ325" s="111"/>
      <c r="XK325" s="111"/>
      <c r="XL325" s="111"/>
      <c r="XM325" s="111"/>
      <c r="XN325" s="111"/>
      <c r="XO325" s="111"/>
      <c r="XP325" s="111"/>
      <c r="XQ325" s="111"/>
      <c r="XR325" s="111"/>
      <c r="XS325" s="111"/>
      <c r="XT325" s="111"/>
      <c r="XU325" s="111"/>
      <c r="XV325" s="111"/>
      <c r="XW325" s="111"/>
      <c r="XX325" s="111"/>
      <c r="XY325" s="111"/>
      <c r="XZ325" s="111"/>
      <c r="YA325" s="111"/>
      <c r="YB325" s="111"/>
      <c r="YC325" s="111"/>
      <c r="YD325" s="111"/>
      <c r="YE325" s="111"/>
      <c r="YF325" s="111"/>
      <c r="YG325" s="111"/>
      <c r="YH325" s="111"/>
      <c r="YI325" s="111"/>
      <c r="YJ325" s="111"/>
      <c r="YK325" s="111"/>
      <c r="YL325" s="111"/>
      <c r="YM325" s="111"/>
      <c r="YN325" s="111"/>
      <c r="YO325" s="111"/>
      <c r="YP325" s="111"/>
      <c r="YQ325" s="111"/>
      <c r="YR325" s="111"/>
      <c r="YS325" s="111"/>
      <c r="YT325" s="111"/>
      <c r="YU325" s="111"/>
      <c r="YV325" s="111"/>
      <c r="YW325" s="111"/>
      <c r="YX325" s="111"/>
      <c r="YY325" s="111"/>
      <c r="YZ325" s="111"/>
      <c r="ZA325" s="111"/>
      <c r="ZB325" s="111"/>
      <c r="ZC325" s="111"/>
      <c r="ZD325" s="111"/>
      <c r="ZE325" s="111"/>
      <c r="ZF325" s="111"/>
      <c r="ZG325" s="111"/>
      <c r="ZH325" s="111"/>
      <c r="ZI325" s="111"/>
      <c r="ZJ325" s="111"/>
      <c r="ZK325" s="111"/>
      <c r="ZL325" s="111"/>
      <c r="ZM325" s="111"/>
      <c r="ZN325" s="111"/>
      <c r="ZO325" s="111"/>
      <c r="ZP325" s="111"/>
      <c r="ZQ325" s="111"/>
      <c r="ZR325" s="111"/>
      <c r="ZS325" s="111"/>
      <c r="ZT325" s="111"/>
      <c r="ZU325" s="111"/>
      <c r="ZV325" s="111"/>
      <c r="ZW325" s="111"/>
      <c r="ZX325" s="111"/>
      <c r="ZY325" s="111"/>
      <c r="ZZ325" s="111"/>
      <c r="AAA325" s="111"/>
      <c r="AAB325" s="111"/>
      <c r="AAC325" s="111"/>
      <c r="AAD325" s="111"/>
      <c r="AAE325" s="111"/>
      <c r="AAF325" s="111"/>
      <c r="AAG325" s="111"/>
      <c r="AAH325" s="111"/>
      <c r="AAI325" s="111"/>
      <c r="AAJ325" s="111"/>
      <c r="AAK325" s="111"/>
      <c r="AAL325" s="111"/>
      <c r="AAM325" s="111"/>
      <c r="AAN325" s="111"/>
      <c r="AAO325" s="111"/>
      <c r="AAP325" s="111"/>
      <c r="AAQ325" s="111"/>
      <c r="AAR325" s="111"/>
      <c r="AAS325" s="111"/>
      <c r="AAT325" s="111"/>
      <c r="AAU325" s="111"/>
      <c r="AAV325" s="111"/>
      <c r="AAW325" s="111"/>
      <c r="AAX325" s="111"/>
      <c r="AAY325" s="111"/>
      <c r="AAZ325" s="111"/>
      <c r="ABA325" s="111"/>
      <c r="ABB325" s="111"/>
      <c r="ABC325" s="111"/>
      <c r="ABD325" s="111"/>
      <c r="ABE325" s="111"/>
      <c r="ABF325" s="111"/>
      <c r="ABG325" s="111"/>
      <c r="ABH325" s="111"/>
      <c r="ABI325" s="111"/>
      <c r="ABJ325" s="111"/>
      <c r="ABK325" s="111"/>
      <c r="ABL325" s="111"/>
      <c r="ABM325" s="111"/>
      <c r="ABN325" s="111"/>
      <c r="ABO325" s="111"/>
      <c r="ABP325" s="111"/>
      <c r="ABQ325" s="111"/>
      <c r="ABR325" s="111"/>
      <c r="ABS325" s="111"/>
      <c r="ABT325" s="111"/>
      <c r="ABU325" s="111"/>
      <c r="ABV325" s="111"/>
      <c r="ABW325" s="111"/>
      <c r="ABX325" s="111"/>
      <c r="ABY325" s="111"/>
      <c r="ABZ325" s="111"/>
      <c r="ACA325" s="111"/>
      <c r="ACB325" s="111"/>
      <c r="ACC325" s="111"/>
      <c r="ACD325" s="111"/>
      <c r="ACE325" s="111"/>
      <c r="ACF325" s="111"/>
      <c r="ACG325" s="111"/>
      <c r="ACH325" s="111"/>
      <c r="ACI325" s="111"/>
      <c r="ACJ325" s="111"/>
      <c r="ACK325" s="111"/>
      <c r="ACL325" s="111"/>
      <c r="ACM325" s="111"/>
      <c r="ACN325" s="111"/>
      <c r="ACO325" s="111"/>
      <c r="ACP325" s="111"/>
      <c r="ACQ325" s="111"/>
      <c r="ACR325" s="111"/>
      <c r="ACS325" s="111"/>
      <c r="ACT325" s="111"/>
      <c r="ACU325" s="111"/>
      <c r="ACV325" s="111"/>
      <c r="ACW325" s="111"/>
      <c r="ACX325" s="111"/>
      <c r="ACY325" s="111"/>
      <c r="ACZ325" s="111"/>
      <c r="ADA325" s="111"/>
      <c r="ADB325" s="111"/>
      <c r="ADC325" s="111"/>
      <c r="ADD325" s="111"/>
      <c r="ADE325" s="111"/>
      <c r="ADF325" s="111"/>
      <c r="ADG325" s="111"/>
      <c r="ADH325" s="111"/>
      <c r="ADI325" s="111"/>
      <c r="ADJ325" s="111"/>
      <c r="ADK325" s="111"/>
      <c r="ADL325" s="111"/>
      <c r="ADM325" s="111"/>
      <c r="ADN325" s="111"/>
      <c r="ADO325" s="111"/>
      <c r="ADP325" s="111"/>
      <c r="ADQ325" s="111"/>
      <c r="ADR325" s="111"/>
      <c r="ADS325" s="111"/>
      <c r="ADT325" s="111"/>
      <c r="ADU325" s="111"/>
      <c r="ADV325" s="111"/>
      <c r="ADW325" s="111"/>
      <c r="ADX325" s="111"/>
      <c r="ADY325" s="111"/>
      <c r="ADZ325" s="111"/>
      <c r="AEA325" s="111"/>
      <c r="AEB325" s="111"/>
      <c r="AEC325" s="111"/>
      <c r="AED325" s="111"/>
      <c r="AEE325" s="111"/>
      <c r="AEF325" s="111"/>
      <c r="AEG325" s="111"/>
      <c r="AEH325" s="111"/>
      <c r="AEI325" s="111"/>
      <c r="AEJ325" s="111"/>
      <c r="AEK325" s="111"/>
      <c r="AEL325" s="111"/>
      <c r="AEM325" s="111"/>
      <c r="AEN325" s="111"/>
      <c r="AEO325" s="111"/>
      <c r="AEP325" s="111"/>
      <c r="AEQ325" s="111"/>
      <c r="AER325" s="111"/>
      <c r="AES325" s="111"/>
      <c r="AET325" s="111"/>
      <c r="AEU325" s="111"/>
      <c r="AEV325" s="111"/>
      <c r="AEW325" s="111"/>
      <c r="AEX325" s="111"/>
      <c r="AEY325" s="111"/>
      <c r="AEZ325" s="111"/>
      <c r="AFA325" s="111"/>
      <c r="AFB325" s="111"/>
      <c r="AFC325" s="111"/>
      <c r="AFD325" s="111"/>
      <c r="AFE325" s="111"/>
      <c r="AFF325" s="111"/>
      <c r="AFG325" s="111"/>
      <c r="AFH325" s="111"/>
      <c r="AFI325" s="111"/>
      <c r="AFJ325" s="111"/>
      <c r="AFK325" s="111"/>
      <c r="AFL325" s="111"/>
      <c r="AFM325" s="111"/>
      <c r="AFN325" s="111"/>
      <c r="AFO325" s="111"/>
      <c r="AFP325" s="111"/>
      <c r="AFQ325" s="111"/>
      <c r="AFR325" s="111"/>
      <c r="AFS325" s="111"/>
      <c r="AFT325" s="111"/>
      <c r="AFU325" s="111"/>
      <c r="AFV325" s="111"/>
      <c r="AFW325" s="111"/>
      <c r="AFX325" s="111"/>
      <c r="AFY325" s="111"/>
      <c r="AFZ325" s="111"/>
      <c r="AGA325" s="111"/>
      <c r="AGB325" s="111"/>
      <c r="AGC325" s="111"/>
      <c r="AGD325" s="111"/>
      <c r="AGE325" s="111"/>
      <c r="AGF325" s="111"/>
      <c r="AGG325" s="111"/>
      <c r="AGH325" s="111"/>
      <c r="AGI325" s="111"/>
      <c r="AGJ325" s="111"/>
      <c r="AGK325" s="111"/>
      <c r="AGL325" s="111"/>
      <c r="AGM325" s="111"/>
      <c r="AGN325" s="111"/>
      <c r="AGO325" s="111"/>
      <c r="AGP325" s="111"/>
      <c r="AGQ325" s="111"/>
      <c r="AGR325" s="111"/>
      <c r="AGS325" s="111"/>
      <c r="AGT325" s="111"/>
      <c r="AGU325" s="111"/>
      <c r="AGV325" s="111"/>
      <c r="AGW325" s="111"/>
      <c r="AGX325" s="111"/>
      <c r="AGY325" s="111"/>
      <c r="AGZ325" s="111"/>
      <c r="AHA325" s="111"/>
      <c r="AHB325" s="111"/>
      <c r="AHC325" s="111"/>
      <c r="AHD325" s="111"/>
      <c r="AHE325" s="111"/>
      <c r="AHF325" s="111"/>
      <c r="AHG325" s="111"/>
      <c r="AHH325" s="111"/>
      <c r="AHI325" s="111"/>
      <c r="AHJ325" s="111"/>
      <c r="AHK325" s="111"/>
      <c r="AHL325" s="111"/>
      <c r="AHM325" s="111"/>
      <c r="AHN325" s="111"/>
      <c r="AHO325" s="111"/>
      <c r="AHP325" s="111"/>
      <c r="AHQ325" s="111"/>
      <c r="AHR325" s="111"/>
      <c r="AHS325" s="111"/>
      <c r="AHT325" s="111"/>
      <c r="AHU325" s="111"/>
      <c r="AHV325" s="111"/>
      <c r="AHW325" s="111"/>
      <c r="AHX325" s="111"/>
      <c r="AHY325" s="111"/>
      <c r="AHZ325" s="111"/>
      <c r="AIA325" s="111"/>
      <c r="AIB325" s="111"/>
      <c r="AIC325" s="111"/>
      <c r="AID325" s="111"/>
      <c r="AIE325" s="111"/>
      <c r="AIF325" s="111"/>
      <c r="AIG325" s="111"/>
      <c r="AIH325" s="111"/>
      <c r="AII325" s="111"/>
      <c r="AIJ325" s="111"/>
      <c r="AIK325" s="111"/>
      <c r="AIL325" s="111"/>
      <c r="AIM325" s="111"/>
      <c r="AIN325" s="111"/>
      <c r="AIO325" s="111"/>
      <c r="AIP325" s="111"/>
      <c r="AIQ325" s="111"/>
      <c r="AIR325" s="111"/>
      <c r="AIS325" s="111"/>
      <c r="AIT325" s="111"/>
      <c r="AIU325" s="111"/>
      <c r="AIV325" s="111"/>
      <c r="AIW325" s="111"/>
      <c r="AIX325" s="111"/>
      <c r="AIY325" s="111"/>
      <c r="AIZ325" s="111"/>
      <c r="AJA325" s="111"/>
      <c r="AJB325" s="111"/>
      <c r="AJC325" s="111"/>
      <c r="AJD325" s="111"/>
      <c r="AJE325" s="111"/>
      <c r="AJF325" s="111"/>
      <c r="AJG325" s="111"/>
      <c r="AJH325" s="111"/>
      <c r="AJI325" s="111"/>
      <c r="AJJ325" s="111"/>
      <c r="AJK325" s="111"/>
      <c r="AJL325" s="111"/>
      <c r="AJM325" s="111"/>
      <c r="AJN325" s="111"/>
      <c r="AJO325" s="111"/>
      <c r="AJP325" s="111"/>
      <c r="AJQ325" s="111"/>
      <c r="AJR325" s="111"/>
      <c r="AJS325" s="111"/>
      <c r="AJT325" s="111"/>
      <c r="AJU325" s="111"/>
      <c r="AJV325" s="111"/>
      <c r="AJW325" s="111"/>
      <c r="AJX325" s="111"/>
      <c r="AJY325" s="111"/>
      <c r="AJZ325" s="111"/>
      <c r="AKA325" s="111"/>
      <c r="AKB325" s="111"/>
      <c r="AKC325" s="111"/>
      <c r="AKD325" s="111"/>
      <c r="AKE325" s="111"/>
      <c r="AKF325" s="111"/>
      <c r="AKG325" s="111"/>
      <c r="AKH325" s="111"/>
      <c r="AKI325" s="111"/>
      <c r="AKJ325" s="111"/>
      <c r="AKK325" s="111"/>
      <c r="AKL325" s="111"/>
      <c r="AKM325" s="111"/>
      <c r="AKN325" s="111"/>
      <c r="AKO325" s="111"/>
      <c r="AKP325" s="111"/>
      <c r="AKQ325" s="111"/>
      <c r="AKR325" s="111"/>
      <c r="AKS325" s="111"/>
      <c r="AKT325" s="111"/>
      <c r="AKU325" s="111"/>
      <c r="AKV325" s="111"/>
      <c r="AKW325" s="111"/>
      <c r="AKX325" s="111"/>
      <c r="AKY325" s="111"/>
      <c r="AKZ325" s="111"/>
      <c r="ALA325" s="111"/>
      <c r="ALB325" s="111"/>
      <c r="ALC325" s="111"/>
      <c r="ALD325" s="111"/>
      <c r="ALE325" s="111"/>
      <c r="ALF325" s="111"/>
      <c r="ALG325" s="111"/>
      <c r="ALH325" s="111"/>
      <c r="ALI325" s="111"/>
      <c r="ALJ325" s="111"/>
      <c r="ALK325" s="111"/>
      <c r="ALL325" s="111"/>
      <c r="ALM325" s="111"/>
      <c r="ALN325" s="111"/>
      <c r="ALO325" s="111"/>
      <c r="ALP325" s="111"/>
      <c r="ALQ325" s="111"/>
      <c r="ALR325" s="111"/>
      <c r="ALS325" s="111"/>
      <c r="ALT325" s="111"/>
      <c r="ALU325" s="111"/>
      <c r="ALV325" s="111"/>
      <c r="ALW325" s="111"/>
      <c r="ALX325" s="111"/>
      <c r="ALY325" s="111"/>
      <c r="ALZ325" s="111"/>
      <c r="AMA325" s="111"/>
      <c r="AMB325" s="111"/>
      <c r="AMC325" s="111"/>
      <c r="AMD325" s="111"/>
      <c r="AME325" s="111"/>
      <c r="AMF325" s="111"/>
      <c r="AMG325" s="111"/>
      <c r="AMH325" s="111"/>
      <c r="AMI325" s="111"/>
      <c r="AMJ325" s="111"/>
      <c r="AMK325" s="111"/>
      <c r="AML325" s="111"/>
      <c r="AMM325" s="111"/>
      <c r="AMN325" s="111"/>
      <c r="AMO325" s="111"/>
      <c r="AMP325" s="111"/>
      <c r="AMQ325" s="111"/>
      <c r="AMR325" s="111"/>
      <c r="AMS325" s="111"/>
      <c r="AMT325" s="111"/>
      <c r="AMU325" s="111"/>
      <c r="AMV325" s="111"/>
      <c r="AMW325" s="111"/>
      <c r="AMX325" s="111"/>
      <c r="AMY325" s="111"/>
      <c r="AMZ325" s="111"/>
      <c r="ANA325" s="111"/>
      <c r="ANB325" s="111"/>
      <c r="ANC325" s="111"/>
      <c r="AND325" s="111"/>
      <c r="ANE325" s="111"/>
      <c r="ANF325" s="111"/>
      <c r="ANG325" s="111"/>
      <c r="ANH325" s="111"/>
      <c r="ANI325" s="111"/>
      <c r="ANJ325" s="111"/>
      <c r="ANK325" s="111"/>
      <c r="ANL325" s="111"/>
      <c r="ANM325" s="111"/>
      <c r="ANN325" s="111"/>
      <c r="ANO325" s="111"/>
      <c r="ANP325" s="111"/>
      <c r="ANQ325" s="111"/>
      <c r="ANR325" s="111"/>
      <c r="ANS325" s="111"/>
      <c r="ANT325" s="111"/>
      <c r="ANU325" s="111"/>
      <c r="ANV325" s="111"/>
      <c r="ANW325" s="111"/>
      <c r="ANX325" s="111"/>
      <c r="ANY325" s="111"/>
      <c r="ANZ325" s="111"/>
      <c r="AOA325" s="111"/>
      <c r="AOB325" s="111"/>
      <c r="AOC325" s="111"/>
      <c r="AOD325" s="111"/>
      <c r="AOE325" s="111"/>
      <c r="AOF325" s="111"/>
      <c r="AOG325" s="111"/>
      <c r="AOH325" s="111"/>
      <c r="AOI325" s="111"/>
      <c r="AOJ325" s="111"/>
      <c r="AOK325" s="111"/>
      <c r="AOL325" s="111"/>
      <c r="AOM325" s="111"/>
      <c r="AON325" s="111"/>
      <c r="AOO325" s="111"/>
      <c r="AOP325" s="111"/>
      <c r="AOQ325" s="111"/>
      <c r="AOR325" s="111"/>
      <c r="AOS325" s="111"/>
      <c r="AOT325" s="111"/>
      <c r="AOU325" s="111"/>
      <c r="AOV325" s="111"/>
      <c r="AOW325" s="111"/>
      <c r="AOX325" s="111"/>
      <c r="AOY325" s="111"/>
      <c r="AOZ325" s="111"/>
      <c r="APA325" s="111"/>
      <c r="APB325" s="111"/>
      <c r="APC325" s="111"/>
      <c r="APD325" s="111"/>
      <c r="APE325" s="111"/>
      <c r="APF325" s="111"/>
      <c r="APG325" s="111"/>
      <c r="APH325" s="111"/>
      <c r="API325" s="111"/>
      <c r="APJ325" s="111"/>
      <c r="APK325" s="111"/>
      <c r="APL325" s="111"/>
      <c r="APM325" s="111"/>
      <c r="APN325" s="111"/>
      <c r="APO325" s="111"/>
      <c r="APP325" s="111"/>
      <c r="APQ325" s="111"/>
      <c r="APR325" s="111"/>
      <c r="APS325" s="111"/>
      <c r="APT325" s="111"/>
      <c r="APU325" s="111"/>
      <c r="APV325" s="111"/>
      <c r="APW325" s="111"/>
      <c r="APX325" s="111"/>
      <c r="APY325" s="111"/>
      <c r="APZ325" s="111"/>
      <c r="AQA325" s="111"/>
      <c r="AQB325" s="111"/>
      <c r="AQC325" s="111"/>
      <c r="AQD325" s="111"/>
      <c r="AQE325" s="111"/>
      <c r="AQF325" s="111"/>
      <c r="AQG325" s="111"/>
      <c r="AQH325" s="111"/>
      <c r="AQI325" s="111"/>
      <c r="AQJ325" s="111"/>
      <c r="AQK325" s="111"/>
      <c r="AQL325" s="111"/>
      <c r="AQM325" s="111"/>
      <c r="AQN325" s="111"/>
      <c r="AQO325" s="111"/>
      <c r="AQP325" s="111"/>
      <c r="AQQ325" s="111"/>
      <c r="AQR325" s="111"/>
      <c r="AQS325" s="111"/>
      <c r="AQT325" s="111"/>
      <c r="AQU325" s="111"/>
      <c r="AQV325" s="111"/>
      <c r="AQW325" s="111"/>
      <c r="AQX325" s="111"/>
      <c r="AQY325" s="111"/>
      <c r="AQZ325" s="111"/>
      <c r="ARA325" s="111"/>
      <c r="ARB325" s="111"/>
      <c r="ARC325" s="111"/>
      <c r="ARD325" s="111"/>
      <c r="ARE325" s="111"/>
      <c r="ARF325" s="111"/>
      <c r="ARG325" s="111"/>
      <c r="ARH325" s="111"/>
      <c r="ARI325" s="111"/>
      <c r="ARJ325" s="111"/>
      <c r="ARK325" s="111"/>
      <c r="ARL325" s="111"/>
      <c r="ARM325" s="111"/>
      <c r="ARN325" s="111"/>
      <c r="ARO325" s="111"/>
      <c r="ARP325" s="111"/>
      <c r="ARQ325" s="111"/>
      <c r="ARR325" s="111"/>
      <c r="ARS325" s="111"/>
      <c r="ART325" s="111"/>
      <c r="ARU325" s="111"/>
      <c r="ARV325" s="111"/>
      <c r="ARW325" s="111"/>
      <c r="ARX325" s="111"/>
      <c r="ARY325" s="111"/>
      <c r="ARZ325" s="111"/>
      <c r="ASA325" s="111"/>
      <c r="ASB325" s="111"/>
      <c r="ASC325" s="111"/>
      <c r="ASD325" s="111"/>
      <c r="ASE325" s="111"/>
      <c r="ASF325" s="111"/>
      <c r="ASG325" s="111"/>
      <c r="ASH325" s="111"/>
      <c r="ASI325" s="111"/>
      <c r="ASJ325" s="111"/>
      <c r="ASK325" s="111"/>
      <c r="ASL325" s="111"/>
      <c r="ASM325" s="111"/>
      <c r="ASN325" s="111"/>
      <c r="ASO325" s="111"/>
      <c r="ASP325" s="111"/>
      <c r="ASQ325" s="111"/>
      <c r="ASR325" s="111"/>
      <c r="ASS325" s="111"/>
      <c r="AST325" s="111"/>
      <c r="ASU325" s="111"/>
      <c r="ASV325" s="111"/>
      <c r="ASW325" s="111"/>
      <c r="ASX325" s="111"/>
      <c r="ASY325" s="111"/>
      <c r="ASZ325" s="111"/>
      <c r="ATA325" s="111"/>
      <c r="ATB325" s="111"/>
      <c r="ATC325" s="111"/>
      <c r="ATD325" s="111"/>
      <c r="ATE325" s="111"/>
      <c r="ATF325" s="111"/>
      <c r="ATG325" s="111"/>
      <c r="ATH325" s="111"/>
      <c r="ATI325" s="111"/>
      <c r="ATJ325" s="111"/>
      <c r="ATK325" s="111"/>
      <c r="ATL325" s="111"/>
      <c r="ATM325" s="111"/>
      <c r="ATN325" s="111"/>
      <c r="ATO325" s="111"/>
      <c r="ATP325" s="111"/>
      <c r="ATQ325" s="111"/>
      <c r="ATR325" s="111"/>
      <c r="ATS325" s="111"/>
      <c r="ATT325" s="111"/>
      <c r="ATU325" s="111"/>
      <c r="ATV325" s="111"/>
      <c r="ATW325" s="111"/>
      <c r="ATX325" s="111"/>
      <c r="ATY325" s="111"/>
      <c r="ATZ325" s="111"/>
      <c r="AUA325" s="111"/>
      <c r="AUB325" s="111"/>
      <c r="AUC325" s="111"/>
      <c r="AUD325" s="111"/>
      <c r="AUE325" s="111"/>
      <c r="AUF325" s="111"/>
      <c r="AUG325" s="111"/>
      <c r="AUH325" s="111"/>
      <c r="AUI325" s="111"/>
      <c r="AUJ325" s="111"/>
      <c r="AUK325" s="111"/>
      <c r="AUL325" s="111"/>
      <c r="AUM325" s="111"/>
      <c r="AUN325" s="111"/>
      <c r="AUO325" s="111"/>
      <c r="AUP325" s="111"/>
      <c r="AUQ325" s="111"/>
      <c r="AUR325" s="111"/>
      <c r="AUS325" s="111"/>
      <c r="AUT325" s="111"/>
      <c r="AUU325" s="111"/>
      <c r="AUV325" s="111"/>
      <c r="AUW325" s="111"/>
      <c r="AUX325" s="111"/>
      <c r="AUY325" s="111"/>
      <c r="AUZ325" s="111"/>
      <c r="AVA325" s="111"/>
      <c r="AVB325" s="111"/>
      <c r="AVC325" s="111"/>
      <c r="AVD325" s="111"/>
      <c r="AVE325" s="111"/>
      <c r="AVF325" s="111"/>
      <c r="AVG325" s="111"/>
      <c r="AVH325" s="111"/>
      <c r="AVI325" s="111"/>
      <c r="AVJ325" s="111"/>
      <c r="AVK325" s="111"/>
      <c r="AVL325" s="111"/>
      <c r="AVM325" s="111"/>
      <c r="AVN325" s="111"/>
      <c r="AVO325" s="111"/>
      <c r="AVP325" s="111"/>
      <c r="AVQ325" s="111"/>
      <c r="AVR325" s="111"/>
      <c r="AVS325" s="111"/>
      <c r="AVT325" s="111"/>
      <c r="AVU325" s="111"/>
      <c r="AVV325" s="111"/>
      <c r="AVW325" s="111"/>
      <c r="AVX325" s="111"/>
      <c r="AVY325" s="111"/>
      <c r="AVZ325" s="111"/>
      <c r="AWA325" s="111"/>
      <c r="AWB325" s="111"/>
      <c r="AWC325" s="111"/>
      <c r="AWD325" s="111"/>
      <c r="AWE325" s="111"/>
      <c r="AWF325" s="111"/>
      <c r="AWG325" s="111"/>
      <c r="AWH325" s="111"/>
      <c r="AWI325" s="111"/>
      <c r="AWJ325" s="111"/>
      <c r="AWK325" s="111"/>
      <c r="AWL325" s="111"/>
      <c r="AWM325" s="111"/>
      <c r="AWN325" s="111"/>
      <c r="AWO325" s="111"/>
      <c r="AWP325" s="111"/>
      <c r="AWQ325" s="111"/>
      <c r="AWR325" s="111"/>
      <c r="AWS325" s="111"/>
      <c r="AWT325" s="111"/>
      <c r="AWU325" s="111"/>
      <c r="AWV325" s="111"/>
      <c r="AWW325" s="111"/>
      <c r="AWX325" s="111"/>
      <c r="AWY325" s="111"/>
      <c r="AWZ325" s="111"/>
      <c r="AXA325" s="111"/>
      <c r="AXB325" s="111"/>
      <c r="AXC325" s="111"/>
      <c r="AXD325" s="111"/>
      <c r="AXE325" s="111"/>
      <c r="AXF325" s="111"/>
      <c r="AXG325" s="111"/>
      <c r="AXH325" s="111"/>
      <c r="AXI325" s="111"/>
      <c r="AXJ325" s="111"/>
      <c r="AXK325" s="111"/>
      <c r="AXL325" s="111"/>
      <c r="AXM325" s="111"/>
      <c r="AXN325" s="111"/>
      <c r="AXO325" s="111"/>
      <c r="AXP325" s="111"/>
      <c r="AXQ325" s="111"/>
      <c r="AXR325" s="111"/>
      <c r="AXS325" s="111"/>
      <c r="AXT325" s="111"/>
      <c r="AXU325" s="111"/>
      <c r="AXV325" s="111"/>
      <c r="AXW325" s="111"/>
      <c r="AXX325" s="111"/>
      <c r="AXY325" s="111"/>
      <c r="AXZ325" s="111"/>
      <c r="AYA325" s="111"/>
      <c r="AYB325" s="111"/>
      <c r="AYC325" s="111"/>
      <c r="AYD325" s="111"/>
      <c r="AYE325" s="111"/>
      <c r="AYF325" s="111"/>
      <c r="AYG325" s="111"/>
      <c r="AYH325" s="111"/>
      <c r="AYI325" s="111"/>
      <c r="AYJ325" s="111"/>
      <c r="AYK325" s="111"/>
      <c r="AYL325" s="111"/>
      <c r="AYM325" s="111"/>
      <c r="AYN325" s="111"/>
      <c r="AYO325" s="111"/>
      <c r="AYP325" s="111"/>
      <c r="AYQ325" s="111"/>
      <c r="AYR325" s="111"/>
      <c r="AYS325" s="111"/>
      <c r="AYT325" s="111"/>
      <c r="AYU325" s="111"/>
      <c r="AYV325" s="111"/>
      <c r="AYW325" s="111"/>
      <c r="AYX325" s="111"/>
      <c r="AYY325" s="111"/>
      <c r="AYZ325" s="111"/>
      <c r="AZA325" s="111"/>
      <c r="AZB325" s="111"/>
      <c r="AZC325" s="111"/>
      <c r="AZD325" s="111"/>
      <c r="AZE325" s="111"/>
      <c r="AZF325" s="111"/>
      <c r="AZG325" s="111"/>
      <c r="AZH325" s="111"/>
      <c r="AZI325" s="111"/>
      <c r="AZJ325" s="111"/>
      <c r="AZK325" s="111"/>
      <c r="AZL325" s="111"/>
      <c r="AZM325" s="111"/>
      <c r="AZN325" s="111"/>
      <c r="AZO325" s="111"/>
      <c r="AZP325" s="111"/>
      <c r="AZQ325" s="111"/>
      <c r="AZR325" s="111"/>
      <c r="AZS325" s="111"/>
      <c r="AZT325" s="111"/>
      <c r="AZU325" s="111"/>
      <c r="AZV325" s="111"/>
      <c r="AZW325" s="111"/>
      <c r="AZX325" s="111"/>
      <c r="AZY325" s="111"/>
      <c r="AZZ325" s="111"/>
      <c r="BAA325" s="111"/>
      <c r="BAB325" s="111"/>
      <c r="BAC325" s="111"/>
      <c r="BAD325" s="111"/>
      <c r="BAE325" s="111"/>
      <c r="BAF325" s="111"/>
      <c r="BAG325" s="111"/>
      <c r="BAH325" s="111"/>
      <c r="BAI325" s="111"/>
      <c r="BAJ325" s="111"/>
      <c r="BAK325" s="111"/>
      <c r="BAL325" s="111"/>
      <c r="BAM325" s="111"/>
      <c r="BAN325" s="111"/>
      <c r="BAO325" s="111"/>
      <c r="BAP325" s="111"/>
      <c r="BAQ325" s="111"/>
      <c r="BAR325" s="111"/>
      <c r="BAS325" s="111"/>
      <c r="BAT325" s="111"/>
      <c r="BAU325" s="111"/>
      <c r="BAV325" s="111"/>
      <c r="BAW325" s="111"/>
      <c r="BAX325" s="111"/>
      <c r="BAY325" s="111"/>
      <c r="BAZ325" s="111"/>
      <c r="BBA325" s="111"/>
      <c r="BBB325" s="111"/>
      <c r="BBC325" s="111"/>
      <c r="BBD325" s="111"/>
      <c r="BBE325" s="111"/>
      <c r="BBF325" s="111"/>
      <c r="BBG325" s="111"/>
      <c r="BBH325" s="111"/>
      <c r="BBI325" s="111"/>
      <c r="BBJ325" s="111"/>
      <c r="BBK325" s="111"/>
      <c r="BBL325" s="111"/>
      <c r="BBM325" s="111"/>
      <c r="BBN325" s="111"/>
      <c r="BBO325" s="111"/>
      <c r="BBP325" s="111"/>
      <c r="BBQ325" s="111"/>
      <c r="BBR325" s="111"/>
      <c r="BBS325" s="111"/>
      <c r="BBT325" s="111"/>
      <c r="BBU325" s="111"/>
      <c r="BBV325" s="111"/>
      <c r="BBW325" s="111"/>
      <c r="BBX325" s="111"/>
      <c r="BBY325" s="111"/>
      <c r="BBZ325" s="111"/>
      <c r="BCA325" s="111"/>
      <c r="BCB325" s="111"/>
      <c r="BCC325" s="111"/>
      <c r="BCD325" s="111"/>
      <c r="BCE325" s="111"/>
      <c r="BCF325" s="111"/>
      <c r="BCG325" s="111"/>
      <c r="BCH325" s="111"/>
      <c r="BCI325" s="111"/>
      <c r="BCJ325" s="111"/>
      <c r="BCK325" s="111"/>
      <c r="BCL325" s="111"/>
      <c r="BCM325" s="111"/>
      <c r="BCN325" s="111"/>
      <c r="BCO325" s="111"/>
      <c r="BCP325" s="111"/>
      <c r="BCQ325" s="111"/>
      <c r="BCR325" s="111"/>
      <c r="BCS325" s="111"/>
      <c r="BCT325" s="111"/>
      <c r="BCU325" s="111"/>
      <c r="BCV325" s="111"/>
      <c r="BCW325" s="111"/>
      <c r="BCX325" s="111"/>
      <c r="BCY325" s="111"/>
      <c r="BCZ325" s="111"/>
      <c r="BDA325" s="111"/>
      <c r="BDB325" s="111"/>
      <c r="BDC325" s="111"/>
      <c r="BDD325" s="111"/>
      <c r="BDE325" s="111"/>
      <c r="BDF325" s="111"/>
      <c r="BDG325" s="111"/>
      <c r="BDH325" s="111"/>
      <c r="BDI325" s="111"/>
      <c r="BDJ325" s="111"/>
      <c r="BDK325" s="111"/>
      <c r="BDL325" s="111"/>
      <c r="BDM325" s="111"/>
      <c r="BDN325" s="111"/>
      <c r="BDO325" s="111"/>
      <c r="BDP325" s="111"/>
      <c r="BDQ325" s="111"/>
      <c r="BDR325" s="111"/>
      <c r="BDS325" s="111"/>
      <c r="BDT325" s="111"/>
      <c r="BDU325" s="111"/>
      <c r="BDV325" s="111"/>
      <c r="BDW325" s="111"/>
      <c r="BDX325" s="111"/>
      <c r="BDY325" s="111"/>
      <c r="BDZ325" s="111"/>
      <c r="BEA325" s="111"/>
      <c r="BEB325" s="111"/>
      <c r="BEC325" s="111"/>
      <c r="BED325" s="111"/>
      <c r="BEE325" s="111"/>
      <c r="BEF325" s="111"/>
      <c r="BEG325" s="111"/>
      <c r="BEH325" s="111"/>
      <c r="BEI325" s="111"/>
      <c r="BEJ325" s="111"/>
      <c r="BEK325" s="111"/>
      <c r="BEL325" s="111"/>
      <c r="BEM325" s="111"/>
      <c r="BEN325" s="111"/>
      <c r="BEO325" s="111"/>
      <c r="BEP325" s="111"/>
      <c r="BEQ325" s="111"/>
      <c r="BER325" s="111"/>
      <c r="BES325" s="111"/>
      <c r="BET325" s="111"/>
      <c r="BEU325" s="111"/>
      <c r="BEV325" s="111"/>
      <c r="BEW325" s="111"/>
      <c r="BEX325" s="111"/>
      <c r="BEY325" s="111"/>
      <c r="BEZ325" s="111"/>
      <c r="BFA325" s="111"/>
      <c r="BFB325" s="111"/>
      <c r="BFC325" s="111"/>
      <c r="BFD325" s="111"/>
      <c r="BFE325" s="111"/>
      <c r="BFF325" s="111"/>
      <c r="BFG325" s="111"/>
      <c r="BFH325" s="111"/>
      <c r="BFI325" s="111"/>
      <c r="BFJ325" s="111"/>
      <c r="BFK325" s="111"/>
      <c r="BFL325" s="111"/>
      <c r="BFM325" s="111"/>
      <c r="BFN325" s="111"/>
      <c r="BFO325" s="111"/>
      <c r="BFP325" s="111"/>
      <c r="BFQ325" s="111"/>
      <c r="BFR325" s="111"/>
      <c r="BFS325" s="111"/>
      <c r="BFT325" s="111"/>
      <c r="BFU325" s="111"/>
      <c r="BFV325" s="111"/>
      <c r="BFW325" s="111"/>
      <c r="BFX325" s="111"/>
      <c r="BFY325" s="111"/>
      <c r="BFZ325" s="111"/>
      <c r="BGA325" s="111"/>
      <c r="BGB325" s="111"/>
      <c r="BGC325" s="111"/>
      <c r="BGD325" s="111"/>
      <c r="BGE325" s="111"/>
      <c r="BGF325" s="111"/>
      <c r="BGG325" s="111"/>
      <c r="BGH325" s="111"/>
      <c r="BGI325" s="111"/>
      <c r="BGJ325" s="111"/>
      <c r="BGK325" s="111"/>
      <c r="BGL325" s="111"/>
      <c r="BGM325" s="111"/>
      <c r="BGN325" s="111"/>
      <c r="BGO325" s="111"/>
      <c r="BGP325" s="111"/>
      <c r="BGQ325" s="111"/>
      <c r="BGR325" s="111"/>
      <c r="BGS325" s="111"/>
      <c r="BGT325" s="111"/>
      <c r="BGU325" s="111"/>
      <c r="BGV325" s="111"/>
      <c r="BGW325" s="111"/>
      <c r="BGX325" s="111"/>
      <c r="BGY325" s="111"/>
      <c r="BGZ325" s="111"/>
      <c r="BHA325" s="111"/>
      <c r="BHB325" s="111"/>
      <c r="BHC325" s="111"/>
      <c r="BHD325" s="111"/>
      <c r="BHE325" s="111"/>
      <c r="BHF325" s="111"/>
      <c r="BHG325" s="111"/>
      <c r="BHH325" s="111"/>
      <c r="BHI325" s="111"/>
      <c r="BHJ325" s="111"/>
      <c r="BHK325" s="111"/>
      <c r="BHL325" s="111"/>
      <c r="BHM325" s="111"/>
      <c r="BHN325" s="111"/>
      <c r="BHO325" s="111"/>
      <c r="BHP325" s="111"/>
      <c r="BHQ325" s="111"/>
      <c r="BHR325" s="111"/>
      <c r="BHS325" s="111"/>
      <c r="BHT325" s="111"/>
      <c r="BHU325" s="111"/>
      <c r="BHV325" s="111"/>
      <c r="BHW325" s="111"/>
      <c r="BHX325" s="111"/>
      <c r="BHY325" s="111"/>
      <c r="BHZ325" s="111"/>
      <c r="BIA325" s="111"/>
      <c r="BIB325" s="111"/>
      <c r="BIC325" s="111"/>
      <c r="BID325" s="111"/>
      <c r="BIE325" s="111"/>
      <c r="BIF325" s="111"/>
      <c r="BIG325" s="111"/>
      <c r="BIH325" s="111"/>
      <c r="BII325" s="111"/>
      <c r="BIJ325" s="111"/>
      <c r="BIK325" s="111"/>
      <c r="BIL325" s="111"/>
      <c r="BIM325" s="111"/>
      <c r="BIN325" s="111"/>
      <c r="BIO325" s="111"/>
      <c r="BIP325" s="111"/>
      <c r="BIQ325" s="111"/>
      <c r="BIR325" s="111"/>
      <c r="BIS325" s="111"/>
      <c r="BIT325" s="111"/>
      <c r="BIU325" s="111"/>
      <c r="BIV325" s="111"/>
      <c r="BIW325" s="111"/>
      <c r="BIX325" s="111"/>
      <c r="BIY325" s="111"/>
      <c r="BIZ325" s="111"/>
      <c r="BJA325" s="111"/>
      <c r="BJB325" s="111"/>
      <c r="BJC325" s="111"/>
      <c r="BJD325" s="111"/>
      <c r="BJE325" s="111"/>
      <c r="BJF325" s="111"/>
      <c r="BJG325" s="111"/>
      <c r="BJH325" s="111"/>
      <c r="BJI325" s="111"/>
      <c r="BJJ325" s="111"/>
      <c r="BJK325" s="111"/>
      <c r="BJL325" s="111"/>
      <c r="BJM325" s="111"/>
      <c r="BJN325" s="111"/>
      <c r="BJO325" s="111"/>
      <c r="BJP325" s="111"/>
      <c r="BJQ325" s="111"/>
      <c r="BJR325" s="111"/>
      <c r="BJS325" s="111"/>
      <c r="BJT325" s="111"/>
      <c r="BJU325" s="111"/>
      <c r="BJV325" s="111"/>
      <c r="BJW325" s="111"/>
      <c r="BJX325" s="111"/>
      <c r="BJY325" s="111"/>
      <c r="BJZ325" s="111"/>
      <c r="BKA325" s="111"/>
      <c r="BKB325" s="111"/>
      <c r="BKC325" s="111"/>
      <c r="BKD325" s="111"/>
      <c r="BKE325" s="111"/>
      <c r="BKF325" s="111"/>
      <c r="BKG325" s="111"/>
      <c r="BKH325" s="111"/>
      <c r="BKI325" s="111"/>
      <c r="BKJ325" s="111"/>
      <c r="BKK325" s="111"/>
      <c r="BKL325" s="111"/>
      <c r="BKM325" s="111"/>
      <c r="BKN325" s="111"/>
      <c r="BKO325" s="111"/>
      <c r="BKP325" s="111"/>
      <c r="BKQ325" s="111"/>
      <c r="BKR325" s="111"/>
      <c r="BKS325" s="111"/>
      <c r="BKT325" s="111"/>
      <c r="BKU325" s="111"/>
      <c r="BKV325" s="111"/>
      <c r="BKW325" s="111"/>
      <c r="BKX325" s="111"/>
      <c r="BKY325" s="111"/>
      <c r="BKZ325" s="111"/>
      <c r="BLA325" s="111"/>
      <c r="BLB325" s="111"/>
      <c r="BLC325" s="111"/>
      <c r="BLD325" s="111"/>
      <c r="BLE325" s="111"/>
      <c r="BLF325" s="111"/>
      <c r="BLG325" s="111"/>
      <c r="BLH325" s="111"/>
      <c r="BLI325" s="111"/>
      <c r="BLJ325" s="111"/>
      <c r="BLK325" s="111"/>
      <c r="BLL325" s="111"/>
      <c r="BLM325" s="111"/>
      <c r="BLN325" s="111"/>
      <c r="BLO325" s="111"/>
      <c r="BLP325" s="111"/>
      <c r="BLQ325" s="111"/>
      <c r="BLR325" s="111"/>
      <c r="BLS325" s="111"/>
      <c r="BLT325" s="111"/>
      <c r="BLU325" s="111"/>
      <c r="BLV325" s="111"/>
      <c r="BLW325" s="111"/>
      <c r="BLX325" s="111"/>
      <c r="BLY325" s="111"/>
      <c r="BLZ325" s="111"/>
      <c r="BMA325" s="111"/>
      <c r="BMB325" s="111"/>
      <c r="BMC325" s="111"/>
      <c r="BMD325" s="111"/>
      <c r="BME325" s="111"/>
      <c r="BMF325" s="111"/>
      <c r="BMG325" s="111"/>
      <c r="BMH325" s="111"/>
      <c r="BMI325" s="111"/>
      <c r="BMJ325" s="111"/>
      <c r="BMK325" s="111"/>
      <c r="BML325" s="111"/>
      <c r="BMM325" s="111"/>
      <c r="BMN325" s="111"/>
      <c r="BMO325" s="111"/>
      <c r="BMP325" s="111"/>
      <c r="BMQ325" s="111"/>
      <c r="BMR325" s="111"/>
      <c r="BMS325" s="111"/>
      <c r="BMT325" s="111"/>
      <c r="BMU325" s="111"/>
      <c r="BMV325" s="111"/>
      <c r="BMW325" s="111"/>
      <c r="BMX325" s="111"/>
      <c r="BMY325" s="111"/>
      <c r="BMZ325" s="111"/>
      <c r="BNA325" s="111"/>
      <c r="BNB325" s="111"/>
      <c r="BNC325" s="111"/>
      <c r="BND325" s="111"/>
      <c r="BNE325" s="111"/>
      <c r="BNF325" s="111"/>
      <c r="BNG325" s="111"/>
      <c r="BNH325" s="111"/>
      <c r="BNI325" s="111"/>
      <c r="BNJ325" s="111"/>
      <c r="BNK325" s="111"/>
      <c r="BNL325" s="111"/>
      <c r="BNM325" s="111"/>
      <c r="BNN325" s="111"/>
      <c r="BNO325" s="111"/>
      <c r="BNP325" s="111"/>
      <c r="BNQ325" s="111"/>
      <c r="BNR325" s="111"/>
      <c r="BNS325" s="111"/>
      <c r="BNT325" s="111"/>
      <c r="BNU325" s="111"/>
      <c r="BNV325" s="111"/>
      <c r="BNW325" s="111"/>
      <c r="BNX325" s="111"/>
      <c r="BNY325" s="111"/>
      <c r="BNZ325" s="111"/>
      <c r="BOA325" s="111"/>
      <c r="BOB325" s="111"/>
      <c r="BOC325" s="111"/>
      <c r="BOD325" s="111"/>
      <c r="BOE325" s="111"/>
      <c r="BOF325" s="111"/>
      <c r="BOG325" s="111"/>
      <c r="BOH325" s="111"/>
      <c r="BOI325" s="111"/>
      <c r="BOJ325" s="111"/>
      <c r="BOK325" s="111"/>
      <c r="BOL325" s="111"/>
      <c r="BOM325" s="111"/>
      <c r="BON325" s="111"/>
      <c r="BOO325" s="111"/>
      <c r="BOP325" s="111"/>
      <c r="BOQ325" s="111"/>
      <c r="BOR325" s="111"/>
      <c r="BOS325" s="111"/>
      <c r="BOT325" s="111"/>
      <c r="BOU325" s="111"/>
      <c r="BOV325" s="111"/>
      <c r="BOW325" s="111"/>
      <c r="BOX325" s="111"/>
      <c r="BOY325" s="111"/>
      <c r="BOZ325" s="111"/>
      <c r="BPA325" s="111"/>
      <c r="BPB325" s="111"/>
      <c r="BPC325" s="111"/>
      <c r="BPD325" s="111"/>
      <c r="BPE325" s="111"/>
      <c r="BPF325" s="111"/>
      <c r="BPG325" s="111"/>
      <c r="BPH325" s="111"/>
      <c r="BPI325" s="111"/>
      <c r="BPJ325" s="111"/>
      <c r="BPK325" s="111"/>
      <c r="BPL325" s="111"/>
      <c r="BPM325" s="111"/>
      <c r="BPN325" s="111"/>
      <c r="BPO325" s="111"/>
      <c r="BPP325" s="111"/>
      <c r="BPQ325" s="111"/>
      <c r="BPR325" s="111"/>
      <c r="BPS325" s="111"/>
      <c r="BPT325" s="111"/>
      <c r="BPU325" s="111"/>
      <c r="BPV325" s="111"/>
      <c r="BPW325" s="111"/>
      <c r="BPX325" s="111"/>
      <c r="BPY325" s="111"/>
      <c r="BPZ325" s="111"/>
      <c r="BQA325" s="111"/>
      <c r="BQB325" s="111"/>
      <c r="BQC325" s="111"/>
      <c r="BQD325" s="111"/>
      <c r="BQE325" s="111"/>
      <c r="BQF325" s="111"/>
      <c r="BQG325" s="111"/>
      <c r="BQH325" s="111"/>
      <c r="BQI325" s="111"/>
      <c r="BQJ325" s="111"/>
      <c r="BQK325" s="111"/>
      <c r="BQL325" s="111"/>
      <c r="BQM325" s="111"/>
      <c r="BQN325" s="111"/>
      <c r="BQO325" s="111"/>
      <c r="BQP325" s="111"/>
      <c r="BQQ325" s="111"/>
      <c r="BQR325" s="111"/>
      <c r="BQS325" s="111"/>
      <c r="BQT325" s="111"/>
      <c r="BQU325" s="111"/>
      <c r="BQV325" s="111"/>
      <c r="BQW325" s="111"/>
      <c r="BQX325" s="111"/>
      <c r="BQY325" s="111"/>
      <c r="BQZ325" s="111"/>
      <c r="BRA325" s="111"/>
      <c r="BRB325" s="111"/>
      <c r="BRC325" s="111"/>
      <c r="BRD325" s="111"/>
      <c r="BRE325" s="111"/>
      <c r="BRF325" s="111"/>
      <c r="BRG325" s="111"/>
      <c r="BRH325" s="111"/>
      <c r="BRI325" s="111"/>
      <c r="BRJ325" s="111"/>
      <c r="BRK325" s="111"/>
      <c r="BRL325" s="111"/>
      <c r="BRM325" s="111"/>
      <c r="BRN325" s="111"/>
      <c r="BRO325" s="111"/>
      <c r="BRP325" s="111"/>
      <c r="BRQ325" s="111"/>
      <c r="BRR325" s="111"/>
      <c r="BRS325" s="111"/>
      <c r="BRT325" s="111"/>
      <c r="BRU325" s="111"/>
      <c r="BRV325" s="111"/>
      <c r="BRW325" s="111"/>
      <c r="BRX325" s="111"/>
      <c r="BRY325" s="111"/>
      <c r="BRZ325" s="111"/>
      <c r="BSA325" s="111"/>
      <c r="BSB325" s="111"/>
      <c r="BSC325" s="111"/>
      <c r="BSD325" s="111"/>
      <c r="BSE325" s="111"/>
      <c r="BSF325" s="111"/>
      <c r="BSG325" s="111"/>
      <c r="BSH325" s="111"/>
      <c r="BSI325" s="111"/>
      <c r="BSJ325" s="111"/>
      <c r="BSK325" s="111"/>
      <c r="BSL325" s="111"/>
      <c r="BSM325" s="111"/>
      <c r="BSN325" s="111"/>
      <c r="BSO325" s="111"/>
      <c r="BSP325" s="111"/>
      <c r="BSQ325" s="111"/>
      <c r="BSR325" s="111"/>
      <c r="BSS325" s="111"/>
      <c r="BST325" s="111"/>
      <c r="BSU325" s="111"/>
      <c r="BSV325" s="111"/>
      <c r="BSW325" s="111"/>
      <c r="BSX325" s="111"/>
      <c r="BSY325" s="111"/>
      <c r="BSZ325" s="111"/>
      <c r="BTA325" s="111"/>
      <c r="BTB325" s="111"/>
      <c r="BTC325" s="111"/>
      <c r="BTD325" s="111"/>
      <c r="BTE325" s="111"/>
      <c r="BTF325" s="111"/>
      <c r="BTG325" s="111"/>
      <c r="BTH325" s="111"/>
      <c r="BTI325" s="111"/>
      <c r="BTJ325" s="111"/>
      <c r="BTK325" s="111"/>
      <c r="BTL325" s="111"/>
      <c r="BTM325" s="111"/>
      <c r="BTN325" s="111"/>
      <c r="BTO325" s="111"/>
      <c r="BTP325" s="111"/>
      <c r="BTQ325" s="111"/>
      <c r="BTR325" s="111"/>
      <c r="BTS325" s="111"/>
      <c r="BTT325" s="111"/>
      <c r="BTU325" s="111"/>
      <c r="BTV325" s="111"/>
      <c r="BTW325" s="111"/>
      <c r="BTX325" s="111"/>
      <c r="BTY325" s="111"/>
      <c r="BTZ325" s="111"/>
      <c r="BUA325" s="111"/>
      <c r="BUB325" s="111"/>
      <c r="BUC325" s="111"/>
      <c r="BUD325" s="111"/>
      <c r="BUE325" s="111"/>
      <c r="BUF325" s="111"/>
      <c r="BUG325" s="111"/>
      <c r="BUH325" s="111"/>
      <c r="BUI325" s="111"/>
      <c r="BUJ325" s="111"/>
      <c r="BUK325" s="111"/>
      <c r="BUL325" s="111"/>
      <c r="BUM325" s="111"/>
      <c r="BUN325" s="111"/>
      <c r="BUO325" s="111"/>
      <c r="BUP325" s="111"/>
      <c r="BUQ325" s="111"/>
      <c r="BUR325" s="111"/>
      <c r="BUS325" s="111"/>
      <c r="BUT325" s="111"/>
      <c r="BUU325" s="111"/>
      <c r="BUV325" s="111"/>
      <c r="BUW325" s="111"/>
      <c r="BUX325" s="111"/>
      <c r="BUY325" s="111"/>
      <c r="BUZ325" s="111"/>
      <c r="BVA325" s="111"/>
      <c r="BVB325" s="111"/>
      <c r="BVC325" s="111"/>
      <c r="BVD325" s="111"/>
      <c r="BVE325" s="111"/>
      <c r="BVF325" s="111"/>
      <c r="BVG325" s="111"/>
      <c r="BVH325" s="111"/>
      <c r="BVI325" s="111"/>
      <c r="BVJ325" s="111"/>
      <c r="BVK325" s="111"/>
      <c r="BVL325" s="111"/>
      <c r="BVM325" s="111"/>
      <c r="BVN325" s="111"/>
      <c r="BVO325" s="111"/>
      <c r="BVP325" s="111"/>
      <c r="BVQ325" s="111"/>
      <c r="BVR325" s="111"/>
      <c r="BVS325" s="111"/>
      <c r="BVT325" s="111"/>
      <c r="BVU325" s="111"/>
      <c r="BVV325" s="111"/>
      <c r="BVW325" s="111"/>
      <c r="BVX325" s="111"/>
      <c r="BVY325" s="111"/>
      <c r="BVZ325" s="111"/>
      <c r="BWA325" s="111"/>
      <c r="BWB325" s="111"/>
      <c r="BWC325" s="111"/>
      <c r="BWD325" s="111"/>
      <c r="BWE325" s="111"/>
      <c r="BWF325" s="111"/>
      <c r="BWG325" s="111"/>
      <c r="BWH325" s="111"/>
      <c r="BWI325" s="111"/>
      <c r="BWJ325" s="111"/>
      <c r="BWK325" s="111"/>
      <c r="BWL325" s="111"/>
      <c r="BWM325" s="111"/>
      <c r="BWN325" s="111"/>
      <c r="BWO325" s="111"/>
      <c r="BWP325" s="111"/>
      <c r="BWQ325" s="111"/>
      <c r="BWR325" s="111"/>
      <c r="BWS325" s="111"/>
      <c r="BWT325" s="111"/>
      <c r="BWU325" s="111"/>
      <c r="BWV325" s="111"/>
      <c r="BWW325" s="111"/>
      <c r="BWX325" s="111"/>
      <c r="BWY325" s="111"/>
      <c r="BWZ325" s="111"/>
      <c r="BXA325" s="111"/>
      <c r="BXB325" s="111"/>
      <c r="BXC325" s="111"/>
      <c r="BXD325" s="111"/>
      <c r="BXE325" s="111"/>
      <c r="BXF325" s="111"/>
      <c r="BXG325" s="111"/>
      <c r="BXH325" s="111"/>
      <c r="BXI325" s="111"/>
      <c r="BXJ325" s="111"/>
      <c r="BXK325" s="111"/>
      <c r="BXL325" s="111"/>
      <c r="BXM325" s="111"/>
      <c r="BXN325" s="111"/>
      <c r="BXO325" s="111"/>
      <c r="BXP325" s="111"/>
      <c r="BXQ325" s="111"/>
      <c r="BXR325" s="111"/>
      <c r="BXS325" s="111"/>
      <c r="BXT325" s="111"/>
      <c r="BXU325" s="111"/>
      <c r="BXV325" s="111"/>
      <c r="BXW325" s="111"/>
      <c r="BXX325" s="111"/>
      <c r="BXY325" s="111"/>
      <c r="BXZ325" s="111"/>
      <c r="BYA325" s="111"/>
      <c r="BYB325" s="111"/>
      <c r="BYC325" s="111"/>
      <c r="BYD325" s="111"/>
      <c r="BYE325" s="111"/>
      <c r="BYF325" s="111"/>
      <c r="BYG325" s="111"/>
      <c r="BYH325" s="111"/>
      <c r="BYI325" s="111"/>
      <c r="BYJ325" s="111"/>
      <c r="BYK325" s="111"/>
      <c r="BYL325" s="111"/>
      <c r="BYM325" s="111"/>
      <c r="BYN325" s="111"/>
      <c r="BYO325" s="111"/>
      <c r="BYP325" s="111"/>
      <c r="BYQ325" s="111"/>
      <c r="BYR325" s="111"/>
      <c r="BYS325" s="111"/>
      <c r="BYT325" s="111"/>
      <c r="BYU325" s="111"/>
      <c r="BYV325" s="111"/>
      <c r="BYW325" s="111"/>
      <c r="BYX325" s="111"/>
      <c r="BYY325" s="111"/>
      <c r="BYZ325" s="111"/>
      <c r="BZA325" s="111"/>
      <c r="BZB325" s="111"/>
      <c r="BZC325" s="111"/>
      <c r="BZD325" s="111"/>
      <c r="BZE325" s="111"/>
      <c r="BZF325" s="111"/>
      <c r="BZG325" s="111"/>
      <c r="BZH325" s="111"/>
      <c r="BZI325" s="111"/>
      <c r="BZJ325" s="111"/>
      <c r="BZK325" s="111"/>
      <c r="BZL325" s="111"/>
      <c r="BZM325" s="111"/>
      <c r="BZN325" s="111"/>
      <c r="BZO325" s="111"/>
      <c r="BZP325" s="111"/>
      <c r="BZQ325" s="111"/>
      <c r="BZR325" s="111"/>
      <c r="BZS325" s="111"/>
      <c r="BZT325" s="111"/>
      <c r="BZU325" s="111"/>
      <c r="BZV325" s="111"/>
      <c r="BZW325" s="111"/>
      <c r="BZX325" s="111"/>
      <c r="BZY325" s="111"/>
      <c r="BZZ325" s="111"/>
      <c r="CAA325" s="111"/>
      <c r="CAB325" s="111"/>
      <c r="CAC325" s="111"/>
      <c r="CAD325" s="111"/>
      <c r="CAE325" s="111"/>
      <c r="CAF325" s="111"/>
      <c r="CAG325" s="111"/>
      <c r="CAH325" s="111"/>
      <c r="CAI325" s="111"/>
      <c r="CAJ325" s="111"/>
      <c r="CAK325" s="111"/>
      <c r="CAL325" s="111"/>
      <c r="CAM325" s="111"/>
      <c r="CAN325" s="111"/>
      <c r="CAO325" s="111"/>
      <c r="CAP325" s="111"/>
      <c r="CAQ325" s="111"/>
      <c r="CAR325" s="111"/>
      <c r="CAS325" s="111"/>
      <c r="CAT325" s="111"/>
      <c r="CAU325" s="111"/>
      <c r="CAV325" s="111"/>
      <c r="CAW325" s="111"/>
      <c r="CAX325" s="111"/>
      <c r="CAY325" s="111"/>
      <c r="CAZ325" s="111"/>
      <c r="CBA325" s="111"/>
      <c r="CBB325" s="111"/>
      <c r="CBC325" s="111"/>
      <c r="CBD325" s="111"/>
      <c r="CBE325" s="111"/>
      <c r="CBF325" s="111"/>
      <c r="CBG325" s="111"/>
      <c r="CBH325" s="111"/>
      <c r="CBI325" s="111"/>
      <c r="CBJ325" s="111"/>
      <c r="CBK325" s="111"/>
      <c r="CBL325" s="111"/>
      <c r="CBM325" s="111"/>
      <c r="CBN325" s="111"/>
      <c r="CBO325" s="111"/>
      <c r="CBP325" s="111"/>
      <c r="CBQ325" s="111"/>
      <c r="CBR325" s="111"/>
      <c r="CBS325" s="111"/>
      <c r="CBT325" s="111"/>
      <c r="CBU325" s="111"/>
      <c r="CBV325" s="111"/>
      <c r="CBW325" s="111"/>
      <c r="CBX325" s="111"/>
      <c r="CBY325" s="111"/>
      <c r="CBZ325" s="111"/>
      <c r="CCA325" s="111"/>
      <c r="CCB325" s="111"/>
      <c r="CCC325" s="111"/>
      <c r="CCD325" s="111"/>
      <c r="CCE325" s="111"/>
      <c r="CCF325" s="111"/>
      <c r="CCG325" s="111"/>
      <c r="CCH325" s="111"/>
      <c r="CCI325" s="111"/>
      <c r="CCJ325" s="111"/>
      <c r="CCK325" s="111"/>
      <c r="CCL325" s="111"/>
      <c r="CCM325" s="111"/>
      <c r="CCN325" s="111"/>
      <c r="CCO325" s="111"/>
      <c r="CCP325" s="111"/>
      <c r="CCQ325" s="111"/>
      <c r="CCR325" s="111"/>
      <c r="CCS325" s="111"/>
      <c r="CCT325" s="111"/>
      <c r="CCU325" s="111"/>
      <c r="CCV325" s="111"/>
      <c r="CCW325" s="111"/>
      <c r="CCX325" s="111"/>
      <c r="CCY325" s="111"/>
      <c r="CCZ325" s="111"/>
      <c r="CDA325" s="111"/>
      <c r="CDB325" s="111"/>
      <c r="CDC325" s="111"/>
      <c r="CDD325" s="111"/>
      <c r="CDE325" s="111"/>
      <c r="CDF325" s="111"/>
      <c r="CDG325" s="111"/>
      <c r="CDH325" s="111"/>
      <c r="CDI325" s="111"/>
      <c r="CDJ325" s="111"/>
      <c r="CDK325" s="111"/>
      <c r="CDL325" s="111"/>
      <c r="CDM325" s="111"/>
      <c r="CDN325" s="111"/>
      <c r="CDO325" s="111"/>
      <c r="CDP325" s="111"/>
      <c r="CDQ325" s="111"/>
      <c r="CDR325" s="111"/>
      <c r="CDS325" s="111"/>
      <c r="CDT325" s="111"/>
      <c r="CDU325" s="111"/>
      <c r="CDV325" s="111"/>
      <c r="CDW325" s="111"/>
      <c r="CDX325" s="111"/>
      <c r="CDY325" s="111"/>
      <c r="CDZ325" s="111"/>
      <c r="CEA325" s="111"/>
      <c r="CEB325" s="111"/>
      <c r="CEC325" s="111"/>
      <c r="CED325" s="111"/>
      <c r="CEE325" s="111"/>
      <c r="CEF325" s="111"/>
      <c r="CEG325" s="111"/>
      <c r="CEH325" s="111"/>
      <c r="CEI325" s="111"/>
      <c r="CEJ325" s="111"/>
      <c r="CEK325" s="111"/>
      <c r="CEL325" s="111"/>
      <c r="CEM325" s="111"/>
      <c r="CEN325" s="111"/>
      <c r="CEO325" s="111"/>
      <c r="CEP325" s="111"/>
      <c r="CEQ325" s="111"/>
      <c r="CER325" s="111"/>
      <c r="CES325" s="111"/>
      <c r="CET325" s="111"/>
      <c r="CEU325" s="111"/>
      <c r="CEV325" s="111"/>
      <c r="CEW325" s="111"/>
      <c r="CEX325" s="111"/>
      <c r="CEY325" s="111"/>
      <c r="CEZ325" s="111"/>
      <c r="CFA325" s="111"/>
      <c r="CFB325" s="111"/>
      <c r="CFC325" s="111"/>
      <c r="CFD325" s="111"/>
      <c r="CFE325" s="111"/>
      <c r="CFF325" s="111"/>
      <c r="CFG325" s="111"/>
      <c r="CFH325" s="111"/>
      <c r="CFI325" s="111"/>
      <c r="CFJ325" s="111"/>
      <c r="CFK325" s="111"/>
      <c r="CFL325" s="111"/>
      <c r="CFM325" s="111"/>
      <c r="CFN325" s="111"/>
      <c r="CFO325" s="111"/>
      <c r="CFP325" s="111"/>
      <c r="CFQ325" s="111"/>
      <c r="CFR325" s="111"/>
      <c r="CFS325" s="111"/>
      <c r="CFT325" s="111"/>
      <c r="CFU325" s="111"/>
      <c r="CFV325" s="111"/>
      <c r="CFW325" s="111"/>
      <c r="CFX325" s="111"/>
      <c r="CFY325" s="111"/>
      <c r="CFZ325" s="111"/>
      <c r="CGA325" s="111"/>
      <c r="CGB325" s="111"/>
      <c r="CGC325" s="111"/>
      <c r="CGD325" s="111"/>
      <c r="CGE325" s="111"/>
      <c r="CGF325" s="111"/>
      <c r="CGG325" s="111"/>
      <c r="CGH325" s="111"/>
      <c r="CGI325" s="111"/>
      <c r="CGJ325" s="111"/>
      <c r="CGK325" s="111"/>
      <c r="CGL325" s="111"/>
      <c r="CGM325" s="111"/>
      <c r="CGN325" s="111"/>
      <c r="CGO325" s="111"/>
      <c r="CGP325" s="111"/>
      <c r="CGQ325" s="111"/>
      <c r="CGR325" s="111"/>
      <c r="CGS325" s="111"/>
      <c r="CGT325" s="111"/>
      <c r="CGU325" s="111"/>
      <c r="CGV325" s="111"/>
      <c r="CGW325" s="111"/>
      <c r="CGX325" s="111"/>
      <c r="CGY325" s="111"/>
      <c r="CGZ325" s="111"/>
      <c r="CHA325" s="111"/>
      <c r="CHB325" s="111"/>
      <c r="CHC325" s="111"/>
      <c r="CHD325" s="111"/>
      <c r="CHE325" s="111"/>
      <c r="CHF325" s="111"/>
      <c r="CHG325" s="111"/>
      <c r="CHH325" s="111"/>
      <c r="CHI325" s="111"/>
      <c r="CHJ325" s="111"/>
      <c r="CHK325" s="111"/>
      <c r="CHL325" s="111"/>
      <c r="CHM325" s="111"/>
      <c r="CHN325" s="111"/>
      <c r="CHO325" s="111"/>
      <c r="CHP325" s="111"/>
      <c r="CHQ325" s="111"/>
      <c r="CHR325" s="111"/>
      <c r="CHS325" s="111"/>
      <c r="CHT325" s="111"/>
      <c r="CHU325" s="111"/>
      <c r="CHV325" s="111"/>
      <c r="CHW325" s="111"/>
      <c r="CHX325" s="111"/>
      <c r="CHY325" s="111"/>
      <c r="CHZ325" s="111"/>
      <c r="CIA325" s="111"/>
      <c r="CIB325" s="111"/>
      <c r="CIC325" s="111"/>
      <c r="CID325" s="111"/>
      <c r="CIE325" s="111"/>
      <c r="CIF325" s="111"/>
      <c r="CIG325" s="111"/>
      <c r="CIH325" s="111"/>
      <c r="CII325" s="111"/>
      <c r="CIJ325" s="111"/>
      <c r="CIK325" s="111"/>
      <c r="CIL325" s="111"/>
      <c r="CIM325" s="111"/>
      <c r="CIN325" s="111"/>
      <c r="CIO325" s="111"/>
      <c r="CIP325" s="111"/>
      <c r="CIQ325" s="111"/>
      <c r="CIR325" s="111"/>
      <c r="CIS325" s="111"/>
      <c r="CIT325" s="111"/>
      <c r="CIU325" s="111"/>
      <c r="CIV325" s="111"/>
      <c r="CIW325" s="111"/>
      <c r="CIX325" s="111"/>
      <c r="CIY325" s="111"/>
      <c r="CIZ325" s="111"/>
      <c r="CJA325" s="111"/>
      <c r="CJB325" s="111"/>
      <c r="CJC325" s="111"/>
      <c r="CJD325" s="111"/>
      <c r="CJE325" s="111"/>
      <c r="CJF325" s="111"/>
      <c r="CJG325" s="111"/>
      <c r="CJH325" s="111"/>
      <c r="CJI325" s="111"/>
      <c r="CJJ325" s="111"/>
      <c r="CJK325" s="111"/>
      <c r="CJL325" s="111"/>
      <c r="CJM325" s="111"/>
      <c r="CJN325" s="111"/>
      <c r="CJO325" s="111"/>
      <c r="CJP325" s="111"/>
      <c r="CJQ325" s="111"/>
      <c r="CJR325" s="111"/>
      <c r="CJS325" s="111"/>
      <c r="CJT325" s="111"/>
      <c r="CJU325" s="111"/>
      <c r="CJV325" s="111"/>
      <c r="CJW325" s="111"/>
      <c r="CJX325" s="111"/>
      <c r="CJY325" s="111"/>
      <c r="CJZ325" s="111"/>
      <c r="CKA325" s="111"/>
      <c r="CKB325" s="111"/>
      <c r="CKC325" s="111"/>
      <c r="CKD325" s="111"/>
      <c r="CKE325" s="111"/>
      <c r="CKF325" s="111"/>
      <c r="CKG325" s="111"/>
      <c r="CKH325" s="111"/>
      <c r="CKI325" s="111"/>
      <c r="CKJ325" s="111"/>
      <c r="CKK325" s="111"/>
      <c r="CKL325" s="111"/>
      <c r="CKM325" s="111"/>
      <c r="CKN325" s="111"/>
      <c r="CKO325" s="111"/>
      <c r="CKP325" s="111"/>
      <c r="CKQ325" s="111"/>
      <c r="CKR325" s="111"/>
      <c r="CKS325" s="111"/>
      <c r="CKT325" s="111"/>
      <c r="CKU325" s="111"/>
      <c r="CKV325" s="111"/>
      <c r="CKW325" s="111"/>
      <c r="CKX325" s="111"/>
      <c r="CKY325" s="111"/>
      <c r="CKZ325" s="111"/>
      <c r="CLA325" s="111"/>
      <c r="CLB325" s="111"/>
      <c r="CLC325" s="111"/>
      <c r="CLD325" s="111"/>
      <c r="CLE325" s="111"/>
      <c r="CLF325" s="111"/>
      <c r="CLG325" s="111"/>
      <c r="CLH325" s="111"/>
      <c r="CLI325" s="111"/>
      <c r="CLJ325" s="111"/>
      <c r="CLK325" s="111"/>
      <c r="CLL325" s="111"/>
      <c r="CLM325" s="111"/>
      <c r="CLN325" s="111"/>
      <c r="CLO325" s="111"/>
      <c r="CLP325" s="111"/>
      <c r="CLQ325" s="111"/>
      <c r="CLR325" s="111"/>
      <c r="CLS325" s="111"/>
      <c r="CLT325" s="111"/>
      <c r="CLU325" s="111"/>
      <c r="CLV325" s="111"/>
      <c r="CLW325" s="111"/>
      <c r="CLX325" s="111"/>
      <c r="CLY325" s="111"/>
      <c r="CLZ325" s="111"/>
      <c r="CMA325" s="111"/>
      <c r="CMB325" s="111"/>
      <c r="CMC325" s="111"/>
      <c r="CMD325" s="111"/>
      <c r="CME325" s="111"/>
      <c r="CMF325" s="111"/>
      <c r="CMG325" s="111"/>
      <c r="CMH325" s="111"/>
      <c r="CMI325" s="111"/>
      <c r="CMJ325" s="111"/>
      <c r="CMK325" s="111"/>
      <c r="CML325" s="111"/>
      <c r="CMM325" s="111"/>
      <c r="CMN325" s="111"/>
      <c r="CMO325" s="111"/>
      <c r="CMP325" s="111"/>
      <c r="CMQ325" s="111"/>
      <c r="CMR325" s="111"/>
      <c r="CMS325" s="111"/>
      <c r="CMT325" s="111"/>
      <c r="CMU325" s="111"/>
      <c r="CMV325" s="111"/>
      <c r="CMW325" s="111"/>
      <c r="CMX325" s="111"/>
      <c r="CMY325" s="111"/>
      <c r="CMZ325" s="111"/>
      <c r="CNA325" s="111"/>
      <c r="CNB325" s="111"/>
      <c r="CNC325" s="111"/>
      <c r="CND325" s="111"/>
      <c r="CNE325" s="111"/>
      <c r="CNF325" s="111"/>
      <c r="CNG325" s="111"/>
      <c r="CNH325" s="111"/>
      <c r="CNI325" s="111"/>
      <c r="CNJ325" s="111"/>
      <c r="CNK325" s="111"/>
      <c r="CNL325" s="111"/>
      <c r="CNM325" s="111"/>
      <c r="CNN325" s="111"/>
      <c r="CNO325" s="111"/>
      <c r="CNP325" s="111"/>
      <c r="CNQ325" s="111"/>
      <c r="CNR325" s="111"/>
      <c r="CNS325" s="111"/>
      <c r="CNT325" s="111"/>
      <c r="CNU325" s="111"/>
      <c r="CNV325" s="111"/>
      <c r="CNW325" s="111"/>
      <c r="CNX325" s="111"/>
      <c r="CNY325" s="111"/>
      <c r="CNZ325" s="111"/>
      <c r="COA325" s="111"/>
      <c r="COB325" s="111"/>
      <c r="COC325" s="111"/>
      <c r="COD325" s="111"/>
      <c r="COE325" s="111"/>
      <c r="COF325" s="111"/>
      <c r="COG325" s="111"/>
      <c r="COH325" s="111"/>
      <c r="COI325" s="111"/>
      <c r="COJ325" s="111"/>
      <c r="COK325" s="111"/>
      <c r="COL325" s="111"/>
      <c r="COM325" s="111"/>
      <c r="CON325" s="111"/>
      <c r="COO325" s="111"/>
      <c r="COP325" s="111"/>
      <c r="COQ325" s="111"/>
      <c r="COR325" s="111"/>
      <c r="COS325" s="111"/>
      <c r="COT325" s="111"/>
      <c r="COU325" s="111"/>
      <c r="COV325" s="111"/>
      <c r="COW325" s="111"/>
      <c r="COX325" s="111"/>
      <c r="COY325" s="111"/>
      <c r="COZ325" s="111"/>
      <c r="CPA325" s="111"/>
      <c r="CPB325" s="111"/>
      <c r="CPC325" s="111"/>
      <c r="CPD325" s="111"/>
      <c r="CPE325" s="111"/>
      <c r="CPF325" s="111"/>
      <c r="CPG325" s="111"/>
      <c r="CPH325" s="111"/>
      <c r="CPI325" s="111"/>
      <c r="CPJ325" s="111"/>
      <c r="CPK325" s="111"/>
      <c r="CPL325" s="111"/>
      <c r="CPM325" s="111"/>
      <c r="CPN325" s="111"/>
      <c r="CPO325" s="111"/>
      <c r="CPP325" s="111"/>
      <c r="CPQ325" s="111"/>
      <c r="CPR325" s="111"/>
      <c r="CPS325" s="111"/>
      <c r="CPT325" s="111"/>
      <c r="CPU325" s="111"/>
      <c r="CPV325" s="111"/>
      <c r="CPW325" s="111"/>
      <c r="CPX325" s="111"/>
      <c r="CPY325" s="111"/>
      <c r="CPZ325" s="111"/>
      <c r="CQA325" s="111"/>
      <c r="CQB325" s="111"/>
      <c r="CQC325" s="111"/>
      <c r="CQD325" s="111"/>
      <c r="CQE325" s="111"/>
      <c r="CQF325" s="111"/>
      <c r="CQG325" s="111"/>
      <c r="CQH325" s="111"/>
      <c r="CQI325" s="111"/>
      <c r="CQJ325" s="111"/>
      <c r="CQK325" s="111"/>
      <c r="CQL325" s="111"/>
      <c r="CQM325" s="111"/>
      <c r="CQN325" s="111"/>
      <c r="CQO325" s="111"/>
      <c r="CQP325" s="111"/>
      <c r="CQQ325" s="111"/>
      <c r="CQR325" s="111"/>
      <c r="CQS325" s="111"/>
      <c r="CQT325" s="111"/>
      <c r="CQU325" s="111"/>
      <c r="CQV325" s="111"/>
      <c r="CQW325" s="111"/>
      <c r="CQX325" s="111"/>
      <c r="CQY325" s="111"/>
      <c r="CQZ325" s="111"/>
      <c r="CRA325" s="111"/>
      <c r="CRB325" s="111"/>
      <c r="CRC325" s="111"/>
      <c r="CRD325" s="111"/>
      <c r="CRE325" s="111"/>
      <c r="CRF325" s="111"/>
      <c r="CRG325" s="111"/>
      <c r="CRH325" s="111"/>
      <c r="CRI325" s="111"/>
      <c r="CRJ325" s="111"/>
      <c r="CRK325" s="111"/>
      <c r="CRL325" s="111"/>
      <c r="CRM325" s="111"/>
      <c r="CRN325" s="111"/>
      <c r="CRO325" s="111"/>
      <c r="CRP325" s="111"/>
      <c r="CRQ325" s="111"/>
      <c r="CRR325" s="111"/>
      <c r="CRS325" s="111"/>
      <c r="CRT325" s="111"/>
      <c r="CRU325" s="111"/>
      <c r="CRV325" s="111"/>
      <c r="CRW325" s="111"/>
      <c r="CRX325" s="111"/>
      <c r="CRY325" s="111"/>
      <c r="CRZ325" s="111"/>
      <c r="CSA325" s="111"/>
      <c r="CSB325" s="111"/>
      <c r="CSC325" s="111"/>
      <c r="CSD325" s="111"/>
      <c r="CSE325" s="111"/>
      <c r="CSF325" s="111"/>
      <c r="CSG325" s="111"/>
      <c r="CSH325" s="111"/>
      <c r="CSI325" s="111"/>
      <c r="CSJ325" s="111"/>
      <c r="CSK325" s="111"/>
      <c r="CSL325" s="111"/>
      <c r="CSM325" s="111"/>
      <c r="CSN325" s="111"/>
      <c r="CSO325" s="111"/>
      <c r="CSP325" s="111"/>
      <c r="CSQ325" s="111"/>
      <c r="CSR325" s="111"/>
      <c r="CSS325" s="111"/>
      <c r="CST325" s="111"/>
      <c r="CSU325" s="111"/>
      <c r="CSV325" s="111"/>
      <c r="CSW325" s="111"/>
      <c r="CSX325" s="111"/>
      <c r="CSY325" s="111"/>
      <c r="CSZ325" s="111"/>
      <c r="CTA325" s="111"/>
      <c r="CTB325" s="111"/>
      <c r="CTC325" s="111"/>
      <c r="CTD325" s="111"/>
      <c r="CTE325" s="111"/>
      <c r="CTF325" s="111"/>
      <c r="CTG325" s="111"/>
      <c r="CTH325" s="111"/>
      <c r="CTI325" s="111"/>
      <c r="CTJ325" s="111"/>
      <c r="CTK325" s="111"/>
      <c r="CTL325" s="111"/>
      <c r="CTM325" s="111"/>
      <c r="CTN325" s="111"/>
      <c r="CTO325" s="111"/>
      <c r="CTP325" s="111"/>
      <c r="CTQ325" s="111"/>
      <c r="CTR325" s="111"/>
      <c r="CTS325" s="111"/>
      <c r="CTT325" s="111"/>
      <c r="CTU325" s="111"/>
      <c r="CTV325" s="111"/>
      <c r="CTW325" s="111"/>
      <c r="CTX325" s="111"/>
      <c r="CTY325" s="111"/>
      <c r="CTZ325" s="111"/>
      <c r="CUA325" s="111"/>
      <c r="CUB325" s="111"/>
      <c r="CUC325" s="111"/>
      <c r="CUD325" s="111"/>
      <c r="CUE325" s="111"/>
      <c r="CUF325" s="111"/>
      <c r="CUG325" s="111"/>
      <c r="CUH325" s="111"/>
      <c r="CUI325" s="111"/>
      <c r="CUJ325" s="111"/>
      <c r="CUK325" s="111"/>
      <c r="CUL325" s="111"/>
      <c r="CUM325" s="111"/>
      <c r="CUN325" s="111"/>
      <c r="CUO325" s="111"/>
      <c r="CUP325" s="111"/>
      <c r="CUQ325" s="111"/>
      <c r="CUR325" s="111"/>
      <c r="CUS325" s="111"/>
      <c r="CUT325" s="111"/>
      <c r="CUU325" s="111"/>
      <c r="CUV325" s="111"/>
      <c r="CUW325" s="111"/>
      <c r="CUX325" s="111"/>
      <c r="CUY325" s="111"/>
      <c r="CUZ325" s="111"/>
      <c r="CVA325" s="111"/>
      <c r="CVB325" s="111"/>
      <c r="CVC325" s="111"/>
      <c r="CVD325" s="111"/>
      <c r="CVE325" s="111"/>
      <c r="CVF325" s="111"/>
      <c r="CVG325" s="111"/>
      <c r="CVH325" s="111"/>
      <c r="CVI325" s="111"/>
      <c r="CVJ325" s="111"/>
      <c r="CVK325" s="111"/>
      <c r="CVL325" s="111"/>
      <c r="CVM325" s="111"/>
      <c r="CVN325" s="111"/>
      <c r="CVO325" s="111"/>
      <c r="CVP325" s="111"/>
      <c r="CVQ325" s="111"/>
      <c r="CVR325" s="111"/>
      <c r="CVS325" s="111"/>
      <c r="CVT325" s="111"/>
      <c r="CVU325" s="111"/>
      <c r="CVV325" s="111"/>
      <c r="CVW325" s="111"/>
      <c r="CVX325" s="111"/>
      <c r="CVY325" s="111"/>
      <c r="CVZ325" s="111"/>
      <c r="CWA325" s="111"/>
      <c r="CWB325" s="111"/>
      <c r="CWC325" s="111"/>
      <c r="CWD325" s="111"/>
      <c r="CWE325" s="111"/>
      <c r="CWF325" s="111"/>
      <c r="CWG325" s="111"/>
      <c r="CWH325" s="111"/>
      <c r="CWI325" s="111"/>
      <c r="CWJ325" s="111"/>
      <c r="CWK325" s="111"/>
      <c r="CWL325" s="111"/>
      <c r="CWM325" s="111"/>
      <c r="CWN325" s="111"/>
      <c r="CWO325" s="111"/>
      <c r="CWP325" s="111"/>
      <c r="CWQ325" s="111"/>
      <c r="CWR325" s="111"/>
      <c r="CWS325" s="111"/>
      <c r="CWT325" s="111"/>
      <c r="CWU325" s="111"/>
      <c r="CWV325" s="111"/>
      <c r="CWW325" s="111"/>
      <c r="CWX325" s="111"/>
      <c r="CWY325" s="111"/>
      <c r="CWZ325" s="111"/>
      <c r="CXA325" s="111"/>
      <c r="CXB325" s="111"/>
      <c r="CXC325" s="111"/>
      <c r="CXD325" s="111"/>
      <c r="CXE325" s="111"/>
      <c r="CXF325" s="111"/>
      <c r="CXG325" s="111"/>
      <c r="CXH325" s="111"/>
      <c r="CXI325" s="111"/>
      <c r="CXJ325" s="111"/>
      <c r="CXK325" s="111"/>
      <c r="CXL325" s="111"/>
      <c r="CXM325" s="111"/>
      <c r="CXN325" s="111"/>
      <c r="CXO325" s="111"/>
      <c r="CXP325" s="111"/>
      <c r="CXQ325" s="111"/>
      <c r="CXR325" s="111"/>
      <c r="CXS325" s="111"/>
      <c r="CXT325" s="111"/>
      <c r="CXU325" s="111"/>
      <c r="CXV325" s="111"/>
      <c r="CXW325" s="111"/>
      <c r="CXX325" s="111"/>
      <c r="CXY325" s="111"/>
      <c r="CXZ325" s="111"/>
      <c r="CYA325" s="111"/>
      <c r="CYB325" s="111"/>
      <c r="CYC325" s="111"/>
      <c r="CYD325" s="111"/>
      <c r="CYE325" s="111"/>
      <c r="CYF325" s="111"/>
      <c r="CYG325" s="111"/>
      <c r="CYH325" s="111"/>
      <c r="CYI325" s="111"/>
      <c r="CYJ325" s="111"/>
      <c r="CYK325" s="111"/>
      <c r="CYL325" s="111"/>
      <c r="CYM325" s="111"/>
      <c r="CYN325" s="111"/>
      <c r="CYO325" s="111"/>
      <c r="CYP325" s="111"/>
      <c r="CYQ325" s="111"/>
      <c r="CYR325" s="111"/>
      <c r="CYS325" s="111"/>
      <c r="CYT325" s="111"/>
      <c r="CYU325" s="111"/>
      <c r="CYV325" s="111"/>
      <c r="CYW325" s="111"/>
      <c r="CYX325" s="111"/>
      <c r="CYY325" s="111"/>
      <c r="CYZ325" s="111"/>
      <c r="CZA325" s="111"/>
      <c r="CZB325" s="111"/>
      <c r="CZC325" s="111"/>
      <c r="CZD325" s="111"/>
      <c r="CZE325" s="111"/>
      <c r="CZF325" s="111"/>
      <c r="CZG325" s="111"/>
      <c r="CZH325" s="111"/>
      <c r="CZI325" s="111"/>
      <c r="CZJ325" s="111"/>
      <c r="CZK325" s="111"/>
      <c r="CZL325" s="111"/>
      <c r="CZM325" s="111"/>
      <c r="CZN325" s="111"/>
      <c r="CZO325" s="111"/>
      <c r="CZP325" s="111"/>
      <c r="CZQ325" s="111"/>
      <c r="CZR325" s="111"/>
      <c r="CZS325" s="111"/>
      <c r="CZT325" s="111"/>
      <c r="CZU325" s="111"/>
      <c r="CZV325" s="111"/>
      <c r="CZW325" s="111"/>
      <c r="CZX325" s="111"/>
      <c r="CZY325" s="111"/>
      <c r="CZZ325" s="111"/>
      <c r="DAA325" s="111"/>
      <c r="DAB325" s="111"/>
      <c r="DAC325" s="111"/>
      <c r="DAD325" s="111"/>
      <c r="DAE325" s="111"/>
      <c r="DAF325" s="111"/>
      <c r="DAG325" s="111"/>
      <c r="DAH325" s="111"/>
      <c r="DAI325" s="111"/>
      <c r="DAJ325" s="111"/>
      <c r="DAK325" s="111"/>
      <c r="DAL325" s="111"/>
      <c r="DAM325" s="111"/>
      <c r="DAN325" s="111"/>
      <c r="DAO325" s="111"/>
      <c r="DAP325" s="111"/>
      <c r="DAQ325" s="111"/>
      <c r="DAR325" s="111"/>
      <c r="DAS325" s="111"/>
      <c r="DAT325" s="111"/>
      <c r="DAU325" s="111"/>
      <c r="DAV325" s="111"/>
      <c r="DAW325" s="111"/>
      <c r="DAX325" s="111"/>
      <c r="DAY325" s="111"/>
      <c r="DAZ325" s="111"/>
      <c r="DBA325" s="111"/>
      <c r="DBB325" s="111"/>
      <c r="DBC325" s="111"/>
      <c r="DBD325" s="111"/>
      <c r="DBE325" s="111"/>
      <c r="DBF325" s="111"/>
      <c r="DBG325" s="111"/>
      <c r="DBH325" s="111"/>
      <c r="DBI325" s="111"/>
      <c r="DBJ325" s="111"/>
      <c r="DBK325" s="111"/>
      <c r="DBL325" s="111"/>
      <c r="DBM325" s="111"/>
      <c r="DBN325" s="111"/>
      <c r="DBO325" s="111"/>
      <c r="DBP325" s="111"/>
      <c r="DBQ325" s="111"/>
      <c r="DBR325" s="111"/>
      <c r="DBS325" s="111"/>
      <c r="DBT325" s="111"/>
      <c r="DBU325" s="111"/>
      <c r="DBV325" s="111"/>
      <c r="DBW325" s="111"/>
      <c r="DBX325" s="111"/>
      <c r="DBY325" s="111"/>
      <c r="DBZ325" s="111"/>
      <c r="DCA325" s="111"/>
      <c r="DCB325" s="111"/>
      <c r="DCC325" s="111"/>
      <c r="DCD325" s="111"/>
      <c r="DCE325" s="111"/>
      <c r="DCF325" s="111"/>
      <c r="DCG325" s="111"/>
      <c r="DCH325" s="111"/>
      <c r="DCI325" s="111"/>
      <c r="DCJ325" s="111"/>
      <c r="DCK325" s="111"/>
      <c r="DCL325" s="111"/>
      <c r="DCM325" s="111"/>
      <c r="DCN325" s="111"/>
      <c r="DCO325" s="111"/>
      <c r="DCP325" s="111"/>
      <c r="DCQ325" s="111"/>
      <c r="DCR325" s="111"/>
      <c r="DCS325" s="111"/>
      <c r="DCT325" s="111"/>
      <c r="DCU325" s="111"/>
      <c r="DCV325" s="111"/>
      <c r="DCW325" s="111"/>
      <c r="DCX325" s="111"/>
      <c r="DCY325" s="111"/>
      <c r="DCZ325" s="111"/>
      <c r="DDA325" s="111"/>
      <c r="DDB325" s="111"/>
      <c r="DDC325" s="111"/>
      <c r="DDD325" s="111"/>
      <c r="DDE325" s="111"/>
      <c r="DDF325" s="111"/>
      <c r="DDG325" s="111"/>
      <c r="DDH325" s="111"/>
      <c r="DDI325" s="111"/>
      <c r="DDJ325" s="111"/>
      <c r="DDK325" s="111"/>
      <c r="DDL325" s="111"/>
      <c r="DDM325" s="111"/>
      <c r="DDN325" s="111"/>
      <c r="DDO325" s="111"/>
      <c r="DDP325" s="111"/>
      <c r="DDQ325" s="111"/>
      <c r="DDR325" s="111"/>
      <c r="DDS325" s="111"/>
      <c r="DDT325" s="111"/>
      <c r="DDU325" s="111"/>
      <c r="DDV325" s="111"/>
      <c r="DDW325" s="111"/>
      <c r="DDX325" s="111"/>
      <c r="DDY325" s="111"/>
      <c r="DDZ325" s="111"/>
      <c r="DEA325" s="111"/>
      <c r="DEB325" s="111"/>
      <c r="DEC325" s="111"/>
      <c r="DED325" s="111"/>
      <c r="DEE325" s="111"/>
      <c r="DEF325" s="111"/>
      <c r="DEG325" s="111"/>
      <c r="DEH325" s="111"/>
      <c r="DEI325" s="111"/>
      <c r="DEJ325" s="111"/>
      <c r="DEK325" s="111"/>
      <c r="DEL325" s="111"/>
      <c r="DEM325" s="111"/>
      <c r="DEN325" s="111"/>
      <c r="DEO325" s="111"/>
      <c r="DEP325" s="111"/>
      <c r="DEQ325" s="111"/>
      <c r="DER325" s="111"/>
      <c r="DES325" s="111"/>
      <c r="DET325" s="111"/>
      <c r="DEU325" s="111"/>
      <c r="DEV325" s="111"/>
      <c r="DEW325" s="111"/>
      <c r="DEX325" s="111"/>
      <c r="DEY325" s="111"/>
      <c r="DEZ325" s="111"/>
      <c r="DFA325" s="111"/>
      <c r="DFB325" s="111"/>
      <c r="DFC325" s="111"/>
      <c r="DFD325" s="111"/>
      <c r="DFE325" s="111"/>
      <c r="DFF325" s="111"/>
      <c r="DFG325" s="111"/>
      <c r="DFH325" s="111"/>
      <c r="DFI325" s="111"/>
      <c r="DFJ325" s="111"/>
      <c r="DFK325" s="111"/>
      <c r="DFL325" s="111"/>
      <c r="DFM325" s="111"/>
      <c r="DFN325" s="111"/>
      <c r="DFO325" s="111"/>
      <c r="DFP325" s="111"/>
      <c r="DFQ325" s="111"/>
      <c r="DFR325" s="111"/>
      <c r="DFS325" s="111"/>
      <c r="DFT325" s="111"/>
      <c r="DFU325" s="111"/>
      <c r="DFV325" s="111"/>
      <c r="DFW325" s="111"/>
      <c r="DFX325" s="111"/>
      <c r="DFY325" s="111"/>
      <c r="DFZ325" s="111"/>
      <c r="DGA325" s="111"/>
      <c r="DGB325" s="111"/>
      <c r="DGC325" s="111"/>
      <c r="DGD325" s="111"/>
      <c r="DGE325" s="111"/>
      <c r="DGF325" s="111"/>
      <c r="DGG325" s="111"/>
      <c r="DGH325" s="111"/>
      <c r="DGI325" s="111"/>
      <c r="DGJ325" s="111"/>
      <c r="DGK325" s="111"/>
      <c r="DGL325" s="111"/>
      <c r="DGM325" s="111"/>
      <c r="DGN325" s="111"/>
      <c r="DGO325" s="111"/>
      <c r="DGP325" s="111"/>
      <c r="DGQ325" s="111"/>
      <c r="DGR325" s="111"/>
      <c r="DGS325" s="111"/>
      <c r="DGT325" s="111"/>
      <c r="DGU325" s="111"/>
      <c r="DGV325" s="111"/>
      <c r="DGW325" s="111"/>
      <c r="DGX325" s="111"/>
      <c r="DGY325" s="111"/>
      <c r="DGZ325" s="111"/>
      <c r="DHA325" s="111"/>
      <c r="DHB325" s="111"/>
      <c r="DHC325" s="111"/>
      <c r="DHD325" s="111"/>
      <c r="DHE325" s="111"/>
      <c r="DHF325" s="111"/>
      <c r="DHG325" s="111"/>
      <c r="DHH325" s="111"/>
      <c r="DHI325" s="111"/>
      <c r="DHJ325" s="111"/>
      <c r="DHK325" s="111"/>
      <c r="DHL325" s="111"/>
      <c r="DHM325" s="111"/>
      <c r="DHN325" s="111"/>
      <c r="DHO325" s="111"/>
      <c r="DHP325" s="111"/>
      <c r="DHQ325" s="111"/>
      <c r="DHR325" s="111"/>
      <c r="DHS325" s="111"/>
      <c r="DHT325" s="111"/>
      <c r="DHU325" s="111"/>
      <c r="DHV325" s="111"/>
      <c r="DHW325" s="111"/>
      <c r="DHX325" s="111"/>
      <c r="DHY325" s="111"/>
      <c r="DHZ325" s="111"/>
      <c r="DIA325" s="111"/>
      <c r="DIB325" s="111"/>
      <c r="DIC325" s="111"/>
      <c r="DID325" s="111"/>
      <c r="DIE325" s="111"/>
      <c r="DIF325" s="111"/>
      <c r="DIG325" s="111"/>
      <c r="DIH325" s="111"/>
      <c r="DII325" s="111"/>
      <c r="DIJ325" s="111"/>
      <c r="DIK325" s="111"/>
      <c r="DIL325" s="111"/>
      <c r="DIM325" s="111"/>
      <c r="DIN325" s="111"/>
      <c r="DIO325" s="111"/>
      <c r="DIP325" s="111"/>
      <c r="DIQ325" s="111"/>
      <c r="DIR325" s="111"/>
      <c r="DIS325" s="111"/>
      <c r="DIT325" s="111"/>
      <c r="DIU325" s="111"/>
      <c r="DIV325" s="111"/>
      <c r="DIW325" s="111"/>
      <c r="DIX325" s="111"/>
      <c r="DIY325" s="111"/>
      <c r="DIZ325" s="111"/>
      <c r="DJA325" s="111"/>
      <c r="DJB325" s="111"/>
      <c r="DJC325" s="111"/>
      <c r="DJD325" s="111"/>
      <c r="DJE325" s="111"/>
      <c r="DJF325" s="111"/>
      <c r="DJG325" s="111"/>
      <c r="DJH325" s="111"/>
      <c r="DJI325" s="111"/>
      <c r="DJJ325" s="111"/>
      <c r="DJK325" s="111"/>
      <c r="DJL325" s="111"/>
      <c r="DJM325" s="111"/>
      <c r="DJN325" s="111"/>
      <c r="DJO325" s="111"/>
      <c r="DJP325" s="111"/>
      <c r="DJQ325" s="111"/>
      <c r="DJR325" s="111"/>
      <c r="DJS325" s="111"/>
      <c r="DJT325" s="111"/>
      <c r="DJU325" s="111"/>
      <c r="DJV325" s="111"/>
      <c r="DJW325" s="111"/>
      <c r="DJX325" s="111"/>
      <c r="DJY325" s="111"/>
      <c r="DJZ325" s="111"/>
      <c r="DKA325" s="111"/>
      <c r="DKB325" s="111"/>
      <c r="DKC325" s="111"/>
      <c r="DKD325" s="111"/>
      <c r="DKE325" s="111"/>
      <c r="DKF325" s="111"/>
      <c r="DKG325" s="111"/>
      <c r="DKH325" s="111"/>
      <c r="DKI325" s="111"/>
      <c r="DKJ325" s="111"/>
      <c r="DKK325" s="111"/>
      <c r="DKL325" s="111"/>
      <c r="DKM325" s="111"/>
      <c r="DKN325" s="111"/>
      <c r="DKO325" s="111"/>
      <c r="DKP325" s="111"/>
      <c r="DKQ325" s="111"/>
      <c r="DKR325" s="111"/>
      <c r="DKS325" s="111"/>
      <c r="DKT325" s="111"/>
      <c r="DKU325" s="111"/>
      <c r="DKV325" s="111"/>
      <c r="DKW325" s="111"/>
      <c r="DKX325" s="111"/>
      <c r="DKY325" s="111"/>
      <c r="DKZ325" s="111"/>
      <c r="DLA325" s="111"/>
      <c r="DLB325" s="111"/>
      <c r="DLC325" s="111"/>
      <c r="DLD325" s="111"/>
      <c r="DLE325" s="111"/>
      <c r="DLF325" s="111"/>
      <c r="DLG325" s="111"/>
      <c r="DLH325" s="111"/>
      <c r="DLI325" s="111"/>
      <c r="DLJ325" s="111"/>
      <c r="DLK325" s="111"/>
      <c r="DLL325" s="111"/>
      <c r="DLM325" s="111"/>
      <c r="DLN325" s="111"/>
      <c r="DLO325" s="111"/>
      <c r="DLP325" s="111"/>
      <c r="DLQ325" s="111"/>
      <c r="DLR325" s="111"/>
      <c r="DLS325" s="111"/>
      <c r="DLT325" s="111"/>
      <c r="DLU325" s="111"/>
      <c r="DLV325" s="111"/>
      <c r="DLW325" s="111"/>
      <c r="DLX325" s="111"/>
      <c r="DLY325" s="111"/>
      <c r="DLZ325" s="111"/>
      <c r="DMA325" s="111"/>
      <c r="DMB325" s="111"/>
      <c r="DMC325" s="111"/>
      <c r="DMD325" s="111"/>
      <c r="DME325" s="111"/>
      <c r="DMF325" s="111"/>
      <c r="DMG325" s="111"/>
      <c r="DMH325" s="111"/>
      <c r="DMI325" s="111"/>
      <c r="DMJ325" s="111"/>
      <c r="DMK325" s="111"/>
      <c r="DML325" s="111"/>
      <c r="DMM325" s="111"/>
      <c r="DMN325" s="111"/>
      <c r="DMO325" s="111"/>
      <c r="DMP325" s="111"/>
      <c r="DMQ325" s="111"/>
      <c r="DMR325" s="111"/>
      <c r="DMS325" s="111"/>
      <c r="DMT325" s="111"/>
      <c r="DMU325" s="111"/>
      <c r="DMV325" s="111"/>
      <c r="DMW325" s="111"/>
      <c r="DMX325" s="111"/>
      <c r="DMY325" s="111"/>
      <c r="DMZ325" s="111"/>
      <c r="DNA325" s="111"/>
      <c r="DNB325" s="111"/>
      <c r="DNC325" s="111"/>
      <c r="DND325" s="111"/>
      <c r="DNE325" s="111"/>
      <c r="DNF325" s="111"/>
      <c r="DNG325" s="111"/>
      <c r="DNH325" s="111"/>
      <c r="DNI325" s="111"/>
      <c r="DNJ325" s="111"/>
      <c r="DNK325" s="111"/>
      <c r="DNL325" s="111"/>
      <c r="DNM325" s="111"/>
      <c r="DNN325" s="111"/>
      <c r="DNO325" s="111"/>
      <c r="DNP325" s="111"/>
      <c r="DNQ325" s="111"/>
      <c r="DNR325" s="111"/>
      <c r="DNS325" s="111"/>
      <c r="DNT325" s="111"/>
      <c r="DNU325" s="111"/>
      <c r="DNV325" s="111"/>
      <c r="DNW325" s="111"/>
      <c r="DNX325" s="111"/>
      <c r="DNY325" s="111"/>
      <c r="DNZ325" s="111"/>
      <c r="DOA325" s="111"/>
      <c r="DOB325" s="111"/>
      <c r="DOC325" s="111"/>
      <c r="DOD325" s="111"/>
      <c r="DOE325" s="111"/>
      <c r="DOF325" s="111"/>
      <c r="DOG325" s="111"/>
      <c r="DOH325" s="111"/>
      <c r="DOI325" s="111"/>
      <c r="DOJ325" s="111"/>
      <c r="DOK325" s="111"/>
      <c r="DOL325" s="111"/>
      <c r="DOM325" s="111"/>
      <c r="DON325" s="111"/>
      <c r="DOO325" s="111"/>
      <c r="DOP325" s="111"/>
      <c r="DOQ325" s="111"/>
      <c r="DOR325" s="111"/>
      <c r="DOS325" s="111"/>
      <c r="DOT325" s="111"/>
      <c r="DOU325" s="111"/>
      <c r="DOV325" s="111"/>
      <c r="DOW325" s="111"/>
      <c r="DOX325" s="111"/>
      <c r="DOY325" s="111"/>
      <c r="DOZ325" s="111"/>
      <c r="DPA325" s="111"/>
      <c r="DPB325" s="111"/>
      <c r="DPC325" s="111"/>
      <c r="DPD325" s="111"/>
      <c r="DPE325" s="111"/>
      <c r="DPF325" s="111"/>
      <c r="DPG325" s="111"/>
      <c r="DPH325" s="111"/>
      <c r="DPI325" s="111"/>
      <c r="DPJ325" s="111"/>
      <c r="DPK325" s="111"/>
      <c r="DPL325" s="111"/>
      <c r="DPM325" s="111"/>
      <c r="DPN325" s="111"/>
      <c r="DPO325" s="111"/>
      <c r="DPP325" s="111"/>
      <c r="DPQ325" s="111"/>
      <c r="DPR325" s="111"/>
      <c r="DPS325" s="111"/>
      <c r="DPT325" s="111"/>
      <c r="DPU325" s="111"/>
      <c r="DPV325" s="111"/>
      <c r="DPW325" s="111"/>
      <c r="DPX325" s="111"/>
      <c r="DPY325" s="111"/>
      <c r="DPZ325" s="111"/>
      <c r="DQA325" s="111"/>
      <c r="DQB325" s="111"/>
      <c r="DQC325" s="111"/>
      <c r="DQD325" s="111"/>
      <c r="DQE325" s="111"/>
      <c r="DQF325" s="111"/>
      <c r="DQG325" s="111"/>
      <c r="DQH325" s="111"/>
      <c r="DQI325" s="111"/>
      <c r="DQJ325" s="111"/>
      <c r="DQK325" s="111"/>
      <c r="DQL325" s="111"/>
      <c r="DQM325" s="111"/>
      <c r="DQN325" s="111"/>
      <c r="DQO325" s="111"/>
      <c r="DQP325" s="111"/>
      <c r="DQQ325" s="111"/>
      <c r="DQR325" s="111"/>
      <c r="DQS325" s="111"/>
      <c r="DQT325" s="111"/>
      <c r="DQU325" s="111"/>
      <c r="DQV325" s="111"/>
      <c r="DQW325" s="111"/>
      <c r="DQX325" s="111"/>
      <c r="DQY325" s="111"/>
      <c r="DQZ325" s="111"/>
      <c r="DRA325" s="111"/>
      <c r="DRB325" s="111"/>
      <c r="DRC325" s="111"/>
      <c r="DRD325" s="111"/>
      <c r="DRE325" s="111"/>
      <c r="DRF325" s="111"/>
      <c r="DRG325" s="111"/>
      <c r="DRH325" s="111"/>
      <c r="DRI325" s="111"/>
      <c r="DRJ325" s="111"/>
      <c r="DRK325" s="111"/>
      <c r="DRL325" s="111"/>
      <c r="DRM325" s="111"/>
      <c r="DRN325" s="111"/>
      <c r="DRO325" s="111"/>
      <c r="DRP325" s="111"/>
      <c r="DRQ325" s="111"/>
      <c r="DRR325" s="111"/>
      <c r="DRS325" s="111"/>
      <c r="DRT325" s="111"/>
      <c r="DRU325" s="111"/>
      <c r="DRV325" s="111"/>
      <c r="DRW325" s="111"/>
      <c r="DRX325" s="111"/>
      <c r="DRY325" s="111"/>
      <c r="DRZ325" s="111"/>
      <c r="DSA325" s="111"/>
      <c r="DSB325" s="111"/>
      <c r="DSC325" s="111"/>
      <c r="DSD325" s="111"/>
      <c r="DSE325" s="111"/>
      <c r="DSF325" s="111"/>
      <c r="DSG325" s="111"/>
      <c r="DSH325" s="111"/>
      <c r="DSI325" s="111"/>
      <c r="DSJ325" s="111"/>
      <c r="DSK325" s="111"/>
      <c r="DSL325" s="111"/>
      <c r="DSM325" s="111"/>
      <c r="DSN325" s="111"/>
      <c r="DSO325" s="111"/>
      <c r="DSP325" s="111"/>
      <c r="DSQ325" s="111"/>
      <c r="DSR325" s="111"/>
      <c r="DSS325" s="111"/>
      <c r="DST325" s="111"/>
      <c r="DSU325" s="111"/>
      <c r="DSV325" s="111"/>
      <c r="DSW325" s="111"/>
      <c r="DSX325" s="111"/>
      <c r="DSY325" s="111"/>
      <c r="DSZ325" s="111"/>
      <c r="DTA325" s="111"/>
      <c r="DTB325" s="111"/>
      <c r="DTC325" s="111"/>
      <c r="DTD325" s="111"/>
      <c r="DTE325" s="111"/>
      <c r="DTF325" s="111"/>
      <c r="DTG325" s="111"/>
      <c r="DTH325" s="111"/>
      <c r="DTI325" s="111"/>
      <c r="DTJ325" s="111"/>
      <c r="DTK325" s="111"/>
      <c r="DTL325" s="111"/>
      <c r="DTM325" s="111"/>
      <c r="DTN325" s="111"/>
      <c r="DTO325" s="111"/>
      <c r="DTP325" s="111"/>
      <c r="DTQ325" s="111"/>
      <c r="DTR325" s="111"/>
      <c r="DTS325" s="111"/>
      <c r="DTT325" s="111"/>
      <c r="DTU325" s="111"/>
      <c r="DTV325" s="111"/>
      <c r="DTW325" s="111"/>
      <c r="DTX325" s="111"/>
      <c r="DTY325" s="111"/>
      <c r="DTZ325" s="111"/>
      <c r="DUA325" s="111"/>
      <c r="DUB325" s="111"/>
      <c r="DUC325" s="111"/>
      <c r="DUD325" s="111"/>
      <c r="DUE325" s="111"/>
      <c r="DUF325" s="111"/>
      <c r="DUG325" s="111"/>
      <c r="DUH325" s="111"/>
      <c r="DUI325" s="111"/>
      <c r="DUJ325" s="111"/>
      <c r="DUK325" s="111"/>
      <c r="DUL325" s="111"/>
      <c r="DUM325" s="111"/>
      <c r="DUN325" s="111"/>
      <c r="DUO325" s="111"/>
      <c r="DUP325" s="111"/>
      <c r="DUQ325" s="111"/>
      <c r="DUR325" s="111"/>
      <c r="DUS325" s="111"/>
      <c r="DUT325" s="111"/>
      <c r="DUU325" s="111"/>
      <c r="DUV325" s="111"/>
      <c r="DUW325" s="111"/>
      <c r="DUX325" s="111"/>
      <c r="DUY325" s="111"/>
      <c r="DUZ325" s="111"/>
      <c r="DVA325" s="111"/>
      <c r="DVB325" s="111"/>
      <c r="DVC325" s="111"/>
      <c r="DVD325" s="111"/>
      <c r="DVE325" s="111"/>
      <c r="DVF325" s="111"/>
      <c r="DVG325" s="111"/>
      <c r="DVH325" s="111"/>
      <c r="DVI325" s="111"/>
      <c r="DVJ325" s="111"/>
      <c r="DVK325" s="111"/>
      <c r="DVL325" s="111"/>
      <c r="DVM325" s="111"/>
      <c r="DVN325" s="111"/>
      <c r="DVO325" s="111"/>
      <c r="DVP325" s="111"/>
      <c r="DVQ325" s="111"/>
      <c r="DVR325" s="111"/>
      <c r="DVS325" s="111"/>
      <c r="DVT325" s="111"/>
      <c r="DVU325" s="111"/>
      <c r="DVV325" s="111"/>
      <c r="DVW325" s="111"/>
      <c r="DVX325" s="111"/>
      <c r="DVY325" s="111"/>
      <c r="DVZ325" s="111"/>
      <c r="DWA325" s="111"/>
      <c r="DWB325" s="111"/>
      <c r="DWC325" s="111"/>
      <c r="DWD325" s="111"/>
      <c r="DWE325" s="111"/>
      <c r="DWF325" s="111"/>
      <c r="DWG325" s="111"/>
      <c r="DWH325" s="111"/>
      <c r="DWI325" s="111"/>
      <c r="DWJ325" s="111"/>
      <c r="DWK325" s="111"/>
      <c r="DWL325" s="111"/>
      <c r="DWM325" s="111"/>
      <c r="DWN325" s="111"/>
      <c r="DWO325" s="111"/>
      <c r="DWP325" s="111"/>
      <c r="DWQ325" s="111"/>
      <c r="DWR325" s="111"/>
      <c r="DWS325" s="111"/>
      <c r="DWT325" s="111"/>
      <c r="DWU325" s="111"/>
      <c r="DWV325" s="111"/>
      <c r="DWW325" s="111"/>
      <c r="DWX325" s="111"/>
      <c r="DWY325" s="111"/>
      <c r="DWZ325" s="111"/>
      <c r="DXA325" s="111"/>
      <c r="DXB325" s="111"/>
      <c r="DXC325" s="111"/>
      <c r="DXD325" s="111"/>
      <c r="DXE325" s="111"/>
      <c r="DXF325" s="111"/>
      <c r="DXG325" s="111"/>
      <c r="DXH325" s="111"/>
      <c r="DXI325" s="111"/>
      <c r="DXJ325" s="111"/>
      <c r="DXK325" s="111"/>
      <c r="DXL325" s="111"/>
      <c r="DXM325" s="111"/>
      <c r="DXN325" s="111"/>
      <c r="DXO325" s="111"/>
      <c r="DXP325" s="111"/>
      <c r="DXQ325" s="111"/>
      <c r="DXR325" s="111"/>
      <c r="DXS325" s="111"/>
      <c r="DXT325" s="111"/>
      <c r="DXU325" s="111"/>
      <c r="DXV325" s="111"/>
      <c r="DXW325" s="111"/>
      <c r="DXX325" s="111"/>
      <c r="DXY325" s="111"/>
      <c r="DXZ325" s="111"/>
      <c r="DYA325" s="111"/>
      <c r="DYB325" s="111"/>
      <c r="DYC325" s="111"/>
      <c r="DYD325" s="111"/>
      <c r="DYE325" s="111"/>
      <c r="DYF325" s="111"/>
      <c r="DYG325" s="111"/>
      <c r="DYH325" s="111"/>
      <c r="DYI325" s="111"/>
      <c r="DYJ325" s="111"/>
      <c r="DYK325" s="111"/>
      <c r="DYL325" s="111"/>
      <c r="DYM325" s="111"/>
      <c r="DYN325" s="111"/>
      <c r="DYO325" s="111"/>
      <c r="DYP325" s="111"/>
      <c r="DYQ325" s="111"/>
      <c r="DYR325" s="111"/>
      <c r="DYS325" s="111"/>
      <c r="DYT325" s="111"/>
      <c r="DYU325" s="111"/>
      <c r="DYV325" s="111"/>
      <c r="DYW325" s="111"/>
      <c r="DYX325" s="111"/>
      <c r="DYY325" s="111"/>
      <c r="DYZ325" s="111"/>
      <c r="DZA325" s="111"/>
      <c r="DZB325" s="111"/>
      <c r="DZC325" s="111"/>
      <c r="DZD325" s="111"/>
      <c r="DZE325" s="111"/>
      <c r="DZF325" s="111"/>
      <c r="DZG325" s="111"/>
      <c r="DZH325" s="111"/>
      <c r="DZI325" s="111"/>
      <c r="DZJ325" s="111"/>
      <c r="DZK325" s="111"/>
      <c r="DZL325" s="111"/>
      <c r="DZM325" s="111"/>
      <c r="DZN325" s="111"/>
      <c r="DZO325" s="111"/>
      <c r="DZP325" s="111"/>
      <c r="DZQ325" s="111"/>
      <c r="DZR325" s="111"/>
      <c r="DZS325" s="111"/>
      <c r="DZT325" s="111"/>
      <c r="DZU325" s="111"/>
      <c r="DZV325" s="111"/>
      <c r="DZW325" s="111"/>
      <c r="DZX325" s="111"/>
      <c r="DZY325" s="111"/>
      <c r="DZZ325" s="111"/>
      <c r="EAA325" s="111"/>
      <c r="EAB325" s="111"/>
      <c r="EAC325" s="111"/>
      <c r="EAD325" s="111"/>
      <c r="EAE325" s="111"/>
      <c r="EAF325" s="111"/>
      <c r="EAG325" s="111"/>
      <c r="EAH325" s="111"/>
      <c r="EAI325" s="111"/>
      <c r="EAJ325" s="111"/>
      <c r="EAK325" s="111"/>
      <c r="EAL325" s="111"/>
      <c r="EAM325" s="111"/>
      <c r="EAN325" s="111"/>
      <c r="EAO325" s="111"/>
      <c r="EAP325" s="111"/>
      <c r="EAQ325" s="111"/>
      <c r="EAR325" s="111"/>
      <c r="EAS325" s="111"/>
      <c r="EAT325" s="111"/>
      <c r="EAU325" s="111"/>
      <c r="EAV325" s="111"/>
      <c r="EAW325" s="111"/>
      <c r="EAX325" s="111"/>
      <c r="EAY325" s="111"/>
      <c r="EAZ325" s="111"/>
      <c r="EBA325" s="111"/>
      <c r="EBB325" s="111"/>
      <c r="EBC325" s="111"/>
      <c r="EBD325" s="111"/>
      <c r="EBE325" s="111"/>
      <c r="EBF325" s="111"/>
      <c r="EBG325" s="111"/>
      <c r="EBH325" s="111"/>
      <c r="EBI325" s="111"/>
      <c r="EBJ325" s="111"/>
      <c r="EBK325" s="111"/>
      <c r="EBL325" s="111"/>
      <c r="EBM325" s="111"/>
      <c r="EBN325" s="111"/>
      <c r="EBO325" s="111"/>
      <c r="EBP325" s="111"/>
      <c r="EBQ325" s="111"/>
      <c r="EBR325" s="111"/>
      <c r="EBS325" s="111"/>
      <c r="EBT325" s="111"/>
      <c r="EBU325" s="111"/>
      <c r="EBV325" s="111"/>
      <c r="EBW325" s="111"/>
      <c r="EBX325" s="111"/>
      <c r="EBY325" s="111"/>
      <c r="EBZ325" s="111"/>
      <c r="ECA325" s="111"/>
      <c r="ECB325" s="111"/>
      <c r="ECC325" s="111"/>
      <c r="ECD325" s="111"/>
      <c r="ECE325" s="111"/>
      <c r="ECF325" s="111"/>
      <c r="ECG325" s="111"/>
      <c r="ECH325" s="111"/>
      <c r="ECI325" s="111"/>
      <c r="ECJ325" s="111"/>
      <c r="ECK325" s="111"/>
      <c r="ECL325" s="111"/>
      <c r="ECM325" s="111"/>
      <c r="ECN325" s="111"/>
      <c r="ECO325" s="111"/>
      <c r="ECP325" s="111"/>
      <c r="ECQ325" s="111"/>
      <c r="ECR325" s="111"/>
      <c r="ECS325" s="111"/>
      <c r="ECT325" s="111"/>
      <c r="ECU325" s="111"/>
      <c r="ECV325" s="111"/>
      <c r="ECW325" s="111"/>
      <c r="ECX325" s="111"/>
      <c r="ECY325" s="111"/>
      <c r="ECZ325" s="111"/>
      <c r="EDA325" s="111"/>
      <c r="EDB325" s="111"/>
      <c r="EDC325" s="111"/>
      <c r="EDD325" s="111"/>
      <c r="EDE325" s="111"/>
      <c r="EDF325" s="111"/>
      <c r="EDG325" s="111"/>
      <c r="EDH325" s="111"/>
      <c r="EDI325" s="111"/>
      <c r="EDJ325" s="111"/>
      <c r="EDK325" s="111"/>
      <c r="EDL325" s="111"/>
      <c r="EDM325" s="111"/>
      <c r="EDN325" s="111"/>
      <c r="EDO325" s="111"/>
      <c r="EDP325" s="111"/>
      <c r="EDQ325" s="111"/>
      <c r="EDR325" s="111"/>
      <c r="EDS325" s="111"/>
      <c r="EDT325" s="111"/>
      <c r="EDU325" s="111"/>
      <c r="EDV325" s="111"/>
      <c r="EDW325" s="111"/>
      <c r="EDX325" s="111"/>
      <c r="EDY325" s="111"/>
      <c r="EDZ325" s="111"/>
      <c r="EEA325" s="111"/>
      <c r="EEB325" s="111"/>
      <c r="EEC325" s="111"/>
      <c r="EED325" s="111"/>
      <c r="EEE325" s="111"/>
      <c r="EEF325" s="111"/>
      <c r="EEG325" s="111"/>
      <c r="EEH325" s="111"/>
      <c r="EEI325" s="111"/>
      <c r="EEJ325" s="111"/>
      <c r="EEK325" s="111"/>
      <c r="EEL325" s="111"/>
      <c r="EEM325" s="111"/>
      <c r="EEN325" s="111"/>
      <c r="EEO325" s="111"/>
      <c r="EEP325" s="111"/>
      <c r="EEQ325" s="111"/>
      <c r="EER325" s="111"/>
      <c r="EES325" s="111"/>
      <c r="EET325" s="111"/>
      <c r="EEU325" s="111"/>
      <c r="EEV325" s="111"/>
      <c r="EEW325" s="111"/>
      <c r="EEX325" s="111"/>
      <c r="EEY325" s="111"/>
      <c r="EEZ325" s="111"/>
      <c r="EFA325" s="111"/>
      <c r="EFB325" s="111"/>
      <c r="EFC325" s="111"/>
      <c r="EFD325" s="111"/>
      <c r="EFE325" s="111"/>
      <c r="EFF325" s="111"/>
      <c r="EFG325" s="111"/>
      <c r="EFH325" s="111"/>
      <c r="EFI325" s="111"/>
      <c r="EFJ325" s="111"/>
      <c r="EFK325" s="111"/>
      <c r="EFL325" s="111"/>
      <c r="EFM325" s="111"/>
      <c r="EFN325" s="111"/>
      <c r="EFO325" s="111"/>
      <c r="EFP325" s="111"/>
      <c r="EFQ325" s="111"/>
      <c r="EFR325" s="111"/>
      <c r="EFS325" s="111"/>
      <c r="EFT325" s="111"/>
      <c r="EFU325" s="111"/>
      <c r="EFV325" s="111"/>
      <c r="EFW325" s="111"/>
      <c r="EFX325" s="111"/>
      <c r="EFY325" s="111"/>
      <c r="EFZ325" s="111"/>
      <c r="EGA325" s="111"/>
      <c r="EGB325" s="111"/>
      <c r="EGC325" s="111"/>
      <c r="EGD325" s="111"/>
      <c r="EGE325" s="111"/>
      <c r="EGF325" s="111"/>
      <c r="EGG325" s="111"/>
      <c r="EGH325" s="111"/>
      <c r="EGI325" s="111"/>
      <c r="EGJ325" s="111"/>
      <c r="EGK325" s="111"/>
      <c r="EGL325" s="111"/>
      <c r="EGM325" s="111"/>
      <c r="EGN325" s="111"/>
      <c r="EGO325" s="111"/>
      <c r="EGP325" s="111"/>
      <c r="EGQ325" s="111"/>
      <c r="EGR325" s="111"/>
      <c r="EGS325" s="111"/>
      <c r="EGT325" s="111"/>
      <c r="EGU325" s="111"/>
      <c r="EGV325" s="111"/>
      <c r="EGW325" s="111"/>
      <c r="EGX325" s="111"/>
      <c r="EGY325" s="111"/>
      <c r="EGZ325" s="111"/>
      <c r="EHA325" s="111"/>
      <c r="EHB325" s="111"/>
      <c r="EHC325" s="111"/>
      <c r="EHD325" s="111"/>
      <c r="EHE325" s="111"/>
      <c r="EHF325" s="111"/>
      <c r="EHG325" s="111"/>
      <c r="EHH325" s="111"/>
      <c r="EHI325" s="111"/>
      <c r="EHJ325" s="111"/>
      <c r="EHK325" s="111"/>
      <c r="EHL325" s="111"/>
      <c r="EHM325" s="111"/>
      <c r="EHN325" s="111"/>
      <c r="EHO325" s="111"/>
      <c r="EHP325" s="111"/>
      <c r="EHQ325" s="111"/>
      <c r="EHR325" s="111"/>
      <c r="EHS325" s="111"/>
      <c r="EHT325" s="111"/>
      <c r="EHU325" s="111"/>
      <c r="EHV325" s="111"/>
      <c r="EHW325" s="111"/>
      <c r="EHX325" s="111"/>
      <c r="EHY325" s="111"/>
      <c r="EHZ325" s="111"/>
      <c r="EIA325" s="111"/>
      <c r="EIB325" s="111"/>
      <c r="EIC325" s="111"/>
      <c r="EID325" s="111"/>
      <c r="EIE325" s="111"/>
      <c r="EIF325" s="111"/>
      <c r="EIG325" s="111"/>
      <c r="EIH325" s="111"/>
      <c r="EII325" s="111"/>
      <c r="EIJ325" s="111"/>
      <c r="EIK325" s="111"/>
      <c r="EIL325" s="111"/>
      <c r="EIM325" s="111"/>
      <c r="EIN325" s="111"/>
      <c r="EIO325" s="111"/>
      <c r="EIP325" s="111"/>
      <c r="EIQ325" s="111"/>
      <c r="EIR325" s="111"/>
      <c r="EIS325" s="111"/>
      <c r="EIT325" s="111"/>
      <c r="EIU325" s="111"/>
      <c r="EIV325" s="111"/>
      <c r="EIW325" s="111"/>
      <c r="EIX325" s="111"/>
      <c r="EIY325" s="111"/>
      <c r="EIZ325" s="111"/>
      <c r="EJA325" s="111"/>
      <c r="EJB325" s="111"/>
      <c r="EJC325" s="111"/>
      <c r="EJD325" s="111"/>
      <c r="EJE325" s="111"/>
      <c r="EJF325" s="111"/>
      <c r="EJG325" s="111"/>
      <c r="EJH325" s="111"/>
      <c r="EJI325" s="111"/>
      <c r="EJJ325" s="111"/>
      <c r="EJK325" s="111"/>
      <c r="EJL325" s="111"/>
      <c r="EJM325" s="111"/>
      <c r="EJN325" s="111"/>
      <c r="EJO325" s="111"/>
      <c r="EJP325" s="111"/>
      <c r="EJQ325" s="111"/>
      <c r="EJR325" s="111"/>
      <c r="EJS325" s="111"/>
      <c r="EJT325" s="111"/>
      <c r="EJU325" s="111"/>
      <c r="EJV325" s="111"/>
      <c r="EJW325" s="111"/>
      <c r="EJX325" s="111"/>
      <c r="EJY325" s="111"/>
      <c r="EJZ325" s="111"/>
      <c r="EKA325" s="111"/>
      <c r="EKB325" s="111"/>
      <c r="EKC325" s="111"/>
      <c r="EKD325" s="111"/>
      <c r="EKE325" s="111"/>
      <c r="EKF325" s="111"/>
      <c r="EKG325" s="111"/>
      <c r="EKH325" s="111"/>
      <c r="EKI325" s="111"/>
      <c r="EKJ325" s="111"/>
      <c r="EKK325" s="111"/>
      <c r="EKL325" s="111"/>
      <c r="EKM325" s="111"/>
      <c r="EKN325" s="111"/>
      <c r="EKO325" s="111"/>
      <c r="EKP325" s="111"/>
      <c r="EKQ325" s="111"/>
      <c r="EKR325" s="111"/>
      <c r="EKS325" s="111"/>
      <c r="EKT325" s="111"/>
      <c r="EKU325" s="111"/>
      <c r="EKV325" s="111"/>
      <c r="EKW325" s="111"/>
      <c r="EKX325" s="111"/>
      <c r="EKY325" s="111"/>
      <c r="EKZ325" s="111"/>
      <c r="ELA325" s="111"/>
      <c r="ELB325" s="111"/>
      <c r="ELC325" s="111"/>
      <c r="ELD325" s="111"/>
      <c r="ELE325" s="111"/>
      <c r="ELF325" s="111"/>
      <c r="ELG325" s="111"/>
      <c r="ELH325" s="111"/>
      <c r="ELI325" s="111"/>
      <c r="ELJ325" s="111"/>
      <c r="ELK325" s="111"/>
      <c r="ELL325" s="111"/>
      <c r="ELM325" s="111"/>
      <c r="ELN325" s="111"/>
      <c r="ELO325" s="111"/>
      <c r="ELP325" s="111"/>
      <c r="ELQ325" s="111"/>
      <c r="ELR325" s="111"/>
      <c r="ELS325" s="111"/>
      <c r="ELT325" s="111"/>
      <c r="ELU325" s="111"/>
      <c r="ELV325" s="111"/>
      <c r="ELW325" s="111"/>
      <c r="ELX325" s="111"/>
      <c r="ELY325" s="111"/>
      <c r="ELZ325" s="111"/>
      <c r="EMA325" s="111"/>
      <c r="EMB325" s="111"/>
      <c r="EMC325" s="111"/>
      <c r="EMD325" s="111"/>
      <c r="EME325" s="111"/>
      <c r="EMF325" s="111"/>
      <c r="EMG325" s="111"/>
      <c r="EMH325" s="111"/>
      <c r="EMI325" s="111"/>
      <c r="EMJ325" s="111"/>
      <c r="EMK325" s="111"/>
      <c r="EML325" s="111"/>
      <c r="EMM325" s="111"/>
      <c r="EMN325" s="111"/>
      <c r="EMO325" s="111"/>
      <c r="EMP325" s="111"/>
      <c r="EMQ325" s="111"/>
      <c r="EMR325" s="111"/>
      <c r="EMS325" s="111"/>
      <c r="EMT325" s="111"/>
      <c r="EMU325" s="111"/>
      <c r="EMV325" s="111"/>
      <c r="EMW325" s="111"/>
      <c r="EMX325" s="111"/>
      <c r="EMY325" s="111"/>
      <c r="EMZ325" s="111"/>
      <c r="ENA325" s="111"/>
      <c r="ENB325" s="111"/>
      <c r="ENC325" s="111"/>
      <c r="END325" s="111"/>
      <c r="ENE325" s="111"/>
      <c r="ENF325" s="111"/>
      <c r="ENG325" s="111"/>
      <c r="ENH325" s="111"/>
      <c r="ENI325" s="111"/>
      <c r="ENJ325" s="111"/>
      <c r="ENK325" s="111"/>
      <c r="ENL325" s="111"/>
      <c r="ENM325" s="111"/>
      <c r="ENN325" s="111"/>
      <c r="ENO325" s="111"/>
      <c r="ENP325" s="111"/>
      <c r="ENQ325" s="111"/>
      <c r="ENR325" s="111"/>
      <c r="ENS325" s="111"/>
      <c r="ENT325" s="111"/>
      <c r="ENU325" s="111"/>
      <c r="ENV325" s="111"/>
      <c r="ENW325" s="111"/>
      <c r="ENX325" s="111"/>
      <c r="ENY325" s="111"/>
      <c r="ENZ325" s="111"/>
      <c r="EOA325" s="111"/>
      <c r="EOB325" s="111"/>
      <c r="EOC325" s="111"/>
      <c r="EOD325" s="111"/>
      <c r="EOE325" s="111"/>
      <c r="EOF325" s="111"/>
      <c r="EOG325" s="111"/>
      <c r="EOH325" s="111"/>
      <c r="EOI325" s="111"/>
      <c r="EOJ325" s="111"/>
      <c r="EOK325" s="111"/>
      <c r="EOL325" s="111"/>
      <c r="EOM325" s="111"/>
      <c r="EON325" s="111"/>
      <c r="EOO325" s="111"/>
      <c r="EOP325" s="111"/>
      <c r="EOQ325" s="111"/>
      <c r="EOR325" s="111"/>
      <c r="EOS325" s="111"/>
      <c r="EOT325" s="111"/>
      <c r="EOU325" s="111"/>
      <c r="EOV325" s="111"/>
      <c r="EOW325" s="111"/>
      <c r="EOX325" s="111"/>
      <c r="EOY325" s="111"/>
      <c r="EOZ325" s="111"/>
      <c r="EPA325" s="111"/>
      <c r="EPB325" s="111"/>
      <c r="EPC325" s="111"/>
      <c r="EPD325" s="111"/>
      <c r="EPE325" s="111"/>
      <c r="EPF325" s="111"/>
      <c r="EPG325" s="111"/>
      <c r="EPH325" s="111"/>
      <c r="EPI325" s="111"/>
      <c r="EPJ325" s="111"/>
      <c r="EPK325" s="111"/>
      <c r="EPL325" s="111"/>
      <c r="EPM325" s="111"/>
      <c r="EPN325" s="111"/>
      <c r="EPO325" s="111"/>
      <c r="EPP325" s="111"/>
      <c r="EPQ325" s="111"/>
      <c r="EPR325" s="111"/>
      <c r="EPS325" s="111"/>
      <c r="EPT325" s="111"/>
      <c r="EPU325" s="111"/>
      <c r="EPV325" s="111"/>
      <c r="EPW325" s="111"/>
      <c r="EPX325" s="111"/>
      <c r="EPY325" s="111"/>
      <c r="EPZ325" s="111"/>
      <c r="EQA325" s="111"/>
      <c r="EQB325" s="111"/>
      <c r="EQC325" s="111"/>
      <c r="EQD325" s="111"/>
      <c r="EQE325" s="111"/>
      <c r="EQF325" s="111"/>
      <c r="EQG325" s="111"/>
      <c r="EQH325" s="111"/>
      <c r="EQI325" s="111"/>
      <c r="EQJ325" s="111"/>
      <c r="EQK325" s="111"/>
      <c r="EQL325" s="111"/>
      <c r="EQM325" s="111"/>
      <c r="EQN325" s="111"/>
      <c r="EQO325" s="111"/>
      <c r="EQP325" s="111"/>
      <c r="EQQ325" s="111"/>
      <c r="EQR325" s="111"/>
      <c r="EQS325" s="111"/>
      <c r="EQT325" s="111"/>
      <c r="EQU325" s="111"/>
      <c r="EQV325" s="111"/>
      <c r="EQW325" s="111"/>
      <c r="EQX325" s="111"/>
      <c r="EQY325" s="111"/>
      <c r="EQZ325" s="111"/>
      <c r="ERA325" s="111"/>
      <c r="ERB325" s="111"/>
      <c r="ERC325" s="111"/>
      <c r="ERD325" s="111"/>
      <c r="ERE325" s="111"/>
      <c r="ERF325" s="111"/>
      <c r="ERG325" s="111"/>
      <c r="ERH325" s="111"/>
      <c r="ERI325" s="111"/>
      <c r="ERJ325" s="111"/>
      <c r="ERK325" s="111"/>
      <c r="ERL325" s="111"/>
      <c r="ERM325" s="111"/>
      <c r="ERN325" s="111"/>
      <c r="ERO325" s="111"/>
      <c r="ERP325" s="111"/>
      <c r="ERQ325" s="111"/>
      <c r="ERR325" s="111"/>
      <c r="ERS325" s="111"/>
      <c r="ERT325" s="111"/>
      <c r="ERU325" s="111"/>
      <c r="ERV325" s="111"/>
      <c r="ERW325" s="111"/>
      <c r="ERX325" s="111"/>
      <c r="ERY325" s="111"/>
      <c r="ERZ325" s="111"/>
      <c r="ESA325" s="111"/>
      <c r="ESB325" s="111"/>
      <c r="ESC325" s="111"/>
      <c r="ESD325" s="111"/>
      <c r="ESE325" s="111"/>
      <c r="ESF325" s="111"/>
      <c r="ESG325" s="111"/>
      <c r="ESH325" s="111"/>
      <c r="ESI325" s="111"/>
      <c r="ESJ325" s="111"/>
      <c r="ESK325" s="111"/>
      <c r="ESL325" s="111"/>
      <c r="ESM325" s="111"/>
      <c r="ESN325" s="111"/>
      <c r="ESO325" s="111"/>
      <c r="ESP325" s="111"/>
      <c r="ESQ325" s="111"/>
      <c r="ESR325" s="111"/>
      <c r="ESS325" s="111"/>
      <c r="EST325" s="111"/>
      <c r="ESU325" s="111"/>
      <c r="ESV325" s="111"/>
      <c r="ESW325" s="111"/>
      <c r="ESX325" s="111"/>
      <c r="ESY325" s="111"/>
      <c r="ESZ325" s="111"/>
      <c r="ETA325" s="111"/>
      <c r="ETB325" s="111"/>
      <c r="ETC325" s="111"/>
      <c r="ETD325" s="111"/>
      <c r="ETE325" s="111"/>
      <c r="ETF325" s="111"/>
      <c r="ETG325" s="111"/>
      <c r="ETH325" s="111"/>
      <c r="ETI325" s="111"/>
      <c r="ETJ325" s="111"/>
      <c r="ETK325" s="111"/>
      <c r="ETL325" s="111"/>
      <c r="ETM325" s="111"/>
      <c r="ETN325" s="111"/>
      <c r="ETO325" s="111"/>
      <c r="ETP325" s="111"/>
      <c r="ETQ325" s="111"/>
      <c r="ETR325" s="111"/>
      <c r="ETS325" s="111"/>
      <c r="ETT325" s="111"/>
      <c r="ETU325" s="111"/>
      <c r="ETV325" s="111"/>
      <c r="ETW325" s="111"/>
      <c r="ETX325" s="111"/>
      <c r="ETY325" s="111"/>
      <c r="ETZ325" s="111"/>
      <c r="EUA325" s="111"/>
      <c r="EUB325" s="111"/>
      <c r="EUC325" s="111"/>
      <c r="EUD325" s="111"/>
      <c r="EUE325" s="111"/>
      <c r="EUF325" s="111"/>
      <c r="EUG325" s="111"/>
      <c r="EUH325" s="111"/>
      <c r="EUI325" s="111"/>
      <c r="EUJ325" s="111"/>
      <c r="EUK325" s="111"/>
      <c r="EUL325" s="111"/>
      <c r="EUM325" s="111"/>
      <c r="EUN325" s="111"/>
      <c r="EUO325" s="111"/>
      <c r="EUP325" s="111"/>
      <c r="EUQ325" s="111"/>
      <c r="EUR325" s="111"/>
      <c r="EUS325" s="111"/>
      <c r="EUT325" s="111"/>
      <c r="EUU325" s="111"/>
      <c r="EUV325" s="111"/>
      <c r="EUW325" s="111"/>
      <c r="EUX325" s="111"/>
      <c r="EUY325" s="111"/>
      <c r="EUZ325" s="111"/>
      <c r="EVA325" s="111"/>
      <c r="EVB325" s="111"/>
      <c r="EVC325" s="111"/>
      <c r="EVD325" s="111"/>
      <c r="EVE325" s="111"/>
      <c r="EVF325" s="111"/>
      <c r="EVG325" s="111"/>
      <c r="EVH325" s="111"/>
      <c r="EVI325" s="111"/>
      <c r="EVJ325" s="111"/>
      <c r="EVK325" s="111"/>
      <c r="EVL325" s="111"/>
      <c r="EVM325" s="111"/>
      <c r="EVN325" s="111"/>
      <c r="EVO325" s="111"/>
      <c r="EVP325" s="111"/>
      <c r="EVQ325" s="111"/>
      <c r="EVR325" s="111"/>
      <c r="EVS325" s="111"/>
      <c r="EVT325" s="111"/>
      <c r="EVU325" s="111"/>
      <c r="EVV325" s="111"/>
      <c r="EVW325" s="111"/>
      <c r="EVX325" s="111"/>
      <c r="EVY325" s="111"/>
      <c r="EVZ325" s="111"/>
      <c r="EWA325" s="111"/>
      <c r="EWB325" s="111"/>
      <c r="EWC325" s="111"/>
      <c r="EWD325" s="111"/>
      <c r="EWE325" s="111"/>
      <c r="EWF325" s="111"/>
      <c r="EWG325" s="111"/>
      <c r="EWH325" s="111"/>
      <c r="EWI325" s="111"/>
      <c r="EWJ325" s="111"/>
      <c r="EWK325" s="111"/>
      <c r="EWL325" s="111"/>
      <c r="EWM325" s="111"/>
      <c r="EWN325" s="111"/>
      <c r="EWO325" s="111"/>
      <c r="EWP325" s="111"/>
      <c r="EWQ325" s="111"/>
      <c r="EWR325" s="111"/>
      <c r="EWS325" s="111"/>
      <c r="EWT325" s="111"/>
      <c r="EWU325" s="111"/>
      <c r="EWV325" s="111"/>
      <c r="EWW325" s="111"/>
      <c r="EWX325" s="111"/>
      <c r="EWY325" s="111"/>
      <c r="EWZ325" s="111"/>
      <c r="EXA325" s="111"/>
      <c r="EXB325" s="111"/>
      <c r="EXC325" s="111"/>
      <c r="EXD325" s="111"/>
      <c r="EXE325" s="111"/>
      <c r="EXF325" s="111"/>
      <c r="EXG325" s="111"/>
      <c r="EXH325" s="111"/>
      <c r="EXI325" s="111"/>
      <c r="EXJ325" s="111"/>
      <c r="EXK325" s="111"/>
      <c r="EXL325" s="111"/>
      <c r="EXM325" s="111"/>
      <c r="EXN325" s="111"/>
      <c r="EXO325" s="111"/>
      <c r="EXP325" s="111"/>
      <c r="EXQ325" s="111"/>
      <c r="EXR325" s="111"/>
      <c r="EXS325" s="111"/>
      <c r="EXT325" s="111"/>
      <c r="EXU325" s="111"/>
      <c r="EXV325" s="111"/>
      <c r="EXW325" s="111"/>
      <c r="EXX325" s="111"/>
      <c r="EXY325" s="111"/>
      <c r="EXZ325" s="111"/>
      <c r="EYA325" s="111"/>
      <c r="EYB325" s="111"/>
      <c r="EYC325" s="111"/>
      <c r="EYD325" s="111"/>
      <c r="EYE325" s="111"/>
      <c r="EYF325" s="111"/>
      <c r="EYG325" s="111"/>
      <c r="EYH325" s="111"/>
      <c r="EYI325" s="111"/>
      <c r="EYJ325" s="111"/>
      <c r="EYK325" s="111"/>
      <c r="EYL325" s="111"/>
      <c r="EYM325" s="111"/>
      <c r="EYN325" s="111"/>
      <c r="EYO325" s="111"/>
      <c r="EYP325" s="111"/>
      <c r="EYQ325" s="111"/>
      <c r="EYR325" s="111"/>
      <c r="EYS325" s="111"/>
      <c r="EYT325" s="111"/>
      <c r="EYU325" s="111"/>
      <c r="EYV325" s="111"/>
      <c r="EYW325" s="111"/>
      <c r="EYX325" s="111"/>
      <c r="EYY325" s="111"/>
      <c r="EYZ325" s="111"/>
      <c r="EZA325" s="111"/>
      <c r="EZB325" s="111"/>
      <c r="EZC325" s="111"/>
      <c r="EZD325" s="111"/>
      <c r="EZE325" s="111"/>
      <c r="EZF325" s="111"/>
      <c r="EZG325" s="111"/>
      <c r="EZH325" s="111"/>
      <c r="EZI325" s="111"/>
      <c r="EZJ325" s="111"/>
      <c r="EZK325" s="111"/>
      <c r="EZL325" s="111"/>
      <c r="EZM325" s="111"/>
      <c r="EZN325" s="111"/>
      <c r="EZO325" s="111"/>
      <c r="EZP325" s="111"/>
      <c r="EZQ325" s="111"/>
      <c r="EZR325" s="111"/>
      <c r="EZS325" s="111"/>
      <c r="EZT325" s="111"/>
      <c r="EZU325" s="111"/>
      <c r="EZV325" s="111"/>
      <c r="EZW325" s="111"/>
      <c r="EZX325" s="111"/>
      <c r="EZY325" s="111"/>
      <c r="EZZ325" s="111"/>
      <c r="FAA325" s="111"/>
      <c r="FAB325" s="111"/>
      <c r="FAC325" s="111"/>
      <c r="FAD325" s="111"/>
      <c r="FAE325" s="111"/>
      <c r="FAF325" s="111"/>
      <c r="FAG325" s="111"/>
      <c r="FAH325" s="111"/>
      <c r="FAI325" s="111"/>
      <c r="FAJ325" s="111"/>
      <c r="FAK325" s="111"/>
      <c r="FAL325" s="111"/>
      <c r="FAM325" s="111"/>
      <c r="FAN325" s="111"/>
      <c r="FAO325" s="111"/>
      <c r="FAP325" s="111"/>
      <c r="FAQ325" s="111"/>
      <c r="FAR325" s="111"/>
      <c r="FAS325" s="111"/>
      <c r="FAT325" s="111"/>
      <c r="FAU325" s="111"/>
      <c r="FAV325" s="111"/>
      <c r="FAW325" s="111"/>
      <c r="FAX325" s="111"/>
      <c r="FAY325" s="111"/>
      <c r="FAZ325" s="111"/>
      <c r="FBA325" s="111"/>
      <c r="FBB325" s="111"/>
      <c r="FBC325" s="111"/>
      <c r="FBD325" s="111"/>
      <c r="FBE325" s="111"/>
      <c r="FBF325" s="111"/>
      <c r="FBG325" s="111"/>
      <c r="FBH325" s="111"/>
      <c r="FBI325" s="111"/>
      <c r="FBJ325" s="111"/>
      <c r="FBK325" s="111"/>
      <c r="FBL325" s="111"/>
      <c r="FBM325" s="111"/>
      <c r="FBN325" s="111"/>
      <c r="FBO325" s="111"/>
      <c r="FBP325" s="111"/>
      <c r="FBQ325" s="111"/>
      <c r="FBR325" s="111"/>
      <c r="FBS325" s="111"/>
      <c r="FBT325" s="111"/>
      <c r="FBU325" s="111"/>
      <c r="FBV325" s="111"/>
      <c r="FBW325" s="111"/>
      <c r="FBX325" s="111"/>
      <c r="FBY325" s="111"/>
      <c r="FBZ325" s="111"/>
      <c r="FCA325" s="111"/>
      <c r="FCB325" s="111"/>
      <c r="FCC325" s="111"/>
      <c r="FCD325" s="111"/>
      <c r="FCE325" s="111"/>
      <c r="FCF325" s="111"/>
      <c r="FCG325" s="111"/>
      <c r="FCH325" s="111"/>
      <c r="FCI325" s="111"/>
      <c r="FCJ325" s="111"/>
      <c r="FCK325" s="111"/>
      <c r="FCL325" s="111"/>
      <c r="FCM325" s="111"/>
      <c r="FCN325" s="111"/>
      <c r="FCO325" s="111"/>
      <c r="FCP325" s="111"/>
      <c r="FCQ325" s="111"/>
      <c r="FCR325" s="111"/>
      <c r="FCS325" s="111"/>
      <c r="FCT325" s="111"/>
      <c r="FCU325" s="111"/>
      <c r="FCV325" s="111"/>
      <c r="FCW325" s="111"/>
      <c r="FCX325" s="111"/>
      <c r="FCY325" s="111"/>
      <c r="FCZ325" s="111"/>
      <c r="FDA325" s="111"/>
      <c r="FDB325" s="111"/>
      <c r="FDC325" s="111"/>
      <c r="FDD325" s="111"/>
      <c r="FDE325" s="111"/>
      <c r="FDF325" s="111"/>
      <c r="FDG325" s="111"/>
      <c r="FDH325" s="111"/>
      <c r="FDI325" s="111"/>
      <c r="FDJ325" s="111"/>
      <c r="FDK325" s="111"/>
      <c r="FDL325" s="111"/>
      <c r="FDM325" s="111"/>
      <c r="FDN325" s="111"/>
      <c r="FDO325" s="111"/>
      <c r="FDP325" s="111"/>
      <c r="FDQ325" s="111"/>
      <c r="FDR325" s="111"/>
      <c r="FDS325" s="111"/>
      <c r="FDT325" s="111"/>
      <c r="FDU325" s="111"/>
      <c r="FDV325" s="111"/>
      <c r="FDW325" s="111"/>
      <c r="FDX325" s="111"/>
      <c r="FDY325" s="111"/>
      <c r="FDZ325" s="111"/>
      <c r="FEA325" s="111"/>
      <c r="FEB325" s="111"/>
      <c r="FEC325" s="111"/>
      <c r="FED325" s="111"/>
      <c r="FEE325" s="111"/>
      <c r="FEF325" s="111"/>
      <c r="FEG325" s="111"/>
      <c r="FEH325" s="111"/>
      <c r="FEI325" s="111"/>
      <c r="FEJ325" s="111"/>
      <c r="FEK325" s="111"/>
      <c r="FEL325" s="111"/>
      <c r="FEM325" s="111"/>
      <c r="FEN325" s="111"/>
      <c r="FEO325" s="111"/>
      <c r="FEP325" s="111"/>
      <c r="FEQ325" s="111"/>
      <c r="FER325" s="111"/>
      <c r="FES325" s="111"/>
      <c r="FET325" s="111"/>
      <c r="FEU325" s="111"/>
      <c r="FEV325" s="111"/>
      <c r="FEW325" s="111"/>
      <c r="FEX325" s="111"/>
      <c r="FEY325" s="111"/>
      <c r="FEZ325" s="111"/>
      <c r="FFA325" s="111"/>
      <c r="FFB325" s="111"/>
      <c r="FFC325" s="111"/>
      <c r="FFD325" s="111"/>
      <c r="FFE325" s="111"/>
      <c r="FFF325" s="111"/>
      <c r="FFG325" s="111"/>
      <c r="FFH325" s="111"/>
      <c r="FFI325" s="111"/>
      <c r="FFJ325" s="111"/>
      <c r="FFK325" s="111"/>
      <c r="FFL325" s="111"/>
      <c r="FFM325" s="111"/>
      <c r="FFN325" s="111"/>
      <c r="FFO325" s="111"/>
      <c r="FFP325" s="111"/>
      <c r="FFQ325" s="111"/>
      <c r="FFR325" s="111"/>
      <c r="FFS325" s="111"/>
      <c r="FFT325" s="111"/>
      <c r="FFU325" s="111"/>
      <c r="FFV325" s="111"/>
      <c r="FFW325" s="111"/>
      <c r="FFX325" s="111"/>
      <c r="FFY325" s="111"/>
      <c r="FFZ325" s="111"/>
      <c r="FGA325" s="111"/>
      <c r="FGB325" s="111"/>
      <c r="FGC325" s="111"/>
      <c r="FGD325" s="111"/>
      <c r="FGE325" s="111"/>
      <c r="FGF325" s="111"/>
      <c r="FGG325" s="111"/>
      <c r="FGH325" s="111"/>
      <c r="FGI325" s="111"/>
      <c r="FGJ325" s="111"/>
      <c r="FGK325" s="111"/>
      <c r="FGL325" s="111"/>
      <c r="FGM325" s="111"/>
      <c r="FGN325" s="111"/>
      <c r="FGO325" s="111"/>
      <c r="FGP325" s="111"/>
      <c r="FGQ325" s="111"/>
      <c r="FGR325" s="111"/>
      <c r="FGS325" s="111"/>
      <c r="FGT325" s="111"/>
      <c r="FGU325" s="111"/>
      <c r="FGV325" s="111"/>
      <c r="FGW325" s="111"/>
      <c r="FGX325" s="111"/>
      <c r="FGY325" s="111"/>
      <c r="FGZ325" s="111"/>
      <c r="FHA325" s="111"/>
      <c r="FHB325" s="111"/>
      <c r="FHC325" s="111"/>
      <c r="FHD325" s="111"/>
      <c r="FHE325" s="111"/>
      <c r="FHF325" s="111"/>
      <c r="FHG325" s="111"/>
      <c r="FHH325" s="111"/>
      <c r="FHI325" s="111"/>
      <c r="FHJ325" s="111"/>
      <c r="FHK325" s="111"/>
      <c r="FHL325" s="111"/>
      <c r="FHM325" s="111"/>
      <c r="FHN325" s="111"/>
      <c r="FHO325" s="111"/>
      <c r="FHP325" s="111"/>
      <c r="FHQ325" s="111"/>
      <c r="FHR325" s="111"/>
      <c r="FHS325" s="111"/>
      <c r="FHT325" s="111"/>
      <c r="FHU325" s="111"/>
      <c r="FHV325" s="111"/>
      <c r="FHW325" s="111"/>
      <c r="FHX325" s="111"/>
      <c r="FHY325" s="111"/>
      <c r="FHZ325" s="111"/>
      <c r="FIA325" s="111"/>
      <c r="FIB325" s="111"/>
      <c r="FIC325" s="111"/>
      <c r="FID325" s="111"/>
      <c r="FIE325" s="111"/>
      <c r="FIF325" s="111"/>
      <c r="FIG325" s="111"/>
      <c r="FIH325" s="111"/>
      <c r="FII325" s="111"/>
      <c r="FIJ325" s="111"/>
      <c r="FIK325" s="111"/>
      <c r="FIL325" s="111"/>
      <c r="FIM325" s="111"/>
      <c r="FIN325" s="111"/>
      <c r="FIO325" s="111"/>
      <c r="FIP325" s="111"/>
      <c r="FIQ325" s="111"/>
      <c r="FIR325" s="111"/>
      <c r="FIS325" s="111"/>
      <c r="FIT325" s="111"/>
      <c r="FIU325" s="111"/>
      <c r="FIV325" s="111"/>
      <c r="FIW325" s="111"/>
      <c r="FIX325" s="111"/>
      <c r="FIY325" s="111"/>
      <c r="FIZ325" s="111"/>
      <c r="FJA325" s="111"/>
      <c r="FJB325" s="111"/>
      <c r="FJC325" s="111"/>
      <c r="FJD325" s="111"/>
      <c r="FJE325" s="111"/>
      <c r="FJF325" s="111"/>
      <c r="FJG325" s="111"/>
      <c r="FJH325" s="111"/>
      <c r="FJI325" s="111"/>
      <c r="FJJ325" s="111"/>
      <c r="FJK325" s="111"/>
      <c r="FJL325" s="111"/>
      <c r="FJM325" s="111"/>
      <c r="FJN325" s="111"/>
      <c r="FJO325" s="111"/>
      <c r="FJP325" s="111"/>
      <c r="FJQ325" s="111"/>
      <c r="FJR325" s="111"/>
      <c r="FJS325" s="111"/>
      <c r="FJT325" s="111"/>
      <c r="FJU325" s="111"/>
      <c r="FJV325" s="111"/>
      <c r="FJW325" s="111"/>
      <c r="FJX325" s="111"/>
      <c r="FJY325" s="111"/>
      <c r="FJZ325" s="111"/>
      <c r="FKA325" s="111"/>
      <c r="FKB325" s="111"/>
      <c r="FKC325" s="111"/>
      <c r="FKD325" s="111"/>
      <c r="FKE325" s="111"/>
      <c r="FKF325" s="111"/>
      <c r="FKG325" s="111"/>
      <c r="FKH325" s="111"/>
      <c r="FKI325" s="111"/>
      <c r="FKJ325" s="111"/>
      <c r="FKK325" s="111"/>
      <c r="FKL325" s="111"/>
      <c r="FKM325" s="111"/>
      <c r="FKN325" s="111"/>
      <c r="FKO325" s="111"/>
      <c r="FKP325" s="111"/>
      <c r="FKQ325" s="111"/>
      <c r="FKR325" s="111"/>
      <c r="FKS325" s="111"/>
      <c r="FKT325" s="111"/>
      <c r="FKU325" s="111"/>
      <c r="FKV325" s="111"/>
      <c r="FKW325" s="111"/>
      <c r="FKX325" s="111"/>
      <c r="FKY325" s="111"/>
      <c r="FKZ325" s="111"/>
      <c r="FLA325" s="111"/>
      <c r="FLB325" s="111"/>
      <c r="FLC325" s="111"/>
      <c r="FLD325" s="111"/>
      <c r="FLE325" s="111"/>
      <c r="FLF325" s="111"/>
      <c r="FLG325" s="111"/>
      <c r="FLH325" s="111"/>
      <c r="FLI325" s="111"/>
      <c r="FLJ325" s="111"/>
      <c r="FLK325" s="111"/>
      <c r="FLL325" s="111"/>
      <c r="FLM325" s="111"/>
      <c r="FLN325" s="111"/>
      <c r="FLO325" s="111"/>
      <c r="FLP325" s="111"/>
      <c r="FLQ325" s="111"/>
      <c r="FLR325" s="111"/>
      <c r="FLS325" s="111"/>
      <c r="FLT325" s="111"/>
      <c r="FLU325" s="111"/>
      <c r="FLV325" s="111"/>
      <c r="FLW325" s="111"/>
      <c r="FLX325" s="111"/>
      <c r="FLY325" s="111"/>
      <c r="FLZ325" s="111"/>
      <c r="FMA325" s="111"/>
      <c r="FMB325" s="111"/>
      <c r="FMC325" s="111"/>
      <c r="FMD325" s="111"/>
      <c r="FME325" s="111"/>
      <c r="FMF325" s="111"/>
      <c r="FMG325" s="111"/>
      <c r="FMH325" s="111"/>
      <c r="FMI325" s="111"/>
      <c r="FMJ325" s="111"/>
      <c r="FMK325" s="111"/>
      <c r="FML325" s="111"/>
      <c r="FMM325" s="111"/>
      <c r="FMN325" s="111"/>
      <c r="FMO325" s="111"/>
      <c r="FMP325" s="111"/>
      <c r="FMQ325" s="111"/>
      <c r="FMR325" s="111"/>
      <c r="FMS325" s="111"/>
      <c r="FMT325" s="111"/>
      <c r="FMU325" s="111"/>
      <c r="FMV325" s="111"/>
      <c r="FMW325" s="111"/>
      <c r="FMX325" s="111"/>
      <c r="FMY325" s="111"/>
      <c r="FMZ325" s="111"/>
      <c r="FNA325" s="111"/>
      <c r="FNB325" s="111"/>
      <c r="FNC325" s="111"/>
      <c r="FND325" s="111"/>
      <c r="FNE325" s="111"/>
      <c r="FNF325" s="111"/>
      <c r="FNG325" s="111"/>
      <c r="FNH325" s="111"/>
      <c r="FNI325" s="111"/>
      <c r="FNJ325" s="111"/>
      <c r="FNK325" s="111"/>
      <c r="FNL325" s="111"/>
      <c r="FNM325" s="111"/>
      <c r="FNN325" s="111"/>
      <c r="FNO325" s="111"/>
      <c r="FNP325" s="111"/>
      <c r="FNQ325" s="111"/>
      <c r="FNR325" s="111"/>
      <c r="FNS325" s="111"/>
      <c r="FNT325" s="111"/>
      <c r="FNU325" s="111"/>
      <c r="FNV325" s="111"/>
      <c r="FNW325" s="111"/>
      <c r="FNX325" s="111"/>
      <c r="FNY325" s="111"/>
      <c r="FNZ325" s="111"/>
      <c r="FOA325" s="111"/>
      <c r="FOB325" s="111"/>
      <c r="FOC325" s="111"/>
      <c r="FOD325" s="111"/>
      <c r="FOE325" s="111"/>
      <c r="FOF325" s="111"/>
      <c r="FOG325" s="111"/>
      <c r="FOH325" s="111"/>
      <c r="FOI325" s="111"/>
      <c r="FOJ325" s="111"/>
      <c r="FOK325" s="111"/>
      <c r="FOL325" s="111"/>
      <c r="FOM325" s="111"/>
      <c r="FON325" s="111"/>
      <c r="FOO325" s="111"/>
      <c r="FOP325" s="111"/>
      <c r="FOQ325" s="111"/>
      <c r="FOR325" s="111"/>
      <c r="FOS325" s="111"/>
      <c r="FOT325" s="111"/>
      <c r="FOU325" s="111"/>
      <c r="FOV325" s="111"/>
      <c r="FOW325" s="111"/>
      <c r="FOX325" s="111"/>
      <c r="FOY325" s="111"/>
      <c r="FOZ325" s="111"/>
      <c r="FPA325" s="111"/>
      <c r="FPB325" s="111"/>
      <c r="FPC325" s="111"/>
      <c r="FPD325" s="111"/>
      <c r="FPE325" s="111"/>
      <c r="FPF325" s="111"/>
      <c r="FPG325" s="111"/>
      <c r="FPH325" s="111"/>
      <c r="FPI325" s="111"/>
      <c r="FPJ325" s="111"/>
      <c r="FPK325" s="111"/>
      <c r="FPL325" s="111"/>
      <c r="FPM325" s="111"/>
      <c r="FPN325" s="111"/>
      <c r="FPO325" s="111"/>
      <c r="FPP325" s="111"/>
      <c r="FPQ325" s="111"/>
      <c r="FPR325" s="111"/>
      <c r="FPS325" s="111"/>
      <c r="FPT325" s="111"/>
      <c r="FPU325" s="111"/>
      <c r="FPV325" s="111"/>
      <c r="FPW325" s="111"/>
      <c r="FPX325" s="111"/>
      <c r="FPY325" s="111"/>
      <c r="FPZ325" s="111"/>
      <c r="FQA325" s="111"/>
      <c r="FQB325" s="111"/>
      <c r="FQC325" s="111"/>
      <c r="FQD325" s="111"/>
      <c r="FQE325" s="111"/>
      <c r="FQF325" s="111"/>
      <c r="FQG325" s="111"/>
      <c r="FQH325" s="111"/>
      <c r="FQI325" s="111"/>
      <c r="FQJ325" s="111"/>
      <c r="FQK325" s="111"/>
      <c r="FQL325" s="111"/>
      <c r="FQM325" s="111"/>
      <c r="FQN325" s="111"/>
      <c r="FQO325" s="111"/>
      <c r="FQP325" s="111"/>
      <c r="FQQ325" s="111"/>
      <c r="FQR325" s="111"/>
      <c r="FQS325" s="111"/>
      <c r="FQT325" s="111"/>
      <c r="FQU325" s="111"/>
      <c r="FQV325" s="111"/>
      <c r="FQW325" s="111"/>
      <c r="FQX325" s="111"/>
      <c r="FQY325" s="111"/>
      <c r="FQZ325" s="111"/>
      <c r="FRA325" s="111"/>
      <c r="FRB325" s="111"/>
      <c r="FRC325" s="111"/>
      <c r="FRD325" s="111"/>
      <c r="FRE325" s="111"/>
      <c r="FRF325" s="111"/>
      <c r="FRG325" s="111"/>
      <c r="FRH325" s="111"/>
      <c r="FRI325" s="111"/>
      <c r="FRJ325" s="111"/>
      <c r="FRK325" s="111"/>
      <c r="FRL325" s="111"/>
      <c r="FRM325" s="111"/>
      <c r="FRN325" s="111"/>
      <c r="FRO325" s="111"/>
      <c r="FRP325" s="111"/>
      <c r="FRQ325" s="111"/>
      <c r="FRR325" s="111"/>
      <c r="FRS325" s="111"/>
      <c r="FRT325" s="111"/>
      <c r="FRU325" s="111"/>
      <c r="FRV325" s="111"/>
      <c r="FRW325" s="111"/>
      <c r="FRX325" s="111"/>
      <c r="FRY325" s="111"/>
      <c r="FRZ325" s="111"/>
      <c r="FSA325" s="111"/>
      <c r="FSB325" s="111"/>
      <c r="FSC325" s="111"/>
      <c r="FSD325" s="111"/>
      <c r="FSE325" s="111"/>
      <c r="FSF325" s="111"/>
      <c r="FSG325" s="111"/>
      <c r="FSH325" s="111"/>
      <c r="FSI325" s="111"/>
      <c r="FSJ325" s="111"/>
      <c r="FSK325" s="111"/>
      <c r="FSL325" s="111"/>
      <c r="FSM325" s="111"/>
      <c r="FSN325" s="111"/>
      <c r="FSO325" s="111"/>
      <c r="FSP325" s="111"/>
      <c r="FSQ325" s="111"/>
      <c r="FSR325" s="111"/>
      <c r="FSS325" s="111"/>
      <c r="FST325" s="111"/>
      <c r="FSU325" s="111"/>
      <c r="FSV325" s="111"/>
      <c r="FSW325" s="111"/>
      <c r="FSX325" s="111"/>
      <c r="FSY325" s="111"/>
      <c r="FSZ325" s="111"/>
      <c r="FTA325" s="111"/>
      <c r="FTB325" s="111"/>
      <c r="FTC325" s="111"/>
      <c r="FTD325" s="111"/>
      <c r="FTE325" s="111"/>
      <c r="FTF325" s="111"/>
      <c r="FTG325" s="111"/>
      <c r="FTH325" s="111"/>
      <c r="FTI325" s="111"/>
      <c r="FTJ325" s="111"/>
      <c r="FTK325" s="111"/>
      <c r="FTL325" s="111"/>
      <c r="FTM325" s="111"/>
      <c r="FTN325" s="111"/>
      <c r="FTO325" s="111"/>
      <c r="FTP325" s="111"/>
      <c r="FTQ325" s="111"/>
      <c r="FTR325" s="111"/>
      <c r="FTS325" s="111"/>
      <c r="FTT325" s="111"/>
      <c r="FTU325" s="111"/>
      <c r="FTV325" s="111"/>
      <c r="FTW325" s="111"/>
      <c r="FTX325" s="111"/>
      <c r="FTY325" s="111"/>
      <c r="FTZ325" s="111"/>
      <c r="FUA325" s="111"/>
      <c r="FUB325" s="111"/>
      <c r="FUC325" s="111"/>
      <c r="FUD325" s="111"/>
      <c r="FUE325" s="111"/>
      <c r="FUF325" s="111"/>
      <c r="FUG325" s="111"/>
      <c r="FUH325" s="111"/>
      <c r="FUI325" s="111"/>
      <c r="FUJ325" s="111"/>
      <c r="FUK325" s="111"/>
      <c r="FUL325" s="111"/>
      <c r="FUM325" s="111"/>
      <c r="FUN325" s="111"/>
      <c r="FUO325" s="111"/>
      <c r="FUP325" s="111"/>
      <c r="FUQ325" s="111"/>
      <c r="FUR325" s="111"/>
      <c r="FUS325" s="111"/>
      <c r="FUT325" s="111"/>
      <c r="FUU325" s="111"/>
      <c r="FUV325" s="111"/>
      <c r="FUW325" s="111"/>
      <c r="FUX325" s="111"/>
      <c r="FUY325" s="111"/>
      <c r="FUZ325" s="111"/>
      <c r="FVA325" s="111"/>
      <c r="FVB325" s="111"/>
      <c r="FVC325" s="111"/>
      <c r="FVD325" s="111"/>
      <c r="FVE325" s="111"/>
      <c r="FVF325" s="111"/>
      <c r="FVG325" s="111"/>
      <c r="FVH325" s="111"/>
      <c r="FVI325" s="111"/>
      <c r="FVJ325" s="111"/>
      <c r="FVK325" s="111"/>
      <c r="FVL325" s="111"/>
      <c r="FVM325" s="111"/>
      <c r="FVN325" s="111"/>
      <c r="FVO325" s="111"/>
      <c r="FVP325" s="111"/>
      <c r="FVQ325" s="111"/>
      <c r="FVR325" s="111"/>
      <c r="FVS325" s="111"/>
      <c r="FVT325" s="111"/>
      <c r="FVU325" s="111"/>
      <c r="FVV325" s="111"/>
      <c r="FVW325" s="111"/>
      <c r="FVX325" s="111"/>
      <c r="FVY325" s="111"/>
      <c r="FVZ325" s="111"/>
      <c r="FWA325" s="111"/>
      <c r="FWB325" s="111"/>
      <c r="FWC325" s="111"/>
      <c r="FWD325" s="111"/>
      <c r="FWE325" s="111"/>
      <c r="FWF325" s="111"/>
      <c r="FWG325" s="111"/>
      <c r="FWH325" s="111"/>
      <c r="FWI325" s="111"/>
      <c r="FWJ325" s="111"/>
      <c r="FWK325" s="111"/>
      <c r="FWL325" s="111"/>
      <c r="FWM325" s="111"/>
      <c r="FWN325" s="111"/>
      <c r="FWO325" s="111"/>
      <c r="FWP325" s="111"/>
      <c r="FWQ325" s="111"/>
      <c r="FWR325" s="111"/>
      <c r="FWS325" s="111"/>
      <c r="FWT325" s="111"/>
      <c r="FWU325" s="111"/>
      <c r="FWV325" s="111"/>
      <c r="FWW325" s="111"/>
      <c r="FWX325" s="111"/>
      <c r="FWY325" s="111"/>
      <c r="FWZ325" s="111"/>
      <c r="FXA325" s="111"/>
      <c r="FXB325" s="111"/>
      <c r="FXC325" s="111"/>
      <c r="FXD325" s="111"/>
      <c r="FXE325" s="111"/>
      <c r="FXF325" s="111"/>
      <c r="FXG325" s="111"/>
      <c r="FXH325" s="111"/>
      <c r="FXI325" s="111"/>
      <c r="FXJ325" s="111"/>
      <c r="FXK325" s="111"/>
      <c r="FXL325" s="111"/>
      <c r="FXM325" s="111"/>
      <c r="FXN325" s="111"/>
      <c r="FXO325" s="111"/>
      <c r="FXP325" s="111"/>
      <c r="FXQ325" s="111"/>
      <c r="FXR325" s="111"/>
      <c r="FXS325" s="111"/>
      <c r="FXT325" s="111"/>
      <c r="FXU325" s="111"/>
      <c r="FXV325" s="111"/>
      <c r="FXW325" s="111"/>
      <c r="FXX325" s="111"/>
      <c r="FXY325" s="111"/>
      <c r="FXZ325" s="111"/>
      <c r="FYA325" s="111"/>
      <c r="FYB325" s="111"/>
      <c r="FYC325" s="111"/>
      <c r="FYD325" s="111"/>
      <c r="FYE325" s="111"/>
      <c r="FYF325" s="111"/>
      <c r="FYG325" s="111"/>
      <c r="FYH325" s="111"/>
      <c r="FYI325" s="111"/>
      <c r="FYJ325" s="111"/>
      <c r="FYK325" s="111"/>
      <c r="FYL325" s="111"/>
      <c r="FYM325" s="111"/>
      <c r="FYN325" s="111"/>
      <c r="FYO325" s="111"/>
      <c r="FYP325" s="111"/>
      <c r="FYQ325" s="111"/>
      <c r="FYR325" s="111"/>
      <c r="FYS325" s="111"/>
      <c r="FYT325" s="111"/>
      <c r="FYU325" s="111"/>
      <c r="FYV325" s="111"/>
      <c r="FYW325" s="111"/>
      <c r="FYX325" s="111"/>
      <c r="FYY325" s="111"/>
      <c r="FYZ325" s="111"/>
      <c r="FZA325" s="111"/>
      <c r="FZB325" s="111"/>
      <c r="FZC325" s="111"/>
      <c r="FZD325" s="111"/>
      <c r="FZE325" s="111"/>
      <c r="FZF325" s="111"/>
      <c r="FZG325" s="111"/>
      <c r="FZH325" s="111"/>
      <c r="FZI325" s="111"/>
      <c r="FZJ325" s="111"/>
      <c r="FZK325" s="111"/>
      <c r="FZL325" s="111"/>
      <c r="FZM325" s="111"/>
      <c r="FZN325" s="111"/>
      <c r="FZO325" s="111"/>
      <c r="FZP325" s="111"/>
      <c r="FZQ325" s="111"/>
      <c r="FZR325" s="111"/>
      <c r="FZS325" s="111"/>
      <c r="FZT325" s="111"/>
      <c r="FZU325" s="111"/>
      <c r="FZV325" s="111"/>
      <c r="FZW325" s="111"/>
      <c r="FZX325" s="111"/>
      <c r="FZY325" s="111"/>
      <c r="FZZ325" s="111"/>
      <c r="GAA325" s="111"/>
      <c r="GAB325" s="111"/>
      <c r="GAC325" s="111"/>
      <c r="GAD325" s="111"/>
      <c r="GAE325" s="111"/>
      <c r="GAF325" s="111"/>
      <c r="GAG325" s="111"/>
      <c r="GAH325" s="111"/>
      <c r="GAI325" s="111"/>
      <c r="GAJ325" s="111"/>
      <c r="GAK325" s="111"/>
      <c r="GAL325" s="111"/>
      <c r="GAM325" s="111"/>
      <c r="GAN325" s="111"/>
      <c r="GAO325" s="111"/>
      <c r="GAP325" s="111"/>
      <c r="GAQ325" s="111"/>
      <c r="GAR325" s="111"/>
      <c r="GAS325" s="111"/>
      <c r="GAT325" s="111"/>
      <c r="GAU325" s="111"/>
      <c r="GAV325" s="111"/>
      <c r="GAW325" s="111"/>
      <c r="GAX325" s="111"/>
      <c r="GAY325" s="111"/>
      <c r="GAZ325" s="111"/>
      <c r="GBA325" s="111"/>
      <c r="GBB325" s="111"/>
      <c r="GBC325" s="111"/>
      <c r="GBD325" s="111"/>
      <c r="GBE325" s="111"/>
      <c r="GBF325" s="111"/>
      <c r="GBG325" s="111"/>
      <c r="GBH325" s="111"/>
      <c r="GBI325" s="111"/>
      <c r="GBJ325" s="111"/>
      <c r="GBK325" s="111"/>
      <c r="GBL325" s="111"/>
      <c r="GBM325" s="111"/>
      <c r="GBN325" s="111"/>
      <c r="GBO325" s="111"/>
      <c r="GBP325" s="111"/>
      <c r="GBQ325" s="111"/>
      <c r="GBR325" s="111"/>
      <c r="GBS325" s="111"/>
      <c r="GBT325" s="111"/>
      <c r="GBU325" s="111"/>
      <c r="GBV325" s="111"/>
      <c r="GBW325" s="111"/>
      <c r="GBX325" s="111"/>
      <c r="GBY325" s="111"/>
      <c r="GBZ325" s="111"/>
      <c r="GCA325" s="111"/>
      <c r="GCB325" s="111"/>
      <c r="GCC325" s="111"/>
      <c r="GCD325" s="111"/>
      <c r="GCE325" s="111"/>
      <c r="GCF325" s="111"/>
      <c r="GCG325" s="111"/>
      <c r="GCH325" s="111"/>
      <c r="GCI325" s="111"/>
      <c r="GCJ325" s="111"/>
      <c r="GCK325" s="111"/>
      <c r="GCL325" s="111"/>
      <c r="GCM325" s="111"/>
      <c r="GCN325" s="111"/>
      <c r="GCO325" s="111"/>
      <c r="GCP325" s="111"/>
      <c r="GCQ325" s="111"/>
      <c r="GCR325" s="111"/>
      <c r="GCS325" s="111"/>
      <c r="GCT325" s="111"/>
      <c r="GCU325" s="111"/>
      <c r="GCV325" s="111"/>
      <c r="GCW325" s="111"/>
      <c r="GCX325" s="111"/>
      <c r="GCY325" s="111"/>
      <c r="GCZ325" s="111"/>
      <c r="GDA325" s="111"/>
      <c r="GDB325" s="111"/>
      <c r="GDC325" s="111"/>
      <c r="GDD325" s="111"/>
      <c r="GDE325" s="111"/>
      <c r="GDF325" s="111"/>
      <c r="GDG325" s="111"/>
      <c r="GDH325" s="111"/>
      <c r="GDI325" s="111"/>
      <c r="GDJ325" s="111"/>
      <c r="GDK325" s="111"/>
      <c r="GDL325" s="111"/>
      <c r="GDM325" s="111"/>
      <c r="GDN325" s="111"/>
      <c r="GDO325" s="111"/>
      <c r="GDP325" s="111"/>
      <c r="GDQ325" s="111"/>
      <c r="GDR325" s="111"/>
      <c r="GDS325" s="111"/>
      <c r="GDT325" s="111"/>
      <c r="GDU325" s="111"/>
      <c r="GDV325" s="111"/>
      <c r="GDW325" s="111"/>
      <c r="GDX325" s="111"/>
      <c r="GDY325" s="111"/>
      <c r="GDZ325" s="111"/>
      <c r="GEA325" s="111"/>
      <c r="GEB325" s="111"/>
      <c r="GEC325" s="111"/>
      <c r="GED325" s="111"/>
      <c r="GEE325" s="111"/>
      <c r="GEF325" s="111"/>
      <c r="GEG325" s="111"/>
      <c r="GEH325" s="111"/>
      <c r="GEI325" s="111"/>
      <c r="GEJ325" s="111"/>
      <c r="GEK325" s="111"/>
      <c r="GEL325" s="111"/>
      <c r="GEM325" s="111"/>
      <c r="GEN325" s="111"/>
      <c r="GEO325" s="111"/>
      <c r="GEP325" s="111"/>
      <c r="GEQ325" s="111"/>
      <c r="GER325" s="111"/>
      <c r="GES325" s="111"/>
      <c r="GET325" s="111"/>
      <c r="GEU325" s="111"/>
      <c r="GEV325" s="111"/>
      <c r="GEW325" s="111"/>
      <c r="GEX325" s="111"/>
      <c r="GEY325" s="111"/>
      <c r="GEZ325" s="111"/>
      <c r="GFA325" s="111"/>
      <c r="GFB325" s="111"/>
      <c r="GFC325" s="111"/>
      <c r="GFD325" s="111"/>
      <c r="GFE325" s="111"/>
      <c r="GFF325" s="111"/>
      <c r="GFG325" s="111"/>
      <c r="GFH325" s="111"/>
      <c r="GFI325" s="111"/>
      <c r="GFJ325" s="111"/>
      <c r="GFK325" s="111"/>
      <c r="GFL325" s="111"/>
      <c r="GFM325" s="111"/>
      <c r="GFN325" s="111"/>
      <c r="GFO325" s="111"/>
      <c r="GFP325" s="111"/>
      <c r="GFQ325" s="111"/>
      <c r="GFR325" s="111"/>
      <c r="GFS325" s="111"/>
      <c r="GFT325" s="111"/>
      <c r="GFU325" s="111"/>
      <c r="GFV325" s="111"/>
      <c r="GFW325" s="111"/>
      <c r="GFX325" s="111"/>
      <c r="GFY325" s="111"/>
      <c r="GFZ325" s="111"/>
      <c r="GGA325" s="111"/>
      <c r="GGB325" s="111"/>
      <c r="GGC325" s="111"/>
      <c r="GGD325" s="111"/>
      <c r="GGE325" s="111"/>
      <c r="GGF325" s="111"/>
      <c r="GGG325" s="111"/>
      <c r="GGH325" s="111"/>
      <c r="GGI325" s="111"/>
      <c r="GGJ325" s="111"/>
      <c r="GGK325" s="111"/>
      <c r="GGL325" s="111"/>
      <c r="GGM325" s="111"/>
      <c r="GGN325" s="111"/>
      <c r="GGO325" s="111"/>
      <c r="GGP325" s="111"/>
      <c r="GGQ325" s="111"/>
      <c r="GGR325" s="111"/>
      <c r="GGS325" s="111"/>
      <c r="GGT325" s="111"/>
      <c r="GGU325" s="111"/>
      <c r="GGV325" s="111"/>
      <c r="GGW325" s="111"/>
      <c r="GGX325" s="111"/>
      <c r="GGY325" s="111"/>
      <c r="GGZ325" s="111"/>
      <c r="GHA325" s="111"/>
      <c r="GHB325" s="111"/>
      <c r="GHC325" s="111"/>
      <c r="GHD325" s="111"/>
      <c r="GHE325" s="111"/>
      <c r="GHF325" s="111"/>
      <c r="GHG325" s="111"/>
      <c r="GHH325" s="111"/>
      <c r="GHI325" s="111"/>
      <c r="GHJ325" s="111"/>
      <c r="GHK325" s="111"/>
      <c r="GHL325" s="111"/>
      <c r="GHM325" s="111"/>
      <c r="GHN325" s="111"/>
      <c r="GHO325" s="111"/>
      <c r="GHP325" s="111"/>
      <c r="GHQ325" s="111"/>
      <c r="GHR325" s="111"/>
      <c r="GHS325" s="111"/>
      <c r="GHT325" s="111"/>
      <c r="GHU325" s="111"/>
      <c r="GHV325" s="111"/>
      <c r="GHW325" s="111"/>
      <c r="GHX325" s="111"/>
      <c r="GHY325" s="111"/>
      <c r="GHZ325" s="111"/>
      <c r="GIA325" s="111"/>
      <c r="GIB325" s="111"/>
      <c r="GIC325" s="111"/>
      <c r="GID325" s="111"/>
      <c r="GIE325" s="111"/>
      <c r="GIF325" s="111"/>
      <c r="GIG325" s="111"/>
      <c r="GIH325" s="111"/>
      <c r="GII325" s="111"/>
      <c r="GIJ325" s="111"/>
      <c r="GIK325" s="111"/>
      <c r="GIL325" s="111"/>
      <c r="GIM325" s="111"/>
      <c r="GIN325" s="111"/>
      <c r="GIO325" s="111"/>
      <c r="GIP325" s="111"/>
      <c r="GIQ325" s="111"/>
      <c r="GIR325" s="111"/>
      <c r="GIS325" s="111"/>
      <c r="GIT325" s="111"/>
      <c r="GIU325" s="111"/>
      <c r="GIV325" s="111"/>
      <c r="GIW325" s="111"/>
      <c r="GIX325" s="111"/>
      <c r="GIY325" s="111"/>
      <c r="GIZ325" s="111"/>
      <c r="GJA325" s="111"/>
      <c r="GJB325" s="111"/>
      <c r="GJC325" s="111"/>
      <c r="GJD325" s="111"/>
      <c r="GJE325" s="111"/>
      <c r="GJF325" s="111"/>
      <c r="GJG325" s="111"/>
      <c r="GJH325" s="111"/>
      <c r="GJI325" s="111"/>
      <c r="GJJ325" s="111"/>
      <c r="GJK325" s="111"/>
      <c r="GJL325" s="111"/>
      <c r="GJM325" s="111"/>
      <c r="GJN325" s="111"/>
      <c r="GJO325" s="111"/>
      <c r="GJP325" s="111"/>
      <c r="GJQ325" s="111"/>
      <c r="GJR325" s="111"/>
      <c r="GJS325" s="111"/>
      <c r="GJT325" s="111"/>
      <c r="GJU325" s="111"/>
      <c r="GJV325" s="111"/>
      <c r="GJW325" s="111"/>
      <c r="GJX325" s="111"/>
      <c r="GJY325" s="111"/>
      <c r="GJZ325" s="111"/>
      <c r="GKA325" s="111"/>
      <c r="GKB325" s="111"/>
      <c r="GKC325" s="111"/>
      <c r="GKD325" s="111"/>
      <c r="GKE325" s="111"/>
      <c r="GKF325" s="111"/>
      <c r="GKG325" s="111"/>
      <c r="GKH325" s="111"/>
      <c r="GKI325" s="111"/>
      <c r="GKJ325" s="111"/>
      <c r="GKK325" s="111"/>
      <c r="GKL325" s="111"/>
      <c r="GKM325" s="111"/>
      <c r="GKN325" s="111"/>
      <c r="GKO325" s="111"/>
      <c r="GKP325" s="111"/>
      <c r="GKQ325" s="111"/>
      <c r="GKR325" s="111"/>
      <c r="GKS325" s="111"/>
      <c r="GKT325" s="111"/>
      <c r="GKU325" s="111"/>
      <c r="GKV325" s="111"/>
      <c r="GKW325" s="111"/>
      <c r="GKX325" s="111"/>
      <c r="GKY325" s="111"/>
      <c r="GKZ325" s="111"/>
      <c r="GLA325" s="111"/>
      <c r="GLB325" s="111"/>
      <c r="GLC325" s="111"/>
      <c r="GLD325" s="111"/>
      <c r="GLE325" s="111"/>
      <c r="GLF325" s="111"/>
      <c r="GLG325" s="111"/>
      <c r="GLH325" s="111"/>
      <c r="GLI325" s="111"/>
      <c r="GLJ325" s="111"/>
      <c r="GLK325" s="111"/>
      <c r="GLL325" s="111"/>
      <c r="GLM325" s="111"/>
      <c r="GLN325" s="111"/>
      <c r="GLO325" s="111"/>
      <c r="GLP325" s="111"/>
      <c r="GLQ325" s="111"/>
      <c r="GLR325" s="111"/>
      <c r="GLS325" s="111"/>
      <c r="GLT325" s="111"/>
      <c r="GLU325" s="111"/>
      <c r="GLV325" s="111"/>
      <c r="GLW325" s="111"/>
      <c r="GLX325" s="111"/>
      <c r="GLY325" s="111"/>
      <c r="GLZ325" s="111"/>
      <c r="GMA325" s="111"/>
      <c r="GMB325" s="111"/>
      <c r="GMC325" s="111"/>
      <c r="GMD325" s="111"/>
      <c r="GME325" s="111"/>
      <c r="GMF325" s="111"/>
      <c r="GMG325" s="111"/>
      <c r="GMH325" s="111"/>
      <c r="GMI325" s="111"/>
      <c r="GMJ325" s="111"/>
      <c r="GMK325" s="111"/>
      <c r="GML325" s="111"/>
      <c r="GMM325" s="111"/>
      <c r="GMN325" s="111"/>
      <c r="GMO325" s="111"/>
      <c r="GMP325" s="111"/>
      <c r="GMQ325" s="111"/>
      <c r="GMR325" s="111"/>
      <c r="GMS325" s="111"/>
      <c r="GMT325" s="111"/>
      <c r="GMU325" s="111"/>
      <c r="GMV325" s="111"/>
      <c r="GMW325" s="111"/>
      <c r="GMX325" s="111"/>
      <c r="GMY325" s="111"/>
      <c r="GMZ325" s="111"/>
      <c r="GNA325" s="111"/>
      <c r="GNB325" s="111"/>
      <c r="GNC325" s="111"/>
      <c r="GND325" s="111"/>
      <c r="GNE325" s="111"/>
      <c r="GNF325" s="111"/>
      <c r="GNG325" s="111"/>
      <c r="GNH325" s="111"/>
      <c r="GNI325" s="111"/>
      <c r="GNJ325" s="111"/>
      <c r="GNK325" s="111"/>
      <c r="GNL325" s="111"/>
      <c r="GNM325" s="111"/>
      <c r="GNN325" s="111"/>
      <c r="GNO325" s="111"/>
      <c r="GNP325" s="111"/>
      <c r="GNQ325" s="111"/>
      <c r="GNR325" s="111"/>
      <c r="GNS325" s="111"/>
      <c r="GNT325" s="111"/>
      <c r="GNU325" s="111"/>
      <c r="GNV325" s="111"/>
      <c r="GNW325" s="111"/>
      <c r="GNX325" s="111"/>
      <c r="GNY325" s="111"/>
      <c r="GNZ325" s="111"/>
      <c r="GOA325" s="111"/>
      <c r="GOB325" s="111"/>
      <c r="GOC325" s="111"/>
      <c r="GOD325" s="111"/>
      <c r="GOE325" s="111"/>
      <c r="GOF325" s="111"/>
      <c r="GOG325" s="111"/>
      <c r="GOH325" s="111"/>
      <c r="GOI325" s="111"/>
      <c r="GOJ325" s="111"/>
      <c r="GOK325" s="111"/>
      <c r="GOL325" s="111"/>
      <c r="GOM325" s="111"/>
      <c r="GON325" s="111"/>
      <c r="GOO325" s="111"/>
      <c r="GOP325" s="111"/>
      <c r="GOQ325" s="111"/>
      <c r="GOR325" s="111"/>
      <c r="GOS325" s="111"/>
      <c r="GOT325" s="111"/>
      <c r="GOU325" s="111"/>
      <c r="GOV325" s="111"/>
      <c r="GOW325" s="111"/>
      <c r="GOX325" s="111"/>
      <c r="GOY325" s="111"/>
      <c r="GOZ325" s="111"/>
      <c r="GPA325" s="111"/>
      <c r="GPB325" s="111"/>
      <c r="GPC325" s="111"/>
      <c r="GPD325" s="111"/>
      <c r="GPE325" s="111"/>
      <c r="GPF325" s="111"/>
      <c r="GPG325" s="111"/>
      <c r="GPH325" s="111"/>
      <c r="GPI325" s="111"/>
      <c r="GPJ325" s="111"/>
      <c r="GPK325" s="111"/>
      <c r="GPL325" s="111"/>
      <c r="GPM325" s="111"/>
      <c r="GPN325" s="111"/>
      <c r="GPO325" s="111"/>
      <c r="GPP325" s="111"/>
      <c r="GPQ325" s="111"/>
      <c r="GPR325" s="111"/>
      <c r="GPS325" s="111"/>
      <c r="GPT325" s="111"/>
      <c r="GPU325" s="111"/>
      <c r="GPV325" s="111"/>
      <c r="GPW325" s="111"/>
      <c r="GPX325" s="111"/>
      <c r="GPY325" s="111"/>
      <c r="GPZ325" s="111"/>
      <c r="GQA325" s="111"/>
      <c r="GQB325" s="111"/>
      <c r="GQC325" s="111"/>
      <c r="GQD325" s="111"/>
      <c r="GQE325" s="111"/>
      <c r="GQF325" s="111"/>
      <c r="GQG325" s="111"/>
      <c r="GQH325" s="111"/>
      <c r="GQI325" s="111"/>
      <c r="GQJ325" s="111"/>
      <c r="GQK325" s="111"/>
      <c r="GQL325" s="111"/>
      <c r="GQM325" s="111"/>
      <c r="GQN325" s="111"/>
      <c r="GQO325" s="111"/>
      <c r="GQP325" s="111"/>
      <c r="GQQ325" s="111"/>
      <c r="GQR325" s="111"/>
      <c r="GQS325" s="111"/>
      <c r="GQT325" s="111"/>
      <c r="GQU325" s="111"/>
      <c r="GQV325" s="111"/>
      <c r="GQW325" s="111"/>
      <c r="GQX325" s="111"/>
      <c r="GQY325" s="111"/>
      <c r="GQZ325" s="111"/>
      <c r="GRA325" s="111"/>
      <c r="GRB325" s="111"/>
      <c r="GRC325" s="111"/>
      <c r="GRD325" s="111"/>
      <c r="GRE325" s="111"/>
      <c r="GRF325" s="111"/>
      <c r="GRG325" s="111"/>
      <c r="GRH325" s="111"/>
      <c r="GRI325" s="111"/>
      <c r="GRJ325" s="111"/>
      <c r="GRK325" s="111"/>
      <c r="GRL325" s="111"/>
      <c r="GRM325" s="111"/>
      <c r="GRN325" s="111"/>
      <c r="GRO325" s="111"/>
      <c r="GRP325" s="111"/>
      <c r="GRQ325" s="111"/>
      <c r="GRR325" s="111"/>
      <c r="GRS325" s="111"/>
      <c r="GRT325" s="111"/>
      <c r="GRU325" s="111"/>
      <c r="GRV325" s="111"/>
      <c r="GRW325" s="111"/>
      <c r="GRX325" s="111"/>
      <c r="GRY325" s="111"/>
      <c r="GRZ325" s="111"/>
      <c r="GSA325" s="111"/>
      <c r="GSB325" s="111"/>
      <c r="GSC325" s="111"/>
      <c r="GSD325" s="111"/>
      <c r="GSE325" s="111"/>
      <c r="GSF325" s="111"/>
      <c r="GSG325" s="111"/>
      <c r="GSH325" s="111"/>
      <c r="GSI325" s="111"/>
      <c r="GSJ325" s="111"/>
      <c r="GSK325" s="111"/>
      <c r="GSL325" s="111"/>
      <c r="GSM325" s="111"/>
      <c r="GSN325" s="111"/>
      <c r="GSO325" s="111"/>
      <c r="GSP325" s="111"/>
      <c r="GSQ325" s="111"/>
      <c r="GSR325" s="111"/>
      <c r="GSS325" s="111"/>
      <c r="GST325" s="111"/>
      <c r="GSU325" s="111"/>
      <c r="GSV325" s="111"/>
      <c r="GSW325" s="111"/>
      <c r="GSX325" s="111"/>
      <c r="GSY325" s="111"/>
      <c r="GSZ325" s="111"/>
      <c r="GTA325" s="111"/>
      <c r="GTB325" s="111"/>
      <c r="GTC325" s="111"/>
      <c r="GTD325" s="111"/>
      <c r="GTE325" s="111"/>
      <c r="GTF325" s="111"/>
      <c r="GTG325" s="111"/>
      <c r="GTH325" s="111"/>
      <c r="GTI325" s="111"/>
      <c r="GTJ325" s="111"/>
      <c r="GTK325" s="111"/>
      <c r="GTL325" s="111"/>
      <c r="GTM325" s="111"/>
      <c r="GTN325" s="111"/>
      <c r="GTO325" s="111"/>
      <c r="GTP325" s="111"/>
      <c r="GTQ325" s="111"/>
      <c r="GTR325" s="111"/>
      <c r="GTS325" s="111"/>
      <c r="GTT325" s="111"/>
      <c r="GTU325" s="111"/>
      <c r="GTV325" s="111"/>
      <c r="GTW325" s="111"/>
      <c r="GTX325" s="111"/>
      <c r="GTY325" s="111"/>
      <c r="GTZ325" s="111"/>
      <c r="GUA325" s="111"/>
      <c r="GUB325" s="111"/>
      <c r="GUC325" s="111"/>
      <c r="GUD325" s="111"/>
      <c r="GUE325" s="111"/>
      <c r="GUF325" s="111"/>
      <c r="GUG325" s="111"/>
      <c r="GUH325" s="111"/>
      <c r="GUI325" s="111"/>
      <c r="GUJ325" s="111"/>
      <c r="GUK325" s="111"/>
      <c r="GUL325" s="111"/>
      <c r="GUM325" s="111"/>
      <c r="GUN325" s="111"/>
      <c r="GUO325" s="111"/>
      <c r="GUP325" s="111"/>
      <c r="GUQ325" s="111"/>
      <c r="GUR325" s="111"/>
      <c r="GUS325" s="111"/>
      <c r="GUT325" s="111"/>
      <c r="GUU325" s="111"/>
      <c r="GUV325" s="111"/>
      <c r="GUW325" s="111"/>
      <c r="GUX325" s="111"/>
      <c r="GUY325" s="111"/>
      <c r="GUZ325" s="111"/>
      <c r="GVA325" s="111"/>
      <c r="GVB325" s="111"/>
      <c r="GVC325" s="111"/>
      <c r="GVD325" s="111"/>
      <c r="GVE325" s="111"/>
      <c r="GVF325" s="111"/>
      <c r="GVG325" s="111"/>
      <c r="GVH325" s="111"/>
      <c r="GVI325" s="111"/>
      <c r="GVJ325" s="111"/>
      <c r="GVK325" s="111"/>
      <c r="GVL325" s="111"/>
      <c r="GVM325" s="111"/>
      <c r="GVN325" s="111"/>
      <c r="GVO325" s="111"/>
      <c r="GVP325" s="111"/>
      <c r="GVQ325" s="111"/>
      <c r="GVR325" s="111"/>
      <c r="GVS325" s="111"/>
      <c r="GVT325" s="111"/>
      <c r="GVU325" s="111"/>
      <c r="GVV325" s="111"/>
      <c r="GVW325" s="111"/>
      <c r="GVX325" s="111"/>
      <c r="GVY325" s="111"/>
      <c r="GVZ325" s="111"/>
      <c r="GWA325" s="111"/>
      <c r="GWB325" s="111"/>
      <c r="GWC325" s="111"/>
      <c r="GWD325" s="111"/>
      <c r="GWE325" s="111"/>
      <c r="GWF325" s="111"/>
      <c r="GWG325" s="111"/>
      <c r="GWH325" s="111"/>
      <c r="GWI325" s="111"/>
      <c r="GWJ325" s="111"/>
      <c r="GWK325" s="111"/>
      <c r="GWL325" s="111"/>
      <c r="GWM325" s="111"/>
      <c r="GWN325" s="111"/>
      <c r="GWO325" s="111"/>
      <c r="GWP325" s="111"/>
      <c r="GWQ325" s="111"/>
      <c r="GWR325" s="111"/>
      <c r="GWS325" s="111"/>
      <c r="GWT325" s="111"/>
      <c r="GWU325" s="111"/>
      <c r="GWV325" s="111"/>
      <c r="GWW325" s="111"/>
      <c r="GWX325" s="111"/>
      <c r="GWY325" s="111"/>
      <c r="GWZ325" s="111"/>
      <c r="GXA325" s="111"/>
      <c r="GXB325" s="111"/>
      <c r="GXC325" s="111"/>
      <c r="GXD325" s="111"/>
      <c r="GXE325" s="111"/>
      <c r="GXF325" s="111"/>
      <c r="GXG325" s="111"/>
      <c r="GXH325" s="111"/>
      <c r="GXI325" s="111"/>
      <c r="GXJ325" s="111"/>
      <c r="GXK325" s="111"/>
      <c r="GXL325" s="111"/>
      <c r="GXM325" s="111"/>
      <c r="GXN325" s="111"/>
      <c r="GXO325" s="111"/>
      <c r="GXP325" s="111"/>
      <c r="GXQ325" s="111"/>
      <c r="GXR325" s="111"/>
      <c r="GXS325" s="111"/>
      <c r="GXT325" s="111"/>
      <c r="GXU325" s="111"/>
      <c r="GXV325" s="111"/>
      <c r="GXW325" s="111"/>
      <c r="GXX325" s="111"/>
      <c r="GXY325" s="111"/>
      <c r="GXZ325" s="111"/>
      <c r="GYA325" s="111"/>
      <c r="GYB325" s="111"/>
      <c r="GYC325" s="111"/>
      <c r="GYD325" s="111"/>
      <c r="GYE325" s="111"/>
      <c r="GYF325" s="111"/>
      <c r="GYG325" s="111"/>
      <c r="GYH325" s="111"/>
      <c r="GYI325" s="111"/>
      <c r="GYJ325" s="111"/>
      <c r="GYK325" s="111"/>
      <c r="GYL325" s="111"/>
      <c r="GYM325" s="111"/>
      <c r="GYN325" s="111"/>
      <c r="GYO325" s="111"/>
      <c r="GYP325" s="111"/>
      <c r="GYQ325" s="111"/>
      <c r="GYR325" s="111"/>
      <c r="GYS325" s="111"/>
      <c r="GYT325" s="111"/>
      <c r="GYU325" s="111"/>
      <c r="GYV325" s="111"/>
      <c r="GYW325" s="111"/>
      <c r="GYX325" s="111"/>
      <c r="GYY325" s="111"/>
      <c r="GYZ325" s="111"/>
      <c r="GZA325" s="111"/>
      <c r="GZB325" s="111"/>
      <c r="GZC325" s="111"/>
      <c r="GZD325" s="111"/>
      <c r="GZE325" s="111"/>
      <c r="GZF325" s="111"/>
      <c r="GZG325" s="111"/>
      <c r="GZH325" s="111"/>
      <c r="GZI325" s="111"/>
      <c r="GZJ325" s="111"/>
      <c r="GZK325" s="111"/>
      <c r="GZL325" s="111"/>
      <c r="GZM325" s="111"/>
      <c r="GZN325" s="111"/>
      <c r="GZO325" s="111"/>
      <c r="GZP325" s="111"/>
      <c r="GZQ325" s="111"/>
      <c r="GZR325" s="111"/>
      <c r="GZS325" s="111"/>
      <c r="GZT325" s="111"/>
      <c r="GZU325" s="111"/>
      <c r="GZV325" s="111"/>
      <c r="GZW325" s="111"/>
      <c r="GZX325" s="111"/>
      <c r="GZY325" s="111"/>
      <c r="GZZ325" s="111"/>
      <c r="HAA325" s="111"/>
      <c r="HAB325" s="111"/>
      <c r="HAC325" s="111"/>
      <c r="HAD325" s="111"/>
      <c r="HAE325" s="111"/>
      <c r="HAF325" s="111"/>
      <c r="HAG325" s="111"/>
      <c r="HAH325" s="111"/>
      <c r="HAI325" s="111"/>
      <c r="HAJ325" s="111"/>
      <c r="HAK325" s="111"/>
      <c r="HAL325" s="111"/>
      <c r="HAM325" s="111"/>
      <c r="HAN325" s="111"/>
      <c r="HAO325" s="111"/>
      <c r="HAP325" s="111"/>
      <c r="HAQ325" s="111"/>
      <c r="HAR325" s="111"/>
      <c r="HAS325" s="111"/>
      <c r="HAT325" s="111"/>
      <c r="HAU325" s="111"/>
      <c r="HAV325" s="111"/>
      <c r="HAW325" s="111"/>
      <c r="HAX325" s="111"/>
      <c r="HAY325" s="111"/>
      <c r="HAZ325" s="111"/>
      <c r="HBA325" s="111"/>
      <c r="HBB325" s="111"/>
      <c r="HBC325" s="111"/>
      <c r="HBD325" s="111"/>
      <c r="HBE325" s="111"/>
      <c r="HBF325" s="111"/>
      <c r="HBG325" s="111"/>
      <c r="HBH325" s="111"/>
      <c r="HBI325" s="111"/>
      <c r="HBJ325" s="111"/>
      <c r="HBK325" s="111"/>
      <c r="HBL325" s="111"/>
      <c r="HBM325" s="111"/>
      <c r="HBN325" s="111"/>
      <c r="HBO325" s="111"/>
      <c r="HBP325" s="111"/>
      <c r="HBQ325" s="111"/>
      <c r="HBR325" s="111"/>
      <c r="HBS325" s="111"/>
      <c r="HBT325" s="111"/>
      <c r="HBU325" s="111"/>
      <c r="HBV325" s="111"/>
      <c r="HBW325" s="111"/>
      <c r="HBX325" s="111"/>
      <c r="HBY325" s="111"/>
      <c r="HBZ325" s="111"/>
      <c r="HCA325" s="111"/>
      <c r="HCB325" s="111"/>
      <c r="HCC325" s="111"/>
      <c r="HCD325" s="111"/>
      <c r="HCE325" s="111"/>
      <c r="HCF325" s="111"/>
      <c r="HCG325" s="111"/>
      <c r="HCH325" s="111"/>
      <c r="HCI325" s="111"/>
      <c r="HCJ325" s="111"/>
      <c r="HCK325" s="111"/>
      <c r="HCL325" s="111"/>
      <c r="HCM325" s="111"/>
      <c r="HCN325" s="111"/>
      <c r="HCO325" s="111"/>
      <c r="HCP325" s="111"/>
      <c r="HCQ325" s="111"/>
      <c r="HCR325" s="111"/>
      <c r="HCS325" s="111"/>
      <c r="HCT325" s="111"/>
      <c r="HCU325" s="111"/>
      <c r="HCV325" s="111"/>
      <c r="HCW325" s="111"/>
      <c r="HCX325" s="111"/>
      <c r="HCY325" s="111"/>
      <c r="HCZ325" s="111"/>
      <c r="HDA325" s="111"/>
      <c r="HDB325" s="111"/>
      <c r="HDC325" s="111"/>
      <c r="HDD325" s="111"/>
      <c r="HDE325" s="111"/>
      <c r="HDF325" s="111"/>
      <c r="HDG325" s="111"/>
      <c r="HDH325" s="111"/>
      <c r="HDI325" s="111"/>
      <c r="HDJ325" s="111"/>
      <c r="HDK325" s="111"/>
      <c r="HDL325" s="111"/>
      <c r="HDM325" s="111"/>
      <c r="HDN325" s="111"/>
      <c r="HDO325" s="111"/>
      <c r="HDP325" s="111"/>
      <c r="HDQ325" s="111"/>
      <c r="HDR325" s="111"/>
      <c r="HDS325" s="111"/>
      <c r="HDT325" s="111"/>
      <c r="HDU325" s="111"/>
      <c r="HDV325" s="111"/>
      <c r="HDW325" s="111"/>
      <c r="HDX325" s="111"/>
      <c r="HDY325" s="111"/>
      <c r="HDZ325" s="111"/>
      <c r="HEA325" s="111"/>
      <c r="HEB325" s="111"/>
      <c r="HEC325" s="111"/>
      <c r="HED325" s="111"/>
      <c r="HEE325" s="111"/>
      <c r="HEF325" s="111"/>
      <c r="HEG325" s="111"/>
      <c r="HEH325" s="111"/>
      <c r="HEI325" s="111"/>
      <c r="HEJ325" s="111"/>
      <c r="HEK325" s="111"/>
      <c r="HEL325" s="111"/>
      <c r="HEM325" s="111"/>
      <c r="HEN325" s="111"/>
      <c r="HEO325" s="111"/>
      <c r="HEP325" s="111"/>
      <c r="HEQ325" s="111"/>
      <c r="HER325" s="111"/>
      <c r="HES325" s="111"/>
      <c r="HET325" s="111"/>
      <c r="HEU325" s="111"/>
      <c r="HEV325" s="111"/>
      <c r="HEW325" s="111"/>
      <c r="HEX325" s="111"/>
      <c r="HEY325" s="111"/>
      <c r="HEZ325" s="111"/>
      <c r="HFA325" s="111"/>
      <c r="HFB325" s="111"/>
      <c r="HFC325" s="111"/>
      <c r="HFD325" s="111"/>
      <c r="HFE325" s="111"/>
      <c r="HFF325" s="111"/>
      <c r="HFG325" s="111"/>
      <c r="HFH325" s="111"/>
      <c r="HFI325" s="111"/>
      <c r="HFJ325" s="111"/>
      <c r="HFK325" s="111"/>
      <c r="HFL325" s="111"/>
      <c r="HFM325" s="111"/>
      <c r="HFN325" s="111"/>
      <c r="HFO325" s="111"/>
      <c r="HFP325" s="111"/>
      <c r="HFQ325" s="111"/>
      <c r="HFR325" s="111"/>
      <c r="HFS325" s="111"/>
      <c r="HFT325" s="111"/>
      <c r="HFU325" s="111"/>
      <c r="HFV325" s="111"/>
      <c r="HFW325" s="111"/>
      <c r="HFX325" s="111"/>
      <c r="HFY325" s="111"/>
      <c r="HFZ325" s="111"/>
      <c r="HGA325" s="111"/>
      <c r="HGB325" s="111"/>
      <c r="HGC325" s="111"/>
      <c r="HGD325" s="111"/>
      <c r="HGE325" s="111"/>
      <c r="HGF325" s="111"/>
      <c r="HGG325" s="111"/>
      <c r="HGH325" s="111"/>
      <c r="HGI325" s="111"/>
      <c r="HGJ325" s="111"/>
      <c r="HGK325" s="111"/>
      <c r="HGL325" s="111"/>
      <c r="HGM325" s="111"/>
      <c r="HGN325" s="111"/>
      <c r="HGO325" s="111"/>
      <c r="HGP325" s="111"/>
      <c r="HGQ325" s="111"/>
      <c r="HGR325" s="111"/>
      <c r="HGS325" s="111"/>
      <c r="HGT325" s="111"/>
      <c r="HGU325" s="111"/>
      <c r="HGV325" s="111"/>
      <c r="HGW325" s="111"/>
      <c r="HGX325" s="111"/>
      <c r="HGY325" s="111"/>
      <c r="HGZ325" s="111"/>
      <c r="HHA325" s="111"/>
      <c r="HHB325" s="111"/>
      <c r="HHC325" s="111"/>
      <c r="HHD325" s="111"/>
      <c r="HHE325" s="111"/>
      <c r="HHF325" s="111"/>
      <c r="HHG325" s="111"/>
      <c r="HHH325" s="111"/>
      <c r="HHI325" s="111"/>
      <c r="HHJ325" s="111"/>
      <c r="HHK325" s="111"/>
      <c r="HHL325" s="111"/>
      <c r="HHM325" s="111"/>
      <c r="HHN325" s="111"/>
      <c r="HHO325" s="111"/>
      <c r="HHP325" s="111"/>
      <c r="HHQ325" s="111"/>
      <c r="HHR325" s="111"/>
      <c r="HHS325" s="111"/>
      <c r="HHT325" s="111"/>
      <c r="HHU325" s="111"/>
      <c r="HHV325" s="111"/>
      <c r="HHW325" s="111"/>
      <c r="HHX325" s="111"/>
      <c r="HHY325" s="111"/>
      <c r="HHZ325" s="111"/>
      <c r="HIA325" s="111"/>
      <c r="HIB325" s="111"/>
      <c r="HIC325" s="111"/>
      <c r="HID325" s="111"/>
      <c r="HIE325" s="111"/>
      <c r="HIF325" s="111"/>
      <c r="HIG325" s="111"/>
      <c r="HIH325" s="111"/>
      <c r="HII325" s="111"/>
      <c r="HIJ325" s="111"/>
      <c r="HIK325" s="111"/>
      <c r="HIL325" s="111"/>
      <c r="HIM325" s="111"/>
      <c r="HIN325" s="111"/>
      <c r="HIO325" s="111"/>
      <c r="HIP325" s="111"/>
      <c r="HIQ325" s="111"/>
      <c r="HIR325" s="111"/>
      <c r="HIS325" s="111"/>
      <c r="HIT325" s="111"/>
      <c r="HIU325" s="111"/>
      <c r="HIV325" s="111"/>
      <c r="HIW325" s="111"/>
      <c r="HIX325" s="111"/>
      <c r="HIY325" s="111"/>
      <c r="HIZ325" s="111"/>
      <c r="HJA325" s="111"/>
      <c r="HJB325" s="111"/>
      <c r="HJC325" s="111"/>
      <c r="HJD325" s="111"/>
      <c r="HJE325" s="111"/>
      <c r="HJF325" s="111"/>
      <c r="HJG325" s="111"/>
      <c r="HJH325" s="111"/>
      <c r="HJI325" s="111"/>
      <c r="HJJ325" s="111"/>
      <c r="HJK325" s="111"/>
      <c r="HJL325" s="111"/>
      <c r="HJM325" s="111"/>
      <c r="HJN325" s="111"/>
      <c r="HJO325" s="111"/>
      <c r="HJP325" s="111"/>
      <c r="HJQ325" s="111"/>
      <c r="HJR325" s="111"/>
      <c r="HJS325" s="111"/>
      <c r="HJT325" s="111"/>
      <c r="HJU325" s="111"/>
      <c r="HJV325" s="111"/>
      <c r="HJW325" s="111"/>
      <c r="HJX325" s="111"/>
      <c r="HJY325" s="111"/>
      <c r="HJZ325" s="111"/>
      <c r="HKA325" s="111"/>
      <c r="HKB325" s="111"/>
      <c r="HKC325" s="111"/>
      <c r="HKD325" s="111"/>
      <c r="HKE325" s="111"/>
      <c r="HKF325" s="111"/>
      <c r="HKG325" s="111"/>
      <c r="HKH325" s="111"/>
      <c r="HKI325" s="111"/>
      <c r="HKJ325" s="111"/>
      <c r="HKK325" s="111"/>
      <c r="HKL325" s="111"/>
      <c r="HKM325" s="111"/>
      <c r="HKN325" s="111"/>
      <c r="HKO325" s="111"/>
      <c r="HKP325" s="111"/>
      <c r="HKQ325" s="111"/>
      <c r="HKR325" s="111"/>
      <c r="HKS325" s="111"/>
      <c r="HKT325" s="111"/>
      <c r="HKU325" s="111"/>
      <c r="HKV325" s="111"/>
      <c r="HKW325" s="111"/>
      <c r="HKX325" s="111"/>
      <c r="HKY325" s="111"/>
      <c r="HKZ325" s="111"/>
      <c r="HLA325" s="111"/>
      <c r="HLB325" s="111"/>
      <c r="HLC325" s="111"/>
      <c r="HLD325" s="111"/>
      <c r="HLE325" s="111"/>
      <c r="HLF325" s="111"/>
      <c r="HLG325" s="111"/>
      <c r="HLH325" s="111"/>
      <c r="HLI325" s="111"/>
      <c r="HLJ325" s="111"/>
      <c r="HLK325" s="111"/>
      <c r="HLL325" s="111"/>
      <c r="HLM325" s="111"/>
      <c r="HLN325" s="111"/>
      <c r="HLO325" s="111"/>
      <c r="HLP325" s="111"/>
      <c r="HLQ325" s="111"/>
      <c r="HLR325" s="111"/>
      <c r="HLS325" s="111"/>
      <c r="HLT325" s="111"/>
      <c r="HLU325" s="111"/>
      <c r="HLV325" s="111"/>
      <c r="HLW325" s="111"/>
      <c r="HLX325" s="111"/>
      <c r="HLY325" s="111"/>
      <c r="HLZ325" s="111"/>
      <c r="HMA325" s="111"/>
      <c r="HMB325" s="111"/>
      <c r="HMC325" s="111"/>
      <c r="HMD325" s="111"/>
      <c r="HME325" s="111"/>
      <c r="HMF325" s="111"/>
      <c r="HMG325" s="111"/>
      <c r="HMH325" s="111"/>
      <c r="HMI325" s="111"/>
      <c r="HMJ325" s="111"/>
      <c r="HMK325" s="111"/>
      <c r="HML325" s="111"/>
      <c r="HMM325" s="111"/>
      <c r="HMN325" s="111"/>
      <c r="HMO325" s="111"/>
      <c r="HMP325" s="111"/>
      <c r="HMQ325" s="111"/>
      <c r="HMR325" s="111"/>
      <c r="HMS325" s="111"/>
      <c r="HMT325" s="111"/>
      <c r="HMU325" s="111"/>
      <c r="HMV325" s="111"/>
      <c r="HMW325" s="111"/>
      <c r="HMX325" s="111"/>
      <c r="HMY325" s="111"/>
      <c r="HMZ325" s="111"/>
      <c r="HNA325" s="111"/>
      <c r="HNB325" s="111"/>
      <c r="HNC325" s="111"/>
      <c r="HND325" s="111"/>
      <c r="HNE325" s="111"/>
      <c r="HNF325" s="111"/>
      <c r="HNG325" s="111"/>
      <c r="HNH325" s="111"/>
      <c r="HNI325" s="111"/>
      <c r="HNJ325" s="111"/>
      <c r="HNK325" s="111"/>
      <c r="HNL325" s="111"/>
      <c r="HNM325" s="111"/>
      <c r="HNN325" s="111"/>
      <c r="HNO325" s="111"/>
      <c r="HNP325" s="111"/>
      <c r="HNQ325" s="111"/>
      <c r="HNR325" s="111"/>
      <c r="HNS325" s="111"/>
      <c r="HNT325" s="111"/>
      <c r="HNU325" s="111"/>
      <c r="HNV325" s="111"/>
      <c r="HNW325" s="111"/>
      <c r="HNX325" s="111"/>
      <c r="HNY325" s="111"/>
      <c r="HNZ325" s="111"/>
      <c r="HOA325" s="111"/>
      <c r="HOB325" s="111"/>
      <c r="HOC325" s="111"/>
      <c r="HOD325" s="111"/>
      <c r="HOE325" s="111"/>
      <c r="HOF325" s="111"/>
      <c r="HOG325" s="111"/>
      <c r="HOH325" s="111"/>
      <c r="HOI325" s="111"/>
      <c r="HOJ325" s="111"/>
      <c r="HOK325" s="111"/>
      <c r="HOL325" s="111"/>
      <c r="HOM325" s="111"/>
      <c r="HON325" s="111"/>
      <c r="HOO325" s="111"/>
      <c r="HOP325" s="111"/>
      <c r="HOQ325" s="111"/>
      <c r="HOR325" s="111"/>
      <c r="HOS325" s="111"/>
      <c r="HOT325" s="111"/>
      <c r="HOU325" s="111"/>
      <c r="HOV325" s="111"/>
      <c r="HOW325" s="111"/>
      <c r="HOX325" s="111"/>
      <c r="HOY325" s="111"/>
      <c r="HOZ325" s="111"/>
      <c r="HPA325" s="111"/>
      <c r="HPB325" s="111"/>
      <c r="HPC325" s="111"/>
      <c r="HPD325" s="111"/>
      <c r="HPE325" s="111"/>
      <c r="HPF325" s="111"/>
      <c r="HPG325" s="111"/>
      <c r="HPH325" s="111"/>
      <c r="HPI325" s="111"/>
      <c r="HPJ325" s="111"/>
      <c r="HPK325" s="111"/>
      <c r="HPL325" s="111"/>
      <c r="HPM325" s="111"/>
      <c r="HPN325" s="111"/>
      <c r="HPO325" s="111"/>
      <c r="HPP325" s="111"/>
      <c r="HPQ325" s="111"/>
      <c r="HPR325" s="111"/>
      <c r="HPS325" s="111"/>
      <c r="HPT325" s="111"/>
      <c r="HPU325" s="111"/>
      <c r="HPV325" s="111"/>
      <c r="HPW325" s="111"/>
      <c r="HPX325" s="111"/>
      <c r="HPY325" s="111"/>
      <c r="HPZ325" s="111"/>
      <c r="HQA325" s="111"/>
      <c r="HQB325" s="111"/>
      <c r="HQC325" s="111"/>
      <c r="HQD325" s="111"/>
      <c r="HQE325" s="111"/>
      <c r="HQF325" s="111"/>
      <c r="HQG325" s="111"/>
      <c r="HQH325" s="111"/>
      <c r="HQI325" s="111"/>
      <c r="HQJ325" s="111"/>
      <c r="HQK325" s="111"/>
      <c r="HQL325" s="111"/>
      <c r="HQM325" s="111"/>
      <c r="HQN325" s="111"/>
      <c r="HQO325" s="111"/>
      <c r="HQP325" s="111"/>
      <c r="HQQ325" s="111"/>
      <c r="HQR325" s="111"/>
      <c r="HQS325" s="111"/>
      <c r="HQT325" s="111"/>
      <c r="HQU325" s="111"/>
      <c r="HQV325" s="111"/>
      <c r="HQW325" s="111"/>
      <c r="HQX325" s="111"/>
      <c r="HQY325" s="111"/>
      <c r="HQZ325" s="111"/>
      <c r="HRA325" s="111"/>
      <c r="HRB325" s="111"/>
      <c r="HRC325" s="111"/>
      <c r="HRD325" s="111"/>
      <c r="HRE325" s="111"/>
      <c r="HRF325" s="111"/>
      <c r="HRG325" s="111"/>
      <c r="HRH325" s="111"/>
      <c r="HRI325" s="111"/>
      <c r="HRJ325" s="111"/>
      <c r="HRK325" s="111"/>
      <c r="HRL325" s="111"/>
      <c r="HRM325" s="111"/>
      <c r="HRN325" s="111"/>
      <c r="HRO325" s="111"/>
      <c r="HRP325" s="111"/>
      <c r="HRQ325" s="111"/>
      <c r="HRR325" s="111"/>
      <c r="HRS325" s="111"/>
      <c r="HRT325" s="111"/>
      <c r="HRU325" s="111"/>
      <c r="HRV325" s="111"/>
      <c r="HRW325" s="111"/>
      <c r="HRX325" s="111"/>
      <c r="HRY325" s="111"/>
      <c r="HRZ325" s="111"/>
      <c r="HSA325" s="111"/>
      <c r="HSB325" s="111"/>
      <c r="HSC325" s="111"/>
      <c r="HSD325" s="111"/>
      <c r="HSE325" s="111"/>
      <c r="HSF325" s="111"/>
      <c r="HSG325" s="111"/>
      <c r="HSH325" s="111"/>
      <c r="HSI325" s="111"/>
      <c r="HSJ325" s="111"/>
      <c r="HSK325" s="111"/>
      <c r="HSL325" s="111"/>
      <c r="HSM325" s="111"/>
      <c r="HSN325" s="111"/>
      <c r="HSO325" s="111"/>
      <c r="HSP325" s="111"/>
      <c r="HSQ325" s="111"/>
      <c r="HSR325" s="111"/>
      <c r="HSS325" s="111"/>
      <c r="HST325" s="111"/>
      <c r="HSU325" s="111"/>
      <c r="HSV325" s="111"/>
      <c r="HSW325" s="111"/>
      <c r="HSX325" s="111"/>
      <c r="HSY325" s="111"/>
      <c r="HSZ325" s="111"/>
      <c r="HTA325" s="111"/>
      <c r="HTB325" s="111"/>
      <c r="HTC325" s="111"/>
      <c r="HTD325" s="111"/>
      <c r="HTE325" s="111"/>
      <c r="HTF325" s="111"/>
      <c r="HTG325" s="111"/>
      <c r="HTH325" s="111"/>
      <c r="HTI325" s="111"/>
      <c r="HTJ325" s="111"/>
      <c r="HTK325" s="111"/>
      <c r="HTL325" s="111"/>
      <c r="HTM325" s="111"/>
      <c r="HTN325" s="111"/>
      <c r="HTO325" s="111"/>
      <c r="HTP325" s="111"/>
      <c r="HTQ325" s="111"/>
      <c r="HTR325" s="111"/>
      <c r="HTS325" s="111"/>
      <c r="HTT325" s="111"/>
      <c r="HTU325" s="111"/>
      <c r="HTV325" s="111"/>
      <c r="HTW325" s="111"/>
      <c r="HTX325" s="111"/>
      <c r="HTY325" s="111"/>
      <c r="HTZ325" s="111"/>
      <c r="HUA325" s="111"/>
      <c r="HUB325" s="111"/>
      <c r="HUC325" s="111"/>
      <c r="HUD325" s="111"/>
      <c r="HUE325" s="111"/>
      <c r="HUF325" s="111"/>
      <c r="HUG325" s="111"/>
      <c r="HUH325" s="111"/>
      <c r="HUI325" s="111"/>
      <c r="HUJ325" s="111"/>
      <c r="HUK325" s="111"/>
      <c r="HUL325" s="111"/>
      <c r="HUM325" s="111"/>
      <c r="HUN325" s="111"/>
      <c r="HUO325" s="111"/>
      <c r="HUP325" s="111"/>
      <c r="HUQ325" s="111"/>
      <c r="HUR325" s="111"/>
      <c r="HUS325" s="111"/>
      <c r="HUT325" s="111"/>
      <c r="HUU325" s="111"/>
      <c r="HUV325" s="111"/>
      <c r="HUW325" s="111"/>
      <c r="HUX325" s="111"/>
      <c r="HUY325" s="111"/>
      <c r="HUZ325" s="111"/>
      <c r="HVA325" s="111"/>
      <c r="HVB325" s="111"/>
      <c r="HVC325" s="111"/>
      <c r="HVD325" s="111"/>
      <c r="HVE325" s="111"/>
      <c r="HVF325" s="111"/>
      <c r="HVG325" s="111"/>
      <c r="HVH325" s="111"/>
      <c r="HVI325" s="111"/>
      <c r="HVJ325" s="111"/>
      <c r="HVK325" s="111"/>
      <c r="HVL325" s="111"/>
      <c r="HVM325" s="111"/>
      <c r="HVN325" s="111"/>
      <c r="HVO325" s="111"/>
      <c r="HVP325" s="111"/>
      <c r="HVQ325" s="111"/>
      <c r="HVR325" s="111"/>
      <c r="HVS325" s="111"/>
      <c r="HVT325" s="111"/>
      <c r="HVU325" s="111"/>
      <c r="HVV325" s="111"/>
      <c r="HVW325" s="111"/>
      <c r="HVX325" s="111"/>
      <c r="HVY325" s="111"/>
      <c r="HVZ325" s="111"/>
      <c r="HWA325" s="111"/>
      <c r="HWB325" s="111"/>
      <c r="HWC325" s="111"/>
      <c r="HWD325" s="111"/>
      <c r="HWE325" s="111"/>
      <c r="HWF325" s="111"/>
      <c r="HWG325" s="111"/>
      <c r="HWH325" s="111"/>
      <c r="HWI325" s="111"/>
      <c r="HWJ325" s="111"/>
      <c r="HWK325" s="111"/>
      <c r="HWL325" s="111"/>
      <c r="HWM325" s="111"/>
      <c r="HWN325" s="111"/>
      <c r="HWO325" s="111"/>
      <c r="HWP325" s="111"/>
      <c r="HWQ325" s="111"/>
      <c r="HWR325" s="111"/>
      <c r="HWS325" s="111"/>
      <c r="HWT325" s="111"/>
      <c r="HWU325" s="111"/>
      <c r="HWV325" s="111"/>
      <c r="HWW325" s="111"/>
      <c r="HWX325" s="111"/>
      <c r="HWY325" s="111"/>
      <c r="HWZ325" s="111"/>
      <c r="HXA325" s="111"/>
      <c r="HXB325" s="111"/>
      <c r="HXC325" s="111"/>
      <c r="HXD325" s="111"/>
      <c r="HXE325" s="111"/>
      <c r="HXF325" s="111"/>
      <c r="HXG325" s="111"/>
      <c r="HXH325" s="111"/>
      <c r="HXI325" s="111"/>
      <c r="HXJ325" s="111"/>
      <c r="HXK325" s="111"/>
      <c r="HXL325" s="111"/>
      <c r="HXM325" s="111"/>
      <c r="HXN325" s="111"/>
      <c r="HXO325" s="111"/>
      <c r="HXP325" s="111"/>
      <c r="HXQ325" s="111"/>
      <c r="HXR325" s="111"/>
      <c r="HXS325" s="111"/>
      <c r="HXT325" s="111"/>
      <c r="HXU325" s="111"/>
      <c r="HXV325" s="111"/>
      <c r="HXW325" s="111"/>
      <c r="HXX325" s="111"/>
      <c r="HXY325" s="111"/>
      <c r="HXZ325" s="111"/>
      <c r="HYA325" s="111"/>
      <c r="HYB325" s="111"/>
      <c r="HYC325" s="111"/>
      <c r="HYD325" s="111"/>
      <c r="HYE325" s="111"/>
      <c r="HYF325" s="111"/>
      <c r="HYG325" s="111"/>
      <c r="HYH325" s="111"/>
      <c r="HYI325" s="111"/>
      <c r="HYJ325" s="111"/>
      <c r="HYK325" s="111"/>
      <c r="HYL325" s="111"/>
      <c r="HYM325" s="111"/>
      <c r="HYN325" s="111"/>
      <c r="HYO325" s="111"/>
      <c r="HYP325" s="111"/>
      <c r="HYQ325" s="111"/>
      <c r="HYR325" s="111"/>
      <c r="HYS325" s="111"/>
      <c r="HYT325" s="111"/>
      <c r="HYU325" s="111"/>
      <c r="HYV325" s="111"/>
      <c r="HYW325" s="111"/>
      <c r="HYX325" s="111"/>
      <c r="HYY325" s="111"/>
      <c r="HYZ325" s="111"/>
      <c r="HZA325" s="111"/>
      <c r="HZB325" s="111"/>
      <c r="HZC325" s="111"/>
      <c r="HZD325" s="111"/>
      <c r="HZE325" s="111"/>
      <c r="HZF325" s="111"/>
      <c r="HZG325" s="111"/>
      <c r="HZH325" s="111"/>
      <c r="HZI325" s="111"/>
      <c r="HZJ325" s="111"/>
      <c r="HZK325" s="111"/>
      <c r="HZL325" s="111"/>
      <c r="HZM325" s="111"/>
      <c r="HZN325" s="111"/>
      <c r="HZO325" s="111"/>
      <c r="HZP325" s="111"/>
      <c r="HZQ325" s="111"/>
      <c r="HZR325" s="111"/>
      <c r="HZS325" s="111"/>
      <c r="HZT325" s="111"/>
      <c r="HZU325" s="111"/>
      <c r="HZV325" s="111"/>
      <c r="HZW325" s="111"/>
      <c r="HZX325" s="111"/>
      <c r="HZY325" s="111"/>
      <c r="HZZ325" s="111"/>
      <c r="IAA325" s="111"/>
      <c r="IAB325" s="111"/>
      <c r="IAC325" s="111"/>
      <c r="IAD325" s="111"/>
      <c r="IAE325" s="111"/>
      <c r="IAF325" s="111"/>
      <c r="IAG325" s="111"/>
      <c r="IAH325" s="111"/>
      <c r="IAI325" s="111"/>
      <c r="IAJ325" s="111"/>
      <c r="IAK325" s="111"/>
      <c r="IAL325" s="111"/>
      <c r="IAM325" s="111"/>
      <c r="IAN325" s="111"/>
      <c r="IAO325" s="111"/>
      <c r="IAP325" s="111"/>
      <c r="IAQ325" s="111"/>
      <c r="IAR325" s="111"/>
      <c r="IAS325" s="111"/>
      <c r="IAT325" s="111"/>
      <c r="IAU325" s="111"/>
      <c r="IAV325" s="111"/>
      <c r="IAW325" s="111"/>
      <c r="IAX325" s="111"/>
      <c r="IAY325" s="111"/>
      <c r="IAZ325" s="111"/>
      <c r="IBA325" s="111"/>
      <c r="IBB325" s="111"/>
      <c r="IBC325" s="111"/>
      <c r="IBD325" s="111"/>
      <c r="IBE325" s="111"/>
      <c r="IBF325" s="111"/>
      <c r="IBG325" s="111"/>
      <c r="IBH325" s="111"/>
      <c r="IBI325" s="111"/>
      <c r="IBJ325" s="111"/>
      <c r="IBK325" s="111"/>
      <c r="IBL325" s="111"/>
      <c r="IBM325" s="111"/>
      <c r="IBN325" s="111"/>
      <c r="IBO325" s="111"/>
      <c r="IBP325" s="111"/>
      <c r="IBQ325" s="111"/>
      <c r="IBR325" s="111"/>
      <c r="IBS325" s="111"/>
      <c r="IBT325" s="111"/>
      <c r="IBU325" s="111"/>
      <c r="IBV325" s="111"/>
      <c r="IBW325" s="111"/>
      <c r="IBX325" s="111"/>
      <c r="IBY325" s="111"/>
      <c r="IBZ325" s="111"/>
      <c r="ICA325" s="111"/>
      <c r="ICB325" s="111"/>
      <c r="ICC325" s="111"/>
      <c r="ICD325" s="111"/>
      <c r="ICE325" s="111"/>
      <c r="ICF325" s="111"/>
      <c r="ICG325" s="111"/>
      <c r="ICH325" s="111"/>
      <c r="ICI325" s="111"/>
      <c r="ICJ325" s="111"/>
      <c r="ICK325" s="111"/>
      <c r="ICL325" s="111"/>
      <c r="ICM325" s="111"/>
      <c r="ICN325" s="111"/>
      <c r="ICO325" s="111"/>
      <c r="ICP325" s="111"/>
      <c r="ICQ325" s="111"/>
      <c r="ICR325" s="111"/>
      <c r="ICS325" s="111"/>
      <c r="ICT325" s="111"/>
      <c r="ICU325" s="111"/>
      <c r="ICV325" s="111"/>
      <c r="ICW325" s="111"/>
      <c r="ICX325" s="111"/>
      <c r="ICY325" s="111"/>
      <c r="ICZ325" s="111"/>
      <c r="IDA325" s="111"/>
      <c r="IDB325" s="111"/>
      <c r="IDC325" s="111"/>
      <c r="IDD325" s="111"/>
      <c r="IDE325" s="111"/>
      <c r="IDF325" s="111"/>
      <c r="IDG325" s="111"/>
      <c r="IDH325" s="111"/>
      <c r="IDI325" s="111"/>
      <c r="IDJ325" s="111"/>
      <c r="IDK325" s="111"/>
      <c r="IDL325" s="111"/>
      <c r="IDM325" s="111"/>
      <c r="IDN325" s="111"/>
      <c r="IDO325" s="111"/>
      <c r="IDP325" s="111"/>
      <c r="IDQ325" s="111"/>
      <c r="IDR325" s="111"/>
      <c r="IDS325" s="111"/>
      <c r="IDT325" s="111"/>
      <c r="IDU325" s="111"/>
      <c r="IDV325" s="111"/>
      <c r="IDW325" s="111"/>
      <c r="IDX325" s="111"/>
      <c r="IDY325" s="111"/>
      <c r="IDZ325" s="111"/>
      <c r="IEA325" s="111"/>
      <c r="IEB325" s="111"/>
      <c r="IEC325" s="111"/>
      <c r="IED325" s="111"/>
      <c r="IEE325" s="111"/>
      <c r="IEF325" s="111"/>
      <c r="IEG325" s="111"/>
      <c r="IEH325" s="111"/>
      <c r="IEI325" s="111"/>
      <c r="IEJ325" s="111"/>
      <c r="IEK325" s="111"/>
      <c r="IEL325" s="111"/>
      <c r="IEM325" s="111"/>
      <c r="IEN325" s="111"/>
      <c r="IEO325" s="111"/>
      <c r="IEP325" s="111"/>
      <c r="IEQ325" s="111"/>
      <c r="IER325" s="111"/>
      <c r="IES325" s="111"/>
      <c r="IET325" s="111"/>
      <c r="IEU325" s="111"/>
      <c r="IEV325" s="111"/>
      <c r="IEW325" s="111"/>
      <c r="IEX325" s="111"/>
      <c r="IEY325" s="111"/>
      <c r="IEZ325" s="111"/>
      <c r="IFA325" s="111"/>
      <c r="IFB325" s="111"/>
      <c r="IFC325" s="111"/>
      <c r="IFD325" s="111"/>
      <c r="IFE325" s="111"/>
      <c r="IFF325" s="111"/>
      <c r="IFG325" s="111"/>
      <c r="IFH325" s="111"/>
      <c r="IFI325" s="111"/>
      <c r="IFJ325" s="111"/>
      <c r="IFK325" s="111"/>
      <c r="IFL325" s="111"/>
      <c r="IFM325" s="111"/>
      <c r="IFN325" s="111"/>
      <c r="IFO325" s="111"/>
      <c r="IFP325" s="111"/>
      <c r="IFQ325" s="111"/>
      <c r="IFR325" s="111"/>
      <c r="IFS325" s="111"/>
      <c r="IFT325" s="111"/>
      <c r="IFU325" s="111"/>
      <c r="IFV325" s="111"/>
      <c r="IFW325" s="111"/>
      <c r="IFX325" s="111"/>
      <c r="IFY325" s="111"/>
      <c r="IFZ325" s="111"/>
      <c r="IGA325" s="111"/>
      <c r="IGB325" s="111"/>
      <c r="IGC325" s="111"/>
      <c r="IGD325" s="111"/>
      <c r="IGE325" s="111"/>
      <c r="IGF325" s="111"/>
      <c r="IGG325" s="111"/>
      <c r="IGH325" s="111"/>
      <c r="IGI325" s="111"/>
      <c r="IGJ325" s="111"/>
      <c r="IGK325" s="111"/>
      <c r="IGL325" s="111"/>
      <c r="IGM325" s="111"/>
      <c r="IGN325" s="111"/>
      <c r="IGO325" s="111"/>
      <c r="IGP325" s="111"/>
      <c r="IGQ325" s="111"/>
      <c r="IGR325" s="111"/>
      <c r="IGS325" s="111"/>
      <c r="IGT325" s="111"/>
      <c r="IGU325" s="111"/>
      <c r="IGV325" s="111"/>
      <c r="IGW325" s="111"/>
      <c r="IGX325" s="111"/>
      <c r="IGY325" s="111"/>
      <c r="IGZ325" s="111"/>
      <c r="IHA325" s="111"/>
      <c r="IHB325" s="111"/>
      <c r="IHC325" s="111"/>
      <c r="IHD325" s="111"/>
      <c r="IHE325" s="111"/>
      <c r="IHF325" s="111"/>
      <c r="IHG325" s="111"/>
      <c r="IHH325" s="111"/>
      <c r="IHI325" s="111"/>
      <c r="IHJ325" s="111"/>
      <c r="IHK325" s="111"/>
      <c r="IHL325" s="111"/>
      <c r="IHM325" s="111"/>
      <c r="IHN325" s="111"/>
      <c r="IHO325" s="111"/>
      <c r="IHP325" s="111"/>
      <c r="IHQ325" s="111"/>
      <c r="IHR325" s="111"/>
      <c r="IHS325" s="111"/>
      <c r="IHT325" s="111"/>
      <c r="IHU325" s="111"/>
      <c r="IHV325" s="111"/>
      <c r="IHW325" s="111"/>
      <c r="IHX325" s="111"/>
      <c r="IHY325" s="111"/>
      <c r="IHZ325" s="111"/>
      <c r="IIA325" s="111"/>
      <c r="IIB325" s="111"/>
      <c r="IIC325" s="111"/>
      <c r="IID325" s="111"/>
      <c r="IIE325" s="111"/>
      <c r="IIF325" s="111"/>
      <c r="IIG325" s="111"/>
      <c r="IIH325" s="111"/>
      <c r="III325" s="111"/>
      <c r="IIJ325" s="111"/>
      <c r="IIK325" s="111"/>
      <c r="IIL325" s="111"/>
      <c r="IIM325" s="111"/>
      <c r="IIN325" s="111"/>
      <c r="IIO325" s="111"/>
      <c r="IIP325" s="111"/>
      <c r="IIQ325" s="111"/>
      <c r="IIR325" s="111"/>
      <c r="IIS325" s="111"/>
      <c r="IIT325" s="111"/>
      <c r="IIU325" s="111"/>
      <c r="IIV325" s="111"/>
      <c r="IIW325" s="111"/>
      <c r="IIX325" s="111"/>
      <c r="IIY325" s="111"/>
      <c r="IIZ325" s="111"/>
      <c r="IJA325" s="111"/>
      <c r="IJB325" s="111"/>
      <c r="IJC325" s="111"/>
      <c r="IJD325" s="111"/>
      <c r="IJE325" s="111"/>
      <c r="IJF325" s="111"/>
      <c r="IJG325" s="111"/>
      <c r="IJH325" s="111"/>
      <c r="IJI325" s="111"/>
      <c r="IJJ325" s="111"/>
      <c r="IJK325" s="111"/>
      <c r="IJL325" s="111"/>
      <c r="IJM325" s="111"/>
      <c r="IJN325" s="111"/>
      <c r="IJO325" s="111"/>
      <c r="IJP325" s="111"/>
      <c r="IJQ325" s="111"/>
      <c r="IJR325" s="111"/>
      <c r="IJS325" s="111"/>
      <c r="IJT325" s="111"/>
      <c r="IJU325" s="111"/>
      <c r="IJV325" s="111"/>
      <c r="IJW325" s="111"/>
      <c r="IJX325" s="111"/>
      <c r="IJY325" s="111"/>
      <c r="IJZ325" s="111"/>
      <c r="IKA325" s="111"/>
      <c r="IKB325" s="111"/>
      <c r="IKC325" s="111"/>
      <c r="IKD325" s="111"/>
      <c r="IKE325" s="111"/>
      <c r="IKF325" s="111"/>
      <c r="IKG325" s="111"/>
      <c r="IKH325" s="111"/>
      <c r="IKI325" s="111"/>
      <c r="IKJ325" s="111"/>
      <c r="IKK325" s="111"/>
      <c r="IKL325" s="111"/>
      <c r="IKM325" s="111"/>
      <c r="IKN325" s="111"/>
      <c r="IKO325" s="111"/>
      <c r="IKP325" s="111"/>
      <c r="IKQ325" s="111"/>
      <c r="IKR325" s="111"/>
      <c r="IKS325" s="111"/>
      <c r="IKT325" s="111"/>
      <c r="IKU325" s="111"/>
      <c r="IKV325" s="111"/>
      <c r="IKW325" s="111"/>
      <c r="IKX325" s="111"/>
      <c r="IKY325" s="111"/>
      <c r="IKZ325" s="111"/>
      <c r="ILA325" s="111"/>
      <c r="ILB325" s="111"/>
      <c r="ILC325" s="111"/>
      <c r="ILD325" s="111"/>
      <c r="ILE325" s="111"/>
      <c r="ILF325" s="111"/>
      <c r="ILG325" s="111"/>
      <c r="ILH325" s="111"/>
      <c r="ILI325" s="111"/>
      <c r="ILJ325" s="111"/>
      <c r="ILK325" s="111"/>
      <c r="ILL325" s="111"/>
      <c r="ILM325" s="111"/>
      <c r="ILN325" s="111"/>
      <c r="ILO325" s="111"/>
      <c r="ILP325" s="111"/>
      <c r="ILQ325" s="111"/>
      <c r="ILR325" s="111"/>
      <c r="ILS325" s="111"/>
      <c r="ILT325" s="111"/>
      <c r="ILU325" s="111"/>
      <c r="ILV325" s="111"/>
      <c r="ILW325" s="111"/>
      <c r="ILX325" s="111"/>
      <c r="ILY325" s="111"/>
      <c r="ILZ325" s="111"/>
      <c r="IMA325" s="111"/>
      <c r="IMB325" s="111"/>
      <c r="IMC325" s="111"/>
      <c r="IMD325" s="111"/>
      <c r="IME325" s="111"/>
      <c r="IMF325" s="111"/>
      <c r="IMG325" s="111"/>
      <c r="IMH325" s="111"/>
      <c r="IMI325" s="111"/>
      <c r="IMJ325" s="111"/>
      <c r="IMK325" s="111"/>
      <c r="IML325" s="111"/>
      <c r="IMM325" s="111"/>
      <c r="IMN325" s="111"/>
      <c r="IMO325" s="111"/>
      <c r="IMP325" s="111"/>
      <c r="IMQ325" s="111"/>
      <c r="IMR325" s="111"/>
      <c r="IMS325" s="111"/>
      <c r="IMT325" s="111"/>
      <c r="IMU325" s="111"/>
      <c r="IMV325" s="111"/>
      <c r="IMW325" s="111"/>
      <c r="IMX325" s="111"/>
      <c r="IMY325" s="111"/>
      <c r="IMZ325" s="111"/>
      <c r="INA325" s="111"/>
      <c r="INB325" s="111"/>
      <c r="INC325" s="111"/>
      <c r="IND325" s="111"/>
      <c r="INE325" s="111"/>
      <c r="INF325" s="111"/>
      <c r="ING325" s="111"/>
      <c r="INH325" s="111"/>
      <c r="INI325" s="111"/>
      <c r="INJ325" s="111"/>
      <c r="INK325" s="111"/>
      <c r="INL325" s="111"/>
      <c r="INM325" s="111"/>
      <c r="INN325" s="111"/>
      <c r="INO325" s="111"/>
      <c r="INP325" s="111"/>
      <c r="INQ325" s="111"/>
      <c r="INR325" s="111"/>
      <c r="INS325" s="111"/>
      <c r="INT325" s="111"/>
      <c r="INU325" s="111"/>
      <c r="INV325" s="111"/>
      <c r="INW325" s="111"/>
      <c r="INX325" s="111"/>
      <c r="INY325" s="111"/>
      <c r="INZ325" s="111"/>
      <c r="IOA325" s="111"/>
      <c r="IOB325" s="111"/>
      <c r="IOC325" s="111"/>
      <c r="IOD325" s="111"/>
      <c r="IOE325" s="111"/>
      <c r="IOF325" s="111"/>
      <c r="IOG325" s="111"/>
      <c r="IOH325" s="111"/>
      <c r="IOI325" s="111"/>
      <c r="IOJ325" s="111"/>
      <c r="IOK325" s="111"/>
      <c r="IOL325" s="111"/>
      <c r="IOM325" s="111"/>
      <c r="ION325" s="111"/>
      <c r="IOO325" s="111"/>
      <c r="IOP325" s="111"/>
      <c r="IOQ325" s="111"/>
      <c r="IOR325" s="111"/>
      <c r="IOS325" s="111"/>
      <c r="IOT325" s="111"/>
      <c r="IOU325" s="111"/>
      <c r="IOV325" s="111"/>
      <c r="IOW325" s="111"/>
      <c r="IOX325" s="111"/>
      <c r="IOY325" s="111"/>
      <c r="IOZ325" s="111"/>
      <c r="IPA325" s="111"/>
      <c r="IPB325" s="111"/>
      <c r="IPC325" s="111"/>
      <c r="IPD325" s="111"/>
      <c r="IPE325" s="111"/>
      <c r="IPF325" s="111"/>
      <c r="IPG325" s="111"/>
      <c r="IPH325" s="111"/>
      <c r="IPI325" s="111"/>
      <c r="IPJ325" s="111"/>
      <c r="IPK325" s="111"/>
      <c r="IPL325" s="111"/>
      <c r="IPM325" s="111"/>
      <c r="IPN325" s="111"/>
      <c r="IPO325" s="111"/>
      <c r="IPP325" s="111"/>
      <c r="IPQ325" s="111"/>
      <c r="IPR325" s="111"/>
      <c r="IPS325" s="111"/>
      <c r="IPT325" s="111"/>
      <c r="IPU325" s="111"/>
      <c r="IPV325" s="111"/>
      <c r="IPW325" s="111"/>
      <c r="IPX325" s="111"/>
      <c r="IPY325" s="111"/>
      <c r="IPZ325" s="111"/>
      <c r="IQA325" s="111"/>
      <c r="IQB325" s="111"/>
      <c r="IQC325" s="111"/>
      <c r="IQD325" s="111"/>
      <c r="IQE325" s="111"/>
      <c r="IQF325" s="111"/>
      <c r="IQG325" s="111"/>
      <c r="IQH325" s="111"/>
      <c r="IQI325" s="111"/>
      <c r="IQJ325" s="111"/>
      <c r="IQK325" s="111"/>
      <c r="IQL325" s="111"/>
      <c r="IQM325" s="111"/>
      <c r="IQN325" s="111"/>
      <c r="IQO325" s="111"/>
      <c r="IQP325" s="111"/>
      <c r="IQQ325" s="111"/>
      <c r="IQR325" s="111"/>
      <c r="IQS325" s="111"/>
      <c r="IQT325" s="111"/>
      <c r="IQU325" s="111"/>
      <c r="IQV325" s="111"/>
      <c r="IQW325" s="111"/>
      <c r="IQX325" s="111"/>
      <c r="IQY325" s="111"/>
      <c r="IQZ325" s="111"/>
      <c r="IRA325" s="111"/>
      <c r="IRB325" s="111"/>
      <c r="IRC325" s="111"/>
      <c r="IRD325" s="111"/>
      <c r="IRE325" s="111"/>
      <c r="IRF325" s="111"/>
      <c r="IRG325" s="111"/>
      <c r="IRH325" s="111"/>
      <c r="IRI325" s="111"/>
      <c r="IRJ325" s="111"/>
      <c r="IRK325" s="111"/>
      <c r="IRL325" s="111"/>
      <c r="IRM325" s="111"/>
      <c r="IRN325" s="111"/>
      <c r="IRO325" s="111"/>
      <c r="IRP325" s="111"/>
      <c r="IRQ325" s="111"/>
      <c r="IRR325" s="111"/>
      <c r="IRS325" s="111"/>
      <c r="IRT325" s="111"/>
      <c r="IRU325" s="111"/>
      <c r="IRV325" s="111"/>
      <c r="IRW325" s="111"/>
      <c r="IRX325" s="111"/>
      <c r="IRY325" s="111"/>
      <c r="IRZ325" s="111"/>
      <c r="ISA325" s="111"/>
      <c r="ISB325" s="111"/>
      <c r="ISC325" s="111"/>
      <c r="ISD325" s="111"/>
      <c r="ISE325" s="111"/>
      <c r="ISF325" s="111"/>
      <c r="ISG325" s="111"/>
      <c r="ISH325" s="111"/>
      <c r="ISI325" s="111"/>
      <c r="ISJ325" s="111"/>
      <c r="ISK325" s="111"/>
      <c r="ISL325" s="111"/>
      <c r="ISM325" s="111"/>
      <c r="ISN325" s="111"/>
      <c r="ISO325" s="111"/>
      <c r="ISP325" s="111"/>
      <c r="ISQ325" s="111"/>
      <c r="ISR325" s="111"/>
      <c r="ISS325" s="111"/>
      <c r="IST325" s="111"/>
      <c r="ISU325" s="111"/>
      <c r="ISV325" s="111"/>
      <c r="ISW325" s="111"/>
      <c r="ISX325" s="111"/>
      <c r="ISY325" s="111"/>
      <c r="ISZ325" s="111"/>
      <c r="ITA325" s="111"/>
      <c r="ITB325" s="111"/>
      <c r="ITC325" s="111"/>
      <c r="ITD325" s="111"/>
      <c r="ITE325" s="111"/>
      <c r="ITF325" s="111"/>
      <c r="ITG325" s="111"/>
      <c r="ITH325" s="111"/>
      <c r="ITI325" s="111"/>
      <c r="ITJ325" s="111"/>
      <c r="ITK325" s="111"/>
      <c r="ITL325" s="111"/>
      <c r="ITM325" s="111"/>
      <c r="ITN325" s="111"/>
      <c r="ITO325" s="111"/>
      <c r="ITP325" s="111"/>
      <c r="ITQ325" s="111"/>
      <c r="ITR325" s="111"/>
      <c r="ITS325" s="111"/>
      <c r="ITT325" s="111"/>
      <c r="ITU325" s="111"/>
      <c r="ITV325" s="111"/>
      <c r="ITW325" s="111"/>
      <c r="ITX325" s="111"/>
      <c r="ITY325" s="111"/>
      <c r="ITZ325" s="111"/>
      <c r="IUA325" s="111"/>
      <c r="IUB325" s="111"/>
      <c r="IUC325" s="111"/>
      <c r="IUD325" s="111"/>
      <c r="IUE325" s="111"/>
      <c r="IUF325" s="111"/>
      <c r="IUG325" s="111"/>
      <c r="IUH325" s="111"/>
      <c r="IUI325" s="111"/>
      <c r="IUJ325" s="111"/>
      <c r="IUK325" s="111"/>
      <c r="IUL325" s="111"/>
      <c r="IUM325" s="111"/>
      <c r="IUN325" s="111"/>
      <c r="IUO325" s="111"/>
      <c r="IUP325" s="111"/>
      <c r="IUQ325" s="111"/>
      <c r="IUR325" s="111"/>
      <c r="IUS325" s="111"/>
      <c r="IUT325" s="111"/>
      <c r="IUU325" s="111"/>
      <c r="IUV325" s="111"/>
      <c r="IUW325" s="111"/>
      <c r="IUX325" s="111"/>
      <c r="IUY325" s="111"/>
      <c r="IUZ325" s="111"/>
      <c r="IVA325" s="111"/>
      <c r="IVB325" s="111"/>
      <c r="IVC325" s="111"/>
      <c r="IVD325" s="111"/>
      <c r="IVE325" s="111"/>
      <c r="IVF325" s="111"/>
      <c r="IVG325" s="111"/>
      <c r="IVH325" s="111"/>
      <c r="IVI325" s="111"/>
      <c r="IVJ325" s="111"/>
      <c r="IVK325" s="111"/>
      <c r="IVL325" s="111"/>
      <c r="IVM325" s="111"/>
      <c r="IVN325" s="111"/>
      <c r="IVO325" s="111"/>
      <c r="IVP325" s="111"/>
      <c r="IVQ325" s="111"/>
      <c r="IVR325" s="111"/>
      <c r="IVS325" s="111"/>
      <c r="IVT325" s="111"/>
      <c r="IVU325" s="111"/>
      <c r="IVV325" s="111"/>
      <c r="IVW325" s="111"/>
      <c r="IVX325" s="111"/>
      <c r="IVY325" s="111"/>
      <c r="IVZ325" s="111"/>
      <c r="IWA325" s="111"/>
      <c r="IWB325" s="111"/>
      <c r="IWC325" s="111"/>
      <c r="IWD325" s="111"/>
      <c r="IWE325" s="111"/>
      <c r="IWF325" s="111"/>
      <c r="IWG325" s="111"/>
      <c r="IWH325" s="111"/>
      <c r="IWI325" s="111"/>
      <c r="IWJ325" s="111"/>
      <c r="IWK325" s="111"/>
      <c r="IWL325" s="111"/>
      <c r="IWM325" s="111"/>
      <c r="IWN325" s="111"/>
      <c r="IWO325" s="111"/>
      <c r="IWP325" s="111"/>
      <c r="IWQ325" s="111"/>
      <c r="IWR325" s="111"/>
      <c r="IWS325" s="111"/>
      <c r="IWT325" s="111"/>
      <c r="IWU325" s="111"/>
      <c r="IWV325" s="111"/>
      <c r="IWW325" s="111"/>
      <c r="IWX325" s="111"/>
      <c r="IWY325" s="111"/>
      <c r="IWZ325" s="111"/>
      <c r="IXA325" s="111"/>
      <c r="IXB325" s="111"/>
      <c r="IXC325" s="111"/>
      <c r="IXD325" s="111"/>
      <c r="IXE325" s="111"/>
      <c r="IXF325" s="111"/>
      <c r="IXG325" s="111"/>
      <c r="IXH325" s="111"/>
      <c r="IXI325" s="111"/>
      <c r="IXJ325" s="111"/>
      <c r="IXK325" s="111"/>
      <c r="IXL325" s="111"/>
      <c r="IXM325" s="111"/>
      <c r="IXN325" s="111"/>
      <c r="IXO325" s="111"/>
      <c r="IXP325" s="111"/>
      <c r="IXQ325" s="111"/>
      <c r="IXR325" s="111"/>
      <c r="IXS325" s="111"/>
      <c r="IXT325" s="111"/>
      <c r="IXU325" s="111"/>
      <c r="IXV325" s="111"/>
      <c r="IXW325" s="111"/>
      <c r="IXX325" s="111"/>
      <c r="IXY325" s="111"/>
      <c r="IXZ325" s="111"/>
      <c r="IYA325" s="111"/>
      <c r="IYB325" s="111"/>
      <c r="IYC325" s="111"/>
      <c r="IYD325" s="111"/>
      <c r="IYE325" s="111"/>
      <c r="IYF325" s="111"/>
      <c r="IYG325" s="111"/>
      <c r="IYH325" s="111"/>
      <c r="IYI325" s="111"/>
      <c r="IYJ325" s="111"/>
      <c r="IYK325" s="111"/>
      <c r="IYL325" s="111"/>
      <c r="IYM325" s="111"/>
      <c r="IYN325" s="111"/>
      <c r="IYO325" s="111"/>
      <c r="IYP325" s="111"/>
      <c r="IYQ325" s="111"/>
      <c r="IYR325" s="111"/>
      <c r="IYS325" s="111"/>
      <c r="IYT325" s="111"/>
      <c r="IYU325" s="111"/>
      <c r="IYV325" s="111"/>
      <c r="IYW325" s="111"/>
      <c r="IYX325" s="111"/>
      <c r="IYY325" s="111"/>
      <c r="IYZ325" s="111"/>
      <c r="IZA325" s="111"/>
      <c r="IZB325" s="111"/>
      <c r="IZC325" s="111"/>
      <c r="IZD325" s="111"/>
      <c r="IZE325" s="111"/>
      <c r="IZF325" s="111"/>
      <c r="IZG325" s="111"/>
      <c r="IZH325" s="111"/>
      <c r="IZI325" s="111"/>
      <c r="IZJ325" s="111"/>
      <c r="IZK325" s="111"/>
      <c r="IZL325" s="111"/>
      <c r="IZM325" s="111"/>
      <c r="IZN325" s="111"/>
      <c r="IZO325" s="111"/>
      <c r="IZP325" s="111"/>
      <c r="IZQ325" s="111"/>
      <c r="IZR325" s="111"/>
      <c r="IZS325" s="111"/>
      <c r="IZT325" s="111"/>
      <c r="IZU325" s="111"/>
      <c r="IZV325" s="111"/>
      <c r="IZW325" s="111"/>
      <c r="IZX325" s="111"/>
      <c r="IZY325" s="111"/>
      <c r="IZZ325" s="111"/>
      <c r="JAA325" s="111"/>
      <c r="JAB325" s="111"/>
      <c r="JAC325" s="111"/>
      <c r="JAD325" s="111"/>
      <c r="JAE325" s="111"/>
      <c r="JAF325" s="111"/>
      <c r="JAG325" s="111"/>
      <c r="JAH325" s="111"/>
      <c r="JAI325" s="111"/>
      <c r="JAJ325" s="111"/>
      <c r="JAK325" s="111"/>
      <c r="JAL325" s="111"/>
      <c r="JAM325" s="111"/>
      <c r="JAN325" s="111"/>
      <c r="JAO325" s="111"/>
      <c r="JAP325" s="111"/>
      <c r="JAQ325" s="111"/>
      <c r="JAR325" s="111"/>
      <c r="JAS325" s="111"/>
      <c r="JAT325" s="111"/>
      <c r="JAU325" s="111"/>
      <c r="JAV325" s="111"/>
      <c r="JAW325" s="111"/>
      <c r="JAX325" s="111"/>
      <c r="JAY325" s="111"/>
      <c r="JAZ325" s="111"/>
      <c r="JBA325" s="111"/>
      <c r="JBB325" s="111"/>
      <c r="JBC325" s="111"/>
      <c r="JBD325" s="111"/>
      <c r="JBE325" s="111"/>
      <c r="JBF325" s="111"/>
      <c r="JBG325" s="111"/>
      <c r="JBH325" s="111"/>
      <c r="JBI325" s="111"/>
      <c r="JBJ325" s="111"/>
      <c r="JBK325" s="111"/>
      <c r="JBL325" s="111"/>
      <c r="JBM325" s="111"/>
      <c r="JBN325" s="111"/>
      <c r="JBO325" s="111"/>
      <c r="JBP325" s="111"/>
      <c r="JBQ325" s="111"/>
      <c r="JBR325" s="111"/>
      <c r="JBS325" s="111"/>
      <c r="JBT325" s="111"/>
      <c r="JBU325" s="111"/>
      <c r="JBV325" s="111"/>
      <c r="JBW325" s="111"/>
      <c r="JBX325" s="111"/>
      <c r="JBY325" s="111"/>
      <c r="JBZ325" s="111"/>
      <c r="JCA325" s="111"/>
      <c r="JCB325" s="111"/>
      <c r="JCC325" s="111"/>
      <c r="JCD325" s="111"/>
      <c r="JCE325" s="111"/>
      <c r="JCF325" s="111"/>
      <c r="JCG325" s="111"/>
      <c r="JCH325" s="111"/>
      <c r="JCI325" s="111"/>
      <c r="JCJ325" s="111"/>
      <c r="JCK325" s="111"/>
      <c r="JCL325" s="111"/>
      <c r="JCM325" s="111"/>
      <c r="JCN325" s="111"/>
      <c r="JCO325" s="111"/>
      <c r="JCP325" s="111"/>
      <c r="JCQ325" s="111"/>
      <c r="JCR325" s="111"/>
      <c r="JCS325" s="111"/>
      <c r="JCT325" s="111"/>
      <c r="JCU325" s="111"/>
      <c r="JCV325" s="111"/>
      <c r="JCW325" s="111"/>
      <c r="JCX325" s="111"/>
      <c r="JCY325" s="111"/>
      <c r="JCZ325" s="111"/>
      <c r="JDA325" s="111"/>
      <c r="JDB325" s="111"/>
      <c r="JDC325" s="111"/>
      <c r="JDD325" s="111"/>
      <c r="JDE325" s="111"/>
      <c r="JDF325" s="111"/>
      <c r="JDG325" s="111"/>
      <c r="JDH325" s="111"/>
      <c r="JDI325" s="111"/>
      <c r="JDJ325" s="111"/>
      <c r="JDK325" s="111"/>
      <c r="JDL325" s="111"/>
      <c r="JDM325" s="111"/>
      <c r="JDN325" s="111"/>
      <c r="JDO325" s="111"/>
      <c r="JDP325" s="111"/>
      <c r="JDQ325" s="111"/>
      <c r="JDR325" s="111"/>
      <c r="JDS325" s="111"/>
      <c r="JDT325" s="111"/>
      <c r="JDU325" s="111"/>
      <c r="JDV325" s="111"/>
      <c r="JDW325" s="111"/>
      <c r="JDX325" s="111"/>
      <c r="JDY325" s="111"/>
      <c r="JDZ325" s="111"/>
      <c r="JEA325" s="111"/>
      <c r="JEB325" s="111"/>
      <c r="JEC325" s="111"/>
      <c r="JED325" s="111"/>
      <c r="JEE325" s="111"/>
      <c r="JEF325" s="111"/>
      <c r="JEG325" s="111"/>
      <c r="JEH325" s="111"/>
      <c r="JEI325" s="111"/>
      <c r="JEJ325" s="111"/>
      <c r="JEK325" s="111"/>
      <c r="JEL325" s="111"/>
      <c r="JEM325" s="111"/>
      <c r="JEN325" s="111"/>
      <c r="JEO325" s="111"/>
      <c r="JEP325" s="111"/>
      <c r="JEQ325" s="111"/>
      <c r="JER325" s="111"/>
      <c r="JES325" s="111"/>
      <c r="JET325" s="111"/>
      <c r="JEU325" s="111"/>
      <c r="JEV325" s="111"/>
      <c r="JEW325" s="111"/>
      <c r="JEX325" s="111"/>
      <c r="JEY325" s="111"/>
      <c r="JEZ325" s="111"/>
      <c r="JFA325" s="111"/>
      <c r="JFB325" s="111"/>
      <c r="JFC325" s="111"/>
      <c r="JFD325" s="111"/>
      <c r="JFE325" s="111"/>
      <c r="JFF325" s="111"/>
      <c r="JFG325" s="111"/>
      <c r="JFH325" s="111"/>
      <c r="JFI325" s="111"/>
      <c r="JFJ325" s="111"/>
      <c r="JFK325" s="111"/>
      <c r="JFL325" s="111"/>
      <c r="JFM325" s="111"/>
      <c r="JFN325" s="111"/>
      <c r="JFO325" s="111"/>
      <c r="JFP325" s="111"/>
      <c r="JFQ325" s="111"/>
      <c r="JFR325" s="111"/>
      <c r="JFS325" s="111"/>
      <c r="JFT325" s="111"/>
      <c r="JFU325" s="111"/>
      <c r="JFV325" s="111"/>
      <c r="JFW325" s="111"/>
      <c r="JFX325" s="111"/>
      <c r="JFY325" s="111"/>
      <c r="JFZ325" s="111"/>
      <c r="JGA325" s="111"/>
      <c r="JGB325" s="111"/>
      <c r="JGC325" s="111"/>
      <c r="JGD325" s="111"/>
      <c r="JGE325" s="111"/>
      <c r="JGF325" s="111"/>
      <c r="JGG325" s="111"/>
      <c r="JGH325" s="111"/>
      <c r="JGI325" s="111"/>
      <c r="JGJ325" s="111"/>
      <c r="JGK325" s="111"/>
      <c r="JGL325" s="111"/>
      <c r="JGM325" s="111"/>
      <c r="JGN325" s="111"/>
      <c r="JGO325" s="111"/>
      <c r="JGP325" s="111"/>
      <c r="JGQ325" s="111"/>
      <c r="JGR325" s="111"/>
      <c r="JGS325" s="111"/>
      <c r="JGT325" s="111"/>
      <c r="JGU325" s="111"/>
      <c r="JGV325" s="111"/>
      <c r="JGW325" s="111"/>
      <c r="JGX325" s="111"/>
      <c r="JGY325" s="111"/>
      <c r="JGZ325" s="111"/>
      <c r="JHA325" s="111"/>
      <c r="JHB325" s="111"/>
      <c r="JHC325" s="111"/>
      <c r="JHD325" s="111"/>
      <c r="JHE325" s="111"/>
      <c r="JHF325" s="111"/>
      <c r="JHG325" s="111"/>
      <c r="JHH325" s="111"/>
      <c r="JHI325" s="111"/>
      <c r="JHJ325" s="111"/>
      <c r="JHK325" s="111"/>
      <c r="JHL325" s="111"/>
      <c r="JHM325" s="111"/>
      <c r="JHN325" s="111"/>
      <c r="JHO325" s="111"/>
      <c r="JHP325" s="111"/>
      <c r="JHQ325" s="111"/>
      <c r="JHR325" s="111"/>
      <c r="JHS325" s="111"/>
      <c r="JHT325" s="111"/>
      <c r="JHU325" s="111"/>
      <c r="JHV325" s="111"/>
      <c r="JHW325" s="111"/>
      <c r="JHX325" s="111"/>
      <c r="JHY325" s="111"/>
      <c r="JHZ325" s="111"/>
      <c r="JIA325" s="111"/>
      <c r="JIB325" s="111"/>
      <c r="JIC325" s="111"/>
      <c r="JID325" s="111"/>
      <c r="JIE325" s="111"/>
      <c r="JIF325" s="111"/>
      <c r="JIG325" s="111"/>
      <c r="JIH325" s="111"/>
      <c r="JII325" s="111"/>
      <c r="JIJ325" s="111"/>
      <c r="JIK325" s="111"/>
      <c r="JIL325" s="111"/>
      <c r="JIM325" s="111"/>
      <c r="JIN325" s="111"/>
      <c r="JIO325" s="111"/>
      <c r="JIP325" s="111"/>
      <c r="JIQ325" s="111"/>
      <c r="JIR325" s="111"/>
      <c r="JIS325" s="111"/>
      <c r="JIT325" s="111"/>
      <c r="JIU325" s="111"/>
      <c r="JIV325" s="111"/>
      <c r="JIW325" s="111"/>
      <c r="JIX325" s="111"/>
      <c r="JIY325" s="111"/>
      <c r="JIZ325" s="111"/>
      <c r="JJA325" s="111"/>
      <c r="JJB325" s="111"/>
      <c r="JJC325" s="111"/>
      <c r="JJD325" s="111"/>
      <c r="JJE325" s="111"/>
      <c r="JJF325" s="111"/>
      <c r="JJG325" s="111"/>
      <c r="JJH325" s="111"/>
      <c r="JJI325" s="111"/>
      <c r="JJJ325" s="111"/>
      <c r="JJK325" s="111"/>
      <c r="JJL325" s="111"/>
      <c r="JJM325" s="111"/>
      <c r="JJN325" s="111"/>
      <c r="JJO325" s="111"/>
      <c r="JJP325" s="111"/>
      <c r="JJQ325" s="111"/>
      <c r="JJR325" s="111"/>
      <c r="JJS325" s="111"/>
      <c r="JJT325" s="111"/>
      <c r="JJU325" s="111"/>
      <c r="JJV325" s="111"/>
      <c r="JJW325" s="111"/>
      <c r="JJX325" s="111"/>
      <c r="JJY325" s="111"/>
      <c r="JJZ325" s="111"/>
      <c r="JKA325" s="111"/>
      <c r="JKB325" s="111"/>
      <c r="JKC325" s="111"/>
      <c r="JKD325" s="111"/>
      <c r="JKE325" s="111"/>
      <c r="JKF325" s="111"/>
      <c r="JKG325" s="111"/>
      <c r="JKH325" s="111"/>
      <c r="JKI325" s="111"/>
      <c r="JKJ325" s="111"/>
      <c r="JKK325" s="111"/>
      <c r="JKL325" s="111"/>
      <c r="JKM325" s="111"/>
      <c r="JKN325" s="111"/>
      <c r="JKO325" s="111"/>
      <c r="JKP325" s="111"/>
      <c r="JKQ325" s="111"/>
      <c r="JKR325" s="111"/>
      <c r="JKS325" s="111"/>
      <c r="JKT325" s="111"/>
      <c r="JKU325" s="111"/>
      <c r="JKV325" s="111"/>
      <c r="JKW325" s="111"/>
      <c r="JKX325" s="111"/>
      <c r="JKY325" s="111"/>
      <c r="JKZ325" s="111"/>
      <c r="JLA325" s="111"/>
      <c r="JLB325" s="111"/>
      <c r="JLC325" s="111"/>
      <c r="JLD325" s="111"/>
      <c r="JLE325" s="111"/>
      <c r="JLF325" s="111"/>
      <c r="JLG325" s="111"/>
      <c r="JLH325" s="111"/>
      <c r="JLI325" s="111"/>
      <c r="JLJ325" s="111"/>
      <c r="JLK325" s="111"/>
      <c r="JLL325" s="111"/>
      <c r="JLM325" s="111"/>
      <c r="JLN325" s="111"/>
      <c r="JLO325" s="111"/>
      <c r="JLP325" s="111"/>
      <c r="JLQ325" s="111"/>
      <c r="JLR325" s="111"/>
      <c r="JLS325" s="111"/>
      <c r="JLT325" s="111"/>
      <c r="JLU325" s="111"/>
      <c r="JLV325" s="111"/>
      <c r="JLW325" s="111"/>
      <c r="JLX325" s="111"/>
      <c r="JLY325" s="111"/>
      <c r="JLZ325" s="111"/>
      <c r="JMA325" s="111"/>
      <c r="JMB325" s="111"/>
      <c r="JMC325" s="111"/>
      <c r="JMD325" s="111"/>
      <c r="JME325" s="111"/>
      <c r="JMF325" s="111"/>
      <c r="JMG325" s="111"/>
      <c r="JMH325" s="111"/>
      <c r="JMI325" s="111"/>
      <c r="JMJ325" s="111"/>
      <c r="JMK325" s="111"/>
      <c r="JML325" s="111"/>
      <c r="JMM325" s="111"/>
      <c r="JMN325" s="111"/>
      <c r="JMO325" s="111"/>
      <c r="JMP325" s="111"/>
      <c r="JMQ325" s="111"/>
      <c r="JMR325" s="111"/>
      <c r="JMS325" s="111"/>
      <c r="JMT325" s="111"/>
      <c r="JMU325" s="111"/>
      <c r="JMV325" s="111"/>
      <c r="JMW325" s="111"/>
      <c r="JMX325" s="111"/>
      <c r="JMY325" s="111"/>
      <c r="JMZ325" s="111"/>
      <c r="JNA325" s="111"/>
      <c r="JNB325" s="111"/>
      <c r="JNC325" s="111"/>
      <c r="JND325" s="111"/>
      <c r="JNE325" s="111"/>
      <c r="JNF325" s="111"/>
      <c r="JNG325" s="111"/>
      <c r="JNH325" s="111"/>
      <c r="JNI325" s="111"/>
      <c r="JNJ325" s="111"/>
      <c r="JNK325" s="111"/>
      <c r="JNL325" s="111"/>
      <c r="JNM325" s="111"/>
      <c r="JNN325" s="111"/>
      <c r="JNO325" s="111"/>
      <c r="JNP325" s="111"/>
      <c r="JNQ325" s="111"/>
      <c r="JNR325" s="111"/>
      <c r="JNS325" s="111"/>
      <c r="JNT325" s="111"/>
      <c r="JNU325" s="111"/>
      <c r="JNV325" s="111"/>
      <c r="JNW325" s="111"/>
      <c r="JNX325" s="111"/>
      <c r="JNY325" s="111"/>
      <c r="JNZ325" s="111"/>
      <c r="JOA325" s="111"/>
      <c r="JOB325" s="111"/>
      <c r="JOC325" s="111"/>
      <c r="JOD325" s="111"/>
      <c r="JOE325" s="111"/>
      <c r="JOF325" s="111"/>
      <c r="JOG325" s="111"/>
      <c r="JOH325" s="111"/>
      <c r="JOI325" s="111"/>
      <c r="JOJ325" s="111"/>
      <c r="JOK325" s="111"/>
      <c r="JOL325" s="111"/>
      <c r="JOM325" s="111"/>
      <c r="JON325" s="111"/>
      <c r="JOO325" s="111"/>
      <c r="JOP325" s="111"/>
      <c r="JOQ325" s="111"/>
      <c r="JOR325" s="111"/>
      <c r="JOS325" s="111"/>
      <c r="JOT325" s="111"/>
      <c r="JOU325" s="111"/>
      <c r="JOV325" s="111"/>
      <c r="JOW325" s="111"/>
      <c r="JOX325" s="111"/>
      <c r="JOY325" s="111"/>
      <c r="JOZ325" s="111"/>
      <c r="JPA325" s="111"/>
      <c r="JPB325" s="111"/>
      <c r="JPC325" s="111"/>
      <c r="JPD325" s="111"/>
      <c r="JPE325" s="111"/>
      <c r="JPF325" s="111"/>
      <c r="JPG325" s="111"/>
      <c r="JPH325" s="111"/>
      <c r="JPI325" s="111"/>
      <c r="JPJ325" s="111"/>
      <c r="JPK325" s="111"/>
      <c r="JPL325" s="111"/>
      <c r="JPM325" s="111"/>
      <c r="JPN325" s="111"/>
      <c r="JPO325" s="111"/>
      <c r="JPP325" s="111"/>
      <c r="JPQ325" s="111"/>
      <c r="JPR325" s="111"/>
      <c r="JPS325" s="111"/>
      <c r="JPT325" s="111"/>
      <c r="JPU325" s="111"/>
      <c r="JPV325" s="111"/>
      <c r="JPW325" s="111"/>
      <c r="JPX325" s="111"/>
      <c r="JPY325" s="111"/>
      <c r="JPZ325" s="111"/>
      <c r="JQA325" s="111"/>
      <c r="JQB325" s="111"/>
      <c r="JQC325" s="111"/>
      <c r="JQD325" s="111"/>
      <c r="JQE325" s="111"/>
      <c r="JQF325" s="111"/>
      <c r="JQG325" s="111"/>
      <c r="JQH325" s="111"/>
      <c r="JQI325" s="111"/>
      <c r="JQJ325" s="111"/>
      <c r="JQK325" s="111"/>
      <c r="JQL325" s="111"/>
      <c r="JQM325" s="111"/>
      <c r="JQN325" s="111"/>
      <c r="JQO325" s="111"/>
      <c r="JQP325" s="111"/>
      <c r="JQQ325" s="111"/>
      <c r="JQR325" s="111"/>
      <c r="JQS325" s="111"/>
      <c r="JQT325" s="111"/>
      <c r="JQU325" s="111"/>
      <c r="JQV325" s="111"/>
      <c r="JQW325" s="111"/>
      <c r="JQX325" s="111"/>
      <c r="JQY325" s="111"/>
      <c r="JQZ325" s="111"/>
      <c r="JRA325" s="111"/>
      <c r="JRB325" s="111"/>
      <c r="JRC325" s="111"/>
      <c r="JRD325" s="111"/>
      <c r="JRE325" s="111"/>
      <c r="JRF325" s="111"/>
      <c r="JRG325" s="111"/>
      <c r="JRH325" s="111"/>
      <c r="JRI325" s="111"/>
      <c r="JRJ325" s="111"/>
      <c r="JRK325" s="111"/>
      <c r="JRL325" s="111"/>
      <c r="JRM325" s="111"/>
      <c r="JRN325" s="111"/>
      <c r="JRO325" s="111"/>
      <c r="JRP325" s="111"/>
      <c r="JRQ325" s="111"/>
      <c r="JRR325" s="111"/>
      <c r="JRS325" s="111"/>
      <c r="JRT325" s="111"/>
      <c r="JRU325" s="111"/>
      <c r="JRV325" s="111"/>
      <c r="JRW325" s="111"/>
      <c r="JRX325" s="111"/>
      <c r="JRY325" s="111"/>
      <c r="JRZ325" s="111"/>
      <c r="JSA325" s="111"/>
      <c r="JSB325" s="111"/>
      <c r="JSC325" s="111"/>
      <c r="JSD325" s="111"/>
      <c r="JSE325" s="111"/>
      <c r="JSF325" s="111"/>
      <c r="JSG325" s="111"/>
      <c r="JSH325" s="111"/>
      <c r="JSI325" s="111"/>
      <c r="JSJ325" s="111"/>
      <c r="JSK325" s="111"/>
      <c r="JSL325" s="111"/>
      <c r="JSM325" s="111"/>
      <c r="JSN325" s="111"/>
      <c r="JSO325" s="111"/>
      <c r="JSP325" s="111"/>
      <c r="JSQ325" s="111"/>
      <c r="JSR325" s="111"/>
      <c r="JSS325" s="111"/>
      <c r="JST325" s="111"/>
      <c r="JSU325" s="111"/>
      <c r="JSV325" s="111"/>
      <c r="JSW325" s="111"/>
      <c r="JSX325" s="111"/>
      <c r="JSY325" s="111"/>
      <c r="JSZ325" s="111"/>
      <c r="JTA325" s="111"/>
      <c r="JTB325" s="111"/>
      <c r="JTC325" s="111"/>
      <c r="JTD325" s="111"/>
      <c r="JTE325" s="111"/>
      <c r="JTF325" s="111"/>
      <c r="JTG325" s="111"/>
      <c r="JTH325" s="111"/>
      <c r="JTI325" s="111"/>
      <c r="JTJ325" s="111"/>
      <c r="JTK325" s="111"/>
      <c r="JTL325" s="111"/>
      <c r="JTM325" s="111"/>
      <c r="JTN325" s="111"/>
      <c r="JTO325" s="111"/>
      <c r="JTP325" s="111"/>
      <c r="JTQ325" s="111"/>
      <c r="JTR325" s="111"/>
      <c r="JTS325" s="111"/>
      <c r="JTT325" s="111"/>
      <c r="JTU325" s="111"/>
      <c r="JTV325" s="111"/>
      <c r="JTW325" s="111"/>
      <c r="JTX325" s="111"/>
      <c r="JTY325" s="111"/>
      <c r="JTZ325" s="111"/>
      <c r="JUA325" s="111"/>
      <c r="JUB325" s="111"/>
      <c r="JUC325" s="111"/>
      <c r="JUD325" s="111"/>
      <c r="JUE325" s="111"/>
      <c r="JUF325" s="111"/>
      <c r="JUG325" s="111"/>
      <c r="JUH325" s="111"/>
      <c r="JUI325" s="111"/>
      <c r="JUJ325" s="111"/>
      <c r="JUK325" s="111"/>
      <c r="JUL325" s="111"/>
      <c r="JUM325" s="111"/>
      <c r="JUN325" s="111"/>
      <c r="JUO325" s="111"/>
      <c r="JUP325" s="111"/>
      <c r="JUQ325" s="111"/>
      <c r="JUR325" s="111"/>
      <c r="JUS325" s="111"/>
      <c r="JUT325" s="111"/>
      <c r="JUU325" s="111"/>
      <c r="JUV325" s="111"/>
      <c r="JUW325" s="111"/>
      <c r="JUX325" s="111"/>
      <c r="JUY325" s="111"/>
      <c r="JUZ325" s="111"/>
      <c r="JVA325" s="111"/>
      <c r="JVB325" s="111"/>
      <c r="JVC325" s="111"/>
      <c r="JVD325" s="111"/>
      <c r="JVE325" s="111"/>
      <c r="JVF325" s="111"/>
      <c r="JVG325" s="111"/>
      <c r="JVH325" s="111"/>
      <c r="JVI325" s="111"/>
      <c r="JVJ325" s="111"/>
      <c r="JVK325" s="111"/>
      <c r="JVL325" s="111"/>
      <c r="JVM325" s="111"/>
      <c r="JVN325" s="111"/>
      <c r="JVO325" s="111"/>
      <c r="JVP325" s="111"/>
      <c r="JVQ325" s="111"/>
      <c r="JVR325" s="111"/>
      <c r="JVS325" s="111"/>
      <c r="JVT325" s="111"/>
      <c r="JVU325" s="111"/>
      <c r="JVV325" s="111"/>
      <c r="JVW325" s="111"/>
      <c r="JVX325" s="111"/>
      <c r="JVY325" s="111"/>
      <c r="JVZ325" s="111"/>
      <c r="JWA325" s="111"/>
      <c r="JWB325" s="111"/>
      <c r="JWC325" s="111"/>
      <c r="JWD325" s="111"/>
      <c r="JWE325" s="111"/>
      <c r="JWF325" s="111"/>
      <c r="JWG325" s="111"/>
      <c r="JWH325" s="111"/>
      <c r="JWI325" s="111"/>
      <c r="JWJ325" s="111"/>
      <c r="JWK325" s="111"/>
      <c r="JWL325" s="111"/>
      <c r="JWM325" s="111"/>
      <c r="JWN325" s="111"/>
      <c r="JWO325" s="111"/>
      <c r="JWP325" s="111"/>
      <c r="JWQ325" s="111"/>
      <c r="JWR325" s="111"/>
      <c r="JWS325" s="111"/>
      <c r="JWT325" s="111"/>
      <c r="JWU325" s="111"/>
      <c r="JWV325" s="111"/>
      <c r="JWW325" s="111"/>
      <c r="JWX325" s="111"/>
      <c r="JWY325" s="111"/>
      <c r="JWZ325" s="111"/>
      <c r="JXA325" s="111"/>
      <c r="JXB325" s="111"/>
      <c r="JXC325" s="111"/>
      <c r="JXD325" s="111"/>
      <c r="JXE325" s="111"/>
      <c r="JXF325" s="111"/>
      <c r="JXG325" s="111"/>
      <c r="JXH325" s="111"/>
      <c r="JXI325" s="111"/>
      <c r="JXJ325" s="111"/>
      <c r="JXK325" s="111"/>
      <c r="JXL325" s="111"/>
      <c r="JXM325" s="111"/>
      <c r="JXN325" s="111"/>
      <c r="JXO325" s="111"/>
      <c r="JXP325" s="111"/>
      <c r="JXQ325" s="111"/>
      <c r="JXR325" s="111"/>
      <c r="JXS325" s="111"/>
      <c r="JXT325" s="111"/>
      <c r="JXU325" s="111"/>
      <c r="JXV325" s="111"/>
      <c r="JXW325" s="111"/>
      <c r="JXX325" s="111"/>
      <c r="JXY325" s="111"/>
      <c r="JXZ325" s="111"/>
      <c r="JYA325" s="111"/>
      <c r="JYB325" s="111"/>
      <c r="JYC325" s="111"/>
      <c r="JYD325" s="111"/>
      <c r="JYE325" s="111"/>
      <c r="JYF325" s="111"/>
      <c r="JYG325" s="111"/>
      <c r="JYH325" s="111"/>
      <c r="JYI325" s="111"/>
      <c r="JYJ325" s="111"/>
      <c r="JYK325" s="111"/>
      <c r="JYL325" s="111"/>
      <c r="JYM325" s="111"/>
      <c r="JYN325" s="111"/>
      <c r="JYO325" s="111"/>
      <c r="JYP325" s="111"/>
      <c r="JYQ325" s="111"/>
      <c r="JYR325" s="111"/>
      <c r="JYS325" s="111"/>
      <c r="JYT325" s="111"/>
      <c r="JYU325" s="111"/>
      <c r="JYV325" s="111"/>
      <c r="JYW325" s="111"/>
      <c r="JYX325" s="111"/>
      <c r="JYY325" s="111"/>
      <c r="JYZ325" s="111"/>
      <c r="JZA325" s="111"/>
      <c r="JZB325" s="111"/>
      <c r="JZC325" s="111"/>
      <c r="JZD325" s="111"/>
      <c r="JZE325" s="111"/>
      <c r="JZF325" s="111"/>
      <c r="JZG325" s="111"/>
      <c r="JZH325" s="111"/>
      <c r="JZI325" s="111"/>
      <c r="JZJ325" s="111"/>
      <c r="JZK325" s="111"/>
      <c r="JZL325" s="111"/>
      <c r="JZM325" s="111"/>
      <c r="JZN325" s="111"/>
      <c r="JZO325" s="111"/>
      <c r="JZP325" s="111"/>
      <c r="JZQ325" s="111"/>
      <c r="JZR325" s="111"/>
      <c r="JZS325" s="111"/>
      <c r="JZT325" s="111"/>
      <c r="JZU325" s="111"/>
      <c r="JZV325" s="111"/>
      <c r="JZW325" s="111"/>
      <c r="JZX325" s="111"/>
      <c r="JZY325" s="111"/>
      <c r="JZZ325" s="111"/>
      <c r="KAA325" s="111"/>
      <c r="KAB325" s="111"/>
      <c r="KAC325" s="111"/>
      <c r="KAD325" s="111"/>
      <c r="KAE325" s="111"/>
      <c r="KAF325" s="111"/>
      <c r="KAG325" s="111"/>
      <c r="KAH325" s="111"/>
      <c r="KAI325" s="111"/>
      <c r="KAJ325" s="111"/>
      <c r="KAK325" s="111"/>
      <c r="KAL325" s="111"/>
      <c r="KAM325" s="111"/>
      <c r="KAN325" s="111"/>
      <c r="KAO325" s="111"/>
      <c r="KAP325" s="111"/>
      <c r="KAQ325" s="111"/>
      <c r="KAR325" s="111"/>
      <c r="KAS325" s="111"/>
      <c r="KAT325" s="111"/>
      <c r="KAU325" s="111"/>
      <c r="KAV325" s="111"/>
      <c r="KAW325" s="111"/>
      <c r="KAX325" s="111"/>
      <c r="KAY325" s="111"/>
      <c r="KAZ325" s="111"/>
      <c r="KBA325" s="111"/>
      <c r="KBB325" s="111"/>
      <c r="KBC325" s="111"/>
      <c r="KBD325" s="111"/>
      <c r="KBE325" s="111"/>
      <c r="KBF325" s="111"/>
      <c r="KBG325" s="111"/>
      <c r="KBH325" s="111"/>
      <c r="KBI325" s="111"/>
      <c r="KBJ325" s="111"/>
      <c r="KBK325" s="111"/>
      <c r="KBL325" s="111"/>
      <c r="KBM325" s="111"/>
      <c r="KBN325" s="111"/>
      <c r="KBO325" s="111"/>
      <c r="KBP325" s="111"/>
      <c r="KBQ325" s="111"/>
      <c r="KBR325" s="111"/>
      <c r="KBS325" s="111"/>
      <c r="KBT325" s="111"/>
      <c r="KBU325" s="111"/>
      <c r="KBV325" s="111"/>
      <c r="KBW325" s="111"/>
      <c r="KBX325" s="111"/>
      <c r="KBY325" s="111"/>
      <c r="KBZ325" s="111"/>
      <c r="KCA325" s="111"/>
      <c r="KCB325" s="111"/>
      <c r="KCC325" s="111"/>
      <c r="KCD325" s="111"/>
      <c r="KCE325" s="111"/>
      <c r="KCF325" s="111"/>
      <c r="KCG325" s="111"/>
      <c r="KCH325" s="111"/>
      <c r="KCI325" s="111"/>
      <c r="KCJ325" s="111"/>
      <c r="KCK325" s="111"/>
      <c r="KCL325" s="111"/>
      <c r="KCM325" s="111"/>
      <c r="KCN325" s="111"/>
      <c r="KCO325" s="111"/>
      <c r="KCP325" s="111"/>
      <c r="KCQ325" s="111"/>
      <c r="KCR325" s="111"/>
      <c r="KCS325" s="111"/>
      <c r="KCT325" s="111"/>
      <c r="KCU325" s="111"/>
      <c r="KCV325" s="111"/>
      <c r="KCW325" s="111"/>
      <c r="KCX325" s="111"/>
      <c r="KCY325" s="111"/>
      <c r="KCZ325" s="111"/>
      <c r="KDA325" s="111"/>
      <c r="KDB325" s="111"/>
      <c r="KDC325" s="111"/>
      <c r="KDD325" s="111"/>
      <c r="KDE325" s="111"/>
      <c r="KDF325" s="111"/>
      <c r="KDG325" s="111"/>
      <c r="KDH325" s="111"/>
      <c r="KDI325" s="111"/>
      <c r="KDJ325" s="111"/>
      <c r="KDK325" s="111"/>
      <c r="KDL325" s="111"/>
      <c r="KDM325" s="111"/>
      <c r="KDN325" s="111"/>
      <c r="KDO325" s="111"/>
      <c r="KDP325" s="111"/>
      <c r="KDQ325" s="111"/>
      <c r="KDR325" s="111"/>
      <c r="KDS325" s="111"/>
      <c r="KDT325" s="111"/>
      <c r="KDU325" s="111"/>
      <c r="KDV325" s="111"/>
      <c r="KDW325" s="111"/>
      <c r="KDX325" s="111"/>
      <c r="KDY325" s="111"/>
      <c r="KDZ325" s="111"/>
      <c r="KEA325" s="111"/>
      <c r="KEB325" s="111"/>
      <c r="KEC325" s="111"/>
      <c r="KED325" s="111"/>
      <c r="KEE325" s="111"/>
      <c r="KEF325" s="111"/>
      <c r="KEG325" s="111"/>
      <c r="KEH325" s="111"/>
      <c r="KEI325" s="111"/>
      <c r="KEJ325" s="111"/>
      <c r="KEK325" s="111"/>
      <c r="KEL325" s="111"/>
      <c r="KEM325" s="111"/>
      <c r="KEN325" s="111"/>
      <c r="KEO325" s="111"/>
      <c r="KEP325" s="111"/>
      <c r="KEQ325" s="111"/>
      <c r="KER325" s="111"/>
      <c r="KES325" s="111"/>
      <c r="KET325" s="111"/>
      <c r="KEU325" s="111"/>
      <c r="KEV325" s="111"/>
      <c r="KEW325" s="111"/>
      <c r="KEX325" s="111"/>
      <c r="KEY325" s="111"/>
      <c r="KEZ325" s="111"/>
      <c r="KFA325" s="111"/>
      <c r="KFB325" s="111"/>
      <c r="KFC325" s="111"/>
      <c r="KFD325" s="111"/>
      <c r="KFE325" s="111"/>
      <c r="KFF325" s="111"/>
      <c r="KFG325" s="111"/>
      <c r="KFH325" s="111"/>
      <c r="KFI325" s="111"/>
      <c r="KFJ325" s="111"/>
      <c r="KFK325" s="111"/>
      <c r="KFL325" s="111"/>
      <c r="KFM325" s="111"/>
      <c r="KFN325" s="111"/>
      <c r="KFO325" s="111"/>
      <c r="KFP325" s="111"/>
      <c r="KFQ325" s="111"/>
      <c r="KFR325" s="111"/>
      <c r="KFS325" s="111"/>
      <c r="KFT325" s="111"/>
      <c r="KFU325" s="111"/>
      <c r="KFV325" s="111"/>
      <c r="KFW325" s="111"/>
      <c r="KFX325" s="111"/>
      <c r="KFY325" s="111"/>
      <c r="KFZ325" s="111"/>
      <c r="KGA325" s="111"/>
      <c r="KGB325" s="111"/>
      <c r="KGC325" s="111"/>
      <c r="KGD325" s="111"/>
      <c r="KGE325" s="111"/>
      <c r="KGF325" s="111"/>
      <c r="KGG325" s="111"/>
      <c r="KGH325" s="111"/>
      <c r="KGI325" s="111"/>
      <c r="KGJ325" s="111"/>
      <c r="KGK325" s="111"/>
      <c r="KGL325" s="111"/>
      <c r="KGM325" s="111"/>
      <c r="KGN325" s="111"/>
      <c r="KGO325" s="111"/>
      <c r="KGP325" s="111"/>
      <c r="KGQ325" s="111"/>
      <c r="KGR325" s="111"/>
      <c r="KGS325" s="111"/>
      <c r="KGT325" s="111"/>
      <c r="KGU325" s="111"/>
      <c r="KGV325" s="111"/>
      <c r="KGW325" s="111"/>
      <c r="KGX325" s="111"/>
      <c r="KGY325" s="111"/>
      <c r="KGZ325" s="111"/>
      <c r="KHA325" s="111"/>
      <c r="KHB325" s="111"/>
      <c r="KHC325" s="111"/>
      <c r="KHD325" s="111"/>
      <c r="KHE325" s="111"/>
      <c r="KHF325" s="111"/>
      <c r="KHG325" s="111"/>
      <c r="KHH325" s="111"/>
      <c r="KHI325" s="111"/>
      <c r="KHJ325" s="111"/>
      <c r="KHK325" s="111"/>
      <c r="KHL325" s="111"/>
      <c r="KHM325" s="111"/>
      <c r="KHN325" s="111"/>
      <c r="KHO325" s="111"/>
      <c r="KHP325" s="111"/>
      <c r="KHQ325" s="111"/>
      <c r="KHR325" s="111"/>
      <c r="KHS325" s="111"/>
      <c r="KHT325" s="111"/>
      <c r="KHU325" s="111"/>
      <c r="KHV325" s="111"/>
      <c r="KHW325" s="111"/>
      <c r="KHX325" s="111"/>
      <c r="KHY325" s="111"/>
      <c r="KHZ325" s="111"/>
      <c r="KIA325" s="111"/>
      <c r="KIB325" s="111"/>
      <c r="KIC325" s="111"/>
      <c r="KID325" s="111"/>
      <c r="KIE325" s="111"/>
      <c r="KIF325" s="111"/>
      <c r="KIG325" s="111"/>
      <c r="KIH325" s="111"/>
      <c r="KII325" s="111"/>
      <c r="KIJ325" s="111"/>
      <c r="KIK325" s="111"/>
      <c r="KIL325" s="111"/>
      <c r="KIM325" s="111"/>
      <c r="KIN325" s="111"/>
      <c r="KIO325" s="111"/>
      <c r="KIP325" s="111"/>
      <c r="KIQ325" s="111"/>
      <c r="KIR325" s="111"/>
      <c r="KIS325" s="111"/>
      <c r="KIT325" s="111"/>
      <c r="KIU325" s="111"/>
      <c r="KIV325" s="111"/>
      <c r="KIW325" s="111"/>
      <c r="KIX325" s="111"/>
      <c r="KIY325" s="111"/>
      <c r="KIZ325" s="111"/>
      <c r="KJA325" s="111"/>
      <c r="KJB325" s="111"/>
      <c r="KJC325" s="111"/>
      <c r="KJD325" s="111"/>
      <c r="KJE325" s="111"/>
      <c r="KJF325" s="111"/>
      <c r="KJG325" s="111"/>
      <c r="KJH325" s="111"/>
      <c r="KJI325" s="111"/>
      <c r="KJJ325" s="111"/>
      <c r="KJK325" s="111"/>
      <c r="KJL325" s="111"/>
      <c r="KJM325" s="111"/>
      <c r="KJN325" s="111"/>
      <c r="KJO325" s="111"/>
      <c r="KJP325" s="111"/>
      <c r="KJQ325" s="111"/>
      <c r="KJR325" s="111"/>
      <c r="KJS325" s="111"/>
      <c r="KJT325" s="111"/>
      <c r="KJU325" s="111"/>
      <c r="KJV325" s="111"/>
      <c r="KJW325" s="111"/>
      <c r="KJX325" s="111"/>
      <c r="KJY325" s="111"/>
      <c r="KJZ325" s="111"/>
      <c r="KKA325" s="111"/>
      <c r="KKB325" s="111"/>
      <c r="KKC325" s="111"/>
      <c r="KKD325" s="111"/>
      <c r="KKE325" s="111"/>
      <c r="KKF325" s="111"/>
      <c r="KKG325" s="111"/>
      <c r="KKH325" s="111"/>
      <c r="KKI325" s="111"/>
      <c r="KKJ325" s="111"/>
      <c r="KKK325" s="111"/>
      <c r="KKL325" s="111"/>
      <c r="KKM325" s="111"/>
      <c r="KKN325" s="111"/>
      <c r="KKO325" s="111"/>
      <c r="KKP325" s="111"/>
      <c r="KKQ325" s="111"/>
      <c r="KKR325" s="111"/>
      <c r="KKS325" s="111"/>
      <c r="KKT325" s="111"/>
      <c r="KKU325" s="111"/>
      <c r="KKV325" s="111"/>
      <c r="KKW325" s="111"/>
      <c r="KKX325" s="111"/>
      <c r="KKY325" s="111"/>
      <c r="KKZ325" s="111"/>
      <c r="KLA325" s="111"/>
      <c r="KLB325" s="111"/>
      <c r="KLC325" s="111"/>
      <c r="KLD325" s="111"/>
      <c r="KLE325" s="111"/>
      <c r="KLF325" s="111"/>
      <c r="KLG325" s="111"/>
      <c r="KLH325" s="111"/>
      <c r="KLI325" s="111"/>
      <c r="KLJ325" s="111"/>
      <c r="KLK325" s="111"/>
      <c r="KLL325" s="111"/>
      <c r="KLM325" s="111"/>
      <c r="KLN325" s="111"/>
      <c r="KLO325" s="111"/>
      <c r="KLP325" s="111"/>
      <c r="KLQ325" s="111"/>
      <c r="KLR325" s="111"/>
      <c r="KLS325" s="111"/>
      <c r="KLT325" s="111"/>
      <c r="KLU325" s="111"/>
      <c r="KLV325" s="111"/>
      <c r="KLW325" s="111"/>
      <c r="KLX325" s="111"/>
      <c r="KLY325" s="111"/>
      <c r="KLZ325" s="111"/>
      <c r="KMA325" s="111"/>
      <c r="KMB325" s="111"/>
      <c r="KMC325" s="111"/>
      <c r="KMD325" s="111"/>
      <c r="KME325" s="111"/>
      <c r="KMF325" s="111"/>
      <c r="KMG325" s="111"/>
      <c r="KMH325" s="111"/>
      <c r="KMI325" s="111"/>
      <c r="KMJ325" s="111"/>
      <c r="KMK325" s="111"/>
      <c r="KML325" s="111"/>
      <c r="KMM325" s="111"/>
      <c r="KMN325" s="111"/>
      <c r="KMO325" s="111"/>
      <c r="KMP325" s="111"/>
      <c r="KMQ325" s="111"/>
      <c r="KMR325" s="111"/>
      <c r="KMS325" s="111"/>
      <c r="KMT325" s="111"/>
      <c r="KMU325" s="111"/>
      <c r="KMV325" s="111"/>
      <c r="KMW325" s="111"/>
      <c r="KMX325" s="111"/>
      <c r="KMY325" s="111"/>
      <c r="KMZ325" s="111"/>
      <c r="KNA325" s="111"/>
      <c r="KNB325" s="111"/>
      <c r="KNC325" s="111"/>
      <c r="KND325" s="111"/>
      <c r="KNE325" s="111"/>
      <c r="KNF325" s="111"/>
      <c r="KNG325" s="111"/>
      <c r="KNH325" s="111"/>
      <c r="KNI325" s="111"/>
      <c r="KNJ325" s="111"/>
      <c r="KNK325" s="111"/>
      <c r="KNL325" s="111"/>
      <c r="KNM325" s="111"/>
      <c r="KNN325" s="111"/>
      <c r="KNO325" s="111"/>
      <c r="KNP325" s="111"/>
      <c r="KNQ325" s="111"/>
      <c r="KNR325" s="111"/>
      <c r="KNS325" s="111"/>
      <c r="KNT325" s="111"/>
      <c r="KNU325" s="111"/>
      <c r="KNV325" s="111"/>
      <c r="KNW325" s="111"/>
      <c r="KNX325" s="111"/>
      <c r="KNY325" s="111"/>
      <c r="KNZ325" s="111"/>
      <c r="KOA325" s="111"/>
      <c r="KOB325" s="111"/>
      <c r="KOC325" s="111"/>
      <c r="KOD325" s="111"/>
      <c r="KOE325" s="111"/>
      <c r="KOF325" s="111"/>
      <c r="KOG325" s="111"/>
      <c r="KOH325" s="111"/>
      <c r="KOI325" s="111"/>
      <c r="KOJ325" s="111"/>
      <c r="KOK325" s="111"/>
      <c r="KOL325" s="111"/>
      <c r="KOM325" s="111"/>
      <c r="KON325" s="111"/>
      <c r="KOO325" s="111"/>
      <c r="KOP325" s="111"/>
      <c r="KOQ325" s="111"/>
      <c r="KOR325" s="111"/>
      <c r="KOS325" s="111"/>
      <c r="KOT325" s="111"/>
      <c r="KOU325" s="111"/>
      <c r="KOV325" s="111"/>
      <c r="KOW325" s="111"/>
      <c r="KOX325" s="111"/>
      <c r="KOY325" s="111"/>
      <c r="KOZ325" s="111"/>
      <c r="KPA325" s="111"/>
      <c r="KPB325" s="111"/>
      <c r="KPC325" s="111"/>
      <c r="KPD325" s="111"/>
      <c r="KPE325" s="111"/>
      <c r="KPF325" s="111"/>
      <c r="KPG325" s="111"/>
      <c r="KPH325" s="111"/>
      <c r="KPI325" s="111"/>
      <c r="KPJ325" s="111"/>
      <c r="KPK325" s="111"/>
      <c r="KPL325" s="111"/>
      <c r="KPM325" s="111"/>
      <c r="KPN325" s="111"/>
      <c r="KPO325" s="111"/>
      <c r="KPP325" s="111"/>
      <c r="KPQ325" s="111"/>
      <c r="KPR325" s="111"/>
      <c r="KPS325" s="111"/>
      <c r="KPT325" s="111"/>
      <c r="KPU325" s="111"/>
      <c r="KPV325" s="111"/>
      <c r="KPW325" s="111"/>
      <c r="KPX325" s="111"/>
      <c r="KPY325" s="111"/>
      <c r="KPZ325" s="111"/>
      <c r="KQA325" s="111"/>
      <c r="KQB325" s="111"/>
      <c r="KQC325" s="111"/>
      <c r="KQD325" s="111"/>
      <c r="KQE325" s="111"/>
      <c r="KQF325" s="111"/>
      <c r="KQG325" s="111"/>
      <c r="KQH325" s="111"/>
      <c r="KQI325" s="111"/>
      <c r="KQJ325" s="111"/>
      <c r="KQK325" s="111"/>
      <c r="KQL325" s="111"/>
      <c r="KQM325" s="111"/>
      <c r="KQN325" s="111"/>
      <c r="KQO325" s="111"/>
      <c r="KQP325" s="111"/>
      <c r="KQQ325" s="111"/>
      <c r="KQR325" s="111"/>
      <c r="KQS325" s="111"/>
      <c r="KQT325" s="111"/>
      <c r="KQU325" s="111"/>
      <c r="KQV325" s="111"/>
      <c r="KQW325" s="111"/>
      <c r="KQX325" s="111"/>
      <c r="KQY325" s="111"/>
      <c r="KQZ325" s="111"/>
      <c r="KRA325" s="111"/>
      <c r="KRB325" s="111"/>
      <c r="KRC325" s="111"/>
      <c r="KRD325" s="111"/>
      <c r="KRE325" s="111"/>
      <c r="KRF325" s="111"/>
      <c r="KRG325" s="111"/>
      <c r="KRH325" s="111"/>
      <c r="KRI325" s="111"/>
      <c r="KRJ325" s="111"/>
      <c r="KRK325" s="111"/>
      <c r="KRL325" s="111"/>
      <c r="KRM325" s="111"/>
      <c r="KRN325" s="111"/>
      <c r="KRO325" s="111"/>
      <c r="KRP325" s="111"/>
      <c r="KRQ325" s="111"/>
      <c r="KRR325" s="111"/>
      <c r="KRS325" s="111"/>
      <c r="KRT325" s="111"/>
      <c r="KRU325" s="111"/>
      <c r="KRV325" s="111"/>
      <c r="KRW325" s="111"/>
      <c r="KRX325" s="111"/>
      <c r="KRY325" s="111"/>
      <c r="KRZ325" s="111"/>
      <c r="KSA325" s="111"/>
      <c r="KSB325" s="111"/>
      <c r="KSC325" s="111"/>
      <c r="KSD325" s="111"/>
      <c r="KSE325" s="111"/>
      <c r="KSF325" s="111"/>
      <c r="KSG325" s="111"/>
      <c r="KSH325" s="111"/>
      <c r="KSI325" s="111"/>
      <c r="KSJ325" s="111"/>
      <c r="KSK325" s="111"/>
      <c r="KSL325" s="111"/>
      <c r="KSM325" s="111"/>
      <c r="KSN325" s="111"/>
      <c r="KSO325" s="111"/>
      <c r="KSP325" s="111"/>
      <c r="KSQ325" s="111"/>
      <c r="KSR325" s="111"/>
      <c r="KSS325" s="111"/>
      <c r="KST325" s="111"/>
      <c r="KSU325" s="111"/>
      <c r="KSV325" s="111"/>
      <c r="KSW325" s="111"/>
      <c r="KSX325" s="111"/>
      <c r="KSY325" s="111"/>
      <c r="KSZ325" s="111"/>
      <c r="KTA325" s="111"/>
      <c r="KTB325" s="111"/>
      <c r="KTC325" s="111"/>
      <c r="KTD325" s="111"/>
      <c r="KTE325" s="111"/>
      <c r="KTF325" s="111"/>
      <c r="KTG325" s="111"/>
      <c r="KTH325" s="111"/>
      <c r="KTI325" s="111"/>
      <c r="KTJ325" s="111"/>
      <c r="KTK325" s="111"/>
      <c r="KTL325" s="111"/>
      <c r="KTM325" s="111"/>
      <c r="KTN325" s="111"/>
      <c r="KTO325" s="111"/>
      <c r="KTP325" s="111"/>
      <c r="KTQ325" s="111"/>
      <c r="KTR325" s="111"/>
      <c r="KTS325" s="111"/>
      <c r="KTT325" s="111"/>
      <c r="KTU325" s="111"/>
      <c r="KTV325" s="111"/>
      <c r="KTW325" s="111"/>
      <c r="KTX325" s="111"/>
      <c r="KTY325" s="111"/>
      <c r="KTZ325" s="111"/>
      <c r="KUA325" s="111"/>
      <c r="KUB325" s="111"/>
      <c r="KUC325" s="111"/>
      <c r="KUD325" s="111"/>
      <c r="KUE325" s="111"/>
      <c r="KUF325" s="111"/>
      <c r="KUG325" s="111"/>
      <c r="KUH325" s="111"/>
      <c r="KUI325" s="111"/>
      <c r="KUJ325" s="111"/>
      <c r="KUK325" s="111"/>
      <c r="KUL325" s="111"/>
      <c r="KUM325" s="111"/>
      <c r="KUN325" s="111"/>
      <c r="KUO325" s="111"/>
      <c r="KUP325" s="111"/>
      <c r="KUQ325" s="111"/>
      <c r="KUR325" s="111"/>
      <c r="KUS325" s="111"/>
      <c r="KUT325" s="111"/>
      <c r="KUU325" s="111"/>
      <c r="KUV325" s="111"/>
      <c r="KUW325" s="111"/>
      <c r="KUX325" s="111"/>
      <c r="KUY325" s="111"/>
      <c r="KUZ325" s="111"/>
      <c r="KVA325" s="111"/>
      <c r="KVB325" s="111"/>
      <c r="KVC325" s="111"/>
      <c r="KVD325" s="111"/>
      <c r="KVE325" s="111"/>
      <c r="KVF325" s="111"/>
      <c r="KVG325" s="111"/>
      <c r="KVH325" s="111"/>
      <c r="KVI325" s="111"/>
      <c r="KVJ325" s="111"/>
      <c r="KVK325" s="111"/>
      <c r="KVL325" s="111"/>
      <c r="KVM325" s="111"/>
      <c r="KVN325" s="111"/>
      <c r="KVO325" s="111"/>
      <c r="KVP325" s="111"/>
      <c r="KVQ325" s="111"/>
      <c r="KVR325" s="111"/>
      <c r="KVS325" s="111"/>
      <c r="KVT325" s="111"/>
      <c r="KVU325" s="111"/>
      <c r="KVV325" s="111"/>
      <c r="KVW325" s="111"/>
      <c r="KVX325" s="111"/>
      <c r="KVY325" s="111"/>
      <c r="KVZ325" s="111"/>
      <c r="KWA325" s="111"/>
      <c r="KWB325" s="111"/>
      <c r="KWC325" s="111"/>
      <c r="KWD325" s="111"/>
      <c r="KWE325" s="111"/>
      <c r="KWF325" s="111"/>
      <c r="KWG325" s="111"/>
      <c r="KWH325" s="111"/>
      <c r="KWI325" s="111"/>
      <c r="KWJ325" s="111"/>
      <c r="KWK325" s="111"/>
      <c r="KWL325" s="111"/>
      <c r="KWM325" s="111"/>
      <c r="KWN325" s="111"/>
      <c r="KWO325" s="111"/>
      <c r="KWP325" s="111"/>
      <c r="KWQ325" s="111"/>
      <c r="KWR325" s="111"/>
      <c r="KWS325" s="111"/>
      <c r="KWT325" s="111"/>
      <c r="KWU325" s="111"/>
      <c r="KWV325" s="111"/>
      <c r="KWW325" s="111"/>
      <c r="KWX325" s="111"/>
      <c r="KWY325" s="111"/>
      <c r="KWZ325" s="111"/>
      <c r="KXA325" s="111"/>
      <c r="KXB325" s="111"/>
      <c r="KXC325" s="111"/>
      <c r="KXD325" s="111"/>
      <c r="KXE325" s="111"/>
      <c r="KXF325" s="111"/>
      <c r="KXG325" s="111"/>
      <c r="KXH325" s="111"/>
      <c r="KXI325" s="111"/>
      <c r="KXJ325" s="111"/>
      <c r="KXK325" s="111"/>
      <c r="KXL325" s="111"/>
      <c r="KXM325" s="111"/>
      <c r="KXN325" s="111"/>
      <c r="KXO325" s="111"/>
      <c r="KXP325" s="111"/>
      <c r="KXQ325" s="111"/>
      <c r="KXR325" s="111"/>
      <c r="KXS325" s="111"/>
      <c r="KXT325" s="111"/>
      <c r="KXU325" s="111"/>
      <c r="KXV325" s="111"/>
      <c r="KXW325" s="111"/>
      <c r="KXX325" s="111"/>
      <c r="KXY325" s="111"/>
      <c r="KXZ325" s="111"/>
      <c r="KYA325" s="111"/>
      <c r="KYB325" s="111"/>
      <c r="KYC325" s="111"/>
      <c r="KYD325" s="111"/>
      <c r="KYE325" s="111"/>
      <c r="KYF325" s="111"/>
      <c r="KYG325" s="111"/>
      <c r="KYH325" s="111"/>
      <c r="KYI325" s="111"/>
      <c r="KYJ325" s="111"/>
      <c r="KYK325" s="111"/>
      <c r="KYL325" s="111"/>
      <c r="KYM325" s="111"/>
      <c r="KYN325" s="111"/>
      <c r="KYO325" s="111"/>
      <c r="KYP325" s="111"/>
      <c r="KYQ325" s="111"/>
      <c r="KYR325" s="111"/>
      <c r="KYS325" s="111"/>
      <c r="KYT325" s="111"/>
      <c r="KYU325" s="111"/>
      <c r="KYV325" s="111"/>
      <c r="KYW325" s="111"/>
      <c r="KYX325" s="111"/>
      <c r="KYY325" s="111"/>
      <c r="KYZ325" s="111"/>
      <c r="KZA325" s="111"/>
      <c r="KZB325" s="111"/>
      <c r="KZC325" s="111"/>
      <c r="KZD325" s="111"/>
      <c r="KZE325" s="111"/>
      <c r="KZF325" s="111"/>
      <c r="KZG325" s="111"/>
      <c r="KZH325" s="111"/>
      <c r="KZI325" s="111"/>
      <c r="KZJ325" s="111"/>
      <c r="KZK325" s="111"/>
      <c r="KZL325" s="111"/>
      <c r="KZM325" s="111"/>
      <c r="KZN325" s="111"/>
      <c r="KZO325" s="111"/>
      <c r="KZP325" s="111"/>
      <c r="KZQ325" s="111"/>
      <c r="KZR325" s="111"/>
      <c r="KZS325" s="111"/>
      <c r="KZT325" s="111"/>
      <c r="KZU325" s="111"/>
      <c r="KZV325" s="111"/>
      <c r="KZW325" s="111"/>
      <c r="KZX325" s="111"/>
      <c r="KZY325" s="111"/>
      <c r="KZZ325" s="111"/>
      <c r="LAA325" s="111"/>
      <c r="LAB325" s="111"/>
      <c r="LAC325" s="111"/>
      <c r="LAD325" s="111"/>
      <c r="LAE325" s="111"/>
      <c r="LAF325" s="111"/>
      <c r="LAG325" s="111"/>
      <c r="LAH325" s="111"/>
      <c r="LAI325" s="111"/>
      <c r="LAJ325" s="111"/>
      <c r="LAK325" s="111"/>
      <c r="LAL325" s="111"/>
      <c r="LAM325" s="111"/>
      <c r="LAN325" s="111"/>
      <c r="LAO325" s="111"/>
      <c r="LAP325" s="111"/>
      <c r="LAQ325" s="111"/>
      <c r="LAR325" s="111"/>
      <c r="LAS325" s="111"/>
      <c r="LAT325" s="111"/>
      <c r="LAU325" s="111"/>
      <c r="LAV325" s="111"/>
      <c r="LAW325" s="111"/>
      <c r="LAX325" s="111"/>
      <c r="LAY325" s="111"/>
      <c r="LAZ325" s="111"/>
      <c r="LBA325" s="111"/>
      <c r="LBB325" s="111"/>
      <c r="LBC325" s="111"/>
      <c r="LBD325" s="111"/>
      <c r="LBE325" s="111"/>
      <c r="LBF325" s="111"/>
      <c r="LBG325" s="111"/>
      <c r="LBH325" s="111"/>
      <c r="LBI325" s="111"/>
      <c r="LBJ325" s="111"/>
      <c r="LBK325" s="111"/>
      <c r="LBL325" s="111"/>
      <c r="LBM325" s="111"/>
      <c r="LBN325" s="111"/>
      <c r="LBO325" s="111"/>
      <c r="LBP325" s="111"/>
      <c r="LBQ325" s="111"/>
      <c r="LBR325" s="111"/>
      <c r="LBS325" s="111"/>
      <c r="LBT325" s="111"/>
      <c r="LBU325" s="111"/>
      <c r="LBV325" s="111"/>
      <c r="LBW325" s="111"/>
      <c r="LBX325" s="111"/>
      <c r="LBY325" s="111"/>
      <c r="LBZ325" s="111"/>
      <c r="LCA325" s="111"/>
      <c r="LCB325" s="111"/>
      <c r="LCC325" s="111"/>
      <c r="LCD325" s="111"/>
      <c r="LCE325" s="111"/>
      <c r="LCF325" s="111"/>
      <c r="LCG325" s="111"/>
      <c r="LCH325" s="111"/>
      <c r="LCI325" s="111"/>
      <c r="LCJ325" s="111"/>
      <c r="LCK325" s="111"/>
      <c r="LCL325" s="111"/>
      <c r="LCM325" s="111"/>
      <c r="LCN325" s="111"/>
      <c r="LCO325" s="111"/>
      <c r="LCP325" s="111"/>
      <c r="LCQ325" s="111"/>
      <c r="LCR325" s="111"/>
      <c r="LCS325" s="111"/>
      <c r="LCT325" s="111"/>
      <c r="LCU325" s="111"/>
      <c r="LCV325" s="111"/>
      <c r="LCW325" s="111"/>
      <c r="LCX325" s="111"/>
      <c r="LCY325" s="111"/>
      <c r="LCZ325" s="111"/>
      <c r="LDA325" s="111"/>
      <c r="LDB325" s="111"/>
      <c r="LDC325" s="111"/>
      <c r="LDD325" s="111"/>
      <c r="LDE325" s="111"/>
      <c r="LDF325" s="111"/>
      <c r="LDG325" s="111"/>
      <c r="LDH325" s="111"/>
      <c r="LDI325" s="111"/>
      <c r="LDJ325" s="111"/>
      <c r="LDK325" s="111"/>
      <c r="LDL325" s="111"/>
      <c r="LDM325" s="111"/>
      <c r="LDN325" s="111"/>
      <c r="LDO325" s="111"/>
      <c r="LDP325" s="111"/>
      <c r="LDQ325" s="111"/>
      <c r="LDR325" s="111"/>
      <c r="LDS325" s="111"/>
      <c r="LDT325" s="111"/>
      <c r="LDU325" s="111"/>
      <c r="LDV325" s="111"/>
      <c r="LDW325" s="111"/>
      <c r="LDX325" s="111"/>
      <c r="LDY325" s="111"/>
      <c r="LDZ325" s="111"/>
      <c r="LEA325" s="111"/>
      <c r="LEB325" s="111"/>
      <c r="LEC325" s="111"/>
      <c r="LED325" s="111"/>
      <c r="LEE325" s="111"/>
      <c r="LEF325" s="111"/>
      <c r="LEG325" s="111"/>
      <c r="LEH325" s="111"/>
      <c r="LEI325" s="111"/>
      <c r="LEJ325" s="111"/>
      <c r="LEK325" s="111"/>
      <c r="LEL325" s="111"/>
      <c r="LEM325" s="111"/>
      <c r="LEN325" s="111"/>
      <c r="LEO325" s="111"/>
      <c r="LEP325" s="111"/>
      <c r="LEQ325" s="111"/>
      <c r="LER325" s="111"/>
      <c r="LES325" s="111"/>
      <c r="LET325" s="111"/>
      <c r="LEU325" s="111"/>
      <c r="LEV325" s="111"/>
      <c r="LEW325" s="111"/>
      <c r="LEX325" s="111"/>
      <c r="LEY325" s="111"/>
      <c r="LEZ325" s="111"/>
      <c r="LFA325" s="111"/>
      <c r="LFB325" s="111"/>
      <c r="LFC325" s="111"/>
      <c r="LFD325" s="111"/>
      <c r="LFE325" s="111"/>
      <c r="LFF325" s="111"/>
      <c r="LFG325" s="111"/>
      <c r="LFH325" s="111"/>
      <c r="LFI325" s="111"/>
      <c r="LFJ325" s="111"/>
      <c r="LFK325" s="111"/>
      <c r="LFL325" s="111"/>
      <c r="LFM325" s="111"/>
      <c r="LFN325" s="111"/>
      <c r="LFO325" s="111"/>
      <c r="LFP325" s="111"/>
      <c r="LFQ325" s="111"/>
      <c r="LFR325" s="111"/>
      <c r="LFS325" s="111"/>
      <c r="LFT325" s="111"/>
      <c r="LFU325" s="111"/>
      <c r="LFV325" s="111"/>
      <c r="LFW325" s="111"/>
      <c r="LFX325" s="111"/>
      <c r="LFY325" s="111"/>
      <c r="LFZ325" s="111"/>
      <c r="LGA325" s="111"/>
      <c r="LGB325" s="111"/>
      <c r="LGC325" s="111"/>
      <c r="LGD325" s="111"/>
      <c r="LGE325" s="111"/>
      <c r="LGF325" s="111"/>
      <c r="LGG325" s="111"/>
      <c r="LGH325" s="111"/>
      <c r="LGI325" s="111"/>
      <c r="LGJ325" s="111"/>
      <c r="LGK325" s="111"/>
      <c r="LGL325" s="111"/>
      <c r="LGM325" s="111"/>
      <c r="LGN325" s="111"/>
      <c r="LGO325" s="111"/>
      <c r="LGP325" s="111"/>
      <c r="LGQ325" s="111"/>
      <c r="LGR325" s="111"/>
      <c r="LGS325" s="111"/>
      <c r="LGT325" s="111"/>
      <c r="LGU325" s="111"/>
      <c r="LGV325" s="111"/>
      <c r="LGW325" s="111"/>
      <c r="LGX325" s="111"/>
      <c r="LGY325" s="111"/>
      <c r="LGZ325" s="111"/>
      <c r="LHA325" s="111"/>
      <c r="LHB325" s="111"/>
      <c r="LHC325" s="111"/>
      <c r="LHD325" s="111"/>
      <c r="LHE325" s="111"/>
      <c r="LHF325" s="111"/>
      <c r="LHG325" s="111"/>
      <c r="LHH325" s="111"/>
      <c r="LHI325" s="111"/>
      <c r="LHJ325" s="111"/>
      <c r="LHK325" s="111"/>
      <c r="LHL325" s="111"/>
      <c r="LHM325" s="111"/>
      <c r="LHN325" s="111"/>
      <c r="LHO325" s="111"/>
      <c r="LHP325" s="111"/>
      <c r="LHQ325" s="111"/>
      <c r="LHR325" s="111"/>
      <c r="LHS325" s="111"/>
      <c r="LHT325" s="111"/>
      <c r="LHU325" s="111"/>
      <c r="LHV325" s="111"/>
      <c r="LHW325" s="111"/>
      <c r="LHX325" s="111"/>
      <c r="LHY325" s="111"/>
      <c r="LHZ325" s="111"/>
      <c r="LIA325" s="111"/>
      <c r="LIB325" s="111"/>
      <c r="LIC325" s="111"/>
      <c r="LID325" s="111"/>
      <c r="LIE325" s="111"/>
      <c r="LIF325" s="111"/>
      <c r="LIG325" s="111"/>
      <c r="LIH325" s="111"/>
      <c r="LII325" s="111"/>
      <c r="LIJ325" s="111"/>
      <c r="LIK325" s="111"/>
      <c r="LIL325" s="111"/>
      <c r="LIM325" s="111"/>
      <c r="LIN325" s="111"/>
      <c r="LIO325" s="111"/>
      <c r="LIP325" s="111"/>
      <c r="LIQ325" s="111"/>
      <c r="LIR325" s="111"/>
      <c r="LIS325" s="111"/>
      <c r="LIT325" s="111"/>
      <c r="LIU325" s="111"/>
      <c r="LIV325" s="111"/>
      <c r="LIW325" s="111"/>
      <c r="LIX325" s="111"/>
      <c r="LIY325" s="111"/>
      <c r="LIZ325" s="111"/>
      <c r="LJA325" s="111"/>
      <c r="LJB325" s="111"/>
      <c r="LJC325" s="111"/>
      <c r="LJD325" s="111"/>
      <c r="LJE325" s="111"/>
      <c r="LJF325" s="111"/>
      <c r="LJG325" s="111"/>
      <c r="LJH325" s="111"/>
      <c r="LJI325" s="111"/>
      <c r="LJJ325" s="111"/>
      <c r="LJK325" s="111"/>
      <c r="LJL325" s="111"/>
      <c r="LJM325" s="111"/>
      <c r="LJN325" s="111"/>
      <c r="LJO325" s="111"/>
      <c r="LJP325" s="111"/>
      <c r="LJQ325" s="111"/>
      <c r="LJR325" s="111"/>
      <c r="LJS325" s="111"/>
      <c r="LJT325" s="111"/>
      <c r="LJU325" s="111"/>
      <c r="LJV325" s="111"/>
      <c r="LJW325" s="111"/>
      <c r="LJX325" s="111"/>
      <c r="LJY325" s="111"/>
      <c r="LJZ325" s="111"/>
      <c r="LKA325" s="111"/>
      <c r="LKB325" s="111"/>
      <c r="LKC325" s="111"/>
      <c r="LKD325" s="111"/>
      <c r="LKE325" s="111"/>
      <c r="LKF325" s="111"/>
      <c r="LKG325" s="111"/>
      <c r="LKH325" s="111"/>
      <c r="LKI325" s="111"/>
      <c r="LKJ325" s="111"/>
      <c r="LKK325" s="111"/>
      <c r="LKL325" s="111"/>
      <c r="LKM325" s="111"/>
      <c r="LKN325" s="111"/>
      <c r="LKO325" s="111"/>
      <c r="LKP325" s="111"/>
      <c r="LKQ325" s="111"/>
      <c r="LKR325" s="111"/>
      <c r="LKS325" s="111"/>
      <c r="LKT325" s="111"/>
      <c r="LKU325" s="111"/>
      <c r="LKV325" s="111"/>
      <c r="LKW325" s="111"/>
      <c r="LKX325" s="111"/>
      <c r="LKY325" s="111"/>
      <c r="LKZ325" s="111"/>
      <c r="LLA325" s="111"/>
      <c r="LLB325" s="111"/>
      <c r="LLC325" s="111"/>
      <c r="LLD325" s="111"/>
      <c r="LLE325" s="111"/>
      <c r="LLF325" s="111"/>
      <c r="LLG325" s="111"/>
      <c r="LLH325" s="111"/>
      <c r="LLI325" s="111"/>
      <c r="LLJ325" s="111"/>
      <c r="LLK325" s="111"/>
      <c r="LLL325" s="111"/>
      <c r="LLM325" s="111"/>
      <c r="LLN325" s="111"/>
      <c r="LLO325" s="111"/>
      <c r="LLP325" s="111"/>
      <c r="LLQ325" s="111"/>
      <c r="LLR325" s="111"/>
      <c r="LLS325" s="111"/>
      <c r="LLT325" s="111"/>
      <c r="LLU325" s="111"/>
      <c r="LLV325" s="111"/>
      <c r="LLW325" s="111"/>
      <c r="LLX325" s="111"/>
      <c r="LLY325" s="111"/>
      <c r="LLZ325" s="111"/>
      <c r="LMA325" s="111"/>
      <c r="LMB325" s="111"/>
      <c r="LMC325" s="111"/>
      <c r="LMD325" s="111"/>
      <c r="LME325" s="111"/>
      <c r="LMF325" s="111"/>
      <c r="LMG325" s="111"/>
      <c r="LMH325" s="111"/>
      <c r="LMI325" s="111"/>
      <c r="LMJ325" s="111"/>
      <c r="LMK325" s="111"/>
      <c r="LML325" s="111"/>
      <c r="LMM325" s="111"/>
      <c r="LMN325" s="111"/>
      <c r="LMO325" s="111"/>
      <c r="LMP325" s="111"/>
      <c r="LMQ325" s="111"/>
      <c r="LMR325" s="111"/>
      <c r="LMS325" s="111"/>
      <c r="LMT325" s="111"/>
      <c r="LMU325" s="111"/>
      <c r="LMV325" s="111"/>
      <c r="LMW325" s="111"/>
      <c r="LMX325" s="111"/>
      <c r="LMY325" s="111"/>
      <c r="LMZ325" s="111"/>
      <c r="LNA325" s="111"/>
      <c r="LNB325" s="111"/>
      <c r="LNC325" s="111"/>
      <c r="LND325" s="111"/>
      <c r="LNE325" s="111"/>
      <c r="LNF325" s="111"/>
      <c r="LNG325" s="111"/>
      <c r="LNH325" s="111"/>
      <c r="LNI325" s="111"/>
      <c r="LNJ325" s="111"/>
      <c r="LNK325" s="111"/>
      <c r="LNL325" s="111"/>
      <c r="LNM325" s="111"/>
      <c r="LNN325" s="111"/>
      <c r="LNO325" s="111"/>
      <c r="LNP325" s="111"/>
      <c r="LNQ325" s="111"/>
      <c r="LNR325" s="111"/>
      <c r="LNS325" s="111"/>
      <c r="LNT325" s="111"/>
      <c r="LNU325" s="111"/>
      <c r="LNV325" s="111"/>
      <c r="LNW325" s="111"/>
      <c r="LNX325" s="111"/>
      <c r="LNY325" s="111"/>
      <c r="LNZ325" s="111"/>
      <c r="LOA325" s="111"/>
      <c r="LOB325" s="111"/>
      <c r="LOC325" s="111"/>
      <c r="LOD325" s="111"/>
      <c r="LOE325" s="111"/>
      <c r="LOF325" s="111"/>
      <c r="LOG325" s="111"/>
      <c r="LOH325" s="111"/>
      <c r="LOI325" s="111"/>
      <c r="LOJ325" s="111"/>
      <c r="LOK325" s="111"/>
      <c r="LOL325" s="111"/>
      <c r="LOM325" s="111"/>
      <c r="LON325" s="111"/>
      <c r="LOO325" s="111"/>
      <c r="LOP325" s="111"/>
      <c r="LOQ325" s="111"/>
      <c r="LOR325" s="111"/>
      <c r="LOS325" s="111"/>
      <c r="LOT325" s="111"/>
      <c r="LOU325" s="111"/>
      <c r="LOV325" s="111"/>
      <c r="LOW325" s="111"/>
      <c r="LOX325" s="111"/>
      <c r="LOY325" s="111"/>
      <c r="LOZ325" s="111"/>
      <c r="LPA325" s="111"/>
      <c r="LPB325" s="111"/>
      <c r="LPC325" s="111"/>
      <c r="LPD325" s="111"/>
      <c r="LPE325" s="111"/>
      <c r="LPF325" s="111"/>
      <c r="LPG325" s="111"/>
      <c r="LPH325" s="111"/>
      <c r="LPI325" s="111"/>
      <c r="LPJ325" s="111"/>
      <c r="LPK325" s="111"/>
      <c r="LPL325" s="111"/>
      <c r="LPM325" s="111"/>
      <c r="LPN325" s="111"/>
      <c r="LPO325" s="111"/>
      <c r="LPP325" s="111"/>
      <c r="LPQ325" s="111"/>
      <c r="LPR325" s="111"/>
      <c r="LPS325" s="111"/>
      <c r="LPT325" s="111"/>
      <c r="LPU325" s="111"/>
      <c r="LPV325" s="111"/>
      <c r="LPW325" s="111"/>
      <c r="LPX325" s="111"/>
      <c r="LPY325" s="111"/>
      <c r="LPZ325" s="111"/>
      <c r="LQA325" s="111"/>
      <c r="LQB325" s="111"/>
      <c r="LQC325" s="111"/>
      <c r="LQD325" s="111"/>
      <c r="LQE325" s="111"/>
      <c r="LQF325" s="111"/>
      <c r="LQG325" s="111"/>
      <c r="LQH325" s="111"/>
      <c r="LQI325" s="111"/>
      <c r="LQJ325" s="111"/>
      <c r="LQK325" s="111"/>
      <c r="LQL325" s="111"/>
      <c r="LQM325" s="111"/>
      <c r="LQN325" s="111"/>
      <c r="LQO325" s="111"/>
      <c r="LQP325" s="111"/>
      <c r="LQQ325" s="111"/>
      <c r="LQR325" s="111"/>
      <c r="LQS325" s="111"/>
      <c r="LQT325" s="111"/>
      <c r="LQU325" s="111"/>
      <c r="LQV325" s="111"/>
      <c r="LQW325" s="111"/>
      <c r="LQX325" s="111"/>
      <c r="LQY325" s="111"/>
      <c r="LQZ325" s="111"/>
      <c r="LRA325" s="111"/>
      <c r="LRB325" s="111"/>
      <c r="LRC325" s="111"/>
      <c r="LRD325" s="111"/>
      <c r="LRE325" s="111"/>
      <c r="LRF325" s="111"/>
      <c r="LRG325" s="111"/>
      <c r="LRH325" s="111"/>
      <c r="LRI325" s="111"/>
      <c r="LRJ325" s="111"/>
      <c r="LRK325" s="111"/>
      <c r="LRL325" s="111"/>
      <c r="LRM325" s="111"/>
      <c r="LRN325" s="111"/>
      <c r="LRO325" s="111"/>
      <c r="LRP325" s="111"/>
      <c r="LRQ325" s="111"/>
      <c r="LRR325" s="111"/>
      <c r="LRS325" s="111"/>
      <c r="LRT325" s="111"/>
      <c r="LRU325" s="111"/>
      <c r="LRV325" s="111"/>
      <c r="LRW325" s="111"/>
      <c r="LRX325" s="111"/>
      <c r="LRY325" s="111"/>
      <c r="LRZ325" s="111"/>
      <c r="LSA325" s="111"/>
      <c r="LSB325" s="111"/>
      <c r="LSC325" s="111"/>
      <c r="LSD325" s="111"/>
      <c r="LSE325" s="111"/>
      <c r="LSF325" s="111"/>
      <c r="LSG325" s="111"/>
      <c r="LSH325" s="111"/>
      <c r="LSI325" s="111"/>
      <c r="LSJ325" s="111"/>
      <c r="LSK325" s="111"/>
      <c r="LSL325" s="111"/>
      <c r="LSM325" s="111"/>
      <c r="LSN325" s="111"/>
      <c r="LSO325" s="111"/>
      <c r="LSP325" s="111"/>
      <c r="LSQ325" s="111"/>
      <c r="LSR325" s="111"/>
      <c r="LSS325" s="111"/>
      <c r="LST325" s="111"/>
      <c r="LSU325" s="111"/>
      <c r="LSV325" s="111"/>
      <c r="LSW325" s="111"/>
      <c r="LSX325" s="111"/>
      <c r="LSY325" s="111"/>
      <c r="LSZ325" s="111"/>
      <c r="LTA325" s="111"/>
      <c r="LTB325" s="111"/>
      <c r="LTC325" s="111"/>
      <c r="LTD325" s="111"/>
      <c r="LTE325" s="111"/>
      <c r="LTF325" s="111"/>
      <c r="LTG325" s="111"/>
      <c r="LTH325" s="111"/>
      <c r="LTI325" s="111"/>
      <c r="LTJ325" s="111"/>
      <c r="LTK325" s="111"/>
      <c r="LTL325" s="111"/>
      <c r="LTM325" s="111"/>
      <c r="LTN325" s="111"/>
      <c r="LTO325" s="111"/>
      <c r="LTP325" s="111"/>
      <c r="LTQ325" s="111"/>
      <c r="LTR325" s="111"/>
      <c r="LTS325" s="111"/>
      <c r="LTT325" s="111"/>
      <c r="LTU325" s="111"/>
      <c r="LTV325" s="111"/>
      <c r="LTW325" s="111"/>
      <c r="LTX325" s="111"/>
      <c r="LTY325" s="111"/>
      <c r="LTZ325" s="111"/>
      <c r="LUA325" s="111"/>
      <c r="LUB325" s="111"/>
      <c r="LUC325" s="111"/>
      <c r="LUD325" s="111"/>
      <c r="LUE325" s="111"/>
      <c r="LUF325" s="111"/>
      <c r="LUG325" s="111"/>
      <c r="LUH325" s="111"/>
      <c r="LUI325" s="111"/>
      <c r="LUJ325" s="111"/>
      <c r="LUK325" s="111"/>
      <c r="LUL325" s="111"/>
      <c r="LUM325" s="111"/>
      <c r="LUN325" s="111"/>
      <c r="LUO325" s="111"/>
      <c r="LUP325" s="111"/>
      <c r="LUQ325" s="111"/>
      <c r="LUR325" s="111"/>
      <c r="LUS325" s="111"/>
      <c r="LUT325" s="111"/>
      <c r="LUU325" s="111"/>
      <c r="LUV325" s="111"/>
      <c r="LUW325" s="111"/>
      <c r="LUX325" s="111"/>
      <c r="LUY325" s="111"/>
      <c r="LUZ325" s="111"/>
      <c r="LVA325" s="111"/>
      <c r="LVB325" s="111"/>
      <c r="LVC325" s="111"/>
      <c r="LVD325" s="111"/>
      <c r="LVE325" s="111"/>
      <c r="LVF325" s="111"/>
      <c r="LVG325" s="111"/>
      <c r="LVH325" s="111"/>
      <c r="LVI325" s="111"/>
      <c r="LVJ325" s="111"/>
      <c r="LVK325" s="111"/>
      <c r="LVL325" s="111"/>
      <c r="LVM325" s="111"/>
      <c r="LVN325" s="111"/>
      <c r="LVO325" s="111"/>
      <c r="LVP325" s="111"/>
      <c r="LVQ325" s="111"/>
      <c r="LVR325" s="111"/>
      <c r="LVS325" s="111"/>
      <c r="LVT325" s="111"/>
      <c r="LVU325" s="111"/>
      <c r="LVV325" s="111"/>
      <c r="LVW325" s="111"/>
      <c r="LVX325" s="111"/>
      <c r="LVY325" s="111"/>
      <c r="LVZ325" s="111"/>
      <c r="LWA325" s="111"/>
      <c r="LWB325" s="111"/>
      <c r="LWC325" s="111"/>
      <c r="LWD325" s="111"/>
      <c r="LWE325" s="111"/>
      <c r="LWF325" s="111"/>
      <c r="LWG325" s="111"/>
      <c r="LWH325" s="111"/>
      <c r="LWI325" s="111"/>
      <c r="LWJ325" s="111"/>
      <c r="LWK325" s="111"/>
      <c r="LWL325" s="111"/>
      <c r="LWM325" s="111"/>
      <c r="LWN325" s="111"/>
      <c r="LWO325" s="111"/>
      <c r="LWP325" s="111"/>
      <c r="LWQ325" s="111"/>
      <c r="LWR325" s="111"/>
      <c r="LWS325" s="111"/>
      <c r="LWT325" s="111"/>
      <c r="LWU325" s="111"/>
      <c r="LWV325" s="111"/>
      <c r="LWW325" s="111"/>
      <c r="LWX325" s="111"/>
      <c r="LWY325" s="111"/>
      <c r="LWZ325" s="111"/>
      <c r="LXA325" s="111"/>
      <c r="LXB325" s="111"/>
      <c r="LXC325" s="111"/>
      <c r="LXD325" s="111"/>
      <c r="LXE325" s="111"/>
      <c r="LXF325" s="111"/>
      <c r="LXG325" s="111"/>
      <c r="LXH325" s="111"/>
      <c r="LXI325" s="111"/>
      <c r="LXJ325" s="111"/>
      <c r="LXK325" s="111"/>
      <c r="LXL325" s="111"/>
      <c r="LXM325" s="111"/>
      <c r="LXN325" s="111"/>
      <c r="LXO325" s="111"/>
      <c r="LXP325" s="111"/>
      <c r="LXQ325" s="111"/>
      <c r="LXR325" s="111"/>
      <c r="LXS325" s="111"/>
      <c r="LXT325" s="111"/>
      <c r="LXU325" s="111"/>
      <c r="LXV325" s="111"/>
      <c r="LXW325" s="111"/>
      <c r="LXX325" s="111"/>
      <c r="LXY325" s="111"/>
      <c r="LXZ325" s="111"/>
      <c r="LYA325" s="111"/>
      <c r="LYB325" s="111"/>
      <c r="LYC325" s="111"/>
      <c r="LYD325" s="111"/>
      <c r="LYE325" s="111"/>
      <c r="LYF325" s="111"/>
      <c r="LYG325" s="111"/>
      <c r="LYH325" s="111"/>
      <c r="LYI325" s="111"/>
      <c r="LYJ325" s="111"/>
      <c r="LYK325" s="111"/>
      <c r="LYL325" s="111"/>
      <c r="LYM325" s="111"/>
      <c r="LYN325" s="111"/>
      <c r="LYO325" s="111"/>
      <c r="LYP325" s="111"/>
      <c r="LYQ325" s="111"/>
      <c r="LYR325" s="111"/>
      <c r="LYS325" s="111"/>
      <c r="LYT325" s="111"/>
      <c r="LYU325" s="111"/>
      <c r="LYV325" s="111"/>
      <c r="LYW325" s="111"/>
      <c r="LYX325" s="111"/>
      <c r="LYY325" s="111"/>
      <c r="LYZ325" s="111"/>
      <c r="LZA325" s="111"/>
      <c r="LZB325" s="111"/>
      <c r="LZC325" s="111"/>
      <c r="LZD325" s="111"/>
      <c r="LZE325" s="111"/>
      <c r="LZF325" s="111"/>
      <c r="LZG325" s="111"/>
      <c r="LZH325" s="111"/>
      <c r="LZI325" s="111"/>
      <c r="LZJ325" s="111"/>
      <c r="LZK325" s="111"/>
      <c r="LZL325" s="111"/>
      <c r="LZM325" s="111"/>
      <c r="LZN325" s="111"/>
      <c r="LZO325" s="111"/>
      <c r="LZP325" s="111"/>
      <c r="LZQ325" s="111"/>
      <c r="LZR325" s="111"/>
      <c r="LZS325" s="111"/>
      <c r="LZT325" s="111"/>
      <c r="LZU325" s="111"/>
      <c r="LZV325" s="111"/>
      <c r="LZW325" s="111"/>
      <c r="LZX325" s="111"/>
      <c r="LZY325" s="111"/>
      <c r="LZZ325" s="111"/>
      <c r="MAA325" s="111"/>
      <c r="MAB325" s="111"/>
      <c r="MAC325" s="111"/>
      <c r="MAD325" s="111"/>
      <c r="MAE325" s="111"/>
      <c r="MAF325" s="111"/>
      <c r="MAG325" s="111"/>
      <c r="MAH325" s="111"/>
      <c r="MAI325" s="111"/>
      <c r="MAJ325" s="111"/>
      <c r="MAK325" s="111"/>
      <c r="MAL325" s="111"/>
      <c r="MAM325" s="111"/>
      <c r="MAN325" s="111"/>
      <c r="MAO325" s="111"/>
      <c r="MAP325" s="111"/>
      <c r="MAQ325" s="111"/>
      <c r="MAR325" s="111"/>
      <c r="MAS325" s="111"/>
      <c r="MAT325" s="111"/>
      <c r="MAU325" s="111"/>
      <c r="MAV325" s="111"/>
      <c r="MAW325" s="111"/>
      <c r="MAX325" s="111"/>
      <c r="MAY325" s="111"/>
      <c r="MAZ325" s="111"/>
      <c r="MBA325" s="111"/>
      <c r="MBB325" s="111"/>
      <c r="MBC325" s="111"/>
      <c r="MBD325" s="111"/>
      <c r="MBE325" s="111"/>
      <c r="MBF325" s="111"/>
      <c r="MBG325" s="111"/>
      <c r="MBH325" s="111"/>
      <c r="MBI325" s="111"/>
      <c r="MBJ325" s="111"/>
      <c r="MBK325" s="111"/>
      <c r="MBL325" s="111"/>
      <c r="MBM325" s="111"/>
      <c r="MBN325" s="111"/>
      <c r="MBO325" s="111"/>
      <c r="MBP325" s="111"/>
      <c r="MBQ325" s="111"/>
      <c r="MBR325" s="111"/>
      <c r="MBS325" s="111"/>
      <c r="MBT325" s="111"/>
      <c r="MBU325" s="111"/>
      <c r="MBV325" s="111"/>
      <c r="MBW325" s="111"/>
      <c r="MBX325" s="111"/>
      <c r="MBY325" s="111"/>
      <c r="MBZ325" s="111"/>
      <c r="MCA325" s="111"/>
      <c r="MCB325" s="111"/>
      <c r="MCC325" s="111"/>
      <c r="MCD325" s="111"/>
      <c r="MCE325" s="111"/>
      <c r="MCF325" s="111"/>
      <c r="MCG325" s="111"/>
      <c r="MCH325" s="111"/>
      <c r="MCI325" s="111"/>
      <c r="MCJ325" s="111"/>
      <c r="MCK325" s="111"/>
      <c r="MCL325" s="111"/>
      <c r="MCM325" s="111"/>
      <c r="MCN325" s="111"/>
      <c r="MCO325" s="111"/>
      <c r="MCP325" s="111"/>
      <c r="MCQ325" s="111"/>
      <c r="MCR325" s="111"/>
      <c r="MCS325" s="111"/>
      <c r="MCT325" s="111"/>
      <c r="MCU325" s="111"/>
      <c r="MCV325" s="111"/>
      <c r="MCW325" s="111"/>
      <c r="MCX325" s="111"/>
      <c r="MCY325" s="111"/>
      <c r="MCZ325" s="111"/>
      <c r="MDA325" s="111"/>
      <c r="MDB325" s="111"/>
      <c r="MDC325" s="111"/>
      <c r="MDD325" s="111"/>
      <c r="MDE325" s="111"/>
      <c r="MDF325" s="111"/>
      <c r="MDG325" s="111"/>
      <c r="MDH325" s="111"/>
      <c r="MDI325" s="111"/>
      <c r="MDJ325" s="111"/>
      <c r="MDK325" s="111"/>
      <c r="MDL325" s="111"/>
      <c r="MDM325" s="111"/>
      <c r="MDN325" s="111"/>
      <c r="MDO325" s="111"/>
      <c r="MDP325" s="111"/>
      <c r="MDQ325" s="111"/>
      <c r="MDR325" s="111"/>
      <c r="MDS325" s="111"/>
      <c r="MDT325" s="111"/>
      <c r="MDU325" s="111"/>
      <c r="MDV325" s="111"/>
      <c r="MDW325" s="111"/>
      <c r="MDX325" s="111"/>
      <c r="MDY325" s="111"/>
      <c r="MDZ325" s="111"/>
      <c r="MEA325" s="111"/>
      <c r="MEB325" s="111"/>
      <c r="MEC325" s="111"/>
      <c r="MED325" s="111"/>
      <c r="MEE325" s="111"/>
      <c r="MEF325" s="111"/>
      <c r="MEG325" s="111"/>
      <c r="MEH325" s="111"/>
      <c r="MEI325" s="111"/>
      <c r="MEJ325" s="111"/>
      <c r="MEK325" s="111"/>
      <c r="MEL325" s="111"/>
      <c r="MEM325" s="111"/>
      <c r="MEN325" s="111"/>
      <c r="MEO325" s="111"/>
      <c r="MEP325" s="111"/>
      <c r="MEQ325" s="111"/>
      <c r="MER325" s="111"/>
      <c r="MES325" s="111"/>
      <c r="MET325" s="111"/>
      <c r="MEU325" s="111"/>
      <c r="MEV325" s="111"/>
      <c r="MEW325" s="111"/>
      <c r="MEX325" s="111"/>
      <c r="MEY325" s="111"/>
      <c r="MEZ325" s="111"/>
      <c r="MFA325" s="111"/>
      <c r="MFB325" s="111"/>
      <c r="MFC325" s="111"/>
      <c r="MFD325" s="111"/>
      <c r="MFE325" s="111"/>
      <c r="MFF325" s="111"/>
      <c r="MFG325" s="111"/>
      <c r="MFH325" s="111"/>
      <c r="MFI325" s="111"/>
      <c r="MFJ325" s="111"/>
      <c r="MFK325" s="111"/>
      <c r="MFL325" s="111"/>
      <c r="MFM325" s="111"/>
      <c r="MFN325" s="111"/>
      <c r="MFO325" s="111"/>
      <c r="MFP325" s="111"/>
      <c r="MFQ325" s="111"/>
      <c r="MFR325" s="111"/>
      <c r="MFS325" s="111"/>
      <c r="MFT325" s="111"/>
      <c r="MFU325" s="111"/>
      <c r="MFV325" s="111"/>
      <c r="MFW325" s="111"/>
      <c r="MFX325" s="111"/>
      <c r="MFY325" s="111"/>
      <c r="MFZ325" s="111"/>
      <c r="MGA325" s="111"/>
      <c r="MGB325" s="111"/>
      <c r="MGC325" s="111"/>
      <c r="MGD325" s="111"/>
      <c r="MGE325" s="111"/>
      <c r="MGF325" s="111"/>
      <c r="MGG325" s="111"/>
      <c r="MGH325" s="111"/>
      <c r="MGI325" s="111"/>
      <c r="MGJ325" s="111"/>
      <c r="MGK325" s="111"/>
      <c r="MGL325" s="111"/>
      <c r="MGM325" s="111"/>
      <c r="MGN325" s="111"/>
      <c r="MGO325" s="111"/>
      <c r="MGP325" s="111"/>
      <c r="MGQ325" s="111"/>
      <c r="MGR325" s="111"/>
      <c r="MGS325" s="111"/>
      <c r="MGT325" s="111"/>
      <c r="MGU325" s="111"/>
      <c r="MGV325" s="111"/>
      <c r="MGW325" s="111"/>
      <c r="MGX325" s="111"/>
      <c r="MGY325" s="111"/>
      <c r="MGZ325" s="111"/>
      <c r="MHA325" s="111"/>
      <c r="MHB325" s="111"/>
      <c r="MHC325" s="111"/>
      <c r="MHD325" s="111"/>
      <c r="MHE325" s="111"/>
      <c r="MHF325" s="111"/>
      <c r="MHG325" s="111"/>
      <c r="MHH325" s="111"/>
      <c r="MHI325" s="111"/>
      <c r="MHJ325" s="111"/>
      <c r="MHK325" s="111"/>
      <c r="MHL325" s="111"/>
      <c r="MHM325" s="111"/>
      <c r="MHN325" s="111"/>
      <c r="MHO325" s="111"/>
      <c r="MHP325" s="111"/>
      <c r="MHQ325" s="111"/>
      <c r="MHR325" s="111"/>
      <c r="MHS325" s="111"/>
      <c r="MHT325" s="111"/>
      <c r="MHU325" s="111"/>
      <c r="MHV325" s="111"/>
      <c r="MHW325" s="111"/>
      <c r="MHX325" s="111"/>
      <c r="MHY325" s="111"/>
      <c r="MHZ325" s="111"/>
      <c r="MIA325" s="111"/>
      <c r="MIB325" s="111"/>
      <c r="MIC325" s="111"/>
      <c r="MID325" s="111"/>
      <c r="MIE325" s="111"/>
      <c r="MIF325" s="111"/>
      <c r="MIG325" s="111"/>
      <c r="MIH325" s="111"/>
      <c r="MII325" s="111"/>
      <c r="MIJ325" s="111"/>
      <c r="MIK325" s="111"/>
      <c r="MIL325" s="111"/>
      <c r="MIM325" s="111"/>
      <c r="MIN325" s="111"/>
      <c r="MIO325" s="111"/>
      <c r="MIP325" s="111"/>
      <c r="MIQ325" s="111"/>
      <c r="MIR325" s="111"/>
      <c r="MIS325" s="111"/>
      <c r="MIT325" s="111"/>
      <c r="MIU325" s="111"/>
      <c r="MIV325" s="111"/>
      <c r="MIW325" s="111"/>
      <c r="MIX325" s="111"/>
      <c r="MIY325" s="111"/>
      <c r="MIZ325" s="111"/>
      <c r="MJA325" s="111"/>
      <c r="MJB325" s="111"/>
      <c r="MJC325" s="111"/>
      <c r="MJD325" s="111"/>
      <c r="MJE325" s="111"/>
      <c r="MJF325" s="111"/>
      <c r="MJG325" s="111"/>
      <c r="MJH325" s="111"/>
      <c r="MJI325" s="111"/>
      <c r="MJJ325" s="111"/>
      <c r="MJK325" s="111"/>
      <c r="MJL325" s="111"/>
      <c r="MJM325" s="111"/>
      <c r="MJN325" s="111"/>
      <c r="MJO325" s="111"/>
      <c r="MJP325" s="111"/>
      <c r="MJQ325" s="111"/>
      <c r="MJR325" s="111"/>
      <c r="MJS325" s="111"/>
      <c r="MJT325" s="111"/>
      <c r="MJU325" s="111"/>
      <c r="MJV325" s="111"/>
      <c r="MJW325" s="111"/>
      <c r="MJX325" s="111"/>
      <c r="MJY325" s="111"/>
      <c r="MJZ325" s="111"/>
      <c r="MKA325" s="111"/>
      <c r="MKB325" s="111"/>
      <c r="MKC325" s="111"/>
      <c r="MKD325" s="111"/>
      <c r="MKE325" s="111"/>
      <c r="MKF325" s="111"/>
      <c r="MKG325" s="111"/>
      <c r="MKH325" s="111"/>
      <c r="MKI325" s="111"/>
      <c r="MKJ325" s="111"/>
      <c r="MKK325" s="111"/>
      <c r="MKL325" s="111"/>
      <c r="MKM325" s="111"/>
      <c r="MKN325" s="111"/>
      <c r="MKO325" s="111"/>
      <c r="MKP325" s="111"/>
      <c r="MKQ325" s="111"/>
      <c r="MKR325" s="111"/>
      <c r="MKS325" s="111"/>
      <c r="MKT325" s="111"/>
      <c r="MKU325" s="111"/>
      <c r="MKV325" s="111"/>
      <c r="MKW325" s="111"/>
      <c r="MKX325" s="111"/>
      <c r="MKY325" s="111"/>
      <c r="MKZ325" s="111"/>
      <c r="MLA325" s="111"/>
      <c r="MLB325" s="111"/>
      <c r="MLC325" s="111"/>
      <c r="MLD325" s="111"/>
      <c r="MLE325" s="111"/>
      <c r="MLF325" s="111"/>
      <c r="MLG325" s="111"/>
      <c r="MLH325" s="111"/>
      <c r="MLI325" s="111"/>
      <c r="MLJ325" s="111"/>
      <c r="MLK325" s="111"/>
      <c r="MLL325" s="111"/>
      <c r="MLM325" s="111"/>
      <c r="MLN325" s="111"/>
      <c r="MLO325" s="111"/>
      <c r="MLP325" s="111"/>
      <c r="MLQ325" s="111"/>
      <c r="MLR325" s="111"/>
      <c r="MLS325" s="111"/>
      <c r="MLT325" s="111"/>
      <c r="MLU325" s="111"/>
      <c r="MLV325" s="111"/>
      <c r="MLW325" s="111"/>
      <c r="MLX325" s="111"/>
      <c r="MLY325" s="111"/>
      <c r="MLZ325" s="111"/>
      <c r="MMA325" s="111"/>
      <c r="MMB325" s="111"/>
      <c r="MMC325" s="111"/>
      <c r="MMD325" s="111"/>
      <c r="MME325" s="111"/>
      <c r="MMF325" s="111"/>
      <c r="MMG325" s="111"/>
      <c r="MMH325" s="111"/>
      <c r="MMI325" s="111"/>
      <c r="MMJ325" s="111"/>
      <c r="MMK325" s="111"/>
      <c r="MML325" s="111"/>
      <c r="MMM325" s="111"/>
      <c r="MMN325" s="111"/>
      <c r="MMO325" s="111"/>
      <c r="MMP325" s="111"/>
      <c r="MMQ325" s="111"/>
      <c r="MMR325" s="111"/>
      <c r="MMS325" s="111"/>
      <c r="MMT325" s="111"/>
      <c r="MMU325" s="111"/>
      <c r="MMV325" s="111"/>
      <c r="MMW325" s="111"/>
      <c r="MMX325" s="111"/>
      <c r="MMY325" s="111"/>
      <c r="MMZ325" s="111"/>
      <c r="MNA325" s="111"/>
      <c r="MNB325" s="111"/>
      <c r="MNC325" s="111"/>
      <c r="MND325" s="111"/>
      <c r="MNE325" s="111"/>
      <c r="MNF325" s="111"/>
      <c r="MNG325" s="111"/>
      <c r="MNH325" s="111"/>
      <c r="MNI325" s="111"/>
      <c r="MNJ325" s="111"/>
      <c r="MNK325" s="111"/>
      <c r="MNL325" s="111"/>
      <c r="MNM325" s="111"/>
      <c r="MNN325" s="111"/>
      <c r="MNO325" s="111"/>
      <c r="MNP325" s="111"/>
      <c r="MNQ325" s="111"/>
      <c r="MNR325" s="111"/>
      <c r="MNS325" s="111"/>
      <c r="MNT325" s="111"/>
      <c r="MNU325" s="111"/>
      <c r="MNV325" s="111"/>
      <c r="MNW325" s="111"/>
      <c r="MNX325" s="111"/>
      <c r="MNY325" s="111"/>
      <c r="MNZ325" s="111"/>
      <c r="MOA325" s="111"/>
      <c r="MOB325" s="111"/>
      <c r="MOC325" s="111"/>
      <c r="MOD325" s="111"/>
      <c r="MOE325" s="111"/>
      <c r="MOF325" s="111"/>
      <c r="MOG325" s="111"/>
      <c r="MOH325" s="111"/>
      <c r="MOI325" s="111"/>
      <c r="MOJ325" s="111"/>
      <c r="MOK325" s="111"/>
      <c r="MOL325" s="111"/>
      <c r="MOM325" s="111"/>
      <c r="MON325" s="111"/>
      <c r="MOO325" s="111"/>
      <c r="MOP325" s="111"/>
      <c r="MOQ325" s="111"/>
      <c r="MOR325" s="111"/>
      <c r="MOS325" s="111"/>
      <c r="MOT325" s="111"/>
      <c r="MOU325" s="111"/>
      <c r="MOV325" s="111"/>
      <c r="MOW325" s="111"/>
      <c r="MOX325" s="111"/>
      <c r="MOY325" s="111"/>
      <c r="MOZ325" s="111"/>
      <c r="MPA325" s="111"/>
      <c r="MPB325" s="111"/>
      <c r="MPC325" s="111"/>
      <c r="MPD325" s="111"/>
      <c r="MPE325" s="111"/>
      <c r="MPF325" s="111"/>
      <c r="MPG325" s="111"/>
      <c r="MPH325" s="111"/>
      <c r="MPI325" s="111"/>
      <c r="MPJ325" s="111"/>
      <c r="MPK325" s="111"/>
      <c r="MPL325" s="111"/>
      <c r="MPM325" s="111"/>
      <c r="MPN325" s="111"/>
      <c r="MPO325" s="111"/>
      <c r="MPP325" s="111"/>
      <c r="MPQ325" s="111"/>
      <c r="MPR325" s="111"/>
      <c r="MPS325" s="111"/>
      <c r="MPT325" s="111"/>
      <c r="MPU325" s="111"/>
      <c r="MPV325" s="111"/>
      <c r="MPW325" s="111"/>
      <c r="MPX325" s="111"/>
      <c r="MPY325" s="111"/>
      <c r="MPZ325" s="111"/>
      <c r="MQA325" s="111"/>
      <c r="MQB325" s="111"/>
      <c r="MQC325" s="111"/>
      <c r="MQD325" s="111"/>
      <c r="MQE325" s="111"/>
      <c r="MQF325" s="111"/>
      <c r="MQG325" s="111"/>
      <c r="MQH325" s="111"/>
      <c r="MQI325" s="111"/>
      <c r="MQJ325" s="111"/>
      <c r="MQK325" s="111"/>
      <c r="MQL325" s="111"/>
      <c r="MQM325" s="111"/>
      <c r="MQN325" s="111"/>
      <c r="MQO325" s="111"/>
      <c r="MQP325" s="111"/>
      <c r="MQQ325" s="111"/>
      <c r="MQR325" s="111"/>
      <c r="MQS325" s="111"/>
      <c r="MQT325" s="111"/>
      <c r="MQU325" s="111"/>
      <c r="MQV325" s="111"/>
      <c r="MQW325" s="111"/>
      <c r="MQX325" s="111"/>
      <c r="MQY325" s="111"/>
      <c r="MQZ325" s="111"/>
      <c r="MRA325" s="111"/>
      <c r="MRB325" s="111"/>
      <c r="MRC325" s="111"/>
      <c r="MRD325" s="111"/>
      <c r="MRE325" s="111"/>
      <c r="MRF325" s="111"/>
      <c r="MRG325" s="111"/>
      <c r="MRH325" s="111"/>
      <c r="MRI325" s="111"/>
      <c r="MRJ325" s="111"/>
      <c r="MRK325" s="111"/>
      <c r="MRL325" s="111"/>
      <c r="MRM325" s="111"/>
      <c r="MRN325" s="111"/>
      <c r="MRO325" s="111"/>
      <c r="MRP325" s="111"/>
      <c r="MRQ325" s="111"/>
      <c r="MRR325" s="111"/>
      <c r="MRS325" s="111"/>
      <c r="MRT325" s="111"/>
      <c r="MRU325" s="111"/>
      <c r="MRV325" s="111"/>
      <c r="MRW325" s="111"/>
      <c r="MRX325" s="111"/>
      <c r="MRY325" s="111"/>
      <c r="MRZ325" s="111"/>
      <c r="MSA325" s="111"/>
      <c r="MSB325" s="111"/>
      <c r="MSC325" s="111"/>
      <c r="MSD325" s="111"/>
      <c r="MSE325" s="111"/>
      <c r="MSF325" s="111"/>
      <c r="MSG325" s="111"/>
      <c r="MSH325" s="111"/>
      <c r="MSI325" s="111"/>
      <c r="MSJ325" s="111"/>
      <c r="MSK325" s="111"/>
      <c r="MSL325" s="111"/>
      <c r="MSM325" s="111"/>
      <c r="MSN325" s="111"/>
      <c r="MSO325" s="111"/>
      <c r="MSP325" s="111"/>
      <c r="MSQ325" s="111"/>
      <c r="MSR325" s="111"/>
      <c r="MSS325" s="111"/>
      <c r="MST325" s="111"/>
      <c r="MSU325" s="111"/>
      <c r="MSV325" s="111"/>
      <c r="MSW325" s="111"/>
      <c r="MSX325" s="111"/>
      <c r="MSY325" s="111"/>
      <c r="MSZ325" s="111"/>
      <c r="MTA325" s="111"/>
      <c r="MTB325" s="111"/>
      <c r="MTC325" s="111"/>
      <c r="MTD325" s="111"/>
      <c r="MTE325" s="111"/>
      <c r="MTF325" s="111"/>
      <c r="MTG325" s="111"/>
      <c r="MTH325" s="111"/>
      <c r="MTI325" s="111"/>
      <c r="MTJ325" s="111"/>
      <c r="MTK325" s="111"/>
      <c r="MTL325" s="111"/>
      <c r="MTM325" s="111"/>
      <c r="MTN325" s="111"/>
      <c r="MTO325" s="111"/>
      <c r="MTP325" s="111"/>
      <c r="MTQ325" s="111"/>
      <c r="MTR325" s="111"/>
      <c r="MTS325" s="111"/>
      <c r="MTT325" s="111"/>
      <c r="MTU325" s="111"/>
      <c r="MTV325" s="111"/>
      <c r="MTW325" s="111"/>
      <c r="MTX325" s="111"/>
      <c r="MTY325" s="111"/>
      <c r="MTZ325" s="111"/>
      <c r="MUA325" s="111"/>
      <c r="MUB325" s="111"/>
      <c r="MUC325" s="111"/>
      <c r="MUD325" s="111"/>
      <c r="MUE325" s="111"/>
      <c r="MUF325" s="111"/>
      <c r="MUG325" s="111"/>
      <c r="MUH325" s="111"/>
      <c r="MUI325" s="111"/>
      <c r="MUJ325" s="111"/>
      <c r="MUK325" s="111"/>
      <c r="MUL325" s="111"/>
      <c r="MUM325" s="111"/>
      <c r="MUN325" s="111"/>
      <c r="MUO325" s="111"/>
      <c r="MUP325" s="111"/>
      <c r="MUQ325" s="111"/>
      <c r="MUR325" s="111"/>
      <c r="MUS325" s="111"/>
      <c r="MUT325" s="111"/>
      <c r="MUU325" s="111"/>
      <c r="MUV325" s="111"/>
      <c r="MUW325" s="111"/>
      <c r="MUX325" s="111"/>
      <c r="MUY325" s="111"/>
      <c r="MUZ325" s="111"/>
      <c r="MVA325" s="111"/>
      <c r="MVB325" s="111"/>
      <c r="MVC325" s="111"/>
      <c r="MVD325" s="111"/>
      <c r="MVE325" s="111"/>
      <c r="MVF325" s="111"/>
      <c r="MVG325" s="111"/>
      <c r="MVH325" s="111"/>
      <c r="MVI325" s="111"/>
      <c r="MVJ325" s="111"/>
      <c r="MVK325" s="111"/>
      <c r="MVL325" s="111"/>
      <c r="MVM325" s="111"/>
      <c r="MVN325" s="111"/>
      <c r="MVO325" s="111"/>
      <c r="MVP325" s="111"/>
      <c r="MVQ325" s="111"/>
      <c r="MVR325" s="111"/>
      <c r="MVS325" s="111"/>
      <c r="MVT325" s="111"/>
      <c r="MVU325" s="111"/>
      <c r="MVV325" s="111"/>
      <c r="MVW325" s="111"/>
      <c r="MVX325" s="111"/>
      <c r="MVY325" s="111"/>
      <c r="MVZ325" s="111"/>
      <c r="MWA325" s="111"/>
      <c r="MWB325" s="111"/>
      <c r="MWC325" s="111"/>
      <c r="MWD325" s="111"/>
      <c r="MWE325" s="111"/>
      <c r="MWF325" s="111"/>
      <c r="MWG325" s="111"/>
      <c r="MWH325" s="111"/>
      <c r="MWI325" s="111"/>
      <c r="MWJ325" s="111"/>
      <c r="MWK325" s="111"/>
      <c r="MWL325" s="111"/>
      <c r="MWM325" s="111"/>
      <c r="MWN325" s="111"/>
      <c r="MWO325" s="111"/>
      <c r="MWP325" s="111"/>
      <c r="MWQ325" s="111"/>
      <c r="MWR325" s="111"/>
      <c r="MWS325" s="111"/>
      <c r="MWT325" s="111"/>
      <c r="MWU325" s="111"/>
      <c r="MWV325" s="111"/>
      <c r="MWW325" s="111"/>
      <c r="MWX325" s="111"/>
      <c r="MWY325" s="111"/>
      <c r="MWZ325" s="111"/>
      <c r="MXA325" s="111"/>
      <c r="MXB325" s="111"/>
      <c r="MXC325" s="111"/>
      <c r="MXD325" s="111"/>
      <c r="MXE325" s="111"/>
      <c r="MXF325" s="111"/>
      <c r="MXG325" s="111"/>
      <c r="MXH325" s="111"/>
      <c r="MXI325" s="111"/>
      <c r="MXJ325" s="111"/>
      <c r="MXK325" s="111"/>
      <c r="MXL325" s="111"/>
      <c r="MXM325" s="111"/>
      <c r="MXN325" s="111"/>
      <c r="MXO325" s="111"/>
      <c r="MXP325" s="111"/>
      <c r="MXQ325" s="111"/>
      <c r="MXR325" s="111"/>
      <c r="MXS325" s="111"/>
      <c r="MXT325" s="111"/>
      <c r="MXU325" s="111"/>
      <c r="MXV325" s="111"/>
      <c r="MXW325" s="111"/>
      <c r="MXX325" s="111"/>
      <c r="MXY325" s="111"/>
      <c r="MXZ325" s="111"/>
      <c r="MYA325" s="111"/>
      <c r="MYB325" s="111"/>
      <c r="MYC325" s="111"/>
      <c r="MYD325" s="111"/>
      <c r="MYE325" s="111"/>
      <c r="MYF325" s="111"/>
      <c r="MYG325" s="111"/>
      <c r="MYH325" s="111"/>
      <c r="MYI325" s="111"/>
      <c r="MYJ325" s="111"/>
      <c r="MYK325" s="111"/>
      <c r="MYL325" s="111"/>
      <c r="MYM325" s="111"/>
      <c r="MYN325" s="111"/>
      <c r="MYO325" s="111"/>
      <c r="MYP325" s="111"/>
      <c r="MYQ325" s="111"/>
      <c r="MYR325" s="111"/>
      <c r="MYS325" s="111"/>
      <c r="MYT325" s="111"/>
      <c r="MYU325" s="111"/>
      <c r="MYV325" s="111"/>
      <c r="MYW325" s="111"/>
      <c r="MYX325" s="111"/>
      <c r="MYY325" s="111"/>
      <c r="MYZ325" s="111"/>
      <c r="MZA325" s="111"/>
      <c r="MZB325" s="111"/>
      <c r="MZC325" s="111"/>
      <c r="MZD325" s="111"/>
      <c r="MZE325" s="111"/>
      <c r="MZF325" s="111"/>
      <c r="MZG325" s="111"/>
      <c r="MZH325" s="111"/>
      <c r="MZI325" s="111"/>
      <c r="MZJ325" s="111"/>
      <c r="MZK325" s="111"/>
      <c r="MZL325" s="111"/>
      <c r="MZM325" s="111"/>
      <c r="MZN325" s="111"/>
      <c r="MZO325" s="111"/>
      <c r="MZP325" s="111"/>
      <c r="MZQ325" s="111"/>
      <c r="MZR325" s="111"/>
      <c r="MZS325" s="111"/>
      <c r="MZT325" s="111"/>
      <c r="MZU325" s="111"/>
      <c r="MZV325" s="111"/>
      <c r="MZW325" s="111"/>
      <c r="MZX325" s="111"/>
      <c r="MZY325" s="111"/>
      <c r="MZZ325" s="111"/>
      <c r="NAA325" s="111"/>
      <c r="NAB325" s="111"/>
      <c r="NAC325" s="111"/>
      <c r="NAD325" s="111"/>
      <c r="NAE325" s="111"/>
      <c r="NAF325" s="111"/>
      <c r="NAG325" s="111"/>
      <c r="NAH325" s="111"/>
      <c r="NAI325" s="111"/>
      <c r="NAJ325" s="111"/>
      <c r="NAK325" s="111"/>
      <c r="NAL325" s="111"/>
      <c r="NAM325" s="111"/>
      <c r="NAN325" s="111"/>
      <c r="NAO325" s="111"/>
      <c r="NAP325" s="111"/>
      <c r="NAQ325" s="111"/>
      <c r="NAR325" s="111"/>
      <c r="NAS325" s="111"/>
      <c r="NAT325" s="111"/>
      <c r="NAU325" s="111"/>
      <c r="NAV325" s="111"/>
      <c r="NAW325" s="111"/>
      <c r="NAX325" s="111"/>
      <c r="NAY325" s="111"/>
      <c r="NAZ325" s="111"/>
      <c r="NBA325" s="111"/>
      <c r="NBB325" s="111"/>
      <c r="NBC325" s="111"/>
      <c r="NBD325" s="111"/>
      <c r="NBE325" s="111"/>
      <c r="NBF325" s="111"/>
      <c r="NBG325" s="111"/>
      <c r="NBH325" s="111"/>
      <c r="NBI325" s="111"/>
      <c r="NBJ325" s="111"/>
      <c r="NBK325" s="111"/>
      <c r="NBL325" s="111"/>
      <c r="NBM325" s="111"/>
      <c r="NBN325" s="111"/>
      <c r="NBO325" s="111"/>
      <c r="NBP325" s="111"/>
      <c r="NBQ325" s="111"/>
      <c r="NBR325" s="111"/>
      <c r="NBS325" s="111"/>
      <c r="NBT325" s="111"/>
      <c r="NBU325" s="111"/>
      <c r="NBV325" s="111"/>
      <c r="NBW325" s="111"/>
      <c r="NBX325" s="111"/>
      <c r="NBY325" s="111"/>
      <c r="NBZ325" s="111"/>
      <c r="NCA325" s="111"/>
      <c r="NCB325" s="111"/>
      <c r="NCC325" s="111"/>
      <c r="NCD325" s="111"/>
      <c r="NCE325" s="111"/>
      <c r="NCF325" s="111"/>
      <c r="NCG325" s="111"/>
      <c r="NCH325" s="111"/>
      <c r="NCI325" s="111"/>
      <c r="NCJ325" s="111"/>
      <c r="NCK325" s="111"/>
      <c r="NCL325" s="111"/>
      <c r="NCM325" s="111"/>
      <c r="NCN325" s="111"/>
      <c r="NCO325" s="111"/>
      <c r="NCP325" s="111"/>
      <c r="NCQ325" s="111"/>
      <c r="NCR325" s="111"/>
      <c r="NCS325" s="111"/>
      <c r="NCT325" s="111"/>
      <c r="NCU325" s="111"/>
      <c r="NCV325" s="111"/>
      <c r="NCW325" s="111"/>
      <c r="NCX325" s="111"/>
      <c r="NCY325" s="111"/>
      <c r="NCZ325" s="111"/>
      <c r="NDA325" s="111"/>
      <c r="NDB325" s="111"/>
      <c r="NDC325" s="111"/>
      <c r="NDD325" s="111"/>
      <c r="NDE325" s="111"/>
      <c r="NDF325" s="111"/>
      <c r="NDG325" s="111"/>
      <c r="NDH325" s="111"/>
      <c r="NDI325" s="111"/>
      <c r="NDJ325" s="111"/>
      <c r="NDK325" s="111"/>
      <c r="NDL325" s="111"/>
      <c r="NDM325" s="111"/>
      <c r="NDN325" s="111"/>
      <c r="NDO325" s="111"/>
      <c r="NDP325" s="111"/>
      <c r="NDQ325" s="111"/>
      <c r="NDR325" s="111"/>
      <c r="NDS325" s="111"/>
      <c r="NDT325" s="111"/>
      <c r="NDU325" s="111"/>
      <c r="NDV325" s="111"/>
      <c r="NDW325" s="111"/>
      <c r="NDX325" s="111"/>
      <c r="NDY325" s="111"/>
      <c r="NDZ325" s="111"/>
      <c r="NEA325" s="111"/>
      <c r="NEB325" s="111"/>
      <c r="NEC325" s="111"/>
      <c r="NED325" s="111"/>
      <c r="NEE325" s="111"/>
      <c r="NEF325" s="111"/>
      <c r="NEG325" s="111"/>
      <c r="NEH325" s="111"/>
      <c r="NEI325" s="111"/>
      <c r="NEJ325" s="111"/>
      <c r="NEK325" s="111"/>
      <c r="NEL325" s="111"/>
      <c r="NEM325" s="111"/>
      <c r="NEN325" s="111"/>
      <c r="NEO325" s="111"/>
      <c r="NEP325" s="111"/>
      <c r="NEQ325" s="111"/>
      <c r="NER325" s="111"/>
      <c r="NES325" s="111"/>
      <c r="NET325" s="111"/>
      <c r="NEU325" s="111"/>
      <c r="NEV325" s="111"/>
      <c r="NEW325" s="111"/>
      <c r="NEX325" s="111"/>
      <c r="NEY325" s="111"/>
      <c r="NEZ325" s="111"/>
      <c r="NFA325" s="111"/>
      <c r="NFB325" s="111"/>
      <c r="NFC325" s="111"/>
      <c r="NFD325" s="111"/>
      <c r="NFE325" s="111"/>
      <c r="NFF325" s="111"/>
      <c r="NFG325" s="111"/>
      <c r="NFH325" s="111"/>
      <c r="NFI325" s="111"/>
      <c r="NFJ325" s="111"/>
      <c r="NFK325" s="111"/>
      <c r="NFL325" s="111"/>
      <c r="NFM325" s="111"/>
      <c r="NFN325" s="111"/>
      <c r="NFO325" s="111"/>
      <c r="NFP325" s="111"/>
      <c r="NFQ325" s="111"/>
      <c r="NFR325" s="111"/>
      <c r="NFS325" s="111"/>
      <c r="NFT325" s="111"/>
      <c r="NFU325" s="111"/>
      <c r="NFV325" s="111"/>
      <c r="NFW325" s="111"/>
      <c r="NFX325" s="111"/>
      <c r="NFY325" s="111"/>
      <c r="NFZ325" s="111"/>
      <c r="NGA325" s="111"/>
      <c r="NGB325" s="111"/>
      <c r="NGC325" s="111"/>
      <c r="NGD325" s="111"/>
      <c r="NGE325" s="111"/>
      <c r="NGF325" s="111"/>
      <c r="NGG325" s="111"/>
      <c r="NGH325" s="111"/>
      <c r="NGI325" s="111"/>
      <c r="NGJ325" s="111"/>
      <c r="NGK325" s="111"/>
      <c r="NGL325" s="111"/>
      <c r="NGM325" s="111"/>
      <c r="NGN325" s="111"/>
      <c r="NGO325" s="111"/>
      <c r="NGP325" s="111"/>
      <c r="NGQ325" s="111"/>
      <c r="NGR325" s="111"/>
      <c r="NGS325" s="111"/>
      <c r="NGT325" s="111"/>
      <c r="NGU325" s="111"/>
      <c r="NGV325" s="111"/>
      <c r="NGW325" s="111"/>
      <c r="NGX325" s="111"/>
      <c r="NGY325" s="111"/>
      <c r="NGZ325" s="111"/>
      <c r="NHA325" s="111"/>
      <c r="NHB325" s="111"/>
      <c r="NHC325" s="111"/>
      <c r="NHD325" s="111"/>
      <c r="NHE325" s="111"/>
      <c r="NHF325" s="111"/>
      <c r="NHG325" s="111"/>
      <c r="NHH325" s="111"/>
      <c r="NHI325" s="111"/>
      <c r="NHJ325" s="111"/>
      <c r="NHK325" s="111"/>
      <c r="NHL325" s="111"/>
      <c r="NHM325" s="111"/>
      <c r="NHN325" s="111"/>
      <c r="NHO325" s="111"/>
      <c r="NHP325" s="111"/>
      <c r="NHQ325" s="111"/>
      <c r="NHR325" s="111"/>
      <c r="NHS325" s="111"/>
      <c r="NHT325" s="111"/>
      <c r="NHU325" s="111"/>
      <c r="NHV325" s="111"/>
      <c r="NHW325" s="111"/>
      <c r="NHX325" s="111"/>
      <c r="NHY325" s="111"/>
      <c r="NHZ325" s="111"/>
      <c r="NIA325" s="111"/>
      <c r="NIB325" s="111"/>
      <c r="NIC325" s="111"/>
      <c r="NID325" s="111"/>
      <c r="NIE325" s="111"/>
      <c r="NIF325" s="111"/>
      <c r="NIG325" s="111"/>
      <c r="NIH325" s="111"/>
      <c r="NII325" s="111"/>
      <c r="NIJ325" s="111"/>
      <c r="NIK325" s="111"/>
      <c r="NIL325" s="111"/>
      <c r="NIM325" s="111"/>
      <c r="NIN325" s="111"/>
      <c r="NIO325" s="111"/>
      <c r="NIP325" s="111"/>
      <c r="NIQ325" s="111"/>
      <c r="NIR325" s="111"/>
      <c r="NIS325" s="111"/>
      <c r="NIT325" s="111"/>
      <c r="NIU325" s="111"/>
      <c r="NIV325" s="111"/>
      <c r="NIW325" s="111"/>
      <c r="NIX325" s="111"/>
      <c r="NIY325" s="111"/>
      <c r="NIZ325" s="111"/>
      <c r="NJA325" s="111"/>
      <c r="NJB325" s="111"/>
      <c r="NJC325" s="111"/>
      <c r="NJD325" s="111"/>
      <c r="NJE325" s="111"/>
      <c r="NJF325" s="111"/>
      <c r="NJG325" s="111"/>
      <c r="NJH325" s="111"/>
      <c r="NJI325" s="111"/>
      <c r="NJJ325" s="111"/>
      <c r="NJK325" s="111"/>
      <c r="NJL325" s="111"/>
      <c r="NJM325" s="111"/>
      <c r="NJN325" s="111"/>
      <c r="NJO325" s="111"/>
      <c r="NJP325" s="111"/>
      <c r="NJQ325" s="111"/>
      <c r="NJR325" s="111"/>
      <c r="NJS325" s="111"/>
      <c r="NJT325" s="111"/>
      <c r="NJU325" s="111"/>
      <c r="NJV325" s="111"/>
      <c r="NJW325" s="111"/>
      <c r="NJX325" s="111"/>
      <c r="NJY325" s="111"/>
      <c r="NJZ325" s="111"/>
      <c r="NKA325" s="111"/>
      <c r="NKB325" s="111"/>
      <c r="NKC325" s="111"/>
      <c r="NKD325" s="111"/>
      <c r="NKE325" s="111"/>
      <c r="NKF325" s="111"/>
      <c r="NKG325" s="111"/>
      <c r="NKH325" s="111"/>
      <c r="NKI325" s="111"/>
      <c r="NKJ325" s="111"/>
      <c r="NKK325" s="111"/>
      <c r="NKL325" s="111"/>
      <c r="NKM325" s="111"/>
      <c r="NKN325" s="111"/>
      <c r="NKO325" s="111"/>
      <c r="NKP325" s="111"/>
      <c r="NKQ325" s="111"/>
      <c r="NKR325" s="111"/>
      <c r="NKS325" s="111"/>
      <c r="NKT325" s="111"/>
      <c r="NKU325" s="111"/>
      <c r="NKV325" s="111"/>
      <c r="NKW325" s="111"/>
      <c r="NKX325" s="111"/>
      <c r="NKY325" s="111"/>
      <c r="NKZ325" s="111"/>
      <c r="NLA325" s="111"/>
      <c r="NLB325" s="111"/>
      <c r="NLC325" s="111"/>
      <c r="NLD325" s="111"/>
      <c r="NLE325" s="111"/>
      <c r="NLF325" s="111"/>
      <c r="NLG325" s="111"/>
      <c r="NLH325" s="111"/>
      <c r="NLI325" s="111"/>
      <c r="NLJ325" s="111"/>
      <c r="NLK325" s="111"/>
      <c r="NLL325" s="111"/>
      <c r="NLM325" s="111"/>
      <c r="NLN325" s="111"/>
      <c r="NLO325" s="111"/>
      <c r="NLP325" s="111"/>
      <c r="NLQ325" s="111"/>
      <c r="NLR325" s="111"/>
      <c r="NLS325" s="111"/>
      <c r="NLT325" s="111"/>
      <c r="NLU325" s="111"/>
      <c r="NLV325" s="111"/>
      <c r="NLW325" s="111"/>
      <c r="NLX325" s="111"/>
      <c r="NLY325" s="111"/>
      <c r="NLZ325" s="111"/>
      <c r="NMA325" s="111"/>
      <c r="NMB325" s="111"/>
      <c r="NMC325" s="111"/>
      <c r="NMD325" s="111"/>
      <c r="NME325" s="111"/>
      <c r="NMF325" s="111"/>
      <c r="NMG325" s="111"/>
      <c r="NMH325" s="111"/>
      <c r="NMI325" s="111"/>
      <c r="NMJ325" s="111"/>
      <c r="NMK325" s="111"/>
      <c r="NML325" s="111"/>
      <c r="NMM325" s="111"/>
      <c r="NMN325" s="111"/>
      <c r="NMO325" s="111"/>
      <c r="NMP325" s="111"/>
      <c r="NMQ325" s="111"/>
      <c r="NMR325" s="111"/>
      <c r="NMS325" s="111"/>
      <c r="NMT325" s="111"/>
      <c r="NMU325" s="111"/>
      <c r="NMV325" s="111"/>
      <c r="NMW325" s="111"/>
      <c r="NMX325" s="111"/>
      <c r="NMY325" s="111"/>
      <c r="NMZ325" s="111"/>
      <c r="NNA325" s="111"/>
      <c r="NNB325" s="111"/>
      <c r="NNC325" s="111"/>
      <c r="NND325" s="111"/>
      <c r="NNE325" s="111"/>
      <c r="NNF325" s="111"/>
      <c r="NNG325" s="111"/>
      <c r="NNH325" s="111"/>
      <c r="NNI325" s="111"/>
      <c r="NNJ325" s="111"/>
      <c r="NNK325" s="111"/>
      <c r="NNL325" s="111"/>
      <c r="NNM325" s="111"/>
      <c r="NNN325" s="111"/>
      <c r="NNO325" s="111"/>
      <c r="NNP325" s="111"/>
      <c r="NNQ325" s="111"/>
      <c r="NNR325" s="111"/>
      <c r="NNS325" s="111"/>
      <c r="NNT325" s="111"/>
      <c r="NNU325" s="111"/>
      <c r="NNV325" s="111"/>
      <c r="NNW325" s="111"/>
      <c r="NNX325" s="111"/>
      <c r="NNY325" s="111"/>
      <c r="NNZ325" s="111"/>
      <c r="NOA325" s="111"/>
      <c r="NOB325" s="111"/>
      <c r="NOC325" s="111"/>
      <c r="NOD325" s="111"/>
      <c r="NOE325" s="111"/>
      <c r="NOF325" s="111"/>
      <c r="NOG325" s="111"/>
      <c r="NOH325" s="111"/>
      <c r="NOI325" s="111"/>
      <c r="NOJ325" s="111"/>
      <c r="NOK325" s="111"/>
      <c r="NOL325" s="111"/>
      <c r="NOM325" s="111"/>
      <c r="NON325" s="111"/>
      <c r="NOO325" s="111"/>
      <c r="NOP325" s="111"/>
      <c r="NOQ325" s="111"/>
      <c r="NOR325" s="111"/>
      <c r="NOS325" s="111"/>
      <c r="NOT325" s="111"/>
      <c r="NOU325" s="111"/>
      <c r="NOV325" s="111"/>
      <c r="NOW325" s="111"/>
      <c r="NOX325" s="111"/>
      <c r="NOY325" s="111"/>
      <c r="NOZ325" s="111"/>
      <c r="NPA325" s="111"/>
      <c r="NPB325" s="111"/>
      <c r="NPC325" s="111"/>
      <c r="NPD325" s="111"/>
      <c r="NPE325" s="111"/>
      <c r="NPF325" s="111"/>
      <c r="NPG325" s="111"/>
      <c r="NPH325" s="111"/>
      <c r="NPI325" s="111"/>
      <c r="NPJ325" s="111"/>
      <c r="NPK325" s="111"/>
      <c r="NPL325" s="111"/>
      <c r="NPM325" s="111"/>
      <c r="NPN325" s="111"/>
      <c r="NPO325" s="111"/>
      <c r="NPP325" s="111"/>
      <c r="NPQ325" s="111"/>
      <c r="NPR325" s="111"/>
      <c r="NPS325" s="111"/>
      <c r="NPT325" s="111"/>
      <c r="NPU325" s="111"/>
      <c r="NPV325" s="111"/>
      <c r="NPW325" s="111"/>
      <c r="NPX325" s="111"/>
      <c r="NPY325" s="111"/>
      <c r="NPZ325" s="111"/>
      <c r="NQA325" s="111"/>
      <c r="NQB325" s="111"/>
      <c r="NQC325" s="111"/>
      <c r="NQD325" s="111"/>
      <c r="NQE325" s="111"/>
      <c r="NQF325" s="111"/>
      <c r="NQG325" s="111"/>
      <c r="NQH325" s="111"/>
      <c r="NQI325" s="111"/>
      <c r="NQJ325" s="111"/>
      <c r="NQK325" s="111"/>
      <c r="NQL325" s="111"/>
      <c r="NQM325" s="111"/>
      <c r="NQN325" s="111"/>
      <c r="NQO325" s="111"/>
      <c r="NQP325" s="111"/>
      <c r="NQQ325" s="111"/>
      <c r="NQR325" s="111"/>
      <c r="NQS325" s="111"/>
      <c r="NQT325" s="111"/>
      <c r="NQU325" s="111"/>
      <c r="NQV325" s="111"/>
      <c r="NQW325" s="111"/>
      <c r="NQX325" s="111"/>
      <c r="NQY325" s="111"/>
      <c r="NQZ325" s="111"/>
      <c r="NRA325" s="111"/>
      <c r="NRB325" s="111"/>
      <c r="NRC325" s="111"/>
      <c r="NRD325" s="111"/>
      <c r="NRE325" s="111"/>
      <c r="NRF325" s="111"/>
      <c r="NRG325" s="111"/>
      <c r="NRH325" s="111"/>
      <c r="NRI325" s="111"/>
      <c r="NRJ325" s="111"/>
      <c r="NRK325" s="111"/>
      <c r="NRL325" s="111"/>
      <c r="NRM325" s="111"/>
      <c r="NRN325" s="111"/>
      <c r="NRO325" s="111"/>
      <c r="NRP325" s="111"/>
      <c r="NRQ325" s="111"/>
      <c r="NRR325" s="111"/>
      <c r="NRS325" s="111"/>
      <c r="NRT325" s="111"/>
      <c r="NRU325" s="111"/>
      <c r="NRV325" s="111"/>
      <c r="NRW325" s="111"/>
      <c r="NRX325" s="111"/>
      <c r="NRY325" s="111"/>
      <c r="NRZ325" s="111"/>
      <c r="NSA325" s="111"/>
      <c r="NSB325" s="111"/>
      <c r="NSC325" s="111"/>
      <c r="NSD325" s="111"/>
      <c r="NSE325" s="111"/>
      <c r="NSF325" s="111"/>
      <c r="NSG325" s="111"/>
      <c r="NSH325" s="111"/>
      <c r="NSI325" s="111"/>
      <c r="NSJ325" s="111"/>
      <c r="NSK325" s="111"/>
      <c r="NSL325" s="111"/>
      <c r="NSM325" s="111"/>
      <c r="NSN325" s="111"/>
      <c r="NSO325" s="111"/>
      <c r="NSP325" s="111"/>
      <c r="NSQ325" s="111"/>
      <c r="NSR325" s="111"/>
      <c r="NSS325" s="111"/>
      <c r="NST325" s="111"/>
      <c r="NSU325" s="111"/>
      <c r="NSV325" s="111"/>
      <c r="NSW325" s="111"/>
      <c r="NSX325" s="111"/>
      <c r="NSY325" s="111"/>
      <c r="NSZ325" s="111"/>
      <c r="NTA325" s="111"/>
      <c r="NTB325" s="111"/>
      <c r="NTC325" s="111"/>
      <c r="NTD325" s="111"/>
      <c r="NTE325" s="111"/>
      <c r="NTF325" s="111"/>
      <c r="NTG325" s="111"/>
      <c r="NTH325" s="111"/>
      <c r="NTI325" s="111"/>
      <c r="NTJ325" s="111"/>
      <c r="NTK325" s="111"/>
      <c r="NTL325" s="111"/>
      <c r="NTM325" s="111"/>
      <c r="NTN325" s="111"/>
      <c r="NTO325" s="111"/>
      <c r="NTP325" s="111"/>
      <c r="NTQ325" s="111"/>
      <c r="NTR325" s="111"/>
      <c r="NTS325" s="111"/>
      <c r="NTT325" s="111"/>
      <c r="NTU325" s="111"/>
      <c r="NTV325" s="111"/>
      <c r="NTW325" s="111"/>
      <c r="NTX325" s="111"/>
      <c r="NTY325" s="111"/>
      <c r="NTZ325" s="111"/>
      <c r="NUA325" s="111"/>
      <c r="NUB325" s="111"/>
      <c r="NUC325" s="111"/>
      <c r="NUD325" s="111"/>
      <c r="NUE325" s="111"/>
      <c r="NUF325" s="111"/>
      <c r="NUG325" s="111"/>
      <c r="NUH325" s="111"/>
      <c r="NUI325" s="111"/>
      <c r="NUJ325" s="111"/>
      <c r="NUK325" s="111"/>
      <c r="NUL325" s="111"/>
      <c r="NUM325" s="111"/>
      <c r="NUN325" s="111"/>
      <c r="NUO325" s="111"/>
      <c r="NUP325" s="111"/>
      <c r="NUQ325" s="111"/>
      <c r="NUR325" s="111"/>
      <c r="NUS325" s="111"/>
      <c r="NUT325" s="111"/>
      <c r="NUU325" s="111"/>
      <c r="NUV325" s="111"/>
      <c r="NUW325" s="111"/>
      <c r="NUX325" s="111"/>
      <c r="NUY325" s="111"/>
      <c r="NUZ325" s="111"/>
      <c r="NVA325" s="111"/>
      <c r="NVB325" s="111"/>
      <c r="NVC325" s="111"/>
      <c r="NVD325" s="111"/>
      <c r="NVE325" s="111"/>
      <c r="NVF325" s="111"/>
      <c r="NVG325" s="111"/>
      <c r="NVH325" s="111"/>
      <c r="NVI325" s="111"/>
      <c r="NVJ325" s="111"/>
      <c r="NVK325" s="111"/>
      <c r="NVL325" s="111"/>
      <c r="NVM325" s="111"/>
      <c r="NVN325" s="111"/>
      <c r="NVO325" s="111"/>
      <c r="NVP325" s="111"/>
      <c r="NVQ325" s="111"/>
      <c r="NVR325" s="111"/>
      <c r="NVS325" s="111"/>
      <c r="NVT325" s="111"/>
      <c r="NVU325" s="111"/>
      <c r="NVV325" s="111"/>
      <c r="NVW325" s="111"/>
      <c r="NVX325" s="111"/>
      <c r="NVY325" s="111"/>
      <c r="NVZ325" s="111"/>
      <c r="NWA325" s="111"/>
      <c r="NWB325" s="111"/>
      <c r="NWC325" s="111"/>
      <c r="NWD325" s="111"/>
      <c r="NWE325" s="111"/>
      <c r="NWF325" s="111"/>
      <c r="NWG325" s="111"/>
      <c r="NWH325" s="111"/>
      <c r="NWI325" s="111"/>
      <c r="NWJ325" s="111"/>
      <c r="NWK325" s="111"/>
      <c r="NWL325" s="111"/>
      <c r="NWM325" s="111"/>
      <c r="NWN325" s="111"/>
      <c r="NWO325" s="111"/>
      <c r="NWP325" s="111"/>
      <c r="NWQ325" s="111"/>
      <c r="NWR325" s="111"/>
      <c r="NWS325" s="111"/>
      <c r="NWT325" s="111"/>
      <c r="NWU325" s="111"/>
      <c r="NWV325" s="111"/>
      <c r="NWW325" s="111"/>
      <c r="NWX325" s="111"/>
      <c r="NWY325" s="111"/>
      <c r="NWZ325" s="111"/>
      <c r="NXA325" s="111"/>
      <c r="NXB325" s="111"/>
      <c r="NXC325" s="111"/>
      <c r="NXD325" s="111"/>
      <c r="NXE325" s="111"/>
      <c r="NXF325" s="111"/>
      <c r="NXG325" s="111"/>
      <c r="NXH325" s="111"/>
      <c r="NXI325" s="111"/>
      <c r="NXJ325" s="111"/>
      <c r="NXK325" s="111"/>
      <c r="NXL325" s="111"/>
      <c r="NXM325" s="111"/>
      <c r="NXN325" s="111"/>
      <c r="NXO325" s="111"/>
      <c r="NXP325" s="111"/>
      <c r="NXQ325" s="111"/>
      <c r="NXR325" s="111"/>
      <c r="NXS325" s="111"/>
      <c r="NXT325" s="111"/>
      <c r="NXU325" s="111"/>
      <c r="NXV325" s="111"/>
      <c r="NXW325" s="111"/>
      <c r="NXX325" s="111"/>
      <c r="NXY325" s="111"/>
      <c r="NXZ325" s="111"/>
      <c r="NYA325" s="111"/>
      <c r="NYB325" s="111"/>
      <c r="NYC325" s="111"/>
      <c r="NYD325" s="111"/>
      <c r="NYE325" s="111"/>
      <c r="NYF325" s="111"/>
      <c r="NYG325" s="111"/>
      <c r="NYH325" s="111"/>
      <c r="NYI325" s="111"/>
      <c r="NYJ325" s="111"/>
      <c r="NYK325" s="111"/>
      <c r="NYL325" s="111"/>
      <c r="NYM325" s="111"/>
      <c r="NYN325" s="111"/>
      <c r="NYO325" s="111"/>
      <c r="NYP325" s="111"/>
      <c r="NYQ325" s="111"/>
      <c r="NYR325" s="111"/>
      <c r="NYS325" s="111"/>
      <c r="NYT325" s="111"/>
      <c r="NYU325" s="111"/>
      <c r="NYV325" s="111"/>
      <c r="NYW325" s="111"/>
      <c r="NYX325" s="111"/>
      <c r="NYY325" s="111"/>
      <c r="NYZ325" s="111"/>
      <c r="NZA325" s="111"/>
      <c r="NZB325" s="111"/>
      <c r="NZC325" s="111"/>
      <c r="NZD325" s="111"/>
      <c r="NZE325" s="111"/>
      <c r="NZF325" s="111"/>
      <c r="NZG325" s="111"/>
      <c r="NZH325" s="111"/>
      <c r="NZI325" s="111"/>
      <c r="NZJ325" s="111"/>
      <c r="NZK325" s="111"/>
      <c r="NZL325" s="111"/>
      <c r="NZM325" s="111"/>
      <c r="NZN325" s="111"/>
      <c r="NZO325" s="111"/>
      <c r="NZP325" s="111"/>
      <c r="NZQ325" s="111"/>
      <c r="NZR325" s="111"/>
      <c r="NZS325" s="111"/>
      <c r="NZT325" s="111"/>
      <c r="NZU325" s="111"/>
      <c r="NZV325" s="111"/>
      <c r="NZW325" s="111"/>
      <c r="NZX325" s="111"/>
      <c r="NZY325" s="111"/>
      <c r="NZZ325" s="111"/>
      <c r="OAA325" s="111"/>
      <c r="OAB325" s="111"/>
      <c r="OAC325" s="111"/>
      <c r="OAD325" s="111"/>
      <c r="OAE325" s="111"/>
      <c r="OAF325" s="111"/>
      <c r="OAG325" s="111"/>
      <c r="OAH325" s="111"/>
      <c r="OAI325" s="111"/>
      <c r="OAJ325" s="111"/>
      <c r="OAK325" s="111"/>
      <c r="OAL325" s="111"/>
      <c r="OAM325" s="111"/>
      <c r="OAN325" s="111"/>
      <c r="OAO325" s="111"/>
      <c r="OAP325" s="111"/>
      <c r="OAQ325" s="111"/>
      <c r="OAR325" s="111"/>
      <c r="OAS325" s="111"/>
      <c r="OAT325" s="111"/>
      <c r="OAU325" s="111"/>
      <c r="OAV325" s="111"/>
      <c r="OAW325" s="111"/>
      <c r="OAX325" s="111"/>
      <c r="OAY325" s="111"/>
      <c r="OAZ325" s="111"/>
      <c r="OBA325" s="111"/>
      <c r="OBB325" s="111"/>
      <c r="OBC325" s="111"/>
      <c r="OBD325" s="111"/>
      <c r="OBE325" s="111"/>
      <c r="OBF325" s="111"/>
      <c r="OBG325" s="111"/>
      <c r="OBH325" s="111"/>
      <c r="OBI325" s="111"/>
      <c r="OBJ325" s="111"/>
      <c r="OBK325" s="111"/>
      <c r="OBL325" s="111"/>
      <c r="OBM325" s="111"/>
      <c r="OBN325" s="111"/>
      <c r="OBO325" s="111"/>
      <c r="OBP325" s="111"/>
      <c r="OBQ325" s="111"/>
      <c r="OBR325" s="111"/>
      <c r="OBS325" s="111"/>
      <c r="OBT325" s="111"/>
      <c r="OBU325" s="111"/>
      <c r="OBV325" s="111"/>
      <c r="OBW325" s="111"/>
      <c r="OBX325" s="111"/>
      <c r="OBY325" s="111"/>
      <c r="OBZ325" s="111"/>
      <c r="OCA325" s="111"/>
      <c r="OCB325" s="111"/>
      <c r="OCC325" s="111"/>
      <c r="OCD325" s="111"/>
      <c r="OCE325" s="111"/>
      <c r="OCF325" s="111"/>
      <c r="OCG325" s="111"/>
      <c r="OCH325" s="111"/>
      <c r="OCI325" s="111"/>
      <c r="OCJ325" s="111"/>
      <c r="OCK325" s="111"/>
      <c r="OCL325" s="111"/>
      <c r="OCM325" s="111"/>
      <c r="OCN325" s="111"/>
      <c r="OCO325" s="111"/>
      <c r="OCP325" s="111"/>
      <c r="OCQ325" s="111"/>
      <c r="OCR325" s="111"/>
      <c r="OCS325" s="111"/>
      <c r="OCT325" s="111"/>
      <c r="OCU325" s="111"/>
      <c r="OCV325" s="111"/>
      <c r="OCW325" s="111"/>
      <c r="OCX325" s="111"/>
      <c r="OCY325" s="111"/>
      <c r="OCZ325" s="111"/>
      <c r="ODA325" s="111"/>
      <c r="ODB325" s="111"/>
      <c r="ODC325" s="111"/>
      <c r="ODD325" s="111"/>
      <c r="ODE325" s="111"/>
      <c r="ODF325" s="111"/>
      <c r="ODG325" s="111"/>
      <c r="ODH325" s="111"/>
      <c r="ODI325" s="111"/>
      <c r="ODJ325" s="111"/>
      <c r="ODK325" s="111"/>
      <c r="ODL325" s="111"/>
      <c r="ODM325" s="111"/>
      <c r="ODN325" s="111"/>
      <c r="ODO325" s="111"/>
      <c r="ODP325" s="111"/>
      <c r="ODQ325" s="111"/>
      <c r="ODR325" s="111"/>
      <c r="ODS325" s="111"/>
      <c r="ODT325" s="111"/>
      <c r="ODU325" s="111"/>
      <c r="ODV325" s="111"/>
      <c r="ODW325" s="111"/>
      <c r="ODX325" s="111"/>
      <c r="ODY325" s="111"/>
      <c r="ODZ325" s="111"/>
      <c r="OEA325" s="111"/>
      <c r="OEB325" s="111"/>
      <c r="OEC325" s="111"/>
      <c r="OED325" s="111"/>
      <c r="OEE325" s="111"/>
      <c r="OEF325" s="111"/>
      <c r="OEG325" s="111"/>
      <c r="OEH325" s="111"/>
      <c r="OEI325" s="111"/>
      <c r="OEJ325" s="111"/>
      <c r="OEK325" s="111"/>
      <c r="OEL325" s="111"/>
      <c r="OEM325" s="111"/>
      <c r="OEN325" s="111"/>
      <c r="OEO325" s="111"/>
      <c r="OEP325" s="111"/>
      <c r="OEQ325" s="111"/>
      <c r="OER325" s="111"/>
      <c r="OES325" s="111"/>
      <c r="OET325" s="111"/>
      <c r="OEU325" s="111"/>
      <c r="OEV325" s="111"/>
      <c r="OEW325" s="111"/>
      <c r="OEX325" s="111"/>
      <c r="OEY325" s="111"/>
      <c r="OEZ325" s="111"/>
      <c r="OFA325" s="111"/>
      <c r="OFB325" s="111"/>
      <c r="OFC325" s="111"/>
      <c r="OFD325" s="111"/>
      <c r="OFE325" s="111"/>
      <c r="OFF325" s="111"/>
      <c r="OFG325" s="111"/>
      <c r="OFH325" s="111"/>
      <c r="OFI325" s="111"/>
      <c r="OFJ325" s="111"/>
      <c r="OFK325" s="111"/>
      <c r="OFL325" s="111"/>
      <c r="OFM325" s="111"/>
      <c r="OFN325" s="111"/>
      <c r="OFO325" s="111"/>
      <c r="OFP325" s="111"/>
      <c r="OFQ325" s="111"/>
      <c r="OFR325" s="111"/>
      <c r="OFS325" s="111"/>
      <c r="OFT325" s="111"/>
      <c r="OFU325" s="111"/>
      <c r="OFV325" s="111"/>
      <c r="OFW325" s="111"/>
      <c r="OFX325" s="111"/>
      <c r="OFY325" s="111"/>
      <c r="OFZ325" s="111"/>
      <c r="OGA325" s="111"/>
      <c r="OGB325" s="111"/>
      <c r="OGC325" s="111"/>
      <c r="OGD325" s="111"/>
      <c r="OGE325" s="111"/>
      <c r="OGF325" s="111"/>
      <c r="OGG325" s="111"/>
      <c r="OGH325" s="111"/>
      <c r="OGI325" s="111"/>
      <c r="OGJ325" s="111"/>
      <c r="OGK325" s="111"/>
      <c r="OGL325" s="111"/>
      <c r="OGM325" s="111"/>
      <c r="OGN325" s="111"/>
      <c r="OGO325" s="111"/>
      <c r="OGP325" s="111"/>
      <c r="OGQ325" s="111"/>
      <c r="OGR325" s="111"/>
      <c r="OGS325" s="111"/>
      <c r="OGT325" s="111"/>
      <c r="OGU325" s="111"/>
      <c r="OGV325" s="111"/>
      <c r="OGW325" s="111"/>
      <c r="OGX325" s="111"/>
      <c r="OGY325" s="111"/>
      <c r="OGZ325" s="111"/>
      <c r="OHA325" s="111"/>
      <c r="OHB325" s="111"/>
      <c r="OHC325" s="111"/>
      <c r="OHD325" s="111"/>
      <c r="OHE325" s="111"/>
      <c r="OHF325" s="111"/>
      <c r="OHG325" s="111"/>
      <c r="OHH325" s="111"/>
      <c r="OHI325" s="111"/>
      <c r="OHJ325" s="111"/>
      <c r="OHK325" s="111"/>
      <c r="OHL325" s="111"/>
      <c r="OHM325" s="111"/>
      <c r="OHN325" s="111"/>
      <c r="OHO325" s="111"/>
      <c r="OHP325" s="111"/>
      <c r="OHQ325" s="111"/>
      <c r="OHR325" s="111"/>
      <c r="OHS325" s="111"/>
      <c r="OHT325" s="111"/>
      <c r="OHU325" s="111"/>
      <c r="OHV325" s="111"/>
      <c r="OHW325" s="111"/>
      <c r="OHX325" s="111"/>
      <c r="OHY325" s="111"/>
      <c r="OHZ325" s="111"/>
      <c r="OIA325" s="111"/>
      <c r="OIB325" s="111"/>
      <c r="OIC325" s="111"/>
      <c r="OID325" s="111"/>
      <c r="OIE325" s="111"/>
      <c r="OIF325" s="111"/>
      <c r="OIG325" s="111"/>
      <c r="OIH325" s="111"/>
      <c r="OII325" s="111"/>
      <c r="OIJ325" s="111"/>
      <c r="OIK325" s="111"/>
      <c r="OIL325" s="111"/>
      <c r="OIM325" s="111"/>
      <c r="OIN325" s="111"/>
      <c r="OIO325" s="111"/>
      <c r="OIP325" s="111"/>
      <c r="OIQ325" s="111"/>
      <c r="OIR325" s="111"/>
      <c r="OIS325" s="111"/>
      <c r="OIT325" s="111"/>
      <c r="OIU325" s="111"/>
      <c r="OIV325" s="111"/>
      <c r="OIW325" s="111"/>
      <c r="OIX325" s="111"/>
      <c r="OIY325" s="111"/>
      <c r="OIZ325" s="111"/>
      <c r="OJA325" s="111"/>
      <c r="OJB325" s="111"/>
      <c r="OJC325" s="111"/>
      <c r="OJD325" s="111"/>
      <c r="OJE325" s="111"/>
      <c r="OJF325" s="111"/>
      <c r="OJG325" s="111"/>
      <c r="OJH325" s="111"/>
      <c r="OJI325" s="111"/>
      <c r="OJJ325" s="111"/>
      <c r="OJK325" s="111"/>
      <c r="OJL325" s="111"/>
      <c r="OJM325" s="111"/>
      <c r="OJN325" s="111"/>
      <c r="OJO325" s="111"/>
      <c r="OJP325" s="111"/>
      <c r="OJQ325" s="111"/>
      <c r="OJR325" s="111"/>
      <c r="OJS325" s="111"/>
      <c r="OJT325" s="111"/>
      <c r="OJU325" s="111"/>
      <c r="OJV325" s="111"/>
      <c r="OJW325" s="111"/>
      <c r="OJX325" s="111"/>
      <c r="OJY325" s="111"/>
      <c r="OJZ325" s="111"/>
      <c r="OKA325" s="111"/>
      <c r="OKB325" s="111"/>
      <c r="OKC325" s="111"/>
      <c r="OKD325" s="111"/>
      <c r="OKE325" s="111"/>
      <c r="OKF325" s="111"/>
      <c r="OKG325" s="111"/>
      <c r="OKH325" s="111"/>
      <c r="OKI325" s="111"/>
      <c r="OKJ325" s="111"/>
      <c r="OKK325" s="111"/>
      <c r="OKL325" s="111"/>
      <c r="OKM325" s="111"/>
      <c r="OKN325" s="111"/>
      <c r="OKO325" s="111"/>
      <c r="OKP325" s="111"/>
      <c r="OKQ325" s="111"/>
      <c r="OKR325" s="111"/>
      <c r="OKS325" s="111"/>
      <c r="OKT325" s="111"/>
      <c r="OKU325" s="111"/>
      <c r="OKV325" s="111"/>
      <c r="OKW325" s="111"/>
      <c r="OKX325" s="111"/>
      <c r="OKY325" s="111"/>
      <c r="OKZ325" s="111"/>
      <c r="OLA325" s="111"/>
      <c r="OLB325" s="111"/>
      <c r="OLC325" s="111"/>
      <c r="OLD325" s="111"/>
      <c r="OLE325" s="111"/>
      <c r="OLF325" s="111"/>
      <c r="OLG325" s="111"/>
      <c r="OLH325" s="111"/>
      <c r="OLI325" s="111"/>
      <c r="OLJ325" s="111"/>
      <c r="OLK325" s="111"/>
      <c r="OLL325" s="111"/>
      <c r="OLM325" s="111"/>
      <c r="OLN325" s="111"/>
      <c r="OLO325" s="111"/>
      <c r="OLP325" s="111"/>
      <c r="OLQ325" s="111"/>
      <c r="OLR325" s="111"/>
      <c r="OLS325" s="111"/>
      <c r="OLT325" s="111"/>
      <c r="OLU325" s="111"/>
      <c r="OLV325" s="111"/>
      <c r="OLW325" s="111"/>
      <c r="OLX325" s="111"/>
      <c r="OLY325" s="111"/>
      <c r="OLZ325" s="111"/>
      <c r="OMA325" s="111"/>
      <c r="OMB325" s="111"/>
      <c r="OMC325" s="111"/>
      <c r="OMD325" s="111"/>
      <c r="OME325" s="111"/>
      <c r="OMF325" s="111"/>
      <c r="OMG325" s="111"/>
      <c r="OMH325" s="111"/>
      <c r="OMI325" s="111"/>
      <c r="OMJ325" s="111"/>
      <c r="OMK325" s="111"/>
      <c r="OML325" s="111"/>
      <c r="OMM325" s="111"/>
      <c r="OMN325" s="111"/>
      <c r="OMO325" s="111"/>
      <c r="OMP325" s="111"/>
      <c r="OMQ325" s="111"/>
      <c r="OMR325" s="111"/>
      <c r="OMS325" s="111"/>
      <c r="OMT325" s="111"/>
      <c r="OMU325" s="111"/>
      <c r="OMV325" s="111"/>
      <c r="OMW325" s="111"/>
      <c r="OMX325" s="111"/>
      <c r="OMY325" s="111"/>
      <c r="OMZ325" s="111"/>
      <c r="ONA325" s="111"/>
      <c r="ONB325" s="111"/>
      <c r="ONC325" s="111"/>
      <c r="OND325" s="111"/>
      <c r="ONE325" s="111"/>
      <c r="ONF325" s="111"/>
      <c r="ONG325" s="111"/>
      <c r="ONH325" s="111"/>
      <c r="ONI325" s="111"/>
      <c r="ONJ325" s="111"/>
      <c r="ONK325" s="111"/>
      <c r="ONL325" s="111"/>
      <c r="ONM325" s="111"/>
      <c r="ONN325" s="111"/>
      <c r="ONO325" s="111"/>
      <c r="ONP325" s="111"/>
      <c r="ONQ325" s="111"/>
      <c r="ONR325" s="111"/>
      <c r="ONS325" s="111"/>
      <c r="ONT325" s="111"/>
      <c r="ONU325" s="111"/>
      <c r="ONV325" s="111"/>
      <c r="ONW325" s="111"/>
      <c r="ONX325" s="111"/>
      <c r="ONY325" s="111"/>
      <c r="ONZ325" s="111"/>
      <c r="OOA325" s="111"/>
      <c r="OOB325" s="111"/>
      <c r="OOC325" s="111"/>
      <c r="OOD325" s="111"/>
      <c r="OOE325" s="111"/>
      <c r="OOF325" s="111"/>
      <c r="OOG325" s="111"/>
      <c r="OOH325" s="111"/>
      <c r="OOI325" s="111"/>
      <c r="OOJ325" s="111"/>
      <c r="OOK325" s="111"/>
      <c r="OOL325" s="111"/>
      <c r="OOM325" s="111"/>
      <c r="OON325" s="111"/>
      <c r="OOO325" s="111"/>
      <c r="OOP325" s="111"/>
      <c r="OOQ325" s="111"/>
      <c r="OOR325" s="111"/>
      <c r="OOS325" s="111"/>
      <c r="OOT325" s="111"/>
      <c r="OOU325" s="111"/>
      <c r="OOV325" s="111"/>
      <c r="OOW325" s="111"/>
      <c r="OOX325" s="111"/>
      <c r="OOY325" s="111"/>
      <c r="OOZ325" s="111"/>
      <c r="OPA325" s="111"/>
      <c r="OPB325" s="111"/>
      <c r="OPC325" s="111"/>
      <c r="OPD325" s="111"/>
      <c r="OPE325" s="111"/>
      <c r="OPF325" s="111"/>
      <c r="OPG325" s="111"/>
      <c r="OPH325" s="111"/>
      <c r="OPI325" s="111"/>
      <c r="OPJ325" s="111"/>
      <c r="OPK325" s="111"/>
      <c r="OPL325" s="111"/>
      <c r="OPM325" s="111"/>
      <c r="OPN325" s="111"/>
      <c r="OPO325" s="111"/>
      <c r="OPP325" s="111"/>
      <c r="OPQ325" s="111"/>
      <c r="OPR325" s="111"/>
      <c r="OPS325" s="111"/>
      <c r="OPT325" s="111"/>
      <c r="OPU325" s="111"/>
      <c r="OPV325" s="111"/>
      <c r="OPW325" s="111"/>
      <c r="OPX325" s="111"/>
      <c r="OPY325" s="111"/>
      <c r="OPZ325" s="111"/>
      <c r="OQA325" s="111"/>
      <c r="OQB325" s="111"/>
      <c r="OQC325" s="111"/>
      <c r="OQD325" s="111"/>
      <c r="OQE325" s="111"/>
      <c r="OQF325" s="111"/>
      <c r="OQG325" s="111"/>
      <c r="OQH325" s="111"/>
      <c r="OQI325" s="111"/>
      <c r="OQJ325" s="111"/>
      <c r="OQK325" s="111"/>
      <c r="OQL325" s="111"/>
      <c r="OQM325" s="111"/>
      <c r="OQN325" s="111"/>
      <c r="OQO325" s="111"/>
      <c r="OQP325" s="111"/>
      <c r="OQQ325" s="111"/>
      <c r="OQR325" s="111"/>
      <c r="OQS325" s="111"/>
      <c r="OQT325" s="111"/>
      <c r="OQU325" s="111"/>
      <c r="OQV325" s="111"/>
      <c r="OQW325" s="111"/>
      <c r="OQX325" s="111"/>
      <c r="OQY325" s="111"/>
      <c r="OQZ325" s="111"/>
      <c r="ORA325" s="111"/>
      <c r="ORB325" s="111"/>
      <c r="ORC325" s="111"/>
      <c r="ORD325" s="111"/>
      <c r="ORE325" s="111"/>
      <c r="ORF325" s="111"/>
      <c r="ORG325" s="111"/>
      <c r="ORH325" s="111"/>
      <c r="ORI325" s="111"/>
      <c r="ORJ325" s="111"/>
      <c r="ORK325" s="111"/>
      <c r="ORL325" s="111"/>
      <c r="ORM325" s="111"/>
      <c r="ORN325" s="111"/>
      <c r="ORO325" s="111"/>
      <c r="ORP325" s="111"/>
      <c r="ORQ325" s="111"/>
      <c r="ORR325" s="111"/>
      <c r="ORS325" s="111"/>
      <c r="ORT325" s="111"/>
      <c r="ORU325" s="111"/>
      <c r="ORV325" s="111"/>
      <c r="ORW325" s="111"/>
      <c r="ORX325" s="111"/>
      <c r="ORY325" s="111"/>
      <c r="ORZ325" s="111"/>
      <c r="OSA325" s="111"/>
      <c r="OSB325" s="111"/>
      <c r="OSC325" s="111"/>
      <c r="OSD325" s="111"/>
      <c r="OSE325" s="111"/>
      <c r="OSF325" s="111"/>
      <c r="OSG325" s="111"/>
      <c r="OSH325" s="111"/>
      <c r="OSI325" s="111"/>
      <c r="OSJ325" s="111"/>
      <c r="OSK325" s="111"/>
      <c r="OSL325" s="111"/>
      <c r="OSM325" s="111"/>
      <c r="OSN325" s="111"/>
      <c r="OSO325" s="111"/>
      <c r="OSP325" s="111"/>
      <c r="OSQ325" s="111"/>
      <c r="OSR325" s="111"/>
      <c r="OSS325" s="111"/>
      <c r="OST325" s="111"/>
      <c r="OSU325" s="111"/>
      <c r="OSV325" s="111"/>
      <c r="OSW325" s="111"/>
      <c r="OSX325" s="111"/>
      <c r="OSY325" s="111"/>
      <c r="OSZ325" s="111"/>
      <c r="OTA325" s="111"/>
      <c r="OTB325" s="111"/>
      <c r="OTC325" s="111"/>
      <c r="OTD325" s="111"/>
      <c r="OTE325" s="111"/>
      <c r="OTF325" s="111"/>
      <c r="OTG325" s="111"/>
      <c r="OTH325" s="111"/>
      <c r="OTI325" s="111"/>
      <c r="OTJ325" s="111"/>
      <c r="OTK325" s="111"/>
      <c r="OTL325" s="111"/>
      <c r="OTM325" s="111"/>
      <c r="OTN325" s="111"/>
      <c r="OTO325" s="111"/>
      <c r="OTP325" s="111"/>
      <c r="OTQ325" s="111"/>
      <c r="OTR325" s="111"/>
      <c r="OTS325" s="111"/>
      <c r="OTT325" s="111"/>
      <c r="OTU325" s="111"/>
      <c r="OTV325" s="111"/>
      <c r="OTW325" s="111"/>
      <c r="OTX325" s="111"/>
      <c r="OTY325" s="111"/>
      <c r="OTZ325" s="111"/>
      <c r="OUA325" s="111"/>
      <c r="OUB325" s="111"/>
      <c r="OUC325" s="111"/>
      <c r="OUD325" s="111"/>
      <c r="OUE325" s="111"/>
      <c r="OUF325" s="111"/>
      <c r="OUG325" s="111"/>
      <c r="OUH325" s="111"/>
      <c r="OUI325" s="111"/>
      <c r="OUJ325" s="111"/>
      <c r="OUK325" s="111"/>
      <c r="OUL325" s="111"/>
      <c r="OUM325" s="111"/>
      <c r="OUN325" s="111"/>
      <c r="OUO325" s="111"/>
      <c r="OUP325" s="111"/>
      <c r="OUQ325" s="111"/>
      <c r="OUR325" s="111"/>
      <c r="OUS325" s="111"/>
      <c r="OUT325" s="111"/>
      <c r="OUU325" s="111"/>
      <c r="OUV325" s="111"/>
      <c r="OUW325" s="111"/>
      <c r="OUX325" s="111"/>
      <c r="OUY325" s="111"/>
      <c r="OUZ325" s="111"/>
      <c r="OVA325" s="111"/>
      <c r="OVB325" s="111"/>
      <c r="OVC325" s="111"/>
      <c r="OVD325" s="111"/>
      <c r="OVE325" s="111"/>
      <c r="OVF325" s="111"/>
      <c r="OVG325" s="111"/>
      <c r="OVH325" s="111"/>
      <c r="OVI325" s="111"/>
      <c r="OVJ325" s="111"/>
      <c r="OVK325" s="111"/>
      <c r="OVL325" s="111"/>
      <c r="OVM325" s="111"/>
      <c r="OVN325" s="111"/>
      <c r="OVO325" s="111"/>
      <c r="OVP325" s="111"/>
      <c r="OVQ325" s="111"/>
      <c r="OVR325" s="111"/>
      <c r="OVS325" s="111"/>
      <c r="OVT325" s="111"/>
      <c r="OVU325" s="111"/>
      <c r="OVV325" s="111"/>
      <c r="OVW325" s="111"/>
      <c r="OVX325" s="111"/>
      <c r="OVY325" s="111"/>
      <c r="OVZ325" s="111"/>
      <c r="OWA325" s="111"/>
      <c r="OWB325" s="111"/>
      <c r="OWC325" s="111"/>
      <c r="OWD325" s="111"/>
      <c r="OWE325" s="111"/>
      <c r="OWF325" s="111"/>
      <c r="OWG325" s="111"/>
      <c r="OWH325" s="111"/>
      <c r="OWI325" s="111"/>
      <c r="OWJ325" s="111"/>
      <c r="OWK325" s="111"/>
      <c r="OWL325" s="111"/>
      <c r="OWM325" s="111"/>
      <c r="OWN325" s="111"/>
      <c r="OWO325" s="111"/>
      <c r="OWP325" s="111"/>
      <c r="OWQ325" s="111"/>
      <c r="OWR325" s="111"/>
      <c r="OWS325" s="111"/>
      <c r="OWT325" s="111"/>
      <c r="OWU325" s="111"/>
      <c r="OWV325" s="111"/>
      <c r="OWW325" s="111"/>
      <c r="OWX325" s="111"/>
      <c r="OWY325" s="111"/>
      <c r="OWZ325" s="111"/>
      <c r="OXA325" s="111"/>
      <c r="OXB325" s="111"/>
      <c r="OXC325" s="111"/>
      <c r="OXD325" s="111"/>
      <c r="OXE325" s="111"/>
      <c r="OXF325" s="111"/>
      <c r="OXG325" s="111"/>
      <c r="OXH325" s="111"/>
      <c r="OXI325" s="111"/>
      <c r="OXJ325" s="111"/>
      <c r="OXK325" s="111"/>
      <c r="OXL325" s="111"/>
      <c r="OXM325" s="111"/>
      <c r="OXN325" s="111"/>
      <c r="OXO325" s="111"/>
      <c r="OXP325" s="111"/>
      <c r="OXQ325" s="111"/>
      <c r="OXR325" s="111"/>
      <c r="OXS325" s="111"/>
      <c r="OXT325" s="111"/>
      <c r="OXU325" s="111"/>
      <c r="OXV325" s="111"/>
      <c r="OXW325" s="111"/>
      <c r="OXX325" s="111"/>
      <c r="OXY325" s="111"/>
      <c r="OXZ325" s="111"/>
      <c r="OYA325" s="111"/>
      <c r="OYB325" s="111"/>
      <c r="OYC325" s="111"/>
      <c r="OYD325" s="111"/>
      <c r="OYE325" s="111"/>
      <c r="OYF325" s="111"/>
      <c r="OYG325" s="111"/>
      <c r="OYH325" s="111"/>
      <c r="OYI325" s="111"/>
      <c r="OYJ325" s="111"/>
      <c r="OYK325" s="111"/>
      <c r="OYL325" s="111"/>
      <c r="OYM325" s="111"/>
      <c r="OYN325" s="111"/>
      <c r="OYO325" s="111"/>
      <c r="OYP325" s="111"/>
      <c r="OYQ325" s="111"/>
      <c r="OYR325" s="111"/>
      <c r="OYS325" s="111"/>
      <c r="OYT325" s="111"/>
      <c r="OYU325" s="111"/>
      <c r="OYV325" s="111"/>
      <c r="OYW325" s="111"/>
      <c r="OYX325" s="111"/>
      <c r="OYY325" s="111"/>
      <c r="OYZ325" s="111"/>
      <c r="OZA325" s="111"/>
      <c r="OZB325" s="111"/>
      <c r="OZC325" s="111"/>
      <c r="OZD325" s="111"/>
      <c r="OZE325" s="111"/>
      <c r="OZF325" s="111"/>
      <c r="OZG325" s="111"/>
      <c r="OZH325" s="111"/>
      <c r="OZI325" s="111"/>
      <c r="OZJ325" s="111"/>
      <c r="OZK325" s="111"/>
      <c r="OZL325" s="111"/>
      <c r="OZM325" s="111"/>
      <c r="OZN325" s="111"/>
      <c r="OZO325" s="111"/>
      <c r="OZP325" s="111"/>
      <c r="OZQ325" s="111"/>
      <c r="OZR325" s="111"/>
      <c r="OZS325" s="111"/>
      <c r="OZT325" s="111"/>
      <c r="OZU325" s="111"/>
      <c r="OZV325" s="111"/>
      <c r="OZW325" s="111"/>
      <c r="OZX325" s="111"/>
      <c r="OZY325" s="111"/>
      <c r="OZZ325" s="111"/>
      <c r="PAA325" s="111"/>
      <c r="PAB325" s="111"/>
      <c r="PAC325" s="111"/>
      <c r="PAD325" s="111"/>
      <c r="PAE325" s="111"/>
      <c r="PAF325" s="111"/>
      <c r="PAG325" s="111"/>
      <c r="PAH325" s="111"/>
      <c r="PAI325" s="111"/>
      <c r="PAJ325" s="111"/>
      <c r="PAK325" s="111"/>
      <c r="PAL325" s="111"/>
      <c r="PAM325" s="111"/>
      <c r="PAN325" s="111"/>
      <c r="PAO325" s="111"/>
      <c r="PAP325" s="111"/>
      <c r="PAQ325" s="111"/>
      <c r="PAR325" s="111"/>
      <c r="PAS325" s="111"/>
      <c r="PAT325" s="111"/>
      <c r="PAU325" s="111"/>
      <c r="PAV325" s="111"/>
      <c r="PAW325" s="111"/>
      <c r="PAX325" s="111"/>
      <c r="PAY325" s="111"/>
      <c r="PAZ325" s="111"/>
      <c r="PBA325" s="111"/>
      <c r="PBB325" s="111"/>
      <c r="PBC325" s="111"/>
      <c r="PBD325" s="111"/>
      <c r="PBE325" s="111"/>
      <c r="PBF325" s="111"/>
      <c r="PBG325" s="111"/>
      <c r="PBH325" s="111"/>
      <c r="PBI325" s="111"/>
      <c r="PBJ325" s="111"/>
      <c r="PBK325" s="111"/>
      <c r="PBL325" s="111"/>
      <c r="PBM325" s="111"/>
      <c r="PBN325" s="111"/>
      <c r="PBO325" s="111"/>
      <c r="PBP325" s="111"/>
      <c r="PBQ325" s="111"/>
      <c r="PBR325" s="111"/>
      <c r="PBS325" s="111"/>
      <c r="PBT325" s="111"/>
      <c r="PBU325" s="111"/>
      <c r="PBV325" s="111"/>
      <c r="PBW325" s="111"/>
      <c r="PBX325" s="111"/>
      <c r="PBY325" s="111"/>
      <c r="PBZ325" s="111"/>
      <c r="PCA325" s="111"/>
      <c r="PCB325" s="111"/>
      <c r="PCC325" s="111"/>
      <c r="PCD325" s="111"/>
      <c r="PCE325" s="111"/>
      <c r="PCF325" s="111"/>
      <c r="PCG325" s="111"/>
      <c r="PCH325" s="111"/>
      <c r="PCI325" s="111"/>
      <c r="PCJ325" s="111"/>
      <c r="PCK325" s="111"/>
      <c r="PCL325" s="111"/>
      <c r="PCM325" s="111"/>
      <c r="PCN325" s="111"/>
      <c r="PCO325" s="111"/>
      <c r="PCP325" s="111"/>
      <c r="PCQ325" s="111"/>
      <c r="PCR325" s="111"/>
      <c r="PCS325" s="111"/>
      <c r="PCT325" s="111"/>
      <c r="PCU325" s="111"/>
      <c r="PCV325" s="111"/>
      <c r="PCW325" s="111"/>
      <c r="PCX325" s="111"/>
      <c r="PCY325" s="111"/>
      <c r="PCZ325" s="111"/>
      <c r="PDA325" s="111"/>
      <c r="PDB325" s="111"/>
      <c r="PDC325" s="111"/>
      <c r="PDD325" s="111"/>
      <c r="PDE325" s="111"/>
      <c r="PDF325" s="111"/>
      <c r="PDG325" s="111"/>
      <c r="PDH325" s="111"/>
      <c r="PDI325" s="111"/>
      <c r="PDJ325" s="111"/>
      <c r="PDK325" s="111"/>
      <c r="PDL325" s="111"/>
      <c r="PDM325" s="111"/>
      <c r="PDN325" s="111"/>
      <c r="PDO325" s="111"/>
      <c r="PDP325" s="111"/>
      <c r="PDQ325" s="111"/>
      <c r="PDR325" s="111"/>
      <c r="PDS325" s="111"/>
      <c r="PDT325" s="111"/>
      <c r="PDU325" s="111"/>
      <c r="PDV325" s="111"/>
      <c r="PDW325" s="111"/>
      <c r="PDX325" s="111"/>
      <c r="PDY325" s="111"/>
      <c r="PDZ325" s="111"/>
      <c r="PEA325" s="111"/>
      <c r="PEB325" s="111"/>
      <c r="PEC325" s="111"/>
      <c r="PED325" s="111"/>
      <c r="PEE325" s="111"/>
      <c r="PEF325" s="111"/>
      <c r="PEG325" s="111"/>
      <c r="PEH325" s="111"/>
      <c r="PEI325" s="111"/>
      <c r="PEJ325" s="111"/>
      <c r="PEK325" s="111"/>
      <c r="PEL325" s="111"/>
      <c r="PEM325" s="111"/>
      <c r="PEN325" s="111"/>
      <c r="PEO325" s="111"/>
      <c r="PEP325" s="111"/>
      <c r="PEQ325" s="111"/>
      <c r="PER325" s="111"/>
      <c r="PES325" s="111"/>
      <c r="PET325" s="111"/>
      <c r="PEU325" s="111"/>
      <c r="PEV325" s="111"/>
      <c r="PEW325" s="111"/>
      <c r="PEX325" s="111"/>
      <c r="PEY325" s="111"/>
      <c r="PEZ325" s="111"/>
      <c r="PFA325" s="111"/>
      <c r="PFB325" s="111"/>
      <c r="PFC325" s="111"/>
      <c r="PFD325" s="111"/>
      <c r="PFE325" s="111"/>
      <c r="PFF325" s="111"/>
      <c r="PFG325" s="111"/>
      <c r="PFH325" s="111"/>
      <c r="PFI325" s="111"/>
      <c r="PFJ325" s="111"/>
      <c r="PFK325" s="111"/>
      <c r="PFL325" s="111"/>
      <c r="PFM325" s="111"/>
      <c r="PFN325" s="111"/>
      <c r="PFO325" s="111"/>
      <c r="PFP325" s="111"/>
      <c r="PFQ325" s="111"/>
      <c r="PFR325" s="111"/>
      <c r="PFS325" s="111"/>
      <c r="PFT325" s="111"/>
      <c r="PFU325" s="111"/>
      <c r="PFV325" s="111"/>
      <c r="PFW325" s="111"/>
      <c r="PFX325" s="111"/>
      <c r="PFY325" s="111"/>
      <c r="PFZ325" s="111"/>
      <c r="PGA325" s="111"/>
      <c r="PGB325" s="111"/>
      <c r="PGC325" s="111"/>
      <c r="PGD325" s="111"/>
      <c r="PGE325" s="111"/>
      <c r="PGF325" s="111"/>
      <c r="PGG325" s="111"/>
      <c r="PGH325" s="111"/>
      <c r="PGI325" s="111"/>
      <c r="PGJ325" s="111"/>
      <c r="PGK325" s="111"/>
      <c r="PGL325" s="111"/>
      <c r="PGM325" s="111"/>
      <c r="PGN325" s="111"/>
      <c r="PGO325" s="111"/>
      <c r="PGP325" s="111"/>
      <c r="PGQ325" s="111"/>
      <c r="PGR325" s="111"/>
      <c r="PGS325" s="111"/>
      <c r="PGT325" s="111"/>
      <c r="PGU325" s="111"/>
      <c r="PGV325" s="111"/>
      <c r="PGW325" s="111"/>
      <c r="PGX325" s="111"/>
      <c r="PGY325" s="111"/>
      <c r="PGZ325" s="111"/>
      <c r="PHA325" s="111"/>
      <c r="PHB325" s="111"/>
      <c r="PHC325" s="111"/>
      <c r="PHD325" s="111"/>
      <c r="PHE325" s="111"/>
      <c r="PHF325" s="111"/>
      <c r="PHG325" s="111"/>
      <c r="PHH325" s="111"/>
      <c r="PHI325" s="111"/>
      <c r="PHJ325" s="111"/>
      <c r="PHK325" s="111"/>
      <c r="PHL325" s="111"/>
      <c r="PHM325" s="111"/>
      <c r="PHN325" s="111"/>
      <c r="PHO325" s="111"/>
      <c r="PHP325" s="111"/>
      <c r="PHQ325" s="111"/>
      <c r="PHR325" s="111"/>
      <c r="PHS325" s="111"/>
      <c r="PHT325" s="111"/>
      <c r="PHU325" s="111"/>
      <c r="PHV325" s="111"/>
      <c r="PHW325" s="111"/>
      <c r="PHX325" s="111"/>
      <c r="PHY325" s="111"/>
      <c r="PHZ325" s="111"/>
      <c r="PIA325" s="111"/>
      <c r="PIB325" s="111"/>
      <c r="PIC325" s="111"/>
      <c r="PID325" s="111"/>
      <c r="PIE325" s="111"/>
      <c r="PIF325" s="111"/>
      <c r="PIG325" s="111"/>
      <c r="PIH325" s="111"/>
      <c r="PII325" s="111"/>
      <c r="PIJ325" s="111"/>
      <c r="PIK325" s="111"/>
      <c r="PIL325" s="111"/>
      <c r="PIM325" s="111"/>
      <c r="PIN325" s="111"/>
      <c r="PIO325" s="111"/>
      <c r="PIP325" s="111"/>
      <c r="PIQ325" s="111"/>
      <c r="PIR325" s="111"/>
      <c r="PIS325" s="111"/>
      <c r="PIT325" s="111"/>
      <c r="PIU325" s="111"/>
      <c r="PIV325" s="111"/>
      <c r="PIW325" s="111"/>
      <c r="PIX325" s="111"/>
      <c r="PIY325" s="111"/>
      <c r="PIZ325" s="111"/>
      <c r="PJA325" s="111"/>
      <c r="PJB325" s="111"/>
      <c r="PJC325" s="111"/>
      <c r="PJD325" s="111"/>
      <c r="PJE325" s="111"/>
      <c r="PJF325" s="111"/>
      <c r="PJG325" s="111"/>
      <c r="PJH325" s="111"/>
      <c r="PJI325" s="111"/>
      <c r="PJJ325" s="111"/>
      <c r="PJK325" s="111"/>
      <c r="PJL325" s="111"/>
      <c r="PJM325" s="111"/>
      <c r="PJN325" s="111"/>
      <c r="PJO325" s="111"/>
      <c r="PJP325" s="111"/>
      <c r="PJQ325" s="111"/>
      <c r="PJR325" s="111"/>
      <c r="PJS325" s="111"/>
      <c r="PJT325" s="111"/>
      <c r="PJU325" s="111"/>
      <c r="PJV325" s="111"/>
      <c r="PJW325" s="111"/>
      <c r="PJX325" s="111"/>
      <c r="PJY325" s="111"/>
      <c r="PJZ325" s="111"/>
      <c r="PKA325" s="111"/>
      <c r="PKB325" s="111"/>
      <c r="PKC325" s="111"/>
      <c r="PKD325" s="111"/>
      <c r="PKE325" s="111"/>
      <c r="PKF325" s="111"/>
      <c r="PKG325" s="111"/>
      <c r="PKH325" s="111"/>
      <c r="PKI325" s="111"/>
      <c r="PKJ325" s="111"/>
      <c r="PKK325" s="111"/>
      <c r="PKL325" s="111"/>
      <c r="PKM325" s="111"/>
      <c r="PKN325" s="111"/>
      <c r="PKO325" s="111"/>
      <c r="PKP325" s="111"/>
      <c r="PKQ325" s="111"/>
      <c r="PKR325" s="111"/>
      <c r="PKS325" s="111"/>
      <c r="PKT325" s="111"/>
      <c r="PKU325" s="111"/>
      <c r="PKV325" s="111"/>
      <c r="PKW325" s="111"/>
      <c r="PKX325" s="111"/>
      <c r="PKY325" s="111"/>
      <c r="PKZ325" s="111"/>
      <c r="PLA325" s="111"/>
      <c r="PLB325" s="111"/>
      <c r="PLC325" s="111"/>
      <c r="PLD325" s="111"/>
      <c r="PLE325" s="111"/>
      <c r="PLF325" s="111"/>
      <c r="PLG325" s="111"/>
      <c r="PLH325" s="111"/>
      <c r="PLI325" s="111"/>
      <c r="PLJ325" s="111"/>
      <c r="PLK325" s="111"/>
      <c r="PLL325" s="111"/>
      <c r="PLM325" s="111"/>
      <c r="PLN325" s="111"/>
      <c r="PLO325" s="111"/>
      <c r="PLP325" s="111"/>
      <c r="PLQ325" s="111"/>
      <c r="PLR325" s="111"/>
      <c r="PLS325" s="111"/>
      <c r="PLT325" s="111"/>
      <c r="PLU325" s="111"/>
      <c r="PLV325" s="111"/>
      <c r="PLW325" s="111"/>
      <c r="PLX325" s="111"/>
      <c r="PLY325" s="111"/>
      <c r="PLZ325" s="111"/>
      <c r="PMA325" s="111"/>
      <c r="PMB325" s="111"/>
      <c r="PMC325" s="111"/>
      <c r="PMD325" s="111"/>
      <c r="PME325" s="111"/>
      <c r="PMF325" s="111"/>
      <c r="PMG325" s="111"/>
      <c r="PMH325" s="111"/>
      <c r="PMI325" s="111"/>
      <c r="PMJ325" s="111"/>
      <c r="PMK325" s="111"/>
      <c r="PML325" s="111"/>
      <c r="PMM325" s="111"/>
      <c r="PMN325" s="111"/>
      <c r="PMO325" s="111"/>
      <c r="PMP325" s="111"/>
      <c r="PMQ325" s="111"/>
      <c r="PMR325" s="111"/>
      <c r="PMS325" s="111"/>
      <c r="PMT325" s="111"/>
      <c r="PMU325" s="111"/>
      <c r="PMV325" s="111"/>
      <c r="PMW325" s="111"/>
      <c r="PMX325" s="111"/>
      <c r="PMY325" s="111"/>
      <c r="PMZ325" s="111"/>
      <c r="PNA325" s="111"/>
      <c r="PNB325" s="111"/>
      <c r="PNC325" s="111"/>
      <c r="PND325" s="111"/>
      <c r="PNE325" s="111"/>
      <c r="PNF325" s="111"/>
      <c r="PNG325" s="111"/>
      <c r="PNH325" s="111"/>
      <c r="PNI325" s="111"/>
      <c r="PNJ325" s="111"/>
      <c r="PNK325" s="111"/>
      <c r="PNL325" s="111"/>
      <c r="PNM325" s="111"/>
      <c r="PNN325" s="111"/>
      <c r="PNO325" s="111"/>
      <c r="PNP325" s="111"/>
      <c r="PNQ325" s="111"/>
      <c r="PNR325" s="111"/>
      <c r="PNS325" s="111"/>
      <c r="PNT325" s="111"/>
      <c r="PNU325" s="111"/>
      <c r="PNV325" s="111"/>
      <c r="PNW325" s="111"/>
      <c r="PNX325" s="111"/>
      <c r="PNY325" s="111"/>
      <c r="PNZ325" s="111"/>
      <c r="POA325" s="111"/>
      <c r="POB325" s="111"/>
      <c r="POC325" s="111"/>
      <c r="POD325" s="111"/>
      <c r="POE325" s="111"/>
      <c r="POF325" s="111"/>
      <c r="POG325" s="111"/>
      <c r="POH325" s="111"/>
      <c r="POI325" s="111"/>
      <c r="POJ325" s="111"/>
      <c r="POK325" s="111"/>
      <c r="POL325" s="111"/>
      <c r="POM325" s="111"/>
      <c r="PON325" s="111"/>
      <c r="POO325" s="111"/>
      <c r="POP325" s="111"/>
      <c r="POQ325" s="111"/>
      <c r="POR325" s="111"/>
      <c r="POS325" s="111"/>
      <c r="POT325" s="111"/>
      <c r="POU325" s="111"/>
      <c r="POV325" s="111"/>
      <c r="POW325" s="111"/>
      <c r="POX325" s="111"/>
      <c r="POY325" s="111"/>
      <c r="POZ325" s="111"/>
      <c r="PPA325" s="111"/>
      <c r="PPB325" s="111"/>
      <c r="PPC325" s="111"/>
      <c r="PPD325" s="111"/>
      <c r="PPE325" s="111"/>
      <c r="PPF325" s="111"/>
      <c r="PPG325" s="111"/>
      <c r="PPH325" s="111"/>
      <c r="PPI325" s="111"/>
      <c r="PPJ325" s="111"/>
      <c r="PPK325" s="111"/>
      <c r="PPL325" s="111"/>
      <c r="PPM325" s="111"/>
      <c r="PPN325" s="111"/>
      <c r="PPO325" s="111"/>
      <c r="PPP325" s="111"/>
      <c r="PPQ325" s="111"/>
      <c r="PPR325" s="111"/>
      <c r="PPS325" s="111"/>
      <c r="PPT325" s="111"/>
      <c r="PPU325" s="111"/>
      <c r="PPV325" s="111"/>
      <c r="PPW325" s="111"/>
      <c r="PPX325" s="111"/>
      <c r="PPY325" s="111"/>
      <c r="PPZ325" s="111"/>
      <c r="PQA325" s="111"/>
      <c r="PQB325" s="111"/>
      <c r="PQC325" s="111"/>
      <c r="PQD325" s="111"/>
      <c r="PQE325" s="111"/>
      <c r="PQF325" s="111"/>
      <c r="PQG325" s="111"/>
      <c r="PQH325" s="111"/>
      <c r="PQI325" s="111"/>
      <c r="PQJ325" s="111"/>
      <c r="PQK325" s="111"/>
      <c r="PQL325" s="111"/>
      <c r="PQM325" s="111"/>
      <c r="PQN325" s="111"/>
      <c r="PQO325" s="111"/>
      <c r="PQP325" s="111"/>
      <c r="PQQ325" s="111"/>
      <c r="PQR325" s="111"/>
      <c r="PQS325" s="111"/>
      <c r="PQT325" s="111"/>
      <c r="PQU325" s="111"/>
      <c r="PQV325" s="111"/>
      <c r="PQW325" s="111"/>
      <c r="PQX325" s="111"/>
      <c r="PQY325" s="111"/>
      <c r="PQZ325" s="111"/>
      <c r="PRA325" s="111"/>
      <c r="PRB325" s="111"/>
      <c r="PRC325" s="111"/>
      <c r="PRD325" s="111"/>
      <c r="PRE325" s="111"/>
      <c r="PRF325" s="111"/>
      <c r="PRG325" s="111"/>
      <c r="PRH325" s="111"/>
      <c r="PRI325" s="111"/>
      <c r="PRJ325" s="111"/>
      <c r="PRK325" s="111"/>
      <c r="PRL325" s="111"/>
      <c r="PRM325" s="111"/>
      <c r="PRN325" s="111"/>
      <c r="PRO325" s="111"/>
      <c r="PRP325" s="111"/>
      <c r="PRQ325" s="111"/>
      <c r="PRR325" s="111"/>
      <c r="PRS325" s="111"/>
      <c r="PRT325" s="111"/>
      <c r="PRU325" s="111"/>
      <c r="PRV325" s="111"/>
      <c r="PRW325" s="111"/>
      <c r="PRX325" s="111"/>
      <c r="PRY325" s="111"/>
      <c r="PRZ325" s="111"/>
      <c r="PSA325" s="111"/>
      <c r="PSB325" s="111"/>
      <c r="PSC325" s="111"/>
      <c r="PSD325" s="111"/>
      <c r="PSE325" s="111"/>
      <c r="PSF325" s="111"/>
      <c r="PSG325" s="111"/>
      <c r="PSH325" s="111"/>
      <c r="PSI325" s="111"/>
      <c r="PSJ325" s="111"/>
      <c r="PSK325" s="111"/>
      <c r="PSL325" s="111"/>
      <c r="PSM325" s="111"/>
      <c r="PSN325" s="111"/>
      <c r="PSO325" s="111"/>
      <c r="PSP325" s="111"/>
      <c r="PSQ325" s="111"/>
      <c r="PSR325" s="111"/>
      <c r="PSS325" s="111"/>
      <c r="PST325" s="111"/>
      <c r="PSU325" s="111"/>
      <c r="PSV325" s="111"/>
      <c r="PSW325" s="111"/>
      <c r="PSX325" s="111"/>
      <c r="PSY325" s="111"/>
      <c r="PSZ325" s="111"/>
      <c r="PTA325" s="111"/>
      <c r="PTB325" s="111"/>
      <c r="PTC325" s="111"/>
      <c r="PTD325" s="111"/>
      <c r="PTE325" s="111"/>
      <c r="PTF325" s="111"/>
      <c r="PTG325" s="111"/>
      <c r="PTH325" s="111"/>
      <c r="PTI325" s="111"/>
      <c r="PTJ325" s="111"/>
      <c r="PTK325" s="111"/>
      <c r="PTL325" s="111"/>
      <c r="PTM325" s="111"/>
      <c r="PTN325" s="111"/>
      <c r="PTO325" s="111"/>
      <c r="PTP325" s="111"/>
      <c r="PTQ325" s="111"/>
      <c r="PTR325" s="111"/>
      <c r="PTS325" s="111"/>
      <c r="PTT325" s="111"/>
      <c r="PTU325" s="111"/>
      <c r="PTV325" s="111"/>
      <c r="PTW325" s="111"/>
      <c r="PTX325" s="111"/>
      <c r="PTY325" s="111"/>
      <c r="PTZ325" s="111"/>
      <c r="PUA325" s="111"/>
      <c r="PUB325" s="111"/>
      <c r="PUC325" s="111"/>
      <c r="PUD325" s="111"/>
      <c r="PUE325" s="111"/>
      <c r="PUF325" s="111"/>
      <c r="PUG325" s="111"/>
      <c r="PUH325" s="111"/>
      <c r="PUI325" s="111"/>
      <c r="PUJ325" s="111"/>
      <c r="PUK325" s="111"/>
      <c r="PUL325" s="111"/>
      <c r="PUM325" s="111"/>
      <c r="PUN325" s="111"/>
      <c r="PUO325" s="111"/>
      <c r="PUP325" s="111"/>
      <c r="PUQ325" s="111"/>
      <c r="PUR325" s="111"/>
      <c r="PUS325" s="111"/>
      <c r="PUT325" s="111"/>
      <c r="PUU325" s="111"/>
      <c r="PUV325" s="111"/>
      <c r="PUW325" s="111"/>
      <c r="PUX325" s="111"/>
      <c r="PUY325" s="111"/>
      <c r="PUZ325" s="111"/>
      <c r="PVA325" s="111"/>
      <c r="PVB325" s="111"/>
      <c r="PVC325" s="111"/>
      <c r="PVD325" s="111"/>
      <c r="PVE325" s="111"/>
      <c r="PVF325" s="111"/>
      <c r="PVG325" s="111"/>
      <c r="PVH325" s="111"/>
      <c r="PVI325" s="111"/>
      <c r="PVJ325" s="111"/>
      <c r="PVK325" s="111"/>
      <c r="PVL325" s="111"/>
      <c r="PVM325" s="111"/>
      <c r="PVN325" s="111"/>
      <c r="PVO325" s="111"/>
      <c r="PVP325" s="111"/>
      <c r="PVQ325" s="111"/>
      <c r="PVR325" s="111"/>
      <c r="PVS325" s="111"/>
      <c r="PVT325" s="111"/>
      <c r="PVU325" s="111"/>
      <c r="PVV325" s="111"/>
      <c r="PVW325" s="111"/>
      <c r="PVX325" s="111"/>
      <c r="PVY325" s="111"/>
      <c r="PVZ325" s="111"/>
      <c r="PWA325" s="111"/>
      <c r="PWB325" s="111"/>
      <c r="PWC325" s="111"/>
      <c r="PWD325" s="111"/>
      <c r="PWE325" s="111"/>
      <c r="PWF325" s="111"/>
      <c r="PWG325" s="111"/>
      <c r="PWH325" s="111"/>
      <c r="PWI325" s="111"/>
      <c r="PWJ325" s="111"/>
      <c r="PWK325" s="111"/>
      <c r="PWL325" s="111"/>
      <c r="PWM325" s="111"/>
      <c r="PWN325" s="111"/>
      <c r="PWO325" s="111"/>
      <c r="PWP325" s="111"/>
      <c r="PWQ325" s="111"/>
      <c r="PWR325" s="111"/>
      <c r="PWS325" s="111"/>
      <c r="PWT325" s="111"/>
      <c r="PWU325" s="111"/>
      <c r="PWV325" s="111"/>
      <c r="PWW325" s="111"/>
      <c r="PWX325" s="111"/>
      <c r="PWY325" s="111"/>
      <c r="PWZ325" s="111"/>
      <c r="PXA325" s="111"/>
      <c r="PXB325" s="111"/>
      <c r="PXC325" s="111"/>
      <c r="PXD325" s="111"/>
      <c r="PXE325" s="111"/>
      <c r="PXF325" s="111"/>
      <c r="PXG325" s="111"/>
      <c r="PXH325" s="111"/>
      <c r="PXI325" s="111"/>
      <c r="PXJ325" s="111"/>
      <c r="PXK325" s="111"/>
      <c r="PXL325" s="111"/>
      <c r="PXM325" s="111"/>
      <c r="PXN325" s="111"/>
      <c r="PXO325" s="111"/>
      <c r="PXP325" s="111"/>
      <c r="PXQ325" s="111"/>
      <c r="PXR325" s="111"/>
      <c r="PXS325" s="111"/>
      <c r="PXT325" s="111"/>
      <c r="PXU325" s="111"/>
      <c r="PXV325" s="111"/>
      <c r="PXW325" s="111"/>
      <c r="PXX325" s="111"/>
      <c r="PXY325" s="111"/>
      <c r="PXZ325" s="111"/>
      <c r="PYA325" s="111"/>
      <c r="PYB325" s="111"/>
      <c r="PYC325" s="111"/>
      <c r="PYD325" s="111"/>
      <c r="PYE325" s="111"/>
      <c r="PYF325" s="111"/>
      <c r="PYG325" s="111"/>
      <c r="PYH325" s="111"/>
      <c r="PYI325" s="111"/>
      <c r="PYJ325" s="111"/>
      <c r="PYK325" s="111"/>
      <c r="PYL325" s="111"/>
      <c r="PYM325" s="111"/>
      <c r="PYN325" s="111"/>
      <c r="PYO325" s="111"/>
      <c r="PYP325" s="111"/>
      <c r="PYQ325" s="111"/>
      <c r="PYR325" s="111"/>
      <c r="PYS325" s="111"/>
      <c r="PYT325" s="111"/>
      <c r="PYU325" s="111"/>
      <c r="PYV325" s="111"/>
      <c r="PYW325" s="111"/>
      <c r="PYX325" s="111"/>
      <c r="PYY325" s="111"/>
      <c r="PYZ325" s="111"/>
      <c r="PZA325" s="111"/>
      <c r="PZB325" s="111"/>
      <c r="PZC325" s="111"/>
      <c r="PZD325" s="111"/>
      <c r="PZE325" s="111"/>
      <c r="PZF325" s="111"/>
      <c r="PZG325" s="111"/>
      <c r="PZH325" s="111"/>
      <c r="PZI325" s="111"/>
      <c r="PZJ325" s="111"/>
      <c r="PZK325" s="111"/>
      <c r="PZL325" s="111"/>
      <c r="PZM325" s="111"/>
      <c r="PZN325" s="111"/>
      <c r="PZO325" s="111"/>
      <c r="PZP325" s="111"/>
      <c r="PZQ325" s="111"/>
      <c r="PZR325" s="111"/>
      <c r="PZS325" s="111"/>
      <c r="PZT325" s="111"/>
      <c r="PZU325" s="111"/>
      <c r="PZV325" s="111"/>
      <c r="PZW325" s="111"/>
      <c r="PZX325" s="111"/>
      <c r="PZY325" s="111"/>
      <c r="PZZ325" s="111"/>
      <c r="QAA325" s="111"/>
      <c r="QAB325" s="111"/>
      <c r="QAC325" s="111"/>
      <c r="QAD325" s="111"/>
      <c r="QAE325" s="111"/>
      <c r="QAF325" s="111"/>
      <c r="QAG325" s="111"/>
      <c r="QAH325" s="111"/>
      <c r="QAI325" s="111"/>
      <c r="QAJ325" s="111"/>
      <c r="QAK325" s="111"/>
      <c r="QAL325" s="111"/>
      <c r="QAM325" s="111"/>
      <c r="QAN325" s="111"/>
      <c r="QAO325" s="111"/>
      <c r="QAP325" s="111"/>
      <c r="QAQ325" s="111"/>
      <c r="QAR325" s="111"/>
      <c r="QAS325" s="111"/>
      <c r="QAT325" s="111"/>
      <c r="QAU325" s="111"/>
      <c r="QAV325" s="111"/>
      <c r="QAW325" s="111"/>
      <c r="QAX325" s="111"/>
      <c r="QAY325" s="111"/>
      <c r="QAZ325" s="111"/>
      <c r="QBA325" s="111"/>
      <c r="QBB325" s="111"/>
      <c r="QBC325" s="111"/>
      <c r="QBD325" s="111"/>
      <c r="QBE325" s="111"/>
      <c r="QBF325" s="111"/>
      <c r="QBG325" s="111"/>
      <c r="QBH325" s="111"/>
      <c r="QBI325" s="111"/>
      <c r="QBJ325" s="111"/>
      <c r="QBK325" s="111"/>
      <c r="QBL325" s="111"/>
      <c r="QBM325" s="111"/>
      <c r="QBN325" s="111"/>
      <c r="QBO325" s="111"/>
      <c r="QBP325" s="111"/>
      <c r="QBQ325" s="111"/>
      <c r="QBR325" s="111"/>
      <c r="QBS325" s="111"/>
      <c r="QBT325" s="111"/>
      <c r="QBU325" s="111"/>
      <c r="QBV325" s="111"/>
      <c r="QBW325" s="111"/>
      <c r="QBX325" s="111"/>
      <c r="QBY325" s="111"/>
      <c r="QBZ325" s="111"/>
      <c r="QCA325" s="111"/>
      <c r="QCB325" s="111"/>
      <c r="QCC325" s="111"/>
      <c r="QCD325" s="111"/>
      <c r="QCE325" s="111"/>
      <c r="QCF325" s="111"/>
      <c r="QCG325" s="111"/>
      <c r="QCH325" s="111"/>
      <c r="QCI325" s="111"/>
      <c r="QCJ325" s="111"/>
      <c r="QCK325" s="111"/>
      <c r="QCL325" s="111"/>
      <c r="QCM325" s="111"/>
      <c r="QCN325" s="111"/>
      <c r="QCO325" s="111"/>
      <c r="QCP325" s="111"/>
      <c r="QCQ325" s="111"/>
      <c r="QCR325" s="111"/>
      <c r="QCS325" s="111"/>
      <c r="QCT325" s="111"/>
      <c r="QCU325" s="111"/>
      <c r="QCV325" s="111"/>
      <c r="QCW325" s="111"/>
      <c r="QCX325" s="111"/>
      <c r="QCY325" s="111"/>
      <c r="QCZ325" s="111"/>
      <c r="QDA325" s="111"/>
      <c r="QDB325" s="111"/>
      <c r="QDC325" s="111"/>
      <c r="QDD325" s="111"/>
      <c r="QDE325" s="111"/>
      <c r="QDF325" s="111"/>
      <c r="QDG325" s="111"/>
      <c r="QDH325" s="111"/>
      <c r="QDI325" s="111"/>
      <c r="QDJ325" s="111"/>
      <c r="QDK325" s="111"/>
      <c r="QDL325" s="111"/>
      <c r="QDM325" s="111"/>
      <c r="QDN325" s="111"/>
      <c r="QDO325" s="111"/>
      <c r="QDP325" s="111"/>
      <c r="QDQ325" s="111"/>
      <c r="QDR325" s="111"/>
      <c r="QDS325" s="111"/>
      <c r="QDT325" s="111"/>
      <c r="QDU325" s="111"/>
      <c r="QDV325" s="111"/>
      <c r="QDW325" s="111"/>
      <c r="QDX325" s="111"/>
      <c r="QDY325" s="111"/>
      <c r="QDZ325" s="111"/>
      <c r="QEA325" s="111"/>
      <c r="QEB325" s="111"/>
      <c r="QEC325" s="111"/>
      <c r="QED325" s="111"/>
      <c r="QEE325" s="111"/>
      <c r="QEF325" s="111"/>
      <c r="QEG325" s="111"/>
      <c r="QEH325" s="111"/>
      <c r="QEI325" s="111"/>
      <c r="QEJ325" s="111"/>
      <c r="QEK325" s="111"/>
      <c r="QEL325" s="111"/>
      <c r="QEM325" s="111"/>
      <c r="QEN325" s="111"/>
      <c r="QEO325" s="111"/>
      <c r="QEP325" s="111"/>
      <c r="QEQ325" s="111"/>
      <c r="QER325" s="111"/>
      <c r="QES325" s="111"/>
      <c r="QET325" s="111"/>
      <c r="QEU325" s="111"/>
      <c r="QEV325" s="111"/>
      <c r="QEW325" s="111"/>
      <c r="QEX325" s="111"/>
      <c r="QEY325" s="111"/>
      <c r="QEZ325" s="111"/>
      <c r="QFA325" s="111"/>
      <c r="QFB325" s="111"/>
      <c r="QFC325" s="111"/>
      <c r="QFD325" s="111"/>
      <c r="QFE325" s="111"/>
      <c r="QFF325" s="111"/>
      <c r="QFG325" s="111"/>
      <c r="QFH325" s="111"/>
      <c r="QFI325" s="111"/>
      <c r="QFJ325" s="111"/>
      <c r="QFK325" s="111"/>
      <c r="QFL325" s="111"/>
      <c r="QFM325" s="111"/>
      <c r="QFN325" s="111"/>
      <c r="QFO325" s="111"/>
      <c r="QFP325" s="111"/>
      <c r="QFQ325" s="111"/>
      <c r="QFR325" s="111"/>
      <c r="QFS325" s="111"/>
      <c r="QFT325" s="111"/>
      <c r="QFU325" s="111"/>
      <c r="QFV325" s="111"/>
      <c r="QFW325" s="111"/>
      <c r="QFX325" s="111"/>
      <c r="QFY325" s="111"/>
      <c r="QFZ325" s="111"/>
      <c r="QGA325" s="111"/>
      <c r="QGB325" s="111"/>
      <c r="QGC325" s="111"/>
      <c r="QGD325" s="111"/>
      <c r="QGE325" s="111"/>
      <c r="QGF325" s="111"/>
      <c r="QGG325" s="111"/>
      <c r="QGH325" s="111"/>
      <c r="QGI325" s="111"/>
      <c r="QGJ325" s="111"/>
      <c r="QGK325" s="111"/>
      <c r="QGL325" s="111"/>
      <c r="QGM325" s="111"/>
      <c r="QGN325" s="111"/>
      <c r="QGO325" s="111"/>
      <c r="QGP325" s="111"/>
      <c r="QGQ325" s="111"/>
      <c r="QGR325" s="111"/>
      <c r="QGS325" s="111"/>
      <c r="QGT325" s="111"/>
      <c r="QGU325" s="111"/>
      <c r="QGV325" s="111"/>
      <c r="QGW325" s="111"/>
      <c r="QGX325" s="111"/>
      <c r="QGY325" s="111"/>
      <c r="QGZ325" s="111"/>
      <c r="QHA325" s="111"/>
      <c r="QHB325" s="111"/>
      <c r="QHC325" s="111"/>
      <c r="QHD325" s="111"/>
      <c r="QHE325" s="111"/>
      <c r="QHF325" s="111"/>
      <c r="QHG325" s="111"/>
      <c r="QHH325" s="111"/>
      <c r="QHI325" s="111"/>
      <c r="QHJ325" s="111"/>
      <c r="QHK325" s="111"/>
      <c r="QHL325" s="111"/>
      <c r="QHM325" s="111"/>
      <c r="QHN325" s="111"/>
      <c r="QHO325" s="111"/>
      <c r="QHP325" s="111"/>
      <c r="QHQ325" s="111"/>
      <c r="QHR325" s="111"/>
      <c r="QHS325" s="111"/>
      <c r="QHT325" s="111"/>
      <c r="QHU325" s="111"/>
      <c r="QHV325" s="111"/>
      <c r="QHW325" s="111"/>
      <c r="QHX325" s="111"/>
      <c r="QHY325" s="111"/>
      <c r="QHZ325" s="111"/>
      <c r="QIA325" s="111"/>
      <c r="QIB325" s="111"/>
      <c r="QIC325" s="111"/>
      <c r="QID325" s="111"/>
      <c r="QIE325" s="111"/>
      <c r="QIF325" s="111"/>
      <c r="QIG325" s="111"/>
      <c r="QIH325" s="111"/>
      <c r="QII325" s="111"/>
      <c r="QIJ325" s="111"/>
      <c r="QIK325" s="111"/>
      <c r="QIL325" s="111"/>
      <c r="QIM325" s="111"/>
      <c r="QIN325" s="111"/>
      <c r="QIO325" s="111"/>
      <c r="QIP325" s="111"/>
      <c r="QIQ325" s="111"/>
      <c r="QIR325" s="111"/>
      <c r="QIS325" s="111"/>
      <c r="QIT325" s="111"/>
      <c r="QIU325" s="111"/>
      <c r="QIV325" s="111"/>
      <c r="QIW325" s="111"/>
      <c r="QIX325" s="111"/>
      <c r="QIY325" s="111"/>
      <c r="QIZ325" s="111"/>
      <c r="QJA325" s="111"/>
      <c r="QJB325" s="111"/>
      <c r="QJC325" s="111"/>
      <c r="QJD325" s="111"/>
      <c r="QJE325" s="111"/>
      <c r="QJF325" s="111"/>
      <c r="QJG325" s="111"/>
      <c r="QJH325" s="111"/>
      <c r="QJI325" s="111"/>
      <c r="QJJ325" s="111"/>
      <c r="QJK325" s="111"/>
      <c r="QJL325" s="111"/>
      <c r="QJM325" s="111"/>
      <c r="QJN325" s="111"/>
      <c r="QJO325" s="111"/>
      <c r="QJP325" s="111"/>
      <c r="QJQ325" s="111"/>
      <c r="QJR325" s="111"/>
      <c r="QJS325" s="111"/>
      <c r="QJT325" s="111"/>
      <c r="QJU325" s="111"/>
      <c r="QJV325" s="111"/>
      <c r="QJW325" s="111"/>
      <c r="QJX325" s="111"/>
      <c r="QJY325" s="111"/>
      <c r="QJZ325" s="111"/>
      <c r="QKA325" s="111"/>
      <c r="QKB325" s="111"/>
      <c r="QKC325" s="111"/>
      <c r="QKD325" s="111"/>
      <c r="QKE325" s="111"/>
      <c r="QKF325" s="111"/>
      <c r="QKG325" s="111"/>
      <c r="QKH325" s="111"/>
      <c r="QKI325" s="111"/>
      <c r="QKJ325" s="111"/>
      <c r="QKK325" s="111"/>
      <c r="QKL325" s="111"/>
      <c r="QKM325" s="111"/>
      <c r="QKN325" s="111"/>
      <c r="QKO325" s="111"/>
      <c r="QKP325" s="111"/>
      <c r="QKQ325" s="111"/>
      <c r="QKR325" s="111"/>
      <c r="QKS325" s="111"/>
      <c r="QKT325" s="111"/>
      <c r="QKU325" s="111"/>
      <c r="QKV325" s="111"/>
      <c r="QKW325" s="111"/>
      <c r="QKX325" s="111"/>
      <c r="QKY325" s="111"/>
      <c r="QKZ325" s="111"/>
      <c r="QLA325" s="111"/>
      <c r="QLB325" s="111"/>
      <c r="QLC325" s="111"/>
      <c r="QLD325" s="111"/>
      <c r="QLE325" s="111"/>
      <c r="QLF325" s="111"/>
      <c r="QLG325" s="111"/>
      <c r="QLH325" s="111"/>
      <c r="QLI325" s="111"/>
      <c r="QLJ325" s="111"/>
      <c r="QLK325" s="111"/>
      <c r="QLL325" s="111"/>
      <c r="QLM325" s="111"/>
      <c r="QLN325" s="111"/>
      <c r="QLO325" s="111"/>
      <c r="QLP325" s="111"/>
      <c r="QLQ325" s="111"/>
      <c r="QLR325" s="111"/>
      <c r="QLS325" s="111"/>
      <c r="QLT325" s="111"/>
      <c r="QLU325" s="111"/>
      <c r="QLV325" s="111"/>
      <c r="QLW325" s="111"/>
      <c r="QLX325" s="111"/>
      <c r="QLY325" s="111"/>
      <c r="QLZ325" s="111"/>
      <c r="QMA325" s="111"/>
      <c r="QMB325" s="111"/>
      <c r="QMC325" s="111"/>
      <c r="QMD325" s="111"/>
      <c r="QME325" s="111"/>
      <c r="QMF325" s="111"/>
      <c r="QMG325" s="111"/>
      <c r="QMH325" s="111"/>
      <c r="QMI325" s="111"/>
      <c r="QMJ325" s="111"/>
      <c r="QMK325" s="111"/>
      <c r="QML325" s="111"/>
      <c r="QMM325" s="111"/>
      <c r="QMN325" s="111"/>
      <c r="QMO325" s="111"/>
      <c r="QMP325" s="111"/>
      <c r="QMQ325" s="111"/>
      <c r="QMR325" s="111"/>
      <c r="QMS325" s="111"/>
      <c r="QMT325" s="111"/>
      <c r="QMU325" s="111"/>
      <c r="QMV325" s="111"/>
      <c r="QMW325" s="111"/>
      <c r="QMX325" s="111"/>
      <c r="QMY325" s="111"/>
      <c r="QMZ325" s="111"/>
      <c r="QNA325" s="111"/>
      <c r="QNB325" s="111"/>
      <c r="QNC325" s="111"/>
      <c r="QND325" s="111"/>
      <c r="QNE325" s="111"/>
      <c r="QNF325" s="111"/>
      <c r="QNG325" s="111"/>
      <c r="QNH325" s="111"/>
      <c r="QNI325" s="111"/>
      <c r="QNJ325" s="111"/>
      <c r="QNK325" s="111"/>
      <c r="QNL325" s="111"/>
      <c r="QNM325" s="111"/>
      <c r="QNN325" s="111"/>
      <c r="QNO325" s="111"/>
      <c r="QNP325" s="111"/>
      <c r="QNQ325" s="111"/>
      <c r="QNR325" s="111"/>
      <c r="QNS325" s="111"/>
      <c r="QNT325" s="111"/>
      <c r="QNU325" s="111"/>
      <c r="QNV325" s="111"/>
      <c r="QNW325" s="111"/>
      <c r="QNX325" s="111"/>
      <c r="QNY325" s="111"/>
      <c r="QNZ325" s="111"/>
      <c r="QOA325" s="111"/>
      <c r="QOB325" s="111"/>
      <c r="QOC325" s="111"/>
      <c r="QOD325" s="111"/>
      <c r="QOE325" s="111"/>
      <c r="QOF325" s="111"/>
      <c r="QOG325" s="111"/>
      <c r="QOH325" s="111"/>
      <c r="QOI325" s="111"/>
      <c r="QOJ325" s="111"/>
      <c r="QOK325" s="111"/>
      <c r="QOL325" s="111"/>
      <c r="QOM325" s="111"/>
      <c r="QON325" s="111"/>
      <c r="QOO325" s="111"/>
      <c r="QOP325" s="111"/>
      <c r="QOQ325" s="111"/>
      <c r="QOR325" s="111"/>
      <c r="QOS325" s="111"/>
      <c r="QOT325" s="111"/>
      <c r="QOU325" s="111"/>
      <c r="QOV325" s="111"/>
      <c r="QOW325" s="111"/>
      <c r="QOX325" s="111"/>
      <c r="QOY325" s="111"/>
      <c r="QOZ325" s="111"/>
      <c r="QPA325" s="111"/>
      <c r="QPB325" s="111"/>
      <c r="QPC325" s="111"/>
      <c r="QPD325" s="111"/>
      <c r="QPE325" s="111"/>
      <c r="QPF325" s="111"/>
      <c r="QPG325" s="111"/>
      <c r="QPH325" s="111"/>
      <c r="QPI325" s="111"/>
      <c r="QPJ325" s="111"/>
      <c r="QPK325" s="111"/>
      <c r="QPL325" s="111"/>
      <c r="QPM325" s="111"/>
      <c r="QPN325" s="111"/>
      <c r="QPO325" s="111"/>
      <c r="QPP325" s="111"/>
      <c r="QPQ325" s="111"/>
      <c r="QPR325" s="111"/>
      <c r="QPS325" s="111"/>
      <c r="QPT325" s="111"/>
      <c r="QPU325" s="111"/>
      <c r="QPV325" s="111"/>
      <c r="QPW325" s="111"/>
      <c r="QPX325" s="111"/>
      <c r="QPY325" s="111"/>
      <c r="QPZ325" s="111"/>
      <c r="QQA325" s="111"/>
      <c r="QQB325" s="111"/>
      <c r="QQC325" s="111"/>
      <c r="QQD325" s="111"/>
      <c r="QQE325" s="111"/>
      <c r="QQF325" s="111"/>
      <c r="QQG325" s="111"/>
      <c r="QQH325" s="111"/>
      <c r="QQI325" s="111"/>
      <c r="QQJ325" s="111"/>
      <c r="QQK325" s="111"/>
      <c r="QQL325" s="111"/>
      <c r="QQM325" s="111"/>
      <c r="QQN325" s="111"/>
      <c r="QQO325" s="111"/>
      <c r="QQP325" s="111"/>
      <c r="QQQ325" s="111"/>
      <c r="QQR325" s="111"/>
      <c r="QQS325" s="111"/>
      <c r="QQT325" s="111"/>
      <c r="QQU325" s="111"/>
      <c r="QQV325" s="111"/>
      <c r="QQW325" s="111"/>
      <c r="QQX325" s="111"/>
      <c r="QQY325" s="111"/>
      <c r="QQZ325" s="111"/>
      <c r="QRA325" s="111"/>
      <c r="QRB325" s="111"/>
      <c r="QRC325" s="111"/>
      <c r="QRD325" s="111"/>
      <c r="QRE325" s="111"/>
      <c r="QRF325" s="111"/>
      <c r="QRG325" s="111"/>
      <c r="QRH325" s="111"/>
      <c r="QRI325" s="111"/>
      <c r="QRJ325" s="111"/>
      <c r="QRK325" s="111"/>
      <c r="QRL325" s="111"/>
      <c r="QRM325" s="111"/>
      <c r="QRN325" s="111"/>
      <c r="QRO325" s="111"/>
      <c r="QRP325" s="111"/>
      <c r="QRQ325" s="111"/>
      <c r="QRR325" s="111"/>
      <c r="QRS325" s="111"/>
      <c r="QRT325" s="111"/>
      <c r="QRU325" s="111"/>
      <c r="QRV325" s="111"/>
      <c r="QRW325" s="111"/>
      <c r="QRX325" s="111"/>
      <c r="QRY325" s="111"/>
      <c r="QRZ325" s="111"/>
      <c r="QSA325" s="111"/>
      <c r="QSB325" s="111"/>
      <c r="QSC325" s="111"/>
      <c r="QSD325" s="111"/>
      <c r="QSE325" s="111"/>
      <c r="QSF325" s="111"/>
      <c r="QSG325" s="111"/>
      <c r="QSH325" s="111"/>
      <c r="QSI325" s="111"/>
      <c r="QSJ325" s="111"/>
      <c r="QSK325" s="111"/>
      <c r="QSL325" s="111"/>
      <c r="QSM325" s="111"/>
      <c r="QSN325" s="111"/>
      <c r="QSO325" s="111"/>
      <c r="QSP325" s="111"/>
      <c r="QSQ325" s="111"/>
      <c r="QSR325" s="111"/>
      <c r="QSS325" s="111"/>
      <c r="QST325" s="111"/>
      <c r="QSU325" s="111"/>
      <c r="QSV325" s="111"/>
      <c r="QSW325" s="111"/>
      <c r="QSX325" s="111"/>
      <c r="QSY325" s="111"/>
      <c r="QSZ325" s="111"/>
      <c r="QTA325" s="111"/>
      <c r="QTB325" s="111"/>
      <c r="QTC325" s="111"/>
      <c r="QTD325" s="111"/>
      <c r="QTE325" s="111"/>
      <c r="QTF325" s="111"/>
      <c r="QTG325" s="111"/>
      <c r="QTH325" s="111"/>
      <c r="QTI325" s="111"/>
      <c r="QTJ325" s="111"/>
      <c r="QTK325" s="111"/>
      <c r="QTL325" s="111"/>
      <c r="QTM325" s="111"/>
      <c r="QTN325" s="111"/>
      <c r="QTO325" s="111"/>
      <c r="QTP325" s="111"/>
      <c r="QTQ325" s="111"/>
      <c r="QTR325" s="111"/>
      <c r="QTS325" s="111"/>
      <c r="QTT325" s="111"/>
      <c r="QTU325" s="111"/>
      <c r="QTV325" s="111"/>
      <c r="QTW325" s="111"/>
      <c r="QTX325" s="111"/>
      <c r="QTY325" s="111"/>
      <c r="QTZ325" s="111"/>
      <c r="QUA325" s="111"/>
      <c r="QUB325" s="111"/>
      <c r="QUC325" s="111"/>
      <c r="QUD325" s="111"/>
      <c r="QUE325" s="111"/>
      <c r="QUF325" s="111"/>
      <c r="QUG325" s="111"/>
      <c r="QUH325" s="111"/>
      <c r="QUI325" s="111"/>
      <c r="QUJ325" s="111"/>
      <c r="QUK325" s="111"/>
      <c r="QUL325" s="111"/>
      <c r="QUM325" s="111"/>
      <c r="QUN325" s="111"/>
      <c r="QUO325" s="111"/>
      <c r="QUP325" s="111"/>
      <c r="QUQ325" s="111"/>
      <c r="QUR325" s="111"/>
      <c r="QUS325" s="111"/>
      <c r="QUT325" s="111"/>
      <c r="QUU325" s="111"/>
      <c r="QUV325" s="111"/>
      <c r="QUW325" s="111"/>
      <c r="QUX325" s="111"/>
      <c r="QUY325" s="111"/>
      <c r="QUZ325" s="111"/>
      <c r="QVA325" s="111"/>
      <c r="QVB325" s="111"/>
      <c r="QVC325" s="111"/>
      <c r="QVD325" s="111"/>
      <c r="QVE325" s="111"/>
      <c r="QVF325" s="111"/>
      <c r="QVG325" s="111"/>
      <c r="QVH325" s="111"/>
      <c r="QVI325" s="111"/>
      <c r="QVJ325" s="111"/>
      <c r="QVK325" s="111"/>
      <c r="QVL325" s="111"/>
      <c r="QVM325" s="111"/>
      <c r="QVN325" s="111"/>
      <c r="QVO325" s="111"/>
      <c r="QVP325" s="111"/>
      <c r="QVQ325" s="111"/>
      <c r="QVR325" s="111"/>
      <c r="QVS325" s="111"/>
      <c r="QVT325" s="111"/>
      <c r="QVU325" s="111"/>
      <c r="QVV325" s="111"/>
      <c r="QVW325" s="111"/>
      <c r="QVX325" s="111"/>
      <c r="QVY325" s="111"/>
      <c r="QVZ325" s="111"/>
      <c r="QWA325" s="111"/>
      <c r="QWB325" s="111"/>
      <c r="QWC325" s="111"/>
      <c r="QWD325" s="111"/>
      <c r="QWE325" s="111"/>
      <c r="QWF325" s="111"/>
      <c r="QWG325" s="111"/>
      <c r="QWH325" s="111"/>
      <c r="QWI325" s="111"/>
      <c r="QWJ325" s="111"/>
      <c r="QWK325" s="111"/>
      <c r="QWL325" s="111"/>
      <c r="QWM325" s="111"/>
      <c r="QWN325" s="111"/>
      <c r="QWO325" s="111"/>
      <c r="QWP325" s="111"/>
      <c r="QWQ325" s="111"/>
      <c r="QWR325" s="111"/>
      <c r="QWS325" s="111"/>
      <c r="QWT325" s="111"/>
      <c r="QWU325" s="111"/>
      <c r="QWV325" s="111"/>
      <c r="QWW325" s="111"/>
      <c r="QWX325" s="111"/>
      <c r="QWY325" s="111"/>
      <c r="QWZ325" s="111"/>
      <c r="QXA325" s="111"/>
      <c r="QXB325" s="111"/>
      <c r="QXC325" s="111"/>
      <c r="QXD325" s="111"/>
      <c r="QXE325" s="111"/>
      <c r="QXF325" s="111"/>
      <c r="QXG325" s="111"/>
      <c r="QXH325" s="111"/>
      <c r="QXI325" s="111"/>
      <c r="QXJ325" s="111"/>
      <c r="QXK325" s="111"/>
      <c r="QXL325" s="111"/>
      <c r="QXM325" s="111"/>
      <c r="QXN325" s="111"/>
      <c r="QXO325" s="111"/>
      <c r="QXP325" s="111"/>
      <c r="QXQ325" s="111"/>
      <c r="QXR325" s="111"/>
      <c r="QXS325" s="111"/>
      <c r="QXT325" s="111"/>
      <c r="QXU325" s="111"/>
      <c r="QXV325" s="111"/>
      <c r="QXW325" s="111"/>
      <c r="QXX325" s="111"/>
      <c r="QXY325" s="111"/>
      <c r="QXZ325" s="111"/>
      <c r="QYA325" s="111"/>
      <c r="QYB325" s="111"/>
      <c r="QYC325" s="111"/>
      <c r="QYD325" s="111"/>
      <c r="QYE325" s="111"/>
      <c r="QYF325" s="111"/>
      <c r="QYG325" s="111"/>
      <c r="QYH325" s="111"/>
      <c r="QYI325" s="111"/>
      <c r="QYJ325" s="111"/>
      <c r="QYK325" s="111"/>
      <c r="QYL325" s="111"/>
      <c r="QYM325" s="111"/>
      <c r="QYN325" s="111"/>
      <c r="QYO325" s="111"/>
      <c r="QYP325" s="111"/>
      <c r="QYQ325" s="111"/>
      <c r="QYR325" s="111"/>
      <c r="QYS325" s="111"/>
      <c r="QYT325" s="111"/>
      <c r="QYU325" s="111"/>
      <c r="QYV325" s="111"/>
      <c r="QYW325" s="111"/>
      <c r="QYX325" s="111"/>
      <c r="QYY325" s="111"/>
      <c r="QYZ325" s="111"/>
      <c r="QZA325" s="111"/>
      <c r="QZB325" s="111"/>
      <c r="QZC325" s="111"/>
      <c r="QZD325" s="111"/>
      <c r="QZE325" s="111"/>
      <c r="QZF325" s="111"/>
      <c r="QZG325" s="111"/>
      <c r="QZH325" s="111"/>
      <c r="QZI325" s="111"/>
      <c r="QZJ325" s="111"/>
      <c r="QZK325" s="111"/>
      <c r="QZL325" s="111"/>
      <c r="QZM325" s="111"/>
      <c r="QZN325" s="111"/>
      <c r="QZO325" s="111"/>
      <c r="QZP325" s="111"/>
      <c r="QZQ325" s="111"/>
      <c r="QZR325" s="111"/>
      <c r="QZS325" s="111"/>
      <c r="QZT325" s="111"/>
      <c r="QZU325" s="111"/>
      <c r="QZV325" s="111"/>
      <c r="QZW325" s="111"/>
      <c r="QZX325" s="111"/>
      <c r="QZY325" s="111"/>
      <c r="QZZ325" s="111"/>
      <c r="RAA325" s="111"/>
      <c r="RAB325" s="111"/>
      <c r="RAC325" s="111"/>
      <c r="RAD325" s="111"/>
      <c r="RAE325" s="111"/>
      <c r="RAF325" s="111"/>
      <c r="RAG325" s="111"/>
      <c r="RAH325" s="111"/>
      <c r="RAI325" s="111"/>
      <c r="RAJ325" s="111"/>
      <c r="RAK325" s="111"/>
      <c r="RAL325" s="111"/>
      <c r="RAM325" s="111"/>
      <c r="RAN325" s="111"/>
      <c r="RAO325" s="111"/>
      <c r="RAP325" s="111"/>
      <c r="RAQ325" s="111"/>
      <c r="RAR325" s="111"/>
      <c r="RAS325" s="111"/>
      <c r="RAT325" s="111"/>
      <c r="RAU325" s="111"/>
      <c r="RAV325" s="111"/>
      <c r="RAW325" s="111"/>
      <c r="RAX325" s="111"/>
      <c r="RAY325" s="111"/>
      <c r="RAZ325" s="111"/>
      <c r="RBA325" s="111"/>
      <c r="RBB325" s="111"/>
      <c r="RBC325" s="111"/>
      <c r="RBD325" s="111"/>
      <c r="RBE325" s="111"/>
      <c r="RBF325" s="111"/>
      <c r="RBG325" s="111"/>
      <c r="RBH325" s="111"/>
      <c r="RBI325" s="111"/>
      <c r="RBJ325" s="111"/>
      <c r="RBK325" s="111"/>
      <c r="RBL325" s="111"/>
      <c r="RBM325" s="111"/>
      <c r="RBN325" s="111"/>
      <c r="RBO325" s="111"/>
      <c r="RBP325" s="111"/>
      <c r="RBQ325" s="111"/>
      <c r="RBR325" s="111"/>
      <c r="RBS325" s="111"/>
      <c r="RBT325" s="111"/>
      <c r="RBU325" s="111"/>
      <c r="RBV325" s="111"/>
      <c r="RBW325" s="111"/>
      <c r="RBX325" s="111"/>
      <c r="RBY325" s="111"/>
      <c r="RBZ325" s="111"/>
      <c r="RCA325" s="111"/>
      <c r="RCB325" s="111"/>
      <c r="RCC325" s="111"/>
      <c r="RCD325" s="111"/>
      <c r="RCE325" s="111"/>
      <c r="RCF325" s="111"/>
      <c r="RCG325" s="111"/>
      <c r="RCH325" s="111"/>
      <c r="RCI325" s="111"/>
      <c r="RCJ325" s="111"/>
      <c r="RCK325" s="111"/>
      <c r="RCL325" s="111"/>
      <c r="RCM325" s="111"/>
      <c r="RCN325" s="111"/>
      <c r="RCO325" s="111"/>
      <c r="RCP325" s="111"/>
      <c r="RCQ325" s="111"/>
      <c r="RCR325" s="111"/>
      <c r="RCS325" s="111"/>
      <c r="RCT325" s="111"/>
      <c r="RCU325" s="111"/>
      <c r="RCV325" s="111"/>
      <c r="RCW325" s="111"/>
      <c r="RCX325" s="111"/>
      <c r="RCY325" s="111"/>
      <c r="RCZ325" s="111"/>
      <c r="RDA325" s="111"/>
      <c r="RDB325" s="111"/>
      <c r="RDC325" s="111"/>
      <c r="RDD325" s="111"/>
      <c r="RDE325" s="111"/>
      <c r="RDF325" s="111"/>
      <c r="RDG325" s="111"/>
      <c r="RDH325" s="111"/>
      <c r="RDI325" s="111"/>
      <c r="RDJ325" s="111"/>
      <c r="RDK325" s="111"/>
      <c r="RDL325" s="111"/>
      <c r="RDM325" s="111"/>
      <c r="RDN325" s="111"/>
      <c r="RDO325" s="111"/>
      <c r="RDP325" s="111"/>
      <c r="RDQ325" s="111"/>
      <c r="RDR325" s="111"/>
      <c r="RDS325" s="111"/>
      <c r="RDT325" s="111"/>
      <c r="RDU325" s="111"/>
      <c r="RDV325" s="111"/>
      <c r="RDW325" s="111"/>
      <c r="RDX325" s="111"/>
      <c r="RDY325" s="111"/>
      <c r="RDZ325" s="111"/>
      <c r="REA325" s="111"/>
      <c r="REB325" s="111"/>
      <c r="REC325" s="111"/>
      <c r="RED325" s="111"/>
      <c r="REE325" s="111"/>
      <c r="REF325" s="111"/>
      <c r="REG325" s="111"/>
      <c r="REH325" s="111"/>
      <c r="REI325" s="111"/>
      <c r="REJ325" s="111"/>
      <c r="REK325" s="111"/>
      <c r="REL325" s="111"/>
      <c r="REM325" s="111"/>
      <c r="REN325" s="111"/>
      <c r="REO325" s="111"/>
      <c r="REP325" s="111"/>
      <c r="REQ325" s="111"/>
      <c r="RER325" s="111"/>
      <c r="RES325" s="111"/>
      <c r="RET325" s="111"/>
      <c r="REU325" s="111"/>
      <c r="REV325" s="111"/>
      <c r="REW325" s="111"/>
      <c r="REX325" s="111"/>
      <c r="REY325" s="111"/>
      <c r="REZ325" s="111"/>
      <c r="RFA325" s="111"/>
      <c r="RFB325" s="111"/>
      <c r="RFC325" s="111"/>
      <c r="RFD325" s="111"/>
      <c r="RFE325" s="111"/>
      <c r="RFF325" s="111"/>
      <c r="RFG325" s="111"/>
      <c r="RFH325" s="111"/>
      <c r="RFI325" s="111"/>
      <c r="RFJ325" s="111"/>
      <c r="RFK325" s="111"/>
      <c r="RFL325" s="111"/>
      <c r="RFM325" s="111"/>
      <c r="RFN325" s="111"/>
      <c r="RFO325" s="111"/>
      <c r="RFP325" s="111"/>
      <c r="RFQ325" s="111"/>
      <c r="RFR325" s="111"/>
      <c r="RFS325" s="111"/>
      <c r="RFT325" s="111"/>
      <c r="RFU325" s="111"/>
      <c r="RFV325" s="111"/>
      <c r="RFW325" s="111"/>
      <c r="RFX325" s="111"/>
      <c r="RFY325" s="111"/>
      <c r="RFZ325" s="111"/>
      <c r="RGA325" s="111"/>
      <c r="RGB325" s="111"/>
      <c r="RGC325" s="111"/>
      <c r="RGD325" s="111"/>
      <c r="RGE325" s="111"/>
      <c r="RGF325" s="111"/>
      <c r="RGG325" s="111"/>
      <c r="RGH325" s="111"/>
      <c r="RGI325" s="111"/>
      <c r="RGJ325" s="111"/>
      <c r="RGK325" s="111"/>
      <c r="RGL325" s="111"/>
      <c r="RGM325" s="111"/>
      <c r="RGN325" s="111"/>
      <c r="RGO325" s="111"/>
      <c r="RGP325" s="111"/>
      <c r="RGQ325" s="111"/>
      <c r="RGR325" s="111"/>
      <c r="RGS325" s="111"/>
      <c r="RGT325" s="111"/>
      <c r="RGU325" s="111"/>
      <c r="RGV325" s="111"/>
      <c r="RGW325" s="111"/>
      <c r="RGX325" s="111"/>
      <c r="RGY325" s="111"/>
      <c r="RGZ325" s="111"/>
      <c r="RHA325" s="111"/>
      <c r="RHB325" s="111"/>
      <c r="RHC325" s="111"/>
      <c r="RHD325" s="111"/>
      <c r="RHE325" s="111"/>
      <c r="RHF325" s="111"/>
      <c r="RHG325" s="111"/>
      <c r="RHH325" s="111"/>
      <c r="RHI325" s="111"/>
      <c r="RHJ325" s="111"/>
      <c r="RHK325" s="111"/>
      <c r="RHL325" s="111"/>
      <c r="RHM325" s="111"/>
      <c r="RHN325" s="111"/>
      <c r="RHO325" s="111"/>
      <c r="RHP325" s="111"/>
      <c r="RHQ325" s="111"/>
      <c r="RHR325" s="111"/>
      <c r="RHS325" s="111"/>
      <c r="RHT325" s="111"/>
      <c r="RHU325" s="111"/>
      <c r="RHV325" s="111"/>
      <c r="RHW325" s="111"/>
      <c r="RHX325" s="111"/>
      <c r="RHY325" s="111"/>
      <c r="RHZ325" s="111"/>
      <c r="RIA325" s="111"/>
      <c r="RIB325" s="111"/>
      <c r="RIC325" s="111"/>
      <c r="RID325" s="111"/>
      <c r="RIE325" s="111"/>
      <c r="RIF325" s="111"/>
      <c r="RIG325" s="111"/>
      <c r="RIH325" s="111"/>
      <c r="RII325" s="111"/>
      <c r="RIJ325" s="111"/>
      <c r="RIK325" s="111"/>
      <c r="RIL325" s="111"/>
      <c r="RIM325" s="111"/>
      <c r="RIN325" s="111"/>
      <c r="RIO325" s="111"/>
      <c r="RIP325" s="111"/>
      <c r="RIQ325" s="111"/>
      <c r="RIR325" s="111"/>
      <c r="RIS325" s="111"/>
      <c r="RIT325" s="111"/>
      <c r="RIU325" s="111"/>
      <c r="RIV325" s="111"/>
      <c r="RIW325" s="111"/>
      <c r="RIX325" s="111"/>
      <c r="RIY325" s="111"/>
      <c r="RIZ325" s="111"/>
      <c r="RJA325" s="111"/>
      <c r="RJB325" s="111"/>
      <c r="RJC325" s="111"/>
      <c r="RJD325" s="111"/>
      <c r="RJE325" s="111"/>
      <c r="RJF325" s="111"/>
      <c r="RJG325" s="111"/>
      <c r="RJH325" s="111"/>
      <c r="RJI325" s="111"/>
      <c r="RJJ325" s="111"/>
      <c r="RJK325" s="111"/>
      <c r="RJL325" s="111"/>
      <c r="RJM325" s="111"/>
      <c r="RJN325" s="111"/>
      <c r="RJO325" s="111"/>
      <c r="RJP325" s="111"/>
      <c r="RJQ325" s="111"/>
      <c r="RJR325" s="111"/>
      <c r="RJS325" s="111"/>
      <c r="RJT325" s="111"/>
      <c r="RJU325" s="111"/>
      <c r="RJV325" s="111"/>
      <c r="RJW325" s="111"/>
      <c r="RJX325" s="111"/>
      <c r="RJY325" s="111"/>
      <c r="RJZ325" s="111"/>
      <c r="RKA325" s="111"/>
      <c r="RKB325" s="111"/>
      <c r="RKC325" s="111"/>
      <c r="RKD325" s="111"/>
      <c r="RKE325" s="111"/>
      <c r="RKF325" s="111"/>
      <c r="RKG325" s="111"/>
      <c r="RKH325" s="111"/>
      <c r="RKI325" s="111"/>
      <c r="RKJ325" s="111"/>
      <c r="RKK325" s="111"/>
      <c r="RKL325" s="111"/>
      <c r="RKM325" s="111"/>
      <c r="RKN325" s="111"/>
      <c r="RKO325" s="111"/>
      <c r="RKP325" s="111"/>
      <c r="RKQ325" s="111"/>
      <c r="RKR325" s="111"/>
      <c r="RKS325" s="111"/>
      <c r="RKT325" s="111"/>
      <c r="RKU325" s="111"/>
      <c r="RKV325" s="111"/>
      <c r="RKW325" s="111"/>
      <c r="RKX325" s="111"/>
      <c r="RKY325" s="111"/>
      <c r="RKZ325" s="111"/>
      <c r="RLA325" s="111"/>
      <c r="RLB325" s="111"/>
      <c r="RLC325" s="111"/>
      <c r="RLD325" s="111"/>
      <c r="RLE325" s="111"/>
      <c r="RLF325" s="111"/>
      <c r="RLG325" s="111"/>
      <c r="RLH325" s="111"/>
      <c r="RLI325" s="111"/>
      <c r="RLJ325" s="111"/>
      <c r="RLK325" s="111"/>
      <c r="RLL325" s="111"/>
      <c r="RLM325" s="111"/>
      <c r="RLN325" s="111"/>
      <c r="RLO325" s="111"/>
      <c r="RLP325" s="111"/>
      <c r="RLQ325" s="111"/>
      <c r="RLR325" s="111"/>
      <c r="RLS325" s="111"/>
      <c r="RLT325" s="111"/>
      <c r="RLU325" s="111"/>
      <c r="RLV325" s="111"/>
      <c r="RLW325" s="111"/>
      <c r="RLX325" s="111"/>
      <c r="RLY325" s="111"/>
      <c r="RLZ325" s="111"/>
      <c r="RMA325" s="111"/>
      <c r="RMB325" s="111"/>
      <c r="RMC325" s="111"/>
      <c r="RMD325" s="111"/>
      <c r="RME325" s="111"/>
      <c r="RMF325" s="111"/>
      <c r="RMG325" s="111"/>
      <c r="RMH325" s="111"/>
      <c r="RMI325" s="111"/>
      <c r="RMJ325" s="111"/>
      <c r="RMK325" s="111"/>
      <c r="RML325" s="111"/>
      <c r="RMM325" s="111"/>
      <c r="RMN325" s="111"/>
      <c r="RMO325" s="111"/>
      <c r="RMP325" s="111"/>
      <c r="RMQ325" s="111"/>
      <c r="RMR325" s="111"/>
      <c r="RMS325" s="111"/>
      <c r="RMT325" s="111"/>
      <c r="RMU325" s="111"/>
      <c r="RMV325" s="111"/>
      <c r="RMW325" s="111"/>
      <c r="RMX325" s="111"/>
      <c r="RMY325" s="111"/>
      <c r="RMZ325" s="111"/>
      <c r="RNA325" s="111"/>
      <c r="RNB325" s="111"/>
      <c r="RNC325" s="111"/>
      <c r="RND325" s="111"/>
      <c r="RNE325" s="111"/>
      <c r="RNF325" s="111"/>
      <c r="RNG325" s="111"/>
      <c r="RNH325" s="111"/>
      <c r="RNI325" s="111"/>
      <c r="RNJ325" s="111"/>
      <c r="RNK325" s="111"/>
      <c r="RNL325" s="111"/>
      <c r="RNM325" s="111"/>
      <c r="RNN325" s="111"/>
      <c r="RNO325" s="111"/>
      <c r="RNP325" s="111"/>
      <c r="RNQ325" s="111"/>
      <c r="RNR325" s="111"/>
      <c r="RNS325" s="111"/>
      <c r="RNT325" s="111"/>
      <c r="RNU325" s="111"/>
      <c r="RNV325" s="111"/>
      <c r="RNW325" s="111"/>
      <c r="RNX325" s="111"/>
      <c r="RNY325" s="111"/>
      <c r="RNZ325" s="111"/>
      <c r="ROA325" s="111"/>
      <c r="ROB325" s="111"/>
      <c r="ROC325" s="111"/>
      <c r="ROD325" s="111"/>
      <c r="ROE325" s="111"/>
      <c r="ROF325" s="111"/>
      <c r="ROG325" s="111"/>
      <c r="ROH325" s="111"/>
      <c r="ROI325" s="111"/>
      <c r="ROJ325" s="111"/>
      <c r="ROK325" s="111"/>
      <c r="ROL325" s="111"/>
      <c r="ROM325" s="111"/>
      <c r="RON325" s="111"/>
      <c r="ROO325" s="111"/>
      <c r="ROP325" s="111"/>
      <c r="ROQ325" s="111"/>
      <c r="ROR325" s="111"/>
      <c r="ROS325" s="111"/>
      <c r="ROT325" s="111"/>
      <c r="ROU325" s="111"/>
      <c r="ROV325" s="111"/>
      <c r="ROW325" s="111"/>
      <c r="ROX325" s="111"/>
      <c r="ROY325" s="111"/>
      <c r="ROZ325" s="111"/>
      <c r="RPA325" s="111"/>
      <c r="RPB325" s="111"/>
      <c r="RPC325" s="111"/>
      <c r="RPD325" s="111"/>
      <c r="RPE325" s="111"/>
      <c r="RPF325" s="111"/>
      <c r="RPG325" s="111"/>
      <c r="RPH325" s="111"/>
      <c r="RPI325" s="111"/>
      <c r="RPJ325" s="111"/>
      <c r="RPK325" s="111"/>
      <c r="RPL325" s="111"/>
      <c r="RPM325" s="111"/>
      <c r="RPN325" s="111"/>
      <c r="RPO325" s="111"/>
      <c r="RPP325" s="111"/>
      <c r="RPQ325" s="111"/>
      <c r="RPR325" s="111"/>
      <c r="RPS325" s="111"/>
      <c r="RPT325" s="111"/>
      <c r="RPU325" s="111"/>
      <c r="RPV325" s="111"/>
      <c r="RPW325" s="111"/>
      <c r="RPX325" s="111"/>
      <c r="RPY325" s="111"/>
      <c r="RPZ325" s="111"/>
      <c r="RQA325" s="111"/>
      <c r="RQB325" s="111"/>
      <c r="RQC325" s="111"/>
      <c r="RQD325" s="111"/>
      <c r="RQE325" s="111"/>
      <c r="RQF325" s="111"/>
      <c r="RQG325" s="111"/>
      <c r="RQH325" s="111"/>
      <c r="RQI325" s="111"/>
      <c r="RQJ325" s="111"/>
      <c r="RQK325" s="111"/>
      <c r="RQL325" s="111"/>
      <c r="RQM325" s="111"/>
      <c r="RQN325" s="111"/>
      <c r="RQO325" s="111"/>
      <c r="RQP325" s="111"/>
      <c r="RQQ325" s="111"/>
      <c r="RQR325" s="111"/>
      <c r="RQS325" s="111"/>
      <c r="RQT325" s="111"/>
      <c r="RQU325" s="111"/>
      <c r="RQV325" s="111"/>
      <c r="RQW325" s="111"/>
      <c r="RQX325" s="111"/>
      <c r="RQY325" s="111"/>
      <c r="RQZ325" s="111"/>
      <c r="RRA325" s="111"/>
      <c r="RRB325" s="111"/>
      <c r="RRC325" s="111"/>
      <c r="RRD325" s="111"/>
      <c r="RRE325" s="111"/>
      <c r="RRF325" s="111"/>
      <c r="RRG325" s="111"/>
      <c r="RRH325" s="111"/>
      <c r="RRI325" s="111"/>
      <c r="RRJ325" s="111"/>
      <c r="RRK325" s="111"/>
      <c r="RRL325" s="111"/>
      <c r="RRM325" s="111"/>
      <c r="RRN325" s="111"/>
      <c r="RRO325" s="111"/>
      <c r="RRP325" s="111"/>
      <c r="RRQ325" s="111"/>
      <c r="RRR325" s="111"/>
      <c r="RRS325" s="111"/>
      <c r="RRT325" s="111"/>
      <c r="RRU325" s="111"/>
      <c r="RRV325" s="111"/>
      <c r="RRW325" s="111"/>
      <c r="RRX325" s="111"/>
      <c r="RRY325" s="111"/>
      <c r="RRZ325" s="111"/>
      <c r="RSA325" s="111"/>
      <c r="RSB325" s="111"/>
      <c r="RSC325" s="111"/>
      <c r="RSD325" s="111"/>
      <c r="RSE325" s="111"/>
      <c r="RSF325" s="111"/>
      <c r="RSG325" s="111"/>
      <c r="RSH325" s="111"/>
      <c r="RSI325" s="111"/>
      <c r="RSJ325" s="111"/>
      <c r="RSK325" s="111"/>
      <c r="RSL325" s="111"/>
      <c r="RSM325" s="111"/>
      <c r="RSN325" s="111"/>
      <c r="RSO325" s="111"/>
      <c r="RSP325" s="111"/>
      <c r="RSQ325" s="111"/>
      <c r="RSR325" s="111"/>
      <c r="RSS325" s="111"/>
      <c r="RST325" s="111"/>
      <c r="RSU325" s="111"/>
      <c r="RSV325" s="111"/>
      <c r="RSW325" s="111"/>
      <c r="RSX325" s="111"/>
      <c r="RSY325" s="111"/>
      <c r="RSZ325" s="111"/>
      <c r="RTA325" s="111"/>
      <c r="RTB325" s="111"/>
      <c r="RTC325" s="111"/>
      <c r="RTD325" s="111"/>
      <c r="RTE325" s="111"/>
      <c r="RTF325" s="111"/>
      <c r="RTG325" s="111"/>
      <c r="RTH325" s="111"/>
      <c r="RTI325" s="111"/>
      <c r="RTJ325" s="111"/>
      <c r="RTK325" s="111"/>
      <c r="RTL325" s="111"/>
      <c r="RTM325" s="111"/>
      <c r="RTN325" s="111"/>
      <c r="RTO325" s="111"/>
      <c r="RTP325" s="111"/>
      <c r="RTQ325" s="111"/>
      <c r="RTR325" s="111"/>
      <c r="RTS325" s="111"/>
      <c r="RTT325" s="111"/>
      <c r="RTU325" s="111"/>
      <c r="RTV325" s="111"/>
      <c r="RTW325" s="111"/>
      <c r="RTX325" s="111"/>
      <c r="RTY325" s="111"/>
      <c r="RTZ325" s="111"/>
      <c r="RUA325" s="111"/>
      <c r="RUB325" s="111"/>
      <c r="RUC325" s="111"/>
      <c r="RUD325" s="111"/>
      <c r="RUE325" s="111"/>
      <c r="RUF325" s="111"/>
      <c r="RUG325" s="111"/>
      <c r="RUH325" s="111"/>
      <c r="RUI325" s="111"/>
      <c r="RUJ325" s="111"/>
      <c r="RUK325" s="111"/>
      <c r="RUL325" s="111"/>
      <c r="RUM325" s="111"/>
      <c r="RUN325" s="111"/>
      <c r="RUO325" s="111"/>
      <c r="RUP325" s="111"/>
      <c r="RUQ325" s="111"/>
      <c r="RUR325" s="111"/>
      <c r="RUS325" s="111"/>
      <c r="RUT325" s="111"/>
      <c r="RUU325" s="111"/>
      <c r="RUV325" s="111"/>
      <c r="RUW325" s="111"/>
      <c r="RUX325" s="111"/>
      <c r="RUY325" s="111"/>
      <c r="RUZ325" s="111"/>
      <c r="RVA325" s="111"/>
      <c r="RVB325" s="111"/>
      <c r="RVC325" s="111"/>
      <c r="RVD325" s="111"/>
      <c r="RVE325" s="111"/>
      <c r="RVF325" s="111"/>
      <c r="RVG325" s="111"/>
      <c r="RVH325" s="111"/>
      <c r="RVI325" s="111"/>
      <c r="RVJ325" s="111"/>
      <c r="RVK325" s="111"/>
      <c r="RVL325" s="111"/>
      <c r="RVM325" s="111"/>
      <c r="RVN325" s="111"/>
      <c r="RVO325" s="111"/>
      <c r="RVP325" s="111"/>
      <c r="RVQ325" s="111"/>
      <c r="RVR325" s="111"/>
      <c r="RVS325" s="111"/>
      <c r="RVT325" s="111"/>
      <c r="RVU325" s="111"/>
      <c r="RVV325" s="111"/>
      <c r="RVW325" s="111"/>
      <c r="RVX325" s="111"/>
      <c r="RVY325" s="111"/>
      <c r="RVZ325" s="111"/>
      <c r="RWA325" s="111"/>
      <c r="RWB325" s="111"/>
      <c r="RWC325" s="111"/>
      <c r="RWD325" s="111"/>
      <c r="RWE325" s="111"/>
      <c r="RWF325" s="111"/>
      <c r="RWG325" s="111"/>
      <c r="RWH325" s="111"/>
      <c r="RWI325" s="111"/>
      <c r="RWJ325" s="111"/>
      <c r="RWK325" s="111"/>
      <c r="RWL325" s="111"/>
      <c r="RWM325" s="111"/>
      <c r="RWN325" s="111"/>
      <c r="RWO325" s="111"/>
      <c r="RWP325" s="111"/>
      <c r="RWQ325" s="111"/>
      <c r="RWR325" s="111"/>
      <c r="RWS325" s="111"/>
      <c r="RWT325" s="111"/>
      <c r="RWU325" s="111"/>
      <c r="RWV325" s="111"/>
      <c r="RWW325" s="111"/>
      <c r="RWX325" s="111"/>
      <c r="RWY325" s="111"/>
      <c r="RWZ325" s="111"/>
      <c r="RXA325" s="111"/>
      <c r="RXB325" s="111"/>
      <c r="RXC325" s="111"/>
      <c r="RXD325" s="111"/>
      <c r="RXE325" s="111"/>
      <c r="RXF325" s="111"/>
      <c r="RXG325" s="111"/>
      <c r="RXH325" s="111"/>
      <c r="RXI325" s="111"/>
      <c r="RXJ325" s="111"/>
      <c r="RXK325" s="111"/>
      <c r="RXL325" s="111"/>
      <c r="RXM325" s="111"/>
      <c r="RXN325" s="111"/>
      <c r="RXO325" s="111"/>
      <c r="RXP325" s="111"/>
      <c r="RXQ325" s="111"/>
      <c r="RXR325" s="111"/>
      <c r="RXS325" s="111"/>
      <c r="RXT325" s="111"/>
      <c r="RXU325" s="111"/>
      <c r="RXV325" s="111"/>
      <c r="RXW325" s="111"/>
      <c r="RXX325" s="111"/>
      <c r="RXY325" s="111"/>
      <c r="RXZ325" s="111"/>
      <c r="RYA325" s="111"/>
      <c r="RYB325" s="111"/>
      <c r="RYC325" s="111"/>
      <c r="RYD325" s="111"/>
      <c r="RYE325" s="111"/>
      <c r="RYF325" s="111"/>
      <c r="RYG325" s="111"/>
      <c r="RYH325" s="111"/>
      <c r="RYI325" s="111"/>
      <c r="RYJ325" s="111"/>
      <c r="RYK325" s="111"/>
      <c r="RYL325" s="111"/>
      <c r="RYM325" s="111"/>
      <c r="RYN325" s="111"/>
      <c r="RYO325" s="111"/>
      <c r="RYP325" s="111"/>
      <c r="RYQ325" s="111"/>
      <c r="RYR325" s="111"/>
      <c r="RYS325" s="111"/>
      <c r="RYT325" s="111"/>
      <c r="RYU325" s="111"/>
      <c r="RYV325" s="111"/>
      <c r="RYW325" s="111"/>
      <c r="RYX325" s="111"/>
      <c r="RYY325" s="111"/>
      <c r="RYZ325" s="111"/>
      <c r="RZA325" s="111"/>
      <c r="RZB325" s="111"/>
      <c r="RZC325" s="111"/>
      <c r="RZD325" s="111"/>
      <c r="RZE325" s="111"/>
      <c r="RZF325" s="111"/>
      <c r="RZG325" s="111"/>
      <c r="RZH325" s="111"/>
      <c r="RZI325" s="111"/>
      <c r="RZJ325" s="111"/>
      <c r="RZK325" s="111"/>
      <c r="RZL325" s="111"/>
      <c r="RZM325" s="111"/>
      <c r="RZN325" s="111"/>
      <c r="RZO325" s="111"/>
      <c r="RZP325" s="111"/>
      <c r="RZQ325" s="111"/>
      <c r="RZR325" s="111"/>
      <c r="RZS325" s="111"/>
      <c r="RZT325" s="111"/>
      <c r="RZU325" s="111"/>
      <c r="RZV325" s="111"/>
      <c r="RZW325" s="111"/>
      <c r="RZX325" s="111"/>
      <c r="RZY325" s="111"/>
      <c r="RZZ325" s="111"/>
      <c r="SAA325" s="111"/>
      <c r="SAB325" s="111"/>
      <c r="SAC325" s="111"/>
      <c r="SAD325" s="111"/>
      <c r="SAE325" s="111"/>
      <c r="SAF325" s="111"/>
      <c r="SAG325" s="111"/>
      <c r="SAH325" s="111"/>
      <c r="SAI325" s="111"/>
      <c r="SAJ325" s="111"/>
      <c r="SAK325" s="111"/>
      <c r="SAL325" s="111"/>
      <c r="SAM325" s="111"/>
      <c r="SAN325" s="111"/>
      <c r="SAO325" s="111"/>
      <c r="SAP325" s="111"/>
      <c r="SAQ325" s="111"/>
      <c r="SAR325" s="111"/>
      <c r="SAS325" s="111"/>
      <c r="SAT325" s="111"/>
      <c r="SAU325" s="111"/>
      <c r="SAV325" s="111"/>
      <c r="SAW325" s="111"/>
      <c r="SAX325" s="111"/>
      <c r="SAY325" s="111"/>
      <c r="SAZ325" s="111"/>
      <c r="SBA325" s="111"/>
      <c r="SBB325" s="111"/>
      <c r="SBC325" s="111"/>
      <c r="SBD325" s="111"/>
      <c r="SBE325" s="111"/>
      <c r="SBF325" s="111"/>
      <c r="SBG325" s="111"/>
      <c r="SBH325" s="111"/>
      <c r="SBI325" s="111"/>
      <c r="SBJ325" s="111"/>
      <c r="SBK325" s="111"/>
      <c r="SBL325" s="111"/>
      <c r="SBM325" s="111"/>
      <c r="SBN325" s="111"/>
      <c r="SBO325" s="111"/>
      <c r="SBP325" s="111"/>
      <c r="SBQ325" s="111"/>
      <c r="SBR325" s="111"/>
      <c r="SBS325" s="111"/>
      <c r="SBT325" s="111"/>
      <c r="SBU325" s="111"/>
      <c r="SBV325" s="111"/>
      <c r="SBW325" s="111"/>
      <c r="SBX325" s="111"/>
      <c r="SBY325" s="111"/>
      <c r="SBZ325" s="111"/>
      <c r="SCA325" s="111"/>
      <c r="SCB325" s="111"/>
      <c r="SCC325" s="111"/>
      <c r="SCD325" s="111"/>
      <c r="SCE325" s="111"/>
      <c r="SCF325" s="111"/>
      <c r="SCG325" s="111"/>
      <c r="SCH325" s="111"/>
      <c r="SCI325" s="111"/>
      <c r="SCJ325" s="111"/>
      <c r="SCK325" s="111"/>
      <c r="SCL325" s="111"/>
      <c r="SCM325" s="111"/>
      <c r="SCN325" s="111"/>
      <c r="SCO325" s="111"/>
      <c r="SCP325" s="111"/>
      <c r="SCQ325" s="111"/>
      <c r="SCR325" s="111"/>
      <c r="SCS325" s="111"/>
      <c r="SCT325" s="111"/>
      <c r="SCU325" s="111"/>
      <c r="SCV325" s="111"/>
      <c r="SCW325" s="111"/>
      <c r="SCX325" s="111"/>
      <c r="SCY325" s="111"/>
      <c r="SCZ325" s="111"/>
      <c r="SDA325" s="111"/>
      <c r="SDB325" s="111"/>
      <c r="SDC325" s="111"/>
      <c r="SDD325" s="111"/>
      <c r="SDE325" s="111"/>
      <c r="SDF325" s="111"/>
      <c r="SDG325" s="111"/>
      <c r="SDH325" s="111"/>
      <c r="SDI325" s="111"/>
      <c r="SDJ325" s="111"/>
      <c r="SDK325" s="111"/>
      <c r="SDL325" s="111"/>
      <c r="SDM325" s="111"/>
      <c r="SDN325" s="111"/>
      <c r="SDO325" s="111"/>
      <c r="SDP325" s="111"/>
      <c r="SDQ325" s="111"/>
      <c r="SDR325" s="111"/>
      <c r="SDS325" s="111"/>
      <c r="SDT325" s="111"/>
      <c r="SDU325" s="111"/>
      <c r="SDV325" s="111"/>
      <c r="SDW325" s="111"/>
      <c r="SDX325" s="111"/>
      <c r="SDY325" s="111"/>
      <c r="SDZ325" s="111"/>
      <c r="SEA325" s="111"/>
      <c r="SEB325" s="111"/>
      <c r="SEC325" s="111"/>
      <c r="SED325" s="111"/>
      <c r="SEE325" s="111"/>
      <c r="SEF325" s="111"/>
      <c r="SEG325" s="111"/>
      <c r="SEH325" s="111"/>
      <c r="SEI325" s="111"/>
      <c r="SEJ325" s="111"/>
      <c r="SEK325" s="111"/>
      <c r="SEL325" s="111"/>
      <c r="SEM325" s="111"/>
      <c r="SEN325" s="111"/>
      <c r="SEO325" s="111"/>
      <c r="SEP325" s="111"/>
      <c r="SEQ325" s="111"/>
      <c r="SER325" s="111"/>
      <c r="SES325" s="111"/>
      <c r="SET325" s="111"/>
      <c r="SEU325" s="111"/>
      <c r="SEV325" s="111"/>
      <c r="SEW325" s="111"/>
      <c r="SEX325" s="111"/>
      <c r="SEY325" s="111"/>
      <c r="SEZ325" s="111"/>
      <c r="SFA325" s="111"/>
      <c r="SFB325" s="111"/>
      <c r="SFC325" s="111"/>
      <c r="SFD325" s="111"/>
      <c r="SFE325" s="111"/>
      <c r="SFF325" s="111"/>
      <c r="SFG325" s="111"/>
      <c r="SFH325" s="111"/>
      <c r="SFI325" s="111"/>
      <c r="SFJ325" s="111"/>
      <c r="SFK325" s="111"/>
      <c r="SFL325" s="111"/>
      <c r="SFM325" s="111"/>
      <c r="SFN325" s="111"/>
      <c r="SFO325" s="111"/>
      <c r="SFP325" s="111"/>
      <c r="SFQ325" s="111"/>
      <c r="SFR325" s="111"/>
      <c r="SFS325" s="111"/>
      <c r="SFT325" s="111"/>
      <c r="SFU325" s="111"/>
      <c r="SFV325" s="111"/>
      <c r="SFW325" s="111"/>
      <c r="SFX325" s="111"/>
      <c r="SFY325" s="111"/>
      <c r="SFZ325" s="111"/>
      <c r="SGA325" s="111"/>
      <c r="SGB325" s="111"/>
      <c r="SGC325" s="111"/>
      <c r="SGD325" s="111"/>
      <c r="SGE325" s="111"/>
      <c r="SGF325" s="111"/>
      <c r="SGG325" s="111"/>
      <c r="SGH325" s="111"/>
      <c r="SGI325" s="111"/>
      <c r="SGJ325" s="111"/>
      <c r="SGK325" s="111"/>
      <c r="SGL325" s="111"/>
      <c r="SGM325" s="111"/>
      <c r="SGN325" s="111"/>
      <c r="SGO325" s="111"/>
      <c r="SGP325" s="111"/>
      <c r="SGQ325" s="111"/>
      <c r="SGR325" s="111"/>
      <c r="SGS325" s="111"/>
      <c r="SGT325" s="111"/>
      <c r="SGU325" s="111"/>
      <c r="SGV325" s="111"/>
      <c r="SGW325" s="111"/>
      <c r="SGX325" s="111"/>
      <c r="SGY325" s="111"/>
      <c r="SGZ325" s="111"/>
      <c r="SHA325" s="111"/>
      <c r="SHB325" s="111"/>
      <c r="SHC325" s="111"/>
      <c r="SHD325" s="111"/>
      <c r="SHE325" s="111"/>
      <c r="SHF325" s="111"/>
      <c r="SHG325" s="111"/>
      <c r="SHH325" s="111"/>
      <c r="SHI325" s="111"/>
      <c r="SHJ325" s="111"/>
      <c r="SHK325" s="111"/>
      <c r="SHL325" s="111"/>
      <c r="SHM325" s="111"/>
      <c r="SHN325" s="111"/>
      <c r="SHO325" s="111"/>
      <c r="SHP325" s="111"/>
      <c r="SHQ325" s="111"/>
      <c r="SHR325" s="111"/>
      <c r="SHS325" s="111"/>
      <c r="SHT325" s="111"/>
      <c r="SHU325" s="111"/>
      <c r="SHV325" s="111"/>
      <c r="SHW325" s="111"/>
      <c r="SHX325" s="111"/>
      <c r="SHY325" s="111"/>
      <c r="SHZ325" s="111"/>
      <c r="SIA325" s="111"/>
      <c r="SIB325" s="111"/>
      <c r="SIC325" s="111"/>
      <c r="SID325" s="111"/>
      <c r="SIE325" s="111"/>
      <c r="SIF325" s="111"/>
      <c r="SIG325" s="111"/>
      <c r="SIH325" s="111"/>
      <c r="SII325" s="111"/>
      <c r="SIJ325" s="111"/>
      <c r="SIK325" s="111"/>
      <c r="SIL325" s="111"/>
      <c r="SIM325" s="111"/>
      <c r="SIN325" s="111"/>
      <c r="SIO325" s="111"/>
      <c r="SIP325" s="111"/>
      <c r="SIQ325" s="111"/>
      <c r="SIR325" s="111"/>
      <c r="SIS325" s="111"/>
      <c r="SIT325" s="111"/>
      <c r="SIU325" s="111"/>
      <c r="SIV325" s="111"/>
      <c r="SIW325" s="111"/>
      <c r="SIX325" s="111"/>
      <c r="SIY325" s="111"/>
      <c r="SIZ325" s="111"/>
      <c r="SJA325" s="111"/>
      <c r="SJB325" s="111"/>
      <c r="SJC325" s="111"/>
      <c r="SJD325" s="111"/>
      <c r="SJE325" s="111"/>
      <c r="SJF325" s="111"/>
      <c r="SJG325" s="111"/>
      <c r="SJH325" s="111"/>
      <c r="SJI325" s="111"/>
      <c r="SJJ325" s="111"/>
      <c r="SJK325" s="111"/>
      <c r="SJL325" s="111"/>
      <c r="SJM325" s="111"/>
      <c r="SJN325" s="111"/>
      <c r="SJO325" s="111"/>
      <c r="SJP325" s="111"/>
      <c r="SJQ325" s="111"/>
      <c r="SJR325" s="111"/>
      <c r="SJS325" s="111"/>
      <c r="SJT325" s="111"/>
      <c r="SJU325" s="111"/>
      <c r="SJV325" s="111"/>
      <c r="SJW325" s="111"/>
      <c r="SJX325" s="111"/>
      <c r="SJY325" s="111"/>
      <c r="SJZ325" s="111"/>
      <c r="SKA325" s="111"/>
      <c r="SKB325" s="111"/>
      <c r="SKC325" s="111"/>
      <c r="SKD325" s="111"/>
      <c r="SKE325" s="111"/>
      <c r="SKF325" s="111"/>
      <c r="SKG325" s="111"/>
      <c r="SKH325" s="111"/>
      <c r="SKI325" s="111"/>
      <c r="SKJ325" s="111"/>
      <c r="SKK325" s="111"/>
      <c r="SKL325" s="111"/>
      <c r="SKM325" s="111"/>
      <c r="SKN325" s="111"/>
      <c r="SKO325" s="111"/>
      <c r="SKP325" s="111"/>
      <c r="SKQ325" s="111"/>
      <c r="SKR325" s="111"/>
      <c r="SKS325" s="111"/>
      <c r="SKT325" s="111"/>
      <c r="SKU325" s="111"/>
      <c r="SKV325" s="111"/>
      <c r="SKW325" s="111"/>
      <c r="SKX325" s="111"/>
      <c r="SKY325" s="111"/>
      <c r="SKZ325" s="111"/>
      <c r="SLA325" s="111"/>
      <c r="SLB325" s="111"/>
      <c r="SLC325" s="111"/>
      <c r="SLD325" s="111"/>
      <c r="SLE325" s="111"/>
      <c r="SLF325" s="111"/>
      <c r="SLG325" s="111"/>
      <c r="SLH325" s="111"/>
      <c r="SLI325" s="111"/>
      <c r="SLJ325" s="111"/>
      <c r="SLK325" s="111"/>
      <c r="SLL325" s="111"/>
      <c r="SLM325" s="111"/>
      <c r="SLN325" s="111"/>
      <c r="SLO325" s="111"/>
      <c r="SLP325" s="111"/>
      <c r="SLQ325" s="111"/>
      <c r="SLR325" s="111"/>
      <c r="SLS325" s="111"/>
      <c r="SLT325" s="111"/>
      <c r="SLU325" s="111"/>
      <c r="SLV325" s="111"/>
      <c r="SLW325" s="111"/>
      <c r="SLX325" s="111"/>
      <c r="SLY325" s="111"/>
      <c r="SLZ325" s="111"/>
      <c r="SMA325" s="111"/>
      <c r="SMB325" s="111"/>
      <c r="SMC325" s="111"/>
      <c r="SMD325" s="111"/>
      <c r="SME325" s="111"/>
      <c r="SMF325" s="111"/>
      <c r="SMG325" s="111"/>
      <c r="SMH325" s="111"/>
      <c r="SMI325" s="111"/>
      <c r="SMJ325" s="111"/>
      <c r="SMK325" s="111"/>
      <c r="SML325" s="111"/>
      <c r="SMM325" s="111"/>
      <c r="SMN325" s="111"/>
      <c r="SMO325" s="111"/>
      <c r="SMP325" s="111"/>
      <c r="SMQ325" s="111"/>
      <c r="SMR325" s="111"/>
      <c r="SMS325" s="111"/>
      <c r="SMT325" s="111"/>
      <c r="SMU325" s="111"/>
      <c r="SMV325" s="111"/>
      <c r="SMW325" s="111"/>
      <c r="SMX325" s="111"/>
      <c r="SMY325" s="111"/>
      <c r="SMZ325" s="111"/>
      <c r="SNA325" s="111"/>
      <c r="SNB325" s="111"/>
      <c r="SNC325" s="111"/>
      <c r="SND325" s="111"/>
      <c r="SNE325" s="111"/>
      <c r="SNF325" s="111"/>
      <c r="SNG325" s="111"/>
      <c r="SNH325" s="111"/>
      <c r="SNI325" s="111"/>
      <c r="SNJ325" s="111"/>
      <c r="SNK325" s="111"/>
      <c r="SNL325" s="111"/>
      <c r="SNM325" s="111"/>
      <c r="SNN325" s="111"/>
      <c r="SNO325" s="111"/>
      <c r="SNP325" s="111"/>
      <c r="SNQ325" s="111"/>
      <c r="SNR325" s="111"/>
      <c r="SNS325" s="111"/>
      <c r="SNT325" s="111"/>
      <c r="SNU325" s="111"/>
      <c r="SNV325" s="111"/>
      <c r="SNW325" s="111"/>
      <c r="SNX325" s="111"/>
      <c r="SNY325" s="111"/>
      <c r="SNZ325" s="111"/>
      <c r="SOA325" s="111"/>
      <c r="SOB325" s="111"/>
      <c r="SOC325" s="111"/>
      <c r="SOD325" s="111"/>
      <c r="SOE325" s="111"/>
      <c r="SOF325" s="111"/>
      <c r="SOG325" s="111"/>
      <c r="SOH325" s="111"/>
      <c r="SOI325" s="111"/>
      <c r="SOJ325" s="111"/>
      <c r="SOK325" s="111"/>
      <c r="SOL325" s="111"/>
      <c r="SOM325" s="111"/>
      <c r="SON325" s="111"/>
      <c r="SOO325" s="111"/>
      <c r="SOP325" s="111"/>
      <c r="SOQ325" s="111"/>
      <c r="SOR325" s="111"/>
      <c r="SOS325" s="111"/>
      <c r="SOT325" s="111"/>
      <c r="SOU325" s="111"/>
      <c r="SOV325" s="111"/>
      <c r="SOW325" s="111"/>
      <c r="SOX325" s="111"/>
      <c r="SOY325" s="111"/>
      <c r="SOZ325" s="111"/>
      <c r="SPA325" s="111"/>
      <c r="SPB325" s="111"/>
      <c r="SPC325" s="111"/>
      <c r="SPD325" s="111"/>
      <c r="SPE325" s="111"/>
      <c r="SPF325" s="111"/>
      <c r="SPG325" s="111"/>
      <c r="SPH325" s="111"/>
      <c r="SPI325" s="111"/>
      <c r="SPJ325" s="111"/>
      <c r="SPK325" s="111"/>
      <c r="SPL325" s="111"/>
      <c r="SPM325" s="111"/>
      <c r="SPN325" s="111"/>
      <c r="SPO325" s="111"/>
      <c r="SPP325" s="111"/>
      <c r="SPQ325" s="111"/>
      <c r="SPR325" s="111"/>
      <c r="SPS325" s="111"/>
      <c r="SPT325" s="111"/>
      <c r="SPU325" s="111"/>
      <c r="SPV325" s="111"/>
      <c r="SPW325" s="111"/>
      <c r="SPX325" s="111"/>
      <c r="SPY325" s="111"/>
      <c r="SPZ325" s="111"/>
      <c r="SQA325" s="111"/>
      <c r="SQB325" s="111"/>
      <c r="SQC325" s="111"/>
      <c r="SQD325" s="111"/>
      <c r="SQE325" s="111"/>
      <c r="SQF325" s="111"/>
      <c r="SQG325" s="111"/>
      <c r="SQH325" s="111"/>
      <c r="SQI325" s="111"/>
      <c r="SQJ325" s="111"/>
      <c r="SQK325" s="111"/>
      <c r="SQL325" s="111"/>
      <c r="SQM325" s="111"/>
      <c r="SQN325" s="111"/>
      <c r="SQO325" s="111"/>
      <c r="SQP325" s="111"/>
      <c r="SQQ325" s="111"/>
      <c r="SQR325" s="111"/>
      <c r="SQS325" s="111"/>
      <c r="SQT325" s="111"/>
      <c r="SQU325" s="111"/>
      <c r="SQV325" s="111"/>
      <c r="SQW325" s="111"/>
      <c r="SQX325" s="111"/>
      <c r="SQY325" s="111"/>
      <c r="SQZ325" s="111"/>
      <c r="SRA325" s="111"/>
      <c r="SRB325" s="111"/>
      <c r="SRC325" s="111"/>
      <c r="SRD325" s="111"/>
      <c r="SRE325" s="111"/>
      <c r="SRF325" s="111"/>
      <c r="SRG325" s="111"/>
      <c r="SRH325" s="111"/>
      <c r="SRI325" s="111"/>
      <c r="SRJ325" s="111"/>
      <c r="SRK325" s="111"/>
      <c r="SRL325" s="111"/>
      <c r="SRM325" s="111"/>
      <c r="SRN325" s="111"/>
      <c r="SRO325" s="111"/>
      <c r="SRP325" s="111"/>
      <c r="SRQ325" s="111"/>
      <c r="SRR325" s="111"/>
      <c r="SRS325" s="111"/>
      <c r="SRT325" s="111"/>
      <c r="SRU325" s="111"/>
      <c r="SRV325" s="111"/>
      <c r="SRW325" s="111"/>
      <c r="SRX325" s="111"/>
      <c r="SRY325" s="111"/>
      <c r="SRZ325" s="111"/>
      <c r="SSA325" s="111"/>
      <c r="SSB325" s="111"/>
      <c r="SSC325" s="111"/>
      <c r="SSD325" s="111"/>
      <c r="SSE325" s="111"/>
      <c r="SSF325" s="111"/>
      <c r="SSG325" s="111"/>
      <c r="SSH325" s="111"/>
      <c r="SSI325" s="111"/>
      <c r="SSJ325" s="111"/>
      <c r="SSK325" s="111"/>
      <c r="SSL325" s="111"/>
      <c r="SSM325" s="111"/>
      <c r="SSN325" s="111"/>
      <c r="SSO325" s="111"/>
      <c r="SSP325" s="111"/>
      <c r="SSQ325" s="111"/>
      <c r="SSR325" s="111"/>
      <c r="SSS325" s="111"/>
      <c r="SST325" s="111"/>
      <c r="SSU325" s="111"/>
      <c r="SSV325" s="111"/>
      <c r="SSW325" s="111"/>
      <c r="SSX325" s="111"/>
      <c r="SSY325" s="111"/>
      <c r="SSZ325" s="111"/>
      <c r="STA325" s="111"/>
      <c r="STB325" s="111"/>
      <c r="STC325" s="111"/>
      <c r="STD325" s="111"/>
      <c r="STE325" s="111"/>
      <c r="STF325" s="111"/>
      <c r="STG325" s="111"/>
      <c r="STH325" s="111"/>
      <c r="STI325" s="111"/>
      <c r="STJ325" s="111"/>
      <c r="STK325" s="111"/>
      <c r="STL325" s="111"/>
      <c r="STM325" s="111"/>
      <c r="STN325" s="111"/>
      <c r="STO325" s="111"/>
      <c r="STP325" s="111"/>
      <c r="STQ325" s="111"/>
      <c r="STR325" s="111"/>
      <c r="STS325" s="111"/>
      <c r="STT325" s="111"/>
      <c r="STU325" s="111"/>
      <c r="STV325" s="111"/>
      <c r="STW325" s="111"/>
      <c r="STX325" s="111"/>
      <c r="STY325" s="111"/>
      <c r="STZ325" s="111"/>
      <c r="SUA325" s="111"/>
      <c r="SUB325" s="111"/>
      <c r="SUC325" s="111"/>
      <c r="SUD325" s="111"/>
      <c r="SUE325" s="111"/>
      <c r="SUF325" s="111"/>
      <c r="SUG325" s="111"/>
      <c r="SUH325" s="111"/>
      <c r="SUI325" s="111"/>
      <c r="SUJ325" s="111"/>
      <c r="SUK325" s="111"/>
      <c r="SUL325" s="111"/>
      <c r="SUM325" s="111"/>
      <c r="SUN325" s="111"/>
      <c r="SUO325" s="111"/>
      <c r="SUP325" s="111"/>
      <c r="SUQ325" s="111"/>
      <c r="SUR325" s="111"/>
      <c r="SUS325" s="111"/>
      <c r="SUT325" s="111"/>
      <c r="SUU325" s="111"/>
      <c r="SUV325" s="111"/>
      <c r="SUW325" s="111"/>
      <c r="SUX325" s="111"/>
      <c r="SUY325" s="111"/>
      <c r="SUZ325" s="111"/>
      <c r="SVA325" s="111"/>
      <c r="SVB325" s="111"/>
      <c r="SVC325" s="111"/>
      <c r="SVD325" s="111"/>
      <c r="SVE325" s="111"/>
      <c r="SVF325" s="111"/>
      <c r="SVG325" s="111"/>
      <c r="SVH325" s="111"/>
      <c r="SVI325" s="111"/>
      <c r="SVJ325" s="111"/>
      <c r="SVK325" s="111"/>
      <c r="SVL325" s="111"/>
      <c r="SVM325" s="111"/>
      <c r="SVN325" s="111"/>
      <c r="SVO325" s="111"/>
      <c r="SVP325" s="111"/>
      <c r="SVQ325" s="111"/>
      <c r="SVR325" s="111"/>
      <c r="SVS325" s="111"/>
      <c r="SVT325" s="111"/>
      <c r="SVU325" s="111"/>
      <c r="SVV325" s="111"/>
      <c r="SVW325" s="111"/>
      <c r="SVX325" s="111"/>
      <c r="SVY325" s="111"/>
      <c r="SVZ325" s="111"/>
      <c r="SWA325" s="111"/>
      <c r="SWB325" s="111"/>
      <c r="SWC325" s="111"/>
      <c r="SWD325" s="111"/>
      <c r="SWE325" s="111"/>
      <c r="SWF325" s="111"/>
      <c r="SWG325" s="111"/>
      <c r="SWH325" s="111"/>
      <c r="SWI325" s="111"/>
      <c r="SWJ325" s="111"/>
      <c r="SWK325" s="111"/>
      <c r="SWL325" s="111"/>
      <c r="SWM325" s="111"/>
      <c r="SWN325" s="111"/>
      <c r="SWO325" s="111"/>
      <c r="SWP325" s="111"/>
      <c r="SWQ325" s="111"/>
      <c r="SWR325" s="111"/>
      <c r="SWS325" s="111"/>
      <c r="SWT325" s="111"/>
      <c r="SWU325" s="111"/>
      <c r="SWV325" s="111"/>
      <c r="SWW325" s="111"/>
      <c r="SWX325" s="111"/>
      <c r="SWY325" s="111"/>
      <c r="SWZ325" s="111"/>
      <c r="SXA325" s="111"/>
      <c r="SXB325" s="111"/>
      <c r="SXC325" s="111"/>
      <c r="SXD325" s="111"/>
      <c r="SXE325" s="111"/>
      <c r="SXF325" s="111"/>
      <c r="SXG325" s="111"/>
      <c r="SXH325" s="111"/>
      <c r="SXI325" s="111"/>
      <c r="SXJ325" s="111"/>
      <c r="SXK325" s="111"/>
      <c r="SXL325" s="111"/>
      <c r="SXM325" s="111"/>
      <c r="SXN325" s="111"/>
      <c r="SXO325" s="111"/>
      <c r="SXP325" s="111"/>
      <c r="SXQ325" s="111"/>
      <c r="SXR325" s="111"/>
      <c r="SXS325" s="111"/>
      <c r="SXT325" s="111"/>
      <c r="SXU325" s="111"/>
      <c r="SXV325" s="111"/>
      <c r="SXW325" s="111"/>
      <c r="SXX325" s="111"/>
      <c r="SXY325" s="111"/>
      <c r="SXZ325" s="111"/>
      <c r="SYA325" s="111"/>
      <c r="SYB325" s="111"/>
      <c r="SYC325" s="111"/>
      <c r="SYD325" s="111"/>
      <c r="SYE325" s="111"/>
      <c r="SYF325" s="111"/>
      <c r="SYG325" s="111"/>
      <c r="SYH325" s="111"/>
      <c r="SYI325" s="111"/>
      <c r="SYJ325" s="111"/>
      <c r="SYK325" s="111"/>
      <c r="SYL325" s="111"/>
      <c r="SYM325" s="111"/>
      <c r="SYN325" s="111"/>
      <c r="SYO325" s="111"/>
      <c r="SYP325" s="111"/>
      <c r="SYQ325" s="111"/>
      <c r="SYR325" s="111"/>
      <c r="SYS325" s="111"/>
      <c r="SYT325" s="111"/>
      <c r="SYU325" s="111"/>
      <c r="SYV325" s="111"/>
      <c r="SYW325" s="111"/>
      <c r="SYX325" s="111"/>
      <c r="SYY325" s="111"/>
      <c r="SYZ325" s="111"/>
      <c r="SZA325" s="111"/>
      <c r="SZB325" s="111"/>
      <c r="SZC325" s="111"/>
      <c r="SZD325" s="111"/>
      <c r="SZE325" s="111"/>
      <c r="SZF325" s="111"/>
      <c r="SZG325" s="111"/>
      <c r="SZH325" s="111"/>
      <c r="SZI325" s="111"/>
      <c r="SZJ325" s="111"/>
      <c r="SZK325" s="111"/>
      <c r="SZL325" s="111"/>
      <c r="SZM325" s="111"/>
      <c r="SZN325" s="111"/>
      <c r="SZO325" s="111"/>
      <c r="SZP325" s="111"/>
      <c r="SZQ325" s="111"/>
      <c r="SZR325" s="111"/>
      <c r="SZS325" s="111"/>
      <c r="SZT325" s="111"/>
      <c r="SZU325" s="111"/>
      <c r="SZV325" s="111"/>
      <c r="SZW325" s="111"/>
      <c r="SZX325" s="111"/>
      <c r="SZY325" s="111"/>
      <c r="SZZ325" s="111"/>
      <c r="TAA325" s="111"/>
      <c r="TAB325" s="111"/>
      <c r="TAC325" s="111"/>
      <c r="TAD325" s="111"/>
      <c r="TAE325" s="111"/>
      <c r="TAF325" s="111"/>
      <c r="TAG325" s="111"/>
      <c r="TAH325" s="111"/>
      <c r="TAI325" s="111"/>
      <c r="TAJ325" s="111"/>
      <c r="TAK325" s="111"/>
      <c r="TAL325" s="111"/>
      <c r="TAM325" s="111"/>
      <c r="TAN325" s="111"/>
      <c r="TAO325" s="111"/>
      <c r="TAP325" s="111"/>
      <c r="TAQ325" s="111"/>
      <c r="TAR325" s="111"/>
      <c r="TAS325" s="111"/>
      <c r="TAT325" s="111"/>
      <c r="TAU325" s="111"/>
      <c r="TAV325" s="111"/>
      <c r="TAW325" s="111"/>
      <c r="TAX325" s="111"/>
      <c r="TAY325" s="111"/>
      <c r="TAZ325" s="111"/>
      <c r="TBA325" s="111"/>
      <c r="TBB325" s="111"/>
      <c r="TBC325" s="111"/>
      <c r="TBD325" s="111"/>
      <c r="TBE325" s="111"/>
      <c r="TBF325" s="111"/>
      <c r="TBG325" s="111"/>
      <c r="TBH325" s="111"/>
      <c r="TBI325" s="111"/>
      <c r="TBJ325" s="111"/>
      <c r="TBK325" s="111"/>
      <c r="TBL325" s="111"/>
      <c r="TBM325" s="111"/>
      <c r="TBN325" s="111"/>
      <c r="TBO325" s="111"/>
      <c r="TBP325" s="111"/>
      <c r="TBQ325" s="111"/>
      <c r="TBR325" s="111"/>
      <c r="TBS325" s="111"/>
      <c r="TBT325" s="111"/>
      <c r="TBU325" s="111"/>
      <c r="TBV325" s="111"/>
      <c r="TBW325" s="111"/>
      <c r="TBX325" s="111"/>
      <c r="TBY325" s="111"/>
      <c r="TBZ325" s="111"/>
      <c r="TCA325" s="111"/>
      <c r="TCB325" s="111"/>
      <c r="TCC325" s="111"/>
      <c r="TCD325" s="111"/>
      <c r="TCE325" s="111"/>
      <c r="TCF325" s="111"/>
      <c r="TCG325" s="111"/>
      <c r="TCH325" s="111"/>
      <c r="TCI325" s="111"/>
      <c r="TCJ325" s="111"/>
      <c r="TCK325" s="111"/>
      <c r="TCL325" s="111"/>
      <c r="TCM325" s="111"/>
      <c r="TCN325" s="111"/>
      <c r="TCO325" s="111"/>
      <c r="TCP325" s="111"/>
      <c r="TCQ325" s="111"/>
      <c r="TCR325" s="111"/>
      <c r="TCS325" s="111"/>
      <c r="TCT325" s="111"/>
      <c r="TCU325" s="111"/>
      <c r="TCV325" s="111"/>
      <c r="TCW325" s="111"/>
      <c r="TCX325" s="111"/>
      <c r="TCY325" s="111"/>
      <c r="TCZ325" s="111"/>
      <c r="TDA325" s="111"/>
      <c r="TDB325" s="111"/>
      <c r="TDC325" s="111"/>
      <c r="TDD325" s="111"/>
      <c r="TDE325" s="111"/>
      <c r="TDF325" s="111"/>
      <c r="TDG325" s="111"/>
      <c r="TDH325" s="111"/>
      <c r="TDI325" s="111"/>
      <c r="TDJ325" s="111"/>
      <c r="TDK325" s="111"/>
      <c r="TDL325" s="111"/>
      <c r="TDM325" s="111"/>
      <c r="TDN325" s="111"/>
      <c r="TDO325" s="111"/>
      <c r="TDP325" s="111"/>
      <c r="TDQ325" s="111"/>
      <c r="TDR325" s="111"/>
      <c r="TDS325" s="111"/>
      <c r="TDT325" s="111"/>
      <c r="TDU325" s="111"/>
      <c r="TDV325" s="111"/>
      <c r="TDW325" s="111"/>
      <c r="TDX325" s="111"/>
      <c r="TDY325" s="111"/>
      <c r="TDZ325" s="111"/>
      <c r="TEA325" s="111"/>
      <c r="TEB325" s="111"/>
      <c r="TEC325" s="111"/>
      <c r="TED325" s="111"/>
      <c r="TEE325" s="111"/>
      <c r="TEF325" s="111"/>
      <c r="TEG325" s="111"/>
      <c r="TEH325" s="111"/>
      <c r="TEI325" s="111"/>
      <c r="TEJ325" s="111"/>
      <c r="TEK325" s="111"/>
      <c r="TEL325" s="111"/>
      <c r="TEM325" s="111"/>
      <c r="TEN325" s="111"/>
      <c r="TEO325" s="111"/>
      <c r="TEP325" s="111"/>
      <c r="TEQ325" s="111"/>
      <c r="TER325" s="111"/>
      <c r="TES325" s="111"/>
      <c r="TET325" s="111"/>
      <c r="TEU325" s="111"/>
      <c r="TEV325" s="111"/>
      <c r="TEW325" s="111"/>
      <c r="TEX325" s="111"/>
      <c r="TEY325" s="111"/>
      <c r="TEZ325" s="111"/>
      <c r="TFA325" s="111"/>
      <c r="TFB325" s="111"/>
      <c r="TFC325" s="111"/>
      <c r="TFD325" s="111"/>
      <c r="TFE325" s="111"/>
      <c r="TFF325" s="111"/>
      <c r="TFG325" s="111"/>
      <c r="TFH325" s="111"/>
      <c r="TFI325" s="111"/>
      <c r="TFJ325" s="111"/>
      <c r="TFK325" s="111"/>
      <c r="TFL325" s="111"/>
      <c r="TFM325" s="111"/>
      <c r="TFN325" s="111"/>
      <c r="TFO325" s="111"/>
      <c r="TFP325" s="111"/>
      <c r="TFQ325" s="111"/>
      <c r="TFR325" s="111"/>
      <c r="TFS325" s="111"/>
      <c r="TFT325" s="111"/>
      <c r="TFU325" s="111"/>
      <c r="TFV325" s="111"/>
      <c r="TFW325" s="111"/>
      <c r="TFX325" s="111"/>
      <c r="TFY325" s="111"/>
      <c r="TFZ325" s="111"/>
      <c r="TGA325" s="111"/>
      <c r="TGB325" s="111"/>
      <c r="TGC325" s="111"/>
      <c r="TGD325" s="111"/>
      <c r="TGE325" s="111"/>
      <c r="TGF325" s="111"/>
      <c r="TGG325" s="111"/>
      <c r="TGH325" s="111"/>
      <c r="TGI325" s="111"/>
      <c r="TGJ325" s="111"/>
      <c r="TGK325" s="111"/>
      <c r="TGL325" s="111"/>
      <c r="TGM325" s="111"/>
      <c r="TGN325" s="111"/>
      <c r="TGO325" s="111"/>
      <c r="TGP325" s="111"/>
      <c r="TGQ325" s="111"/>
      <c r="TGR325" s="111"/>
      <c r="TGS325" s="111"/>
      <c r="TGT325" s="111"/>
      <c r="TGU325" s="111"/>
      <c r="TGV325" s="111"/>
      <c r="TGW325" s="111"/>
      <c r="TGX325" s="111"/>
      <c r="TGY325" s="111"/>
      <c r="TGZ325" s="111"/>
      <c r="THA325" s="111"/>
      <c r="THB325" s="111"/>
      <c r="THC325" s="111"/>
      <c r="THD325" s="111"/>
      <c r="THE325" s="111"/>
      <c r="THF325" s="111"/>
      <c r="THG325" s="111"/>
      <c r="THH325" s="111"/>
      <c r="THI325" s="111"/>
      <c r="THJ325" s="111"/>
      <c r="THK325" s="111"/>
      <c r="THL325" s="111"/>
      <c r="THM325" s="111"/>
      <c r="THN325" s="111"/>
      <c r="THO325" s="111"/>
      <c r="THP325" s="111"/>
      <c r="THQ325" s="111"/>
      <c r="THR325" s="111"/>
      <c r="THS325" s="111"/>
      <c r="THT325" s="111"/>
      <c r="THU325" s="111"/>
      <c r="THV325" s="111"/>
      <c r="THW325" s="111"/>
      <c r="THX325" s="111"/>
      <c r="THY325" s="111"/>
      <c r="THZ325" s="111"/>
      <c r="TIA325" s="111"/>
      <c r="TIB325" s="111"/>
      <c r="TIC325" s="111"/>
      <c r="TID325" s="111"/>
      <c r="TIE325" s="111"/>
      <c r="TIF325" s="111"/>
      <c r="TIG325" s="111"/>
      <c r="TIH325" s="111"/>
      <c r="TII325" s="111"/>
      <c r="TIJ325" s="111"/>
      <c r="TIK325" s="111"/>
      <c r="TIL325" s="111"/>
      <c r="TIM325" s="111"/>
      <c r="TIN325" s="111"/>
      <c r="TIO325" s="111"/>
      <c r="TIP325" s="111"/>
      <c r="TIQ325" s="111"/>
      <c r="TIR325" s="111"/>
      <c r="TIS325" s="111"/>
      <c r="TIT325" s="111"/>
      <c r="TIU325" s="111"/>
      <c r="TIV325" s="111"/>
      <c r="TIW325" s="111"/>
      <c r="TIX325" s="111"/>
      <c r="TIY325" s="111"/>
      <c r="TIZ325" s="111"/>
      <c r="TJA325" s="111"/>
      <c r="TJB325" s="111"/>
      <c r="TJC325" s="111"/>
      <c r="TJD325" s="111"/>
      <c r="TJE325" s="111"/>
      <c r="TJF325" s="111"/>
      <c r="TJG325" s="111"/>
      <c r="TJH325" s="111"/>
      <c r="TJI325" s="111"/>
      <c r="TJJ325" s="111"/>
      <c r="TJK325" s="111"/>
      <c r="TJL325" s="111"/>
      <c r="TJM325" s="111"/>
      <c r="TJN325" s="111"/>
      <c r="TJO325" s="111"/>
      <c r="TJP325" s="111"/>
      <c r="TJQ325" s="111"/>
      <c r="TJR325" s="111"/>
      <c r="TJS325" s="111"/>
      <c r="TJT325" s="111"/>
      <c r="TJU325" s="111"/>
      <c r="TJV325" s="111"/>
      <c r="TJW325" s="111"/>
      <c r="TJX325" s="111"/>
      <c r="TJY325" s="111"/>
      <c r="TJZ325" s="111"/>
      <c r="TKA325" s="111"/>
      <c r="TKB325" s="111"/>
      <c r="TKC325" s="111"/>
      <c r="TKD325" s="111"/>
      <c r="TKE325" s="111"/>
      <c r="TKF325" s="111"/>
      <c r="TKG325" s="111"/>
      <c r="TKH325" s="111"/>
      <c r="TKI325" s="111"/>
      <c r="TKJ325" s="111"/>
      <c r="TKK325" s="111"/>
      <c r="TKL325" s="111"/>
      <c r="TKM325" s="111"/>
      <c r="TKN325" s="111"/>
      <c r="TKO325" s="111"/>
      <c r="TKP325" s="111"/>
      <c r="TKQ325" s="111"/>
      <c r="TKR325" s="111"/>
      <c r="TKS325" s="111"/>
      <c r="TKT325" s="111"/>
      <c r="TKU325" s="111"/>
      <c r="TKV325" s="111"/>
      <c r="TKW325" s="111"/>
      <c r="TKX325" s="111"/>
      <c r="TKY325" s="111"/>
      <c r="TKZ325" s="111"/>
      <c r="TLA325" s="111"/>
      <c r="TLB325" s="111"/>
      <c r="TLC325" s="111"/>
      <c r="TLD325" s="111"/>
      <c r="TLE325" s="111"/>
      <c r="TLF325" s="111"/>
      <c r="TLG325" s="111"/>
      <c r="TLH325" s="111"/>
      <c r="TLI325" s="111"/>
      <c r="TLJ325" s="111"/>
      <c r="TLK325" s="111"/>
      <c r="TLL325" s="111"/>
      <c r="TLM325" s="111"/>
      <c r="TLN325" s="111"/>
      <c r="TLO325" s="111"/>
      <c r="TLP325" s="111"/>
      <c r="TLQ325" s="111"/>
      <c r="TLR325" s="111"/>
      <c r="TLS325" s="111"/>
      <c r="TLT325" s="111"/>
      <c r="TLU325" s="111"/>
      <c r="TLV325" s="111"/>
      <c r="TLW325" s="111"/>
      <c r="TLX325" s="111"/>
      <c r="TLY325" s="111"/>
      <c r="TLZ325" s="111"/>
      <c r="TMA325" s="111"/>
      <c r="TMB325" s="111"/>
      <c r="TMC325" s="111"/>
      <c r="TMD325" s="111"/>
      <c r="TME325" s="111"/>
      <c r="TMF325" s="111"/>
      <c r="TMG325" s="111"/>
      <c r="TMH325" s="111"/>
      <c r="TMI325" s="111"/>
      <c r="TMJ325" s="111"/>
      <c r="TMK325" s="111"/>
      <c r="TML325" s="111"/>
      <c r="TMM325" s="111"/>
      <c r="TMN325" s="111"/>
      <c r="TMO325" s="111"/>
      <c r="TMP325" s="111"/>
      <c r="TMQ325" s="111"/>
      <c r="TMR325" s="111"/>
      <c r="TMS325" s="111"/>
      <c r="TMT325" s="111"/>
      <c r="TMU325" s="111"/>
      <c r="TMV325" s="111"/>
      <c r="TMW325" s="111"/>
      <c r="TMX325" s="111"/>
      <c r="TMY325" s="111"/>
      <c r="TMZ325" s="111"/>
      <c r="TNA325" s="111"/>
      <c r="TNB325" s="111"/>
      <c r="TNC325" s="111"/>
      <c r="TND325" s="111"/>
      <c r="TNE325" s="111"/>
      <c r="TNF325" s="111"/>
      <c r="TNG325" s="111"/>
      <c r="TNH325" s="111"/>
      <c r="TNI325" s="111"/>
      <c r="TNJ325" s="111"/>
      <c r="TNK325" s="111"/>
      <c r="TNL325" s="111"/>
      <c r="TNM325" s="111"/>
      <c r="TNN325" s="111"/>
      <c r="TNO325" s="111"/>
      <c r="TNP325" s="111"/>
      <c r="TNQ325" s="111"/>
      <c r="TNR325" s="111"/>
      <c r="TNS325" s="111"/>
      <c r="TNT325" s="111"/>
      <c r="TNU325" s="111"/>
      <c r="TNV325" s="111"/>
      <c r="TNW325" s="111"/>
      <c r="TNX325" s="111"/>
      <c r="TNY325" s="111"/>
      <c r="TNZ325" s="111"/>
      <c r="TOA325" s="111"/>
      <c r="TOB325" s="111"/>
      <c r="TOC325" s="111"/>
      <c r="TOD325" s="111"/>
      <c r="TOE325" s="111"/>
      <c r="TOF325" s="111"/>
      <c r="TOG325" s="111"/>
      <c r="TOH325" s="111"/>
      <c r="TOI325" s="111"/>
      <c r="TOJ325" s="111"/>
      <c r="TOK325" s="111"/>
      <c r="TOL325" s="111"/>
      <c r="TOM325" s="111"/>
      <c r="TON325" s="111"/>
      <c r="TOO325" s="111"/>
      <c r="TOP325" s="111"/>
      <c r="TOQ325" s="111"/>
      <c r="TOR325" s="111"/>
      <c r="TOS325" s="111"/>
      <c r="TOT325" s="111"/>
      <c r="TOU325" s="111"/>
      <c r="TOV325" s="111"/>
      <c r="TOW325" s="111"/>
      <c r="TOX325" s="111"/>
      <c r="TOY325" s="111"/>
      <c r="TOZ325" s="111"/>
      <c r="TPA325" s="111"/>
      <c r="TPB325" s="111"/>
      <c r="TPC325" s="111"/>
      <c r="TPD325" s="111"/>
      <c r="TPE325" s="111"/>
      <c r="TPF325" s="111"/>
      <c r="TPG325" s="111"/>
      <c r="TPH325" s="111"/>
      <c r="TPI325" s="111"/>
      <c r="TPJ325" s="111"/>
      <c r="TPK325" s="111"/>
      <c r="TPL325" s="111"/>
      <c r="TPM325" s="111"/>
      <c r="TPN325" s="111"/>
      <c r="TPO325" s="111"/>
      <c r="TPP325" s="111"/>
      <c r="TPQ325" s="111"/>
      <c r="TPR325" s="111"/>
      <c r="TPS325" s="111"/>
      <c r="TPT325" s="111"/>
      <c r="TPU325" s="111"/>
      <c r="TPV325" s="111"/>
      <c r="TPW325" s="111"/>
      <c r="TPX325" s="111"/>
      <c r="TPY325" s="111"/>
      <c r="TPZ325" s="111"/>
      <c r="TQA325" s="111"/>
      <c r="TQB325" s="111"/>
      <c r="TQC325" s="111"/>
      <c r="TQD325" s="111"/>
      <c r="TQE325" s="111"/>
      <c r="TQF325" s="111"/>
      <c r="TQG325" s="111"/>
      <c r="TQH325" s="111"/>
      <c r="TQI325" s="111"/>
      <c r="TQJ325" s="111"/>
      <c r="TQK325" s="111"/>
      <c r="TQL325" s="111"/>
      <c r="TQM325" s="111"/>
      <c r="TQN325" s="111"/>
      <c r="TQO325" s="111"/>
      <c r="TQP325" s="111"/>
      <c r="TQQ325" s="111"/>
      <c r="TQR325" s="111"/>
      <c r="TQS325" s="111"/>
      <c r="TQT325" s="111"/>
      <c r="TQU325" s="111"/>
      <c r="TQV325" s="111"/>
      <c r="TQW325" s="111"/>
      <c r="TQX325" s="111"/>
      <c r="TQY325" s="111"/>
      <c r="TQZ325" s="111"/>
      <c r="TRA325" s="111"/>
      <c r="TRB325" s="111"/>
      <c r="TRC325" s="111"/>
      <c r="TRD325" s="111"/>
      <c r="TRE325" s="111"/>
      <c r="TRF325" s="111"/>
      <c r="TRG325" s="111"/>
      <c r="TRH325" s="111"/>
      <c r="TRI325" s="111"/>
      <c r="TRJ325" s="111"/>
      <c r="TRK325" s="111"/>
      <c r="TRL325" s="111"/>
      <c r="TRM325" s="111"/>
      <c r="TRN325" s="111"/>
      <c r="TRO325" s="111"/>
      <c r="TRP325" s="111"/>
      <c r="TRQ325" s="111"/>
      <c r="TRR325" s="111"/>
      <c r="TRS325" s="111"/>
      <c r="TRT325" s="111"/>
      <c r="TRU325" s="111"/>
      <c r="TRV325" s="111"/>
      <c r="TRW325" s="111"/>
      <c r="TRX325" s="111"/>
      <c r="TRY325" s="111"/>
      <c r="TRZ325" s="111"/>
      <c r="TSA325" s="111"/>
      <c r="TSB325" s="111"/>
      <c r="TSC325" s="111"/>
      <c r="TSD325" s="111"/>
      <c r="TSE325" s="111"/>
      <c r="TSF325" s="111"/>
      <c r="TSG325" s="111"/>
      <c r="TSH325" s="111"/>
      <c r="TSI325" s="111"/>
      <c r="TSJ325" s="111"/>
      <c r="TSK325" s="111"/>
      <c r="TSL325" s="111"/>
      <c r="TSM325" s="111"/>
      <c r="TSN325" s="111"/>
      <c r="TSO325" s="111"/>
      <c r="TSP325" s="111"/>
      <c r="TSQ325" s="111"/>
      <c r="TSR325" s="111"/>
      <c r="TSS325" s="111"/>
      <c r="TST325" s="111"/>
      <c r="TSU325" s="111"/>
      <c r="TSV325" s="111"/>
      <c r="TSW325" s="111"/>
      <c r="TSX325" s="111"/>
      <c r="TSY325" s="111"/>
      <c r="TSZ325" s="111"/>
      <c r="TTA325" s="111"/>
      <c r="TTB325" s="111"/>
      <c r="TTC325" s="111"/>
      <c r="TTD325" s="111"/>
      <c r="TTE325" s="111"/>
      <c r="TTF325" s="111"/>
      <c r="TTG325" s="111"/>
      <c r="TTH325" s="111"/>
      <c r="TTI325" s="111"/>
      <c r="TTJ325" s="111"/>
      <c r="TTK325" s="111"/>
      <c r="TTL325" s="111"/>
      <c r="TTM325" s="111"/>
      <c r="TTN325" s="111"/>
      <c r="TTO325" s="111"/>
      <c r="TTP325" s="111"/>
      <c r="TTQ325" s="111"/>
      <c r="TTR325" s="111"/>
      <c r="TTS325" s="111"/>
      <c r="TTT325" s="111"/>
      <c r="TTU325" s="111"/>
      <c r="TTV325" s="111"/>
      <c r="TTW325" s="111"/>
      <c r="TTX325" s="111"/>
      <c r="TTY325" s="111"/>
      <c r="TTZ325" s="111"/>
      <c r="TUA325" s="111"/>
      <c r="TUB325" s="111"/>
      <c r="TUC325" s="111"/>
      <c r="TUD325" s="111"/>
      <c r="TUE325" s="111"/>
      <c r="TUF325" s="111"/>
      <c r="TUG325" s="111"/>
      <c r="TUH325" s="111"/>
      <c r="TUI325" s="111"/>
      <c r="TUJ325" s="111"/>
      <c r="TUK325" s="111"/>
      <c r="TUL325" s="111"/>
      <c r="TUM325" s="111"/>
      <c r="TUN325" s="111"/>
      <c r="TUO325" s="111"/>
      <c r="TUP325" s="111"/>
      <c r="TUQ325" s="111"/>
      <c r="TUR325" s="111"/>
      <c r="TUS325" s="111"/>
      <c r="TUT325" s="111"/>
      <c r="TUU325" s="111"/>
      <c r="TUV325" s="111"/>
      <c r="TUW325" s="111"/>
      <c r="TUX325" s="111"/>
      <c r="TUY325" s="111"/>
      <c r="TUZ325" s="111"/>
      <c r="TVA325" s="111"/>
      <c r="TVB325" s="111"/>
      <c r="TVC325" s="111"/>
      <c r="TVD325" s="111"/>
      <c r="TVE325" s="111"/>
      <c r="TVF325" s="111"/>
      <c r="TVG325" s="111"/>
      <c r="TVH325" s="111"/>
      <c r="TVI325" s="111"/>
      <c r="TVJ325" s="111"/>
      <c r="TVK325" s="111"/>
      <c r="TVL325" s="111"/>
      <c r="TVM325" s="111"/>
      <c r="TVN325" s="111"/>
      <c r="TVO325" s="111"/>
      <c r="TVP325" s="111"/>
      <c r="TVQ325" s="111"/>
      <c r="TVR325" s="111"/>
      <c r="TVS325" s="111"/>
      <c r="TVT325" s="111"/>
      <c r="TVU325" s="111"/>
      <c r="TVV325" s="111"/>
      <c r="TVW325" s="111"/>
      <c r="TVX325" s="111"/>
      <c r="TVY325" s="111"/>
      <c r="TVZ325" s="111"/>
      <c r="TWA325" s="111"/>
      <c r="TWB325" s="111"/>
      <c r="TWC325" s="111"/>
      <c r="TWD325" s="111"/>
      <c r="TWE325" s="111"/>
      <c r="TWF325" s="111"/>
      <c r="TWG325" s="111"/>
      <c r="TWH325" s="111"/>
      <c r="TWI325" s="111"/>
      <c r="TWJ325" s="111"/>
      <c r="TWK325" s="111"/>
      <c r="TWL325" s="111"/>
      <c r="TWM325" s="111"/>
      <c r="TWN325" s="111"/>
      <c r="TWO325" s="111"/>
      <c r="TWP325" s="111"/>
      <c r="TWQ325" s="111"/>
      <c r="TWR325" s="111"/>
      <c r="TWS325" s="111"/>
      <c r="TWT325" s="111"/>
      <c r="TWU325" s="111"/>
      <c r="TWV325" s="111"/>
      <c r="TWW325" s="111"/>
      <c r="TWX325" s="111"/>
      <c r="TWY325" s="111"/>
      <c r="TWZ325" s="111"/>
      <c r="TXA325" s="111"/>
      <c r="TXB325" s="111"/>
      <c r="TXC325" s="111"/>
      <c r="TXD325" s="111"/>
      <c r="TXE325" s="111"/>
      <c r="TXF325" s="111"/>
      <c r="TXG325" s="111"/>
      <c r="TXH325" s="111"/>
      <c r="TXI325" s="111"/>
      <c r="TXJ325" s="111"/>
      <c r="TXK325" s="111"/>
      <c r="TXL325" s="111"/>
      <c r="TXM325" s="111"/>
      <c r="TXN325" s="111"/>
      <c r="TXO325" s="111"/>
      <c r="TXP325" s="111"/>
      <c r="TXQ325" s="111"/>
      <c r="TXR325" s="111"/>
      <c r="TXS325" s="111"/>
      <c r="TXT325" s="111"/>
      <c r="TXU325" s="111"/>
      <c r="TXV325" s="111"/>
      <c r="TXW325" s="111"/>
      <c r="TXX325" s="111"/>
      <c r="TXY325" s="111"/>
      <c r="TXZ325" s="111"/>
      <c r="TYA325" s="111"/>
      <c r="TYB325" s="111"/>
      <c r="TYC325" s="111"/>
      <c r="TYD325" s="111"/>
      <c r="TYE325" s="111"/>
      <c r="TYF325" s="111"/>
      <c r="TYG325" s="111"/>
      <c r="TYH325" s="111"/>
      <c r="TYI325" s="111"/>
      <c r="TYJ325" s="111"/>
      <c r="TYK325" s="111"/>
      <c r="TYL325" s="111"/>
      <c r="TYM325" s="111"/>
      <c r="TYN325" s="111"/>
      <c r="TYO325" s="111"/>
      <c r="TYP325" s="111"/>
      <c r="TYQ325" s="111"/>
      <c r="TYR325" s="111"/>
      <c r="TYS325" s="111"/>
      <c r="TYT325" s="111"/>
      <c r="TYU325" s="111"/>
      <c r="TYV325" s="111"/>
      <c r="TYW325" s="111"/>
      <c r="TYX325" s="111"/>
      <c r="TYY325" s="111"/>
      <c r="TYZ325" s="111"/>
      <c r="TZA325" s="111"/>
      <c r="TZB325" s="111"/>
      <c r="TZC325" s="111"/>
      <c r="TZD325" s="111"/>
      <c r="TZE325" s="111"/>
      <c r="TZF325" s="111"/>
      <c r="TZG325" s="111"/>
      <c r="TZH325" s="111"/>
      <c r="TZI325" s="111"/>
      <c r="TZJ325" s="111"/>
      <c r="TZK325" s="111"/>
      <c r="TZL325" s="111"/>
      <c r="TZM325" s="111"/>
      <c r="TZN325" s="111"/>
      <c r="TZO325" s="111"/>
      <c r="TZP325" s="111"/>
      <c r="TZQ325" s="111"/>
      <c r="TZR325" s="111"/>
      <c r="TZS325" s="111"/>
      <c r="TZT325" s="111"/>
      <c r="TZU325" s="111"/>
      <c r="TZV325" s="111"/>
      <c r="TZW325" s="111"/>
      <c r="TZX325" s="111"/>
      <c r="TZY325" s="111"/>
      <c r="TZZ325" s="111"/>
      <c r="UAA325" s="111"/>
      <c r="UAB325" s="111"/>
      <c r="UAC325" s="111"/>
      <c r="UAD325" s="111"/>
      <c r="UAE325" s="111"/>
      <c r="UAF325" s="111"/>
      <c r="UAG325" s="111"/>
      <c r="UAH325" s="111"/>
      <c r="UAI325" s="111"/>
      <c r="UAJ325" s="111"/>
      <c r="UAK325" s="111"/>
      <c r="UAL325" s="111"/>
      <c r="UAM325" s="111"/>
      <c r="UAN325" s="111"/>
      <c r="UAO325" s="111"/>
      <c r="UAP325" s="111"/>
      <c r="UAQ325" s="111"/>
      <c r="UAR325" s="111"/>
      <c r="UAS325" s="111"/>
      <c r="UAT325" s="111"/>
      <c r="UAU325" s="111"/>
      <c r="UAV325" s="111"/>
      <c r="UAW325" s="111"/>
      <c r="UAX325" s="111"/>
      <c r="UAY325" s="111"/>
      <c r="UAZ325" s="111"/>
      <c r="UBA325" s="111"/>
      <c r="UBB325" s="111"/>
      <c r="UBC325" s="111"/>
      <c r="UBD325" s="111"/>
      <c r="UBE325" s="111"/>
      <c r="UBF325" s="111"/>
      <c r="UBG325" s="111"/>
      <c r="UBH325" s="111"/>
      <c r="UBI325" s="111"/>
      <c r="UBJ325" s="111"/>
      <c r="UBK325" s="111"/>
      <c r="UBL325" s="111"/>
      <c r="UBM325" s="111"/>
      <c r="UBN325" s="111"/>
      <c r="UBO325" s="111"/>
      <c r="UBP325" s="111"/>
      <c r="UBQ325" s="111"/>
      <c r="UBR325" s="111"/>
      <c r="UBS325" s="111"/>
      <c r="UBT325" s="111"/>
      <c r="UBU325" s="111"/>
      <c r="UBV325" s="111"/>
      <c r="UBW325" s="111"/>
      <c r="UBX325" s="111"/>
      <c r="UBY325" s="111"/>
      <c r="UBZ325" s="111"/>
      <c r="UCA325" s="111"/>
      <c r="UCB325" s="111"/>
      <c r="UCC325" s="111"/>
      <c r="UCD325" s="111"/>
      <c r="UCE325" s="111"/>
      <c r="UCF325" s="111"/>
      <c r="UCG325" s="111"/>
      <c r="UCH325" s="111"/>
      <c r="UCI325" s="111"/>
      <c r="UCJ325" s="111"/>
      <c r="UCK325" s="111"/>
      <c r="UCL325" s="111"/>
      <c r="UCM325" s="111"/>
      <c r="UCN325" s="111"/>
      <c r="UCO325" s="111"/>
      <c r="UCP325" s="111"/>
      <c r="UCQ325" s="111"/>
      <c r="UCR325" s="111"/>
      <c r="UCS325" s="111"/>
      <c r="UCT325" s="111"/>
      <c r="UCU325" s="111"/>
      <c r="UCV325" s="111"/>
      <c r="UCW325" s="111"/>
      <c r="UCX325" s="111"/>
      <c r="UCY325" s="111"/>
      <c r="UCZ325" s="111"/>
      <c r="UDA325" s="111"/>
      <c r="UDB325" s="111"/>
      <c r="UDC325" s="111"/>
      <c r="UDD325" s="111"/>
      <c r="UDE325" s="111"/>
      <c r="UDF325" s="111"/>
      <c r="UDG325" s="111"/>
      <c r="UDH325" s="111"/>
      <c r="UDI325" s="111"/>
      <c r="UDJ325" s="111"/>
      <c r="UDK325" s="111"/>
      <c r="UDL325" s="111"/>
      <c r="UDM325" s="111"/>
      <c r="UDN325" s="111"/>
      <c r="UDO325" s="111"/>
      <c r="UDP325" s="111"/>
      <c r="UDQ325" s="111"/>
      <c r="UDR325" s="111"/>
      <c r="UDS325" s="111"/>
      <c r="UDT325" s="111"/>
      <c r="UDU325" s="111"/>
      <c r="UDV325" s="111"/>
      <c r="UDW325" s="111"/>
      <c r="UDX325" s="111"/>
      <c r="UDY325" s="111"/>
      <c r="UDZ325" s="111"/>
      <c r="UEA325" s="111"/>
      <c r="UEB325" s="111"/>
      <c r="UEC325" s="111"/>
      <c r="UED325" s="111"/>
      <c r="UEE325" s="111"/>
      <c r="UEF325" s="111"/>
      <c r="UEG325" s="111"/>
      <c r="UEH325" s="111"/>
      <c r="UEI325" s="111"/>
      <c r="UEJ325" s="111"/>
      <c r="UEK325" s="111"/>
      <c r="UEL325" s="111"/>
      <c r="UEM325" s="111"/>
      <c r="UEN325" s="111"/>
      <c r="UEO325" s="111"/>
      <c r="UEP325" s="111"/>
      <c r="UEQ325" s="111"/>
      <c r="UER325" s="111"/>
      <c r="UES325" s="111"/>
      <c r="UET325" s="111"/>
      <c r="UEU325" s="111"/>
      <c r="UEV325" s="111"/>
      <c r="UEW325" s="111"/>
      <c r="UEX325" s="111"/>
      <c r="UEY325" s="111"/>
      <c r="UEZ325" s="111"/>
      <c r="UFA325" s="111"/>
      <c r="UFB325" s="111"/>
      <c r="UFC325" s="111"/>
      <c r="UFD325" s="111"/>
      <c r="UFE325" s="111"/>
      <c r="UFF325" s="111"/>
      <c r="UFG325" s="111"/>
      <c r="UFH325" s="111"/>
      <c r="UFI325" s="111"/>
      <c r="UFJ325" s="111"/>
      <c r="UFK325" s="111"/>
      <c r="UFL325" s="111"/>
      <c r="UFM325" s="111"/>
      <c r="UFN325" s="111"/>
      <c r="UFO325" s="111"/>
      <c r="UFP325" s="111"/>
      <c r="UFQ325" s="111"/>
      <c r="UFR325" s="111"/>
      <c r="UFS325" s="111"/>
      <c r="UFT325" s="111"/>
      <c r="UFU325" s="111"/>
      <c r="UFV325" s="111"/>
      <c r="UFW325" s="111"/>
      <c r="UFX325" s="111"/>
      <c r="UFY325" s="111"/>
      <c r="UFZ325" s="111"/>
      <c r="UGA325" s="111"/>
      <c r="UGB325" s="111"/>
      <c r="UGC325" s="111"/>
      <c r="UGD325" s="111"/>
      <c r="UGE325" s="111"/>
      <c r="UGF325" s="111"/>
      <c r="UGG325" s="111"/>
      <c r="UGH325" s="111"/>
      <c r="UGI325" s="111"/>
      <c r="UGJ325" s="111"/>
      <c r="UGK325" s="111"/>
      <c r="UGL325" s="111"/>
      <c r="UGM325" s="111"/>
      <c r="UGN325" s="111"/>
      <c r="UGO325" s="111"/>
      <c r="UGP325" s="111"/>
      <c r="UGQ325" s="111"/>
      <c r="UGR325" s="111"/>
      <c r="UGS325" s="111"/>
      <c r="UGT325" s="111"/>
      <c r="UGU325" s="111"/>
      <c r="UGV325" s="111"/>
      <c r="UGW325" s="111"/>
      <c r="UGX325" s="111"/>
      <c r="UGY325" s="111"/>
      <c r="UGZ325" s="111"/>
      <c r="UHA325" s="111"/>
      <c r="UHB325" s="111"/>
      <c r="UHC325" s="111"/>
      <c r="UHD325" s="111"/>
      <c r="UHE325" s="111"/>
      <c r="UHF325" s="111"/>
      <c r="UHG325" s="111"/>
      <c r="UHH325" s="111"/>
      <c r="UHI325" s="111"/>
      <c r="UHJ325" s="111"/>
      <c r="UHK325" s="111"/>
      <c r="UHL325" s="111"/>
      <c r="UHM325" s="111"/>
      <c r="UHN325" s="111"/>
      <c r="UHO325" s="111"/>
      <c r="UHP325" s="111"/>
      <c r="UHQ325" s="111"/>
      <c r="UHR325" s="111"/>
      <c r="UHS325" s="111"/>
      <c r="UHT325" s="111"/>
      <c r="UHU325" s="111"/>
      <c r="UHV325" s="111"/>
      <c r="UHW325" s="111"/>
      <c r="UHX325" s="111"/>
      <c r="UHY325" s="111"/>
      <c r="UHZ325" s="111"/>
      <c r="UIA325" s="111"/>
      <c r="UIB325" s="111"/>
      <c r="UIC325" s="111"/>
      <c r="UID325" s="111"/>
      <c r="UIE325" s="111"/>
      <c r="UIF325" s="111"/>
      <c r="UIG325" s="111"/>
      <c r="UIH325" s="111"/>
      <c r="UII325" s="111"/>
      <c r="UIJ325" s="111"/>
      <c r="UIK325" s="111"/>
      <c r="UIL325" s="111"/>
      <c r="UIM325" s="111"/>
      <c r="UIN325" s="111"/>
      <c r="UIO325" s="111"/>
      <c r="UIP325" s="111"/>
      <c r="UIQ325" s="111"/>
      <c r="UIR325" s="111"/>
      <c r="UIS325" s="111"/>
      <c r="UIT325" s="111"/>
      <c r="UIU325" s="111"/>
      <c r="UIV325" s="111"/>
      <c r="UIW325" s="111"/>
      <c r="UIX325" s="111"/>
      <c r="UIY325" s="111"/>
      <c r="UIZ325" s="111"/>
      <c r="UJA325" s="111"/>
      <c r="UJB325" s="111"/>
      <c r="UJC325" s="111"/>
      <c r="UJD325" s="111"/>
      <c r="UJE325" s="111"/>
      <c r="UJF325" s="111"/>
      <c r="UJG325" s="111"/>
      <c r="UJH325" s="111"/>
      <c r="UJI325" s="111"/>
      <c r="UJJ325" s="111"/>
      <c r="UJK325" s="111"/>
      <c r="UJL325" s="111"/>
      <c r="UJM325" s="111"/>
      <c r="UJN325" s="111"/>
      <c r="UJO325" s="111"/>
      <c r="UJP325" s="111"/>
      <c r="UJQ325" s="111"/>
      <c r="UJR325" s="111"/>
      <c r="UJS325" s="111"/>
      <c r="UJT325" s="111"/>
      <c r="UJU325" s="111"/>
      <c r="UJV325" s="111"/>
      <c r="UJW325" s="111"/>
      <c r="UJX325" s="111"/>
      <c r="UJY325" s="111"/>
      <c r="UJZ325" s="111"/>
      <c r="UKA325" s="111"/>
      <c r="UKB325" s="111"/>
      <c r="UKC325" s="111"/>
      <c r="UKD325" s="111"/>
      <c r="UKE325" s="111"/>
      <c r="UKF325" s="111"/>
      <c r="UKG325" s="111"/>
      <c r="UKH325" s="111"/>
      <c r="UKI325" s="111"/>
      <c r="UKJ325" s="111"/>
      <c r="UKK325" s="111"/>
      <c r="UKL325" s="111"/>
      <c r="UKM325" s="111"/>
      <c r="UKN325" s="111"/>
      <c r="UKO325" s="111"/>
      <c r="UKP325" s="111"/>
      <c r="UKQ325" s="111"/>
      <c r="UKR325" s="111"/>
      <c r="UKS325" s="111"/>
      <c r="UKT325" s="111"/>
      <c r="UKU325" s="111"/>
      <c r="UKV325" s="111"/>
      <c r="UKW325" s="111"/>
      <c r="UKX325" s="111"/>
      <c r="UKY325" s="111"/>
      <c r="UKZ325" s="111"/>
      <c r="ULA325" s="111"/>
      <c r="ULB325" s="111"/>
      <c r="ULC325" s="111"/>
      <c r="ULD325" s="111"/>
      <c r="ULE325" s="111"/>
      <c r="ULF325" s="111"/>
      <c r="ULG325" s="111"/>
      <c r="ULH325" s="111"/>
      <c r="ULI325" s="111"/>
      <c r="ULJ325" s="111"/>
      <c r="ULK325" s="111"/>
      <c r="ULL325" s="111"/>
      <c r="ULM325" s="111"/>
      <c r="ULN325" s="111"/>
      <c r="ULO325" s="111"/>
      <c r="ULP325" s="111"/>
      <c r="ULQ325" s="111"/>
      <c r="ULR325" s="111"/>
      <c r="ULS325" s="111"/>
      <c r="ULT325" s="111"/>
      <c r="ULU325" s="111"/>
      <c r="ULV325" s="111"/>
      <c r="ULW325" s="111"/>
      <c r="ULX325" s="111"/>
      <c r="ULY325" s="111"/>
      <c r="ULZ325" s="111"/>
      <c r="UMA325" s="111"/>
      <c r="UMB325" s="111"/>
      <c r="UMC325" s="111"/>
      <c r="UMD325" s="111"/>
      <c r="UME325" s="111"/>
      <c r="UMF325" s="111"/>
      <c r="UMG325" s="111"/>
      <c r="UMH325" s="111"/>
      <c r="UMI325" s="111"/>
      <c r="UMJ325" s="111"/>
      <c r="UMK325" s="111"/>
      <c r="UML325" s="111"/>
      <c r="UMM325" s="111"/>
      <c r="UMN325" s="111"/>
      <c r="UMO325" s="111"/>
      <c r="UMP325" s="111"/>
      <c r="UMQ325" s="111"/>
      <c r="UMR325" s="111"/>
      <c r="UMS325" s="111"/>
      <c r="UMT325" s="111"/>
      <c r="UMU325" s="111"/>
      <c r="UMV325" s="111"/>
      <c r="UMW325" s="111"/>
      <c r="UMX325" s="111"/>
      <c r="UMY325" s="111"/>
      <c r="UMZ325" s="111"/>
      <c r="UNA325" s="111"/>
      <c r="UNB325" s="111"/>
      <c r="UNC325" s="111"/>
      <c r="UND325" s="111"/>
      <c r="UNE325" s="111"/>
      <c r="UNF325" s="111"/>
      <c r="UNG325" s="111"/>
      <c r="UNH325" s="111"/>
      <c r="UNI325" s="111"/>
      <c r="UNJ325" s="111"/>
      <c r="UNK325" s="111"/>
      <c r="UNL325" s="111"/>
      <c r="UNM325" s="111"/>
      <c r="UNN325" s="111"/>
      <c r="UNO325" s="111"/>
      <c r="UNP325" s="111"/>
      <c r="UNQ325" s="111"/>
      <c r="UNR325" s="111"/>
      <c r="UNS325" s="111"/>
      <c r="UNT325" s="111"/>
      <c r="UNU325" s="111"/>
      <c r="UNV325" s="111"/>
      <c r="UNW325" s="111"/>
      <c r="UNX325" s="111"/>
      <c r="UNY325" s="111"/>
      <c r="UNZ325" s="111"/>
      <c r="UOA325" s="111"/>
      <c r="UOB325" s="111"/>
      <c r="UOC325" s="111"/>
      <c r="UOD325" s="111"/>
      <c r="UOE325" s="111"/>
      <c r="UOF325" s="111"/>
      <c r="UOG325" s="111"/>
      <c r="UOH325" s="111"/>
      <c r="UOI325" s="111"/>
      <c r="UOJ325" s="111"/>
      <c r="UOK325" s="111"/>
      <c r="UOL325" s="111"/>
      <c r="UOM325" s="111"/>
      <c r="UON325" s="111"/>
      <c r="UOO325" s="111"/>
      <c r="UOP325" s="111"/>
      <c r="UOQ325" s="111"/>
      <c r="UOR325" s="111"/>
      <c r="UOS325" s="111"/>
      <c r="UOT325" s="111"/>
      <c r="UOU325" s="111"/>
      <c r="UOV325" s="111"/>
      <c r="UOW325" s="111"/>
      <c r="UOX325" s="111"/>
      <c r="UOY325" s="111"/>
      <c r="UOZ325" s="111"/>
      <c r="UPA325" s="111"/>
      <c r="UPB325" s="111"/>
      <c r="UPC325" s="111"/>
      <c r="UPD325" s="111"/>
      <c r="UPE325" s="111"/>
      <c r="UPF325" s="111"/>
      <c r="UPG325" s="111"/>
      <c r="UPH325" s="111"/>
      <c r="UPI325" s="111"/>
      <c r="UPJ325" s="111"/>
      <c r="UPK325" s="111"/>
      <c r="UPL325" s="111"/>
      <c r="UPM325" s="111"/>
      <c r="UPN325" s="111"/>
      <c r="UPO325" s="111"/>
      <c r="UPP325" s="111"/>
      <c r="UPQ325" s="111"/>
      <c r="UPR325" s="111"/>
      <c r="UPS325" s="111"/>
      <c r="UPT325" s="111"/>
      <c r="UPU325" s="111"/>
      <c r="UPV325" s="111"/>
      <c r="UPW325" s="111"/>
      <c r="UPX325" s="111"/>
      <c r="UPY325" s="111"/>
      <c r="UPZ325" s="111"/>
      <c r="UQA325" s="111"/>
      <c r="UQB325" s="111"/>
      <c r="UQC325" s="111"/>
      <c r="UQD325" s="111"/>
      <c r="UQE325" s="111"/>
      <c r="UQF325" s="111"/>
      <c r="UQG325" s="111"/>
      <c r="UQH325" s="111"/>
      <c r="UQI325" s="111"/>
      <c r="UQJ325" s="111"/>
      <c r="UQK325" s="111"/>
      <c r="UQL325" s="111"/>
      <c r="UQM325" s="111"/>
      <c r="UQN325" s="111"/>
      <c r="UQO325" s="111"/>
      <c r="UQP325" s="111"/>
      <c r="UQQ325" s="111"/>
      <c r="UQR325" s="111"/>
      <c r="UQS325" s="111"/>
      <c r="UQT325" s="111"/>
      <c r="UQU325" s="111"/>
      <c r="UQV325" s="111"/>
      <c r="UQW325" s="111"/>
      <c r="UQX325" s="111"/>
      <c r="UQY325" s="111"/>
      <c r="UQZ325" s="111"/>
      <c r="URA325" s="111"/>
      <c r="URB325" s="111"/>
      <c r="URC325" s="111"/>
      <c r="URD325" s="111"/>
      <c r="URE325" s="111"/>
      <c r="URF325" s="111"/>
      <c r="URG325" s="111"/>
      <c r="URH325" s="111"/>
      <c r="URI325" s="111"/>
      <c r="URJ325" s="111"/>
      <c r="URK325" s="111"/>
      <c r="URL325" s="111"/>
      <c r="URM325" s="111"/>
      <c r="URN325" s="111"/>
      <c r="URO325" s="111"/>
      <c r="URP325" s="111"/>
      <c r="URQ325" s="111"/>
      <c r="URR325" s="111"/>
      <c r="URS325" s="111"/>
      <c r="URT325" s="111"/>
      <c r="URU325" s="111"/>
      <c r="URV325" s="111"/>
      <c r="URW325" s="111"/>
      <c r="URX325" s="111"/>
      <c r="URY325" s="111"/>
      <c r="URZ325" s="111"/>
      <c r="USA325" s="111"/>
      <c r="USB325" s="111"/>
      <c r="USC325" s="111"/>
      <c r="USD325" s="111"/>
      <c r="USE325" s="111"/>
      <c r="USF325" s="111"/>
      <c r="USG325" s="111"/>
      <c r="USH325" s="111"/>
      <c r="USI325" s="111"/>
      <c r="USJ325" s="111"/>
      <c r="USK325" s="111"/>
      <c r="USL325" s="111"/>
      <c r="USM325" s="111"/>
      <c r="USN325" s="111"/>
      <c r="USO325" s="111"/>
      <c r="USP325" s="111"/>
      <c r="USQ325" s="111"/>
      <c r="USR325" s="111"/>
      <c r="USS325" s="111"/>
      <c r="UST325" s="111"/>
      <c r="USU325" s="111"/>
      <c r="USV325" s="111"/>
      <c r="USW325" s="111"/>
      <c r="USX325" s="111"/>
      <c r="USY325" s="111"/>
      <c r="USZ325" s="111"/>
      <c r="UTA325" s="111"/>
      <c r="UTB325" s="111"/>
      <c r="UTC325" s="111"/>
      <c r="UTD325" s="111"/>
      <c r="UTE325" s="111"/>
      <c r="UTF325" s="111"/>
      <c r="UTG325" s="111"/>
      <c r="UTH325" s="111"/>
      <c r="UTI325" s="111"/>
      <c r="UTJ325" s="111"/>
      <c r="UTK325" s="111"/>
      <c r="UTL325" s="111"/>
      <c r="UTM325" s="111"/>
      <c r="UTN325" s="111"/>
      <c r="UTO325" s="111"/>
      <c r="UTP325" s="111"/>
      <c r="UTQ325" s="111"/>
      <c r="UTR325" s="111"/>
      <c r="UTS325" s="111"/>
      <c r="UTT325" s="111"/>
      <c r="UTU325" s="111"/>
      <c r="UTV325" s="111"/>
      <c r="UTW325" s="111"/>
      <c r="UTX325" s="111"/>
      <c r="UTY325" s="111"/>
      <c r="UTZ325" s="111"/>
      <c r="UUA325" s="111"/>
      <c r="UUB325" s="111"/>
      <c r="UUC325" s="111"/>
      <c r="UUD325" s="111"/>
      <c r="UUE325" s="111"/>
      <c r="UUF325" s="111"/>
      <c r="UUG325" s="111"/>
      <c r="UUH325" s="111"/>
      <c r="UUI325" s="111"/>
      <c r="UUJ325" s="111"/>
      <c r="UUK325" s="111"/>
      <c r="UUL325" s="111"/>
      <c r="UUM325" s="111"/>
      <c r="UUN325" s="111"/>
      <c r="UUO325" s="111"/>
      <c r="UUP325" s="111"/>
      <c r="UUQ325" s="111"/>
      <c r="UUR325" s="111"/>
      <c r="UUS325" s="111"/>
      <c r="UUT325" s="111"/>
      <c r="UUU325" s="111"/>
      <c r="UUV325" s="111"/>
      <c r="UUW325" s="111"/>
      <c r="UUX325" s="111"/>
      <c r="UUY325" s="111"/>
      <c r="UUZ325" s="111"/>
      <c r="UVA325" s="111"/>
      <c r="UVB325" s="111"/>
      <c r="UVC325" s="111"/>
      <c r="UVD325" s="111"/>
      <c r="UVE325" s="111"/>
      <c r="UVF325" s="111"/>
      <c r="UVG325" s="111"/>
      <c r="UVH325" s="111"/>
      <c r="UVI325" s="111"/>
      <c r="UVJ325" s="111"/>
      <c r="UVK325" s="111"/>
      <c r="UVL325" s="111"/>
      <c r="UVM325" s="111"/>
      <c r="UVN325" s="111"/>
      <c r="UVO325" s="111"/>
      <c r="UVP325" s="111"/>
      <c r="UVQ325" s="111"/>
      <c r="UVR325" s="111"/>
      <c r="UVS325" s="111"/>
      <c r="UVT325" s="111"/>
      <c r="UVU325" s="111"/>
      <c r="UVV325" s="111"/>
      <c r="UVW325" s="111"/>
      <c r="UVX325" s="111"/>
      <c r="UVY325" s="111"/>
      <c r="UVZ325" s="111"/>
      <c r="UWA325" s="111"/>
      <c r="UWB325" s="111"/>
      <c r="UWC325" s="111"/>
      <c r="UWD325" s="111"/>
      <c r="UWE325" s="111"/>
      <c r="UWF325" s="111"/>
      <c r="UWG325" s="111"/>
      <c r="UWH325" s="111"/>
      <c r="UWI325" s="111"/>
      <c r="UWJ325" s="111"/>
      <c r="UWK325" s="111"/>
      <c r="UWL325" s="111"/>
      <c r="UWM325" s="111"/>
      <c r="UWN325" s="111"/>
      <c r="UWO325" s="111"/>
      <c r="UWP325" s="111"/>
      <c r="UWQ325" s="111"/>
      <c r="UWR325" s="111"/>
      <c r="UWS325" s="111"/>
      <c r="UWT325" s="111"/>
      <c r="UWU325" s="111"/>
      <c r="UWV325" s="111"/>
      <c r="UWW325" s="111"/>
      <c r="UWX325" s="111"/>
      <c r="UWY325" s="111"/>
      <c r="UWZ325" s="111"/>
      <c r="UXA325" s="111"/>
      <c r="UXB325" s="111"/>
      <c r="UXC325" s="111"/>
      <c r="UXD325" s="111"/>
      <c r="UXE325" s="111"/>
      <c r="UXF325" s="111"/>
      <c r="UXG325" s="111"/>
      <c r="UXH325" s="111"/>
      <c r="UXI325" s="111"/>
      <c r="UXJ325" s="111"/>
      <c r="UXK325" s="111"/>
      <c r="UXL325" s="111"/>
      <c r="UXM325" s="111"/>
      <c r="UXN325" s="111"/>
      <c r="UXO325" s="111"/>
      <c r="UXP325" s="111"/>
      <c r="UXQ325" s="111"/>
      <c r="UXR325" s="111"/>
      <c r="UXS325" s="111"/>
      <c r="UXT325" s="111"/>
      <c r="UXU325" s="111"/>
      <c r="UXV325" s="111"/>
      <c r="UXW325" s="111"/>
      <c r="UXX325" s="111"/>
      <c r="UXY325" s="111"/>
      <c r="UXZ325" s="111"/>
      <c r="UYA325" s="111"/>
      <c r="UYB325" s="111"/>
      <c r="UYC325" s="111"/>
      <c r="UYD325" s="111"/>
      <c r="UYE325" s="111"/>
      <c r="UYF325" s="111"/>
      <c r="UYG325" s="111"/>
      <c r="UYH325" s="111"/>
      <c r="UYI325" s="111"/>
      <c r="UYJ325" s="111"/>
      <c r="UYK325" s="111"/>
      <c r="UYL325" s="111"/>
      <c r="UYM325" s="111"/>
      <c r="UYN325" s="111"/>
      <c r="UYO325" s="111"/>
      <c r="UYP325" s="111"/>
      <c r="UYQ325" s="111"/>
      <c r="UYR325" s="111"/>
      <c r="UYS325" s="111"/>
      <c r="UYT325" s="111"/>
      <c r="UYU325" s="111"/>
      <c r="UYV325" s="111"/>
      <c r="UYW325" s="111"/>
      <c r="UYX325" s="111"/>
      <c r="UYY325" s="111"/>
      <c r="UYZ325" s="111"/>
      <c r="UZA325" s="111"/>
      <c r="UZB325" s="111"/>
      <c r="UZC325" s="111"/>
      <c r="UZD325" s="111"/>
      <c r="UZE325" s="111"/>
      <c r="UZF325" s="111"/>
      <c r="UZG325" s="111"/>
      <c r="UZH325" s="111"/>
      <c r="UZI325" s="111"/>
      <c r="UZJ325" s="111"/>
      <c r="UZK325" s="111"/>
      <c r="UZL325" s="111"/>
      <c r="UZM325" s="111"/>
      <c r="UZN325" s="111"/>
      <c r="UZO325" s="111"/>
      <c r="UZP325" s="111"/>
      <c r="UZQ325" s="111"/>
      <c r="UZR325" s="111"/>
      <c r="UZS325" s="111"/>
      <c r="UZT325" s="111"/>
      <c r="UZU325" s="111"/>
      <c r="UZV325" s="111"/>
      <c r="UZW325" s="111"/>
      <c r="UZX325" s="111"/>
      <c r="UZY325" s="111"/>
      <c r="UZZ325" s="111"/>
      <c r="VAA325" s="111"/>
      <c r="VAB325" s="111"/>
      <c r="VAC325" s="111"/>
      <c r="VAD325" s="111"/>
      <c r="VAE325" s="111"/>
      <c r="VAF325" s="111"/>
      <c r="VAG325" s="111"/>
      <c r="VAH325" s="111"/>
      <c r="VAI325" s="111"/>
      <c r="VAJ325" s="111"/>
      <c r="VAK325" s="111"/>
      <c r="VAL325" s="111"/>
      <c r="VAM325" s="111"/>
      <c r="VAN325" s="111"/>
      <c r="VAO325" s="111"/>
      <c r="VAP325" s="111"/>
      <c r="VAQ325" s="111"/>
      <c r="VAR325" s="111"/>
      <c r="VAS325" s="111"/>
      <c r="VAT325" s="111"/>
      <c r="VAU325" s="111"/>
      <c r="VAV325" s="111"/>
      <c r="VAW325" s="111"/>
      <c r="VAX325" s="111"/>
      <c r="VAY325" s="111"/>
      <c r="VAZ325" s="111"/>
      <c r="VBA325" s="111"/>
      <c r="VBB325" s="111"/>
      <c r="VBC325" s="111"/>
      <c r="VBD325" s="111"/>
      <c r="VBE325" s="111"/>
      <c r="VBF325" s="111"/>
      <c r="VBG325" s="111"/>
      <c r="VBH325" s="111"/>
      <c r="VBI325" s="111"/>
      <c r="VBJ325" s="111"/>
      <c r="VBK325" s="111"/>
      <c r="VBL325" s="111"/>
      <c r="VBM325" s="111"/>
      <c r="VBN325" s="111"/>
      <c r="VBO325" s="111"/>
      <c r="VBP325" s="111"/>
      <c r="VBQ325" s="111"/>
      <c r="VBR325" s="111"/>
      <c r="VBS325" s="111"/>
      <c r="VBT325" s="111"/>
      <c r="VBU325" s="111"/>
      <c r="VBV325" s="111"/>
      <c r="VBW325" s="111"/>
      <c r="VBX325" s="111"/>
      <c r="VBY325" s="111"/>
      <c r="VBZ325" s="111"/>
      <c r="VCA325" s="111"/>
      <c r="VCB325" s="111"/>
      <c r="VCC325" s="111"/>
      <c r="VCD325" s="111"/>
      <c r="VCE325" s="111"/>
      <c r="VCF325" s="111"/>
      <c r="VCG325" s="111"/>
      <c r="VCH325" s="111"/>
      <c r="VCI325" s="111"/>
      <c r="VCJ325" s="111"/>
      <c r="VCK325" s="111"/>
      <c r="VCL325" s="111"/>
      <c r="VCM325" s="111"/>
      <c r="VCN325" s="111"/>
      <c r="VCO325" s="111"/>
      <c r="VCP325" s="111"/>
      <c r="VCQ325" s="111"/>
      <c r="VCR325" s="111"/>
      <c r="VCS325" s="111"/>
      <c r="VCT325" s="111"/>
      <c r="VCU325" s="111"/>
      <c r="VCV325" s="111"/>
      <c r="VCW325" s="111"/>
      <c r="VCX325" s="111"/>
      <c r="VCY325" s="111"/>
      <c r="VCZ325" s="111"/>
      <c r="VDA325" s="111"/>
      <c r="VDB325" s="111"/>
      <c r="VDC325" s="111"/>
      <c r="VDD325" s="111"/>
      <c r="VDE325" s="111"/>
      <c r="VDF325" s="111"/>
      <c r="VDG325" s="111"/>
      <c r="VDH325" s="111"/>
      <c r="VDI325" s="111"/>
      <c r="VDJ325" s="111"/>
      <c r="VDK325" s="111"/>
      <c r="VDL325" s="111"/>
      <c r="VDM325" s="111"/>
      <c r="VDN325" s="111"/>
      <c r="VDO325" s="111"/>
      <c r="VDP325" s="111"/>
      <c r="VDQ325" s="111"/>
      <c r="VDR325" s="111"/>
      <c r="VDS325" s="111"/>
      <c r="VDT325" s="111"/>
      <c r="VDU325" s="111"/>
      <c r="VDV325" s="111"/>
      <c r="VDW325" s="111"/>
      <c r="VDX325" s="111"/>
      <c r="VDY325" s="111"/>
      <c r="VDZ325" s="111"/>
      <c r="VEA325" s="111"/>
      <c r="VEB325" s="111"/>
      <c r="VEC325" s="111"/>
      <c r="VED325" s="111"/>
      <c r="VEE325" s="111"/>
      <c r="VEF325" s="111"/>
      <c r="VEG325" s="111"/>
      <c r="VEH325" s="111"/>
      <c r="VEI325" s="111"/>
      <c r="VEJ325" s="111"/>
      <c r="VEK325" s="111"/>
      <c r="VEL325" s="111"/>
      <c r="VEM325" s="111"/>
      <c r="VEN325" s="111"/>
      <c r="VEO325" s="111"/>
      <c r="VEP325" s="111"/>
      <c r="VEQ325" s="111"/>
      <c r="VER325" s="111"/>
      <c r="VES325" s="111"/>
      <c r="VET325" s="111"/>
      <c r="VEU325" s="111"/>
      <c r="VEV325" s="111"/>
      <c r="VEW325" s="111"/>
      <c r="VEX325" s="111"/>
      <c r="VEY325" s="111"/>
      <c r="VEZ325" s="111"/>
      <c r="VFA325" s="111"/>
      <c r="VFB325" s="111"/>
      <c r="VFC325" s="111"/>
      <c r="VFD325" s="111"/>
      <c r="VFE325" s="111"/>
      <c r="VFF325" s="111"/>
      <c r="VFG325" s="111"/>
      <c r="VFH325" s="111"/>
      <c r="VFI325" s="111"/>
      <c r="VFJ325" s="111"/>
      <c r="VFK325" s="111"/>
      <c r="VFL325" s="111"/>
      <c r="VFM325" s="111"/>
      <c r="VFN325" s="111"/>
      <c r="VFO325" s="111"/>
      <c r="VFP325" s="111"/>
      <c r="VFQ325" s="111"/>
      <c r="VFR325" s="111"/>
      <c r="VFS325" s="111"/>
      <c r="VFT325" s="111"/>
      <c r="VFU325" s="111"/>
      <c r="VFV325" s="111"/>
      <c r="VFW325" s="111"/>
      <c r="VFX325" s="111"/>
      <c r="VFY325" s="111"/>
      <c r="VFZ325" s="111"/>
      <c r="VGA325" s="111"/>
      <c r="VGB325" s="111"/>
      <c r="VGC325" s="111"/>
      <c r="VGD325" s="111"/>
      <c r="VGE325" s="111"/>
      <c r="VGF325" s="111"/>
      <c r="VGG325" s="111"/>
      <c r="VGH325" s="111"/>
      <c r="VGI325" s="111"/>
      <c r="VGJ325" s="111"/>
      <c r="VGK325" s="111"/>
      <c r="VGL325" s="111"/>
      <c r="VGM325" s="111"/>
      <c r="VGN325" s="111"/>
      <c r="VGO325" s="111"/>
      <c r="VGP325" s="111"/>
      <c r="VGQ325" s="111"/>
      <c r="VGR325" s="111"/>
      <c r="VGS325" s="111"/>
      <c r="VGT325" s="111"/>
      <c r="VGU325" s="111"/>
      <c r="VGV325" s="111"/>
      <c r="VGW325" s="111"/>
      <c r="VGX325" s="111"/>
      <c r="VGY325" s="111"/>
      <c r="VGZ325" s="111"/>
      <c r="VHA325" s="111"/>
      <c r="VHB325" s="111"/>
      <c r="VHC325" s="111"/>
      <c r="VHD325" s="111"/>
      <c r="VHE325" s="111"/>
      <c r="VHF325" s="111"/>
      <c r="VHG325" s="111"/>
      <c r="VHH325" s="111"/>
      <c r="VHI325" s="111"/>
      <c r="VHJ325" s="111"/>
      <c r="VHK325" s="111"/>
      <c r="VHL325" s="111"/>
      <c r="VHM325" s="111"/>
      <c r="VHN325" s="111"/>
      <c r="VHO325" s="111"/>
      <c r="VHP325" s="111"/>
      <c r="VHQ325" s="111"/>
      <c r="VHR325" s="111"/>
      <c r="VHS325" s="111"/>
      <c r="VHT325" s="111"/>
      <c r="VHU325" s="111"/>
      <c r="VHV325" s="111"/>
      <c r="VHW325" s="111"/>
      <c r="VHX325" s="111"/>
      <c r="VHY325" s="111"/>
      <c r="VHZ325" s="111"/>
      <c r="VIA325" s="111"/>
      <c r="VIB325" s="111"/>
      <c r="VIC325" s="111"/>
      <c r="VID325" s="111"/>
      <c r="VIE325" s="111"/>
      <c r="VIF325" s="111"/>
      <c r="VIG325" s="111"/>
      <c r="VIH325" s="111"/>
      <c r="VII325" s="111"/>
      <c r="VIJ325" s="111"/>
      <c r="VIK325" s="111"/>
      <c r="VIL325" s="111"/>
      <c r="VIM325" s="111"/>
      <c r="VIN325" s="111"/>
      <c r="VIO325" s="111"/>
      <c r="VIP325" s="111"/>
      <c r="VIQ325" s="111"/>
      <c r="VIR325" s="111"/>
      <c r="VIS325" s="111"/>
      <c r="VIT325" s="111"/>
      <c r="VIU325" s="111"/>
      <c r="VIV325" s="111"/>
      <c r="VIW325" s="111"/>
      <c r="VIX325" s="111"/>
      <c r="VIY325" s="111"/>
      <c r="VIZ325" s="111"/>
      <c r="VJA325" s="111"/>
      <c r="VJB325" s="111"/>
      <c r="VJC325" s="111"/>
      <c r="VJD325" s="111"/>
      <c r="VJE325" s="111"/>
      <c r="VJF325" s="111"/>
      <c r="VJG325" s="111"/>
      <c r="VJH325" s="111"/>
      <c r="VJI325" s="111"/>
      <c r="VJJ325" s="111"/>
      <c r="VJK325" s="111"/>
      <c r="VJL325" s="111"/>
      <c r="VJM325" s="111"/>
      <c r="VJN325" s="111"/>
      <c r="VJO325" s="111"/>
      <c r="VJP325" s="111"/>
      <c r="VJQ325" s="111"/>
      <c r="VJR325" s="111"/>
      <c r="VJS325" s="111"/>
      <c r="VJT325" s="111"/>
      <c r="VJU325" s="111"/>
      <c r="VJV325" s="111"/>
      <c r="VJW325" s="111"/>
      <c r="VJX325" s="111"/>
      <c r="VJY325" s="111"/>
      <c r="VJZ325" s="111"/>
      <c r="VKA325" s="111"/>
      <c r="VKB325" s="111"/>
      <c r="VKC325" s="111"/>
      <c r="VKD325" s="111"/>
      <c r="VKE325" s="111"/>
      <c r="VKF325" s="111"/>
      <c r="VKG325" s="111"/>
      <c r="VKH325" s="111"/>
      <c r="VKI325" s="111"/>
      <c r="VKJ325" s="111"/>
      <c r="VKK325" s="111"/>
      <c r="VKL325" s="111"/>
      <c r="VKM325" s="111"/>
      <c r="VKN325" s="111"/>
      <c r="VKO325" s="111"/>
      <c r="VKP325" s="111"/>
      <c r="VKQ325" s="111"/>
      <c r="VKR325" s="111"/>
      <c r="VKS325" s="111"/>
      <c r="VKT325" s="111"/>
      <c r="VKU325" s="111"/>
      <c r="VKV325" s="111"/>
      <c r="VKW325" s="111"/>
      <c r="VKX325" s="111"/>
      <c r="VKY325" s="111"/>
      <c r="VKZ325" s="111"/>
      <c r="VLA325" s="111"/>
      <c r="VLB325" s="111"/>
      <c r="VLC325" s="111"/>
      <c r="VLD325" s="111"/>
      <c r="VLE325" s="111"/>
      <c r="VLF325" s="111"/>
      <c r="VLG325" s="111"/>
      <c r="VLH325" s="111"/>
      <c r="VLI325" s="111"/>
      <c r="VLJ325" s="111"/>
      <c r="VLK325" s="111"/>
      <c r="VLL325" s="111"/>
      <c r="VLM325" s="111"/>
      <c r="VLN325" s="111"/>
      <c r="VLO325" s="111"/>
      <c r="VLP325" s="111"/>
      <c r="VLQ325" s="111"/>
      <c r="VLR325" s="111"/>
      <c r="VLS325" s="111"/>
      <c r="VLT325" s="111"/>
      <c r="VLU325" s="111"/>
      <c r="VLV325" s="111"/>
      <c r="VLW325" s="111"/>
      <c r="VLX325" s="111"/>
      <c r="VLY325" s="111"/>
      <c r="VLZ325" s="111"/>
      <c r="VMA325" s="111"/>
      <c r="VMB325" s="111"/>
      <c r="VMC325" s="111"/>
      <c r="VMD325" s="111"/>
      <c r="VME325" s="111"/>
      <c r="VMF325" s="111"/>
      <c r="VMG325" s="111"/>
      <c r="VMH325" s="111"/>
      <c r="VMI325" s="111"/>
      <c r="VMJ325" s="111"/>
      <c r="VMK325" s="111"/>
      <c r="VML325" s="111"/>
      <c r="VMM325" s="111"/>
      <c r="VMN325" s="111"/>
      <c r="VMO325" s="111"/>
      <c r="VMP325" s="111"/>
      <c r="VMQ325" s="111"/>
      <c r="VMR325" s="111"/>
      <c r="VMS325" s="111"/>
      <c r="VMT325" s="111"/>
      <c r="VMU325" s="111"/>
      <c r="VMV325" s="111"/>
      <c r="VMW325" s="111"/>
      <c r="VMX325" s="111"/>
      <c r="VMY325" s="111"/>
      <c r="VMZ325" s="111"/>
      <c r="VNA325" s="111"/>
      <c r="VNB325" s="111"/>
      <c r="VNC325" s="111"/>
      <c r="VND325" s="111"/>
      <c r="VNE325" s="111"/>
      <c r="VNF325" s="111"/>
      <c r="VNG325" s="111"/>
      <c r="VNH325" s="111"/>
      <c r="VNI325" s="111"/>
      <c r="VNJ325" s="111"/>
      <c r="VNK325" s="111"/>
      <c r="VNL325" s="111"/>
      <c r="VNM325" s="111"/>
      <c r="VNN325" s="111"/>
      <c r="VNO325" s="111"/>
      <c r="VNP325" s="111"/>
      <c r="VNQ325" s="111"/>
      <c r="VNR325" s="111"/>
      <c r="VNS325" s="111"/>
      <c r="VNT325" s="111"/>
      <c r="VNU325" s="111"/>
      <c r="VNV325" s="111"/>
      <c r="VNW325" s="111"/>
      <c r="VNX325" s="111"/>
      <c r="VNY325" s="111"/>
      <c r="VNZ325" s="111"/>
      <c r="VOA325" s="111"/>
      <c r="VOB325" s="111"/>
      <c r="VOC325" s="111"/>
      <c r="VOD325" s="111"/>
      <c r="VOE325" s="111"/>
      <c r="VOF325" s="111"/>
      <c r="VOG325" s="111"/>
      <c r="VOH325" s="111"/>
      <c r="VOI325" s="111"/>
      <c r="VOJ325" s="111"/>
      <c r="VOK325" s="111"/>
      <c r="VOL325" s="111"/>
      <c r="VOM325" s="111"/>
      <c r="VON325" s="111"/>
      <c r="VOO325" s="111"/>
      <c r="VOP325" s="111"/>
      <c r="VOQ325" s="111"/>
      <c r="VOR325" s="111"/>
      <c r="VOS325" s="111"/>
      <c r="VOT325" s="111"/>
      <c r="VOU325" s="111"/>
      <c r="VOV325" s="111"/>
      <c r="VOW325" s="111"/>
      <c r="VOX325" s="111"/>
      <c r="VOY325" s="111"/>
      <c r="VOZ325" s="111"/>
      <c r="VPA325" s="111"/>
      <c r="VPB325" s="111"/>
      <c r="VPC325" s="111"/>
      <c r="VPD325" s="111"/>
      <c r="VPE325" s="111"/>
      <c r="VPF325" s="111"/>
      <c r="VPG325" s="111"/>
      <c r="VPH325" s="111"/>
      <c r="VPI325" s="111"/>
      <c r="VPJ325" s="111"/>
      <c r="VPK325" s="111"/>
      <c r="VPL325" s="111"/>
      <c r="VPM325" s="111"/>
      <c r="VPN325" s="111"/>
      <c r="VPO325" s="111"/>
      <c r="VPP325" s="111"/>
      <c r="VPQ325" s="111"/>
      <c r="VPR325" s="111"/>
      <c r="VPS325" s="111"/>
      <c r="VPT325" s="111"/>
      <c r="VPU325" s="111"/>
      <c r="VPV325" s="111"/>
      <c r="VPW325" s="111"/>
      <c r="VPX325" s="111"/>
      <c r="VPY325" s="111"/>
      <c r="VPZ325" s="111"/>
      <c r="VQA325" s="111"/>
      <c r="VQB325" s="111"/>
      <c r="VQC325" s="111"/>
      <c r="VQD325" s="111"/>
      <c r="VQE325" s="111"/>
      <c r="VQF325" s="111"/>
      <c r="VQG325" s="111"/>
      <c r="VQH325" s="111"/>
      <c r="VQI325" s="111"/>
      <c r="VQJ325" s="111"/>
      <c r="VQK325" s="111"/>
      <c r="VQL325" s="111"/>
      <c r="VQM325" s="111"/>
      <c r="VQN325" s="111"/>
      <c r="VQO325" s="111"/>
      <c r="VQP325" s="111"/>
      <c r="VQQ325" s="111"/>
      <c r="VQR325" s="111"/>
      <c r="VQS325" s="111"/>
      <c r="VQT325" s="111"/>
      <c r="VQU325" s="111"/>
      <c r="VQV325" s="111"/>
      <c r="VQW325" s="111"/>
      <c r="VQX325" s="111"/>
      <c r="VQY325" s="111"/>
      <c r="VQZ325" s="111"/>
      <c r="VRA325" s="111"/>
      <c r="VRB325" s="111"/>
      <c r="VRC325" s="111"/>
      <c r="VRD325" s="111"/>
      <c r="VRE325" s="111"/>
      <c r="VRF325" s="111"/>
      <c r="VRG325" s="111"/>
      <c r="VRH325" s="111"/>
      <c r="VRI325" s="111"/>
      <c r="VRJ325" s="111"/>
      <c r="VRK325" s="111"/>
      <c r="VRL325" s="111"/>
      <c r="VRM325" s="111"/>
      <c r="VRN325" s="111"/>
      <c r="VRO325" s="111"/>
      <c r="VRP325" s="111"/>
      <c r="VRQ325" s="111"/>
      <c r="VRR325" s="111"/>
      <c r="VRS325" s="111"/>
      <c r="VRT325" s="111"/>
      <c r="VRU325" s="111"/>
      <c r="VRV325" s="111"/>
      <c r="VRW325" s="111"/>
      <c r="VRX325" s="111"/>
      <c r="VRY325" s="111"/>
      <c r="VRZ325" s="111"/>
      <c r="VSA325" s="111"/>
      <c r="VSB325" s="111"/>
      <c r="VSC325" s="111"/>
      <c r="VSD325" s="111"/>
      <c r="VSE325" s="111"/>
      <c r="VSF325" s="111"/>
      <c r="VSG325" s="111"/>
      <c r="VSH325" s="111"/>
      <c r="VSI325" s="111"/>
      <c r="VSJ325" s="111"/>
      <c r="VSK325" s="111"/>
      <c r="VSL325" s="111"/>
      <c r="VSM325" s="111"/>
      <c r="VSN325" s="111"/>
      <c r="VSO325" s="111"/>
      <c r="VSP325" s="111"/>
      <c r="VSQ325" s="111"/>
      <c r="VSR325" s="111"/>
      <c r="VSS325" s="111"/>
      <c r="VST325" s="111"/>
      <c r="VSU325" s="111"/>
      <c r="VSV325" s="111"/>
      <c r="VSW325" s="111"/>
      <c r="VSX325" s="111"/>
      <c r="VSY325" s="111"/>
      <c r="VSZ325" s="111"/>
      <c r="VTA325" s="111"/>
      <c r="VTB325" s="111"/>
      <c r="VTC325" s="111"/>
      <c r="VTD325" s="111"/>
      <c r="VTE325" s="111"/>
      <c r="VTF325" s="111"/>
      <c r="VTG325" s="111"/>
      <c r="VTH325" s="111"/>
      <c r="VTI325" s="111"/>
      <c r="VTJ325" s="111"/>
      <c r="VTK325" s="111"/>
      <c r="VTL325" s="111"/>
      <c r="VTM325" s="111"/>
      <c r="VTN325" s="111"/>
      <c r="VTO325" s="111"/>
      <c r="VTP325" s="111"/>
      <c r="VTQ325" s="111"/>
      <c r="VTR325" s="111"/>
      <c r="VTS325" s="111"/>
      <c r="VTT325" s="111"/>
      <c r="VTU325" s="111"/>
      <c r="VTV325" s="111"/>
      <c r="VTW325" s="111"/>
      <c r="VTX325" s="111"/>
      <c r="VTY325" s="111"/>
      <c r="VTZ325" s="111"/>
      <c r="VUA325" s="111"/>
      <c r="VUB325" s="111"/>
      <c r="VUC325" s="111"/>
      <c r="VUD325" s="111"/>
      <c r="VUE325" s="111"/>
      <c r="VUF325" s="111"/>
      <c r="VUG325" s="111"/>
      <c r="VUH325" s="111"/>
      <c r="VUI325" s="111"/>
      <c r="VUJ325" s="111"/>
      <c r="VUK325" s="111"/>
      <c r="VUL325" s="111"/>
      <c r="VUM325" s="111"/>
      <c r="VUN325" s="111"/>
      <c r="VUO325" s="111"/>
      <c r="VUP325" s="111"/>
      <c r="VUQ325" s="111"/>
      <c r="VUR325" s="111"/>
      <c r="VUS325" s="111"/>
      <c r="VUT325" s="111"/>
      <c r="VUU325" s="111"/>
      <c r="VUV325" s="111"/>
      <c r="VUW325" s="111"/>
      <c r="VUX325" s="111"/>
      <c r="VUY325" s="111"/>
      <c r="VUZ325" s="111"/>
      <c r="VVA325" s="111"/>
      <c r="VVB325" s="111"/>
      <c r="VVC325" s="111"/>
      <c r="VVD325" s="111"/>
      <c r="VVE325" s="111"/>
      <c r="VVF325" s="111"/>
      <c r="VVG325" s="111"/>
      <c r="VVH325" s="111"/>
      <c r="VVI325" s="111"/>
      <c r="VVJ325" s="111"/>
      <c r="VVK325" s="111"/>
      <c r="VVL325" s="111"/>
      <c r="VVM325" s="111"/>
      <c r="VVN325" s="111"/>
      <c r="VVO325" s="111"/>
      <c r="VVP325" s="111"/>
      <c r="VVQ325" s="111"/>
      <c r="VVR325" s="111"/>
      <c r="VVS325" s="111"/>
      <c r="VVT325" s="111"/>
      <c r="VVU325" s="111"/>
      <c r="VVV325" s="111"/>
      <c r="VVW325" s="111"/>
      <c r="VVX325" s="111"/>
      <c r="VVY325" s="111"/>
      <c r="VVZ325" s="111"/>
      <c r="VWA325" s="111"/>
      <c r="VWB325" s="111"/>
      <c r="VWC325" s="111"/>
      <c r="VWD325" s="111"/>
      <c r="VWE325" s="111"/>
      <c r="VWF325" s="111"/>
      <c r="VWG325" s="111"/>
      <c r="VWH325" s="111"/>
      <c r="VWI325" s="111"/>
      <c r="VWJ325" s="111"/>
      <c r="VWK325" s="111"/>
      <c r="VWL325" s="111"/>
      <c r="VWM325" s="111"/>
      <c r="VWN325" s="111"/>
      <c r="VWO325" s="111"/>
      <c r="VWP325" s="111"/>
      <c r="VWQ325" s="111"/>
      <c r="VWR325" s="111"/>
      <c r="VWS325" s="111"/>
      <c r="VWT325" s="111"/>
      <c r="VWU325" s="111"/>
      <c r="VWV325" s="111"/>
      <c r="VWW325" s="111"/>
      <c r="VWX325" s="111"/>
      <c r="VWY325" s="111"/>
      <c r="VWZ325" s="111"/>
      <c r="VXA325" s="111"/>
      <c r="VXB325" s="111"/>
      <c r="VXC325" s="111"/>
      <c r="VXD325" s="111"/>
      <c r="VXE325" s="111"/>
      <c r="VXF325" s="111"/>
      <c r="VXG325" s="111"/>
      <c r="VXH325" s="111"/>
      <c r="VXI325" s="111"/>
      <c r="VXJ325" s="111"/>
      <c r="VXK325" s="111"/>
      <c r="VXL325" s="111"/>
      <c r="VXM325" s="111"/>
      <c r="VXN325" s="111"/>
      <c r="VXO325" s="111"/>
      <c r="VXP325" s="111"/>
      <c r="VXQ325" s="111"/>
      <c r="VXR325" s="111"/>
      <c r="VXS325" s="111"/>
      <c r="VXT325" s="111"/>
      <c r="VXU325" s="111"/>
      <c r="VXV325" s="111"/>
      <c r="VXW325" s="111"/>
      <c r="VXX325" s="111"/>
      <c r="VXY325" s="111"/>
      <c r="VXZ325" s="111"/>
      <c r="VYA325" s="111"/>
      <c r="VYB325" s="111"/>
      <c r="VYC325" s="111"/>
      <c r="VYD325" s="111"/>
      <c r="VYE325" s="111"/>
      <c r="VYF325" s="111"/>
      <c r="VYG325" s="111"/>
      <c r="VYH325" s="111"/>
      <c r="VYI325" s="111"/>
      <c r="VYJ325" s="111"/>
      <c r="VYK325" s="111"/>
      <c r="VYL325" s="111"/>
      <c r="VYM325" s="111"/>
      <c r="VYN325" s="111"/>
      <c r="VYO325" s="111"/>
      <c r="VYP325" s="111"/>
      <c r="VYQ325" s="111"/>
      <c r="VYR325" s="111"/>
      <c r="VYS325" s="111"/>
      <c r="VYT325" s="111"/>
      <c r="VYU325" s="111"/>
      <c r="VYV325" s="111"/>
      <c r="VYW325" s="111"/>
      <c r="VYX325" s="111"/>
      <c r="VYY325" s="111"/>
      <c r="VYZ325" s="111"/>
      <c r="VZA325" s="111"/>
      <c r="VZB325" s="111"/>
      <c r="VZC325" s="111"/>
      <c r="VZD325" s="111"/>
      <c r="VZE325" s="111"/>
      <c r="VZF325" s="111"/>
      <c r="VZG325" s="111"/>
      <c r="VZH325" s="111"/>
      <c r="VZI325" s="111"/>
      <c r="VZJ325" s="111"/>
      <c r="VZK325" s="111"/>
      <c r="VZL325" s="111"/>
      <c r="VZM325" s="111"/>
      <c r="VZN325" s="111"/>
      <c r="VZO325" s="111"/>
      <c r="VZP325" s="111"/>
      <c r="VZQ325" s="111"/>
      <c r="VZR325" s="111"/>
      <c r="VZS325" s="111"/>
      <c r="VZT325" s="111"/>
      <c r="VZU325" s="111"/>
      <c r="VZV325" s="111"/>
      <c r="VZW325" s="111"/>
      <c r="VZX325" s="111"/>
      <c r="VZY325" s="111"/>
      <c r="VZZ325" s="111"/>
      <c r="WAA325" s="111"/>
      <c r="WAB325" s="111"/>
      <c r="WAC325" s="111"/>
      <c r="WAD325" s="111"/>
      <c r="WAE325" s="111"/>
      <c r="WAF325" s="111"/>
      <c r="WAG325" s="111"/>
      <c r="WAH325" s="111"/>
      <c r="WAI325" s="111"/>
      <c r="WAJ325" s="111"/>
      <c r="WAK325" s="111"/>
      <c r="WAL325" s="111"/>
      <c r="WAM325" s="111"/>
      <c r="WAN325" s="111"/>
      <c r="WAO325" s="111"/>
      <c r="WAP325" s="111"/>
      <c r="WAQ325" s="111"/>
      <c r="WAR325" s="111"/>
      <c r="WAS325" s="111"/>
      <c r="WAT325" s="111"/>
      <c r="WAU325" s="111"/>
      <c r="WAV325" s="111"/>
      <c r="WAW325" s="111"/>
      <c r="WAX325" s="111"/>
      <c r="WAY325" s="111"/>
      <c r="WAZ325" s="111"/>
      <c r="WBA325" s="111"/>
      <c r="WBB325" s="111"/>
      <c r="WBC325" s="111"/>
      <c r="WBD325" s="111"/>
      <c r="WBE325" s="111"/>
      <c r="WBF325" s="111"/>
      <c r="WBG325" s="111"/>
      <c r="WBH325" s="111"/>
      <c r="WBI325" s="111"/>
      <c r="WBJ325" s="111"/>
      <c r="WBK325" s="111"/>
      <c r="WBL325" s="111"/>
      <c r="WBM325" s="111"/>
      <c r="WBN325" s="111"/>
      <c r="WBO325" s="111"/>
      <c r="WBP325" s="111"/>
      <c r="WBQ325" s="111"/>
      <c r="WBR325" s="111"/>
      <c r="WBS325" s="111"/>
      <c r="WBT325" s="111"/>
      <c r="WBU325" s="111"/>
      <c r="WBV325" s="111"/>
      <c r="WBW325" s="111"/>
      <c r="WBX325" s="111"/>
      <c r="WBY325" s="111"/>
      <c r="WBZ325" s="111"/>
      <c r="WCA325" s="111"/>
      <c r="WCB325" s="111"/>
      <c r="WCC325" s="111"/>
      <c r="WCD325" s="111"/>
      <c r="WCE325" s="111"/>
      <c r="WCF325" s="111"/>
      <c r="WCG325" s="111"/>
      <c r="WCH325" s="111"/>
      <c r="WCI325" s="111"/>
      <c r="WCJ325" s="111"/>
      <c r="WCK325" s="111"/>
      <c r="WCL325" s="111"/>
      <c r="WCM325" s="111"/>
      <c r="WCN325" s="111"/>
      <c r="WCO325" s="111"/>
      <c r="WCP325" s="111"/>
      <c r="WCQ325" s="111"/>
      <c r="WCR325" s="111"/>
      <c r="WCS325" s="111"/>
      <c r="WCT325" s="111"/>
      <c r="WCU325" s="111"/>
      <c r="WCV325" s="111"/>
      <c r="WCW325" s="111"/>
      <c r="WCX325" s="111"/>
      <c r="WCY325" s="111"/>
      <c r="WCZ325" s="111"/>
      <c r="WDA325" s="111"/>
      <c r="WDB325" s="111"/>
      <c r="WDC325" s="111"/>
      <c r="WDD325" s="111"/>
      <c r="WDE325" s="111"/>
      <c r="WDF325" s="111"/>
      <c r="WDG325" s="111"/>
      <c r="WDH325" s="111"/>
      <c r="WDI325" s="111"/>
      <c r="WDJ325" s="111"/>
      <c r="WDK325" s="111"/>
      <c r="WDL325" s="111"/>
      <c r="WDM325" s="111"/>
      <c r="WDN325" s="111"/>
      <c r="WDO325" s="111"/>
      <c r="WDP325" s="111"/>
      <c r="WDQ325" s="111"/>
      <c r="WDR325" s="111"/>
      <c r="WDS325" s="111"/>
      <c r="WDT325" s="111"/>
      <c r="WDU325" s="111"/>
      <c r="WDV325" s="111"/>
      <c r="WDW325" s="111"/>
      <c r="WDX325" s="111"/>
      <c r="WDY325" s="111"/>
      <c r="WDZ325" s="111"/>
      <c r="WEA325" s="111"/>
      <c r="WEB325" s="111"/>
      <c r="WEC325" s="111"/>
      <c r="WED325" s="111"/>
      <c r="WEE325" s="111"/>
      <c r="WEF325" s="111"/>
      <c r="WEG325" s="111"/>
      <c r="WEH325" s="111"/>
      <c r="WEI325" s="111"/>
      <c r="WEJ325" s="111"/>
      <c r="WEK325" s="111"/>
      <c r="WEL325" s="111"/>
      <c r="WEM325" s="111"/>
      <c r="WEN325" s="111"/>
      <c r="WEO325" s="111"/>
      <c r="WEP325" s="111"/>
      <c r="WEQ325" s="111"/>
      <c r="WER325" s="111"/>
      <c r="WES325" s="111"/>
      <c r="WET325" s="111"/>
      <c r="WEU325" s="111"/>
      <c r="WEV325" s="111"/>
      <c r="WEW325" s="111"/>
      <c r="WEX325" s="111"/>
      <c r="WEY325" s="111"/>
      <c r="WEZ325" s="111"/>
      <c r="WFA325" s="111"/>
      <c r="WFB325" s="111"/>
      <c r="WFC325" s="111"/>
      <c r="WFD325" s="111"/>
      <c r="WFE325" s="111"/>
      <c r="WFF325" s="111"/>
      <c r="WFG325" s="111"/>
      <c r="WFH325" s="111"/>
      <c r="WFI325" s="111"/>
      <c r="WFJ325" s="111"/>
      <c r="WFK325" s="111"/>
      <c r="WFL325" s="111"/>
      <c r="WFM325" s="111"/>
      <c r="WFN325" s="111"/>
      <c r="WFO325" s="111"/>
      <c r="WFP325" s="111"/>
      <c r="WFQ325" s="111"/>
      <c r="WFR325" s="111"/>
      <c r="WFS325" s="111"/>
      <c r="WFT325" s="111"/>
      <c r="WFU325" s="111"/>
      <c r="WFV325" s="111"/>
      <c r="WFW325" s="111"/>
      <c r="WFX325" s="111"/>
      <c r="WFY325" s="111"/>
      <c r="WFZ325" s="111"/>
      <c r="WGA325" s="111"/>
      <c r="WGB325" s="111"/>
      <c r="WGC325" s="111"/>
      <c r="WGD325" s="111"/>
      <c r="WGE325" s="111"/>
      <c r="WGF325" s="111"/>
      <c r="WGG325" s="111"/>
      <c r="WGH325" s="111"/>
      <c r="WGI325" s="111"/>
      <c r="WGJ325" s="111"/>
      <c r="WGK325" s="111"/>
      <c r="WGL325" s="111"/>
      <c r="WGM325" s="111"/>
      <c r="WGN325" s="111"/>
      <c r="WGO325" s="111"/>
      <c r="WGP325" s="111"/>
      <c r="WGQ325" s="111"/>
      <c r="WGR325" s="111"/>
      <c r="WGS325" s="111"/>
      <c r="WGT325" s="111"/>
      <c r="WGU325" s="111"/>
      <c r="WGV325" s="111"/>
      <c r="WGW325" s="111"/>
      <c r="WGX325" s="111"/>
      <c r="WGY325" s="111"/>
      <c r="WGZ325" s="111"/>
      <c r="WHA325" s="111"/>
      <c r="WHB325" s="111"/>
      <c r="WHC325" s="111"/>
      <c r="WHD325" s="111"/>
      <c r="WHE325" s="111"/>
      <c r="WHF325" s="111"/>
      <c r="WHG325" s="111"/>
      <c r="WHH325" s="111"/>
      <c r="WHI325" s="111"/>
      <c r="WHJ325" s="111"/>
      <c r="WHK325" s="111"/>
      <c r="WHL325" s="111"/>
      <c r="WHM325" s="111"/>
      <c r="WHN325" s="111"/>
      <c r="WHO325" s="111"/>
      <c r="WHP325" s="111"/>
      <c r="WHQ325" s="111"/>
      <c r="WHR325" s="111"/>
      <c r="WHS325" s="111"/>
      <c r="WHT325" s="111"/>
      <c r="WHU325" s="111"/>
      <c r="WHV325" s="111"/>
      <c r="WHW325" s="111"/>
      <c r="WHX325" s="111"/>
      <c r="WHY325" s="111"/>
      <c r="WHZ325" s="111"/>
      <c r="WIA325" s="111"/>
      <c r="WIB325" s="111"/>
      <c r="WIC325" s="111"/>
      <c r="WID325" s="111"/>
      <c r="WIE325" s="111"/>
      <c r="WIF325" s="111"/>
      <c r="WIG325" s="111"/>
      <c r="WIH325" s="111"/>
      <c r="WII325" s="111"/>
      <c r="WIJ325" s="111"/>
      <c r="WIK325" s="111"/>
      <c r="WIL325" s="111"/>
      <c r="WIM325" s="111"/>
      <c r="WIN325" s="111"/>
      <c r="WIO325" s="111"/>
      <c r="WIP325" s="111"/>
      <c r="WIQ325" s="111"/>
      <c r="WIR325" s="111"/>
      <c r="WIS325" s="111"/>
      <c r="WIT325" s="111"/>
      <c r="WIU325" s="111"/>
      <c r="WIV325" s="111"/>
      <c r="WIW325" s="111"/>
      <c r="WIX325" s="111"/>
      <c r="WIY325" s="111"/>
      <c r="WIZ325" s="111"/>
      <c r="WJA325" s="111"/>
      <c r="WJB325" s="111"/>
      <c r="WJC325" s="111"/>
      <c r="WJD325" s="111"/>
      <c r="WJE325" s="111"/>
      <c r="WJF325" s="111"/>
      <c r="WJG325" s="111"/>
      <c r="WJH325" s="111"/>
      <c r="WJI325" s="111"/>
      <c r="WJJ325" s="111"/>
      <c r="WJK325" s="111"/>
      <c r="WJL325" s="111"/>
      <c r="WJM325" s="111"/>
      <c r="WJN325" s="111"/>
      <c r="WJO325" s="111"/>
      <c r="WJP325" s="111"/>
      <c r="WJQ325" s="111"/>
      <c r="WJR325" s="111"/>
      <c r="WJS325" s="111"/>
      <c r="WJT325" s="111"/>
      <c r="WJU325" s="111"/>
      <c r="WJV325" s="111"/>
      <c r="WJW325" s="111"/>
      <c r="WJX325" s="111"/>
      <c r="WJY325" s="111"/>
      <c r="WJZ325" s="111"/>
      <c r="WKA325" s="111"/>
      <c r="WKB325" s="111"/>
      <c r="WKC325" s="111"/>
      <c r="WKD325" s="111"/>
      <c r="WKE325" s="111"/>
      <c r="WKF325" s="111"/>
      <c r="WKG325" s="111"/>
      <c r="WKH325" s="111"/>
      <c r="WKI325" s="111"/>
      <c r="WKJ325" s="111"/>
      <c r="WKK325" s="111"/>
      <c r="WKL325" s="111"/>
      <c r="WKM325" s="111"/>
      <c r="WKN325" s="111"/>
      <c r="WKO325" s="111"/>
      <c r="WKP325" s="111"/>
      <c r="WKQ325" s="111"/>
      <c r="WKR325" s="111"/>
      <c r="WKS325" s="111"/>
      <c r="WKT325" s="111"/>
      <c r="WKU325" s="111"/>
      <c r="WKV325" s="111"/>
      <c r="WKW325" s="111"/>
      <c r="WKX325" s="111"/>
      <c r="WKY325" s="111"/>
      <c r="WKZ325" s="111"/>
      <c r="WLA325" s="111"/>
      <c r="WLB325" s="111"/>
      <c r="WLC325" s="111"/>
      <c r="WLD325" s="111"/>
      <c r="WLE325" s="111"/>
      <c r="WLF325" s="111"/>
      <c r="WLG325" s="111"/>
      <c r="WLH325" s="111"/>
      <c r="WLI325" s="111"/>
      <c r="WLJ325" s="111"/>
      <c r="WLK325" s="111"/>
      <c r="WLL325" s="111"/>
      <c r="WLM325" s="111"/>
      <c r="WLN325" s="111"/>
      <c r="WLO325" s="111"/>
      <c r="WLP325" s="111"/>
      <c r="WLQ325" s="111"/>
      <c r="WLR325" s="111"/>
      <c r="WLS325" s="111"/>
      <c r="WLT325" s="111"/>
      <c r="WLU325" s="111"/>
      <c r="WLV325" s="111"/>
      <c r="WLW325" s="111"/>
      <c r="WLX325" s="111"/>
      <c r="WLY325" s="111"/>
      <c r="WLZ325" s="111"/>
      <c r="WMA325" s="111"/>
      <c r="WMB325" s="111"/>
      <c r="WMC325" s="111"/>
      <c r="WMD325" s="111"/>
      <c r="WME325" s="111"/>
      <c r="WMF325" s="111"/>
      <c r="WMG325" s="111"/>
      <c r="WMH325" s="111"/>
      <c r="WMI325" s="111"/>
      <c r="WMJ325" s="111"/>
      <c r="WMK325" s="111"/>
      <c r="WML325" s="111"/>
      <c r="WMM325" s="111"/>
      <c r="WMN325" s="111"/>
      <c r="WMO325" s="111"/>
      <c r="WMP325" s="111"/>
      <c r="WMQ325" s="111"/>
      <c r="WMR325" s="111"/>
      <c r="WMS325" s="111"/>
      <c r="WMT325" s="111"/>
      <c r="WMU325" s="111"/>
      <c r="WMV325" s="111"/>
      <c r="WMW325" s="111"/>
      <c r="WMX325" s="111"/>
      <c r="WMY325" s="111"/>
      <c r="WMZ325" s="111"/>
      <c r="WNA325" s="111"/>
      <c r="WNB325" s="111"/>
      <c r="WNC325" s="111"/>
      <c r="WND325" s="111"/>
      <c r="WNE325" s="111"/>
      <c r="WNF325" s="111"/>
      <c r="WNG325" s="111"/>
      <c r="WNH325" s="111"/>
      <c r="WNI325" s="111"/>
      <c r="WNJ325" s="111"/>
      <c r="WNK325" s="111"/>
      <c r="WNL325" s="111"/>
      <c r="WNM325" s="111"/>
      <c r="WNN325" s="111"/>
      <c r="WNO325" s="111"/>
      <c r="WNP325" s="111"/>
      <c r="WNQ325" s="111"/>
      <c r="WNR325" s="111"/>
      <c r="WNS325" s="111"/>
      <c r="WNT325" s="111"/>
      <c r="WNU325" s="111"/>
      <c r="WNV325" s="111"/>
      <c r="WNW325" s="111"/>
      <c r="WNX325" s="111"/>
      <c r="WNY325" s="111"/>
      <c r="WNZ325" s="111"/>
      <c r="WOA325" s="111"/>
      <c r="WOB325" s="111"/>
      <c r="WOC325" s="111"/>
      <c r="WOD325" s="111"/>
      <c r="WOE325" s="111"/>
      <c r="WOF325" s="111"/>
      <c r="WOG325" s="111"/>
      <c r="WOH325" s="111"/>
      <c r="WOI325" s="111"/>
      <c r="WOJ325" s="111"/>
      <c r="WOK325" s="111"/>
      <c r="WOL325" s="111"/>
      <c r="WOM325" s="111"/>
      <c r="WON325" s="111"/>
      <c r="WOO325" s="111"/>
      <c r="WOP325" s="111"/>
      <c r="WOQ325" s="111"/>
      <c r="WOR325" s="111"/>
      <c r="WOS325" s="111"/>
      <c r="WOT325" s="111"/>
      <c r="WOU325" s="111"/>
      <c r="WOV325" s="111"/>
      <c r="WOW325" s="111"/>
      <c r="WOX325" s="111"/>
      <c r="WOY325" s="111"/>
      <c r="WOZ325" s="111"/>
      <c r="WPA325" s="111"/>
      <c r="WPB325" s="111"/>
      <c r="WPC325" s="111"/>
      <c r="WPD325" s="111"/>
      <c r="WPE325" s="111"/>
      <c r="WPF325" s="111"/>
      <c r="WPG325" s="111"/>
      <c r="WPH325" s="111"/>
      <c r="WPI325" s="111"/>
      <c r="WPJ325" s="111"/>
      <c r="WPK325" s="111"/>
      <c r="WPL325" s="111"/>
      <c r="WPM325" s="111"/>
      <c r="WPN325" s="111"/>
      <c r="WPO325" s="111"/>
      <c r="WPP325" s="111"/>
      <c r="WPQ325" s="111"/>
      <c r="WPR325" s="111"/>
      <c r="WPS325" s="111"/>
      <c r="WPT325" s="111"/>
      <c r="WPU325" s="111"/>
      <c r="WPV325" s="111"/>
      <c r="WPW325" s="111"/>
      <c r="WPX325" s="111"/>
      <c r="WPY325" s="111"/>
      <c r="WPZ325" s="111"/>
      <c r="WQA325" s="111"/>
      <c r="WQB325" s="111"/>
      <c r="WQC325" s="111"/>
      <c r="WQD325" s="111"/>
      <c r="WQE325" s="111"/>
      <c r="WQF325" s="111"/>
      <c r="WQG325" s="111"/>
      <c r="WQH325" s="111"/>
      <c r="WQI325" s="111"/>
      <c r="WQJ325" s="111"/>
      <c r="WQK325" s="111"/>
      <c r="WQL325" s="111"/>
      <c r="WQM325" s="111"/>
      <c r="WQN325" s="111"/>
      <c r="WQO325" s="111"/>
      <c r="WQP325" s="111"/>
      <c r="WQQ325" s="111"/>
      <c r="WQR325" s="111"/>
      <c r="WQS325" s="111"/>
      <c r="WQT325" s="111"/>
      <c r="WQU325" s="111"/>
      <c r="WQV325" s="111"/>
      <c r="WQW325" s="111"/>
      <c r="WQX325" s="111"/>
      <c r="WQY325" s="111"/>
      <c r="WQZ325" s="111"/>
      <c r="WRA325" s="111"/>
      <c r="WRB325" s="111"/>
      <c r="WRC325" s="111"/>
      <c r="WRD325" s="111"/>
      <c r="WRE325" s="111"/>
      <c r="WRF325" s="111"/>
      <c r="WRG325" s="111"/>
      <c r="WRH325" s="111"/>
      <c r="WRI325" s="111"/>
      <c r="WRJ325" s="111"/>
      <c r="WRK325" s="111"/>
      <c r="WRL325" s="111"/>
      <c r="WRM325" s="111"/>
      <c r="WRN325" s="111"/>
      <c r="WRO325" s="111"/>
      <c r="WRP325" s="111"/>
      <c r="WRQ325" s="111"/>
      <c r="WRR325" s="111"/>
      <c r="WRS325" s="111"/>
      <c r="WRT325" s="111"/>
      <c r="WRU325" s="111"/>
      <c r="WRV325" s="111"/>
      <c r="WRW325" s="111"/>
      <c r="WRX325" s="111"/>
      <c r="WRY325" s="111"/>
      <c r="WRZ325" s="111"/>
      <c r="WSA325" s="111"/>
      <c r="WSB325" s="111"/>
      <c r="WSC325" s="111"/>
      <c r="WSD325" s="111"/>
      <c r="WSE325" s="111"/>
      <c r="WSF325" s="111"/>
      <c r="WSG325" s="111"/>
      <c r="WSH325" s="111"/>
      <c r="WSI325" s="111"/>
      <c r="WSJ325" s="111"/>
      <c r="WSK325" s="111"/>
      <c r="WSL325" s="111"/>
      <c r="WSM325" s="111"/>
      <c r="WSN325" s="111"/>
      <c r="WSO325" s="111"/>
      <c r="WSP325" s="111"/>
      <c r="WSQ325" s="111"/>
      <c r="WSR325" s="111"/>
      <c r="WSS325" s="111"/>
      <c r="WST325" s="111"/>
      <c r="WSU325" s="111"/>
      <c r="WSV325" s="111"/>
      <c r="WSW325" s="111"/>
      <c r="WSX325" s="111"/>
      <c r="WSY325" s="111"/>
      <c r="WSZ325" s="111"/>
      <c r="WTA325" s="111"/>
      <c r="WTB325" s="111"/>
      <c r="WTC325" s="111"/>
      <c r="WTD325" s="111"/>
      <c r="WTE325" s="111"/>
      <c r="WTF325" s="111"/>
      <c r="WTG325" s="111"/>
      <c r="WTH325" s="111"/>
      <c r="WTI325" s="111"/>
      <c r="WTJ325" s="111"/>
      <c r="WTK325" s="111"/>
      <c r="WTL325" s="111"/>
      <c r="WTM325" s="111"/>
      <c r="WTN325" s="111"/>
      <c r="WTO325" s="111"/>
      <c r="WTP325" s="111"/>
      <c r="WTQ325" s="111"/>
      <c r="WTR325" s="111"/>
    </row>
    <row r="326" spans="1:16086" s="314" customFormat="1">
      <c r="A326" s="349"/>
      <c r="B326" s="349"/>
      <c r="C326" s="311"/>
      <c r="D326" s="311"/>
      <c r="E326" s="311"/>
      <c r="F326" s="311"/>
      <c r="G326" s="311"/>
      <c r="H326" s="311"/>
      <c r="M326" s="111"/>
      <c r="N326" s="111"/>
      <c r="O326" s="111"/>
      <c r="P326" s="111"/>
      <c r="Q326" s="111"/>
      <c r="R326" s="111"/>
      <c r="S326" s="111"/>
      <c r="T326" s="111"/>
      <c r="U326" s="111"/>
      <c r="V326" s="111"/>
      <c r="W326" s="111"/>
      <c r="X326" s="111"/>
      <c r="Y326" s="111"/>
      <c r="Z326" s="111"/>
      <c r="AA326" s="111"/>
      <c r="AB326" s="111"/>
      <c r="AC326" s="111"/>
      <c r="AD326" s="111"/>
      <c r="AE326" s="111"/>
      <c r="AF326" s="111"/>
      <c r="AG326" s="111"/>
      <c r="AH326" s="111"/>
      <c r="AI326" s="111"/>
      <c r="AJ326" s="111"/>
      <c r="AK326" s="111"/>
      <c r="AL326" s="111"/>
      <c r="AM326" s="111"/>
      <c r="AN326" s="111"/>
      <c r="AO326" s="111"/>
      <c r="AP326" s="111"/>
      <c r="AQ326" s="111"/>
      <c r="AR326" s="111"/>
      <c r="AS326" s="111"/>
      <c r="AT326" s="111"/>
      <c r="AU326" s="111"/>
      <c r="AV326" s="111"/>
      <c r="AW326" s="111"/>
      <c r="AX326" s="111"/>
      <c r="AY326" s="111"/>
      <c r="AZ326" s="111"/>
      <c r="BA326" s="111"/>
      <c r="BB326" s="111"/>
      <c r="BC326" s="111"/>
      <c r="BD326" s="111"/>
      <c r="BE326" s="111"/>
      <c r="BF326" s="111"/>
      <c r="BG326" s="111"/>
      <c r="BH326" s="111"/>
      <c r="BI326" s="111"/>
      <c r="BJ326" s="111"/>
      <c r="BK326" s="111"/>
      <c r="BL326" s="111"/>
      <c r="BM326" s="111"/>
      <c r="BN326" s="111"/>
      <c r="BO326" s="111"/>
      <c r="BP326" s="111"/>
      <c r="BQ326" s="111"/>
      <c r="BR326" s="111"/>
      <c r="BS326" s="111"/>
      <c r="BT326" s="111"/>
      <c r="BU326" s="111"/>
      <c r="BV326" s="111"/>
      <c r="BW326" s="111"/>
      <c r="BX326" s="111"/>
      <c r="BY326" s="111"/>
      <c r="BZ326" s="111"/>
      <c r="CA326" s="111"/>
      <c r="CB326" s="111"/>
      <c r="CC326" s="111"/>
      <c r="CD326" s="111"/>
      <c r="CE326" s="111"/>
      <c r="CF326" s="111"/>
      <c r="CG326" s="111"/>
      <c r="CH326" s="111"/>
      <c r="CI326" s="111"/>
      <c r="CJ326" s="111"/>
      <c r="CK326" s="111"/>
      <c r="CL326" s="111"/>
      <c r="CM326" s="111"/>
      <c r="CN326" s="111"/>
      <c r="CO326" s="111"/>
      <c r="CP326" s="111"/>
      <c r="CQ326" s="111"/>
      <c r="CR326" s="111"/>
      <c r="CS326" s="111"/>
      <c r="CT326" s="111"/>
      <c r="CU326" s="111"/>
      <c r="CV326" s="111"/>
      <c r="CW326" s="111"/>
      <c r="CX326" s="111"/>
      <c r="CY326" s="111"/>
      <c r="CZ326" s="111"/>
      <c r="DA326" s="111"/>
      <c r="DB326" s="111"/>
      <c r="DC326" s="111"/>
      <c r="DD326" s="111"/>
      <c r="DE326" s="111"/>
      <c r="DF326" s="111"/>
      <c r="DG326" s="111"/>
      <c r="DH326" s="111"/>
      <c r="DI326" s="111"/>
      <c r="DJ326" s="111"/>
      <c r="DK326" s="111"/>
      <c r="DL326" s="111"/>
      <c r="DM326" s="111"/>
      <c r="DN326" s="111"/>
      <c r="DO326" s="111"/>
      <c r="DP326" s="111"/>
      <c r="DQ326" s="111"/>
      <c r="DR326" s="111"/>
      <c r="DS326" s="111"/>
      <c r="DT326" s="111"/>
      <c r="DU326" s="111"/>
      <c r="DV326" s="111"/>
      <c r="DW326" s="111"/>
      <c r="DX326" s="111"/>
      <c r="DY326" s="111"/>
      <c r="DZ326" s="111"/>
      <c r="EA326" s="111"/>
      <c r="EB326" s="111"/>
      <c r="EC326" s="111"/>
      <c r="ED326" s="111"/>
      <c r="EE326" s="111"/>
      <c r="EF326" s="111"/>
      <c r="EG326" s="111"/>
      <c r="EH326" s="111"/>
      <c r="EI326" s="111"/>
      <c r="EJ326" s="111"/>
      <c r="EK326" s="111"/>
      <c r="EL326" s="111"/>
      <c r="EM326" s="111"/>
      <c r="EN326" s="111"/>
      <c r="EO326" s="111"/>
      <c r="EP326" s="111"/>
      <c r="EQ326" s="111"/>
      <c r="ER326" s="111"/>
      <c r="ES326" s="111"/>
      <c r="ET326" s="111"/>
      <c r="EU326" s="111"/>
      <c r="EV326" s="111"/>
      <c r="EW326" s="111"/>
      <c r="EX326" s="111"/>
      <c r="EY326" s="111"/>
      <c r="EZ326" s="111"/>
      <c r="FA326" s="111"/>
      <c r="FB326" s="111"/>
      <c r="FC326" s="111"/>
      <c r="FD326" s="111"/>
      <c r="FE326" s="111"/>
      <c r="FF326" s="111"/>
      <c r="FG326" s="111"/>
      <c r="FH326" s="111"/>
      <c r="FI326" s="111"/>
      <c r="FJ326" s="111"/>
      <c r="FK326" s="111"/>
      <c r="FL326" s="111"/>
      <c r="FM326" s="111"/>
      <c r="FN326" s="111"/>
      <c r="FO326" s="111"/>
      <c r="FP326" s="111"/>
      <c r="FQ326" s="111"/>
      <c r="FR326" s="111"/>
      <c r="FS326" s="111"/>
      <c r="FT326" s="111"/>
      <c r="FU326" s="111"/>
      <c r="FV326" s="111"/>
      <c r="FW326" s="111"/>
      <c r="FX326" s="111"/>
      <c r="FY326" s="111"/>
      <c r="FZ326" s="111"/>
      <c r="GA326" s="111"/>
      <c r="GB326" s="111"/>
      <c r="GC326" s="111"/>
      <c r="GD326" s="111"/>
      <c r="GE326" s="111"/>
      <c r="GF326" s="111"/>
      <c r="GG326" s="111"/>
      <c r="GH326" s="111"/>
      <c r="GI326" s="111"/>
      <c r="GJ326" s="111"/>
      <c r="GK326" s="111"/>
      <c r="GL326" s="111"/>
      <c r="GM326" s="111"/>
      <c r="GN326" s="111"/>
      <c r="GO326" s="111"/>
      <c r="GP326" s="111"/>
      <c r="GQ326" s="111"/>
      <c r="GR326" s="111"/>
      <c r="GS326" s="111"/>
      <c r="GT326" s="111"/>
      <c r="GU326" s="111"/>
      <c r="GV326" s="111"/>
      <c r="GW326" s="111"/>
      <c r="GX326" s="111"/>
      <c r="GY326" s="111"/>
      <c r="GZ326" s="111"/>
      <c r="HA326" s="111"/>
      <c r="HB326" s="111"/>
      <c r="HC326" s="111"/>
      <c r="HD326" s="111"/>
      <c r="HE326" s="111"/>
      <c r="HF326" s="111"/>
      <c r="HG326" s="111"/>
      <c r="HH326" s="111"/>
      <c r="HI326" s="111"/>
      <c r="HJ326" s="111"/>
      <c r="HK326" s="111"/>
      <c r="HL326" s="111"/>
      <c r="HM326" s="111"/>
      <c r="HN326" s="111"/>
      <c r="HO326" s="111"/>
      <c r="HP326" s="111"/>
      <c r="HQ326" s="111"/>
      <c r="HR326" s="111"/>
      <c r="HS326" s="111"/>
      <c r="HT326" s="111"/>
      <c r="HU326" s="111"/>
      <c r="HV326" s="111"/>
      <c r="HW326" s="111"/>
      <c r="HX326" s="111"/>
      <c r="HY326" s="111"/>
      <c r="HZ326" s="111"/>
      <c r="IA326" s="111"/>
      <c r="IB326" s="111"/>
      <c r="IC326" s="111"/>
      <c r="ID326" s="111"/>
      <c r="IE326" s="111"/>
      <c r="IF326" s="111"/>
      <c r="IG326" s="111"/>
      <c r="IH326" s="111"/>
      <c r="II326" s="111"/>
      <c r="IJ326" s="111"/>
      <c r="IK326" s="111"/>
      <c r="IL326" s="111"/>
      <c r="IM326" s="111"/>
      <c r="IN326" s="111"/>
      <c r="IO326" s="111"/>
      <c r="IP326" s="111"/>
      <c r="IQ326" s="111"/>
      <c r="IR326" s="111"/>
      <c r="IS326" s="111"/>
      <c r="IT326" s="111"/>
      <c r="IU326" s="111"/>
      <c r="IV326" s="111"/>
      <c r="IW326" s="111"/>
      <c r="IX326" s="111"/>
      <c r="IY326" s="111"/>
      <c r="IZ326" s="111"/>
      <c r="JA326" s="111"/>
      <c r="JB326" s="111"/>
      <c r="JC326" s="111"/>
      <c r="JD326" s="111"/>
      <c r="JE326" s="111"/>
      <c r="JF326" s="111"/>
      <c r="JG326" s="111"/>
      <c r="JH326" s="111"/>
      <c r="JI326" s="111"/>
      <c r="JJ326" s="111"/>
      <c r="JK326" s="111"/>
      <c r="JL326" s="111"/>
      <c r="JM326" s="111"/>
      <c r="JN326" s="111"/>
      <c r="JO326" s="111"/>
      <c r="JP326" s="111"/>
      <c r="JQ326" s="111"/>
      <c r="JR326" s="111"/>
      <c r="JS326" s="111"/>
      <c r="JT326" s="111"/>
      <c r="JU326" s="111"/>
      <c r="JV326" s="111"/>
      <c r="JW326" s="111"/>
      <c r="JX326" s="111"/>
      <c r="JY326" s="111"/>
      <c r="JZ326" s="111"/>
      <c r="KA326" s="111"/>
      <c r="KB326" s="111"/>
      <c r="KC326" s="111"/>
      <c r="KD326" s="111"/>
      <c r="KE326" s="111"/>
      <c r="KF326" s="111"/>
      <c r="KG326" s="111"/>
      <c r="KH326" s="111"/>
      <c r="KI326" s="111"/>
      <c r="KJ326" s="111"/>
      <c r="KK326" s="111"/>
      <c r="KL326" s="111"/>
      <c r="KM326" s="111"/>
      <c r="KN326" s="111"/>
      <c r="KO326" s="111"/>
      <c r="KP326" s="111"/>
      <c r="KQ326" s="111"/>
      <c r="KR326" s="111"/>
      <c r="KS326" s="111"/>
      <c r="KT326" s="111"/>
      <c r="KU326" s="111"/>
      <c r="KV326" s="111"/>
      <c r="KW326" s="111"/>
      <c r="KX326" s="111"/>
      <c r="KY326" s="111"/>
      <c r="KZ326" s="111"/>
      <c r="LA326" s="111"/>
      <c r="LB326" s="111"/>
      <c r="LC326" s="111"/>
      <c r="LD326" s="111"/>
      <c r="LE326" s="111"/>
      <c r="LF326" s="111"/>
      <c r="LG326" s="111"/>
      <c r="LH326" s="111"/>
      <c r="LI326" s="111"/>
      <c r="LJ326" s="111"/>
      <c r="LK326" s="111"/>
      <c r="LL326" s="111"/>
      <c r="LM326" s="111"/>
      <c r="LN326" s="111"/>
      <c r="LO326" s="111"/>
      <c r="LP326" s="111"/>
      <c r="LQ326" s="111"/>
      <c r="LR326" s="111"/>
      <c r="LS326" s="111"/>
      <c r="LT326" s="111"/>
      <c r="LU326" s="111"/>
      <c r="LV326" s="111"/>
      <c r="LW326" s="111"/>
      <c r="LX326" s="111"/>
      <c r="LY326" s="111"/>
      <c r="LZ326" s="111"/>
      <c r="MA326" s="111"/>
      <c r="MB326" s="111"/>
      <c r="MC326" s="111"/>
      <c r="MD326" s="111"/>
      <c r="ME326" s="111"/>
      <c r="MF326" s="111"/>
      <c r="MG326" s="111"/>
      <c r="MH326" s="111"/>
      <c r="MI326" s="111"/>
      <c r="MJ326" s="111"/>
      <c r="MK326" s="111"/>
      <c r="ML326" s="111"/>
      <c r="MM326" s="111"/>
      <c r="MN326" s="111"/>
      <c r="MO326" s="111"/>
      <c r="MP326" s="111"/>
      <c r="MQ326" s="111"/>
      <c r="MR326" s="111"/>
      <c r="MS326" s="111"/>
      <c r="MT326" s="111"/>
      <c r="MU326" s="111"/>
      <c r="MV326" s="111"/>
      <c r="MW326" s="111"/>
      <c r="MX326" s="111"/>
      <c r="MY326" s="111"/>
      <c r="MZ326" s="111"/>
      <c r="NA326" s="111"/>
      <c r="NB326" s="111"/>
      <c r="NC326" s="111"/>
      <c r="ND326" s="111"/>
      <c r="NE326" s="111"/>
      <c r="NF326" s="111"/>
      <c r="NG326" s="111"/>
      <c r="NH326" s="111"/>
      <c r="NI326" s="111"/>
      <c r="NJ326" s="111"/>
      <c r="NK326" s="111"/>
      <c r="NL326" s="111"/>
      <c r="NM326" s="111"/>
      <c r="NN326" s="111"/>
      <c r="NO326" s="111"/>
      <c r="NP326" s="111"/>
      <c r="NQ326" s="111"/>
      <c r="NR326" s="111"/>
      <c r="NS326" s="111"/>
      <c r="NT326" s="111"/>
      <c r="NU326" s="111"/>
      <c r="NV326" s="111"/>
      <c r="NW326" s="111"/>
      <c r="NX326" s="111"/>
      <c r="NY326" s="111"/>
      <c r="NZ326" s="111"/>
      <c r="OA326" s="111"/>
      <c r="OB326" s="111"/>
      <c r="OC326" s="111"/>
      <c r="OD326" s="111"/>
      <c r="OE326" s="111"/>
      <c r="OF326" s="111"/>
      <c r="OG326" s="111"/>
      <c r="OH326" s="111"/>
      <c r="OI326" s="111"/>
      <c r="OJ326" s="111"/>
      <c r="OK326" s="111"/>
      <c r="OL326" s="111"/>
      <c r="OM326" s="111"/>
      <c r="ON326" s="111"/>
      <c r="OO326" s="111"/>
      <c r="OP326" s="111"/>
      <c r="OQ326" s="111"/>
      <c r="OR326" s="111"/>
      <c r="OS326" s="111"/>
      <c r="OT326" s="111"/>
      <c r="OU326" s="111"/>
      <c r="OV326" s="111"/>
      <c r="OW326" s="111"/>
      <c r="OX326" s="111"/>
      <c r="OY326" s="111"/>
      <c r="OZ326" s="111"/>
      <c r="PA326" s="111"/>
      <c r="PB326" s="111"/>
      <c r="PC326" s="111"/>
      <c r="PD326" s="111"/>
      <c r="PE326" s="111"/>
      <c r="PF326" s="111"/>
      <c r="PG326" s="111"/>
      <c r="PH326" s="111"/>
      <c r="PI326" s="111"/>
      <c r="PJ326" s="111"/>
      <c r="PK326" s="111"/>
      <c r="PL326" s="111"/>
      <c r="PM326" s="111"/>
      <c r="PN326" s="111"/>
      <c r="PO326" s="111"/>
      <c r="PP326" s="111"/>
      <c r="PQ326" s="111"/>
      <c r="PR326" s="111"/>
      <c r="PS326" s="111"/>
      <c r="PT326" s="111"/>
      <c r="PU326" s="111"/>
      <c r="PV326" s="111"/>
      <c r="PW326" s="111"/>
      <c r="PX326" s="111"/>
      <c r="PY326" s="111"/>
      <c r="PZ326" s="111"/>
      <c r="QA326" s="111"/>
      <c r="QB326" s="111"/>
      <c r="QC326" s="111"/>
      <c r="QD326" s="111"/>
      <c r="QE326" s="111"/>
      <c r="QF326" s="111"/>
      <c r="QG326" s="111"/>
      <c r="QH326" s="111"/>
      <c r="QI326" s="111"/>
      <c r="QJ326" s="111"/>
      <c r="QK326" s="111"/>
      <c r="QL326" s="111"/>
      <c r="QM326" s="111"/>
      <c r="QN326" s="111"/>
      <c r="QO326" s="111"/>
      <c r="QP326" s="111"/>
      <c r="QQ326" s="111"/>
      <c r="QR326" s="111"/>
      <c r="QS326" s="111"/>
      <c r="QT326" s="111"/>
      <c r="QU326" s="111"/>
      <c r="QV326" s="111"/>
      <c r="QW326" s="111"/>
      <c r="QX326" s="111"/>
      <c r="QY326" s="111"/>
      <c r="QZ326" s="111"/>
      <c r="RA326" s="111"/>
      <c r="RB326" s="111"/>
      <c r="RC326" s="111"/>
      <c r="RD326" s="111"/>
      <c r="RE326" s="111"/>
      <c r="RF326" s="111"/>
      <c r="RG326" s="111"/>
      <c r="RH326" s="111"/>
      <c r="RI326" s="111"/>
      <c r="RJ326" s="111"/>
      <c r="RK326" s="111"/>
      <c r="RL326" s="111"/>
      <c r="RM326" s="111"/>
      <c r="RN326" s="111"/>
      <c r="RO326" s="111"/>
      <c r="RP326" s="111"/>
      <c r="RQ326" s="111"/>
      <c r="RR326" s="111"/>
      <c r="RS326" s="111"/>
      <c r="RT326" s="111"/>
      <c r="RU326" s="111"/>
      <c r="RV326" s="111"/>
      <c r="RW326" s="111"/>
      <c r="RX326" s="111"/>
      <c r="RY326" s="111"/>
      <c r="RZ326" s="111"/>
      <c r="SA326" s="111"/>
      <c r="SB326" s="111"/>
      <c r="SC326" s="111"/>
      <c r="SD326" s="111"/>
      <c r="SE326" s="111"/>
      <c r="SF326" s="111"/>
      <c r="SG326" s="111"/>
      <c r="SH326" s="111"/>
      <c r="SI326" s="111"/>
      <c r="SJ326" s="111"/>
      <c r="SK326" s="111"/>
      <c r="SL326" s="111"/>
      <c r="SM326" s="111"/>
      <c r="SN326" s="111"/>
      <c r="SO326" s="111"/>
      <c r="SP326" s="111"/>
      <c r="SQ326" s="111"/>
      <c r="SR326" s="111"/>
      <c r="SS326" s="111"/>
      <c r="ST326" s="111"/>
      <c r="SU326" s="111"/>
      <c r="SV326" s="111"/>
      <c r="SW326" s="111"/>
      <c r="SX326" s="111"/>
      <c r="SY326" s="111"/>
      <c r="SZ326" s="111"/>
      <c r="TA326" s="111"/>
      <c r="TB326" s="111"/>
      <c r="TC326" s="111"/>
      <c r="TD326" s="111"/>
      <c r="TE326" s="111"/>
      <c r="TF326" s="111"/>
      <c r="TG326" s="111"/>
      <c r="TH326" s="111"/>
      <c r="TI326" s="111"/>
      <c r="TJ326" s="111"/>
      <c r="TK326" s="111"/>
      <c r="TL326" s="111"/>
      <c r="TM326" s="111"/>
      <c r="TN326" s="111"/>
      <c r="TO326" s="111"/>
      <c r="TP326" s="111"/>
      <c r="TQ326" s="111"/>
      <c r="TR326" s="111"/>
      <c r="TS326" s="111"/>
      <c r="TT326" s="111"/>
      <c r="TU326" s="111"/>
      <c r="TV326" s="111"/>
      <c r="TW326" s="111"/>
      <c r="TX326" s="111"/>
      <c r="TY326" s="111"/>
      <c r="TZ326" s="111"/>
      <c r="UA326" s="111"/>
      <c r="UB326" s="111"/>
      <c r="UC326" s="111"/>
      <c r="UD326" s="111"/>
      <c r="UE326" s="111"/>
      <c r="UF326" s="111"/>
      <c r="UG326" s="111"/>
      <c r="UH326" s="111"/>
      <c r="UI326" s="111"/>
      <c r="UJ326" s="111"/>
      <c r="UK326" s="111"/>
      <c r="UL326" s="111"/>
      <c r="UM326" s="111"/>
      <c r="UN326" s="111"/>
      <c r="UO326" s="111"/>
      <c r="UP326" s="111"/>
      <c r="UQ326" s="111"/>
      <c r="UR326" s="111"/>
      <c r="US326" s="111"/>
      <c r="UT326" s="111"/>
      <c r="UU326" s="111"/>
      <c r="UV326" s="111"/>
      <c r="UW326" s="111"/>
      <c r="UX326" s="111"/>
      <c r="UY326" s="111"/>
      <c r="UZ326" s="111"/>
      <c r="VA326" s="111"/>
      <c r="VB326" s="111"/>
      <c r="VC326" s="111"/>
      <c r="VD326" s="111"/>
      <c r="VE326" s="111"/>
      <c r="VF326" s="111"/>
      <c r="VG326" s="111"/>
      <c r="VH326" s="111"/>
      <c r="VI326" s="111"/>
      <c r="VJ326" s="111"/>
      <c r="VK326" s="111"/>
      <c r="VL326" s="111"/>
      <c r="VM326" s="111"/>
      <c r="VN326" s="111"/>
      <c r="VO326" s="111"/>
      <c r="VP326" s="111"/>
      <c r="VQ326" s="111"/>
      <c r="VR326" s="111"/>
      <c r="VS326" s="111"/>
      <c r="VT326" s="111"/>
      <c r="VU326" s="111"/>
      <c r="VV326" s="111"/>
      <c r="VW326" s="111"/>
      <c r="VX326" s="111"/>
      <c r="VY326" s="111"/>
      <c r="VZ326" s="111"/>
      <c r="WA326" s="111"/>
      <c r="WB326" s="111"/>
      <c r="WC326" s="111"/>
      <c r="WD326" s="111"/>
      <c r="WE326" s="111"/>
      <c r="WF326" s="111"/>
      <c r="WG326" s="111"/>
      <c r="WH326" s="111"/>
      <c r="WI326" s="111"/>
      <c r="WJ326" s="111"/>
      <c r="WK326" s="111"/>
      <c r="WL326" s="111"/>
      <c r="WM326" s="111"/>
      <c r="WN326" s="111"/>
      <c r="WO326" s="111"/>
      <c r="WP326" s="111"/>
      <c r="WQ326" s="111"/>
      <c r="WR326" s="111"/>
      <c r="WS326" s="111"/>
      <c r="WT326" s="111"/>
      <c r="WU326" s="111"/>
      <c r="WV326" s="111"/>
      <c r="WW326" s="111"/>
      <c r="WX326" s="111"/>
      <c r="WY326" s="111"/>
      <c r="WZ326" s="111"/>
      <c r="XA326" s="111"/>
      <c r="XB326" s="111"/>
      <c r="XC326" s="111"/>
      <c r="XD326" s="111"/>
      <c r="XE326" s="111"/>
      <c r="XF326" s="111"/>
      <c r="XG326" s="111"/>
      <c r="XH326" s="111"/>
      <c r="XI326" s="111"/>
      <c r="XJ326" s="111"/>
      <c r="XK326" s="111"/>
      <c r="XL326" s="111"/>
      <c r="XM326" s="111"/>
      <c r="XN326" s="111"/>
      <c r="XO326" s="111"/>
      <c r="XP326" s="111"/>
      <c r="XQ326" s="111"/>
      <c r="XR326" s="111"/>
      <c r="XS326" s="111"/>
      <c r="XT326" s="111"/>
      <c r="XU326" s="111"/>
      <c r="XV326" s="111"/>
      <c r="XW326" s="111"/>
      <c r="XX326" s="111"/>
      <c r="XY326" s="111"/>
      <c r="XZ326" s="111"/>
      <c r="YA326" s="111"/>
      <c r="YB326" s="111"/>
      <c r="YC326" s="111"/>
      <c r="YD326" s="111"/>
      <c r="YE326" s="111"/>
      <c r="YF326" s="111"/>
      <c r="YG326" s="111"/>
      <c r="YH326" s="111"/>
      <c r="YI326" s="111"/>
      <c r="YJ326" s="111"/>
      <c r="YK326" s="111"/>
      <c r="YL326" s="111"/>
      <c r="YM326" s="111"/>
      <c r="YN326" s="111"/>
      <c r="YO326" s="111"/>
      <c r="YP326" s="111"/>
      <c r="YQ326" s="111"/>
      <c r="YR326" s="111"/>
      <c r="YS326" s="111"/>
      <c r="YT326" s="111"/>
      <c r="YU326" s="111"/>
      <c r="YV326" s="111"/>
      <c r="YW326" s="111"/>
      <c r="YX326" s="111"/>
      <c r="YY326" s="111"/>
      <c r="YZ326" s="111"/>
      <c r="ZA326" s="111"/>
      <c r="ZB326" s="111"/>
      <c r="ZC326" s="111"/>
      <c r="ZD326" s="111"/>
      <c r="ZE326" s="111"/>
      <c r="ZF326" s="111"/>
      <c r="ZG326" s="111"/>
      <c r="ZH326" s="111"/>
      <c r="ZI326" s="111"/>
      <c r="ZJ326" s="111"/>
      <c r="ZK326" s="111"/>
      <c r="ZL326" s="111"/>
      <c r="ZM326" s="111"/>
      <c r="ZN326" s="111"/>
      <c r="ZO326" s="111"/>
      <c r="ZP326" s="111"/>
      <c r="ZQ326" s="111"/>
      <c r="ZR326" s="111"/>
      <c r="ZS326" s="111"/>
      <c r="ZT326" s="111"/>
      <c r="ZU326" s="111"/>
      <c r="ZV326" s="111"/>
      <c r="ZW326" s="111"/>
      <c r="ZX326" s="111"/>
      <c r="ZY326" s="111"/>
      <c r="ZZ326" s="111"/>
      <c r="AAA326" s="111"/>
      <c r="AAB326" s="111"/>
      <c r="AAC326" s="111"/>
      <c r="AAD326" s="111"/>
      <c r="AAE326" s="111"/>
      <c r="AAF326" s="111"/>
      <c r="AAG326" s="111"/>
      <c r="AAH326" s="111"/>
      <c r="AAI326" s="111"/>
      <c r="AAJ326" s="111"/>
      <c r="AAK326" s="111"/>
      <c r="AAL326" s="111"/>
      <c r="AAM326" s="111"/>
      <c r="AAN326" s="111"/>
      <c r="AAO326" s="111"/>
      <c r="AAP326" s="111"/>
      <c r="AAQ326" s="111"/>
      <c r="AAR326" s="111"/>
      <c r="AAS326" s="111"/>
      <c r="AAT326" s="111"/>
      <c r="AAU326" s="111"/>
      <c r="AAV326" s="111"/>
      <c r="AAW326" s="111"/>
      <c r="AAX326" s="111"/>
      <c r="AAY326" s="111"/>
      <c r="AAZ326" s="111"/>
      <c r="ABA326" s="111"/>
      <c r="ABB326" s="111"/>
      <c r="ABC326" s="111"/>
      <c r="ABD326" s="111"/>
      <c r="ABE326" s="111"/>
      <c r="ABF326" s="111"/>
      <c r="ABG326" s="111"/>
      <c r="ABH326" s="111"/>
      <c r="ABI326" s="111"/>
      <c r="ABJ326" s="111"/>
      <c r="ABK326" s="111"/>
      <c r="ABL326" s="111"/>
      <c r="ABM326" s="111"/>
      <c r="ABN326" s="111"/>
      <c r="ABO326" s="111"/>
      <c r="ABP326" s="111"/>
      <c r="ABQ326" s="111"/>
      <c r="ABR326" s="111"/>
      <c r="ABS326" s="111"/>
      <c r="ABT326" s="111"/>
      <c r="ABU326" s="111"/>
      <c r="ABV326" s="111"/>
      <c r="ABW326" s="111"/>
      <c r="ABX326" s="111"/>
      <c r="ABY326" s="111"/>
      <c r="ABZ326" s="111"/>
      <c r="ACA326" s="111"/>
      <c r="ACB326" s="111"/>
      <c r="ACC326" s="111"/>
      <c r="ACD326" s="111"/>
      <c r="ACE326" s="111"/>
      <c r="ACF326" s="111"/>
      <c r="ACG326" s="111"/>
      <c r="ACH326" s="111"/>
      <c r="ACI326" s="111"/>
      <c r="ACJ326" s="111"/>
      <c r="ACK326" s="111"/>
      <c r="ACL326" s="111"/>
      <c r="ACM326" s="111"/>
      <c r="ACN326" s="111"/>
      <c r="ACO326" s="111"/>
      <c r="ACP326" s="111"/>
      <c r="ACQ326" s="111"/>
      <c r="ACR326" s="111"/>
      <c r="ACS326" s="111"/>
      <c r="ACT326" s="111"/>
      <c r="ACU326" s="111"/>
      <c r="ACV326" s="111"/>
      <c r="ACW326" s="111"/>
      <c r="ACX326" s="111"/>
      <c r="ACY326" s="111"/>
      <c r="ACZ326" s="111"/>
      <c r="ADA326" s="111"/>
      <c r="ADB326" s="111"/>
      <c r="ADC326" s="111"/>
      <c r="ADD326" s="111"/>
      <c r="ADE326" s="111"/>
      <c r="ADF326" s="111"/>
      <c r="ADG326" s="111"/>
      <c r="ADH326" s="111"/>
      <c r="ADI326" s="111"/>
      <c r="ADJ326" s="111"/>
      <c r="ADK326" s="111"/>
      <c r="ADL326" s="111"/>
      <c r="ADM326" s="111"/>
      <c r="ADN326" s="111"/>
      <c r="ADO326" s="111"/>
      <c r="ADP326" s="111"/>
      <c r="ADQ326" s="111"/>
      <c r="ADR326" s="111"/>
      <c r="ADS326" s="111"/>
      <c r="ADT326" s="111"/>
      <c r="ADU326" s="111"/>
      <c r="ADV326" s="111"/>
      <c r="ADW326" s="111"/>
      <c r="ADX326" s="111"/>
      <c r="ADY326" s="111"/>
      <c r="ADZ326" s="111"/>
      <c r="AEA326" s="111"/>
      <c r="AEB326" s="111"/>
      <c r="AEC326" s="111"/>
      <c r="AED326" s="111"/>
      <c r="AEE326" s="111"/>
      <c r="AEF326" s="111"/>
      <c r="AEG326" s="111"/>
      <c r="AEH326" s="111"/>
      <c r="AEI326" s="111"/>
      <c r="AEJ326" s="111"/>
      <c r="AEK326" s="111"/>
      <c r="AEL326" s="111"/>
      <c r="AEM326" s="111"/>
      <c r="AEN326" s="111"/>
      <c r="AEO326" s="111"/>
      <c r="AEP326" s="111"/>
      <c r="AEQ326" s="111"/>
      <c r="AER326" s="111"/>
      <c r="AES326" s="111"/>
      <c r="AET326" s="111"/>
      <c r="AEU326" s="111"/>
      <c r="AEV326" s="111"/>
      <c r="AEW326" s="111"/>
      <c r="AEX326" s="111"/>
      <c r="AEY326" s="111"/>
      <c r="AEZ326" s="111"/>
      <c r="AFA326" s="111"/>
      <c r="AFB326" s="111"/>
      <c r="AFC326" s="111"/>
      <c r="AFD326" s="111"/>
      <c r="AFE326" s="111"/>
      <c r="AFF326" s="111"/>
      <c r="AFG326" s="111"/>
      <c r="AFH326" s="111"/>
      <c r="AFI326" s="111"/>
      <c r="AFJ326" s="111"/>
      <c r="AFK326" s="111"/>
      <c r="AFL326" s="111"/>
      <c r="AFM326" s="111"/>
      <c r="AFN326" s="111"/>
      <c r="AFO326" s="111"/>
      <c r="AFP326" s="111"/>
      <c r="AFQ326" s="111"/>
      <c r="AFR326" s="111"/>
      <c r="AFS326" s="111"/>
      <c r="AFT326" s="111"/>
      <c r="AFU326" s="111"/>
      <c r="AFV326" s="111"/>
      <c r="AFW326" s="111"/>
      <c r="AFX326" s="111"/>
      <c r="AFY326" s="111"/>
      <c r="AFZ326" s="111"/>
      <c r="AGA326" s="111"/>
      <c r="AGB326" s="111"/>
      <c r="AGC326" s="111"/>
      <c r="AGD326" s="111"/>
      <c r="AGE326" s="111"/>
      <c r="AGF326" s="111"/>
      <c r="AGG326" s="111"/>
      <c r="AGH326" s="111"/>
      <c r="AGI326" s="111"/>
      <c r="AGJ326" s="111"/>
      <c r="AGK326" s="111"/>
      <c r="AGL326" s="111"/>
      <c r="AGM326" s="111"/>
      <c r="AGN326" s="111"/>
      <c r="AGO326" s="111"/>
      <c r="AGP326" s="111"/>
      <c r="AGQ326" s="111"/>
      <c r="AGR326" s="111"/>
      <c r="AGS326" s="111"/>
      <c r="AGT326" s="111"/>
      <c r="AGU326" s="111"/>
      <c r="AGV326" s="111"/>
      <c r="AGW326" s="111"/>
      <c r="AGX326" s="111"/>
      <c r="AGY326" s="111"/>
      <c r="AGZ326" s="111"/>
      <c r="AHA326" s="111"/>
      <c r="AHB326" s="111"/>
      <c r="AHC326" s="111"/>
      <c r="AHD326" s="111"/>
      <c r="AHE326" s="111"/>
      <c r="AHF326" s="111"/>
      <c r="AHG326" s="111"/>
      <c r="AHH326" s="111"/>
      <c r="AHI326" s="111"/>
      <c r="AHJ326" s="111"/>
      <c r="AHK326" s="111"/>
      <c r="AHL326" s="111"/>
      <c r="AHM326" s="111"/>
      <c r="AHN326" s="111"/>
      <c r="AHO326" s="111"/>
      <c r="AHP326" s="111"/>
      <c r="AHQ326" s="111"/>
      <c r="AHR326" s="111"/>
      <c r="AHS326" s="111"/>
      <c r="AHT326" s="111"/>
      <c r="AHU326" s="111"/>
      <c r="AHV326" s="111"/>
      <c r="AHW326" s="111"/>
      <c r="AHX326" s="111"/>
      <c r="AHY326" s="111"/>
      <c r="AHZ326" s="111"/>
      <c r="AIA326" s="111"/>
      <c r="AIB326" s="111"/>
      <c r="AIC326" s="111"/>
      <c r="AID326" s="111"/>
      <c r="AIE326" s="111"/>
      <c r="AIF326" s="111"/>
      <c r="AIG326" s="111"/>
      <c r="AIH326" s="111"/>
      <c r="AII326" s="111"/>
      <c r="AIJ326" s="111"/>
      <c r="AIK326" s="111"/>
      <c r="AIL326" s="111"/>
      <c r="AIM326" s="111"/>
      <c r="AIN326" s="111"/>
      <c r="AIO326" s="111"/>
      <c r="AIP326" s="111"/>
      <c r="AIQ326" s="111"/>
      <c r="AIR326" s="111"/>
      <c r="AIS326" s="111"/>
      <c r="AIT326" s="111"/>
      <c r="AIU326" s="111"/>
      <c r="AIV326" s="111"/>
      <c r="AIW326" s="111"/>
      <c r="AIX326" s="111"/>
      <c r="AIY326" s="111"/>
      <c r="AIZ326" s="111"/>
      <c r="AJA326" s="111"/>
      <c r="AJB326" s="111"/>
      <c r="AJC326" s="111"/>
      <c r="AJD326" s="111"/>
      <c r="AJE326" s="111"/>
      <c r="AJF326" s="111"/>
      <c r="AJG326" s="111"/>
      <c r="AJH326" s="111"/>
      <c r="AJI326" s="111"/>
      <c r="AJJ326" s="111"/>
      <c r="AJK326" s="111"/>
      <c r="AJL326" s="111"/>
      <c r="AJM326" s="111"/>
      <c r="AJN326" s="111"/>
      <c r="AJO326" s="111"/>
      <c r="AJP326" s="111"/>
      <c r="AJQ326" s="111"/>
      <c r="AJR326" s="111"/>
      <c r="AJS326" s="111"/>
      <c r="AJT326" s="111"/>
      <c r="AJU326" s="111"/>
      <c r="AJV326" s="111"/>
      <c r="AJW326" s="111"/>
      <c r="AJX326" s="111"/>
      <c r="AJY326" s="111"/>
      <c r="AJZ326" s="111"/>
      <c r="AKA326" s="111"/>
      <c r="AKB326" s="111"/>
      <c r="AKC326" s="111"/>
      <c r="AKD326" s="111"/>
      <c r="AKE326" s="111"/>
      <c r="AKF326" s="111"/>
      <c r="AKG326" s="111"/>
      <c r="AKH326" s="111"/>
      <c r="AKI326" s="111"/>
      <c r="AKJ326" s="111"/>
      <c r="AKK326" s="111"/>
      <c r="AKL326" s="111"/>
      <c r="AKM326" s="111"/>
      <c r="AKN326" s="111"/>
      <c r="AKO326" s="111"/>
      <c r="AKP326" s="111"/>
      <c r="AKQ326" s="111"/>
      <c r="AKR326" s="111"/>
      <c r="AKS326" s="111"/>
      <c r="AKT326" s="111"/>
      <c r="AKU326" s="111"/>
      <c r="AKV326" s="111"/>
      <c r="AKW326" s="111"/>
      <c r="AKX326" s="111"/>
      <c r="AKY326" s="111"/>
      <c r="AKZ326" s="111"/>
      <c r="ALA326" s="111"/>
      <c r="ALB326" s="111"/>
      <c r="ALC326" s="111"/>
      <c r="ALD326" s="111"/>
      <c r="ALE326" s="111"/>
      <c r="ALF326" s="111"/>
      <c r="ALG326" s="111"/>
      <c r="ALH326" s="111"/>
      <c r="ALI326" s="111"/>
      <c r="ALJ326" s="111"/>
      <c r="ALK326" s="111"/>
      <c r="ALL326" s="111"/>
      <c r="ALM326" s="111"/>
      <c r="ALN326" s="111"/>
      <c r="ALO326" s="111"/>
      <c r="ALP326" s="111"/>
      <c r="ALQ326" s="111"/>
      <c r="ALR326" s="111"/>
      <c r="ALS326" s="111"/>
      <c r="ALT326" s="111"/>
      <c r="ALU326" s="111"/>
      <c r="ALV326" s="111"/>
      <c r="ALW326" s="111"/>
      <c r="ALX326" s="111"/>
      <c r="ALY326" s="111"/>
      <c r="ALZ326" s="111"/>
      <c r="AMA326" s="111"/>
      <c r="AMB326" s="111"/>
      <c r="AMC326" s="111"/>
      <c r="AMD326" s="111"/>
      <c r="AME326" s="111"/>
      <c r="AMF326" s="111"/>
      <c r="AMG326" s="111"/>
      <c r="AMH326" s="111"/>
      <c r="AMI326" s="111"/>
      <c r="AMJ326" s="111"/>
      <c r="AMK326" s="111"/>
      <c r="AML326" s="111"/>
      <c r="AMM326" s="111"/>
      <c r="AMN326" s="111"/>
      <c r="AMO326" s="111"/>
      <c r="AMP326" s="111"/>
      <c r="AMQ326" s="111"/>
      <c r="AMR326" s="111"/>
      <c r="AMS326" s="111"/>
      <c r="AMT326" s="111"/>
      <c r="AMU326" s="111"/>
      <c r="AMV326" s="111"/>
      <c r="AMW326" s="111"/>
      <c r="AMX326" s="111"/>
      <c r="AMY326" s="111"/>
      <c r="AMZ326" s="111"/>
      <c r="ANA326" s="111"/>
      <c r="ANB326" s="111"/>
      <c r="ANC326" s="111"/>
      <c r="AND326" s="111"/>
      <c r="ANE326" s="111"/>
      <c r="ANF326" s="111"/>
      <c r="ANG326" s="111"/>
      <c r="ANH326" s="111"/>
      <c r="ANI326" s="111"/>
      <c r="ANJ326" s="111"/>
      <c r="ANK326" s="111"/>
      <c r="ANL326" s="111"/>
      <c r="ANM326" s="111"/>
      <c r="ANN326" s="111"/>
      <c r="ANO326" s="111"/>
      <c r="ANP326" s="111"/>
      <c r="ANQ326" s="111"/>
      <c r="ANR326" s="111"/>
      <c r="ANS326" s="111"/>
      <c r="ANT326" s="111"/>
      <c r="ANU326" s="111"/>
      <c r="ANV326" s="111"/>
      <c r="ANW326" s="111"/>
      <c r="ANX326" s="111"/>
      <c r="ANY326" s="111"/>
      <c r="ANZ326" s="111"/>
      <c r="AOA326" s="111"/>
      <c r="AOB326" s="111"/>
      <c r="AOC326" s="111"/>
      <c r="AOD326" s="111"/>
      <c r="AOE326" s="111"/>
      <c r="AOF326" s="111"/>
      <c r="AOG326" s="111"/>
      <c r="AOH326" s="111"/>
      <c r="AOI326" s="111"/>
      <c r="AOJ326" s="111"/>
      <c r="AOK326" s="111"/>
      <c r="AOL326" s="111"/>
      <c r="AOM326" s="111"/>
      <c r="AON326" s="111"/>
      <c r="AOO326" s="111"/>
      <c r="AOP326" s="111"/>
      <c r="AOQ326" s="111"/>
      <c r="AOR326" s="111"/>
      <c r="AOS326" s="111"/>
      <c r="AOT326" s="111"/>
      <c r="AOU326" s="111"/>
      <c r="AOV326" s="111"/>
      <c r="AOW326" s="111"/>
      <c r="AOX326" s="111"/>
      <c r="AOY326" s="111"/>
      <c r="AOZ326" s="111"/>
      <c r="APA326" s="111"/>
      <c r="APB326" s="111"/>
      <c r="APC326" s="111"/>
      <c r="APD326" s="111"/>
      <c r="APE326" s="111"/>
      <c r="APF326" s="111"/>
      <c r="APG326" s="111"/>
      <c r="APH326" s="111"/>
      <c r="API326" s="111"/>
      <c r="APJ326" s="111"/>
      <c r="APK326" s="111"/>
      <c r="APL326" s="111"/>
      <c r="APM326" s="111"/>
      <c r="APN326" s="111"/>
      <c r="APO326" s="111"/>
      <c r="APP326" s="111"/>
      <c r="APQ326" s="111"/>
      <c r="APR326" s="111"/>
      <c r="APS326" s="111"/>
      <c r="APT326" s="111"/>
      <c r="APU326" s="111"/>
      <c r="APV326" s="111"/>
      <c r="APW326" s="111"/>
      <c r="APX326" s="111"/>
      <c r="APY326" s="111"/>
      <c r="APZ326" s="111"/>
      <c r="AQA326" s="111"/>
      <c r="AQB326" s="111"/>
      <c r="AQC326" s="111"/>
      <c r="AQD326" s="111"/>
      <c r="AQE326" s="111"/>
      <c r="AQF326" s="111"/>
      <c r="AQG326" s="111"/>
      <c r="AQH326" s="111"/>
      <c r="AQI326" s="111"/>
      <c r="AQJ326" s="111"/>
      <c r="AQK326" s="111"/>
      <c r="AQL326" s="111"/>
      <c r="AQM326" s="111"/>
      <c r="AQN326" s="111"/>
      <c r="AQO326" s="111"/>
      <c r="AQP326" s="111"/>
      <c r="AQQ326" s="111"/>
      <c r="AQR326" s="111"/>
      <c r="AQS326" s="111"/>
      <c r="AQT326" s="111"/>
      <c r="AQU326" s="111"/>
      <c r="AQV326" s="111"/>
      <c r="AQW326" s="111"/>
      <c r="AQX326" s="111"/>
      <c r="AQY326" s="111"/>
      <c r="AQZ326" s="111"/>
      <c r="ARA326" s="111"/>
      <c r="ARB326" s="111"/>
      <c r="ARC326" s="111"/>
      <c r="ARD326" s="111"/>
      <c r="ARE326" s="111"/>
      <c r="ARF326" s="111"/>
      <c r="ARG326" s="111"/>
      <c r="ARH326" s="111"/>
      <c r="ARI326" s="111"/>
      <c r="ARJ326" s="111"/>
      <c r="ARK326" s="111"/>
      <c r="ARL326" s="111"/>
      <c r="ARM326" s="111"/>
      <c r="ARN326" s="111"/>
      <c r="ARO326" s="111"/>
      <c r="ARP326" s="111"/>
      <c r="ARQ326" s="111"/>
      <c r="ARR326" s="111"/>
      <c r="ARS326" s="111"/>
      <c r="ART326" s="111"/>
      <c r="ARU326" s="111"/>
      <c r="ARV326" s="111"/>
      <c r="ARW326" s="111"/>
      <c r="ARX326" s="111"/>
      <c r="ARY326" s="111"/>
      <c r="ARZ326" s="111"/>
      <c r="ASA326" s="111"/>
      <c r="ASB326" s="111"/>
      <c r="ASC326" s="111"/>
      <c r="ASD326" s="111"/>
      <c r="ASE326" s="111"/>
      <c r="ASF326" s="111"/>
      <c r="ASG326" s="111"/>
      <c r="ASH326" s="111"/>
      <c r="ASI326" s="111"/>
      <c r="ASJ326" s="111"/>
      <c r="ASK326" s="111"/>
      <c r="ASL326" s="111"/>
      <c r="ASM326" s="111"/>
      <c r="ASN326" s="111"/>
      <c r="ASO326" s="111"/>
      <c r="ASP326" s="111"/>
      <c r="ASQ326" s="111"/>
      <c r="ASR326" s="111"/>
      <c r="ASS326" s="111"/>
      <c r="AST326" s="111"/>
      <c r="ASU326" s="111"/>
      <c r="ASV326" s="111"/>
      <c r="ASW326" s="111"/>
      <c r="ASX326" s="111"/>
      <c r="ASY326" s="111"/>
      <c r="ASZ326" s="111"/>
      <c r="ATA326" s="111"/>
      <c r="ATB326" s="111"/>
      <c r="ATC326" s="111"/>
      <c r="ATD326" s="111"/>
      <c r="ATE326" s="111"/>
      <c r="ATF326" s="111"/>
      <c r="ATG326" s="111"/>
      <c r="ATH326" s="111"/>
      <c r="ATI326" s="111"/>
      <c r="ATJ326" s="111"/>
      <c r="ATK326" s="111"/>
      <c r="ATL326" s="111"/>
      <c r="ATM326" s="111"/>
      <c r="ATN326" s="111"/>
      <c r="ATO326" s="111"/>
      <c r="ATP326" s="111"/>
      <c r="ATQ326" s="111"/>
      <c r="ATR326" s="111"/>
      <c r="ATS326" s="111"/>
      <c r="ATT326" s="111"/>
      <c r="ATU326" s="111"/>
      <c r="ATV326" s="111"/>
      <c r="ATW326" s="111"/>
      <c r="ATX326" s="111"/>
      <c r="ATY326" s="111"/>
      <c r="ATZ326" s="111"/>
      <c r="AUA326" s="111"/>
      <c r="AUB326" s="111"/>
      <c r="AUC326" s="111"/>
      <c r="AUD326" s="111"/>
      <c r="AUE326" s="111"/>
      <c r="AUF326" s="111"/>
      <c r="AUG326" s="111"/>
      <c r="AUH326" s="111"/>
      <c r="AUI326" s="111"/>
      <c r="AUJ326" s="111"/>
      <c r="AUK326" s="111"/>
      <c r="AUL326" s="111"/>
      <c r="AUM326" s="111"/>
      <c r="AUN326" s="111"/>
      <c r="AUO326" s="111"/>
      <c r="AUP326" s="111"/>
      <c r="AUQ326" s="111"/>
      <c r="AUR326" s="111"/>
      <c r="AUS326" s="111"/>
      <c r="AUT326" s="111"/>
      <c r="AUU326" s="111"/>
      <c r="AUV326" s="111"/>
      <c r="AUW326" s="111"/>
      <c r="AUX326" s="111"/>
      <c r="AUY326" s="111"/>
      <c r="AUZ326" s="111"/>
      <c r="AVA326" s="111"/>
      <c r="AVB326" s="111"/>
      <c r="AVC326" s="111"/>
      <c r="AVD326" s="111"/>
      <c r="AVE326" s="111"/>
      <c r="AVF326" s="111"/>
      <c r="AVG326" s="111"/>
      <c r="AVH326" s="111"/>
      <c r="AVI326" s="111"/>
      <c r="AVJ326" s="111"/>
      <c r="AVK326" s="111"/>
      <c r="AVL326" s="111"/>
      <c r="AVM326" s="111"/>
      <c r="AVN326" s="111"/>
      <c r="AVO326" s="111"/>
      <c r="AVP326" s="111"/>
      <c r="AVQ326" s="111"/>
      <c r="AVR326" s="111"/>
      <c r="AVS326" s="111"/>
      <c r="AVT326" s="111"/>
      <c r="AVU326" s="111"/>
      <c r="AVV326" s="111"/>
      <c r="AVW326" s="111"/>
      <c r="AVX326" s="111"/>
      <c r="AVY326" s="111"/>
      <c r="AVZ326" s="111"/>
      <c r="AWA326" s="111"/>
      <c r="AWB326" s="111"/>
      <c r="AWC326" s="111"/>
      <c r="AWD326" s="111"/>
      <c r="AWE326" s="111"/>
      <c r="AWF326" s="111"/>
      <c r="AWG326" s="111"/>
      <c r="AWH326" s="111"/>
      <c r="AWI326" s="111"/>
      <c r="AWJ326" s="111"/>
      <c r="AWK326" s="111"/>
      <c r="AWL326" s="111"/>
      <c r="AWM326" s="111"/>
      <c r="AWN326" s="111"/>
      <c r="AWO326" s="111"/>
      <c r="AWP326" s="111"/>
      <c r="AWQ326" s="111"/>
      <c r="AWR326" s="111"/>
      <c r="AWS326" s="111"/>
      <c r="AWT326" s="111"/>
      <c r="AWU326" s="111"/>
      <c r="AWV326" s="111"/>
      <c r="AWW326" s="111"/>
      <c r="AWX326" s="111"/>
      <c r="AWY326" s="111"/>
      <c r="AWZ326" s="111"/>
      <c r="AXA326" s="111"/>
      <c r="AXB326" s="111"/>
      <c r="AXC326" s="111"/>
      <c r="AXD326" s="111"/>
      <c r="AXE326" s="111"/>
      <c r="AXF326" s="111"/>
      <c r="AXG326" s="111"/>
      <c r="AXH326" s="111"/>
      <c r="AXI326" s="111"/>
      <c r="AXJ326" s="111"/>
      <c r="AXK326" s="111"/>
      <c r="AXL326" s="111"/>
      <c r="AXM326" s="111"/>
      <c r="AXN326" s="111"/>
      <c r="AXO326" s="111"/>
      <c r="AXP326" s="111"/>
      <c r="AXQ326" s="111"/>
      <c r="AXR326" s="111"/>
      <c r="AXS326" s="111"/>
      <c r="AXT326" s="111"/>
      <c r="AXU326" s="111"/>
      <c r="AXV326" s="111"/>
      <c r="AXW326" s="111"/>
      <c r="AXX326" s="111"/>
      <c r="AXY326" s="111"/>
      <c r="AXZ326" s="111"/>
      <c r="AYA326" s="111"/>
      <c r="AYB326" s="111"/>
      <c r="AYC326" s="111"/>
      <c r="AYD326" s="111"/>
      <c r="AYE326" s="111"/>
      <c r="AYF326" s="111"/>
      <c r="AYG326" s="111"/>
      <c r="AYH326" s="111"/>
      <c r="AYI326" s="111"/>
      <c r="AYJ326" s="111"/>
      <c r="AYK326" s="111"/>
      <c r="AYL326" s="111"/>
      <c r="AYM326" s="111"/>
      <c r="AYN326" s="111"/>
      <c r="AYO326" s="111"/>
      <c r="AYP326" s="111"/>
      <c r="AYQ326" s="111"/>
      <c r="AYR326" s="111"/>
      <c r="AYS326" s="111"/>
      <c r="AYT326" s="111"/>
      <c r="AYU326" s="111"/>
      <c r="AYV326" s="111"/>
      <c r="AYW326" s="111"/>
      <c r="AYX326" s="111"/>
      <c r="AYY326" s="111"/>
      <c r="AYZ326" s="111"/>
      <c r="AZA326" s="111"/>
      <c r="AZB326" s="111"/>
      <c r="AZC326" s="111"/>
      <c r="AZD326" s="111"/>
      <c r="AZE326" s="111"/>
      <c r="AZF326" s="111"/>
      <c r="AZG326" s="111"/>
      <c r="AZH326" s="111"/>
      <c r="AZI326" s="111"/>
      <c r="AZJ326" s="111"/>
      <c r="AZK326" s="111"/>
      <c r="AZL326" s="111"/>
      <c r="AZM326" s="111"/>
      <c r="AZN326" s="111"/>
      <c r="AZO326" s="111"/>
      <c r="AZP326" s="111"/>
      <c r="AZQ326" s="111"/>
      <c r="AZR326" s="111"/>
      <c r="AZS326" s="111"/>
      <c r="AZT326" s="111"/>
      <c r="AZU326" s="111"/>
      <c r="AZV326" s="111"/>
      <c r="AZW326" s="111"/>
      <c r="AZX326" s="111"/>
      <c r="AZY326" s="111"/>
      <c r="AZZ326" s="111"/>
      <c r="BAA326" s="111"/>
      <c r="BAB326" s="111"/>
      <c r="BAC326" s="111"/>
      <c r="BAD326" s="111"/>
      <c r="BAE326" s="111"/>
      <c r="BAF326" s="111"/>
      <c r="BAG326" s="111"/>
      <c r="BAH326" s="111"/>
      <c r="BAI326" s="111"/>
      <c r="BAJ326" s="111"/>
      <c r="BAK326" s="111"/>
      <c r="BAL326" s="111"/>
      <c r="BAM326" s="111"/>
      <c r="BAN326" s="111"/>
      <c r="BAO326" s="111"/>
      <c r="BAP326" s="111"/>
      <c r="BAQ326" s="111"/>
      <c r="BAR326" s="111"/>
      <c r="BAS326" s="111"/>
      <c r="BAT326" s="111"/>
      <c r="BAU326" s="111"/>
      <c r="BAV326" s="111"/>
      <c r="BAW326" s="111"/>
      <c r="BAX326" s="111"/>
      <c r="BAY326" s="111"/>
      <c r="BAZ326" s="111"/>
      <c r="BBA326" s="111"/>
      <c r="BBB326" s="111"/>
      <c r="BBC326" s="111"/>
      <c r="BBD326" s="111"/>
      <c r="BBE326" s="111"/>
      <c r="BBF326" s="111"/>
      <c r="BBG326" s="111"/>
      <c r="BBH326" s="111"/>
      <c r="BBI326" s="111"/>
      <c r="BBJ326" s="111"/>
      <c r="BBK326" s="111"/>
      <c r="BBL326" s="111"/>
      <c r="BBM326" s="111"/>
      <c r="BBN326" s="111"/>
      <c r="BBO326" s="111"/>
      <c r="BBP326" s="111"/>
      <c r="BBQ326" s="111"/>
      <c r="BBR326" s="111"/>
      <c r="BBS326" s="111"/>
      <c r="BBT326" s="111"/>
      <c r="BBU326" s="111"/>
      <c r="BBV326" s="111"/>
      <c r="BBW326" s="111"/>
      <c r="BBX326" s="111"/>
      <c r="BBY326" s="111"/>
      <c r="BBZ326" s="111"/>
      <c r="BCA326" s="111"/>
      <c r="BCB326" s="111"/>
      <c r="BCC326" s="111"/>
      <c r="BCD326" s="111"/>
      <c r="BCE326" s="111"/>
      <c r="BCF326" s="111"/>
      <c r="BCG326" s="111"/>
      <c r="BCH326" s="111"/>
      <c r="BCI326" s="111"/>
      <c r="BCJ326" s="111"/>
      <c r="BCK326" s="111"/>
      <c r="BCL326" s="111"/>
      <c r="BCM326" s="111"/>
      <c r="BCN326" s="111"/>
      <c r="BCO326" s="111"/>
      <c r="BCP326" s="111"/>
      <c r="BCQ326" s="111"/>
      <c r="BCR326" s="111"/>
      <c r="BCS326" s="111"/>
      <c r="BCT326" s="111"/>
      <c r="BCU326" s="111"/>
      <c r="BCV326" s="111"/>
      <c r="BCW326" s="111"/>
      <c r="BCX326" s="111"/>
      <c r="BCY326" s="111"/>
      <c r="BCZ326" s="111"/>
      <c r="BDA326" s="111"/>
      <c r="BDB326" s="111"/>
      <c r="BDC326" s="111"/>
      <c r="BDD326" s="111"/>
      <c r="BDE326" s="111"/>
      <c r="BDF326" s="111"/>
      <c r="BDG326" s="111"/>
      <c r="BDH326" s="111"/>
      <c r="BDI326" s="111"/>
      <c r="BDJ326" s="111"/>
      <c r="BDK326" s="111"/>
      <c r="BDL326" s="111"/>
      <c r="BDM326" s="111"/>
      <c r="BDN326" s="111"/>
      <c r="BDO326" s="111"/>
      <c r="BDP326" s="111"/>
      <c r="BDQ326" s="111"/>
      <c r="BDR326" s="111"/>
      <c r="BDS326" s="111"/>
      <c r="BDT326" s="111"/>
      <c r="BDU326" s="111"/>
      <c r="BDV326" s="111"/>
      <c r="BDW326" s="111"/>
      <c r="BDX326" s="111"/>
      <c r="BDY326" s="111"/>
      <c r="BDZ326" s="111"/>
      <c r="BEA326" s="111"/>
      <c r="BEB326" s="111"/>
      <c r="BEC326" s="111"/>
      <c r="BED326" s="111"/>
      <c r="BEE326" s="111"/>
      <c r="BEF326" s="111"/>
      <c r="BEG326" s="111"/>
      <c r="BEH326" s="111"/>
      <c r="BEI326" s="111"/>
      <c r="BEJ326" s="111"/>
      <c r="BEK326" s="111"/>
      <c r="BEL326" s="111"/>
      <c r="BEM326" s="111"/>
      <c r="BEN326" s="111"/>
      <c r="BEO326" s="111"/>
      <c r="BEP326" s="111"/>
      <c r="BEQ326" s="111"/>
      <c r="BER326" s="111"/>
      <c r="BES326" s="111"/>
      <c r="BET326" s="111"/>
      <c r="BEU326" s="111"/>
      <c r="BEV326" s="111"/>
      <c r="BEW326" s="111"/>
      <c r="BEX326" s="111"/>
      <c r="BEY326" s="111"/>
      <c r="BEZ326" s="111"/>
      <c r="BFA326" s="111"/>
      <c r="BFB326" s="111"/>
      <c r="BFC326" s="111"/>
      <c r="BFD326" s="111"/>
      <c r="BFE326" s="111"/>
      <c r="BFF326" s="111"/>
      <c r="BFG326" s="111"/>
      <c r="BFH326" s="111"/>
      <c r="BFI326" s="111"/>
      <c r="BFJ326" s="111"/>
      <c r="BFK326" s="111"/>
      <c r="BFL326" s="111"/>
      <c r="BFM326" s="111"/>
      <c r="BFN326" s="111"/>
      <c r="BFO326" s="111"/>
      <c r="BFP326" s="111"/>
      <c r="BFQ326" s="111"/>
      <c r="BFR326" s="111"/>
      <c r="BFS326" s="111"/>
      <c r="BFT326" s="111"/>
      <c r="BFU326" s="111"/>
      <c r="BFV326" s="111"/>
      <c r="BFW326" s="111"/>
      <c r="BFX326" s="111"/>
      <c r="BFY326" s="111"/>
      <c r="BFZ326" s="111"/>
      <c r="BGA326" s="111"/>
      <c r="BGB326" s="111"/>
      <c r="BGC326" s="111"/>
      <c r="BGD326" s="111"/>
      <c r="BGE326" s="111"/>
      <c r="BGF326" s="111"/>
      <c r="BGG326" s="111"/>
      <c r="BGH326" s="111"/>
      <c r="BGI326" s="111"/>
      <c r="BGJ326" s="111"/>
      <c r="BGK326" s="111"/>
      <c r="BGL326" s="111"/>
      <c r="BGM326" s="111"/>
      <c r="BGN326" s="111"/>
      <c r="BGO326" s="111"/>
      <c r="BGP326" s="111"/>
      <c r="BGQ326" s="111"/>
      <c r="BGR326" s="111"/>
      <c r="BGS326" s="111"/>
      <c r="BGT326" s="111"/>
      <c r="BGU326" s="111"/>
      <c r="BGV326" s="111"/>
      <c r="BGW326" s="111"/>
      <c r="BGX326" s="111"/>
      <c r="BGY326" s="111"/>
      <c r="BGZ326" s="111"/>
      <c r="BHA326" s="111"/>
      <c r="BHB326" s="111"/>
      <c r="BHC326" s="111"/>
      <c r="BHD326" s="111"/>
      <c r="BHE326" s="111"/>
      <c r="BHF326" s="111"/>
      <c r="BHG326" s="111"/>
      <c r="BHH326" s="111"/>
      <c r="BHI326" s="111"/>
      <c r="BHJ326" s="111"/>
      <c r="BHK326" s="111"/>
      <c r="BHL326" s="111"/>
      <c r="BHM326" s="111"/>
      <c r="BHN326" s="111"/>
      <c r="BHO326" s="111"/>
      <c r="BHP326" s="111"/>
      <c r="BHQ326" s="111"/>
      <c r="BHR326" s="111"/>
      <c r="BHS326" s="111"/>
      <c r="BHT326" s="111"/>
      <c r="BHU326" s="111"/>
      <c r="BHV326" s="111"/>
      <c r="BHW326" s="111"/>
      <c r="BHX326" s="111"/>
      <c r="BHY326" s="111"/>
      <c r="BHZ326" s="111"/>
      <c r="BIA326" s="111"/>
      <c r="BIB326" s="111"/>
      <c r="BIC326" s="111"/>
      <c r="BID326" s="111"/>
      <c r="BIE326" s="111"/>
      <c r="BIF326" s="111"/>
      <c r="BIG326" s="111"/>
      <c r="BIH326" s="111"/>
      <c r="BII326" s="111"/>
      <c r="BIJ326" s="111"/>
      <c r="BIK326" s="111"/>
      <c r="BIL326" s="111"/>
      <c r="BIM326" s="111"/>
      <c r="BIN326" s="111"/>
      <c r="BIO326" s="111"/>
      <c r="BIP326" s="111"/>
      <c r="BIQ326" s="111"/>
      <c r="BIR326" s="111"/>
      <c r="BIS326" s="111"/>
      <c r="BIT326" s="111"/>
      <c r="BIU326" s="111"/>
      <c r="BIV326" s="111"/>
      <c r="BIW326" s="111"/>
      <c r="BIX326" s="111"/>
      <c r="BIY326" s="111"/>
      <c r="BIZ326" s="111"/>
      <c r="BJA326" s="111"/>
      <c r="BJB326" s="111"/>
      <c r="BJC326" s="111"/>
      <c r="BJD326" s="111"/>
      <c r="BJE326" s="111"/>
      <c r="BJF326" s="111"/>
      <c r="BJG326" s="111"/>
      <c r="BJH326" s="111"/>
      <c r="BJI326" s="111"/>
      <c r="BJJ326" s="111"/>
      <c r="BJK326" s="111"/>
      <c r="BJL326" s="111"/>
      <c r="BJM326" s="111"/>
      <c r="BJN326" s="111"/>
      <c r="BJO326" s="111"/>
      <c r="BJP326" s="111"/>
      <c r="BJQ326" s="111"/>
      <c r="BJR326" s="111"/>
      <c r="BJS326" s="111"/>
      <c r="BJT326" s="111"/>
      <c r="BJU326" s="111"/>
      <c r="BJV326" s="111"/>
      <c r="BJW326" s="111"/>
      <c r="BJX326" s="111"/>
      <c r="BJY326" s="111"/>
      <c r="BJZ326" s="111"/>
      <c r="BKA326" s="111"/>
      <c r="BKB326" s="111"/>
      <c r="BKC326" s="111"/>
      <c r="BKD326" s="111"/>
      <c r="BKE326" s="111"/>
      <c r="BKF326" s="111"/>
      <c r="BKG326" s="111"/>
      <c r="BKH326" s="111"/>
      <c r="BKI326" s="111"/>
      <c r="BKJ326" s="111"/>
      <c r="BKK326" s="111"/>
      <c r="BKL326" s="111"/>
      <c r="BKM326" s="111"/>
      <c r="BKN326" s="111"/>
      <c r="BKO326" s="111"/>
      <c r="BKP326" s="111"/>
      <c r="BKQ326" s="111"/>
      <c r="BKR326" s="111"/>
      <c r="BKS326" s="111"/>
      <c r="BKT326" s="111"/>
      <c r="BKU326" s="111"/>
      <c r="BKV326" s="111"/>
      <c r="BKW326" s="111"/>
      <c r="BKX326" s="111"/>
      <c r="BKY326" s="111"/>
      <c r="BKZ326" s="111"/>
      <c r="BLA326" s="111"/>
      <c r="BLB326" s="111"/>
      <c r="BLC326" s="111"/>
      <c r="BLD326" s="111"/>
      <c r="BLE326" s="111"/>
      <c r="BLF326" s="111"/>
      <c r="BLG326" s="111"/>
      <c r="BLH326" s="111"/>
      <c r="BLI326" s="111"/>
      <c r="BLJ326" s="111"/>
      <c r="BLK326" s="111"/>
      <c r="BLL326" s="111"/>
      <c r="BLM326" s="111"/>
      <c r="BLN326" s="111"/>
      <c r="BLO326" s="111"/>
      <c r="BLP326" s="111"/>
      <c r="BLQ326" s="111"/>
      <c r="BLR326" s="111"/>
      <c r="BLS326" s="111"/>
      <c r="BLT326" s="111"/>
      <c r="BLU326" s="111"/>
      <c r="BLV326" s="111"/>
      <c r="BLW326" s="111"/>
      <c r="BLX326" s="111"/>
      <c r="BLY326" s="111"/>
      <c r="BLZ326" s="111"/>
      <c r="BMA326" s="111"/>
      <c r="BMB326" s="111"/>
      <c r="BMC326" s="111"/>
      <c r="BMD326" s="111"/>
      <c r="BME326" s="111"/>
      <c r="BMF326" s="111"/>
      <c r="BMG326" s="111"/>
      <c r="BMH326" s="111"/>
      <c r="BMI326" s="111"/>
      <c r="BMJ326" s="111"/>
      <c r="BMK326" s="111"/>
      <c r="BML326" s="111"/>
      <c r="BMM326" s="111"/>
      <c r="BMN326" s="111"/>
      <c r="BMO326" s="111"/>
      <c r="BMP326" s="111"/>
      <c r="BMQ326" s="111"/>
      <c r="BMR326" s="111"/>
      <c r="BMS326" s="111"/>
      <c r="BMT326" s="111"/>
      <c r="BMU326" s="111"/>
      <c r="BMV326" s="111"/>
      <c r="BMW326" s="111"/>
      <c r="BMX326" s="111"/>
      <c r="BMY326" s="111"/>
      <c r="BMZ326" s="111"/>
      <c r="BNA326" s="111"/>
      <c r="BNB326" s="111"/>
      <c r="BNC326" s="111"/>
      <c r="BND326" s="111"/>
      <c r="BNE326" s="111"/>
      <c r="BNF326" s="111"/>
      <c r="BNG326" s="111"/>
      <c r="BNH326" s="111"/>
      <c r="BNI326" s="111"/>
      <c r="BNJ326" s="111"/>
      <c r="BNK326" s="111"/>
      <c r="BNL326" s="111"/>
      <c r="BNM326" s="111"/>
      <c r="BNN326" s="111"/>
      <c r="BNO326" s="111"/>
      <c r="BNP326" s="111"/>
      <c r="BNQ326" s="111"/>
      <c r="BNR326" s="111"/>
      <c r="BNS326" s="111"/>
      <c r="BNT326" s="111"/>
      <c r="BNU326" s="111"/>
      <c r="BNV326" s="111"/>
      <c r="BNW326" s="111"/>
      <c r="BNX326" s="111"/>
      <c r="BNY326" s="111"/>
      <c r="BNZ326" s="111"/>
      <c r="BOA326" s="111"/>
      <c r="BOB326" s="111"/>
      <c r="BOC326" s="111"/>
      <c r="BOD326" s="111"/>
      <c r="BOE326" s="111"/>
      <c r="BOF326" s="111"/>
      <c r="BOG326" s="111"/>
      <c r="BOH326" s="111"/>
      <c r="BOI326" s="111"/>
      <c r="BOJ326" s="111"/>
      <c r="BOK326" s="111"/>
      <c r="BOL326" s="111"/>
      <c r="BOM326" s="111"/>
      <c r="BON326" s="111"/>
      <c r="BOO326" s="111"/>
      <c r="BOP326" s="111"/>
      <c r="BOQ326" s="111"/>
      <c r="BOR326" s="111"/>
      <c r="BOS326" s="111"/>
      <c r="BOT326" s="111"/>
      <c r="BOU326" s="111"/>
      <c r="BOV326" s="111"/>
      <c r="BOW326" s="111"/>
      <c r="BOX326" s="111"/>
      <c r="BOY326" s="111"/>
      <c r="BOZ326" s="111"/>
      <c r="BPA326" s="111"/>
      <c r="BPB326" s="111"/>
      <c r="BPC326" s="111"/>
      <c r="BPD326" s="111"/>
      <c r="BPE326" s="111"/>
      <c r="BPF326" s="111"/>
      <c r="BPG326" s="111"/>
      <c r="BPH326" s="111"/>
      <c r="BPI326" s="111"/>
      <c r="BPJ326" s="111"/>
      <c r="BPK326" s="111"/>
      <c r="BPL326" s="111"/>
      <c r="BPM326" s="111"/>
      <c r="BPN326" s="111"/>
      <c r="BPO326" s="111"/>
      <c r="BPP326" s="111"/>
      <c r="BPQ326" s="111"/>
      <c r="BPR326" s="111"/>
      <c r="BPS326" s="111"/>
      <c r="BPT326" s="111"/>
      <c r="BPU326" s="111"/>
      <c r="BPV326" s="111"/>
      <c r="BPW326" s="111"/>
      <c r="BPX326" s="111"/>
      <c r="BPY326" s="111"/>
      <c r="BPZ326" s="111"/>
      <c r="BQA326" s="111"/>
      <c r="BQB326" s="111"/>
      <c r="BQC326" s="111"/>
      <c r="BQD326" s="111"/>
      <c r="BQE326" s="111"/>
      <c r="BQF326" s="111"/>
      <c r="BQG326" s="111"/>
      <c r="BQH326" s="111"/>
      <c r="BQI326" s="111"/>
      <c r="BQJ326" s="111"/>
      <c r="BQK326" s="111"/>
      <c r="BQL326" s="111"/>
      <c r="BQM326" s="111"/>
      <c r="BQN326" s="111"/>
      <c r="BQO326" s="111"/>
      <c r="BQP326" s="111"/>
      <c r="BQQ326" s="111"/>
      <c r="BQR326" s="111"/>
      <c r="BQS326" s="111"/>
      <c r="BQT326" s="111"/>
      <c r="BQU326" s="111"/>
      <c r="BQV326" s="111"/>
      <c r="BQW326" s="111"/>
      <c r="BQX326" s="111"/>
      <c r="BQY326" s="111"/>
      <c r="BQZ326" s="111"/>
      <c r="BRA326" s="111"/>
      <c r="BRB326" s="111"/>
      <c r="BRC326" s="111"/>
      <c r="BRD326" s="111"/>
      <c r="BRE326" s="111"/>
      <c r="BRF326" s="111"/>
      <c r="BRG326" s="111"/>
      <c r="BRH326" s="111"/>
      <c r="BRI326" s="111"/>
      <c r="BRJ326" s="111"/>
      <c r="BRK326" s="111"/>
      <c r="BRL326" s="111"/>
      <c r="BRM326" s="111"/>
      <c r="BRN326" s="111"/>
      <c r="BRO326" s="111"/>
      <c r="BRP326" s="111"/>
      <c r="BRQ326" s="111"/>
      <c r="BRR326" s="111"/>
      <c r="BRS326" s="111"/>
      <c r="BRT326" s="111"/>
      <c r="BRU326" s="111"/>
      <c r="BRV326" s="111"/>
      <c r="BRW326" s="111"/>
      <c r="BRX326" s="111"/>
      <c r="BRY326" s="111"/>
      <c r="BRZ326" s="111"/>
      <c r="BSA326" s="111"/>
      <c r="BSB326" s="111"/>
      <c r="BSC326" s="111"/>
      <c r="BSD326" s="111"/>
      <c r="BSE326" s="111"/>
      <c r="BSF326" s="111"/>
      <c r="BSG326" s="111"/>
      <c r="BSH326" s="111"/>
      <c r="BSI326" s="111"/>
      <c r="BSJ326" s="111"/>
      <c r="BSK326" s="111"/>
      <c r="BSL326" s="111"/>
      <c r="BSM326" s="111"/>
      <c r="BSN326" s="111"/>
      <c r="BSO326" s="111"/>
      <c r="BSP326" s="111"/>
      <c r="BSQ326" s="111"/>
      <c r="BSR326" s="111"/>
      <c r="BSS326" s="111"/>
      <c r="BST326" s="111"/>
      <c r="BSU326" s="111"/>
      <c r="BSV326" s="111"/>
      <c r="BSW326" s="111"/>
      <c r="BSX326" s="111"/>
      <c r="BSY326" s="111"/>
      <c r="BSZ326" s="111"/>
      <c r="BTA326" s="111"/>
      <c r="BTB326" s="111"/>
      <c r="BTC326" s="111"/>
      <c r="BTD326" s="111"/>
      <c r="BTE326" s="111"/>
      <c r="BTF326" s="111"/>
      <c r="BTG326" s="111"/>
      <c r="BTH326" s="111"/>
      <c r="BTI326" s="111"/>
      <c r="BTJ326" s="111"/>
      <c r="BTK326" s="111"/>
      <c r="BTL326" s="111"/>
      <c r="BTM326" s="111"/>
      <c r="BTN326" s="111"/>
      <c r="BTO326" s="111"/>
      <c r="BTP326" s="111"/>
      <c r="BTQ326" s="111"/>
      <c r="BTR326" s="111"/>
      <c r="BTS326" s="111"/>
      <c r="BTT326" s="111"/>
      <c r="BTU326" s="111"/>
      <c r="BTV326" s="111"/>
      <c r="BTW326" s="111"/>
      <c r="BTX326" s="111"/>
      <c r="BTY326" s="111"/>
      <c r="BTZ326" s="111"/>
      <c r="BUA326" s="111"/>
      <c r="BUB326" s="111"/>
      <c r="BUC326" s="111"/>
      <c r="BUD326" s="111"/>
      <c r="BUE326" s="111"/>
      <c r="BUF326" s="111"/>
      <c r="BUG326" s="111"/>
      <c r="BUH326" s="111"/>
      <c r="BUI326" s="111"/>
      <c r="BUJ326" s="111"/>
      <c r="BUK326" s="111"/>
      <c r="BUL326" s="111"/>
      <c r="BUM326" s="111"/>
      <c r="BUN326" s="111"/>
      <c r="BUO326" s="111"/>
      <c r="BUP326" s="111"/>
      <c r="BUQ326" s="111"/>
      <c r="BUR326" s="111"/>
      <c r="BUS326" s="111"/>
      <c r="BUT326" s="111"/>
      <c r="BUU326" s="111"/>
      <c r="BUV326" s="111"/>
      <c r="BUW326" s="111"/>
      <c r="BUX326" s="111"/>
      <c r="BUY326" s="111"/>
      <c r="BUZ326" s="111"/>
      <c r="BVA326" s="111"/>
      <c r="BVB326" s="111"/>
      <c r="BVC326" s="111"/>
      <c r="BVD326" s="111"/>
      <c r="BVE326" s="111"/>
      <c r="BVF326" s="111"/>
      <c r="BVG326" s="111"/>
      <c r="BVH326" s="111"/>
      <c r="BVI326" s="111"/>
      <c r="BVJ326" s="111"/>
      <c r="BVK326" s="111"/>
      <c r="BVL326" s="111"/>
      <c r="BVM326" s="111"/>
      <c r="BVN326" s="111"/>
      <c r="BVO326" s="111"/>
      <c r="BVP326" s="111"/>
      <c r="BVQ326" s="111"/>
      <c r="BVR326" s="111"/>
      <c r="BVS326" s="111"/>
      <c r="BVT326" s="111"/>
      <c r="BVU326" s="111"/>
      <c r="BVV326" s="111"/>
      <c r="BVW326" s="111"/>
      <c r="BVX326" s="111"/>
      <c r="BVY326" s="111"/>
      <c r="BVZ326" s="111"/>
      <c r="BWA326" s="111"/>
      <c r="BWB326" s="111"/>
      <c r="BWC326" s="111"/>
      <c r="BWD326" s="111"/>
      <c r="BWE326" s="111"/>
      <c r="BWF326" s="111"/>
      <c r="BWG326" s="111"/>
      <c r="BWH326" s="111"/>
      <c r="BWI326" s="111"/>
      <c r="BWJ326" s="111"/>
      <c r="BWK326" s="111"/>
      <c r="BWL326" s="111"/>
      <c r="BWM326" s="111"/>
      <c r="BWN326" s="111"/>
      <c r="BWO326" s="111"/>
      <c r="BWP326" s="111"/>
      <c r="BWQ326" s="111"/>
      <c r="BWR326" s="111"/>
      <c r="BWS326" s="111"/>
      <c r="BWT326" s="111"/>
      <c r="BWU326" s="111"/>
      <c r="BWV326" s="111"/>
      <c r="BWW326" s="111"/>
      <c r="BWX326" s="111"/>
      <c r="BWY326" s="111"/>
      <c r="BWZ326" s="111"/>
      <c r="BXA326" s="111"/>
      <c r="BXB326" s="111"/>
      <c r="BXC326" s="111"/>
      <c r="BXD326" s="111"/>
      <c r="BXE326" s="111"/>
      <c r="BXF326" s="111"/>
      <c r="BXG326" s="111"/>
      <c r="BXH326" s="111"/>
      <c r="BXI326" s="111"/>
      <c r="BXJ326" s="111"/>
      <c r="BXK326" s="111"/>
      <c r="BXL326" s="111"/>
      <c r="BXM326" s="111"/>
      <c r="BXN326" s="111"/>
      <c r="BXO326" s="111"/>
      <c r="BXP326" s="111"/>
      <c r="BXQ326" s="111"/>
      <c r="BXR326" s="111"/>
      <c r="BXS326" s="111"/>
      <c r="BXT326" s="111"/>
      <c r="BXU326" s="111"/>
      <c r="BXV326" s="111"/>
      <c r="BXW326" s="111"/>
      <c r="BXX326" s="111"/>
      <c r="BXY326" s="111"/>
      <c r="BXZ326" s="111"/>
      <c r="BYA326" s="111"/>
      <c r="BYB326" s="111"/>
      <c r="BYC326" s="111"/>
      <c r="BYD326" s="111"/>
      <c r="BYE326" s="111"/>
      <c r="BYF326" s="111"/>
      <c r="BYG326" s="111"/>
      <c r="BYH326" s="111"/>
      <c r="BYI326" s="111"/>
      <c r="BYJ326" s="111"/>
      <c r="BYK326" s="111"/>
      <c r="BYL326" s="111"/>
      <c r="BYM326" s="111"/>
      <c r="BYN326" s="111"/>
      <c r="BYO326" s="111"/>
      <c r="BYP326" s="111"/>
      <c r="BYQ326" s="111"/>
      <c r="BYR326" s="111"/>
      <c r="BYS326" s="111"/>
      <c r="BYT326" s="111"/>
      <c r="BYU326" s="111"/>
      <c r="BYV326" s="111"/>
      <c r="BYW326" s="111"/>
      <c r="BYX326" s="111"/>
      <c r="BYY326" s="111"/>
      <c r="BYZ326" s="111"/>
      <c r="BZA326" s="111"/>
      <c r="BZB326" s="111"/>
      <c r="BZC326" s="111"/>
      <c r="BZD326" s="111"/>
      <c r="BZE326" s="111"/>
      <c r="BZF326" s="111"/>
      <c r="BZG326" s="111"/>
      <c r="BZH326" s="111"/>
      <c r="BZI326" s="111"/>
      <c r="BZJ326" s="111"/>
      <c r="BZK326" s="111"/>
      <c r="BZL326" s="111"/>
      <c r="BZM326" s="111"/>
      <c r="BZN326" s="111"/>
      <c r="BZO326" s="111"/>
      <c r="BZP326" s="111"/>
      <c r="BZQ326" s="111"/>
      <c r="BZR326" s="111"/>
      <c r="BZS326" s="111"/>
      <c r="BZT326" s="111"/>
      <c r="BZU326" s="111"/>
      <c r="BZV326" s="111"/>
      <c r="BZW326" s="111"/>
      <c r="BZX326" s="111"/>
      <c r="BZY326" s="111"/>
      <c r="BZZ326" s="111"/>
      <c r="CAA326" s="111"/>
      <c r="CAB326" s="111"/>
      <c r="CAC326" s="111"/>
      <c r="CAD326" s="111"/>
      <c r="CAE326" s="111"/>
      <c r="CAF326" s="111"/>
      <c r="CAG326" s="111"/>
      <c r="CAH326" s="111"/>
      <c r="CAI326" s="111"/>
      <c r="CAJ326" s="111"/>
      <c r="CAK326" s="111"/>
      <c r="CAL326" s="111"/>
      <c r="CAM326" s="111"/>
      <c r="CAN326" s="111"/>
      <c r="CAO326" s="111"/>
      <c r="CAP326" s="111"/>
      <c r="CAQ326" s="111"/>
      <c r="CAR326" s="111"/>
      <c r="CAS326" s="111"/>
      <c r="CAT326" s="111"/>
      <c r="CAU326" s="111"/>
      <c r="CAV326" s="111"/>
      <c r="CAW326" s="111"/>
      <c r="CAX326" s="111"/>
      <c r="CAY326" s="111"/>
      <c r="CAZ326" s="111"/>
      <c r="CBA326" s="111"/>
      <c r="CBB326" s="111"/>
      <c r="CBC326" s="111"/>
      <c r="CBD326" s="111"/>
      <c r="CBE326" s="111"/>
      <c r="CBF326" s="111"/>
      <c r="CBG326" s="111"/>
      <c r="CBH326" s="111"/>
      <c r="CBI326" s="111"/>
      <c r="CBJ326" s="111"/>
      <c r="CBK326" s="111"/>
      <c r="CBL326" s="111"/>
      <c r="CBM326" s="111"/>
      <c r="CBN326" s="111"/>
      <c r="CBO326" s="111"/>
      <c r="CBP326" s="111"/>
      <c r="CBQ326" s="111"/>
      <c r="CBR326" s="111"/>
      <c r="CBS326" s="111"/>
      <c r="CBT326" s="111"/>
      <c r="CBU326" s="111"/>
      <c r="CBV326" s="111"/>
      <c r="CBW326" s="111"/>
      <c r="CBX326" s="111"/>
      <c r="CBY326" s="111"/>
      <c r="CBZ326" s="111"/>
      <c r="CCA326" s="111"/>
      <c r="CCB326" s="111"/>
      <c r="CCC326" s="111"/>
      <c r="CCD326" s="111"/>
      <c r="CCE326" s="111"/>
      <c r="CCF326" s="111"/>
      <c r="CCG326" s="111"/>
      <c r="CCH326" s="111"/>
      <c r="CCI326" s="111"/>
      <c r="CCJ326" s="111"/>
      <c r="CCK326" s="111"/>
      <c r="CCL326" s="111"/>
      <c r="CCM326" s="111"/>
      <c r="CCN326" s="111"/>
      <c r="CCO326" s="111"/>
      <c r="CCP326" s="111"/>
      <c r="CCQ326" s="111"/>
      <c r="CCR326" s="111"/>
      <c r="CCS326" s="111"/>
      <c r="CCT326" s="111"/>
      <c r="CCU326" s="111"/>
      <c r="CCV326" s="111"/>
      <c r="CCW326" s="111"/>
      <c r="CCX326" s="111"/>
      <c r="CCY326" s="111"/>
      <c r="CCZ326" s="111"/>
      <c r="CDA326" s="111"/>
      <c r="CDB326" s="111"/>
      <c r="CDC326" s="111"/>
      <c r="CDD326" s="111"/>
      <c r="CDE326" s="111"/>
      <c r="CDF326" s="111"/>
      <c r="CDG326" s="111"/>
      <c r="CDH326" s="111"/>
      <c r="CDI326" s="111"/>
      <c r="CDJ326" s="111"/>
      <c r="CDK326" s="111"/>
      <c r="CDL326" s="111"/>
      <c r="CDM326" s="111"/>
      <c r="CDN326" s="111"/>
      <c r="CDO326" s="111"/>
      <c r="CDP326" s="111"/>
      <c r="CDQ326" s="111"/>
      <c r="CDR326" s="111"/>
      <c r="CDS326" s="111"/>
      <c r="CDT326" s="111"/>
      <c r="CDU326" s="111"/>
      <c r="CDV326" s="111"/>
      <c r="CDW326" s="111"/>
      <c r="CDX326" s="111"/>
      <c r="CDY326" s="111"/>
      <c r="CDZ326" s="111"/>
      <c r="CEA326" s="111"/>
      <c r="CEB326" s="111"/>
      <c r="CEC326" s="111"/>
      <c r="CED326" s="111"/>
      <c r="CEE326" s="111"/>
      <c r="CEF326" s="111"/>
      <c r="CEG326" s="111"/>
      <c r="CEH326" s="111"/>
      <c r="CEI326" s="111"/>
      <c r="CEJ326" s="111"/>
      <c r="CEK326" s="111"/>
      <c r="CEL326" s="111"/>
      <c r="CEM326" s="111"/>
      <c r="CEN326" s="111"/>
      <c r="CEO326" s="111"/>
      <c r="CEP326" s="111"/>
      <c r="CEQ326" s="111"/>
      <c r="CER326" s="111"/>
      <c r="CES326" s="111"/>
      <c r="CET326" s="111"/>
      <c r="CEU326" s="111"/>
      <c r="CEV326" s="111"/>
      <c r="CEW326" s="111"/>
      <c r="CEX326" s="111"/>
      <c r="CEY326" s="111"/>
      <c r="CEZ326" s="111"/>
      <c r="CFA326" s="111"/>
      <c r="CFB326" s="111"/>
      <c r="CFC326" s="111"/>
      <c r="CFD326" s="111"/>
      <c r="CFE326" s="111"/>
      <c r="CFF326" s="111"/>
      <c r="CFG326" s="111"/>
      <c r="CFH326" s="111"/>
      <c r="CFI326" s="111"/>
      <c r="CFJ326" s="111"/>
      <c r="CFK326" s="111"/>
      <c r="CFL326" s="111"/>
      <c r="CFM326" s="111"/>
      <c r="CFN326" s="111"/>
      <c r="CFO326" s="111"/>
      <c r="CFP326" s="111"/>
      <c r="CFQ326" s="111"/>
      <c r="CFR326" s="111"/>
      <c r="CFS326" s="111"/>
      <c r="CFT326" s="111"/>
      <c r="CFU326" s="111"/>
      <c r="CFV326" s="111"/>
      <c r="CFW326" s="111"/>
      <c r="CFX326" s="111"/>
      <c r="CFY326" s="111"/>
      <c r="CFZ326" s="111"/>
      <c r="CGA326" s="111"/>
      <c r="CGB326" s="111"/>
      <c r="CGC326" s="111"/>
      <c r="CGD326" s="111"/>
      <c r="CGE326" s="111"/>
      <c r="CGF326" s="111"/>
      <c r="CGG326" s="111"/>
      <c r="CGH326" s="111"/>
      <c r="CGI326" s="111"/>
      <c r="CGJ326" s="111"/>
      <c r="CGK326" s="111"/>
      <c r="CGL326" s="111"/>
      <c r="CGM326" s="111"/>
      <c r="CGN326" s="111"/>
      <c r="CGO326" s="111"/>
      <c r="CGP326" s="111"/>
      <c r="CGQ326" s="111"/>
      <c r="CGR326" s="111"/>
      <c r="CGS326" s="111"/>
      <c r="CGT326" s="111"/>
      <c r="CGU326" s="111"/>
      <c r="CGV326" s="111"/>
      <c r="CGW326" s="111"/>
      <c r="CGX326" s="111"/>
      <c r="CGY326" s="111"/>
      <c r="CGZ326" s="111"/>
      <c r="CHA326" s="111"/>
      <c r="CHB326" s="111"/>
      <c r="CHC326" s="111"/>
      <c r="CHD326" s="111"/>
      <c r="CHE326" s="111"/>
      <c r="CHF326" s="111"/>
      <c r="CHG326" s="111"/>
      <c r="CHH326" s="111"/>
      <c r="CHI326" s="111"/>
      <c r="CHJ326" s="111"/>
      <c r="CHK326" s="111"/>
      <c r="CHL326" s="111"/>
      <c r="CHM326" s="111"/>
      <c r="CHN326" s="111"/>
      <c r="CHO326" s="111"/>
      <c r="CHP326" s="111"/>
      <c r="CHQ326" s="111"/>
      <c r="CHR326" s="111"/>
      <c r="CHS326" s="111"/>
      <c r="CHT326" s="111"/>
      <c r="CHU326" s="111"/>
      <c r="CHV326" s="111"/>
      <c r="CHW326" s="111"/>
      <c r="CHX326" s="111"/>
      <c r="CHY326" s="111"/>
      <c r="CHZ326" s="111"/>
      <c r="CIA326" s="111"/>
      <c r="CIB326" s="111"/>
      <c r="CIC326" s="111"/>
      <c r="CID326" s="111"/>
      <c r="CIE326" s="111"/>
      <c r="CIF326" s="111"/>
      <c r="CIG326" s="111"/>
      <c r="CIH326" s="111"/>
      <c r="CII326" s="111"/>
      <c r="CIJ326" s="111"/>
      <c r="CIK326" s="111"/>
      <c r="CIL326" s="111"/>
      <c r="CIM326" s="111"/>
      <c r="CIN326" s="111"/>
      <c r="CIO326" s="111"/>
      <c r="CIP326" s="111"/>
      <c r="CIQ326" s="111"/>
      <c r="CIR326" s="111"/>
      <c r="CIS326" s="111"/>
      <c r="CIT326" s="111"/>
      <c r="CIU326" s="111"/>
      <c r="CIV326" s="111"/>
      <c r="CIW326" s="111"/>
      <c r="CIX326" s="111"/>
      <c r="CIY326" s="111"/>
      <c r="CIZ326" s="111"/>
      <c r="CJA326" s="111"/>
      <c r="CJB326" s="111"/>
      <c r="CJC326" s="111"/>
      <c r="CJD326" s="111"/>
      <c r="CJE326" s="111"/>
      <c r="CJF326" s="111"/>
      <c r="CJG326" s="111"/>
      <c r="CJH326" s="111"/>
      <c r="CJI326" s="111"/>
      <c r="CJJ326" s="111"/>
      <c r="CJK326" s="111"/>
      <c r="CJL326" s="111"/>
      <c r="CJM326" s="111"/>
      <c r="CJN326" s="111"/>
      <c r="CJO326" s="111"/>
      <c r="CJP326" s="111"/>
      <c r="CJQ326" s="111"/>
      <c r="CJR326" s="111"/>
      <c r="CJS326" s="111"/>
      <c r="CJT326" s="111"/>
      <c r="CJU326" s="111"/>
      <c r="CJV326" s="111"/>
      <c r="CJW326" s="111"/>
      <c r="CJX326" s="111"/>
      <c r="CJY326" s="111"/>
      <c r="CJZ326" s="111"/>
      <c r="CKA326" s="111"/>
      <c r="CKB326" s="111"/>
      <c r="CKC326" s="111"/>
      <c r="CKD326" s="111"/>
      <c r="CKE326" s="111"/>
      <c r="CKF326" s="111"/>
      <c r="CKG326" s="111"/>
      <c r="CKH326" s="111"/>
      <c r="CKI326" s="111"/>
      <c r="CKJ326" s="111"/>
      <c r="CKK326" s="111"/>
      <c r="CKL326" s="111"/>
      <c r="CKM326" s="111"/>
      <c r="CKN326" s="111"/>
      <c r="CKO326" s="111"/>
      <c r="CKP326" s="111"/>
      <c r="CKQ326" s="111"/>
      <c r="CKR326" s="111"/>
      <c r="CKS326" s="111"/>
      <c r="CKT326" s="111"/>
      <c r="CKU326" s="111"/>
      <c r="CKV326" s="111"/>
      <c r="CKW326" s="111"/>
      <c r="CKX326" s="111"/>
      <c r="CKY326" s="111"/>
      <c r="CKZ326" s="111"/>
      <c r="CLA326" s="111"/>
      <c r="CLB326" s="111"/>
      <c r="CLC326" s="111"/>
      <c r="CLD326" s="111"/>
      <c r="CLE326" s="111"/>
      <c r="CLF326" s="111"/>
      <c r="CLG326" s="111"/>
      <c r="CLH326" s="111"/>
      <c r="CLI326" s="111"/>
      <c r="CLJ326" s="111"/>
      <c r="CLK326" s="111"/>
      <c r="CLL326" s="111"/>
      <c r="CLM326" s="111"/>
      <c r="CLN326" s="111"/>
      <c r="CLO326" s="111"/>
      <c r="CLP326" s="111"/>
      <c r="CLQ326" s="111"/>
      <c r="CLR326" s="111"/>
      <c r="CLS326" s="111"/>
      <c r="CLT326" s="111"/>
      <c r="CLU326" s="111"/>
      <c r="CLV326" s="111"/>
      <c r="CLW326" s="111"/>
      <c r="CLX326" s="111"/>
      <c r="CLY326" s="111"/>
      <c r="CLZ326" s="111"/>
      <c r="CMA326" s="111"/>
      <c r="CMB326" s="111"/>
      <c r="CMC326" s="111"/>
      <c r="CMD326" s="111"/>
      <c r="CME326" s="111"/>
      <c r="CMF326" s="111"/>
      <c r="CMG326" s="111"/>
      <c r="CMH326" s="111"/>
      <c r="CMI326" s="111"/>
      <c r="CMJ326" s="111"/>
      <c r="CMK326" s="111"/>
      <c r="CML326" s="111"/>
      <c r="CMM326" s="111"/>
      <c r="CMN326" s="111"/>
      <c r="CMO326" s="111"/>
      <c r="CMP326" s="111"/>
      <c r="CMQ326" s="111"/>
      <c r="CMR326" s="111"/>
      <c r="CMS326" s="111"/>
      <c r="CMT326" s="111"/>
      <c r="CMU326" s="111"/>
      <c r="CMV326" s="111"/>
      <c r="CMW326" s="111"/>
      <c r="CMX326" s="111"/>
      <c r="CMY326" s="111"/>
      <c r="CMZ326" s="111"/>
      <c r="CNA326" s="111"/>
      <c r="CNB326" s="111"/>
      <c r="CNC326" s="111"/>
      <c r="CND326" s="111"/>
      <c r="CNE326" s="111"/>
      <c r="CNF326" s="111"/>
      <c r="CNG326" s="111"/>
      <c r="CNH326" s="111"/>
      <c r="CNI326" s="111"/>
      <c r="CNJ326" s="111"/>
      <c r="CNK326" s="111"/>
      <c r="CNL326" s="111"/>
      <c r="CNM326" s="111"/>
      <c r="CNN326" s="111"/>
      <c r="CNO326" s="111"/>
      <c r="CNP326" s="111"/>
      <c r="CNQ326" s="111"/>
      <c r="CNR326" s="111"/>
      <c r="CNS326" s="111"/>
      <c r="CNT326" s="111"/>
      <c r="CNU326" s="111"/>
      <c r="CNV326" s="111"/>
      <c r="CNW326" s="111"/>
      <c r="CNX326" s="111"/>
      <c r="CNY326" s="111"/>
      <c r="CNZ326" s="111"/>
      <c r="COA326" s="111"/>
      <c r="COB326" s="111"/>
      <c r="COC326" s="111"/>
      <c r="COD326" s="111"/>
      <c r="COE326" s="111"/>
      <c r="COF326" s="111"/>
      <c r="COG326" s="111"/>
      <c r="COH326" s="111"/>
      <c r="COI326" s="111"/>
      <c r="COJ326" s="111"/>
      <c r="COK326" s="111"/>
      <c r="COL326" s="111"/>
      <c r="COM326" s="111"/>
      <c r="CON326" s="111"/>
      <c r="COO326" s="111"/>
      <c r="COP326" s="111"/>
      <c r="COQ326" s="111"/>
      <c r="COR326" s="111"/>
      <c r="COS326" s="111"/>
      <c r="COT326" s="111"/>
      <c r="COU326" s="111"/>
      <c r="COV326" s="111"/>
      <c r="COW326" s="111"/>
      <c r="COX326" s="111"/>
      <c r="COY326" s="111"/>
      <c r="COZ326" s="111"/>
      <c r="CPA326" s="111"/>
      <c r="CPB326" s="111"/>
      <c r="CPC326" s="111"/>
      <c r="CPD326" s="111"/>
      <c r="CPE326" s="111"/>
      <c r="CPF326" s="111"/>
      <c r="CPG326" s="111"/>
      <c r="CPH326" s="111"/>
      <c r="CPI326" s="111"/>
      <c r="CPJ326" s="111"/>
      <c r="CPK326" s="111"/>
      <c r="CPL326" s="111"/>
      <c r="CPM326" s="111"/>
      <c r="CPN326" s="111"/>
      <c r="CPO326" s="111"/>
      <c r="CPP326" s="111"/>
      <c r="CPQ326" s="111"/>
      <c r="CPR326" s="111"/>
      <c r="CPS326" s="111"/>
      <c r="CPT326" s="111"/>
      <c r="CPU326" s="111"/>
      <c r="CPV326" s="111"/>
      <c r="CPW326" s="111"/>
      <c r="CPX326" s="111"/>
      <c r="CPY326" s="111"/>
      <c r="CPZ326" s="111"/>
      <c r="CQA326" s="111"/>
      <c r="CQB326" s="111"/>
      <c r="CQC326" s="111"/>
      <c r="CQD326" s="111"/>
      <c r="CQE326" s="111"/>
      <c r="CQF326" s="111"/>
      <c r="CQG326" s="111"/>
      <c r="CQH326" s="111"/>
      <c r="CQI326" s="111"/>
      <c r="CQJ326" s="111"/>
      <c r="CQK326" s="111"/>
      <c r="CQL326" s="111"/>
      <c r="CQM326" s="111"/>
      <c r="CQN326" s="111"/>
      <c r="CQO326" s="111"/>
      <c r="CQP326" s="111"/>
      <c r="CQQ326" s="111"/>
      <c r="CQR326" s="111"/>
      <c r="CQS326" s="111"/>
      <c r="CQT326" s="111"/>
      <c r="CQU326" s="111"/>
      <c r="CQV326" s="111"/>
      <c r="CQW326" s="111"/>
      <c r="CQX326" s="111"/>
      <c r="CQY326" s="111"/>
      <c r="CQZ326" s="111"/>
      <c r="CRA326" s="111"/>
      <c r="CRB326" s="111"/>
      <c r="CRC326" s="111"/>
      <c r="CRD326" s="111"/>
      <c r="CRE326" s="111"/>
      <c r="CRF326" s="111"/>
      <c r="CRG326" s="111"/>
      <c r="CRH326" s="111"/>
      <c r="CRI326" s="111"/>
      <c r="CRJ326" s="111"/>
      <c r="CRK326" s="111"/>
      <c r="CRL326" s="111"/>
      <c r="CRM326" s="111"/>
      <c r="CRN326" s="111"/>
      <c r="CRO326" s="111"/>
      <c r="CRP326" s="111"/>
      <c r="CRQ326" s="111"/>
      <c r="CRR326" s="111"/>
      <c r="CRS326" s="111"/>
      <c r="CRT326" s="111"/>
      <c r="CRU326" s="111"/>
      <c r="CRV326" s="111"/>
      <c r="CRW326" s="111"/>
      <c r="CRX326" s="111"/>
      <c r="CRY326" s="111"/>
      <c r="CRZ326" s="111"/>
      <c r="CSA326" s="111"/>
      <c r="CSB326" s="111"/>
      <c r="CSC326" s="111"/>
      <c r="CSD326" s="111"/>
      <c r="CSE326" s="111"/>
      <c r="CSF326" s="111"/>
      <c r="CSG326" s="111"/>
      <c r="CSH326" s="111"/>
      <c r="CSI326" s="111"/>
      <c r="CSJ326" s="111"/>
      <c r="CSK326" s="111"/>
      <c r="CSL326" s="111"/>
      <c r="CSM326" s="111"/>
      <c r="CSN326" s="111"/>
      <c r="CSO326" s="111"/>
      <c r="CSP326" s="111"/>
      <c r="CSQ326" s="111"/>
      <c r="CSR326" s="111"/>
      <c r="CSS326" s="111"/>
      <c r="CST326" s="111"/>
      <c r="CSU326" s="111"/>
      <c r="CSV326" s="111"/>
      <c r="CSW326" s="111"/>
      <c r="CSX326" s="111"/>
      <c r="CSY326" s="111"/>
      <c r="CSZ326" s="111"/>
      <c r="CTA326" s="111"/>
      <c r="CTB326" s="111"/>
      <c r="CTC326" s="111"/>
      <c r="CTD326" s="111"/>
      <c r="CTE326" s="111"/>
      <c r="CTF326" s="111"/>
      <c r="CTG326" s="111"/>
      <c r="CTH326" s="111"/>
      <c r="CTI326" s="111"/>
      <c r="CTJ326" s="111"/>
      <c r="CTK326" s="111"/>
      <c r="CTL326" s="111"/>
      <c r="CTM326" s="111"/>
      <c r="CTN326" s="111"/>
      <c r="CTO326" s="111"/>
      <c r="CTP326" s="111"/>
      <c r="CTQ326" s="111"/>
      <c r="CTR326" s="111"/>
      <c r="CTS326" s="111"/>
      <c r="CTT326" s="111"/>
      <c r="CTU326" s="111"/>
      <c r="CTV326" s="111"/>
      <c r="CTW326" s="111"/>
      <c r="CTX326" s="111"/>
      <c r="CTY326" s="111"/>
      <c r="CTZ326" s="111"/>
      <c r="CUA326" s="111"/>
      <c r="CUB326" s="111"/>
      <c r="CUC326" s="111"/>
      <c r="CUD326" s="111"/>
      <c r="CUE326" s="111"/>
      <c r="CUF326" s="111"/>
      <c r="CUG326" s="111"/>
      <c r="CUH326" s="111"/>
      <c r="CUI326" s="111"/>
      <c r="CUJ326" s="111"/>
      <c r="CUK326" s="111"/>
      <c r="CUL326" s="111"/>
      <c r="CUM326" s="111"/>
      <c r="CUN326" s="111"/>
      <c r="CUO326" s="111"/>
      <c r="CUP326" s="111"/>
      <c r="CUQ326" s="111"/>
      <c r="CUR326" s="111"/>
      <c r="CUS326" s="111"/>
      <c r="CUT326" s="111"/>
      <c r="CUU326" s="111"/>
      <c r="CUV326" s="111"/>
      <c r="CUW326" s="111"/>
      <c r="CUX326" s="111"/>
      <c r="CUY326" s="111"/>
      <c r="CUZ326" s="111"/>
      <c r="CVA326" s="111"/>
      <c r="CVB326" s="111"/>
      <c r="CVC326" s="111"/>
      <c r="CVD326" s="111"/>
      <c r="CVE326" s="111"/>
      <c r="CVF326" s="111"/>
      <c r="CVG326" s="111"/>
      <c r="CVH326" s="111"/>
      <c r="CVI326" s="111"/>
      <c r="CVJ326" s="111"/>
      <c r="CVK326" s="111"/>
      <c r="CVL326" s="111"/>
      <c r="CVM326" s="111"/>
      <c r="CVN326" s="111"/>
      <c r="CVO326" s="111"/>
      <c r="CVP326" s="111"/>
      <c r="CVQ326" s="111"/>
      <c r="CVR326" s="111"/>
      <c r="CVS326" s="111"/>
      <c r="CVT326" s="111"/>
      <c r="CVU326" s="111"/>
      <c r="CVV326" s="111"/>
      <c r="CVW326" s="111"/>
      <c r="CVX326" s="111"/>
      <c r="CVY326" s="111"/>
      <c r="CVZ326" s="111"/>
      <c r="CWA326" s="111"/>
      <c r="CWB326" s="111"/>
      <c r="CWC326" s="111"/>
      <c r="CWD326" s="111"/>
      <c r="CWE326" s="111"/>
      <c r="CWF326" s="111"/>
      <c r="CWG326" s="111"/>
      <c r="CWH326" s="111"/>
      <c r="CWI326" s="111"/>
      <c r="CWJ326" s="111"/>
      <c r="CWK326" s="111"/>
      <c r="CWL326" s="111"/>
      <c r="CWM326" s="111"/>
      <c r="CWN326" s="111"/>
      <c r="CWO326" s="111"/>
      <c r="CWP326" s="111"/>
      <c r="CWQ326" s="111"/>
      <c r="CWR326" s="111"/>
      <c r="CWS326" s="111"/>
      <c r="CWT326" s="111"/>
      <c r="CWU326" s="111"/>
      <c r="CWV326" s="111"/>
      <c r="CWW326" s="111"/>
      <c r="CWX326" s="111"/>
      <c r="CWY326" s="111"/>
      <c r="CWZ326" s="111"/>
      <c r="CXA326" s="111"/>
      <c r="CXB326" s="111"/>
      <c r="CXC326" s="111"/>
      <c r="CXD326" s="111"/>
      <c r="CXE326" s="111"/>
      <c r="CXF326" s="111"/>
      <c r="CXG326" s="111"/>
      <c r="CXH326" s="111"/>
      <c r="CXI326" s="111"/>
      <c r="CXJ326" s="111"/>
      <c r="CXK326" s="111"/>
      <c r="CXL326" s="111"/>
      <c r="CXM326" s="111"/>
      <c r="CXN326" s="111"/>
      <c r="CXO326" s="111"/>
      <c r="CXP326" s="111"/>
      <c r="CXQ326" s="111"/>
      <c r="CXR326" s="111"/>
      <c r="CXS326" s="111"/>
      <c r="CXT326" s="111"/>
      <c r="CXU326" s="111"/>
      <c r="CXV326" s="111"/>
      <c r="CXW326" s="111"/>
      <c r="CXX326" s="111"/>
      <c r="CXY326" s="111"/>
      <c r="CXZ326" s="111"/>
      <c r="CYA326" s="111"/>
      <c r="CYB326" s="111"/>
      <c r="CYC326" s="111"/>
      <c r="CYD326" s="111"/>
      <c r="CYE326" s="111"/>
      <c r="CYF326" s="111"/>
      <c r="CYG326" s="111"/>
      <c r="CYH326" s="111"/>
      <c r="CYI326" s="111"/>
      <c r="CYJ326" s="111"/>
      <c r="CYK326" s="111"/>
      <c r="CYL326" s="111"/>
      <c r="CYM326" s="111"/>
      <c r="CYN326" s="111"/>
      <c r="CYO326" s="111"/>
      <c r="CYP326" s="111"/>
      <c r="CYQ326" s="111"/>
      <c r="CYR326" s="111"/>
      <c r="CYS326" s="111"/>
      <c r="CYT326" s="111"/>
      <c r="CYU326" s="111"/>
      <c r="CYV326" s="111"/>
      <c r="CYW326" s="111"/>
      <c r="CYX326" s="111"/>
      <c r="CYY326" s="111"/>
      <c r="CYZ326" s="111"/>
      <c r="CZA326" s="111"/>
      <c r="CZB326" s="111"/>
      <c r="CZC326" s="111"/>
      <c r="CZD326" s="111"/>
      <c r="CZE326" s="111"/>
      <c r="CZF326" s="111"/>
      <c r="CZG326" s="111"/>
      <c r="CZH326" s="111"/>
      <c r="CZI326" s="111"/>
      <c r="CZJ326" s="111"/>
      <c r="CZK326" s="111"/>
      <c r="CZL326" s="111"/>
      <c r="CZM326" s="111"/>
      <c r="CZN326" s="111"/>
      <c r="CZO326" s="111"/>
      <c r="CZP326" s="111"/>
      <c r="CZQ326" s="111"/>
      <c r="CZR326" s="111"/>
      <c r="CZS326" s="111"/>
      <c r="CZT326" s="111"/>
      <c r="CZU326" s="111"/>
      <c r="CZV326" s="111"/>
      <c r="CZW326" s="111"/>
      <c r="CZX326" s="111"/>
      <c r="CZY326" s="111"/>
      <c r="CZZ326" s="111"/>
      <c r="DAA326" s="111"/>
      <c r="DAB326" s="111"/>
      <c r="DAC326" s="111"/>
      <c r="DAD326" s="111"/>
      <c r="DAE326" s="111"/>
      <c r="DAF326" s="111"/>
      <c r="DAG326" s="111"/>
      <c r="DAH326" s="111"/>
      <c r="DAI326" s="111"/>
      <c r="DAJ326" s="111"/>
      <c r="DAK326" s="111"/>
      <c r="DAL326" s="111"/>
      <c r="DAM326" s="111"/>
      <c r="DAN326" s="111"/>
      <c r="DAO326" s="111"/>
      <c r="DAP326" s="111"/>
      <c r="DAQ326" s="111"/>
      <c r="DAR326" s="111"/>
      <c r="DAS326" s="111"/>
      <c r="DAT326" s="111"/>
      <c r="DAU326" s="111"/>
      <c r="DAV326" s="111"/>
      <c r="DAW326" s="111"/>
      <c r="DAX326" s="111"/>
      <c r="DAY326" s="111"/>
      <c r="DAZ326" s="111"/>
      <c r="DBA326" s="111"/>
      <c r="DBB326" s="111"/>
      <c r="DBC326" s="111"/>
      <c r="DBD326" s="111"/>
      <c r="DBE326" s="111"/>
      <c r="DBF326" s="111"/>
      <c r="DBG326" s="111"/>
      <c r="DBH326" s="111"/>
      <c r="DBI326" s="111"/>
      <c r="DBJ326" s="111"/>
      <c r="DBK326" s="111"/>
      <c r="DBL326" s="111"/>
      <c r="DBM326" s="111"/>
      <c r="DBN326" s="111"/>
      <c r="DBO326" s="111"/>
      <c r="DBP326" s="111"/>
      <c r="DBQ326" s="111"/>
      <c r="DBR326" s="111"/>
      <c r="DBS326" s="111"/>
      <c r="DBT326" s="111"/>
      <c r="DBU326" s="111"/>
      <c r="DBV326" s="111"/>
      <c r="DBW326" s="111"/>
      <c r="DBX326" s="111"/>
      <c r="DBY326" s="111"/>
      <c r="DBZ326" s="111"/>
      <c r="DCA326" s="111"/>
      <c r="DCB326" s="111"/>
      <c r="DCC326" s="111"/>
      <c r="DCD326" s="111"/>
      <c r="DCE326" s="111"/>
      <c r="DCF326" s="111"/>
      <c r="DCG326" s="111"/>
      <c r="DCH326" s="111"/>
      <c r="DCI326" s="111"/>
      <c r="DCJ326" s="111"/>
      <c r="DCK326" s="111"/>
      <c r="DCL326" s="111"/>
      <c r="DCM326" s="111"/>
      <c r="DCN326" s="111"/>
      <c r="DCO326" s="111"/>
      <c r="DCP326" s="111"/>
      <c r="DCQ326" s="111"/>
      <c r="DCR326" s="111"/>
      <c r="DCS326" s="111"/>
      <c r="DCT326" s="111"/>
      <c r="DCU326" s="111"/>
      <c r="DCV326" s="111"/>
      <c r="DCW326" s="111"/>
      <c r="DCX326" s="111"/>
      <c r="DCY326" s="111"/>
      <c r="DCZ326" s="111"/>
      <c r="DDA326" s="111"/>
      <c r="DDB326" s="111"/>
      <c r="DDC326" s="111"/>
      <c r="DDD326" s="111"/>
      <c r="DDE326" s="111"/>
      <c r="DDF326" s="111"/>
      <c r="DDG326" s="111"/>
      <c r="DDH326" s="111"/>
      <c r="DDI326" s="111"/>
      <c r="DDJ326" s="111"/>
      <c r="DDK326" s="111"/>
      <c r="DDL326" s="111"/>
      <c r="DDM326" s="111"/>
      <c r="DDN326" s="111"/>
      <c r="DDO326" s="111"/>
      <c r="DDP326" s="111"/>
      <c r="DDQ326" s="111"/>
      <c r="DDR326" s="111"/>
      <c r="DDS326" s="111"/>
      <c r="DDT326" s="111"/>
      <c r="DDU326" s="111"/>
      <c r="DDV326" s="111"/>
      <c r="DDW326" s="111"/>
      <c r="DDX326" s="111"/>
      <c r="DDY326" s="111"/>
      <c r="DDZ326" s="111"/>
      <c r="DEA326" s="111"/>
      <c r="DEB326" s="111"/>
      <c r="DEC326" s="111"/>
      <c r="DED326" s="111"/>
      <c r="DEE326" s="111"/>
      <c r="DEF326" s="111"/>
      <c r="DEG326" s="111"/>
      <c r="DEH326" s="111"/>
      <c r="DEI326" s="111"/>
      <c r="DEJ326" s="111"/>
      <c r="DEK326" s="111"/>
      <c r="DEL326" s="111"/>
      <c r="DEM326" s="111"/>
      <c r="DEN326" s="111"/>
      <c r="DEO326" s="111"/>
      <c r="DEP326" s="111"/>
      <c r="DEQ326" s="111"/>
      <c r="DER326" s="111"/>
      <c r="DES326" s="111"/>
      <c r="DET326" s="111"/>
      <c r="DEU326" s="111"/>
      <c r="DEV326" s="111"/>
      <c r="DEW326" s="111"/>
      <c r="DEX326" s="111"/>
      <c r="DEY326" s="111"/>
      <c r="DEZ326" s="111"/>
      <c r="DFA326" s="111"/>
      <c r="DFB326" s="111"/>
      <c r="DFC326" s="111"/>
      <c r="DFD326" s="111"/>
      <c r="DFE326" s="111"/>
      <c r="DFF326" s="111"/>
      <c r="DFG326" s="111"/>
      <c r="DFH326" s="111"/>
      <c r="DFI326" s="111"/>
      <c r="DFJ326" s="111"/>
      <c r="DFK326" s="111"/>
      <c r="DFL326" s="111"/>
      <c r="DFM326" s="111"/>
      <c r="DFN326" s="111"/>
      <c r="DFO326" s="111"/>
      <c r="DFP326" s="111"/>
      <c r="DFQ326" s="111"/>
      <c r="DFR326" s="111"/>
      <c r="DFS326" s="111"/>
      <c r="DFT326" s="111"/>
      <c r="DFU326" s="111"/>
      <c r="DFV326" s="111"/>
      <c r="DFW326" s="111"/>
      <c r="DFX326" s="111"/>
      <c r="DFY326" s="111"/>
      <c r="DFZ326" s="111"/>
      <c r="DGA326" s="111"/>
      <c r="DGB326" s="111"/>
      <c r="DGC326" s="111"/>
      <c r="DGD326" s="111"/>
      <c r="DGE326" s="111"/>
      <c r="DGF326" s="111"/>
      <c r="DGG326" s="111"/>
      <c r="DGH326" s="111"/>
      <c r="DGI326" s="111"/>
      <c r="DGJ326" s="111"/>
      <c r="DGK326" s="111"/>
      <c r="DGL326" s="111"/>
      <c r="DGM326" s="111"/>
      <c r="DGN326" s="111"/>
      <c r="DGO326" s="111"/>
      <c r="DGP326" s="111"/>
      <c r="DGQ326" s="111"/>
      <c r="DGR326" s="111"/>
      <c r="DGS326" s="111"/>
      <c r="DGT326" s="111"/>
      <c r="DGU326" s="111"/>
      <c r="DGV326" s="111"/>
      <c r="DGW326" s="111"/>
      <c r="DGX326" s="111"/>
      <c r="DGY326" s="111"/>
      <c r="DGZ326" s="111"/>
      <c r="DHA326" s="111"/>
      <c r="DHB326" s="111"/>
      <c r="DHC326" s="111"/>
      <c r="DHD326" s="111"/>
      <c r="DHE326" s="111"/>
      <c r="DHF326" s="111"/>
      <c r="DHG326" s="111"/>
      <c r="DHH326" s="111"/>
      <c r="DHI326" s="111"/>
      <c r="DHJ326" s="111"/>
      <c r="DHK326" s="111"/>
      <c r="DHL326" s="111"/>
      <c r="DHM326" s="111"/>
      <c r="DHN326" s="111"/>
      <c r="DHO326" s="111"/>
      <c r="DHP326" s="111"/>
      <c r="DHQ326" s="111"/>
      <c r="DHR326" s="111"/>
      <c r="DHS326" s="111"/>
      <c r="DHT326" s="111"/>
      <c r="DHU326" s="111"/>
      <c r="DHV326" s="111"/>
      <c r="DHW326" s="111"/>
      <c r="DHX326" s="111"/>
      <c r="DHY326" s="111"/>
      <c r="DHZ326" s="111"/>
      <c r="DIA326" s="111"/>
      <c r="DIB326" s="111"/>
      <c r="DIC326" s="111"/>
      <c r="DID326" s="111"/>
      <c r="DIE326" s="111"/>
      <c r="DIF326" s="111"/>
      <c r="DIG326" s="111"/>
      <c r="DIH326" s="111"/>
      <c r="DII326" s="111"/>
      <c r="DIJ326" s="111"/>
      <c r="DIK326" s="111"/>
      <c r="DIL326" s="111"/>
      <c r="DIM326" s="111"/>
      <c r="DIN326" s="111"/>
      <c r="DIO326" s="111"/>
      <c r="DIP326" s="111"/>
      <c r="DIQ326" s="111"/>
      <c r="DIR326" s="111"/>
      <c r="DIS326" s="111"/>
      <c r="DIT326" s="111"/>
      <c r="DIU326" s="111"/>
      <c r="DIV326" s="111"/>
      <c r="DIW326" s="111"/>
      <c r="DIX326" s="111"/>
      <c r="DIY326" s="111"/>
      <c r="DIZ326" s="111"/>
      <c r="DJA326" s="111"/>
      <c r="DJB326" s="111"/>
      <c r="DJC326" s="111"/>
      <c r="DJD326" s="111"/>
      <c r="DJE326" s="111"/>
      <c r="DJF326" s="111"/>
      <c r="DJG326" s="111"/>
      <c r="DJH326" s="111"/>
      <c r="DJI326" s="111"/>
      <c r="DJJ326" s="111"/>
      <c r="DJK326" s="111"/>
      <c r="DJL326" s="111"/>
      <c r="DJM326" s="111"/>
      <c r="DJN326" s="111"/>
      <c r="DJO326" s="111"/>
      <c r="DJP326" s="111"/>
      <c r="DJQ326" s="111"/>
      <c r="DJR326" s="111"/>
      <c r="DJS326" s="111"/>
      <c r="DJT326" s="111"/>
      <c r="DJU326" s="111"/>
      <c r="DJV326" s="111"/>
      <c r="DJW326" s="111"/>
      <c r="DJX326" s="111"/>
      <c r="DJY326" s="111"/>
      <c r="DJZ326" s="111"/>
      <c r="DKA326" s="111"/>
      <c r="DKB326" s="111"/>
      <c r="DKC326" s="111"/>
      <c r="DKD326" s="111"/>
      <c r="DKE326" s="111"/>
      <c r="DKF326" s="111"/>
      <c r="DKG326" s="111"/>
      <c r="DKH326" s="111"/>
      <c r="DKI326" s="111"/>
      <c r="DKJ326" s="111"/>
      <c r="DKK326" s="111"/>
      <c r="DKL326" s="111"/>
      <c r="DKM326" s="111"/>
      <c r="DKN326" s="111"/>
      <c r="DKO326" s="111"/>
      <c r="DKP326" s="111"/>
      <c r="DKQ326" s="111"/>
      <c r="DKR326" s="111"/>
      <c r="DKS326" s="111"/>
      <c r="DKT326" s="111"/>
      <c r="DKU326" s="111"/>
      <c r="DKV326" s="111"/>
      <c r="DKW326" s="111"/>
      <c r="DKX326" s="111"/>
      <c r="DKY326" s="111"/>
      <c r="DKZ326" s="111"/>
      <c r="DLA326" s="111"/>
      <c r="DLB326" s="111"/>
      <c r="DLC326" s="111"/>
      <c r="DLD326" s="111"/>
      <c r="DLE326" s="111"/>
      <c r="DLF326" s="111"/>
      <c r="DLG326" s="111"/>
      <c r="DLH326" s="111"/>
      <c r="DLI326" s="111"/>
      <c r="DLJ326" s="111"/>
      <c r="DLK326" s="111"/>
      <c r="DLL326" s="111"/>
      <c r="DLM326" s="111"/>
      <c r="DLN326" s="111"/>
      <c r="DLO326" s="111"/>
      <c r="DLP326" s="111"/>
      <c r="DLQ326" s="111"/>
      <c r="DLR326" s="111"/>
      <c r="DLS326" s="111"/>
      <c r="DLT326" s="111"/>
      <c r="DLU326" s="111"/>
      <c r="DLV326" s="111"/>
      <c r="DLW326" s="111"/>
      <c r="DLX326" s="111"/>
      <c r="DLY326" s="111"/>
      <c r="DLZ326" s="111"/>
      <c r="DMA326" s="111"/>
      <c r="DMB326" s="111"/>
      <c r="DMC326" s="111"/>
      <c r="DMD326" s="111"/>
      <c r="DME326" s="111"/>
      <c r="DMF326" s="111"/>
      <c r="DMG326" s="111"/>
      <c r="DMH326" s="111"/>
      <c r="DMI326" s="111"/>
      <c r="DMJ326" s="111"/>
      <c r="DMK326" s="111"/>
      <c r="DML326" s="111"/>
      <c r="DMM326" s="111"/>
      <c r="DMN326" s="111"/>
      <c r="DMO326" s="111"/>
      <c r="DMP326" s="111"/>
      <c r="DMQ326" s="111"/>
      <c r="DMR326" s="111"/>
      <c r="DMS326" s="111"/>
      <c r="DMT326" s="111"/>
      <c r="DMU326" s="111"/>
      <c r="DMV326" s="111"/>
      <c r="DMW326" s="111"/>
      <c r="DMX326" s="111"/>
      <c r="DMY326" s="111"/>
      <c r="DMZ326" s="111"/>
      <c r="DNA326" s="111"/>
      <c r="DNB326" s="111"/>
      <c r="DNC326" s="111"/>
      <c r="DND326" s="111"/>
      <c r="DNE326" s="111"/>
      <c r="DNF326" s="111"/>
      <c r="DNG326" s="111"/>
      <c r="DNH326" s="111"/>
      <c r="DNI326" s="111"/>
      <c r="DNJ326" s="111"/>
      <c r="DNK326" s="111"/>
      <c r="DNL326" s="111"/>
      <c r="DNM326" s="111"/>
      <c r="DNN326" s="111"/>
      <c r="DNO326" s="111"/>
      <c r="DNP326" s="111"/>
      <c r="DNQ326" s="111"/>
      <c r="DNR326" s="111"/>
      <c r="DNS326" s="111"/>
      <c r="DNT326" s="111"/>
      <c r="DNU326" s="111"/>
      <c r="DNV326" s="111"/>
      <c r="DNW326" s="111"/>
      <c r="DNX326" s="111"/>
      <c r="DNY326" s="111"/>
      <c r="DNZ326" s="111"/>
      <c r="DOA326" s="111"/>
      <c r="DOB326" s="111"/>
      <c r="DOC326" s="111"/>
      <c r="DOD326" s="111"/>
      <c r="DOE326" s="111"/>
      <c r="DOF326" s="111"/>
      <c r="DOG326" s="111"/>
      <c r="DOH326" s="111"/>
      <c r="DOI326" s="111"/>
      <c r="DOJ326" s="111"/>
      <c r="DOK326" s="111"/>
      <c r="DOL326" s="111"/>
      <c r="DOM326" s="111"/>
      <c r="DON326" s="111"/>
      <c r="DOO326" s="111"/>
      <c r="DOP326" s="111"/>
      <c r="DOQ326" s="111"/>
      <c r="DOR326" s="111"/>
      <c r="DOS326" s="111"/>
      <c r="DOT326" s="111"/>
      <c r="DOU326" s="111"/>
      <c r="DOV326" s="111"/>
      <c r="DOW326" s="111"/>
      <c r="DOX326" s="111"/>
      <c r="DOY326" s="111"/>
      <c r="DOZ326" s="111"/>
      <c r="DPA326" s="111"/>
      <c r="DPB326" s="111"/>
      <c r="DPC326" s="111"/>
      <c r="DPD326" s="111"/>
      <c r="DPE326" s="111"/>
      <c r="DPF326" s="111"/>
      <c r="DPG326" s="111"/>
      <c r="DPH326" s="111"/>
      <c r="DPI326" s="111"/>
      <c r="DPJ326" s="111"/>
      <c r="DPK326" s="111"/>
      <c r="DPL326" s="111"/>
      <c r="DPM326" s="111"/>
      <c r="DPN326" s="111"/>
      <c r="DPO326" s="111"/>
      <c r="DPP326" s="111"/>
      <c r="DPQ326" s="111"/>
      <c r="DPR326" s="111"/>
      <c r="DPS326" s="111"/>
      <c r="DPT326" s="111"/>
      <c r="DPU326" s="111"/>
      <c r="DPV326" s="111"/>
      <c r="DPW326" s="111"/>
      <c r="DPX326" s="111"/>
      <c r="DPY326" s="111"/>
      <c r="DPZ326" s="111"/>
      <c r="DQA326" s="111"/>
      <c r="DQB326" s="111"/>
      <c r="DQC326" s="111"/>
      <c r="DQD326" s="111"/>
      <c r="DQE326" s="111"/>
      <c r="DQF326" s="111"/>
      <c r="DQG326" s="111"/>
      <c r="DQH326" s="111"/>
      <c r="DQI326" s="111"/>
      <c r="DQJ326" s="111"/>
      <c r="DQK326" s="111"/>
      <c r="DQL326" s="111"/>
      <c r="DQM326" s="111"/>
      <c r="DQN326" s="111"/>
      <c r="DQO326" s="111"/>
      <c r="DQP326" s="111"/>
      <c r="DQQ326" s="111"/>
      <c r="DQR326" s="111"/>
      <c r="DQS326" s="111"/>
      <c r="DQT326" s="111"/>
      <c r="DQU326" s="111"/>
      <c r="DQV326" s="111"/>
      <c r="DQW326" s="111"/>
      <c r="DQX326" s="111"/>
      <c r="DQY326" s="111"/>
      <c r="DQZ326" s="111"/>
      <c r="DRA326" s="111"/>
      <c r="DRB326" s="111"/>
      <c r="DRC326" s="111"/>
      <c r="DRD326" s="111"/>
      <c r="DRE326" s="111"/>
      <c r="DRF326" s="111"/>
      <c r="DRG326" s="111"/>
      <c r="DRH326" s="111"/>
      <c r="DRI326" s="111"/>
      <c r="DRJ326" s="111"/>
      <c r="DRK326" s="111"/>
      <c r="DRL326" s="111"/>
      <c r="DRM326" s="111"/>
      <c r="DRN326" s="111"/>
      <c r="DRO326" s="111"/>
      <c r="DRP326" s="111"/>
      <c r="DRQ326" s="111"/>
      <c r="DRR326" s="111"/>
      <c r="DRS326" s="111"/>
      <c r="DRT326" s="111"/>
      <c r="DRU326" s="111"/>
      <c r="DRV326" s="111"/>
      <c r="DRW326" s="111"/>
      <c r="DRX326" s="111"/>
      <c r="DRY326" s="111"/>
      <c r="DRZ326" s="111"/>
      <c r="DSA326" s="111"/>
      <c r="DSB326" s="111"/>
      <c r="DSC326" s="111"/>
      <c r="DSD326" s="111"/>
      <c r="DSE326" s="111"/>
      <c r="DSF326" s="111"/>
      <c r="DSG326" s="111"/>
      <c r="DSH326" s="111"/>
      <c r="DSI326" s="111"/>
      <c r="DSJ326" s="111"/>
      <c r="DSK326" s="111"/>
      <c r="DSL326" s="111"/>
      <c r="DSM326" s="111"/>
      <c r="DSN326" s="111"/>
      <c r="DSO326" s="111"/>
      <c r="DSP326" s="111"/>
      <c r="DSQ326" s="111"/>
      <c r="DSR326" s="111"/>
      <c r="DSS326" s="111"/>
      <c r="DST326" s="111"/>
      <c r="DSU326" s="111"/>
      <c r="DSV326" s="111"/>
      <c r="DSW326" s="111"/>
      <c r="DSX326" s="111"/>
      <c r="DSY326" s="111"/>
      <c r="DSZ326" s="111"/>
      <c r="DTA326" s="111"/>
      <c r="DTB326" s="111"/>
      <c r="DTC326" s="111"/>
      <c r="DTD326" s="111"/>
      <c r="DTE326" s="111"/>
      <c r="DTF326" s="111"/>
      <c r="DTG326" s="111"/>
      <c r="DTH326" s="111"/>
      <c r="DTI326" s="111"/>
      <c r="DTJ326" s="111"/>
      <c r="DTK326" s="111"/>
      <c r="DTL326" s="111"/>
      <c r="DTM326" s="111"/>
      <c r="DTN326" s="111"/>
      <c r="DTO326" s="111"/>
      <c r="DTP326" s="111"/>
      <c r="DTQ326" s="111"/>
      <c r="DTR326" s="111"/>
      <c r="DTS326" s="111"/>
      <c r="DTT326" s="111"/>
      <c r="DTU326" s="111"/>
      <c r="DTV326" s="111"/>
      <c r="DTW326" s="111"/>
      <c r="DTX326" s="111"/>
      <c r="DTY326" s="111"/>
      <c r="DTZ326" s="111"/>
      <c r="DUA326" s="111"/>
      <c r="DUB326" s="111"/>
      <c r="DUC326" s="111"/>
      <c r="DUD326" s="111"/>
      <c r="DUE326" s="111"/>
      <c r="DUF326" s="111"/>
      <c r="DUG326" s="111"/>
      <c r="DUH326" s="111"/>
      <c r="DUI326" s="111"/>
      <c r="DUJ326" s="111"/>
      <c r="DUK326" s="111"/>
      <c r="DUL326" s="111"/>
      <c r="DUM326" s="111"/>
      <c r="DUN326" s="111"/>
      <c r="DUO326" s="111"/>
      <c r="DUP326" s="111"/>
      <c r="DUQ326" s="111"/>
      <c r="DUR326" s="111"/>
      <c r="DUS326" s="111"/>
      <c r="DUT326" s="111"/>
      <c r="DUU326" s="111"/>
      <c r="DUV326" s="111"/>
      <c r="DUW326" s="111"/>
      <c r="DUX326" s="111"/>
      <c r="DUY326" s="111"/>
      <c r="DUZ326" s="111"/>
      <c r="DVA326" s="111"/>
      <c r="DVB326" s="111"/>
      <c r="DVC326" s="111"/>
      <c r="DVD326" s="111"/>
      <c r="DVE326" s="111"/>
      <c r="DVF326" s="111"/>
      <c r="DVG326" s="111"/>
      <c r="DVH326" s="111"/>
      <c r="DVI326" s="111"/>
      <c r="DVJ326" s="111"/>
      <c r="DVK326" s="111"/>
      <c r="DVL326" s="111"/>
      <c r="DVM326" s="111"/>
      <c r="DVN326" s="111"/>
      <c r="DVO326" s="111"/>
      <c r="DVP326" s="111"/>
      <c r="DVQ326" s="111"/>
      <c r="DVR326" s="111"/>
      <c r="DVS326" s="111"/>
      <c r="DVT326" s="111"/>
      <c r="DVU326" s="111"/>
      <c r="DVV326" s="111"/>
      <c r="DVW326" s="111"/>
      <c r="DVX326" s="111"/>
      <c r="DVY326" s="111"/>
      <c r="DVZ326" s="111"/>
      <c r="DWA326" s="111"/>
      <c r="DWB326" s="111"/>
      <c r="DWC326" s="111"/>
      <c r="DWD326" s="111"/>
      <c r="DWE326" s="111"/>
      <c r="DWF326" s="111"/>
      <c r="DWG326" s="111"/>
      <c r="DWH326" s="111"/>
      <c r="DWI326" s="111"/>
      <c r="DWJ326" s="111"/>
      <c r="DWK326" s="111"/>
      <c r="DWL326" s="111"/>
      <c r="DWM326" s="111"/>
      <c r="DWN326" s="111"/>
      <c r="DWO326" s="111"/>
      <c r="DWP326" s="111"/>
      <c r="DWQ326" s="111"/>
      <c r="DWR326" s="111"/>
      <c r="DWS326" s="111"/>
      <c r="DWT326" s="111"/>
      <c r="DWU326" s="111"/>
      <c r="DWV326" s="111"/>
      <c r="DWW326" s="111"/>
      <c r="DWX326" s="111"/>
      <c r="DWY326" s="111"/>
      <c r="DWZ326" s="111"/>
      <c r="DXA326" s="111"/>
      <c r="DXB326" s="111"/>
      <c r="DXC326" s="111"/>
      <c r="DXD326" s="111"/>
      <c r="DXE326" s="111"/>
      <c r="DXF326" s="111"/>
      <c r="DXG326" s="111"/>
      <c r="DXH326" s="111"/>
      <c r="DXI326" s="111"/>
      <c r="DXJ326" s="111"/>
      <c r="DXK326" s="111"/>
      <c r="DXL326" s="111"/>
      <c r="DXM326" s="111"/>
      <c r="DXN326" s="111"/>
      <c r="DXO326" s="111"/>
      <c r="DXP326" s="111"/>
      <c r="DXQ326" s="111"/>
      <c r="DXR326" s="111"/>
      <c r="DXS326" s="111"/>
      <c r="DXT326" s="111"/>
      <c r="DXU326" s="111"/>
      <c r="DXV326" s="111"/>
      <c r="DXW326" s="111"/>
      <c r="DXX326" s="111"/>
      <c r="DXY326" s="111"/>
      <c r="DXZ326" s="111"/>
      <c r="DYA326" s="111"/>
      <c r="DYB326" s="111"/>
      <c r="DYC326" s="111"/>
      <c r="DYD326" s="111"/>
      <c r="DYE326" s="111"/>
      <c r="DYF326" s="111"/>
      <c r="DYG326" s="111"/>
      <c r="DYH326" s="111"/>
      <c r="DYI326" s="111"/>
      <c r="DYJ326" s="111"/>
      <c r="DYK326" s="111"/>
      <c r="DYL326" s="111"/>
      <c r="DYM326" s="111"/>
      <c r="DYN326" s="111"/>
      <c r="DYO326" s="111"/>
      <c r="DYP326" s="111"/>
      <c r="DYQ326" s="111"/>
      <c r="DYR326" s="111"/>
      <c r="DYS326" s="111"/>
      <c r="DYT326" s="111"/>
      <c r="DYU326" s="111"/>
      <c r="DYV326" s="111"/>
      <c r="DYW326" s="111"/>
      <c r="DYX326" s="111"/>
      <c r="DYY326" s="111"/>
      <c r="DYZ326" s="111"/>
      <c r="DZA326" s="111"/>
      <c r="DZB326" s="111"/>
      <c r="DZC326" s="111"/>
      <c r="DZD326" s="111"/>
      <c r="DZE326" s="111"/>
      <c r="DZF326" s="111"/>
      <c r="DZG326" s="111"/>
      <c r="DZH326" s="111"/>
      <c r="DZI326" s="111"/>
      <c r="DZJ326" s="111"/>
      <c r="DZK326" s="111"/>
      <c r="DZL326" s="111"/>
      <c r="DZM326" s="111"/>
      <c r="DZN326" s="111"/>
      <c r="DZO326" s="111"/>
      <c r="DZP326" s="111"/>
      <c r="DZQ326" s="111"/>
      <c r="DZR326" s="111"/>
      <c r="DZS326" s="111"/>
      <c r="DZT326" s="111"/>
      <c r="DZU326" s="111"/>
      <c r="DZV326" s="111"/>
      <c r="DZW326" s="111"/>
      <c r="DZX326" s="111"/>
      <c r="DZY326" s="111"/>
      <c r="DZZ326" s="111"/>
      <c r="EAA326" s="111"/>
      <c r="EAB326" s="111"/>
      <c r="EAC326" s="111"/>
      <c r="EAD326" s="111"/>
      <c r="EAE326" s="111"/>
      <c r="EAF326" s="111"/>
      <c r="EAG326" s="111"/>
      <c r="EAH326" s="111"/>
      <c r="EAI326" s="111"/>
      <c r="EAJ326" s="111"/>
      <c r="EAK326" s="111"/>
      <c r="EAL326" s="111"/>
      <c r="EAM326" s="111"/>
      <c r="EAN326" s="111"/>
      <c r="EAO326" s="111"/>
      <c r="EAP326" s="111"/>
      <c r="EAQ326" s="111"/>
      <c r="EAR326" s="111"/>
      <c r="EAS326" s="111"/>
      <c r="EAT326" s="111"/>
      <c r="EAU326" s="111"/>
      <c r="EAV326" s="111"/>
      <c r="EAW326" s="111"/>
      <c r="EAX326" s="111"/>
      <c r="EAY326" s="111"/>
      <c r="EAZ326" s="111"/>
      <c r="EBA326" s="111"/>
      <c r="EBB326" s="111"/>
      <c r="EBC326" s="111"/>
      <c r="EBD326" s="111"/>
      <c r="EBE326" s="111"/>
      <c r="EBF326" s="111"/>
      <c r="EBG326" s="111"/>
      <c r="EBH326" s="111"/>
      <c r="EBI326" s="111"/>
      <c r="EBJ326" s="111"/>
      <c r="EBK326" s="111"/>
      <c r="EBL326" s="111"/>
      <c r="EBM326" s="111"/>
      <c r="EBN326" s="111"/>
      <c r="EBO326" s="111"/>
      <c r="EBP326" s="111"/>
      <c r="EBQ326" s="111"/>
      <c r="EBR326" s="111"/>
      <c r="EBS326" s="111"/>
      <c r="EBT326" s="111"/>
      <c r="EBU326" s="111"/>
      <c r="EBV326" s="111"/>
      <c r="EBW326" s="111"/>
      <c r="EBX326" s="111"/>
      <c r="EBY326" s="111"/>
      <c r="EBZ326" s="111"/>
      <c r="ECA326" s="111"/>
      <c r="ECB326" s="111"/>
      <c r="ECC326" s="111"/>
      <c r="ECD326" s="111"/>
      <c r="ECE326" s="111"/>
      <c r="ECF326" s="111"/>
      <c r="ECG326" s="111"/>
      <c r="ECH326" s="111"/>
      <c r="ECI326" s="111"/>
      <c r="ECJ326" s="111"/>
      <c r="ECK326" s="111"/>
      <c r="ECL326" s="111"/>
      <c r="ECM326" s="111"/>
      <c r="ECN326" s="111"/>
      <c r="ECO326" s="111"/>
      <c r="ECP326" s="111"/>
      <c r="ECQ326" s="111"/>
      <c r="ECR326" s="111"/>
      <c r="ECS326" s="111"/>
      <c r="ECT326" s="111"/>
      <c r="ECU326" s="111"/>
      <c r="ECV326" s="111"/>
      <c r="ECW326" s="111"/>
      <c r="ECX326" s="111"/>
      <c r="ECY326" s="111"/>
      <c r="ECZ326" s="111"/>
      <c r="EDA326" s="111"/>
      <c r="EDB326" s="111"/>
      <c r="EDC326" s="111"/>
      <c r="EDD326" s="111"/>
      <c r="EDE326" s="111"/>
      <c r="EDF326" s="111"/>
      <c r="EDG326" s="111"/>
      <c r="EDH326" s="111"/>
      <c r="EDI326" s="111"/>
      <c r="EDJ326" s="111"/>
      <c r="EDK326" s="111"/>
      <c r="EDL326" s="111"/>
      <c r="EDM326" s="111"/>
      <c r="EDN326" s="111"/>
      <c r="EDO326" s="111"/>
      <c r="EDP326" s="111"/>
      <c r="EDQ326" s="111"/>
      <c r="EDR326" s="111"/>
      <c r="EDS326" s="111"/>
      <c r="EDT326" s="111"/>
      <c r="EDU326" s="111"/>
      <c r="EDV326" s="111"/>
      <c r="EDW326" s="111"/>
      <c r="EDX326" s="111"/>
      <c r="EDY326" s="111"/>
      <c r="EDZ326" s="111"/>
      <c r="EEA326" s="111"/>
      <c r="EEB326" s="111"/>
      <c r="EEC326" s="111"/>
      <c r="EED326" s="111"/>
      <c r="EEE326" s="111"/>
      <c r="EEF326" s="111"/>
      <c r="EEG326" s="111"/>
      <c r="EEH326" s="111"/>
      <c r="EEI326" s="111"/>
      <c r="EEJ326" s="111"/>
      <c r="EEK326" s="111"/>
      <c r="EEL326" s="111"/>
      <c r="EEM326" s="111"/>
      <c r="EEN326" s="111"/>
      <c r="EEO326" s="111"/>
      <c r="EEP326" s="111"/>
      <c r="EEQ326" s="111"/>
      <c r="EER326" s="111"/>
      <c r="EES326" s="111"/>
      <c r="EET326" s="111"/>
      <c r="EEU326" s="111"/>
      <c r="EEV326" s="111"/>
      <c r="EEW326" s="111"/>
      <c r="EEX326" s="111"/>
      <c r="EEY326" s="111"/>
      <c r="EEZ326" s="111"/>
      <c r="EFA326" s="111"/>
      <c r="EFB326" s="111"/>
      <c r="EFC326" s="111"/>
      <c r="EFD326" s="111"/>
      <c r="EFE326" s="111"/>
      <c r="EFF326" s="111"/>
      <c r="EFG326" s="111"/>
      <c r="EFH326" s="111"/>
      <c r="EFI326" s="111"/>
      <c r="EFJ326" s="111"/>
      <c r="EFK326" s="111"/>
      <c r="EFL326" s="111"/>
      <c r="EFM326" s="111"/>
      <c r="EFN326" s="111"/>
      <c r="EFO326" s="111"/>
      <c r="EFP326" s="111"/>
      <c r="EFQ326" s="111"/>
      <c r="EFR326" s="111"/>
      <c r="EFS326" s="111"/>
      <c r="EFT326" s="111"/>
      <c r="EFU326" s="111"/>
      <c r="EFV326" s="111"/>
      <c r="EFW326" s="111"/>
      <c r="EFX326" s="111"/>
      <c r="EFY326" s="111"/>
      <c r="EFZ326" s="111"/>
      <c r="EGA326" s="111"/>
      <c r="EGB326" s="111"/>
      <c r="EGC326" s="111"/>
      <c r="EGD326" s="111"/>
      <c r="EGE326" s="111"/>
      <c r="EGF326" s="111"/>
      <c r="EGG326" s="111"/>
      <c r="EGH326" s="111"/>
      <c r="EGI326" s="111"/>
      <c r="EGJ326" s="111"/>
      <c r="EGK326" s="111"/>
      <c r="EGL326" s="111"/>
      <c r="EGM326" s="111"/>
      <c r="EGN326" s="111"/>
      <c r="EGO326" s="111"/>
      <c r="EGP326" s="111"/>
      <c r="EGQ326" s="111"/>
      <c r="EGR326" s="111"/>
      <c r="EGS326" s="111"/>
      <c r="EGT326" s="111"/>
      <c r="EGU326" s="111"/>
      <c r="EGV326" s="111"/>
      <c r="EGW326" s="111"/>
      <c r="EGX326" s="111"/>
      <c r="EGY326" s="111"/>
      <c r="EGZ326" s="111"/>
      <c r="EHA326" s="111"/>
      <c r="EHB326" s="111"/>
      <c r="EHC326" s="111"/>
      <c r="EHD326" s="111"/>
      <c r="EHE326" s="111"/>
      <c r="EHF326" s="111"/>
      <c r="EHG326" s="111"/>
      <c r="EHH326" s="111"/>
      <c r="EHI326" s="111"/>
      <c r="EHJ326" s="111"/>
      <c r="EHK326" s="111"/>
      <c r="EHL326" s="111"/>
      <c r="EHM326" s="111"/>
      <c r="EHN326" s="111"/>
      <c r="EHO326" s="111"/>
      <c r="EHP326" s="111"/>
      <c r="EHQ326" s="111"/>
      <c r="EHR326" s="111"/>
      <c r="EHS326" s="111"/>
      <c r="EHT326" s="111"/>
      <c r="EHU326" s="111"/>
      <c r="EHV326" s="111"/>
      <c r="EHW326" s="111"/>
      <c r="EHX326" s="111"/>
      <c r="EHY326" s="111"/>
      <c r="EHZ326" s="111"/>
      <c r="EIA326" s="111"/>
      <c r="EIB326" s="111"/>
      <c r="EIC326" s="111"/>
      <c r="EID326" s="111"/>
      <c r="EIE326" s="111"/>
      <c r="EIF326" s="111"/>
      <c r="EIG326" s="111"/>
      <c r="EIH326" s="111"/>
      <c r="EII326" s="111"/>
      <c r="EIJ326" s="111"/>
      <c r="EIK326" s="111"/>
      <c r="EIL326" s="111"/>
      <c r="EIM326" s="111"/>
      <c r="EIN326" s="111"/>
      <c r="EIO326" s="111"/>
      <c r="EIP326" s="111"/>
      <c r="EIQ326" s="111"/>
      <c r="EIR326" s="111"/>
      <c r="EIS326" s="111"/>
      <c r="EIT326" s="111"/>
      <c r="EIU326" s="111"/>
      <c r="EIV326" s="111"/>
      <c r="EIW326" s="111"/>
      <c r="EIX326" s="111"/>
      <c r="EIY326" s="111"/>
      <c r="EIZ326" s="111"/>
      <c r="EJA326" s="111"/>
      <c r="EJB326" s="111"/>
      <c r="EJC326" s="111"/>
      <c r="EJD326" s="111"/>
      <c r="EJE326" s="111"/>
      <c r="EJF326" s="111"/>
      <c r="EJG326" s="111"/>
      <c r="EJH326" s="111"/>
      <c r="EJI326" s="111"/>
      <c r="EJJ326" s="111"/>
      <c r="EJK326" s="111"/>
      <c r="EJL326" s="111"/>
      <c r="EJM326" s="111"/>
      <c r="EJN326" s="111"/>
      <c r="EJO326" s="111"/>
      <c r="EJP326" s="111"/>
      <c r="EJQ326" s="111"/>
      <c r="EJR326" s="111"/>
      <c r="EJS326" s="111"/>
      <c r="EJT326" s="111"/>
      <c r="EJU326" s="111"/>
      <c r="EJV326" s="111"/>
      <c r="EJW326" s="111"/>
      <c r="EJX326" s="111"/>
      <c r="EJY326" s="111"/>
      <c r="EJZ326" s="111"/>
      <c r="EKA326" s="111"/>
      <c r="EKB326" s="111"/>
      <c r="EKC326" s="111"/>
      <c r="EKD326" s="111"/>
      <c r="EKE326" s="111"/>
      <c r="EKF326" s="111"/>
      <c r="EKG326" s="111"/>
      <c r="EKH326" s="111"/>
      <c r="EKI326" s="111"/>
      <c r="EKJ326" s="111"/>
      <c r="EKK326" s="111"/>
      <c r="EKL326" s="111"/>
      <c r="EKM326" s="111"/>
      <c r="EKN326" s="111"/>
      <c r="EKO326" s="111"/>
      <c r="EKP326" s="111"/>
      <c r="EKQ326" s="111"/>
      <c r="EKR326" s="111"/>
      <c r="EKS326" s="111"/>
      <c r="EKT326" s="111"/>
      <c r="EKU326" s="111"/>
      <c r="EKV326" s="111"/>
      <c r="EKW326" s="111"/>
      <c r="EKX326" s="111"/>
      <c r="EKY326" s="111"/>
      <c r="EKZ326" s="111"/>
      <c r="ELA326" s="111"/>
      <c r="ELB326" s="111"/>
      <c r="ELC326" s="111"/>
      <c r="ELD326" s="111"/>
      <c r="ELE326" s="111"/>
      <c r="ELF326" s="111"/>
      <c r="ELG326" s="111"/>
      <c r="ELH326" s="111"/>
      <c r="ELI326" s="111"/>
      <c r="ELJ326" s="111"/>
      <c r="ELK326" s="111"/>
      <c r="ELL326" s="111"/>
      <c r="ELM326" s="111"/>
      <c r="ELN326" s="111"/>
      <c r="ELO326" s="111"/>
      <c r="ELP326" s="111"/>
      <c r="ELQ326" s="111"/>
      <c r="ELR326" s="111"/>
      <c r="ELS326" s="111"/>
      <c r="ELT326" s="111"/>
      <c r="ELU326" s="111"/>
      <c r="ELV326" s="111"/>
      <c r="ELW326" s="111"/>
      <c r="ELX326" s="111"/>
      <c r="ELY326" s="111"/>
      <c r="ELZ326" s="111"/>
      <c r="EMA326" s="111"/>
      <c r="EMB326" s="111"/>
      <c r="EMC326" s="111"/>
      <c r="EMD326" s="111"/>
      <c r="EME326" s="111"/>
      <c r="EMF326" s="111"/>
      <c r="EMG326" s="111"/>
      <c r="EMH326" s="111"/>
      <c r="EMI326" s="111"/>
      <c r="EMJ326" s="111"/>
      <c r="EMK326" s="111"/>
      <c r="EML326" s="111"/>
      <c r="EMM326" s="111"/>
      <c r="EMN326" s="111"/>
      <c r="EMO326" s="111"/>
      <c r="EMP326" s="111"/>
      <c r="EMQ326" s="111"/>
      <c r="EMR326" s="111"/>
      <c r="EMS326" s="111"/>
      <c r="EMT326" s="111"/>
      <c r="EMU326" s="111"/>
      <c r="EMV326" s="111"/>
      <c r="EMW326" s="111"/>
      <c r="EMX326" s="111"/>
      <c r="EMY326" s="111"/>
      <c r="EMZ326" s="111"/>
      <c r="ENA326" s="111"/>
      <c r="ENB326" s="111"/>
      <c r="ENC326" s="111"/>
      <c r="END326" s="111"/>
      <c r="ENE326" s="111"/>
      <c r="ENF326" s="111"/>
      <c r="ENG326" s="111"/>
      <c r="ENH326" s="111"/>
      <c r="ENI326" s="111"/>
      <c r="ENJ326" s="111"/>
      <c r="ENK326" s="111"/>
      <c r="ENL326" s="111"/>
      <c r="ENM326" s="111"/>
      <c r="ENN326" s="111"/>
      <c r="ENO326" s="111"/>
      <c r="ENP326" s="111"/>
      <c r="ENQ326" s="111"/>
      <c r="ENR326" s="111"/>
      <c r="ENS326" s="111"/>
      <c r="ENT326" s="111"/>
      <c r="ENU326" s="111"/>
      <c r="ENV326" s="111"/>
      <c r="ENW326" s="111"/>
      <c r="ENX326" s="111"/>
      <c r="ENY326" s="111"/>
      <c r="ENZ326" s="111"/>
      <c r="EOA326" s="111"/>
      <c r="EOB326" s="111"/>
      <c r="EOC326" s="111"/>
      <c r="EOD326" s="111"/>
      <c r="EOE326" s="111"/>
      <c r="EOF326" s="111"/>
      <c r="EOG326" s="111"/>
      <c r="EOH326" s="111"/>
      <c r="EOI326" s="111"/>
      <c r="EOJ326" s="111"/>
      <c r="EOK326" s="111"/>
      <c r="EOL326" s="111"/>
      <c r="EOM326" s="111"/>
      <c r="EON326" s="111"/>
      <c r="EOO326" s="111"/>
      <c r="EOP326" s="111"/>
      <c r="EOQ326" s="111"/>
      <c r="EOR326" s="111"/>
      <c r="EOS326" s="111"/>
      <c r="EOT326" s="111"/>
      <c r="EOU326" s="111"/>
      <c r="EOV326" s="111"/>
      <c r="EOW326" s="111"/>
      <c r="EOX326" s="111"/>
      <c r="EOY326" s="111"/>
      <c r="EOZ326" s="111"/>
      <c r="EPA326" s="111"/>
      <c r="EPB326" s="111"/>
      <c r="EPC326" s="111"/>
      <c r="EPD326" s="111"/>
      <c r="EPE326" s="111"/>
      <c r="EPF326" s="111"/>
      <c r="EPG326" s="111"/>
      <c r="EPH326" s="111"/>
      <c r="EPI326" s="111"/>
      <c r="EPJ326" s="111"/>
      <c r="EPK326" s="111"/>
      <c r="EPL326" s="111"/>
      <c r="EPM326" s="111"/>
      <c r="EPN326" s="111"/>
      <c r="EPO326" s="111"/>
      <c r="EPP326" s="111"/>
      <c r="EPQ326" s="111"/>
      <c r="EPR326" s="111"/>
      <c r="EPS326" s="111"/>
      <c r="EPT326" s="111"/>
      <c r="EPU326" s="111"/>
      <c r="EPV326" s="111"/>
      <c r="EPW326" s="111"/>
      <c r="EPX326" s="111"/>
      <c r="EPY326" s="111"/>
      <c r="EPZ326" s="111"/>
      <c r="EQA326" s="111"/>
      <c r="EQB326" s="111"/>
      <c r="EQC326" s="111"/>
      <c r="EQD326" s="111"/>
      <c r="EQE326" s="111"/>
      <c r="EQF326" s="111"/>
      <c r="EQG326" s="111"/>
      <c r="EQH326" s="111"/>
      <c r="EQI326" s="111"/>
      <c r="EQJ326" s="111"/>
      <c r="EQK326" s="111"/>
      <c r="EQL326" s="111"/>
      <c r="EQM326" s="111"/>
      <c r="EQN326" s="111"/>
      <c r="EQO326" s="111"/>
      <c r="EQP326" s="111"/>
      <c r="EQQ326" s="111"/>
      <c r="EQR326" s="111"/>
      <c r="EQS326" s="111"/>
      <c r="EQT326" s="111"/>
      <c r="EQU326" s="111"/>
      <c r="EQV326" s="111"/>
      <c r="EQW326" s="111"/>
      <c r="EQX326" s="111"/>
      <c r="EQY326" s="111"/>
      <c r="EQZ326" s="111"/>
      <c r="ERA326" s="111"/>
      <c r="ERB326" s="111"/>
      <c r="ERC326" s="111"/>
      <c r="ERD326" s="111"/>
      <c r="ERE326" s="111"/>
      <c r="ERF326" s="111"/>
      <c r="ERG326" s="111"/>
      <c r="ERH326" s="111"/>
      <c r="ERI326" s="111"/>
      <c r="ERJ326" s="111"/>
      <c r="ERK326" s="111"/>
      <c r="ERL326" s="111"/>
      <c r="ERM326" s="111"/>
      <c r="ERN326" s="111"/>
      <c r="ERO326" s="111"/>
      <c r="ERP326" s="111"/>
      <c r="ERQ326" s="111"/>
      <c r="ERR326" s="111"/>
      <c r="ERS326" s="111"/>
      <c r="ERT326" s="111"/>
      <c r="ERU326" s="111"/>
      <c r="ERV326" s="111"/>
      <c r="ERW326" s="111"/>
      <c r="ERX326" s="111"/>
      <c r="ERY326" s="111"/>
      <c r="ERZ326" s="111"/>
      <c r="ESA326" s="111"/>
      <c r="ESB326" s="111"/>
      <c r="ESC326" s="111"/>
      <c r="ESD326" s="111"/>
      <c r="ESE326" s="111"/>
      <c r="ESF326" s="111"/>
      <c r="ESG326" s="111"/>
      <c r="ESH326" s="111"/>
      <c r="ESI326" s="111"/>
      <c r="ESJ326" s="111"/>
      <c r="ESK326" s="111"/>
      <c r="ESL326" s="111"/>
      <c r="ESM326" s="111"/>
      <c r="ESN326" s="111"/>
      <c r="ESO326" s="111"/>
      <c r="ESP326" s="111"/>
      <c r="ESQ326" s="111"/>
      <c r="ESR326" s="111"/>
      <c r="ESS326" s="111"/>
      <c r="EST326" s="111"/>
      <c r="ESU326" s="111"/>
      <c r="ESV326" s="111"/>
      <c r="ESW326" s="111"/>
      <c r="ESX326" s="111"/>
      <c r="ESY326" s="111"/>
      <c r="ESZ326" s="111"/>
      <c r="ETA326" s="111"/>
      <c r="ETB326" s="111"/>
      <c r="ETC326" s="111"/>
      <c r="ETD326" s="111"/>
      <c r="ETE326" s="111"/>
      <c r="ETF326" s="111"/>
      <c r="ETG326" s="111"/>
      <c r="ETH326" s="111"/>
      <c r="ETI326" s="111"/>
      <c r="ETJ326" s="111"/>
      <c r="ETK326" s="111"/>
      <c r="ETL326" s="111"/>
      <c r="ETM326" s="111"/>
      <c r="ETN326" s="111"/>
      <c r="ETO326" s="111"/>
      <c r="ETP326" s="111"/>
      <c r="ETQ326" s="111"/>
      <c r="ETR326" s="111"/>
      <c r="ETS326" s="111"/>
      <c r="ETT326" s="111"/>
      <c r="ETU326" s="111"/>
      <c r="ETV326" s="111"/>
      <c r="ETW326" s="111"/>
      <c r="ETX326" s="111"/>
      <c r="ETY326" s="111"/>
      <c r="ETZ326" s="111"/>
      <c r="EUA326" s="111"/>
      <c r="EUB326" s="111"/>
      <c r="EUC326" s="111"/>
      <c r="EUD326" s="111"/>
      <c r="EUE326" s="111"/>
      <c r="EUF326" s="111"/>
      <c r="EUG326" s="111"/>
      <c r="EUH326" s="111"/>
      <c r="EUI326" s="111"/>
      <c r="EUJ326" s="111"/>
      <c r="EUK326" s="111"/>
      <c r="EUL326" s="111"/>
      <c r="EUM326" s="111"/>
      <c r="EUN326" s="111"/>
      <c r="EUO326" s="111"/>
      <c r="EUP326" s="111"/>
      <c r="EUQ326" s="111"/>
      <c r="EUR326" s="111"/>
      <c r="EUS326" s="111"/>
      <c r="EUT326" s="111"/>
      <c r="EUU326" s="111"/>
      <c r="EUV326" s="111"/>
      <c r="EUW326" s="111"/>
      <c r="EUX326" s="111"/>
      <c r="EUY326" s="111"/>
      <c r="EUZ326" s="111"/>
      <c r="EVA326" s="111"/>
      <c r="EVB326" s="111"/>
      <c r="EVC326" s="111"/>
      <c r="EVD326" s="111"/>
      <c r="EVE326" s="111"/>
      <c r="EVF326" s="111"/>
      <c r="EVG326" s="111"/>
      <c r="EVH326" s="111"/>
      <c r="EVI326" s="111"/>
      <c r="EVJ326" s="111"/>
      <c r="EVK326" s="111"/>
      <c r="EVL326" s="111"/>
      <c r="EVM326" s="111"/>
      <c r="EVN326" s="111"/>
      <c r="EVO326" s="111"/>
      <c r="EVP326" s="111"/>
      <c r="EVQ326" s="111"/>
      <c r="EVR326" s="111"/>
      <c r="EVS326" s="111"/>
      <c r="EVT326" s="111"/>
      <c r="EVU326" s="111"/>
      <c r="EVV326" s="111"/>
      <c r="EVW326" s="111"/>
      <c r="EVX326" s="111"/>
      <c r="EVY326" s="111"/>
      <c r="EVZ326" s="111"/>
      <c r="EWA326" s="111"/>
      <c r="EWB326" s="111"/>
      <c r="EWC326" s="111"/>
      <c r="EWD326" s="111"/>
      <c r="EWE326" s="111"/>
      <c r="EWF326" s="111"/>
      <c r="EWG326" s="111"/>
      <c r="EWH326" s="111"/>
      <c r="EWI326" s="111"/>
      <c r="EWJ326" s="111"/>
      <c r="EWK326" s="111"/>
      <c r="EWL326" s="111"/>
      <c r="EWM326" s="111"/>
      <c r="EWN326" s="111"/>
      <c r="EWO326" s="111"/>
      <c r="EWP326" s="111"/>
      <c r="EWQ326" s="111"/>
      <c r="EWR326" s="111"/>
      <c r="EWS326" s="111"/>
      <c r="EWT326" s="111"/>
      <c r="EWU326" s="111"/>
      <c r="EWV326" s="111"/>
      <c r="EWW326" s="111"/>
      <c r="EWX326" s="111"/>
      <c r="EWY326" s="111"/>
      <c r="EWZ326" s="111"/>
      <c r="EXA326" s="111"/>
      <c r="EXB326" s="111"/>
      <c r="EXC326" s="111"/>
      <c r="EXD326" s="111"/>
      <c r="EXE326" s="111"/>
      <c r="EXF326" s="111"/>
      <c r="EXG326" s="111"/>
      <c r="EXH326" s="111"/>
      <c r="EXI326" s="111"/>
      <c r="EXJ326" s="111"/>
      <c r="EXK326" s="111"/>
      <c r="EXL326" s="111"/>
      <c r="EXM326" s="111"/>
      <c r="EXN326" s="111"/>
      <c r="EXO326" s="111"/>
      <c r="EXP326" s="111"/>
      <c r="EXQ326" s="111"/>
      <c r="EXR326" s="111"/>
      <c r="EXS326" s="111"/>
      <c r="EXT326" s="111"/>
      <c r="EXU326" s="111"/>
      <c r="EXV326" s="111"/>
      <c r="EXW326" s="111"/>
      <c r="EXX326" s="111"/>
      <c r="EXY326" s="111"/>
      <c r="EXZ326" s="111"/>
      <c r="EYA326" s="111"/>
      <c r="EYB326" s="111"/>
      <c r="EYC326" s="111"/>
      <c r="EYD326" s="111"/>
      <c r="EYE326" s="111"/>
      <c r="EYF326" s="111"/>
      <c r="EYG326" s="111"/>
      <c r="EYH326" s="111"/>
      <c r="EYI326" s="111"/>
      <c r="EYJ326" s="111"/>
      <c r="EYK326" s="111"/>
      <c r="EYL326" s="111"/>
      <c r="EYM326" s="111"/>
      <c r="EYN326" s="111"/>
      <c r="EYO326" s="111"/>
      <c r="EYP326" s="111"/>
      <c r="EYQ326" s="111"/>
      <c r="EYR326" s="111"/>
      <c r="EYS326" s="111"/>
      <c r="EYT326" s="111"/>
      <c r="EYU326" s="111"/>
      <c r="EYV326" s="111"/>
      <c r="EYW326" s="111"/>
      <c r="EYX326" s="111"/>
      <c r="EYY326" s="111"/>
      <c r="EYZ326" s="111"/>
      <c r="EZA326" s="111"/>
      <c r="EZB326" s="111"/>
      <c r="EZC326" s="111"/>
      <c r="EZD326" s="111"/>
      <c r="EZE326" s="111"/>
      <c r="EZF326" s="111"/>
      <c r="EZG326" s="111"/>
      <c r="EZH326" s="111"/>
      <c r="EZI326" s="111"/>
      <c r="EZJ326" s="111"/>
      <c r="EZK326" s="111"/>
      <c r="EZL326" s="111"/>
      <c r="EZM326" s="111"/>
      <c r="EZN326" s="111"/>
      <c r="EZO326" s="111"/>
      <c r="EZP326" s="111"/>
      <c r="EZQ326" s="111"/>
      <c r="EZR326" s="111"/>
      <c r="EZS326" s="111"/>
      <c r="EZT326" s="111"/>
      <c r="EZU326" s="111"/>
      <c r="EZV326" s="111"/>
      <c r="EZW326" s="111"/>
      <c r="EZX326" s="111"/>
      <c r="EZY326" s="111"/>
      <c r="EZZ326" s="111"/>
      <c r="FAA326" s="111"/>
      <c r="FAB326" s="111"/>
      <c r="FAC326" s="111"/>
      <c r="FAD326" s="111"/>
      <c r="FAE326" s="111"/>
      <c r="FAF326" s="111"/>
      <c r="FAG326" s="111"/>
      <c r="FAH326" s="111"/>
      <c r="FAI326" s="111"/>
      <c r="FAJ326" s="111"/>
      <c r="FAK326" s="111"/>
      <c r="FAL326" s="111"/>
      <c r="FAM326" s="111"/>
      <c r="FAN326" s="111"/>
      <c r="FAO326" s="111"/>
      <c r="FAP326" s="111"/>
      <c r="FAQ326" s="111"/>
      <c r="FAR326" s="111"/>
      <c r="FAS326" s="111"/>
      <c r="FAT326" s="111"/>
      <c r="FAU326" s="111"/>
      <c r="FAV326" s="111"/>
      <c r="FAW326" s="111"/>
      <c r="FAX326" s="111"/>
      <c r="FAY326" s="111"/>
      <c r="FAZ326" s="111"/>
      <c r="FBA326" s="111"/>
      <c r="FBB326" s="111"/>
      <c r="FBC326" s="111"/>
      <c r="FBD326" s="111"/>
      <c r="FBE326" s="111"/>
      <c r="FBF326" s="111"/>
      <c r="FBG326" s="111"/>
      <c r="FBH326" s="111"/>
      <c r="FBI326" s="111"/>
      <c r="FBJ326" s="111"/>
      <c r="FBK326" s="111"/>
      <c r="FBL326" s="111"/>
      <c r="FBM326" s="111"/>
      <c r="FBN326" s="111"/>
      <c r="FBO326" s="111"/>
      <c r="FBP326" s="111"/>
      <c r="FBQ326" s="111"/>
      <c r="FBR326" s="111"/>
      <c r="FBS326" s="111"/>
      <c r="FBT326" s="111"/>
      <c r="FBU326" s="111"/>
      <c r="FBV326" s="111"/>
      <c r="FBW326" s="111"/>
      <c r="FBX326" s="111"/>
      <c r="FBY326" s="111"/>
      <c r="FBZ326" s="111"/>
      <c r="FCA326" s="111"/>
      <c r="FCB326" s="111"/>
      <c r="FCC326" s="111"/>
      <c r="FCD326" s="111"/>
      <c r="FCE326" s="111"/>
      <c r="FCF326" s="111"/>
      <c r="FCG326" s="111"/>
      <c r="FCH326" s="111"/>
      <c r="FCI326" s="111"/>
      <c r="FCJ326" s="111"/>
      <c r="FCK326" s="111"/>
      <c r="FCL326" s="111"/>
      <c r="FCM326" s="111"/>
      <c r="FCN326" s="111"/>
      <c r="FCO326" s="111"/>
      <c r="FCP326" s="111"/>
      <c r="FCQ326" s="111"/>
      <c r="FCR326" s="111"/>
      <c r="FCS326" s="111"/>
      <c r="FCT326" s="111"/>
      <c r="FCU326" s="111"/>
      <c r="FCV326" s="111"/>
      <c r="FCW326" s="111"/>
      <c r="FCX326" s="111"/>
      <c r="FCY326" s="111"/>
      <c r="FCZ326" s="111"/>
      <c r="FDA326" s="111"/>
      <c r="FDB326" s="111"/>
      <c r="FDC326" s="111"/>
      <c r="FDD326" s="111"/>
      <c r="FDE326" s="111"/>
      <c r="FDF326" s="111"/>
      <c r="FDG326" s="111"/>
      <c r="FDH326" s="111"/>
      <c r="FDI326" s="111"/>
      <c r="FDJ326" s="111"/>
      <c r="FDK326" s="111"/>
      <c r="FDL326" s="111"/>
      <c r="FDM326" s="111"/>
      <c r="FDN326" s="111"/>
      <c r="FDO326" s="111"/>
      <c r="FDP326" s="111"/>
      <c r="FDQ326" s="111"/>
      <c r="FDR326" s="111"/>
      <c r="FDS326" s="111"/>
      <c r="FDT326" s="111"/>
      <c r="FDU326" s="111"/>
      <c r="FDV326" s="111"/>
      <c r="FDW326" s="111"/>
      <c r="FDX326" s="111"/>
      <c r="FDY326" s="111"/>
      <c r="FDZ326" s="111"/>
      <c r="FEA326" s="111"/>
      <c r="FEB326" s="111"/>
      <c r="FEC326" s="111"/>
      <c r="FED326" s="111"/>
      <c r="FEE326" s="111"/>
      <c r="FEF326" s="111"/>
      <c r="FEG326" s="111"/>
      <c r="FEH326" s="111"/>
      <c r="FEI326" s="111"/>
      <c r="FEJ326" s="111"/>
      <c r="FEK326" s="111"/>
      <c r="FEL326" s="111"/>
      <c r="FEM326" s="111"/>
      <c r="FEN326" s="111"/>
      <c r="FEO326" s="111"/>
      <c r="FEP326" s="111"/>
      <c r="FEQ326" s="111"/>
      <c r="FER326" s="111"/>
      <c r="FES326" s="111"/>
      <c r="FET326" s="111"/>
      <c r="FEU326" s="111"/>
      <c r="FEV326" s="111"/>
      <c r="FEW326" s="111"/>
      <c r="FEX326" s="111"/>
      <c r="FEY326" s="111"/>
      <c r="FEZ326" s="111"/>
      <c r="FFA326" s="111"/>
      <c r="FFB326" s="111"/>
      <c r="FFC326" s="111"/>
      <c r="FFD326" s="111"/>
      <c r="FFE326" s="111"/>
      <c r="FFF326" s="111"/>
      <c r="FFG326" s="111"/>
      <c r="FFH326" s="111"/>
      <c r="FFI326" s="111"/>
      <c r="FFJ326" s="111"/>
      <c r="FFK326" s="111"/>
      <c r="FFL326" s="111"/>
      <c r="FFM326" s="111"/>
      <c r="FFN326" s="111"/>
      <c r="FFO326" s="111"/>
      <c r="FFP326" s="111"/>
      <c r="FFQ326" s="111"/>
      <c r="FFR326" s="111"/>
      <c r="FFS326" s="111"/>
      <c r="FFT326" s="111"/>
      <c r="FFU326" s="111"/>
      <c r="FFV326" s="111"/>
      <c r="FFW326" s="111"/>
      <c r="FFX326" s="111"/>
      <c r="FFY326" s="111"/>
      <c r="FFZ326" s="111"/>
      <c r="FGA326" s="111"/>
      <c r="FGB326" s="111"/>
      <c r="FGC326" s="111"/>
      <c r="FGD326" s="111"/>
      <c r="FGE326" s="111"/>
      <c r="FGF326" s="111"/>
      <c r="FGG326" s="111"/>
      <c r="FGH326" s="111"/>
      <c r="FGI326" s="111"/>
      <c r="FGJ326" s="111"/>
      <c r="FGK326" s="111"/>
      <c r="FGL326" s="111"/>
      <c r="FGM326" s="111"/>
      <c r="FGN326" s="111"/>
      <c r="FGO326" s="111"/>
      <c r="FGP326" s="111"/>
      <c r="FGQ326" s="111"/>
      <c r="FGR326" s="111"/>
      <c r="FGS326" s="111"/>
      <c r="FGT326" s="111"/>
      <c r="FGU326" s="111"/>
      <c r="FGV326" s="111"/>
      <c r="FGW326" s="111"/>
      <c r="FGX326" s="111"/>
      <c r="FGY326" s="111"/>
      <c r="FGZ326" s="111"/>
      <c r="FHA326" s="111"/>
      <c r="FHB326" s="111"/>
      <c r="FHC326" s="111"/>
      <c r="FHD326" s="111"/>
      <c r="FHE326" s="111"/>
      <c r="FHF326" s="111"/>
      <c r="FHG326" s="111"/>
      <c r="FHH326" s="111"/>
      <c r="FHI326" s="111"/>
      <c r="FHJ326" s="111"/>
      <c r="FHK326" s="111"/>
      <c r="FHL326" s="111"/>
      <c r="FHM326" s="111"/>
      <c r="FHN326" s="111"/>
      <c r="FHO326" s="111"/>
      <c r="FHP326" s="111"/>
      <c r="FHQ326" s="111"/>
      <c r="FHR326" s="111"/>
      <c r="FHS326" s="111"/>
      <c r="FHT326" s="111"/>
      <c r="FHU326" s="111"/>
      <c r="FHV326" s="111"/>
      <c r="FHW326" s="111"/>
      <c r="FHX326" s="111"/>
      <c r="FHY326" s="111"/>
      <c r="FHZ326" s="111"/>
      <c r="FIA326" s="111"/>
      <c r="FIB326" s="111"/>
      <c r="FIC326" s="111"/>
      <c r="FID326" s="111"/>
      <c r="FIE326" s="111"/>
      <c r="FIF326" s="111"/>
      <c r="FIG326" s="111"/>
      <c r="FIH326" s="111"/>
      <c r="FII326" s="111"/>
      <c r="FIJ326" s="111"/>
      <c r="FIK326" s="111"/>
      <c r="FIL326" s="111"/>
      <c r="FIM326" s="111"/>
      <c r="FIN326" s="111"/>
      <c r="FIO326" s="111"/>
      <c r="FIP326" s="111"/>
      <c r="FIQ326" s="111"/>
      <c r="FIR326" s="111"/>
      <c r="FIS326" s="111"/>
      <c r="FIT326" s="111"/>
      <c r="FIU326" s="111"/>
      <c r="FIV326" s="111"/>
      <c r="FIW326" s="111"/>
      <c r="FIX326" s="111"/>
      <c r="FIY326" s="111"/>
      <c r="FIZ326" s="111"/>
      <c r="FJA326" s="111"/>
      <c r="FJB326" s="111"/>
      <c r="FJC326" s="111"/>
      <c r="FJD326" s="111"/>
      <c r="FJE326" s="111"/>
      <c r="FJF326" s="111"/>
      <c r="FJG326" s="111"/>
      <c r="FJH326" s="111"/>
      <c r="FJI326" s="111"/>
      <c r="FJJ326" s="111"/>
      <c r="FJK326" s="111"/>
      <c r="FJL326" s="111"/>
      <c r="FJM326" s="111"/>
      <c r="FJN326" s="111"/>
      <c r="FJO326" s="111"/>
      <c r="FJP326" s="111"/>
      <c r="FJQ326" s="111"/>
      <c r="FJR326" s="111"/>
      <c r="FJS326" s="111"/>
      <c r="FJT326" s="111"/>
      <c r="FJU326" s="111"/>
      <c r="FJV326" s="111"/>
      <c r="FJW326" s="111"/>
      <c r="FJX326" s="111"/>
      <c r="FJY326" s="111"/>
      <c r="FJZ326" s="111"/>
      <c r="FKA326" s="111"/>
      <c r="FKB326" s="111"/>
      <c r="FKC326" s="111"/>
      <c r="FKD326" s="111"/>
      <c r="FKE326" s="111"/>
      <c r="FKF326" s="111"/>
      <c r="FKG326" s="111"/>
      <c r="FKH326" s="111"/>
      <c r="FKI326" s="111"/>
      <c r="FKJ326" s="111"/>
      <c r="FKK326" s="111"/>
      <c r="FKL326" s="111"/>
      <c r="FKM326" s="111"/>
      <c r="FKN326" s="111"/>
      <c r="FKO326" s="111"/>
      <c r="FKP326" s="111"/>
      <c r="FKQ326" s="111"/>
      <c r="FKR326" s="111"/>
      <c r="FKS326" s="111"/>
      <c r="FKT326" s="111"/>
      <c r="FKU326" s="111"/>
      <c r="FKV326" s="111"/>
      <c r="FKW326" s="111"/>
      <c r="FKX326" s="111"/>
      <c r="FKY326" s="111"/>
      <c r="FKZ326" s="111"/>
      <c r="FLA326" s="111"/>
      <c r="FLB326" s="111"/>
      <c r="FLC326" s="111"/>
      <c r="FLD326" s="111"/>
      <c r="FLE326" s="111"/>
      <c r="FLF326" s="111"/>
      <c r="FLG326" s="111"/>
      <c r="FLH326" s="111"/>
      <c r="FLI326" s="111"/>
      <c r="FLJ326" s="111"/>
      <c r="FLK326" s="111"/>
      <c r="FLL326" s="111"/>
      <c r="FLM326" s="111"/>
      <c r="FLN326" s="111"/>
      <c r="FLO326" s="111"/>
      <c r="FLP326" s="111"/>
      <c r="FLQ326" s="111"/>
      <c r="FLR326" s="111"/>
      <c r="FLS326" s="111"/>
      <c r="FLT326" s="111"/>
      <c r="FLU326" s="111"/>
      <c r="FLV326" s="111"/>
      <c r="FLW326" s="111"/>
      <c r="FLX326" s="111"/>
      <c r="FLY326" s="111"/>
      <c r="FLZ326" s="111"/>
      <c r="FMA326" s="111"/>
      <c r="FMB326" s="111"/>
      <c r="FMC326" s="111"/>
      <c r="FMD326" s="111"/>
      <c r="FME326" s="111"/>
      <c r="FMF326" s="111"/>
      <c r="FMG326" s="111"/>
      <c r="FMH326" s="111"/>
      <c r="FMI326" s="111"/>
      <c r="FMJ326" s="111"/>
      <c r="FMK326" s="111"/>
      <c r="FML326" s="111"/>
      <c r="FMM326" s="111"/>
      <c r="FMN326" s="111"/>
      <c r="FMO326" s="111"/>
      <c r="FMP326" s="111"/>
      <c r="FMQ326" s="111"/>
      <c r="FMR326" s="111"/>
      <c r="FMS326" s="111"/>
      <c r="FMT326" s="111"/>
      <c r="FMU326" s="111"/>
      <c r="FMV326" s="111"/>
      <c r="FMW326" s="111"/>
      <c r="FMX326" s="111"/>
      <c r="FMY326" s="111"/>
      <c r="FMZ326" s="111"/>
      <c r="FNA326" s="111"/>
      <c r="FNB326" s="111"/>
      <c r="FNC326" s="111"/>
      <c r="FND326" s="111"/>
      <c r="FNE326" s="111"/>
      <c r="FNF326" s="111"/>
      <c r="FNG326" s="111"/>
      <c r="FNH326" s="111"/>
      <c r="FNI326" s="111"/>
      <c r="FNJ326" s="111"/>
      <c r="FNK326" s="111"/>
      <c r="FNL326" s="111"/>
      <c r="FNM326" s="111"/>
      <c r="FNN326" s="111"/>
      <c r="FNO326" s="111"/>
      <c r="FNP326" s="111"/>
      <c r="FNQ326" s="111"/>
      <c r="FNR326" s="111"/>
      <c r="FNS326" s="111"/>
      <c r="FNT326" s="111"/>
      <c r="FNU326" s="111"/>
      <c r="FNV326" s="111"/>
      <c r="FNW326" s="111"/>
      <c r="FNX326" s="111"/>
      <c r="FNY326" s="111"/>
      <c r="FNZ326" s="111"/>
      <c r="FOA326" s="111"/>
      <c r="FOB326" s="111"/>
      <c r="FOC326" s="111"/>
      <c r="FOD326" s="111"/>
      <c r="FOE326" s="111"/>
      <c r="FOF326" s="111"/>
      <c r="FOG326" s="111"/>
      <c r="FOH326" s="111"/>
      <c r="FOI326" s="111"/>
      <c r="FOJ326" s="111"/>
      <c r="FOK326" s="111"/>
      <c r="FOL326" s="111"/>
      <c r="FOM326" s="111"/>
      <c r="FON326" s="111"/>
      <c r="FOO326" s="111"/>
      <c r="FOP326" s="111"/>
      <c r="FOQ326" s="111"/>
      <c r="FOR326" s="111"/>
      <c r="FOS326" s="111"/>
      <c r="FOT326" s="111"/>
      <c r="FOU326" s="111"/>
      <c r="FOV326" s="111"/>
      <c r="FOW326" s="111"/>
      <c r="FOX326" s="111"/>
      <c r="FOY326" s="111"/>
      <c r="FOZ326" s="111"/>
      <c r="FPA326" s="111"/>
      <c r="FPB326" s="111"/>
      <c r="FPC326" s="111"/>
      <c r="FPD326" s="111"/>
      <c r="FPE326" s="111"/>
      <c r="FPF326" s="111"/>
      <c r="FPG326" s="111"/>
      <c r="FPH326" s="111"/>
      <c r="FPI326" s="111"/>
      <c r="FPJ326" s="111"/>
      <c r="FPK326" s="111"/>
      <c r="FPL326" s="111"/>
      <c r="FPM326" s="111"/>
      <c r="FPN326" s="111"/>
      <c r="FPO326" s="111"/>
      <c r="FPP326" s="111"/>
      <c r="FPQ326" s="111"/>
      <c r="FPR326" s="111"/>
      <c r="FPS326" s="111"/>
      <c r="FPT326" s="111"/>
      <c r="FPU326" s="111"/>
      <c r="FPV326" s="111"/>
      <c r="FPW326" s="111"/>
      <c r="FPX326" s="111"/>
      <c r="FPY326" s="111"/>
      <c r="FPZ326" s="111"/>
      <c r="FQA326" s="111"/>
      <c r="FQB326" s="111"/>
      <c r="FQC326" s="111"/>
      <c r="FQD326" s="111"/>
      <c r="FQE326" s="111"/>
      <c r="FQF326" s="111"/>
      <c r="FQG326" s="111"/>
      <c r="FQH326" s="111"/>
      <c r="FQI326" s="111"/>
      <c r="FQJ326" s="111"/>
      <c r="FQK326" s="111"/>
      <c r="FQL326" s="111"/>
      <c r="FQM326" s="111"/>
      <c r="FQN326" s="111"/>
      <c r="FQO326" s="111"/>
      <c r="FQP326" s="111"/>
      <c r="FQQ326" s="111"/>
      <c r="FQR326" s="111"/>
      <c r="FQS326" s="111"/>
      <c r="FQT326" s="111"/>
      <c r="FQU326" s="111"/>
      <c r="FQV326" s="111"/>
      <c r="FQW326" s="111"/>
      <c r="FQX326" s="111"/>
      <c r="FQY326" s="111"/>
      <c r="FQZ326" s="111"/>
      <c r="FRA326" s="111"/>
      <c r="FRB326" s="111"/>
      <c r="FRC326" s="111"/>
      <c r="FRD326" s="111"/>
      <c r="FRE326" s="111"/>
      <c r="FRF326" s="111"/>
      <c r="FRG326" s="111"/>
      <c r="FRH326" s="111"/>
      <c r="FRI326" s="111"/>
      <c r="FRJ326" s="111"/>
      <c r="FRK326" s="111"/>
      <c r="FRL326" s="111"/>
      <c r="FRM326" s="111"/>
      <c r="FRN326" s="111"/>
      <c r="FRO326" s="111"/>
      <c r="FRP326" s="111"/>
      <c r="FRQ326" s="111"/>
      <c r="FRR326" s="111"/>
      <c r="FRS326" s="111"/>
      <c r="FRT326" s="111"/>
      <c r="FRU326" s="111"/>
      <c r="FRV326" s="111"/>
      <c r="FRW326" s="111"/>
      <c r="FRX326" s="111"/>
      <c r="FRY326" s="111"/>
      <c r="FRZ326" s="111"/>
      <c r="FSA326" s="111"/>
      <c r="FSB326" s="111"/>
      <c r="FSC326" s="111"/>
      <c r="FSD326" s="111"/>
      <c r="FSE326" s="111"/>
      <c r="FSF326" s="111"/>
      <c r="FSG326" s="111"/>
      <c r="FSH326" s="111"/>
      <c r="FSI326" s="111"/>
      <c r="FSJ326" s="111"/>
      <c r="FSK326" s="111"/>
      <c r="FSL326" s="111"/>
      <c r="FSM326" s="111"/>
      <c r="FSN326" s="111"/>
      <c r="FSO326" s="111"/>
      <c r="FSP326" s="111"/>
      <c r="FSQ326" s="111"/>
      <c r="FSR326" s="111"/>
      <c r="FSS326" s="111"/>
      <c r="FST326" s="111"/>
      <c r="FSU326" s="111"/>
      <c r="FSV326" s="111"/>
      <c r="FSW326" s="111"/>
      <c r="FSX326" s="111"/>
      <c r="FSY326" s="111"/>
      <c r="FSZ326" s="111"/>
      <c r="FTA326" s="111"/>
      <c r="FTB326" s="111"/>
      <c r="FTC326" s="111"/>
      <c r="FTD326" s="111"/>
      <c r="FTE326" s="111"/>
      <c r="FTF326" s="111"/>
      <c r="FTG326" s="111"/>
      <c r="FTH326" s="111"/>
      <c r="FTI326" s="111"/>
      <c r="FTJ326" s="111"/>
      <c r="FTK326" s="111"/>
      <c r="FTL326" s="111"/>
      <c r="FTM326" s="111"/>
      <c r="FTN326" s="111"/>
      <c r="FTO326" s="111"/>
      <c r="FTP326" s="111"/>
      <c r="FTQ326" s="111"/>
      <c r="FTR326" s="111"/>
      <c r="FTS326" s="111"/>
      <c r="FTT326" s="111"/>
      <c r="FTU326" s="111"/>
      <c r="FTV326" s="111"/>
      <c r="FTW326" s="111"/>
      <c r="FTX326" s="111"/>
      <c r="FTY326" s="111"/>
      <c r="FTZ326" s="111"/>
      <c r="FUA326" s="111"/>
      <c r="FUB326" s="111"/>
      <c r="FUC326" s="111"/>
      <c r="FUD326" s="111"/>
      <c r="FUE326" s="111"/>
      <c r="FUF326" s="111"/>
      <c r="FUG326" s="111"/>
      <c r="FUH326" s="111"/>
      <c r="FUI326" s="111"/>
      <c r="FUJ326" s="111"/>
      <c r="FUK326" s="111"/>
      <c r="FUL326" s="111"/>
      <c r="FUM326" s="111"/>
      <c r="FUN326" s="111"/>
      <c r="FUO326" s="111"/>
      <c r="FUP326" s="111"/>
      <c r="FUQ326" s="111"/>
      <c r="FUR326" s="111"/>
      <c r="FUS326" s="111"/>
      <c r="FUT326" s="111"/>
      <c r="FUU326" s="111"/>
      <c r="FUV326" s="111"/>
      <c r="FUW326" s="111"/>
      <c r="FUX326" s="111"/>
      <c r="FUY326" s="111"/>
      <c r="FUZ326" s="111"/>
      <c r="FVA326" s="111"/>
      <c r="FVB326" s="111"/>
      <c r="FVC326" s="111"/>
      <c r="FVD326" s="111"/>
      <c r="FVE326" s="111"/>
      <c r="FVF326" s="111"/>
      <c r="FVG326" s="111"/>
      <c r="FVH326" s="111"/>
      <c r="FVI326" s="111"/>
      <c r="FVJ326" s="111"/>
      <c r="FVK326" s="111"/>
      <c r="FVL326" s="111"/>
      <c r="FVM326" s="111"/>
      <c r="FVN326" s="111"/>
      <c r="FVO326" s="111"/>
      <c r="FVP326" s="111"/>
      <c r="FVQ326" s="111"/>
      <c r="FVR326" s="111"/>
      <c r="FVS326" s="111"/>
      <c r="FVT326" s="111"/>
      <c r="FVU326" s="111"/>
      <c r="FVV326" s="111"/>
      <c r="FVW326" s="111"/>
      <c r="FVX326" s="111"/>
      <c r="FVY326" s="111"/>
      <c r="FVZ326" s="111"/>
      <c r="FWA326" s="111"/>
      <c r="FWB326" s="111"/>
      <c r="FWC326" s="111"/>
      <c r="FWD326" s="111"/>
      <c r="FWE326" s="111"/>
      <c r="FWF326" s="111"/>
      <c r="FWG326" s="111"/>
      <c r="FWH326" s="111"/>
      <c r="FWI326" s="111"/>
      <c r="FWJ326" s="111"/>
      <c r="FWK326" s="111"/>
      <c r="FWL326" s="111"/>
      <c r="FWM326" s="111"/>
      <c r="FWN326" s="111"/>
      <c r="FWO326" s="111"/>
      <c r="FWP326" s="111"/>
      <c r="FWQ326" s="111"/>
      <c r="FWR326" s="111"/>
      <c r="FWS326" s="111"/>
      <c r="FWT326" s="111"/>
      <c r="FWU326" s="111"/>
      <c r="FWV326" s="111"/>
      <c r="FWW326" s="111"/>
      <c r="FWX326" s="111"/>
      <c r="FWY326" s="111"/>
      <c r="FWZ326" s="111"/>
      <c r="FXA326" s="111"/>
      <c r="FXB326" s="111"/>
      <c r="FXC326" s="111"/>
      <c r="FXD326" s="111"/>
      <c r="FXE326" s="111"/>
      <c r="FXF326" s="111"/>
      <c r="FXG326" s="111"/>
      <c r="FXH326" s="111"/>
      <c r="FXI326" s="111"/>
      <c r="FXJ326" s="111"/>
      <c r="FXK326" s="111"/>
      <c r="FXL326" s="111"/>
      <c r="FXM326" s="111"/>
      <c r="FXN326" s="111"/>
      <c r="FXO326" s="111"/>
      <c r="FXP326" s="111"/>
      <c r="FXQ326" s="111"/>
      <c r="FXR326" s="111"/>
      <c r="FXS326" s="111"/>
      <c r="FXT326" s="111"/>
      <c r="FXU326" s="111"/>
      <c r="FXV326" s="111"/>
      <c r="FXW326" s="111"/>
      <c r="FXX326" s="111"/>
      <c r="FXY326" s="111"/>
      <c r="FXZ326" s="111"/>
      <c r="FYA326" s="111"/>
      <c r="FYB326" s="111"/>
      <c r="FYC326" s="111"/>
      <c r="FYD326" s="111"/>
      <c r="FYE326" s="111"/>
      <c r="FYF326" s="111"/>
      <c r="FYG326" s="111"/>
      <c r="FYH326" s="111"/>
      <c r="FYI326" s="111"/>
      <c r="FYJ326" s="111"/>
      <c r="FYK326" s="111"/>
      <c r="FYL326" s="111"/>
      <c r="FYM326" s="111"/>
      <c r="FYN326" s="111"/>
      <c r="FYO326" s="111"/>
      <c r="FYP326" s="111"/>
      <c r="FYQ326" s="111"/>
      <c r="FYR326" s="111"/>
      <c r="FYS326" s="111"/>
      <c r="FYT326" s="111"/>
      <c r="FYU326" s="111"/>
      <c r="FYV326" s="111"/>
      <c r="FYW326" s="111"/>
      <c r="FYX326" s="111"/>
      <c r="FYY326" s="111"/>
      <c r="FYZ326" s="111"/>
      <c r="FZA326" s="111"/>
      <c r="FZB326" s="111"/>
      <c r="FZC326" s="111"/>
      <c r="FZD326" s="111"/>
      <c r="FZE326" s="111"/>
      <c r="FZF326" s="111"/>
      <c r="FZG326" s="111"/>
      <c r="FZH326" s="111"/>
      <c r="FZI326" s="111"/>
      <c r="FZJ326" s="111"/>
      <c r="FZK326" s="111"/>
      <c r="FZL326" s="111"/>
      <c r="FZM326" s="111"/>
      <c r="FZN326" s="111"/>
      <c r="FZO326" s="111"/>
      <c r="FZP326" s="111"/>
      <c r="FZQ326" s="111"/>
      <c r="FZR326" s="111"/>
      <c r="FZS326" s="111"/>
      <c r="FZT326" s="111"/>
      <c r="FZU326" s="111"/>
      <c r="FZV326" s="111"/>
      <c r="FZW326" s="111"/>
      <c r="FZX326" s="111"/>
      <c r="FZY326" s="111"/>
      <c r="FZZ326" s="111"/>
      <c r="GAA326" s="111"/>
      <c r="GAB326" s="111"/>
      <c r="GAC326" s="111"/>
      <c r="GAD326" s="111"/>
      <c r="GAE326" s="111"/>
      <c r="GAF326" s="111"/>
      <c r="GAG326" s="111"/>
      <c r="GAH326" s="111"/>
      <c r="GAI326" s="111"/>
      <c r="GAJ326" s="111"/>
      <c r="GAK326" s="111"/>
      <c r="GAL326" s="111"/>
      <c r="GAM326" s="111"/>
      <c r="GAN326" s="111"/>
      <c r="GAO326" s="111"/>
      <c r="GAP326" s="111"/>
      <c r="GAQ326" s="111"/>
      <c r="GAR326" s="111"/>
      <c r="GAS326" s="111"/>
      <c r="GAT326" s="111"/>
      <c r="GAU326" s="111"/>
      <c r="GAV326" s="111"/>
      <c r="GAW326" s="111"/>
      <c r="GAX326" s="111"/>
      <c r="GAY326" s="111"/>
      <c r="GAZ326" s="111"/>
      <c r="GBA326" s="111"/>
      <c r="GBB326" s="111"/>
      <c r="GBC326" s="111"/>
      <c r="GBD326" s="111"/>
      <c r="GBE326" s="111"/>
      <c r="GBF326" s="111"/>
      <c r="GBG326" s="111"/>
      <c r="GBH326" s="111"/>
      <c r="GBI326" s="111"/>
      <c r="GBJ326" s="111"/>
      <c r="GBK326" s="111"/>
      <c r="GBL326" s="111"/>
      <c r="GBM326" s="111"/>
      <c r="GBN326" s="111"/>
      <c r="GBO326" s="111"/>
      <c r="GBP326" s="111"/>
      <c r="GBQ326" s="111"/>
      <c r="GBR326" s="111"/>
      <c r="GBS326" s="111"/>
      <c r="GBT326" s="111"/>
      <c r="GBU326" s="111"/>
      <c r="GBV326" s="111"/>
      <c r="GBW326" s="111"/>
      <c r="GBX326" s="111"/>
      <c r="GBY326" s="111"/>
      <c r="GBZ326" s="111"/>
      <c r="GCA326" s="111"/>
      <c r="GCB326" s="111"/>
      <c r="GCC326" s="111"/>
      <c r="GCD326" s="111"/>
      <c r="GCE326" s="111"/>
      <c r="GCF326" s="111"/>
      <c r="GCG326" s="111"/>
      <c r="GCH326" s="111"/>
      <c r="GCI326" s="111"/>
      <c r="GCJ326" s="111"/>
      <c r="GCK326" s="111"/>
      <c r="GCL326" s="111"/>
      <c r="GCM326" s="111"/>
      <c r="GCN326" s="111"/>
      <c r="GCO326" s="111"/>
      <c r="GCP326" s="111"/>
      <c r="GCQ326" s="111"/>
      <c r="GCR326" s="111"/>
      <c r="GCS326" s="111"/>
      <c r="GCT326" s="111"/>
      <c r="GCU326" s="111"/>
      <c r="GCV326" s="111"/>
      <c r="GCW326" s="111"/>
      <c r="GCX326" s="111"/>
      <c r="GCY326" s="111"/>
      <c r="GCZ326" s="111"/>
      <c r="GDA326" s="111"/>
      <c r="GDB326" s="111"/>
      <c r="GDC326" s="111"/>
      <c r="GDD326" s="111"/>
      <c r="GDE326" s="111"/>
      <c r="GDF326" s="111"/>
      <c r="GDG326" s="111"/>
      <c r="GDH326" s="111"/>
      <c r="GDI326" s="111"/>
      <c r="GDJ326" s="111"/>
      <c r="GDK326" s="111"/>
      <c r="GDL326" s="111"/>
      <c r="GDM326" s="111"/>
      <c r="GDN326" s="111"/>
      <c r="GDO326" s="111"/>
      <c r="GDP326" s="111"/>
      <c r="GDQ326" s="111"/>
      <c r="GDR326" s="111"/>
      <c r="GDS326" s="111"/>
      <c r="GDT326" s="111"/>
      <c r="GDU326" s="111"/>
      <c r="GDV326" s="111"/>
      <c r="GDW326" s="111"/>
      <c r="GDX326" s="111"/>
      <c r="GDY326" s="111"/>
      <c r="GDZ326" s="111"/>
      <c r="GEA326" s="111"/>
      <c r="GEB326" s="111"/>
      <c r="GEC326" s="111"/>
      <c r="GED326" s="111"/>
      <c r="GEE326" s="111"/>
      <c r="GEF326" s="111"/>
      <c r="GEG326" s="111"/>
      <c r="GEH326" s="111"/>
      <c r="GEI326" s="111"/>
      <c r="GEJ326" s="111"/>
      <c r="GEK326" s="111"/>
      <c r="GEL326" s="111"/>
      <c r="GEM326" s="111"/>
      <c r="GEN326" s="111"/>
      <c r="GEO326" s="111"/>
      <c r="GEP326" s="111"/>
      <c r="GEQ326" s="111"/>
      <c r="GER326" s="111"/>
      <c r="GES326" s="111"/>
      <c r="GET326" s="111"/>
      <c r="GEU326" s="111"/>
      <c r="GEV326" s="111"/>
      <c r="GEW326" s="111"/>
      <c r="GEX326" s="111"/>
      <c r="GEY326" s="111"/>
      <c r="GEZ326" s="111"/>
      <c r="GFA326" s="111"/>
      <c r="GFB326" s="111"/>
      <c r="GFC326" s="111"/>
      <c r="GFD326" s="111"/>
      <c r="GFE326" s="111"/>
      <c r="GFF326" s="111"/>
      <c r="GFG326" s="111"/>
      <c r="GFH326" s="111"/>
      <c r="GFI326" s="111"/>
      <c r="GFJ326" s="111"/>
      <c r="GFK326" s="111"/>
      <c r="GFL326" s="111"/>
      <c r="GFM326" s="111"/>
      <c r="GFN326" s="111"/>
      <c r="GFO326" s="111"/>
      <c r="GFP326" s="111"/>
      <c r="GFQ326" s="111"/>
      <c r="GFR326" s="111"/>
      <c r="GFS326" s="111"/>
      <c r="GFT326" s="111"/>
      <c r="GFU326" s="111"/>
      <c r="GFV326" s="111"/>
      <c r="GFW326" s="111"/>
      <c r="GFX326" s="111"/>
      <c r="GFY326" s="111"/>
      <c r="GFZ326" s="111"/>
      <c r="GGA326" s="111"/>
      <c r="GGB326" s="111"/>
      <c r="GGC326" s="111"/>
      <c r="GGD326" s="111"/>
      <c r="GGE326" s="111"/>
      <c r="GGF326" s="111"/>
      <c r="GGG326" s="111"/>
      <c r="GGH326" s="111"/>
      <c r="GGI326" s="111"/>
      <c r="GGJ326" s="111"/>
      <c r="GGK326" s="111"/>
      <c r="GGL326" s="111"/>
      <c r="GGM326" s="111"/>
      <c r="GGN326" s="111"/>
      <c r="GGO326" s="111"/>
      <c r="GGP326" s="111"/>
      <c r="GGQ326" s="111"/>
      <c r="GGR326" s="111"/>
      <c r="GGS326" s="111"/>
      <c r="GGT326" s="111"/>
      <c r="GGU326" s="111"/>
      <c r="GGV326" s="111"/>
      <c r="GGW326" s="111"/>
      <c r="GGX326" s="111"/>
      <c r="GGY326" s="111"/>
      <c r="GGZ326" s="111"/>
      <c r="GHA326" s="111"/>
      <c r="GHB326" s="111"/>
      <c r="GHC326" s="111"/>
      <c r="GHD326" s="111"/>
      <c r="GHE326" s="111"/>
      <c r="GHF326" s="111"/>
      <c r="GHG326" s="111"/>
      <c r="GHH326" s="111"/>
      <c r="GHI326" s="111"/>
      <c r="GHJ326" s="111"/>
      <c r="GHK326" s="111"/>
      <c r="GHL326" s="111"/>
      <c r="GHM326" s="111"/>
      <c r="GHN326" s="111"/>
      <c r="GHO326" s="111"/>
      <c r="GHP326" s="111"/>
      <c r="GHQ326" s="111"/>
      <c r="GHR326" s="111"/>
      <c r="GHS326" s="111"/>
      <c r="GHT326" s="111"/>
      <c r="GHU326" s="111"/>
      <c r="GHV326" s="111"/>
      <c r="GHW326" s="111"/>
      <c r="GHX326" s="111"/>
      <c r="GHY326" s="111"/>
      <c r="GHZ326" s="111"/>
      <c r="GIA326" s="111"/>
      <c r="GIB326" s="111"/>
      <c r="GIC326" s="111"/>
      <c r="GID326" s="111"/>
      <c r="GIE326" s="111"/>
      <c r="GIF326" s="111"/>
      <c r="GIG326" s="111"/>
      <c r="GIH326" s="111"/>
      <c r="GII326" s="111"/>
      <c r="GIJ326" s="111"/>
      <c r="GIK326" s="111"/>
      <c r="GIL326" s="111"/>
      <c r="GIM326" s="111"/>
      <c r="GIN326" s="111"/>
      <c r="GIO326" s="111"/>
      <c r="GIP326" s="111"/>
      <c r="GIQ326" s="111"/>
      <c r="GIR326" s="111"/>
      <c r="GIS326" s="111"/>
      <c r="GIT326" s="111"/>
      <c r="GIU326" s="111"/>
      <c r="GIV326" s="111"/>
      <c r="GIW326" s="111"/>
      <c r="GIX326" s="111"/>
      <c r="GIY326" s="111"/>
      <c r="GIZ326" s="111"/>
      <c r="GJA326" s="111"/>
      <c r="GJB326" s="111"/>
      <c r="GJC326" s="111"/>
      <c r="GJD326" s="111"/>
      <c r="GJE326" s="111"/>
      <c r="GJF326" s="111"/>
      <c r="GJG326" s="111"/>
      <c r="GJH326" s="111"/>
      <c r="GJI326" s="111"/>
      <c r="GJJ326" s="111"/>
      <c r="GJK326" s="111"/>
      <c r="GJL326" s="111"/>
      <c r="GJM326" s="111"/>
      <c r="GJN326" s="111"/>
      <c r="GJO326" s="111"/>
      <c r="GJP326" s="111"/>
      <c r="GJQ326" s="111"/>
      <c r="GJR326" s="111"/>
      <c r="GJS326" s="111"/>
      <c r="GJT326" s="111"/>
      <c r="GJU326" s="111"/>
      <c r="GJV326" s="111"/>
      <c r="GJW326" s="111"/>
      <c r="GJX326" s="111"/>
      <c r="GJY326" s="111"/>
      <c r="GJZ326" s="111"/>
      <c r="GKA326" s="111"/>
      <c r="GKB326" s="111"/>
      <c r="GKC326" s="111"/>
      <c r="GKD326" s="111"/>
      <c r="GKE326" s="111"/>
      <c r="GKF326" s="111"/>
      <c r="GKG326" s="111"/>
      <c r="GKH326" s="111"/>
      <c r="GKI326" s="111"/>
      <c r="GKJ326" s="111"/>
      <c r="GKK326" s="111"/>
      <c r="GKL326" s="111"/>
      <c r="GKM326" s="111"/>
      <c r="GKN326" s="111"/>
      <c r="GKO326" s="111"/>
      <c r="GKP326" s="111"/>
      <c r="GKQ326" s="111"/>
      <c r="GKR326" s="111"/>
      <c r="GKS326" s="111"/>
      <c r="GKT326" s="111"/>
      <c r="GKU326" s="111"/>
      <c r="GKV326" s="111"/>
      <c r="GKW326" s="111"/>
      <c r="GKX326" s="111"/>
      <c r="GKY326" s="111"/>
      <c r="GKZ326" s="111"/>
      <c r="GLA326" s="111"/>
      <c r="GLB326" s="111"/>
      <c r="GLC326" s="111"/>
      <c r="GLD326" s="111"/>
      <c r="GLE326" s="111"/>
      <c r="GLF326" s="111"/>
      <c r="GLG326" s="111"/>
      <c r="GLH326" s="111"/>
      <c r="GLI326" s="111"/>
      <c r="GLJ326" s="111"/>
      <c r="GLK326" s="111"/>
      <c r="GLL326" s="111"/>
      <c r="GLM326" s="111"/>
      <c r="GLN326" s="111"/>
      <c r="GLO326" s="111"/>
      <c r="GLP326" s="111"/>
      <c r="GLQ326" s="111"/>
      <c r="GLR326" s="111"/>
      <c r="GLS326" s="111"/>
      <c r="GLT326" s="111"/>
      <c r="GLU326" s="111"/>
      <c r="GLV326" s="111"/>
      <c r="GLW326" s="111"/>
      <c r="GLX326" s="111"/>
      <c r="GLY326" s="111"/>
      <c r="GLZ326" s="111"/>
      <c r="GMA326" s="111"/>
      <c r="GMB326" s="111"/>
      <c r="GMC326" s="111"/>
      <c r="GMD326" s="111"/>
      <c r="GME326" s="111"/>
      <c r="GMF326" s="111"/>
      <c r="GMG326" s="111"/>
      <c r="GMH326" s="111"/>
      <c r="GMI326" s="111"/>
      <c r="GMJ326" s="111"/>
      <c r="GMK326" s="111"/>
      <c r="GML326" s="111"/>
      <c r="GMM326" s="111"/>
      <c r="GMN326" s="111"/>
      <c r="GMO326" s="111"/>
      <c r="GMP326" s="111"/>
      <c r="GMQ326" s="111"/>
      <c r="GMR326" s="111"/>
      <c r="GMS326" s="111"/>
      <c r="GMT326" s="111"/>
      <c r="GMU326" s="111"/>
      <c r="GMV326" s="111"/>
      <c r="GMW326" s="111"/>
      <c r="GMX326" s="111"/>
      <c r="GMY326" s="111"/>
      <c r="GMZ326" s="111"/>
      <c r="GNA326" s="111"/>
      <c r="GNB326" s="111"/>
      <c r="GNC326" s="111"/>
      <c r="GND326" s="111"/>
      <c r="GNE326" s="111"/>
      <c r="GNF326" s="111"/>
      <c r="GNG326" s="111"/>
      <c r="GNH326" s="111"/>
      <c r="GNI326" s="111"/>
      <c r="GNJ326" s="111"/>
      <c r="GNK326" s="111"/>
      <c r="GNL326" s="111"/>
      <c r="GNM326" s="111"/>
      <c r="GNN326" s="111"/>
      <c r="GNO326" s="111"/>
      <c r="GNP326" s="111"/>
      <c r="GNQ326" s="111"/>
      <c r="GNR326" s="111"/>
      <c r="GNS326" s="111"/>
      <c r="GNT326" s="111"/>
      <c r="GNU326" s="111"/>
      <c r="GNV326" s="111"/>
      <c r="GNW326" s="111"/>
      <c r="GNX326" s="111"/>
      <c r="GNY326" s="111"/>
      <c r="GNZ326" s="111"/>
      <c r="GOA326" s="111"/>
      <c r="GOB326" s="111"/>
      <c r="GOC326" s="111"/>
      <c r="GOD326" s="111"/>
      <c r="GOE326" s="111"/>
      <c r="GOF326" s="111"/>
      <c r="GOG326" s="111"/>
      <c r="GOH326" s="111"/>
      <c r="GOI326" s="111"/>
      <c r="GOJ326" s="111"/>
      <c r="GOK326" s="111"/>
      <c r="GOL326" s="111"/>
      <c r="GOM326" s="111"/>
      <c r="GON326" s="111"/>
      <c r="GOO326" s="111"/>
      <c r="GOP326" s="111"/>
      <c r="GOQ326" s="111"/>
      <c r="GOR326" s="111"/>
      <c r="GOS326" s="111"/>
      <c r="GOT326" s="111"/>
      <c r="GOU326" s="111"/>
      <c r="GOV326" s="111"/>
      <c r="GOW326" s="111"/>
      <c r="GOX326" s="111"/>
      <c r="GOY326" s="111"/>
      <c r="GOZ326" s="111"/>
      <c r="GPA326" s="111"/>
      <c r="GPB326" s="111"/>
      <c r="GPC326" s="111"/>
      <c r="GPD326" s="111"/>
      <c r="GPE326" s="111"/>
      <c r="GPF326" s="111"/>
      <c r="GPG326" s="111"/>
      <c r="GPH326" s="111"/>
      <c r="GPI326" s="111"/>
      <c r="GPJ326" s="111"/>
      <c r="GPK326" s="111"/>
      <c r="GPL326" s="111"/>
      <c r="GPM326" s="111"/>
      <c r="GPN326" s="111"/>
      <c r="GPO326" s="111"/>
      <c r="GPP326" s="111"/>
      <c r="GPQ326" s="111"/>
      <c r="GPR326" s="111"/>
      <c r="GPS326" s="111"/>
      <c r="GPT326" s="111"/>
      <c r="GPU326" s="111"/>
      <c r="GPV326" s="111"/>
      <c r="GPW326" s="111"/>
      <c r="GPX326" s="111"/>
      <c r="GPY326" s="111"/>
      <c r="GPZ326" s="111"/>
      <c r="GQA326" s="111"/>
      <c r="GQB326" s="111"/>
      <c r="GQC326" s="111"/>
      <c r="GQD326" s="111"/>
      <c r="GQE326" s="111"/>
      <c r="GQF326" s="111"/>
      <c r="GQG326" s="111"/>
      <c r="GQH326" s="111"/>
      <c r="GQI326" s="111"/>
      <c r="GQJ326" s="111"/>
      <c r="GQK326" s="111"/>
      <c r="GQL326" s="111"/>
      <c r="GQM326" s="111"/>
      <c r="GQN326" s="111"/>
      <c r="GQO326" s="111"/>
      <c r="GQP326" s="111"/>
      <c r="GQQ326" s="111"/>
      <c r="GQR326" s="111"/>
      <c r="GQS326" s="111"/>
      <c r="GQT326" s="111"/>
      <c r="GQU326" s="111"/>
      <c r="GQV326" s="111"/>
      <c r="GQW326" s="111"/>
      <c r="GQX326" s="111"/>
      <c r="GQY326" s="111"/>
      <c r="GQZ326" s="111"/>
      <c r="GRA326" s="111"/>
      <c r="GRB326" s="111"/>
      <c r="GRC326" s="111"/>
      <c r="GRD326" s="111"/>
      <c r="GRE326" s="111"/>
      <c r="GRF326" s="111"/>
      <c r="GRG326" s="111"/>
      <c r="GRH326" s="111"/>
      <c r="GRI326" s="111"/>
      <c r="GRJ326" s="111"/>
      <c r="GRK326" s="111"/>
      <c r="GRL326" s="111"/>
      <c r="GRM326" s="111"/>
      <c r="GRN326" s="111"/>
      <c r="GRO326" s="111"/>
      <c r="GRP326" s="111"/>
      <c r="GRQ326" s="111"/>
      <c r="GRR326" s="111"/>
      <c r="GRS326" s="111"/>
      <c r="GRT326" s="111"/>
      <c r="GRU326" s="111"/>
      <c r="GRV326" s="111"/>
      <c r="GRW326" s="111"/>
      <c r="GRX326" s="111"/>
      <c r="GRY326" s="111"/>
      <c r="GRZ326" s="111"/>
      <c r="GSA326" s="111"/>
      <c r="GSB326" s="111"/>
      <c r="GSC326" s="111"/>
      <c r="GSD326" s="111"/>
      <c r="GSE326" s="111"/>
      <c r="GSF326" s="111"/>
      <c r="GSG326" s="111"/>
      <c r="GSH326" s="111"/>
      <c r="GSI326" s="111"/>
      <c r="GSJ326" s="111"/>
      <c r="GSK326" s="111"/>
      <c r="GSL326" s="111"/>
      <c r="GSM326" s="111"/>
      <c r="GSN326" s="111"/>
      <c r="GSO326" s="111"/>
      <c r="GSP326" s="111"/>
      <c r="GSQ326" s="111"/>
      <c r="GSR326" s="111"/>
      <c r="GSS326" s="111"/>
      <c r="GST326" s="111"/>
      <c r="GSU326" s="111"/>
      <c r="GSV326" s="111"/>
      <c r="GSW326" s="111"/>
      <c r="GSX326" s="111"/>
      <c r="GSY326" s="111"/>
      <c r="GSZ326" s="111"/>
      <c r="GTA326" s="111"/>
      <c r="GTB326" s="111"/>
      <c r="GTC326" s="111"/>
      <c r="GTD326" s="111"/>
      <c r="GTE326" s="111"/>
      <c r="GTF326" s="111"/>
      <c r="GTG326" s="111"/>
      <c r="GTH326" s="111"/>
      <c r="GTI326" s="111"/>
      <c r="GTJ326" s="111"/>
      <c r="GTK326" s="111"/>
      <c r="GTL326" s="111"/>
      <c r="GTM326" s="111"/>
      <c r="GTN326" s="111"/>
      <c r="GTO326" s="111"/>
      <c r="GTP326" s="111"/>
      <c r="GTQ326" s="111"/>
      <c r="GTR326" s="111"/>
      <c r="GTS326" s="111"/>
      <c r="GTT326" s="111"/>
      <c r="GTU326" s="111"/>
      <c r="GTV326" s="111"/>
      <c r="GTW326" s="111"/>
      <c r="GTX326" s="111"/>
      <c r="GTY326" s="111"/>
      <c r="GTZ326" s="111"/>
      <c r="GUA326" s="111"/>
      <c r="GUB326" s="111"/>
      <c r="GUC326" s="111"/>
      <c r="GUD326" s="111"/>
      <c r="GUE326" s="111"/>
      <c r="GUF326" s="111"/>
      <c r="GUG326" s="111"/>
      <c r="GUH326" s="111"/>
      <c r="GUI326" s="111"/>
      <c r="GUJ326" s="111"/>
      <c r="GUK326" s="111"/>
      <c r="GUL326" s="111"/>
      <c r="GUM326" s="111"/>
      <c r="GUN326" s="111"/>
      <c r="GUO326" s="111"/>
      <c r="GUP326" s="111"/>
      <c r="GUQ326" s="111"/>
      <c r="GUR326" s="111"/>
      <c r="GUS326" s="111"/>
      <c r="GUT326" s="111"/>
      <c r="GUU326" s="111"/>
      <c r="GUV326" s="111"/>
      <c r="GUW326" s="111"/>
      <c r="GUX326" s="111"/>
      <c r="GUY326" s="111"/>
      <c r="GUZ326" s="111"/>
      <c r="GVA326" s="111"/>
      <c r="GVB326" s="111"/>
      <c r="GVC326" s="111"/>
      <c r="GVD326" s="111"/>
      <c r="GVE326" s="111"/>
      <c r="GVF326" s="111"/>
      <c r="GVG326" s="111"/>
      <c r="GVH326" s="111"/>
      <c r="GVI326" s="111"/>
      <c r="GVJ326" s="111"/>
      <c r="GVK326" s="111"/>
      <c r="GVL326" s="111"/>
      <c r="GVM326" s="111"/>
      <c r="GVN326" s="111"/>
      <c r="GVO326" s="111"/>
      <c r="GVP326" s="111"/>
      <c r="GVQ326" s="111"/>
      <c r="GVR326" s="111"/>
      <c r="GVS326" s="111"/>
      <c r="GVT326" s="111"/>
      <c r="GVU326" s="111"/>
      <c r="GVV326" s="111"/>
      <c r="GVW326" s="111"/>
      <c r="GVX326" s="111"/>
      <c r="GVY326" s="111"/>
      <c r="GVZ326" s="111"/>
      <c r="GWA326" s="111"/>
      <c r="GWB326" s="111"/>
      <c r="GWC326" s="111"/>
      <c r="GWD326" s="111"/>
      <c r="GWE326" s="111"/>
      <c r="GWF326" s="111"/>
      <c r="GWG326" s="111"/>
      <c r="GWH326" s="111"/>
      <c r="GWI326" s="111"/>
      <c r="GWJ326" s="111"/>
      <c r="GWK326" s="111"/>
      <c r="GWL326" s="111"/>
      <c r="GWM326" s="111"/>
      <c r="GWN326" s="111"/>
      <c r="GWO326" s="111"/>
      <c r="GWP326" s="111"/>
      <c r="GWQ326" s="111"/>
      <c r="GWR326" s="111"/>
      <c r="GWS326" s="111"/>
      <c r="GWT326" s="111"/>
      <c r="GWU326" s="111"/>
      <c r="GWV326" s="111"/>
      <c r="GWW326" s="111"/>
      <c r="GWX326" s="111"/>
      <c r="GWY326" s="111"/>
      <c r="GWZ326" s="111"/>
      <c r="GXA326" s="111"/>
      <c r="GXB326" s="111"/>
      <c r="GXC326" s="111"/>
      <c r="GXD326" s="111"/>
      <c r="GXE326" s="111"/>
      <c r="GXF326" s="111"/>
      <c r="GXG326" s="111"/>
      <c r="GXH326" s="111"/>
      <c r="GXI326" s="111"/>
      <c r="GXJ326" s="111"/>
      <c r="GXK326" s="111"/>
      <c r="GXL326" s="111"/>
      <c r="GXM326" s="111"/>
      <c r="GXN326" s="111"/>
      <c r="GXO326" s="111"/>
      <c r="GXP326" s="111"/>
      <c r="GXQ326" s="111"/>
      <c r="GXR326" s="111"/>
      <c r="GXS326" s="111"/>
      <c r="GXT326" s="111"/>
      <c r="GXU326" s="111"/>
      <c r="GXV326" s="111"/>
      <c r="GXW326" s="111"/>
      <c r="GXX326" s="111"/>
      <c r="GXY326" s="111"/>
      <c r="GXZ326" s="111"/>
      <c r="GYA326" s="111"/>
      <c r="GYB326" s="111"/>
      <c r="GYC326" s="111"/>
      <c r="GYD326" s="111"/>
      <c r="GYE326" s="111"/>
      <c r="GYF326" s="111"/>
      <c r="GYG326" s="111"/>
      <c r="GYH326" s="111"/>
      <c r="GYI326" s="111"/>
      <c r="GYJ326" s="111"/>
      <c r="GYK326" s="111"/>
      <c r="GYL326" s="111"/>
      <c r="GYM326" s="111"/>
      <c r="GYN326" s="111"/>
      <c r="GYO326" s="111"/>
      <c r="GYP326" s="111"/>
      <c r="GYQ326" s="111"/>
      <c r="GYR326" s="111"/>
      <c r="GYS326" s="111"/>
      <c r="GYT326" s="111"/>
      <c r="GYU326" s="111"/>
      <c r="GYV326" s="111"/>
      <c r="GYW326" s="111"/>
      <c r="GYX326" s="111"/>
      <c r="GYY326" s="111"/>
      <c r="GYZ326" s="111"/>
      <c r="GZA326" s="111"/>
      <c r="GZB326" s="111"/>
      <c r="GZC326" s="111"/>
      <c r="GZD326" s="111"/>
      <c r="GZE326" s="111"/>
      <c r="GZF326" s="111"/>
      <c r="GZG326" s="111"/>
      <c r="GZH326" s="111"/>
      <c r="GZI326" s="111"/>
      <c r="GZJ326" s="111"/>
      <c r="GZK326" s="111"/>
      <c r="GZL326" s="111"/>
      <c r="GZM326" s="111"/>
      <c r="GZN326" s="111"/>
      <c r="GZO326" s="111"/>
      <c r="GZP326" s="111"/>
      <c r="GZQ326" s="111"/>
      <c r="GZR326" s="111"/>
      <c r="GZS326" s="111"/>
      <c r="GZT326" s="111"/>
      <c r="GZU326" s="111"/>
      <c r="GZV326" s="111"/>
      <c r="GZW326" s="111"/>
      <c r="GZX326" s="111"/>
      <c r="GZY326" s="111"/>
      <c r="GZZ326" s="111"/>
      <c r="HAA326" s="111"/>
      <c r="HAB326" s="111"/>
      <c r="HAC326" s="111"/>
      <c r="HAD326" s="111"/>
      <c r="HAE326" s="111"/>
      <c r="HAF326" s="111"/>
      <c r="HAG326" s="111"/>
      <c r="HAH326" s="111"/>
      <c r="HAI326" s="111"/>
      <c r="HAJ326" s="111"/>
      <c r="HAK326" s="111"/>
      <c r="HAL326" s="111"/>
      <c r="HAM326" s="111"/>
      <c r="HAN326" s="111"/>
      <c r="HAO326" s="111"/>
      <c r="HAP326" s="111"/>
      <c r="HAQ326" s="111"/>
      <c r="HAR326" s="111"/>
      <c r="HAS326" s="111"/>
      <c r="HAT326" s="111"/>
      <c r="HAU326" s="111"/>
      <c r="HAV326" s="111"/>
      <c r="HAW326" s="111"/>
      <c r="HAX326" s="111"/>
      <c r="HAY326" s="111"/>
      <c r="HAZ326" s="111"/>
      <c r="HBA326" s="111"/>
      <c r="HBB326" s="111"/>
      <c r="HBC326" s="111"/>
      <c r="HBD326" s="111"/>
      <c r="HBE326" s="111"/>
      <c r="HBF326" s="111"/>
      <c r="HBG326" s="111"/>
      <c r="HBH326" s="111"/>
      <c r="HBI326" s="111"/>
      <c r="HBJ326" s="111"/>
      <c r="HBK326" s="111"/>
      <c r="HBL326" s="111"/>
      <c r="HBM326" s="111"/>
      <c r="HBN326" s="111"/>
      <c r="HBO326" s="111"/>
      <c r="HBP326" s="111"/>
      <c r="HBQ326" s="111"/>
      <c r="HBR326" s="111"/>
      <c r="HBS326" s="111"/>
      <c r="HBT326" s="111"/>
      <c r="HBU326" s="111"/>
      <c r="HBV326" s="111"/>
      <c r="HBW326" s="111"/>
      <c r="HBX326" s="111"/>
      <c r="HBY326" s="111"/>
      <c r="HBZ326" s="111"/>
      <c r="HCA326" s="111"/>
      <c r="HCB326" s="111"/>
      <c r="HCC326" s="111"/>
      <c r="HCD326" s="111"/>
      <c r="HCE326" s="111"/>
      <c r="HCF326" s="111"/>
      <c r="HCG326" s="111"/>
      <c r="HCH326" s="111"/>
      <c r="HCI326" s="111"/>
      <c r="HCJ326" s="111"/>
      <c r="HCK326" s="111"/>
      <c r="HCL326" s="111"/>
      <c r="HCM326" s="111"/>
      <c r="HCN326" s="111"/>
      <c r="HCO326" s="111"/>
      <c r="HCP326" s="111"/>
      <c r="HCQ326" s="111"/>
      <c r="HCR326" s="111"/>
      <c r="HCS326" s="111"/>
      <c r="HCT326" s="111"/>
      <c r="HCU326" s="111"/>
      <c r="HCV326" s="111"/>
      <c r="HCW326" s="111"/>
      <c r="HCX326" s="111"/>
      <c r="HCY326" s="111"/>
      <c r="HCZ326" s="111"/>
      <c r="HDA326" s="111"/>
      <c r="HDB326" s="111"/>
      <c r="HDC326" s="111"/>
      <c r="HDD326" s="111"/>
      <c r="HDE326" s="111"/>
      <c r="HDF326" s="111"/>
      <c r="HDG326" s="111"/>
      <c r="HDH326" s="111"/>
      <c r="HDI326" s="111"/>
      <c r="HDJ326" s="111"/>
      <c r="HDK326" s="111"/>
      <c r="HDL326" s="111"/>
      <c r="HDM326" s="111"/>
      <c r="HDN326" s="111"/>
      <c r="HDO326" s="111"/>
      <c r="HDP326" s="111"/>
      <c r="HDQ326" s="111"/>
      <c r="HDR326" s="111"/>
      <c r="HDS326" s="111"/>
      <c r="HDT326" s="111"/>
      <c r="HDU326" s="111"/>
      <c r="HDV326" s="111"/>
      <c r="HDW326" s="111"/>
      <c r="HDX326" s="111"/>
      <c r="HDY326" s="111"/>
      <c r="HDZ326" s="111"/>
      <c r="HEA326" s="111"/>
      <c r="HEB326" s="111"/>
      <c r="HEC326" s="111"/>
      <c r="HED326" s="111"/>
      <c r="HEE326" s="111"/>
      <c r="HEF326" s="111"/>
      <c r="HEG326" s="111"/>
      <c r="HEH326" s="111"/>
      <c r="HEI326" s="111"/>
      <c r="HEJ326" s="111"/>
      <c r="HEK326" s="111"/>
      <c r="HEL326" s="111"/>
      <c r="HEM326" s="111"/>
      <c r="HEN326" s="111"/>
      <c r="HEO326" s="111"/>
      <c r="HEP326" s="111"/>
      <c r="HEQ326" s="111"/>
      <c r="HER326" s="111"/>
      <c r="HES326" s="111"/>
      <c r="HET326" s="111"/>
      <c r="HEU326" s="111"/>
      <c r="HEV326" s="111"/>
      <c r="HEW326" s="111"/>
      <c r="HEX326" s="111"/>
      <c r="HEY326" s="111"/>
      <c r="HEZ326" s="111"/>
      <c r="HFA326" s="111"/>
      <c r="HFB326" s="111"/>
      <c r="HFC326" s="111"/>
      <c r="HFD326" s="111"/>
      <c r="HFE326" s="111"/>
      <c r="HFF326" s="111"/>
      <c r="HFG326" s="111"/>
      <c r="HFH326" s="111"/>
      <c r="HFI326" s="111"/>
      <c r="HFJ326" s="111"/>
      <c r="HFK326" s="111"/>
      <c r="HFL326" s="111"/>
      <c r="HFM326" s="111"/>
      <c r="HFN326" s="111"/>
      <c r="HFO326" s="111"/>
      <c r="HFP326" s="111"/>
      <c r="HFQ326" s="111"/>
      <c r="HFR326" s="111"/>
      <c r="HFS326" s="111"/>
      <c r="HFT326" s="111"/>
      <c r="HFU326" s="111"/>
      <c r="HFV326" s="111"/>
      <c r="HFW326" s="111"/>
      <c r="HFX326" s="111"/>
      <c r="HFY326" s="111"/>
      <c r="HFZ326" s="111"/>
      <c r="HGA326" s="111"/>
      <c r="HGB326" s="111"/>
      <c r="HGC326" s="111"/>
      <c r="HGD326" s="111"/>
      <c r="HGE326" s="111"/>
      <c r="HGF326" s="111"/>
      <c r="HGG326" s="111"/>
      <c r="HGH326" s="111"/>
      <c r="HGI326" s="111"/>
      <c r="HGJ326" s="111"/>
      <c r="HGK326" s="111"/>
      <c r="HGL326" s="111"/>
      <c r="HGM326" s="111"/>
      <c r="HGN326" s="111"/>
      <c r="HGO326" s="111"/>
      <c r="HGP326" s="111"/>
      <c r="HGQ326" s="111"/>
      <c r="HGR326" s="111"/>
      <c r="HGS326" s="111"/>
      <c r="HGT326" s="111"/>
      <c r="HGU326" s="111"/>
      <c r="HGV326" s="111"/>
      <c r="HGW326" s="111"/>
      <c r="HGX326" s="111"/>
      <c r="HGY326" s="111"/>
      <c r="HGZ326" s="111"/>
      <c r="HHA326" s="111"/>
      <c r="HHB326" s="111"/>
      <c r="HHC326" s="111"/>
      <c r="HHD326" s="111"/>
      <c r="HHE326" s="111"/>
      <c r="HHF326" s="111"/>
      <c r="HHG326" s="111"/>
      <c r="HHH326" s="111"/>
      <c r="HHI326" s="111"/>
      <c r="HHJ326" s="111"/>
      <c r="HHK326" s="111"/>
      <c r="HHL326" s="111"/>
      <c r="HHM326" s="111"/>
      <c r="HHN326" s="111"/>
      <c r="HHO326" s="111"/>
      <c r="HHP326" s="111"/>
      <c r="HHQ326" s="111"/>
      <c r="HHR326" s="111"/>
      <c r="HHS326" s="111"/>
      <c r="HHT326" s="111"/>
      <c r="HHU326" s="111"/>
      <c r="HHV326" s="111"/>
      <c r="HHW326" s="111"/>
      <c r="HHX326" s="111"/>
      <c r="HHY326" s="111"/>
      <c r="HHZ326" s="111"/>
      <c r="HIA326" s="111"/>
      <c r="HIB326" s="111"/>
      <c r="HIC326" s="111"/>
      <c r="HID326" s="111"/>
      <c r="HIE326" s="111"/>
      <c r="HIF326" s="111"/>
      <c r="HIG326" s="111"/>
      <c r="HIH326" s="111"/>
      <c r="HII326" s="111"/>
      <c r="HIJ326" s="111"/>
      <c r="HIK326" s="111"/>
      <c r="HIL326" s="111"/>
      <c r="HIM326" s="111"/>
      <c r="HIN326" s="111"/>
      <c r="HIO326" s="111"/>
      <c r="HIP326" s="111"/>
      <c r="HIQ326" s="111"/>
      <c r="HIR326" s="111"/>
      <c r="HIS326" s="111"/>
      <c r="HIT326" s="111"/>
      <c r="HIU326" s="111"/>
      <c r="HIV326" s="111"/>
      <c r="HIW326" s="111"/>
      <c r="HIX326" s="111"/>
      <c r="HIY326" s="111"/>
      <c r="HIZ326" s="111"/>
      <c r="HJA326" s="111"/>
      <c r="HJB326" s="111"/>
      <c r="HJC326" s="111"/>
      <c r="HJD326" s="111"/>
      <c r="HJE326" s="111"/>
      <c r="HJF326" s="111"/>
      <c r="HJG326" s="111"/>
      <c r="HJH326" s="111"/>
      <c r="HJI326" s="111"/>
      <c r="HJJ326" s="111"/>
      <c r="HJK326" s="111"/>
      <c r="HJL326" s="111"/>
      <c r="HJM326" s="111"/>
      <c r="HJN326" s="111"/>
      <c r="HJO326" s="111"/>
      <c r="HJP326" s="111"/>
      <c r="HJQ326" s="111"/>
      <c r="HJR326" s="111"/>
      <c r="HJS326" s="111"/>
      <c r="HJT326" s="111"/>
      <c r="HJU326" s="111"/>
      <c r="HJV326" s="111"/>
      <c r="HJW326" s="111"/>
      <c r="HJX326" s="111"/>
      <c r="HJY326" s="111"/>
      <c r="HJZ326" s="111"/>
      <c r="HKA326" s="111"/>
      <c r="HKB326" s="111"/>
      <c r="HKC326" s="111"/>
      <c r="HKD326" s="111"/>
      <c r="HKE326" s="111"/>
      <c r="HKF326" s="111"/>
      <c r="HKG326" s="111"/>
      <c r="HKH326" s="111"/>
      <c r="HKI326" s="111"/>
      <c r="HKJ326" s="111"/>
      <c r="HKK326" s="111"/>
      <c r="HKL326" s="111"/>
      <c r="HKM326" s="111"/>
      <c r="HKN326" s="111"/>
      <c r="HKO326" s="111"/>
      <c r="HKP326" s="111"/>
      <c r="HKQ326" s="111"/>
      <c r="HKR326" s="111"/>
      <c r="HKS326" s="111"/>
      <c r="HKT326" s="111"/>
      <c r="HKU326" s="111"/>
      <c r="HKV326" s="111"/>
      <c r="HKW326" s="111"/>
      <c r="HKX326" s="111"/>
      <c r="HKY326" s="111"/>
      <c r="HKZ326" s="111"/>
      <c r="HLA326" s="111"/>
      <c r="HLB326" s="111"/>
      <c r="HLC326" s="111"/>
      <c r="HLD326" s="111"/>
      <c r="HLE326" s="111"/>
      <c r="HLF326" s="111"/>
      <c r="HLG326" s="111"/>
      <c r="HLH326" s="111"/>
      <c r="HLI326" s="111"/>
      <c r="HLJ326" s="111"/>
      <c r="HLK326" s="111"/>
      <c r="HLL326" s="111"/>
      <c r="HLM326" s="111"/>
      <c r="HLN326" s="111"/>
      <c r="HLO326" s="111"/>
      <c r="HLP326" s="111"/>
      <c r="HLQ326" s="111"/>
      <c r="HLR326" s="111"/>
      <c r="HLS326" s="111"/>
      <c r="HLT326" s="111"/>
      <c r="HLU326" s="111"/>
      <c r="HLV326" s="111"/>
      <c r="HLW326" s="111"/>
      <c r="HLX326" s="111"/>
      <c r="HLY326" s="111"/>
      <c r="HLZ326" s="111"/>
      <c r="HMA326" s="111"/>
      <c r="HMB326" s="111"/>
      <c r="HMC326" s="111"/>
      <c r="HMD326" s="111"/>
      <c r="HME326" s="111"/>
      <c r="HMF326" s="111"/>
      <c r="HMG326" s="111"/>
      <c r="HMH326" s="111"/>
      <c r="HMI326" s="111"/>
      <c r="HMJ326" s="111"/>
      <c r="HMK326" s="111"/>
      <c r="HML326" s="111"/>
      <c r="HMM326" s="111"/>
      <c r="HMN326" s="111"/>
      <c r="HMO326" s="111"/>
      <c r="HMP326" s="111"/>
      <c r="HMQ326" s="111"/>
      <c r="HMR326" s="111"/>
      <c r="HMS326" s="111"/>
      <c r="HMT326" s="111"/>
      <c r="HMU326" s="111"/>
      <c r="HMV326" s="111"/>
      <c r="HMW326" s="111"/>
      <c r="HMX326" s="111"/>
      <c r="HMY326" s="111"/>
      <c r="HMZ326" s="111"/>
      <c r="HNA326" s="111"/>
      <c r="HNB326" s="111"/>
      <c r="HNC326" s="111"/>
      <c r="HND326" s="111"/>
      <c r="HNE326" s="111"/>
      <c r="HNF326" s="111"/>
      <c r="HNG326" s="111"/>
      <c r="HNH326" s="111"/>
      <c r="HNI326" s="111"/>
      <c r="HNJ326" s="111"/>
      <c r="HNK326" s="111"/>
      <c r="HNL326" s="111"/>
      <c r="HNM326" s="111"/>
      <c r="HNN326" s="111"/>
      <c r="HNO326" s="111"/>
      <c r="HNP326" s="111"/>
      <c r="HNQ326" s="111"/>
      <c r="HNR326" s="111"/>
      <c r="HNS326" s="111"/>
      <c r="HNT326" s="111"/>
      <c r="HNU326" s="111"/>
      <c r="HNV326" s="111"/>
      <c r="HNW326" s="111"/>
      <c r="HNX326" s="111"/>
      <c r="HNY326" s="111"/>
      <c r="HNZ326" s="111"/>
      <c r="HOA326" s="111"/>
      <c r="HOB326" s="111"/>
      <c r="HOC326" s="111"/>
      <c r="HOD326" s="111"/>
      <c r="HOE326" s="111"/>
      <c r="HOF326" s="111"/>
      <c r="HOG326" s="111"/>
      <c r="HOH326" s="111"/>
      <c r="HOI326" s="111"/>
      <c r="HOJ326" s="111"/>
      <c r="HOK326" s="111"/>
      <c r="HOL326" s="111"/>
      <c r="HOM326" s="111"/>
      <c r="HON326" s="111"/>
      <c r="HOO326" s="111"/>
      <c r="HOP326" s="111"/>
      <c r="HOQ326" s="111"/>
      <c r="HOR326" s="111"/>
      <c r="HOS326" s="111"/>
      <c r="HOT326" s="111"/>
      <c r="HOU326" s="111"/>
      <c r="HOV326" s="111"/>
      <c r="HOW326" s="111"/>
      <c r="HOX326" s="111"/>
      <c r="HOY326" s="111"/>
      <c r="HOZ326" s="111"/>
      <c r="HPA326" s="111"/>
      <c r="HPB326" s="111"/>
      <c r="HPC326" s="111"/>
      <c r="HPD326" s="111"/>
      <c r="HPE326" s="111"/>
      <c r="HPF326" s="111"/>
      <c r="HPG326" s="111"/>
      <c r="HPH326" s="111"/>
      <c r="HPI326" s="111"/>
      <c r="HPJ326" s="111"/>
      <c r="HPK326" s="111"/>
      <c r="HPL326" s="111"/>
      <c r="HPM326" s="111"/>
      <c r="HPN326" s="111"/>
      <c r="HPO326" s="111"/>
      <c r="HPP326" s="111"/>
      <c r="HPQ326" s="111"/>
      <c r="HPR326" s="111"/>
      <c r="HPS326" s="111"/>
      <c r="HPT326" s="111"/>
      <c r="HPU326" s="111"/>
      <c r="HPV326" s="111"/>
      <c r="HPW326" s="111"/>
      <c r="HPX326" s="111"/>
      <c r="HPY326" s="111"/>
      <c r="HPZ326" s="111"/>
      <c r="HQA326" s="111"/>
      <c r="HQB326" s="111"/>
      <c r="HQC326" s="111"/>
      <c r="HQD326" s="111"/>
      <c r="HQE326" s="111"/>
      <c r="HQF326" s="111"/>
      <c r="HQG326" s="111"/>
      <c r="HQH326" s="111"/>
      <c r="HQI326" s="111"/>
      <c r="HQJ326" s="111"/>
      <c r="HQK326" s="111"/>
      <c r="HQL326" s="111"/>
      <c r="HQM326" s="111"/>
      <c r="HQN326" s="111"/>
      <c r="HQO326" s="111"/>
      <c r="HQP326" s="111"/>
      <c r="HQQ326" s="111"/>
      <c r="HQR326" s="111"/>
      <c r="HQS326" s="111"/>
      <c r="HQT326" s="111"/>
      <c r="HQU326" s="111"/>
      <c r="HQV326" s="111"/>
      <c r="HQW326" s="111"/>
      <c r="HQX326" s="111"/>
      <c r="HQY326" s="111"/>
      <c r="HQZ326" s="111"/>
      <c r="HRA326" s="111"/>
      <c r="HRB326" s="111"/>
      <c r="HRC326" s="111"/>
      <c r="HRD326" s="111"/>
      <c r="HRE326" s="111"/>
      <c r="HRF326" s="111"/>
      <c r="HRG326" s="111"/>
      <c r="HRH326" s="111"/>
      <c r="HRI326" s="111"/>
      <c r="HRJ326" s="111"/>
      <c r="HRK326" s="111"/>
      <c r="HRL326" s="111"/>
      <c r="HRM326" s="111"/>
      <c r="HRN326" s="111"/>
      <c r="HRO326" s="111"/>
      <c r="HRP326" s="111"/>
      <c r="HRQ326" s="111"/>
      <c r="HRR326" s="111"/>
      <c r="HRS326" s="111"/>
      <c r="HRT326" s="111"/>
      <c r="HRU326" s="111"/>
      <c r="HRV326" s="111"/>
      <c r="HRW326" s="111"/>
      <c r="HRX326" s="111"/>
      <c r="HRY326" s="111"/>
      <c r="HRZ326" s="111"/>
      <c r="HSA326" s="111"/>
      <c r="HSB326" s="111"/>
      <c r="HSC326" s="111"/>
      <c r="HSD326" s="111"/>
      <c r="HSE326" s="111"/>
      <c r="HSF326" s="111"/>
      <c r="HSG326" s="111"/>
      <c r="HSH326" s="111"/>
      <c r="HSI326" s="111"/>
      <c r="HSJ326" s="111"/>
      <c r="HSK326" s="111"/>
      <c r="HSL326" s="111"/>
      <c r="HSM326" s="111"/>
      <c r="HSN326" s="111"/>
      <c r="HSO326" s="111"/>
      <c r="HSP326" s="111"/>
      <c r="HSQ326" s="111"/>
      <c r="HSR326" s="111"/>
      <c r="HSS326" s="111"/>
      <c r="HST326" s="111"/>
      <c r="HSU326" s="111"/>
      <c r="HSV326" s="111"/>
      <c r="HSW326" s="111"/>
      <c r="HSX326" s="111"/>
      <c r="HSY326" s="111"/>
      <c r="HSZ326" s="111"/>
      <c r="HTA326" s="111"/>
      <c r="HTB326" s="111"/>
      <c r="HTC326" s="111"/>
      <c r="HTD326" s="111"/>
      <c r="HTE326" s="111"/>
      <c r="HTF326" s="111"/>
      <c r="HTG326" s="111"/>
      <c r="HTH326" s="111"/>
      <c r="HTI326" s="111"/>
      <c r="HTJ326" s="111"/>
      <c r="HTK326" s="111"/>
      <c r="HTL326" s="111"/>
      <c r="HTM326" s="111"/>
      <c r="HTN326" s="111"/>
      <c r="HTO326" s="111"/>
      <c r="HTP326" s="111"/>
      <c r="HTQ326" s="111"/>
      <c r="HTR326" s="111"/>
      <c r="HTS326" s="111"/>
      <c r="HTT326" s="111"/>
      <c r="HTU326" s="111"/>
      <c r="HTV326" s="111"/>
      <c r="HTW326" s="111"/>
      <c r="HTX326" s="111"/>
      <c r="HTY326" s="111"/>
      <c r="HTZ326" s="111"/>
      <c r="HUA326" s="111"/>
      <c r="HUB326" s="111"/>
      <c r="HUC326" s="111"/>
      <c r="HUD326" s="111"/>
      <c r="HUE326" s="111"/>
      <c r="HUF326" s="111"/>
      <c r="HUG326" s="111"/>
      <c r="HUH326" s="111"/>
      <c r="HUI326" s="111"/>
      <c r="HUJ326" s="111"/>
      <c r="HUK326" s="111"/>
      <c r="HUL326" s="111"/>
      <c r="HUM326" s="111"/>
      <c r="HUN326" s="111"/>
      <c r="HUO326" s="111"/>
      <c r="HUP326" s="111"/>
      <c r="HUQ326" s="111"/>
      <c r="HUR326" s="111"/>
      <c r="HUS326" s="111"/>
      <c r="HUT326" s="111"/>
      <c r="HUU326" s="111"/>
      <c r="HUV326" s="111"/>
      <c r="HUW326" s="111"/>
      <c r="HUX326" s="111"/>
      <c r="HUY326" s="111"/>
      <c r="HUZ326" s="111"/>
      <c r="HVA326" s="111"/>
      <c r="HVB326" s="111"/>
      <c r="HVC326" s="111"/>
      <c r="HVD326" s="111"/>
      <c r="HVE326" s="111"/>
      <c r="HVF326" s="111"/>
      <c r="HVG326" s="111"/>
      <c r="HVH326" s="111"/>
      <c r="HVI326" s="111"/>
      <c r="HVJ326" s="111"/>
      <c r="HVK326" s="111"/>
      <c r="HVL326" s="111"/>
      <c r="HVM326" s="111"/>
      <c r="HVN326" s="111"/>
      <c r="HVO326" s="111"/>
      <c r="HVP326" s="111"/>
      <c r="HVQ326" s="111"/>
      <c r="HVR326" s="111"/>
      <c r="HVS326" s="111"/>
      <c r="HVT326" s="111"/>
      <c r="HVU326" s="111"/>
      <c r="HVV326" s="111"/>
      <c r="HVW326" s="111"/>
      <c r="HVX326" s="111"/>
      <c r="HVY326" s="111"/>
      <c r="HVZ326" s="111"/>
      <c r="HWA326" s="111"/>
      <c r="HWB326" s="111"/>
      <c r="HWC326" s="111"/>
      <c r="HWD326" s="111"/>
      <c r="HWE326" s="111"/>
      <c r="HWF326" s="111"/>
      <c r="HWG326" s="111"/>
      <c r="HWH326" s="111"/>
      <c r="HWI326" s="111"/>
      <c r="HWJ326" s="111"/>
      <c r="HWK326" s="111"/>
      <c r="HWL326" s="111"/>
      <c r="HWM326" s="111"/>
      <c r="HWN326" s="111"/>
      <c r="HWO326" s="111"/>
      <c r="HWP326" s="111"/>
      <c r="HWQ326" s="111"/>
      <c r="HWR326" s="111"/>
      <c r="HWS326" s="111"/>
      <c r="HWT326" s="111"/>
      <c r="HWU326" s="111"/>
      <c r="HWV326" s="111"/>
      <c r="HWW326" s="111"/>
      <c r="HWX326" s="111"/>
      <c r="HWY326" s="111"/>
      <c r="HWZ326" s="111"/>
      <c r="HXA326" s="111"/>
      <c r="HXB326" s="111"/>
      <c r="HXC326" s="111"/>
      <c r="HXD326" s="111"/>
      <c r="HXE326" s="111"/>
      <c r="HXF326" s="111"/>
      <c r="HXG326" s="111"/>
      <c r="HXH326" s="111"/>
      <c r="HXI326" s="111"/>
      <c r="HXJ326" s="111"/>
      <c r="HXK326" s="111"/>
      <c r="HXL326" s="111"/>
      <c r="HXM326" s="111"/>
      <c r="HXN326" s="111"/>
      <c r="HXO326" s="111"/>
      <c r="HXP326" s="111"/>
      <c r="HXQ326" s="111"/>
      <c r="HXR326" s="111"/>
      <c r="HXS326" s="111"/>
      <c r="HXT326" s="111"/>
      <c r="HXU326" s="111"/>
      <c r="HXV326" s="111"/>
      <c r="HXW326" s="111"/>
      <c r="HXX326" s="111"/>
      <c r="HXY326" s="111"/>
      <c r="HXZ326" s="111"/>
      <c r="HYA326" s="111"/>
      <c r="HYB326" s="111"/>
      <c r="HYC326" s="111"/>
      <c r="HYD326" s="111"/>
      <c r="HYE326" s="111"/>
      <c r="HYF326" s="111"/>
      <c r="HYG326" s="111"/>
      <c r="HYH326" s="111"/>
      <c r="HYI326" s="111"/>
      <c r="HYJ326" s="111"/>
      <c r="HYK326" s="111"/>
      <c r="HYL326" s="111"/>
      <c r="HYM326" s="111"/>
      <c r="HYN326" s="111"/>
      <c r="HYO326" s="111"/>
      <c r="HYP326" s="111"/>
      <c r="HYQ326" s="111"/>
      <c r="HYR326" s="111"/>
      <c r="HYS326" s="111"/>
      <c r="HYT326" s="111"/>
      <c r="HYU326" s="111"/>
      <c r="HYV326" s="111"/>
      <c r="HYW326" s="111"/>
      <c r="HYX326" s="111"/>
      <c r="HYY326" s="111"/>
      <c r="HYZ326" s="111"/>
      <c r="HZA326" s="111"/>
      <c r="HZB326" s="111"/>
      <c r="HZC326" s="111"/>
      <c r="HZD326" s="111"/>
      <c r="HZE326" s="111"/>
      <c r="HZF326" s="111"/>
      <c r="HZG326" s="111"/>
      <c r="HZH326" s="111"/>
      <c r="HZI326" s="111"/>
      <c r="HZJ326" s="111"/>
      <c r="HZK326" s="111"/>
      <c r="HZL326" s="111"/>
      <c r="HZM326" s="111"/>
      <c r="HZN326" s="111"/>
      <c r="HZO326" s="111"/>
      <c r="HZP326" s="111"/>
      <c r="HZQ326" s="111"/>
      <c r="HZR326" s="111"/>
      <c r="HZS326" s="111"/>
      <c r="HZT326" s="111"/>
      <c r="HZU326" s="111"/>
      <c r="HZV326" s="111"/>
      <c r="HZW326" s="111"/>
      <c r="HZX326" s="111"/>
      <c r="HZY326" s="111"/>
      <c r="HZZ326" s="111"/>
      <c r="IAA326" s="111"/>
      <c r="IAB326" s="111"/>
      <c r="IAC326" s="111"/>
      <c r="IAD326" s="111"/>
      <c r="IAE326" s="111"/>
      <c r="IAF326" s="111"/>
      <c r="IAG326" s="111"/>
      <c r="IAH326" s="111"/>
      <c r="IAI326" s="111"/>
      <c r="IAJ326" s="111"/>
      <c r="IAK326" s="111"/>
      <c r="IAL326" s="111"/>
      <c r="IAM326" s="111"/>
      <c r="IAN326" s="111"/>
      <c r="IAO326" s="111"/>
      <c r="IAP326" s="111"/>
      <c r="IAQ326" s="111"/>
      <c r="IAR326" s="111"/>
      <c r="IAS326" s="111"/>
      <c r="IAT326" s="111"/>
      <c r="IAU326" s="111"/>
      <c r="IAV326" s="111"/>
      <c r="IAW326" s="111"/>
      <c r="IAX326" s="111"/>
      <c r="IAY326" s="111"/>
      <c r="IAZ326" s="111"/>
      <c r="IBA326" s="111"/>
      <c r="IBB326" s="111"/>
      <c r="IBC326" s="111"/>
      <c r="IBD326" s="111"/>
      <c r="IBE326" s="111"/>
      <c r="IBF326" s="111"/>
      <c r="IBG326" s="111"/>
      <c r="IBH326" s="111"/>
      <c r="IBI326" s="111"/>
      <c r="IBJ326" s="111"/>
      <c r="IBK326" s="111"/>
      <c r="IBL326" s="111"/>
      <c r="IBM326" s="111"/>
      <c r="IBN326" s="111"/>
      <c r="IBO326" s="111"/>
      <c r="IBP326" s="111"/>
      <c r="IBQ326" s="111"/>
      <c r="IBR326" s="111"/>
      <c r="IBS326" s="111"/>
      <c r="IBT326" s="111"/>
      <c r="IBU326" s="111"/>
      <c r="IBV326" s="111"/>
      <c r="IBW326" s="111"/>
      <c r="IBX326" s="111"/>
      <c r="IBY326" s="111"/>
      <c r="IBZ326" s="111"/>
      <c r="ICA326" s="111"/>
      <c r="ICB326" s="111"/>
      <c r="ICC326" s="111"/>
      <c r="ICD326" s="111"/>
      <c r="ICE326" s="111"/>
      <c r="ICF326" s="111"/>
      <c r="ICG326" s="111"/>
      <c r="ICH326" s="111"/>
      <c r="ICI326" s="111"/>
      <c r="ICJ326" s="111"/>
      <c r="ICK326" s="111"/>
      <c r="ICL326" s="111"/>
      <c r="ICM326" s="111"/>
      <c r="ICN326" s="111"/>
      <c r="ICO326" s="111"/>
      <c r="ICP326" s="111"/>
      <c r="ICQ326" s="111"/>
      <c r="ICR326" s="111"/>
      <c r="ICS326" s="111"/>
      <c r="ICT326" s="111"/>
      <c r="ICU326" s="111"/>
      <c r="ICV326" s="111"/>
      <c r="ICW326" s="111"/>
      <c r="ICX326" s="111"/>
      <c r="ICY326" s="111"/>
      <c r="ICZ326" s="111"/>
      <c r="IDA326" s="111"/>
      <c r="IDB326" s="111"/>
      <c r="IDC326" s="111"/>
      <c r="IDD326" s="111"/>
      <c r="IDE326" s="111"/>
      <c r="IDF326" s="111"/>
      <c r="IDG326" s="111"/>
      <c r="IDH326" s="111"/>
      <c r="IDI326" s="111"/>
      <c r="IDJ326" s="111"/>
      <c r="IDK326" s="111"/>
      <c r="IDL326" s="111"/>
      <c r="IDM326" s="111"/>
      <c r="IDN326" s="111"/>
      <c r="IDO326" s="111"/>
      <c r="IDP326" s="111"/>
      <c r="IDQ326" s="111"/>
      <c r="IDR326" s="111"/>
      <c r="IDS326" s="111"/>
      <c r="IDT326" s="111"/>
      <c r="IDU326" s="111"/>
      <c r="IDV326" s="111"/>
      <c r="IDW326" s="111"/>
      <c r="IDX326" s="111"/>
      <c r="IDY326" s="111"/>
      <c r="IDZ326" s="111"/>
      <c r="IEA326" s="111"/>
      <c r="IEB326" s="111"/>
      <c r="IEC326" s="111"/>
      <c r="IED326" s="111"/>
      <c r="IEE326" s="111"/>
      <c r="IEF326" s="111"/>
      <c r="IEG326" s="111"/>
      <c r="IEH326" s="111"/>
      <c r="IEI326" s="111"/>
      <c r="IEJ326" s="111"/>
      <c r="IEK326" s="111"/>
      <c r="IEL326" s="111"/>
      <c r="IEM326" s="111"/>
      <c r="IEN326" s="111"/>
      <c r="IEO326" s="111"/>
      <c r="IEP326" s="111"/>
      <c r="IEQ326" s="111"/>
      <c r="IER326" s="111"/>
      <c r="IES326" s="111"/>
      <c r="IET326" s="111"/>
      <c r="IEU326" s="111"/>
      <c r="IEV326" s="111"/>
      <c r="IEW326" s="111"/>
      <c r="IEX326" s="111"/>
      <c r="IEY326" s="111"/>
      <c r="IEZ326" s="111"/>
      <c r="IFA326" s="111"/>
      <c r="IFB326" s="111"/>
      <c r="IFC326" s="111"/>
      <c r="IFD326" s="111"/>
      <c r="IFE326" s="111"/>
      <c r="IFF326" s="111"/>
      <c r="IFG326" s="111"/>
      <c r="IFH326" s="111"/>
      <c r="IFI326" s="111"/>
      <c r="IFJ326" s="111"/>
      <c r="IFK326" s="111"/>
      <c r="IFL326" s="111"/>
      <c r="IFM326" s="111"/>
      <c r="IFN326" s="111"/>
      <c r="IFO326" s="111"/>
      <c r="IFP326" s="111"/>
      <c r="IFQ326" s="111"/>
      <c r="IFR326" s="111"/>
      <c r="IFS326" s="111"/>
      <c r="IFT326" s="111"/>
      <c r="IFU326" s="111"/>
      <c r="IFV326" s="111"/>
      <c r="IFW326" s="111"/>
      <c r="IFX326" s="111"/>
      <c r="IFY326" s="111"/>
      <c r="IFZ326" s="111"/>
      <c r="IGA326" s="111"/>
      <c r="IGB326" s="111"/>
      <c r="IGC326" s="111"/>
      <c r="IGD326" s="111"/>
      <c r="IGE326" s="111"/>
      <c r="IGF326" s="111"/>
      <c r="IGG326" s="111"/>
      <c r="IGH326" s="111"/>
      <c r="IGI326" s="111"/>
      <c r="IGJ326" s="111"/>
      <c r="IGK326" s="111"/>
      <c r="IGL326" s="111"/>
      <c r="IGM326" s="111"/>
      <c r="IGN326" s="111"/>
      <c r="IGO326" s="111"/>
      <c r="IGP326" s="111"/>
      <c r="IGQ326" s="111"/>
      <c r="IGR326" s="111"/>
      <c r="IGS326" s="111"/>
      <c r="IGT326" s="111"/>
      <c r="IGU326" s="111"/>
      <c r="IGV326" s="111"/>
      <c r="IGW326" s="111"/>
      <c r="IGX326" s="111"/>
      <c r="IGY326" s="111"/>
      <c r="IGZ326" s="111"/>
      <c r="IHA326" s="111"/>
      <c r="IHB326" s="111"/>
      <c r="IHC326" s="111"/>
      <c r="IHD326" s="111"/>
      <c r="IHE326" s="111"/>
      <c r="IHF326" s="111"/>
      <c r="IHG326" s="111"/>
      <c r="IHH326" s="111"/>
      <c r="IHI326" s="111"/>
      <c r="IHJ326" s="111"/>
      <c r="IHK326" s="111"/>
      <c r="IHL326" s="111"/>
      <c r="IHM326" s="111"/>
      <c r="IHN326" s="111"/>
      <c r="IHO326" s="111"/>
      <c r="IHP326" s="111"/>
      <c r="IHQ326" s="111"/>
      <c r="IHR326" s="111"/>
      <c r="IHS326" s="111"/>
      <c r="IHT326" s="111"/>
      <c r="IHU326" s="111"/>
      <c r="IHV326" s="111"/>
      <c r="IHW326" s="111"/>
      <c r="IHX326" s="111"/>
      <c r="IHY326" s="111"/>
      <c r="IHZ326" s="111"/>
      <c r="IIA326" s="111"/>
      <c r="IIB326" s="111"/>
      <c r="IIC326" s="111"/>
      <c r="IID326" s="111"/>
      <c r="IIE326" s="111"/>
      <c r="IIF326" s="111"/>
      <c r="IIG326" s="111"/>
      <c r="IIH326" s="111"/>
      <c r="III326" s="111"/>
      <c r="IIJ326" s="111"/>
      <c r="IIK326" s="111"/>
      <c r="IIL326" s="111"/>
      <c r="IIM326" s="111"/>
      <c r="IIN326" s="111"/>
      <c r="IIO326" s="111"/>
      <c r="IIP326" s="111"/>
      <c r="IIQ326" s="111"/>
      <c r="IIR326" s="111"/>
      <c r="IIS326" s="111"/>
      <c r="IIT326" s="111"/>
      <c r="IIU326" s="111"/>
      <c r="IIV326" s="111"/>
      <c r="IIW326" s="111"/>
      <c r="IIX326" s="111"/>
      <c r="IIY326" s="111"/>
      <c r="IIZ326" s="111"/>
      <c r="IJA326" s="111"/>
      <c r="IJB326" s="111"/>
      <c r="IJC326" s="111"/>
      <c r="IJD326" s="111"/>
      <c r="IJE326" s="111"/>
      <c r="IJF326" s="111"/>
      <c r="IJG326" s="111"/>
      <c r="IJH326" s="111"/>
      <c r="IJI326" s="111"/>
      <c r="IJJ326" s="111"/>
      <c r="IJK326" s="111"/>
      <c r="IJL326" s="111"/>
      <c r="IJM326" s="111"/>
      <c r="IJN326" s="111"/>
      <c r="IJO326" s="111"/>
      <c r="IJP326" s="111"/>
      <c r="IJQ326" s="111"/>
      <c r="IJR326" s="111"/>
      <c r="IJS326" s="111"/>
      <c r="IJT326" s="111"/>
      <c r="IJU326" s="111"/>
      <c r="IJV326" s="111"/>
      <c r="IJW326" s="111"/>
      <c r="IJX326" s="111"/>
      <c r="IJY326" s="111"/>
      <c r="IJZ326" s="111"/>
      <c r="IKA326" s="111"/>
      <c r="IKB326" s="111"/>
      <c r="IKC326" s="111"/>
      <c r="IKD326" s="111"/>
      <c r="IKE326" s="111"/>
      <c r="IKF326" s="111"/>
      <c r="IKG326" s="111"/>
      <c r="IKH326" s="111"/>
      <c r="IKI326" s="111"/>
      <c r="IKJ326" s="111"/>
      <c r="IKK326" s="111"/>
      <c r="IKL326" s="111"/>
      <c r="IKM326" s="111"/>
      <c r="IKN326" s="111"/>
      <c r="IKO326" s="111"/>
      <c r="IKP326" s="111"/>
      <c r="IKQ326" s="111"/>
      <c r="IKR326" s="111"/>
      <c r="IKS326" s="111"/>
      <c r="IKT326" s="111"/>
      <c r="IKU326" s="111"/>
      <c r="IKV326" s="111"/>
      <c r="IKW326" s="111"/>
      <c r="IKX326" s="111"/>
      <c r="IKY326" s="111"/>
      <c r="IKZ326" s="111"/>
      <c r="ILA326" s="111"/>
      <c r="ILB326" s="111"/>
      <c r="ILC326" s="111"/>
      <c r="ILD326" s="111"/>
      <c r="ILE326" s="111"/>
      <c r="ILF326" s="111"/>
      <c r="ILG326" s="111"/>
      <c r="ILH326" s="111"/>
      <c r="ILI326" s="111"/>
      <c r="ILJ326" s="111"/>
      <c r="ILK326" s="111"/>
      <c r="ILL326" s="111"/>
      <c r="ILM326" s="111"/>
      <c r="ILN326" s="111"/>
      <c r="ILO326" s="111"/>
      <c r="ILP326" s="111"/>
      <c r="ILQ326" s="111"/>
      <c r="ILR326" s="111"/>
      <c r="ILS326" s="111"/>
      <c r="ILT326" s="111"/>
      <c r="ILU326" s="111"/>
      <c r="ILV326" s="111"/>
      <c r="ILW326" s="111"/>
      <c r="ILX326" s="111"/>
      <c r="ILY326" s="111"/>
      <c r="ILZ326" s="111"/>
      <c r="IMA326" s="111"/>
      <c r="IMB326" s="111"/>
      <c r="IMC326" s="111"/>
      <c r="IMD326" s="111"/>
      <c r="IME326" s="111"/>
      <c r="IMF326" s="111"/>
      <c r="IMG326" s="111"/>
      <c r="IMH326" s="111"/>
      <c r="IMI326" s="111"/>
      <c r="IMJ326" s="111"/>
      <c r="IMK326" s="111"/>
      <c r="IML326" s="111"/>
      <c r="IMM326" s="111"/>
      <c r="IMN326" s="111"/>
      <c r="IMO326" s="111"/>
      <c r="IMP326" s="111"/>
      <c r="IMQ326" s="111"/>
      <c r="IMR326" s="111"/>
      <c r="IMS326" s="111"/>
      <c r="IMT326" s="111"/>
      <c r="IMU326" s="111"/>
      <c r="IMV326" s="111"/>
      <c r="IMW326" s="111"/>
      <c r="IMX326" s="111"/>
      <c r="IMY326" s="111"/>
      <c r="IMZ326" s="111"/>
      <c r="INA326" s="111"/>
      <c r="INB326" s="111"/>
      <c r="INC326" s="111"/>
      <c r="IND326" s="111"/>
      <c r="INE326" s="111"/>
      <c r="INF326" s="111"/>
      <c r="ING326" s="111"/>
      <c r="INH326" s="111"/>
      <c r="INI326" s="111"/>
      <c r="INJ326" s="111"/>
      <c r="INK326" s="111"/>
      <c r="INL326" s="111"/>
      <c r="INM326" s="111"/>
      <c r="INN326" s="111"/>
      <c r="INO326" s="111"/>
      <c r="INP326" s="111"/>
      <c r="INQ326" s="111"/>
      <c r="INR326" s="111"/>
      <c r="INS326" s="111"/>
      <c r="INT326" s="111"/>
      <c r="INU326" s="111"/>
      <c r="INV326" s="111"/>
      <c r="INW326" s="111"/>
      <c r="INX326" s="111"/>
      <c r="INY326" s="111"/>
      <c r="INZ326" s="111"/>
      <c r="IOA326" s="111"/>
      <c r="IOB326" s="111"/>
      <c r="IOC326" s="111"/>
      <c r="IOD326" s="111"/>
      <c r="IOE326" s="111"/>
      <c r="IOF326" s="111"/>
      <c r="IOG326" s="111"/>
      <c r="IOH326" s="111"/>
      <c r="IOI326" s="111"/>
      <c r="IOJ326" s="111"/>
      <c r="IOK326" s="111"/>
      <c r="IOL326" s="111"/>
      <c r="IOM326" s="111"/>
      <c r="ION326" s="111"/>
      <c r="IOO326" s="111"/>
      <c r="IOP326" s="111"/>
      <c r="IOQ326" s="111"/>
      <c r="IOR326" s="111"/>
      <c r="IOS326" s="111"/>
      <c r="IOT326" s="111"/>
      <c r="IOU326" s="111"/>
      <c r="IOV326" s="111"/>
      <c r="IOW326" s="111"/>
      <c r="IOX326" s="111"/>
      <c r="IOY326" s="111"/>
      <c r="IOZ326" s="111"/>
      <c r="IPA326" s="111"/>
      <c r="IPB326" s="111"/>
      <c r="IPC326" s="111"/>
      <c r="IPD326" s="111"/>
      <c r="IPE326" s="111"/>
      <c r="IPF326" s="111"/>
      <c r="IPG326" s="111"/>
      <c r="IPH326" s="111"/>
      <c r="IPI326" s="111"/>
      <c r="IPJ326" s="111"/>
      <c r="IPK326" s="111"/>
      <c r="IPL326" s="111"/>
      <c r="IPM326" s="111"/>
      <c r="IPN326" s="111"/>
      <c r="IPO326" s="111"/>
      <c r="IPP326" s="111"/>
      <c r="IPQ326" s="111"/>
      <c r="IPR326" s="111"/>
      <c r="IPS326" s="111"/>
      <c r="IPT326" s="111"/>
      <c r="IPU326" s="111"/>
      <c r="IPV326" s="111"/>
      <c r="IPW326" s="111"/>
      <c r="IPX326" s="111"/>
      <c r="IPY326" s="111"/>
      <c r="IPZ326" s="111"/>
      <c r="IQA326" s="111"/>
      <c r="IQB326" s="111"/>
      <c r="IQC326" s="111"/>
      <c r="IQD326" s="111"/>
      <c r="IQE326" s="111"/>
      <c r="IQF326" s="111"/>
      <c r="IQG326" s="111"/>
      <c r="IQH326" s="111"/>
      <c r="IQI326" s="111"/>
      <c r="IQJ326" s="111"/>
      <c r="IQK326" s="111"/>
      <c r="IQL326" s="111"/>
      <c r="IQM326" s="111"/>
      <c r="IQN326" s="111"/>
      <c r="IQO326" s="111"/>
      <c r="IQP326" s="111"/>
      <c r="IQQ326" s="111"/>
      <c r="IQR326" s="111"/>
      <c r="IQS326" s="111"/>
      <c r="IQT326" s="111"/>
      <c r="IQU326" s="111"/>
      <c r="IQV326" s="111"/>
      <c r="IQW326" s="111"/>
      <c r="IQX326" s="111"/>
      <c r="IQY326" s="111"/>
      <c r="IQZ326" s="111"/>
      <c r="IRA326" s="111"/>
      <c r="IRB326" s="111"/>
      <c r="IRC326" s="111"/>
      <c r="IRD326" s="111"/>
      <c r="IRE326" s="111"/>
      <c r="IRF326" s="111"/>
      <c r="IRG326" s="111"/>
      <c r="IRH326" s="111"/>
      <c r="IRI326" s="111"/>
      <c r="IRJ326" s="111"/>
      <c r="IRK326" s="111"/>
      <c r="IRL326" s="111"/>
      <c r="IRM326" s="111"/>
      <c r="IRN326" s="111"/>
      <c r="IRO326" s="111"/>
      <c r="IRP326" s="111"/>
      <c r="IRQ326" s="111"/>
      <c r="IRR326" s="111"/>
      <c r="IRS326" s="111"/>
      <c r="IRT326" s="111"/>
      <c r="IRU326" s="111"/>
      <c r="IRV326" s="111"/>
      <c r="IRW326" s="111"/>
      <c r="IRX326" s="111"/>
      <c r="IRY326" s="111"/>
      <c r="IRZ326" s="111"/>
      <c r="ISA326" s="111"/>
      <c r="ISB326" s="111"/>
      <c r="ISC326" s="111"/>
      <c r="ISD326" s="111"/>
      <c r="ISE326" s="111"/>
      <c r="ISF326" s="111"/>
      <c r="ISG326" s="111"/>
      <c r="ISH326" s="111"/>
      <c r="ISI326" s="111"/>
      <c r="ISJ326" s="111"/>
      <c r="ISK326" s="111"/>
      <c r="ISL326" s="111"/>
      <c r="ISM326" s="111"/>
      <c r="ISN326" s="111"/>
      <c r="ISO326" s="111"/>
      <c r="ISP326" s="111"/>
      <c r="ISQ326" s="111"/>
      <c r="ISR326" s="111"/>
      <c r="ISS326" s="111"/>
      <c r="IST326" s="111"/>
      <c r="ISU326" s="111"/>
      <c r="ISV326" s="111"/>
      <c r="ISW326" s="111"/>
      <c r="ISX326" s="111"/>
      <c r="ISY326" s="111"/>
      <c r="ISZ326" s="111"/>
      <c r="ITA326" s="111"/>
      <c r="ITB326" s="111"/>
      <c r="ITC326" s="111"/>
      <c r="ITD326" s="111"/>
      <c r="ITE326" s="111"/>
      <c r="ITF326" s="111"/>
      <c r="ITG326" s="111"/>
      <c r="ITH326" s="111"/>
      <c r="ITI326" s="111"/>
      <c r="ITJ326" s="111"/>
      <c r="ITK326" s="111"/>
      <c r="ITL326" s="111"/>
      <c r="ITM326" s="111"/>
      <c r="ITN326" s="111"/>
      <c r="ITO326" s="111"/>
      <c r="ITP326" s="111"/>
      <c r="ITQ326" s="111"/>
      <c r="ITR326" s="111"/>
      <c r="ITS326" s="111"/>
      <c r="ITT326" s="111"/>
      <c r="ITU326" s="111"/>
      <c r="ITV326" s="111"/>
      <c r="ITW326" s="111"/>
      <c r="ITX326" s="111"/>
      <c r="ITY326" s="111"/>
      <c r="ITZ326" s="111"/>
      <c r="IUA326" s="111"/>
      <c r="IUB326" s="111"/>
      <c r="IUC326" s="111"/>
      <c r="IUD326" s="111"/>
      <c r="IUE326" s="111"/>
      <c r="IUF326" s="111"/>
      <c r="IUG326" s="111"/>
      <c r="IUH326" s="111"/>
      <c r="IUI326" s="111"/>
      <c r="IUJ326" s="111"/>
      <c r="IUK326" s="111"/>
      <c r="IUL326" s="111"/>
      <c r="IUM326" s="111"/>
      <c r="IUN326" s="111"/>
      <c r="IUO326" s="111"/>
      <c r="IUP326" s="111"/>
      <c r="IUQ326" s="111"/>
      <c r="IUR326" s="111"/>
      <c r="IUS326" s="111"/>
      <c r="IUT326" s="111"/>
      <c r="IUU326" s="111"/>
      <c r="IUV326" s="111"/>
      <c r="IUW326" s="111"/>
      <c r="IUX326" s="111"/>
      <c r="IUY326" s="111"/>
      <c r="IUZ326" s="111"/>
      <c r="IVA326" s="111"/>
      <c r="IVB326" s="111"/>
      <c r="IVC326" s="111"/>
      <c r="IVD326" s="111"/>
      <c r="IVE326" s="111"/>
      <c r="IVF326" s="111"/>
      <c r="IVG326" s="111"/>
      <c r="IVH326" s="111"/>
      <c r="IVI326" s="111"/>
      <c r="IVJ326" s="111"/>
      <c r="IVK326" s="111"/>
      <c r="IVL326" s="111"/>
      <c r="IVM326" s="111"/>
      <c r="IVN326" s="111"/>
      <c r="IVO326" s="111"/>
      <c r="IVP326" s="111"/>
      <c r="IVQ326" s="111"/>
      <c r="IVR326" s="111"/>
      <c r="IVS326" s="111"/>
      <c r="IVT326" s="111"/>
      <c r="IVU326" s="111"/>
      <c r="IVV326" s="111"/>
      <c r="IVW326" s="111"/>
      <c r="IVX326" s="111"/>
      <c r="IVY326" s="111"/>
      <c r="IVZ326" s="111"/>
      <c r="IWA326" s="111"/>
      <c r="IWB326" s="111"/>
      <c r="IWC326" s="111"/>
      <c r="IWD326" s="111"/>
      <c r="IWE326" s="111"/>
      <c r="IWF326" s="111"/>
      <c r="IWG326" s="111"/>
      <c r="IWH326" s="111"/>
      <c r="IWI326" s="111"/>
      <c r="IWJ326" s="111"/>
      <c r="IWK326" s="111"/>
      <c r="IWL326" s="111"/>
      <c r="IWM326" s="111"/>
      <c r="IWN326" s="111"/>
      <c r="IWO326" s="111"/>
      <c r="IWP326" s="111"/>
      <c r="IWQ326" s="111"/>
      <c r="IWR326" s="111"/>
      <c r="IWS326" s="111"/>
      <c r="IWT326" s="111"/>
      <c r="IWU326" s="111"/>
      <c r="IWV326" s="111"/>
      <c r="IWW326" s="111"/>
      <c r="IWX326" s="111"/>
      <c r="IWY326" s="111"/>
      <c r="IWZ326" s="111"/>
      <c r="IXA326" s="111"/>
      <c r="IXB326" s="111"/>
      <c r="IXC326" s="111"/>
      <c r="IXD326" s="111"/>
      <c r="IXE326" s="111"/>
      <c r="IXF326" s="111"/>
      <c r="IXG326" s="111"/>
      <c r="IXH326" s="111"/>
      <c r="IXI326" s="111"/>
      <c r="IXJ326" s="111"/>
      <c r="IXK326" s="111"/>
      <c r="IXL326" s="111"/>
      <c r="IXM326" s="111"/>
      <c r="IXN326" s="111"/>
      <c r="IXO326" s="111"/>
      <c r="IXP326" s="111"/>
      <c r="IXQ326" s="111"/>
      <c r="IXR326" s="111"/>
      <c r="IXS326" s="111"/>
      <c r="IXT326" s="111"/>
      <c r="IXU326" s="111"/>
      <c r="IXV326" s="111"/>
      <c r="IXW326" s="111"/>
      <c r="IXX326" s="111"/>
      <c r="IXY326" s="111"/>
      <c r="IXZ326" s="111"/>
      <c r="IYA326" s="111"/>
      <c r="IYB326" s="111"/>
      <c r="IYC326" s="111"/>
      <c r="IYD326" s="111"/>
      <c r="IYE326" s="111"/>
      <c r="IYF326" s="111"/>
      <c r="IYG326" s="111"/>
      <c r="IYH326" s="111"/>
      <c r="IYI326" s="111"/>
      <c r="IYJ326" s="111"/>
      <c r="IYK326" s="111"/>
      <c r="IYL326" s="111"/>
      <c r="IYM326" s="111"/>
      <c r="IYN326" s="111"/>
      <c r="IYO326" s="111"/>
      <c r="IYP326" s="111"/>
      <c r="IYQ326" s="111"/>
      <c r="IYR326" s="111"/>
      <c r="IYS326" s="111"/>
      <c r="IYT326" s="111"/>
      <c r="IYU326" s="111"/>
      <c r="IYV326" s="111"/>
      <c r="IYW326" s="111"/>
      <c r="IYX326" s="111"/>
      <c r="IYY326" s="111"/>
      <c r="IYZ326" s="111"/>
      <c r="IZA326" s="111"/>
      <c r="IZB326" s="111"/>
      <c r="IZC326" s="111"/>
      <c r="IZD326" s="111"/>
      <c r="IZE326" s="111"/>
      <c r="IZF326" s="111"/>
      <c r="IZG326" s="111"/>
      <c r="IZH326" s="111"/>
      <c r="IZI326" s="111"/>
      <c r="IZJ326" s="111"/>
      <c r="IZK326" s="111"/>
      <c r="IZL326" s="111"/>
      <c r="IZM326" s="111"/>
      <c r="IZN326" s="111"/>
      <c r="IZO326" s="111"/>
      <c r="IZP326" s="111"/>
      <c r="IZQ326" s="111"/>
      <c r="IZR326" s="111"/>
      <c r="IZS326" s="111"/>
      <c r="IZT326" s="111"/>
      <c r="IZU326" s="111"/>
      <c r="IZV326" s="111"/>
      <c r="IZW326" s="111"/>
      <c r="IZX326" s="111"/>
      <c r="IZY326" s="111"/>
      <c r="IZZ326" s="111"/>
      <c r="JAA326" s="111"/>
      <c r="JAB326" s="111"/>
      <c r="JAC326" s="111"/>
      <c r="JAD326" s="111"/>
      <c r="JAE326" s="111"/>
      <c r="JAF326" s="111"/>
      <c r="JAG326" s="111"/>
      <c r="JAH326" s="111"/>
      <c r="JAI326" s="111"/>
      <c r="JAJ326" s="111"/>
      <c r="JAK326" s="111"/>
      <c r="JAL326" s="111"/>
      <c r="JAM326" s="111"/>
      <c r="JAN326" s="111"/>
      <c r="JAO326" s="111"/>
      <c r="JAP326" s="111"/>
      <c r="JAQ326" s="111"/>
      <c r="JAR326" s="111"/>
      <c r="JAS326" s="111"/>
      <c r="JAT326" s="111"/>
      <c r="JAU326" s="111"/>
      <c r="JAV326" s="111"/>
      <c r="JAW326" s="111"/>
      <c r="JAX326" s="111"/>
      <c r="JAY326" s="111"/>
      <c r="JAZ326" s="111"/>
      <c r="JBA326" s="111"/>
      <c r="JBB326" s="111"/>
      <c r="JBC326" s="111"/>
      <c r="JBD326" s="111"/>
      <c r="JBE326" s="111"/>
      <c r="JBF326" s="111"/>
      <c r="JBG326" s="111"/>
      <c r="JBH326" s="111"/>
      <c r="JBI326" s="111"/>
      <c r="JBJ326" s="111"/>
      <c r="JBK326" s="111"/>
      <c r="JBL326" s="111"/>
      <c r="JBM326" s="111"/>
      <c r="JBN326" s="111"/>
      <c r="JBO326" s="111"/>
      <c r="JBP326" s="111"/>
      <c r="JBQ326" s="111"/>
      <c r="JBR326" s="111"/>
      <c r="JBS326" s="111"/>
      <c r="JBT326" s="111"/>
      <c r="JBU326" s="111"/>
      <c r="JBV326" s="111"/>
      <c r="JBW326" s="111"/>
      <c r="JBX326" s="111"/>
      <c r="JBY326" s="111"/>
      <c r="JBZ326" s="111"/>
      <c r="JCA326" s="111"/>
      <c r="JCB326" s="111"/>
      <c r="JCC326" s="111"/>
      <c r="JCD326" s="111"/>
      <c r="JCE326" s="111"/>
      <c r="JCF326" s="111"/>
      <c r="JCG326" s="111"/>
      <c r="JCH326" s="111"/>
      <c r="JCI326" s="111"/>
      <c r="JCJ326" s="111"/>
      <c r="JCK326" s="111"/>
      <c r="JCL326" s="111"/>
      <c r="JCM326" s="111"/>
      <c r="JCN326" s="111"/>
      <c r="JCO326" s="111"/>
      <c r="JCP326" s="111"/>
      <c r="JCQ326" s="111"/>
      <c r="JCR326" s="111"/>
      <c r="JCS326" s="111"/>
      <c r="JCT326" s="111"/>
      <c r="JCU326" s="111"/>
      <c r="JCV326" s="111"/>
      <c r="JCW326" s="111"/>
      <c r="JCX326" s="111"/>
      <c r="JCY326" s="111"/>
      <c r="JCZ326" s="111"/>
      <c r="JDA326" s="111"/>
      <c r="JDB326" s="111"/>
      <c r="JDC326" s="111"/>
      <c r="JDD326" s="111"/>
      <c r="JDE326" s="111"/>
      <c r="JDF326" s="111"/>
      <c r="JDG326" s="111"/>
      <c r="JDH326" s="111"/>
      <c r="JDI326" s="111"/>
      <c r="JDJ326" s="111"/>
      <c r="JDK326" s="111"/>
      <c r="JDL326" s="111"/>
      <c r="JDM326" s="111"/>
      <c r="JDN326" s="111"/>
      <c r="JDO326" s="111"/>
      <c r="JDP326" s="111"/>
      <c r="JDQ326" s="111"/>
      <c r="JDR326" s="111"/>
      <c r="JDS326" s="111"/>
      <c r="JDT326" s="111"/>
      <c r="JDU326" s="111"/>
      <c r="JDV326" s="111"/>
      <c r="JDW326" s="111"/>
      <c r="JDX326" s="111"/>
      <c r="JDY326" s="111"/>
      <c r="JDZ326" s="111"/>
      <c r="JEA326" s="111"/>
      <c r="JEB326" s="111"/>
      <c r="JEC326" s="111"/>
      <c r="JED326" s="111"/>
      <c r="JEE326" s="111"/>
      <c r="JEF326" s="111"/>
      <c r="JEG326" s="111"/>
      <c r="JEH326" s="111"/>
      <c r="JEI326" s="111"/>
      <c r="JEJ326" s="111"/>
      <c r="JEK326" s="111"/>
      <c r="JEL326" s="111"/>
      <c r="JEM326" s="111"/>
      <c r="JEN326" s="111"/>
      <c r="JEO326" s="111"/>
      <c r="JEP326" s="111"/>
      <c r="JEQ326" s="111"/>
      <c r="JER326" s="111"/>
      <c r="JES326" s="111"/>
      <c r="JET326" s="111"/>
      <c r="JEU326" s="111"/>
      <c r="JEV326" s="111"/>
      <c r="JEW326" s="111"/>
      <c r="JEX326" s="111"/>
      <c r="JEY326" s="111"/>
      <c r="JEZ326" s="111"/>
      <c r="JFA326" s="111"/>
      <c r="JFB326" s="111"/>
      <c r="JFC326" s="111"/>
      <c r="JFD326" s="111"/>
      <c r="JFE326" s="111"/>
      <c r="JFF326" s="111"/>
      <c r="JFG326" s="111"/>
      <c r="JFH326" s="111"/>
      <c r="JFI326" s="111"/>
      <c r="JFJ326" s="111"/>
      <c r="JFK326" s="111"/>
      <c r="JFL326" s="111"/>
      <c r="JFM326" s="111"/>
      <c r="JFN326" s="111"/>
      <c r="JFO326" s="111"/>
      <c r="JFP326" s="111"/>
      <c r="JFQ326" s="111"/>
      <c r="JFR326" s="111"/>
      <c r="JFS326" s="111"/>
      <c r="JFT326" s="111"/>
      <c r="JFU326" s="111"/>
      <c r="JFV326" s="111"/>
      <c r="JFW326" s="111"/>
      <c r="JFX326" s="111"/>
      <c r="JFY326" s="111"/>
      <c r="JFZ326" s="111"/>
      <c r="JGA326" s="111"/>
      <c r="JGB326" s="111"/>
      <c r="JGC326" s="111"/>
      <c r="JGD326" s="111"/>
      <c r="JGE326" s="111"/>
      <c r="JGF326" s="111"/>
      <c r="JGG326" s="111"/>
      <c r="JGH326" s="111"/>
      <c r="JGI326" s="111"/>
      <c r="JGJ326" s="111"/>
      <c r="JGK326" s="111"/>
      <c r="JGL326" s="111"/>
      <c r="JGM326" s="111"/>
      <c r="JGN326" s="111"/>
      <c r="JGO326" s="111"/>
      <c r="JGP326" s="111"/>
      <c r="JGQ326" s="111"/>
      <c r="JGR326" s="111"/>
      <c r="JGS326" s="111"/>
      <c r="JGT326" s="111"/>
      <c r="JGU326" s="111"/>
      <c r="JGV326" s="111"/>
      <c r="JGW326" s="111"/>
      <c r="JGX326" s="111"/>
      <c r="JGY326" s="111"/>
      <c r="JGZ326" s="111"/>
      <c r="JHA326" s="111"/>
      <c r="JHB326" s="111"/>
      <c r="JHC326" s="111"/>
      <c r="JHD326" s="111"/>
      <c r="JHE326" s="111"/>
      <c r="JHF326" s="111"/>
      <c r="JHG326" s="111"/>
      <c r="JHH326" s="111"/>
      <c r="JHI326" s="111"/>
      <c r="JHJ326" s="111"/>
      <c r="JHK326" s="111"/>
      <c r="JHL326" s="111"/>
      <c r="JHM326" s="111"/>
      <c r="JHN326" s="111"/>
      <c r="JHO326" s="111"/>
      <c r="JHP326" s="111"/>
      <c r="JHQ326" s="111"/>
      <c r="JHR326" s="111"/>
      <c r="JHS326" s="111"/>
      <c r="JHT326" s="111"/>
      <c r="JHU326" s="111"/>
      <c r="JHV326" s="111"/>
      <c r="JHW326" s="111"/>
      <c r="JHX326" s="111"/>
      <c r="JHY326" s="111"/>
      <c r="JHZ326" s="111"/>
      <c r="JIA326" s="111"/>
      <c r="JIB326" s="111"/>
      <c r="JIC326" s="111"/>
      <c r="JID326" s="111"/>
      <c r="JIE326" s="111"/>
      <c r="JIF326" s="111"/>
      <c r="JIG326" s="111"/>
      <c r="JIH326" s="111"/>
      <c r="JII326" s="111"/>
      <c r="JIJ326" s="111"/>
      <c r="JIK326" s="111"/>
      <c r="JIL326" s="111"/>
      <c r="JIM326" s="111"/>
      <c r="JIN326" s="111"/>
      <c r="JIO326" s="111"/>
      <c r="JIP326" s="111"/>
      <c r="JIQ326" s="111"/>
      <c r="JIR326" s="111"/>
      <c r="JIS326" s="111"/>
      <c r="JIT326" s="111"/>
      <c r="JIU326" s="111"/>
      <c r="JIV326" s="111"/>
      <c r="JIW326" s="111"/>
      <c r="JIX326" s="111"/>
      <c r="JIY326" s="111"/>
      <c r="JIZ326" s="111"/>
      <c r="JJA326" s="111"/>
      <c r="JJB326" s="111"/>
      <c r="JJC326" s="111"/>
      <c r="JJD326" s="111"/>
      <c r="JJE326" s="111"/>
      <c r="JJF326" s="111"/>
      <c r="JJG326" s="111"/>
      <c r="JJH326" s="111"/>
      <c r="JJI326" s="111"/>
      <c r="JJJ326" s="111"/>
      <c r="JJK326" s="111"/>
      <c r="JJL326" s="111"/>
      <c r="JJM326" s="111"/>
      <c r="JJN326" s="111"/>
      <c r="JJO326" s="111"/>
      <c r="JJP326" s="111"/>
      <c r="JJQ326" s="111"/>
      <c r="JJR326" s="111"/>
      <c r="JJS326" s="111"/>
      <c r="JJT326" s="111"/>
      <c r="JJU326" s="111"/>
      <c r="JJV326" s="111"/>
      <c r="JJW326" s="111"/>
      <c r="JJX326" s="111"/>
      <c r="JJY326" s="111"/>
      <c r="JJZ326" s="111"/>
      <c r="JKA326" s="111"/>
      <c r="JKB326" s="111"/>
      <c r="JKC326" s="111"/>
      <c r="JKD326" s="111"/>
      <c r="JKE326" s="111"/>
      <c r="JKF326" s="111"/>
      <c r="JKG326" s="111"/>
      <c r="JKH326" s="111"/>
      <c r="JKI326" s="111"/>
      <c r="JKJ326" s="111"/>
      <c r="JKK326" s="111"/>
      <c r="JKL326" s="111"/>
      <c r="JKM326" s="111"/>
      <c r="JKN326" s="111"/>
      <c r="JKO326" s="111"/>
      <c r="JKP326" s="111"/>
      <c r="JKQ326" s="111"/>
      <c r="JKR326" s="111"/>
      <c r="JKS326" s="111"/>
      <c r="JKT326" s="111"/>
      <c r="JKU326" s="111"/>
      <c r="JKV326" s="111"/>
      <c r="JKW326" s="111"/>
      <c r="JKX326" s="111"/>
      <c r="JKY326" s="111"/>
      <c r="JKZ326" s="111"/>
      <c r="JLA326" s="111"/>
      <c r="JLB326" s="111"/>
      <c r="JLC326" s="111"/>
      <c r="JLD326" s="111"/>
      <c r="JLE326" s="111"/>
      <c r="JLF326" s="111"/>
      <c r="JLG326" s="111"/>
      <c r="JLH326" s="111"/>
      <c r="JLI326" s="111"/>
      <c r="JLJ326" s="111"/>
      <c r="JLK326" s="111"/>
      <c r="JLL326" s="111"/>
      <c r="JLM326" s="111"/>
      <c r="JLN326" s="111"/>
      <c r="JLO326" s="111"/>
      <c r="JLP326" s="111"/>
      <c r="JLQ326" s="111"/>
      <c r="JLR326" s="111"/>
      <c r="JLS326" s="111"/>
      <c r="JLT326" s="111"/>
      <c r="JLU326" s="111"/>
      <c r="JLV326" s="111"/>
      <c r="JLW326" s="111"/>
      <c r="JLX326" s="111"/>
      <c r="JLY326" s="111"/>
      <c r="JLZ326" s="111"/>
      <c r="JMA326" s="111"/>
      <c r="JMB326" s="111"/>
      <c r="JMC326" s="111"/>
      <c r="JMD326" s="111"/>
      <c r="JME326" s="111"/>
      <c r="JMF326" s="111"/>
      <c r="JMG326" s="111"/>
      <c r="JMH326" s="111"/>
      <c r="JMI326" s="111"/>
      <c r="JMJ326" s="111"/>
      <c r="JMK326" s="111"/>
      <c r="JML326" s="111"/>
      <c r="JMM326" s="111"/>
      <c r="JMN326" s="111"/>
      <c r="JMO326" s="111"/>
      <c r="JMP326" s="111"/>
      <c r="JMQ326" s="111"/>
      <c r="JMR326" s="111"/>
      <c r="JMS326" s="111"/>
      <c r="JMT326" s="111"/>
      <c r="JMU326" s="111"/>
      <c r="JMV326" s="111"/>
      <c r="JMW326" s="111"/>
      <c r="JMX326" s="111"/>
      <c r="JMY326" s="111"/>
      <c r="JMZ326" s="111"/>
      <c r="JNA326" s="111"/>
      <c r="JNB326" s="111"/>
      <c r="JNC326" s="111"/>
      <c r="JND326" s="111"/>
      <c r="JNE326" s="111"/>
      <c r="JNF326" s="111"/>
      <c r="JNG326" s="111"/>
      <c r="JNH326" s="111"/>
      <c r="JNI326" s="111"/>
      <c r="JNJ326" s="111"/>
      <c r="JNK326" s="111"/>
      <c r="JNL326" s="111"/>
      <c r="JNM326" s="111"/>
      <c r="JNN326" s="111"/>
      <c r="JNO326" s="111"/>
      <c r="JNP326" s="111"/>
      <c r="JNQ326" s="111"/>
      <c r="JNR326" s="111"/>
      <c r="JNS326" s="111"/>
      <c r="JNT326" s="111"/>
      <c r="JNU326" s="111"/>
      <c r="JNV326" s="111"/>
      <c r="JNW326" s="111"/>
      <c r="JNX326" s="111"/>
      <c r="JNY326" s="111"/>
      <c r="JNZ326" s="111"/>
      <c r="JOA326" s="111"/>
      <c r="JOB326" s="111"/>
      <c r="JOC326" s="111"/>
      <c r="JOD326" s="111"/>
      <c r="JOE326" s="111"/>
      <c r="JOF326" s="111"/>
      <c r="JOG326" s="111"/>
      <c r="JOH326" s="111"/>
      <c r="JOI326" s="111"/>
      <c r="JOJ326" s="111"/>
      <c r="JOK326" s="111"/>
      <c r="JOL326" s="111"/>
      <c r="JOM326" s="111"/>
      <c r="JON326" s="111"/>
      <c r="JOO326" s="111"/>
      <c r="JOP326" s="111"/>
      <c r="JOQ326" s="111"/>
      <c r="JOR326" s="111"/>
      <c r="JOS326" s="111"/>
      <c r="JOT326" s="111"/>
      <c r="JOU326" s="111"/>
      <c r="JOV326" s="111"/>
      <c r="JOW326" s="111"/>
      <c r="JOX326" s="111"/>
      <c r="JOY326" s="111"/>
      <c r="JOZ326" s="111"/>
      <c r="JPA326" s="111"/>
      <c r="JPB326" s="111"/>
      <c r="JPC326" s="111"/>
      <c r="JPD326" s="111"/>
      <c r="JPE326" s="111"/>
      <c r="JPF326" s="111"/>
      <c r="JPG326" s="111"/>
      <c r="JPH326" s="111"/>
      <c r="JPI326" s="111"/>
      <c r="JPJ326" s="111"/>
      <c r="JPK326" s="111"/>
      <c r="JPL326" s="111"/>
      <c r="JPM326" s="111"/>
      <c r="JPN326" s="111"/>
      <c r="JPO326" s="111"/>
      <c r="JPP326" s="111"/>
      <c r="JPQ326" s="111"/>
      <c r="JPR326" s="111"/>
      <c r="JPS326" s="111"/>
      <c r="JPT326" s="111"/>
      <c r="JPU326" s="111"/>
      <c r="JPV326" s="111"/>
      <c r="JPW326" s="111"/>
      <c r="JPX326" s="111"/>
      <c r="JPY326" s="111"/>
      <c r="JPZ326" s="111"/>
      <c r="JQA326" s="111"/>
      <c r="JQB326" s="111"/>
      <c r="JQC326" s="111"/>
      <c r="JQD326" s="111"/>
      <c r="JQE326" s="111"/>
      <c r="JQF326" s="111"/>
      <c r="JQG326" s="111"/>
      <c r="JQH326" s="111"/>
      <c r="JQI326" s="111"/>
      <c r="JQJ326" s="111"/>
      <c r="JQK326" s="111"/>
      <c r="JQL326" s="111"/>
      <c r="JQM326" s="111"/>
      <c r="JQN326" s="111"/>
      <c r="JQO326" s="111"/>
      <c r="JQP326" s="111"/>
      <c r="JQQ326" s="111"/>
      <c r="JQR326" s="111"/>
      <c r="JQS326" s="111"/>
      <c r="JQT326" s="111"/>
      <c r="JQU326" s="111"/>
      <c r="JQV326" s="111"/>
      <c r="JQW326" s="111"/>
      <c r="JQX326" s="111"/>
      <c r="JQY326" s="111"/>
      <c r="JQZ326" s="111"/>
      <c r="JRA326" s="111"/>
      <c r="JRB326" s="111"/>
      <c r="JRC326" s="111"/>
      <c r="JRD326" s="111"/>
      <c r="JRE326" s="111"/>
      <c r="JRF326" s="111"/>
      <c r="JRG326" s="111"/>
      <c r="JRH326" s="111"/>
      <c r="JRI326" s="111"/>
      <c r="JRJ326" s="111"/>
      <c r="JRK326" s="111"/>
      <c r="JRL326" s="111"/>
      <c r="JRM326" s="111"/>
      <c r="JRN326" s="111"/>
      <c r="JRO326" s="111"/>
      <c r="JRP326" s="111"/>
      <c r="JRQ326" s="111"/>
      <c r="JRR326" s="111"/>
      <c r="JRS326" s="111"/>
      <c r="JRT326" s="111"/>
      <c r="JRU326" s="111"/>
      <c r="JRV326" s="111"/>
      <c r="JRW326" s="111"/>
      <c r="JRX326" s="111"/>
      <c r="JRY326" s="111"/>
      <c r="JRZ326" s="111"/>
      <c r="JSA326" s="111"/>
      <c r="JSB326" s="111"/>
      <c r="JSC326" s="111"/>
      <c r="JSD326" s="111"/>
      <c r="JSE326" s="111"/>
      <c r="JSF326" s="111"/>
      <c r="JSG326" s="111"/>
      <c r="JSH326" s="111"/>
      <c r="JSI326" s="111"/>
      <c r="JSJ326" s="111"/>
      <c r="JSK326" s="111"/>
      <c r="JSL326" s="111"/>
      <c r="JSM326" s="111"/>
      <c r="JSN326" s="111"/>
      <c r="JSO326" s="111"/>
      <c r="JSP326" s="111"/>
      <c r="JSQ326" s="111"/>
      <c r="JSR326" s="111"/>
      <c r="JSS326" s="111"/>
      <c r="JST326" s="111"/>
      <c r="JSU326" s="111"/>
      <c r="JSV326" s="111"/>
      <c r="JSW326" s="111"/>
      <c r="JSX326" s="111"/>
      <c r="JSY326" s="111"/>
      <c r="JSZ326" s="111"/>
      <c r="JTA326" s="111"/>
      <c r="JTB326" s="111"/>
      <c r="JTC326" s="111"/>
      <c r="JTD326" s="111"/>
      <c r="JTE326" s="111"/>
      <c r="JTF326" s="111"/>
      <c r="JTG326" s="111"/>
      <c r="JTH326" s="111"/>
      <c r="JTI326" s="111"/>
      <c r="JTJ326" s="111"/>
      <c r="JTK326" s="111"/>
      <c r="JTL326" s="111"/>
      <c r="JTM326" s="111"/>
      <c r="JTN326" s="111"/>
      <c r="JTO326" s="111"/>
      <c r="JTP326" s="111"/>
      <c r="JTQ326" s="111"/>
      <c r="JTR326" s="111"/>
      <c r="JTS326" s="111"/>
      <c r="JTT326" s="111"/>
      <c r="JTU326" s="111"/>
      <c r="JTV326" s="111"/>
      <c r="JTW326" s="111"/>
      <c r="JTX326" s="111"/>
      <c r="JTY326" s="111"/>
      <c r="JTZ326" s="111"/>
      <c r="JUA326" s="111"/>
      <c r="JUB326" s="111"/>
      <c r="JUC326" s="111"/>
      <c r="JUD326" s="111"/>
      <c r="JUE326" s="111"/>
      <c r="JUF326" s="111"/>
      <c r="JUG326" s="111"/>
      <c r="JUH326" s="111"/>
      <c r="JUI326" s="111"/>
      <c r="JUJ326" s="111"/>
      <c r="JUK326" s="111"/>
      <c r="JUL326" s="111"/>
      <c r="JUM326" s="111"/>
      <c r="JUN326" s="111"/>
      <c r="JUO326" s="111"/>
      <c r="JUP326" s="111"/>
      <c r="JUQ326" s="111"/>
      <c r="JUR326" s="111"/>
      <c r="JUS326" s="111"/>
      <c r="JUT326" s="111"/>
      <c r="JUU326" s="111"/>
      <c r="JUV326" s="111"/>
      <c r="JUW326" s="111"/>
      <c r="JUX326" s="111"/>
      <c r="JUY326" s="111"/>
      <c r="JUZ326" s="111"/>
      <c r="JVA326" s="111"/>
      <c r="JVB326" s="111"/>
      <c r="JVC326" s="111"/>
      <c r="JVD326" s="111"/>
      <c r="JVE326" s="111"/>
      <c r="JVF326" s="111"/>
      <c r="JVG326" s="111"/>
      <c r="JVH326" s="111"/>
      <c r="JVI326" s="111"/>
      <c r="JVJ326" s="111"/>
      <c r="JVK326" s="111"/>
      <c r="JVL326" s="111"/>
      <c r="JVM326" s="111"/>
      <c r="JVN326" s="111"/>
      <c r="JVO326" s="111"/>
      <c r="JVP326" s="111"/>
      <c r="JVQ326" s="111"/>
      <c r="JVR326" s="111"/>
      <c r="JVS326" s="111"/>
      <c r="JVT326" s="111"/>
      <c r="JVU326" s="111"/>
      <c r="JVV326" s="111"/>
      <c r="JVW326" s="111"/>
      <c r="JVX326" s="111"/>
      <c r="JVY326" s="111"/>
      <c r="JVZ326" s="111"/>
      <c r="JWA326" s="111"/>
      <c r="JWB326" s="111"/>
      <c r="JWC326" s="111"/>
      <c r="JWD326" s="111"/>
      <c r="JWE326" s="111"/>
      <c r="JWF326" s="111"/>
      <c r="JWG326" s="111"/>
      <c r="JWH326" s="111"/>
      <c r="JWI326" s="111"/>
      <c r="JWJ326" s="111"/>
      <c r="JWK326" s="111"/>
      <c r="JWL326" s="111"/>
      <c r="JWM326" s="111"/>
      <c r="JWN326" s="111"/>
      <c r="JWO326" s="111"/>
      <c r="JWP326" s="111"/>
      <c r="JWQ326" s="111"/>
      <c r="JWR326" s="111"/>
      <c r="JWS326" s="111"/>
      <c r="JWT326" s="111"/>
      <c r="JWU326" s="111"/>
      <c r="JWV326" s="111"/>
      <c r="JWW326" s="111"/>
      <c r="JWX326" s="111"/>
      <c r="JWY326" s="111"/>
      <c r="JWZ326" s="111"/>
      <c r="JXA326" s="111"/>
      <c r="JXB326" s="111"/>
      <c r="JXC326" s="111"/>
      <c r="JXD326" s="111"/>
      <c r="JXE326" s="111"/>
      <c r="JXF326" s="111"/>
      <c r="JXG326" s="111"/>
      <c r="JXH326" s="111"/>
      <c r="JXI326" s="111"/>
      <c r="JXJ326" s="111"/>
      <c r="JXK326" s="111"/>
      <c r="JXL326" s="111"/>
      <c r="JXM326" s="111"/>
      <c r="JXN326" s="111"/>
      <c r="JXO326" s="111"/>
      <c r="JXP326" s="111"/>
      <c r="JXQ326" s="111"/>
      <c r="JXR326" s="111"/>
      <c r="JXS326" s="111"/>
      <c r="JXT326" s="111"/>
      <c r="JXU326" s="111"/>
      <c r="JXV326" s="111"/>
      <c r="JXW326" s="111"/>
      <c r="JXX326" s="111"/>
      <c r="JXY326" s="111"/>
      <c r="JXZ326" s="111"/>
      <c r="JYA326" s="111"/>
      <c r="JYB326" s="111"/>
      <c r="JYC326" s="111"/>
      <c r="JYD326" s="111"/>
      <c r="JYE326" s="111"/>
      <c r="JYF326" s="111"/>
      <c r="JYG326" s="111"/>
      <c r="JYH326" s="111"/>
      <c r="JYI326" s="111"/>
      <c r="JYJ326" s="111"/>
      <c r="JYK326" s="111"/>
      <c r="JYL326" s="111"/>
      <c r="JYM326" s="111"/>
      <c r="JYN326" s="111"/>
      <c r="JYO326" s="111"/>
      <c r="JYP326" s="111"/>
      <c r="JYQ326" s="111"/>
      <c r="JYR326" s="111"/>
      <c r="JYS326" s="111"/>
      <c r="JYT326" s="111"/>
      <c r="JYU326" s="111"/>
      <c r="JYV326" s="111"/>
      <c r="JYW326" s="111"/>
      <c r="JYX326" s="111"/>
      <c r="JYY326" s="111"/>
      <c r="JYZ326" s="111"/>
      <c r="JZA326" s="111"/>
      <c r="JZB326" s="111"/>
      <c r="JZC326" s="111"/>
      <c r="JZD326" s="111"/>
      <c r="JZE326" s="111"/>
      <c r="JZF326" s="111"/>
      <c r="JZG326" s="111"/>
      <c r="JZH326" s="111"/>
      <c r="JZI326" s="111"/>
      <c r="JZJ326" s="111"/>
      <c r="JZK326" s="111"/>
      <c r="JZL326" s="111"/>
      <c r="JZM326" s="111"/>
      <c r="JZN326" s="111"/>
      <c r="JZO326" s="111"/>
      <c r="JZP326" s="111"/>
      <c r="JZQ326" s="111"/>
      <c r="JZR326" s="111"/>
      <c r="JZS326" s="111"/>
      <c r="JZT326" s="111"/>
      <c r="JZU326" s="111"/>
      <c r="JZV326" s="111"/>
      <c r="JZW326" s="111"/>
      <c r="JZX326" s="111"/>
      <c r="JZY326" s="111"/>
      <c r="JZZ326" s="111"/>
      <c r="KAA326" s="111"/>
      <c r="KAB326" s="111"/>
      <c r="KAC326" s="111"/>
      <c r="KAD326" s="111"/>
      <c r="KAE326" s="111"/>
      <c r="KAF326" s="111"/>
      <c r="KAG326" s="111"/>
      <c r="KAH326" s="111"/>
      <c r="KAI326" s="111"/>
      <c r="KAJ326" s="111"/>
      <c r="KAK326" s="111"/>
      <c r="KAL326" s="111"/>
      <c r="KAM326" s="111"/>
      <c r="KAN326" s="111"/>
      <c r="KAO326" s="111"/>
      <c r="KAP326" s="111"/>
      <c r="KAQ326" s="111"/>
      <c r="KAR326" s="111"/>
      <c r="KAS326" s="111"/>
      <c r="KAT326" s="111"/>
      <c r="KAU326" s="111"/>
      <c r="KAV326" s="111"/>
      <c r="KAW326" s="111"/>
      <c r="KAX326" s="111"/>
      <c r="KAY326" s="111"/>
      <c r="KAZ326" s="111"/>
      <c r="KBA326" s="111"/>
      <c r="KBB326" s="111"/>
      <c r="KBC326" s="111"/>
      <c r="KBD326" s="111"/>
      <c r="KBE326" s="111"/>
      <c r="KBF326" s="111"/>
      <c r="KBG326" s="111"/>
      <c r="KBH326" s="111"/>
      <c r="KBI326" s="111"/>
      <c r="KBJ326" s="111"/>
      <c r="KBK326" s="111"/>
      <c r="KBL326" s="111"/>
      <c r="KBM326" s="111"/>
      <c r="KBN326" s="111"/>
      <c r="KBO326" s="111"/>
      <c r="KBP326" s="111"/>
      <c r="KBQ326" s="111"/>
      <c r="KBR326" s="111"/>
      <c r="KBS326" s="111"/>
      <c r="KBT326" s="111"/>
      <c r="KBU326" s="111"/>
      <c r="KBV326" s="111"/>
      <c r="KBW326" s="111"/>
      <c r="KBX326" s="111"/>
      <c r="KBY326" s="111"/>
      <c r="KBZ326" s="111"/>
      <c r="KCA326" s="111"/>
      <c r="KCB326" s="111"/>
      <c r="KCC326" s="111"/>
      <c r="KCD326" s="111"/>
      <c r="KCE326" s="111"/>
      <c r="KCF326" s="111"/>
      <c r="KCG326" s="111"/>
      <c r="KCH326" s="111"/>
      <c r="KCI326" s="111"/>
      <c r="KCJ326" s="111"/>
      <c r="KCK326" s="111"/>
      <c r="KCL326" s="111"/>
      <c r="KCM326" s="111"/>
      <c r="KCN326" s="111"/>
      <c r="KCO326" s="111"/>
      <c r="KCP326" s="111"/>
      <c r="KCQ326" s="111"/>
      <c r="KCR326" s="111"/>
      <c r="KCS326" s="111"/>
      <c r="KCT326" s="111"/>
      <c r="KCU326" s="111"/>
      <c r="KCV326" s="111"/>
      <c r="KCW326" s="111"/>
      <c r="KCX326" s="111"/>
      <c r="KCY326" s="111"/>
      <c r="KCZ326" s="111"/>
      <c r="KDA326" s="111"/>
      <c r="KDB326" s="111"/>
      <c r="KDC326" s="111"/>
      <c r="KDD326" s="111"/>
      <c r="KDE326" s="111"/>
      <c r="KDF326" s="111"/>
      <c r="KDG326" s="111"/>
      <c r="KDH326" s="111"/>
      <c r="KDI326" s="111"/>
      <c r="KDJ326" s="111"/>
      <c r="KDK326" s="111"/>
      <c r="KDL326" s="111"/>
      <c r="KDM326" s="111"/>
      <c r="KDN326" s="111"/>
      <c r="KDO326" s="111"/>
      <c r="KDP326" s="111"/>
      <c r="KDQ326" s="111"/>
      <c r="KDR326" s="111"/>
      <c r="KDS326" s="111"/>
      <c r="KDT326" s="111"/>
      <c r="KDU326" s="111"/>
      <c r="KDV326" s="111"/>
      <c r="KDW326" s="111"/>
      <c r="KDX326" s="111"/>
      <c r="KDY326" s="111"/>
      <c r="KDZ326" s="111"/>
      <c r="KEA326" s="111"/>
      <c r="KEB326" s="111"/>
      <c r="KEC326" s="111"/>
      <c r="KED326" s="111"/>
      <c r="KEE326" s="111"/>
      <c r="KEF326" s="111"/>
      <c r="KEG326" s="111"/>
      <c r="KEH326" s="111"/>
      <c r="KEI326" s="111"/>
      <c r="KEJ326" s="111"/>
      <c r="KEK326" s="111"/>
      <c r="KEL326" s="111"/>
      <c r="KEM326" s="111"/>
      <c r="KEN326" s="111"/>
      <c r="KEO326" s="111"/>
      <c r="KEP326" s="111"/>
      <c r="KEQ326" s="111"/>
      <c r="KER326" s="111"/>
      <c r="KES326" s="111"/>
      <c r="KET326" s="111"/>
      <c r="KEU326" s="111"/>
      <c r="KEV326" s="111"/>
      <c r="KEW326" s="111"/>
      <c r="KEX326" s="111"/>
      <c r="KEY326" s="111"/>
      <c r="KEZ326" s="111"/>
      <c r="KFA326" s="111"/>
      <c r="KFB326" s="111"/>
      <c r="KFC326" s="111"/>
      <c r="KFD326" s="111"/>
      <c r="KFE326" s="111"/>
      <c r="KFF326" s="111"/>
      <c r="KFG326" s="111"/>
      <c r="KFH326" s="111"/>
      <c r="KFI326" s="111"/>
      <c r="KFJ326" s="111"/>
      <c r="KFK326" s="111"/>
      <c r="KFL326" s="111"/>
      <c r="KFM326" s="111"/>
      <c r="KFN326" s="111"/>
      <c r="KFO326" s="111"/>
      <c r="KFP326" s="111"/>
      <c r="KFQ326" s="111"/>
      <c r="KFR326" s="111"/>
      <c r="KFS326" s="111"/>
      <c r="KFT326" s="111"/>
      <c r="KFU326" s="111"/>
      <c r="KFV326" s="111"/>
      <c r="KFW326" s="111"/>
      <c r="KFX326" s="111"/>
      <c r="KFY326" s="111"/>
      <c r="KFZ326" s="111"/>
      <c r="KGA326" s="111"/>
      <c r="KGB326" s="111"/>
      <c r="KGC326" s="111"/>
      <c r="KGD326" s="111"/>
      <c r="KGE326" s="111"/>
      <c r="KGF326" s="111"/>
      <c r="KGG326" s="111"/>
      <c r="KGH326" s="111"/>
      <c r="KGI326" s="111"/>
      <c r="KGJ326" s="111"/>
      <c r="KGK326" s="111"/>
      <c r="KGL326" s="111"/>
      <c r="KGM326" s="111"/>
      <c r="KGN326" s="111"/>
      <c r="KGO326" s="111"/>
      <c r="KGP326" s="111"/>
      <c r="KGQ326" s="111"/>
      <c r="KGR326" s="111"/>
      <c r="KGS326" s="111"/>
      <c r="KGT326" s="111"/>
      <c r="KGU326" s="111"/>
      <c r="KGV326" s="111"/>
      <c r="KGW326" s="111"/>
      <c r="KGX326" s="111"/>
      <c r="KGY326" s="111"/>
      <c r="KGZ326" s="111"/>
      <c r="KHA326" s="111"/>
      <c r="KHB326" s="111"/>
      <c r="KHC326" s="111"/>
      <c r="KHD326" s="111"/>
      <c r="KHE326" s="111"/>
      <c r="KHF326" s="111"/>
      <c r="KHG326" s="111"/>
      <c r="KHH326" s="111"/>
      <c r="KHI326" s="111"/>
      <c r="KHJ326" s="111"/>
      <c r="KHK326" s="111"/>
      <c r="KHL326" s="111"/>
      <c r="KHM326" s="111"/>
      <c r="KHN326" s="111"/>
      <c r="KHO326" s="111"/>
      <c r="KHP326" s="111"/>
      <c r="KHQ326" s="111"/>
      <c r="KHR326" s="111"/>
      <c r="KHS326" s="111"/>
      <c r="KHT326" s="111"/>
      <c r="KHU326" s="111"/>
      <c r="KHV326" s="111"/>
      <c r="KHW326" s="111"/>
      <c r="KHX326" s="111"/>
      <c r="KHY326" s="111"/>
      <c r="KHZ326" s="111"/>
      <c r="KIA326" s="111"/>
      <c r="KIB326" s="111"/>
      <c r="KIC326" s="111"/>
      <c r="KID326" s="111"/>
      <c r="KIE326" s="111"/>
      <c r="KIF326" s="111"/>
      <c r="KIG326" s="111"/>
      <c r="KIH326" s="111"/>
      <c r="KII326" s="111"/>
      <c r="KIJ326" s="111"/>
      <c r="KIK326" s="111"/>
      <c r="KIL326" s="111"/>
      <c r="KIM326" s="111"/>
      <c r="KIN326" s="111"/>
      <c r="KIO326" s="111"/>
      <c r="KIP326" s="111"/>
      <c r="KIQ326" s="111"/>
      <c r="KIR326" s="111"/>
      <c r="KIS326" s="111"/>
      <c r="KIT326" s="111"/>
      <c r="KIU326" s="111"/>
      <c r="KIV326" s="111"/>
      <c r="KIW326" s="111"/>
      <c r="KIX326" s="111"/>
      <c r="KIY326" s="111"/>
      <c r="KIZ326" s="111"/>
      <c r="KJA326" s="111"/>
      <c r="KJB326" s="111"/>
      <c r="KJC326" s="111"/>
      <c r="KJD326" s="111"/>
      <c r="KJE326" s="111"/>
      <c r="KJF326" s="111"/>
      <c r="KJG326" s="111"/>
      <c r="KJH326" s="111"/>
      <c r="KJI326" s="111"/>
      <c r="KJJ326" s="111"/>
      <c r="KJK326" s="111"/>
      <c r="KJL326" s="111"/>
      <c r="KJM326" s="111"/>
      <c r="KJN326" s="111"/>
      <c r="KJO326" s="111"/>
      <c r="KJP326" s="111"/>
      <c r="KJQ326" s="111"/>
      <c r="KJR326" s="111"/>
      <c r="KJS326" s="111"/>
      <c r="KJT326" s="111"/>
      <c r="KJU326" s="111"/>
      <c r="KJV326" s="111"/>
      <c r="KJW326" s="111"/>
      <c r="KJX326" s="111"/>
      <c r="KJY326" s="111"/>
      <c r="KJZ326" s="111"/>
      <c r="KKA326" s="111"/>
      <c r="KKB326" s="111"/>
      <c r="KKC326" s="111"/>
      <c r="KKD326" s="111"/>
      <c r="KKE326" s="111"/>
      <c r="KKF326" s="111"/>
      <c r="KKG326" s="111"/>
      <c r="KKH326" s="111"/>
      <c r="KKI326" s="111"/>
      <c r="KKJ326" s="111"/>
      <c r="KKK326" s="111"/>
      <c r="KKL326" s="111"/>
      <c r="KKM326" s="111"/>
      <c r="KKN326" s="111"/>
      <c r="KKO326" s="111"/>
      <c r="KKP326" s="111"/>
      <c r="KKQ326" s="111"/>
      <c r="KKR326" s="111"/>
      <c r="KKS326" s="111"/>
      <c r="KKT326" s="111"/>
      <c r="KKU326" s="111"/>
      <c r="KKV326" s="111"/>
      <c r="KKW326" s="111"/>
      <c r="KKX326" s="111"/>
      <c r="KKY326" s="111"/>
      <c r="KKZ326" s="111"/>
      <c r="KLA326" s="111"/>
      <c r="KLB326" s="111"/>
      <c r="KLC326" s="111"/>
      <c r="KLD326" s="111"/>
      <c r="KLE326" s="111"/>
      <c r="KLF326" s="111"/>
      <c r="KLG326" s="111"/>
      <c r="KLH326" s="111"/>
      <c r="KLI326" s="111"/>
      <c r="KLJ326" s="111"/>
      <c r="KLK326" s="111"/>
      <c r="KLL326" s="111"/>
      <c r="KLM326" s="111"/>
      <c r="KLN326" s="111"/>
      <c r="KLO326" s="111"/>
      <c r="KLP326" s="111"/>
      <c r="KLQ326" s="111"/>
      <c r="KLR326" s="111"/>
      <c r="KLS326" s="111"/>
      <c r="KLT326" s="111"/>
      <c r="KLU326" s="111"/>
      <c r="KLV326" s="111"/>
      <c r="KLW326" s="111"/>
      <c r="KLX326" s="111"/>
      <c r="KLY326" s="111"/>
      <c r="KLZ326" s="111"/>
      <c r="KMA326" s="111"/>
      <c r="KMB326" s="111"/>
      <c r="KMC326" s="111"/>
      <c r="KMD326" s="111"/>
      <c r="KME326" s="111"/>
      <c r="KMF326" s="111"/>
      <c r="KMG326" s="111"/>
      <c r="KMH326" s="111"/>
      <c r="KMI326" s="111"/>
      <c r="KMJ326" s="111"/>
      <c r="KMK326" s="111"/>
      <c r="KML326" s="111"/>
      <c r="KMM326" s="111"/>
      <c r="KMN326" s="111"/>
      <c r="KMO326" s="111"/>
      <c r="KMP326" s="111"/>
      <c r="KMQ326" s="111"/>
      <c r="KMR326" s="111"/>
      <c r="KMS326" s="111"/>
      <c r="KMT326" s="111"/>
      <c r="KMU326" s="111"/>
      <c r="KMV326" s="111"/>
      <c r="KMW326" s="111"/>
      <c r="KMX326" s="111"/>
      <c r="KMY326" s="111"/>
      <c r="KMZ326" s="111"/>
      <c r="KNA326" s="111"/>
      <c r="KNB326" s="111"/>
      <c r="KNC326" s="111"/>
      <c r="KND326" s="111"/>
      <c r="KNE326" s="111"/>
      <c r="KNF326" s="111"/>
      <c r="KNG326" s="111"/>
      <c r="KNH326" s="111"/>
      <c r="KNI326" s="111"/>
      <c r="KNJ326" s="111"/>
      <c r="KNK326" s="111"/>
      <c r="KNL326" s="111"/>
      <c r="KNM326" s="111"/>
      <c r="KNN326" s="111"/>
      <c r="KNO326" s="111"/>
      <c r="KNP326" s="111"/>
      <c r="KNQ326" s="111"/>
      <c r="KNR326" s="111"/>
      <c r="KNS326" s="111"/>
      <c r="KNT326" s="111"/>
      <c r="KNU326" s="111"/>
      <c r="KNV326" s="111"/>
      <c r="KNW326" s="111"/>
      <c r="KNX326" s="111"/>
      <c r="KNY326" s="111"/>
      <c r="KNZ326" s="111"/>
      <c r="KOA326" s="111"/>
      <c r="KOB326" s="111"/>
      <c r="KOC326" s="111"/>
      <c r="KOD326" s="111"/>
      <c r="KOE326" s="111"/>
      <c r="KOF326" s="111"/>
      <c r="KOG326" s="111"/>
      <c r="KOH326" s="111"/>
      <c r="KOI326" s="111"/>
      <c r="KOJ326" s="111"/>
      <c r="KOK326" s="111"/>
      <c r="KOL326" s="111"/>
      <c r="KOM326" s="111"/>
      <c r="KON326" s="111"/>
      <c r="KOO326" s="111"/>
      <c r="KOP326" s="111"/>
      <c r="KOQ326" s="111"/>
      <c r="KOR326" s="111"/>
      <c r="KOS326" s="111"/>
      <c r="KOT326" s="111"/>
      <c r="KOU326" s="111"/>
      <c r="KOV326" s="111"/>
      <c r="KOW326" s="111"/>
      <c r="KOX326" s="111"/>
      <c r="KOY326" s="111"/>
      <c r="KOZ326" s="111"/>
      <c r="KPA326" s="111"/>
      <c r="KPB326" s="111"/>
      <c r="KPC326" s="111"/>
      <c r="KPD326" s="111"/>
      <c r="KPE326" s="111"/>
      <c r="KPF326" s="111"/>
      <c r="KPG326" s="111"/>
      <c r="KPH326" s="111"/>
      <c r="KPI326" s="111"/>
      <c r="KPJ326" s="111"/>
      <c r="KPK326" s="111"/>
      <c r="KPL326" s="111"/>
      <c r="KPM326" s="111"/>
      <c r="KPN326" s="111"/>
      <c r="KPO326" s="111"/>
      <c r="KPP326" s="111"/>
      <c r="KPQ326" s="111"/>
      <c r="KPR326" s="111"/>
      <c r="KPS326" s="111"/>
      <c r="KPT326" s="111"/>
      <c r="KPU326" s="111"/>
      <c r="KPV326" s="111"/>
      <c r="KPW326" s="111"/>
      <c r="KPX326" s="111"/>
      <c r="KPY326" s="111"/>
      <c r="KPZ326" s="111"/>
      <c r="KQA326" s="111"/>
      <c r="KQB326" s="111"/>
      <c r="KQC326" s="111"/>
      <c r="KQD326" s="111"/>
      <c r="KQE326" s="111"/>
      <c r="KQF326" s="111"/>
      <c r="KQG326" s="111"/>
      <c r="KQH326" s="111"/>
      <c r="KQI326" s="111"/>
      <c r="KQJ326" s="111"/>
      <c r="KQK326" s="111"/>
      <c r="KQL326" s="111"/>
      <c r="KQM326" s="111"/>
      <c r="KQN326" s="111"/>
      <c r="KQO326" s="111"/>
      <c r="KQP326" s="111"/>
      <c r="KQQ326" s="111"/>
      <c r="KQR326" s="111"/>
      <c r="KQS326" s="111"/>
      <c r="KQT326" s="111"/>
      <c r="KQU326" s="111"/>
      <c r="KQV326" s="111"/>
      <c r="KQW326" s="111"/>
      <c r="KQX326" s="111"/>
      <c r="KQY326" s="111"/>
      <c r="KQZ326" s="111"/>
      <c r="KRA326" s="111"/>
      <c r="KRB326" s="111"/>
      <c r="KRC326" s="111"/>
      <c r="KRD326" s="111"/>
      <c r="KRE326" s="111"/>
      <c r="KRF326" s="111"/>
      <c r="KRG326" s="111"/>
      <c r="KRH326" s="111"/>
      <c r="KRI326" s="111"/>
      <c r="KRJ326" s="111"/>
      <c r="KRK326" s="111"/>
      <c r="KRL326" s="111"/>
      <c r="KRM326" s="111"/>
      <c r="KRN326" s="111"/>
      <c r="KRO326" s="111"/>
      <c r="KRP326" s="111"/>
      <c r="KRQ326" s="111"/>
      <c r="KRR326" s="111"/>
      <c r="KRS326" s="111"/>
      <c r="KRT326" s="111"/>
      <c r="KRU326" s="111"/>
      <c r="KRV326" s="111"/>
      <c r="KRW326" s="111"/>
      <c r="KRX326" s="111"/>
      <c r="KRY326" s="111"/>
      <c r="KRZ326" s="111"/>
      <c r="KSA326" s="111"/>
      <c r="KSB326" s="111"/>
      <c r="KSC326" s="111"/>
      <c r="KSD326" s="111"/>
      <c r="KSE326" s="111"/>
      <c r="KSF326" s="111"/>
      <c r="KSG326" s="111"/>
      <c r="KSH326" s="111"/>
      <c r="KSI326" s="111"/>
      <c r="KSJ326" s="111"/>
      <c r="KSK326" s="111"/>
      <c r="KSL326" s="111"/>
      <c r="KSM326" s="111"/>
      <c r="KSN326" s="111"/>
      <c r="KSO326" s="111"/>
      <c r="KSP326" s="111"/>
      <c r="KSQ326" s="111"/>
      <c r="KSR326" s="111"/>
      <c r="KSS326" s="111"/>
      <c r="KST326" s="111"/>
      <c r="KSU326" s="111"/>
      <c r="KSV326" s="111"/>
      <c r="KSW326" s="111"/>
      <c r="KSX326" s="111"/>
      <c r="KSY326" s="111"/>
      <c r="KSZ326" s="111"/>
      <c r="KTA326" s="111"/>
      <c r="KTB326" s="111"/>
      <c r="KTC326" s="111"/>
      <c r="KTD326" s="111"/>
      <c r="KTE326" s="111"/>
      <c r="KTF326" s="111"/>
      <c r="KTG326" s="111"/>
      <c r="KTH326" s="111"/>
      <c r="KTI326" s="111"/>
      <c r="KTJ326" s="111"/>
      <c r="KTK326" s="111"/>
      <c r="KTL326" s="111"/>
      <c r="KTM326" s="111"/>
      <c r="KTN326" s="111"/>
      <c r="KTO326" s="111"/>
      <c r="KTP326" s="111"/>
      <c r="KTQ326" s="111"/>
      <c r="KTR326" s="111"/>
      <c r="KTS326" s="111"/>
      <c r="KTT326" s="111"/>
      <c r="KTU326" s="111"/>
      <c r="KTV326" s="111"/>
      <c r="KTW326" s="111"/>
      <c r="KTX326" s="111"/>
      <c r="KTY326" s="111"/>
      <c r="KTZ326" s="111"/>
      <c r="KUA326" s="111"/>
      <c r="KUB326" s="111"/>
      <c r="KUC326" s="111"/>
      <c r="KUD326" s="111"/>
      <c r="KUE326" s="111"/>
      <c r="KUF326" s="111"/>
      <c r="KUG326" s="111"/>
      <c r="KUH326" s="111"/>
      <c r="KUI326" s="111"/>
      <c r="KUJ326" s="111"/>
      <c r="KUK326" s="111"/>
      <c r="KUL326" s="111"/>
      <c r="KUM326" s="111"/>
      <c r="KUN326" s="111"/>
      <c r="KUO326" s="111"/>
      <c r="KUP326" s="111"/>
      <c r="KUQ326" s="111"/>
      <c r="KUR326" s="111"/>
      <c r="KUS326" s="111"/>
      <c r="KUT326" s="111"/>
      <c r="KUU326" s="111"/>
      <c r="KUV326" s="111"/>
      <c r="KUW326" s="111"/>
      <c r="KUX326" s="111"/>
      <c r="KUY326" s="111"/>
      <c r="KUZ326" s="111"/>
      <c r="KVA326" s="111"/>
      <c r="KVB326" s="111"/>
      <c r="KVC326" s="111"/>
      <c r="KVD326" s="111"/>
      <c r="KVE326" s="111"/>
      <c r="KVF326" s="111"/>
      <c r="KVG326" s="111"/>
      <c r="KVH326" s="111"/>
      <c r="KVI326" s="111"/>
      <c r="KVJ326" s="111"/>
      <c r="KVK326" s="111"/>
      <c r="KVL326" s="111"/>
      <c r="KVM326" s="111"/>
      <c r="KVN326" s="111"/>
      <c r="KVO326" s="111"/>
      <c r="KVP326" s="111"/>
      <c r="KVQ326" s="111"/>
      <c r="KVR326" s="111"/>
      <c r="KVS326" s="111"/>
      <c r="KVT326" s="111"/>
      <c r="KVU326" s="111"/>
      <c r="KVV326" s="111"/>
      <c r="KVW326" s="111"/>
      <c r="KVX326" s="111"/>
      <c r="KVY326" s="111"/>
      <c r="KVZ326" s="111"/>
      <c r="KWA326" s="111"/>
      <c r="KWB326" s="111"/>
      <c r="KWC326" s="111"/>
      <c r="KWD326" s="111"/>
      <c r="KWE326" s="111"/>
      <c r="KWF326" s="111"/>
      <c r="KWG326" s="111"/>
      <c r="KWH326" s="111"/>
      <c r="KWI326" s="111"/>
      <c r="KWJ326" s="111"/>
      <c r="KWK326" s="111"/>
      <c r="KWL326" s="111"/>
      <c r="KWM326" s="111"/>
      <c r="KWN326" s="111"/>
      <c r="KWO326" s="111"/>
      <c r="KWP326" s="111"/>
      <c r="KWQ326" s="111"/>
      <c r="KWR326" s="111"/>
      <c r="KWS326" s="111"/>
      <c r="KWT326" s="111"/>
      <c r="KWU326" s="111"/>
      <c r="KWV326" s="111"/>
      <c r="KWW326" s="111"/>
      <c r="KWX326" s="111"/>
      <c r="KWY326" s="111"/>
      <c r="KWZ326" s="111"/>
      <c r="KXA326" s="111"/>
      <c r="KXB326" s="111"/>
      <c r="KXC326" s="111"/>
      <c r="KXD326" s="111"/>
      <c r="KXE326" s="111"/>
      <c r="KXF326" s="111"/>
      <c r="KXG326" s="111"/>
      <c r="KXH326" s="111"/>
      <c r="KXI326" s="111"/>
      <c r="KXJ326" s="111"/>
      <c r="KXK326" s="111"/>
      <c r="KXL326" s="111"/>
      <c r="KXM326" s="111"/>
      <c r="KXN326" s="111"/>
      <c r="KXO326" s="111"/>
      <c r="KXP326" s="111"/>
      <c r="KXQ326" s="111"/>
      <c r="KXR326" s="111"/>
      <c r="KXS326" s="111"/>
      <c r="KXT326" s="111"/>
      <c r="KXU326" s="111"/>
      <c r="KXV326" s="111"/>
      <c r="KXW326" s="111"/>
      <c r="KXX326" s="111"/>
      <c r="KXY326" s="111"/>
      <c r="KXZ326" s="111"/>
      <c r="KYA326" s="111"/>
      <c r="KYB326" s="111"/>
      <c r="KYC326" s="111"/>
      <c r="KYD326" s="111"/>
      <c r="KYE326" s="111"/>
      <c r="KYF326" s="111"/>
      <c r="KYG326" s="111"/>
      <c r="KYH326" s="111"/>
      <c r="KYI326" s="111"/>
      <c r="KYJ326" s="111"/>
      <c r="KYK326" s="111"/>
      <c r="KYL326" s="111"/>
      <c r="KYM326" s="111"/>
      <c r="KYN326" s="111"/>
      <c r="KYO326" s="111"/>
      <c r="KYP326" s="111"/>
      <c r="KYQ326" s="111"/>
      <c r="KYR326" s="111"/>
      <c r="KYS326" s="111"/>
      <c r="KYT326" s="111"/>
      <c r="KYU326" s="111"/>
      <c r="KYV326" s="111"/>
      <c r="KYW326" s="111"/>
      <c r="KYX326" s="111"/>
      <c r="KYY326" s="111"/>
      <c r="KYZ326" s="111"/>
      <c r="KZA326" s="111"/>
      <c r="KZB326" s="111"/>
      <c r="KZC326" s="111"/>
      <c r="KZD326" s="111"/>
      <c r="KZE326" s="111"/>
      <c r="KZF326" s="111"/>
      <c r="KZG326" s="111"/>
      <c r="KZH326" s="111"/>
      <c r="KZI326" s="111"/>
      <c r="KZJ326" s="111"/>
      <c r="KZK326" s="111"/>
      <c r="KZL326" s="111"/>
      <c r="KZM326" s="111"/>
      <c r="KZN326" s="111"/>
      <c r="KZO326" s="111"/>
      <c r="KZP326" s="111"/>
      <c r="KZQ326" s="111"/>
      <c r="KZR326" s="111"/>
      <c r="KZS326" s="111"/>
      <c r="KZT326" s="111"/>
      <c r="KZU326" s="111"/>
      <c r="KZV326" s="111"/>
      <c r="KZW326" s="111"/>
      <c r="KZX326" s="111"/>
      <c r="KZY326" s="111"/>
      <c r="KZZ326" s="111"/>
      <c r="LAA326" s="111"/>
      <c r="LAB326" s="111"/>
      <c r="LAC326" s="111"/>
      <c r="LAD326" s="111"/>
      <c r="LAE326" s="111"/>
      <c r="LAF326" s="111"/>
      <c r="LAG326" s="111"/>
      <c r="LAH326" s="111"/>
      <c r="LAI326" s="111"/>
      <c r="LAJ326" s="111"/>
      <c r="LAK326" s="111"/>
      <c r="LAL326" s="111"/>
      <c r="LAM326" s="111"/>
      <c r="LAN326" s="111"/>
      <c r="LAO326" s="111"/>
      <c r="LAP326" s="111"/>
      <c r="LAQ326" s="111"/>
      <c r="LAR326" s="111"/>
      <c r="LAS326" s="111"/>
      <c r="LAT326" s="111"/>
      <c r="LAU326" s="111"/>
      <c r="LAV326" s="111"/>
      <c r="LAW326" s="111"/>
      <c r="LAX326" s="111"/>
      <c r="LAY326" s="111"/>
      <c r="LAZ326" s="111"/>
      <c r="LBA326" s="111"/>
      <c r="LBB326" s="111"/>
      <c r="LBC326" s="111"/>
      <c r="LBD326" s="111"/>
      <c r="LBE326" s="111"/>
      <c r="LBF326" s="111"/>
      <c r="LBG326" s="111"/>
      <c r="LBH326" s="111"/>
      <c r="LBI326" s="111"/>
      <c r="LBJ326" s="111"/>
      <c r="LBK326" s="111"/>
      <c r="LBL326" s="111"/>
      <c r="LBM326" s="111"/>
      <c r="LBN326" s="111"/>
      <c r="LBO326" s="111"/>
      <c r="LBP326" s="111"/>
      <c r="LBQ326" s="111"/>
      <c r="LBR326" s="111"/>
      <c r="LBS326" s="111"/>
      <c r="LBT326" s="111"/>
      <c r="LBU326" s="111"/>
      <c r="LBV326" s="111"/>
      <c r="LBW326" s="111"/>
      <c r="LBX326" s="111"/>
      <c r="LBY326" s="111"/>
      <c r="LBZ326" s="111"/>
      <c r="LCA326" s="111"/>
      <c r="LCB326" s="111"/>
      <c r="LCC326" s="111"/>
      <c r="LCD326" s="111"/>
      <c r="LCE326" s="111"/>
      <c r="LCF326" s="111"/>
      <c r="LCG326" s="111"/>
      <c r="LCH326" s="111"/>
      <c r="LCI326" s="111"/>
      <c r="LCJ326" s="111"/>
      <c r="LCK326" s="111"/>
      <c r="LCL326" s="111"/>
      <c r="LCM326" s="111"/>
      <c r="LCN326" s="111"/>
      <c r="LCO326" s="111"/>
      <c r="LCP326" s="111"/>
      <c r="LCQ326" s="111"/>
      <c r="LCR326" s="111"/>
      <c r="LCS326" s="111"/>
      <c r="LCT326" s="111"/>
      <c r="LCU326" s="111"/>
      <c r="LCV326" s="111"/>
      <c r="LCW326" s="111"/>
      <c r="LCX326" s="111"/>
      <c r="LCY326" s="111"/>
      <c r="LCZ326" s="111"/>
      <c r="LDA326" s="111"/>
      <c r="LDB326" s="111"/>
      <c r="LDC326" s="111"/>
      <c r="LDD326" s="111"/>
      <c r="LDE326" s="111"/>
      <c r="LDF326" s="111"/>
      <c r="LDG326" s="111"/>
      <c r="LDH326" s="111"/>
      <c r="LDI326" s="111"/>
      <c r="LDJ326" s="111"/>
      <c r="LDK326" s="111"/>
      <c r="LDL326" s="111"/>
      <c r="LDM326" s="111"/>
      <c r="LDN326" s="111"/>
      <c r="LDO326" s="111"/>
      <c r="LDP326" s="111"/>
      <c r="LDQ326" s="111"/>
      <c r="LDR326" s="111"/>
      <c r="LDS326" s="111"/>
      <c r="LDT326" s="111"/>
      <c r="LDU326" s="111"/>
      <c r="LDV326" s="111"/>
      <c r="LDW326" s="111"/>
      <c r="LDX326" s="111"/>
      <c r="LDY326" s="111"/>
      <c r="LDZ326" s="111"/>
      <c r="LEA326" s="111"/>
      <c r="LEB326" s="111"/>
      <c r="LEC326" s="111"/>
      <c r="LED326" s="111"/>
      <c r="LEE326" s="111"/>
      <c r="LEF326" s="111"/>
      <c r="LEG326" s="111"/>
      <c r="LEH326" s="111"/>
      <c r="LEI326" s="111"/>
      <c r="LEJ326" s="111"/>
      <c r="LEK326" s="111"/>
      <c r="LEL326" s="111"/>
      <c r="LEM326" s="111"/>
      <c r="LEN326" s="111"/>
      <c r="LEO326" s="111"/>
      <c r="LEP326" s="111"/>
      <c r="LEQ326" s="111"/>
      <c r="LER326" s="111"/>
      <c r="LES326" s="111"/>
      <c r="LET326" s="111"/>
      <c r="LEU326" s="111"/>
      <c r="LEV326" s="111"/>
      <c r="LEW326" s="111"/>
      <c r="LEX326" s="111"/>
      <c r="LEY326" s="111"/>
      <c r="LEZ326" s="111"/>
      <c r="LFA326" s="111"/>
      <c r="LFB326" s="111"/>
      <c r="LFC326" s="111"/>
      <c r="LFD326" s="111"/>
      <c r="LFE326" s="111"/>
      <c r="LFF326" s="111"/>
      <c r="LFG326" s="111"/>
      <c r="LFH326" s="111"/>
      <c r="LFI326" s="111"/>
      <c r="LFJ326" s="111"/>
      <c r="LFK326" s="111"/>
      <c r="LFL326" s="111"/>
      <c r="LFM326" s="111"/>
      <c r="LFN326" s="111"/>
      <c r="LFO326" s="111"/>
      <c r="LFP326" s="111"/>
      <c r="LFQ326" s="111"/>
      <c r="LFR326" s="111"/>
      <c r="LFS326" s="111"/>
      <c r="LFT326" s="111"/>
      <c r="LFU326" s="111"/>
      <c r="LFV326" s="111"/>
      <c r="LFW326" s="111"/>
      <c r="LFX326" s="111"/>
      <c r="LFY326" s="111"/>
      <c r="LFZ326" s="111"/>
      <c r="LGA326" s="111"/>
      <c r="LGB326" s="111"/>
      <c r="LGC326" s="111"/>
      <c r="LGD326" s="111"/>
      <c r="LGE326" s="111"/>
      <c r="LGF326" s="111"/>
      <c r="LGG326" s="111"/>
      <c r="LGH326" s="111"/>
      <c r="LGI326" s="111"/>
      <c r="LGJ326" s="111"/>
      <c r="LGK326" s="111"/>
      <c r="LGL326" s="111"/>
      <c r="LGM326" s="111"/>
      <c r="LGN326" s="111"/>
      <c r="LGO326" s="111"/>
      <c r="LGP326" s="111"/>
      <c r="LGQ326" s="111"/>
      <c r="LGR326" s="111"/>
      <c r="LGS326" s="111"/>
      <c r="LGT326" s="111"/>
      <c r="LGU326" s="111"/>
      <c r="LGV326" s="111"/>
      <c r="LGW326" s="111"/>
      <c r="LGX326" s="111"/>
      <c r="LGY326" s="111"/>
      <c r="LGZ326" s="111"/>
      <c r="LHA326" s="111"/>
      <c r="LHB326" s="111"/>
      <c r="LHC326" s="111"/>
      <c r="LHD326" s="111"/>
      <c r="LHE326" s="111"/>
      <c r="LHF326" s="111"/>
      <c r="LHG326" s="111"/>
      <c r="LHH326" s="111"/>
      <c r="LHI326" s="111"/>
      <c r="LHJ326" s="111"/>
      <c r="LHK326" s="111"/>
      <c r="LHL326" s="111"/>
      <c r="LHM326" s="111"/>
      <c r="LHN326" s="111"/>
      <c r="LHO326" s="111"/>
      <c r="LHP326" s="111"/>
      <c r="LHQ326" s="111"/>
      <c r="LHR326" s="111"/>
      <c r="LHS326" s="111"/>
      <c r="LHT326" s="111"/>
      <c r="LHU326" s="111"/>
      <c r="LHV326" s="111"/>
      <c r="LHW326" s="111"/>
      <c r="LHX326" s="111"/>
      <c r="LHY326" s="111"/>
      <c r="LHZ326" s="111"/>
      <c r="LIA326" s="111"/>
      <c r="LIB326" s="111"/>
      <c r="LIC326" s="111"/>
      <c r="LID326" s="111"/>
      <c r="LIE326" s="111"/>
      <c r="LIF326" s="111"/>
      <c r="LIG326" s="111"/>
      <c r="LIH326" s="111"/>
      <c r="LII326" s="111"/>
      <c r="LIJ326" s="111"/>
      <c r="LIK326" s="111"/>
      <c r="LIL326" s="111"/>
      <c r="LIM326" s="111"/>
      <c r="LIN326" s="111"/>
      <c r="LIO326" s="111"/>
      <c r="LIP326" s="111"/>
      <c r="LIQ326" s="111"/>
      <c r="LIR326" s="111"/>
      <c r="LIS326" s="111"/>
      <c r="LIT326" s="111"/>
      <c r="LIU326" s="111"/>
      <c r="LIV326" s="111"/>
      <c r="LIW326" s="111"/>
      <c r="LIX326" s="111"/>
      <c r="LIY326" s="111"/>
      <c r="LIZ326" s="111"/>
      <c r="LJA326" s="111"/>
      <c r="LJB326" s="111"/>
      <c r="LJC326" s="111"/>
      <c r="LJD326" s="111"/>
      <c r="LJE326" s="111"/>
      <c r="LJF326" s="111"/>
      <c r="LJG326" s="111"/>
      <c r="LJH326" s="111"/>
      <c r="LJI326" s="111"/>
      <c r="LJJ326" s="111"/>
      <c r="LJK326" s="111"/>
      <c r="LJL326" s="111"/>
      <c r="LJM326" s="111"/>
      <c r="LJN326" s="111"/>
      <c r="LJO326" s="111"/>
      <c r="LJP326" s="111"/>
      <c r="LJQ326" s="111"/>
      <c r="LJR326" s="111"/>
      <c r="LJS326" s="111"/>
      <c r="LJT326" s="111"/>
      <c r="LJU326" s="111"/>
      <c r="LJV326" s="111"/>
      <c r="LJW326" s="111"/>
      <c r="LJX326" s="111"/>
      <c r="LJY326" s="111"/>
      <c r="LJZ326" s="111"/>
      <c r="LKA326" s="111"/>
      <c r="LKB326" s="111"/>
      <c r="LKC326" s="111"/>
      <c r="LKD326" s="111"/>
      <c r="LKE326" s="111"/>
      <c r="LKF326" s="111"/>
      <c r="LKG326" s="111"/>
      <c r="LKH326" s="111"/>
      <c r="LKI326" s="111"/>
      <c r="LKJ326" s="111"/>
      <c r="LKK326" s="111"/>
      <c r="LKL326" s="111"/>
      <c r="LKM326" s="111"/>
      <c r="LKN326" s="111"/>
      <c r="LKO326" s="111"/>
      <c r="LKP326" s="111"/>
      <c r="LKQ326" s="111"/>
      <c r="LKR326" s="111"/>
      <c r="LKS326" s="111"/>
      <c r="LKT326" s="111"/>
      <c r="LKU326" s="111"/>
      <c r="LKV326" s="111"/>
      <c r="LKW326" s="111"/>
      <c r="LKX326" s="111"/>
      <c r="LKY326" s="111"/>
      <c r="LKZ326" s="111"/>
      <c r="LLA326" s="111"/>
      <c r="LLB326" s="111"/>
      <c r="LLC326" s="111"/>
      <c r="LLD326" s="111"/>
      <c r="LLE326" s="111"/>
      <c r="LLF326" s="111"/>
      <c r="LLG326" s="111"/>
      <c r="LLH326" s="111"/>
      <c r="LLI326" s="111"/>
      <c r="LLJ326" s="111"/>
      <c r="LLK326" s="111"/>
      <c r="LLL326" s="111"/>
      <c r="LLM326" s="111"/>
      <c r="LLN326" s="111"/>
      <c r="LLO326" s="111"/>
      <c r="LLP326" s="111"/>
      <c r="LLQ326" s="111"/>
      <c r="LLR326" s="111"/>
      <c r="LLS326" s="111"/>
      <c r="LLT326" s="111"/>
      <c r="LLU326" s="111"/>
      <c r="LLV326" s="111"/>
      <c r="LLW326" s="111"/>
      <c r="LLX326" s="111"/>
      <c r="LLY326" s="111"/>
      <c r="LLZ326" s="111"/>
      <c r="LMA326" s="111"/>
      <c r="LMB326" s="111"/>
      <c r="LMC326" s="111"/>
      <c r="LMD326" s="111"/>
      <c r="LME326" s="111"/>
      <c r="LMF326" s="111"/>
      <c r="LMG326" s="111"/>
      <c r="LMH326" s="111"/>
      <c r="LMI326" s="111"/>
      <c r="LMJ326" s="111"/>
      <c r="LMK326" s="111"/>
      <c r="LML326" s="111"/>
      <c r="LMM326" s="111"/>
      <c r="LMN326" s="111"/>
      <c r="LMO326" s="111"/>
      <c r="LMP326" s="111"/>
      <c r="LMQ326" s="111"/>
      <c r="LMR326" s="111"/>
      <c r="LMS326" s="111"/>
      <c r="LMT326" s="111"/>
      <c r="LMU326" s="111"/>
      <c r="LMV326" s="111"/>
      <c r="LMW326" s="111"/>
      <c r="LMX326" s="111"/>
      <c r="LMY326" s="111"/>
      <c r="LMZ326" s="111"/>
      <c r="LNA326" s="111"/>
      <c r="LNB326" s="111"/>
      <c r="LNC326" s="111"/>
      <c r="LND326" s="111"/>
      <c r="LNE326" s="111"/>
      <c r="LNF326" s="111"/>
      <c r="LNG326" s="111"/>
      <c r="LNH326" s="111"/>
      <c r="LNI326" s="111"/>
      <c r="LNJ326" s="111"/>
      <c r="LNK326" s="111"/>
      <c r="LNL326" s="111"/>
      <c r="LNM326" s="111"/>
      <c r="LNN326" s="111"/>
      <c r="LNO326" s="111"/>
      <c r="LNP326" s="111"/>
      <c r="LNQ326" s="111"/>
      <c r="LNR326" s="111"/>
      <c r="LNS326" s="111"/>
      <c r="LNT326" s="111"/>
      <c r="LNU326" s="111"/>
      <c r="LNV326" s="111"/>
      <c r="LNW326" s="111"/>
      <c r="LNX326" s="111"/>
      <c r="LNY326" s="111"/>
      <c r="LNZ326" s="111"/>
      <c r="LOA326" s="111"/>
      <c r="LOB326" s="111"/>
      <c r="LOC326" s="111"/>
      <c r="LOD326" s="111"/>
      <c r="LOE326" s="111"/>
      <c r="LOF326" s="111"/>
      <c r="LOG326" s="111"/>
      <c r="LOH326" s="111"/>
      <c r="LOI326" s="111"/>
      <c r="LOJ326" s="111"/>
      <c r="LOK326" s="111"/>
      <c r="LOL326" s="111"/>
      <c r="LOM326" s="111"/>
      <c r="LON326" s="111"/>
      <c r="LOO326" s="111"/>
      <c r="LOP326" s="111"/>
      <c r="LOQ326" s="111"/>
      <c r="LOR326" s="111"/>
      <c r="LOS326" s="111"/>
      <c r="LOT326" s="111"/>
      <c r="LOU326" s="111"/>
      <c r="LOV326" s="111"/>
      <c r="LOW326" s="111"/>
      <c r="LOX326" s="111"/>
      <c r="LOY326" s="111"/>
      <c r="LOZ326" s="111"/>
      <c r="LPA326" s="111"/>
      <c r="LPB326" s="111"/>
      <c r="LPC326" s="111"/>
      <c r="LPD326" s="111"/>
      <c r="LPE326" s="111"/>
      <c r="LPF326" s="111"/>
      <c r="LPG326" s="111"/>
      <c r="LPH326" s="111"/>
      <c r="LPI326" s="111"/>
      <c r="LPJ326" s="111"/>
      <c r="LPK326" s="111"/>
      <c r="LPL326" s="111"/>
      <c r="LPM326" s="111"/>
      <c r="LPN326" s="111"/>
      <c r="LPO326" s="111"/>
      <c r="LPP326" s="111"/>
      <c r="LPQ326" s="111"/>
      <c r="LPR326" s="111"/>
      <c r="LPS326" s="111"/>
      <c r="LPT326" s="111"/>
      <c r="LPU326" s="111"/>
      <c r="LPV326" s="111"/>
      <c r="LPW326" s="111"/>
      <c r="LPX326" s="111"/>
      <c r="LPY326" s="111"/>
      <c r="LPZ326" s="111"/>
      <c r="LQA326" s="111"/>
      <c r="LQB326" s="111"/>
      <c r="LQC326" s="111"/>
      <c r="LQD326" s="111"/>
      <c r="LQE326" s="111"/>
      <c r="LQF326" s="111"/>
      <c r="LQG326" s="111"/>
      <c r="LQH326" s="111"/>
      <c r="LQI326" s="111"/>
      <c r="LQJ326" s="111"/>
      <c r="LQK326" s="111"/>
      <c r="LQL326" s="111"/>
      <c r="LQM326" s="111"/>
      <c r="LQN326" s="111"/>
      <c r="LQO326" s="111"/>
      <c r="LQP326" s="111"/>
      <c r="LQQ326" s="111"/>
      <c r="LQR326" s="111"/>
      <c r="LQS326" s="111"/>
      <c r="LQT326" s="111"/>
      <c r="LQU326" s="111"/>
      <c r="LQV326" s="111"/>
      <c r="LQW326" s="111"/>
      <c r="LQX326" s="111"/>
      <c r="LQY326" s="111"/>
      <c r="LQZ326" s="111"/>
      <c r="LRA326" s="111"/>
      <c r="LRB326" s="111"/>
      <c r="LRC326" s="111"/>
      <c r="LRD326" s="111"/>
      <c r="LRE326" s="111"/>
      <c r="LRF326" s="111"/>
      <c r="LRG326" s="111"/>
      <c r="LRH326" s="111"/>
      <c r="LRI326" s="111"/>
      <c r="LRJ326" s="111"/>
      <c r="LRK326" s="111"/>
      <c r="LRL326" s="111"/>
      <c r="LRM326" s="111"/>
      <c r="LRN326" s="111"/>
      <c r="LRO326" s="111"/>
      <c r="LRP326" s="111"/>
      <c r="LRQ326" s="111"/>
      <c r="LRR326" s="111"/>
      <c r="LRS326" s="111"/>
      <c r="LRT326" s="111"/>
      <c r="LRU326" s="111"/>
      <c r="LRV326" s="111"/>
      <c r="LRW326" s="111"/>
      <c r="LRX326" s="111"/>
      <c r="LRY326" s="111"/>
      <c r="LRZ326" s="111"/>
      <c r="LSA326" s="111"/>
      <c r="LSB326" s="111"/>
      <c r="LSC326" s="111"/>
      <c r="LSD326" s="111"/>
      <c r="LSE326" s="111"/>
      <c r="LSF326" s="111"/>
      <c r="LSG326" s="111"/>
      <c r="LSH326" s="111"/>
      <c r="LSI326" s="111"/>
      <c r="LSJ326" s="111"/>
      <c r="LSK326" s="111"/>
      <c r="LSL326" s="111"/>
      <c r="LSM326" s="111"/>
      <c r="LSN326" s="111"/>
      <c r="LSO326" s="111"/>
      <c r="LSP326" s="111"/>
      <c r="LSQ326" s="111"/>
      <c r="LSR326" s="111"/>
      <c r="LSS326" s="111"/>
      <c r="LST326" s="111"/>
      <c r="LSU326" s="111"/>
      <c r="LSV326" s="111"/>
      <c r="LSW326" s="111"/>
      <c r="LSX326" s="111"/>
      <c r="LSY326" s="111"/>
      <c r="LSZ326" s="111"/>
      <c r="LTA326" s="111"/>
      <c r="LTB326" s="111"/>
      <c r="LTC326" s="111"/>
      <c r="LTD326" s="111"/>
      <c r="LTE326" s="111"/>
      <c r="LTF326" s="111"/>
      <c r="LTG326" s="111"/>
      <c r="LTH326" s="111"/>
      <c r="LTI326" s="111"/>
      <c r="LTJ326" s="111"/>
      <c r="LTK326" s="111"/>
      <c r="LTL326" s="111"/>
      <c r="LTM326" s="111"/>
      <c r="LTN326" s="111"/>
      <c r="LTO326" s="111"/>
      <c r="LTP326" s="111"/>
      <c r="LTQ326" s="111"/>
      <c r="LTR326" s="111"/>
      <c r="LTS326" s="111"/>
      <c r="LTT326" s="111"/>
      <c r="LTU326" s="111"/>
      <c r="LTV326" s="111"/>
      <c r="LTW326" s="111"/>
      <c r="LTX326" s="111"/>
      <c r="LTY326" s="111"/>
      <c r="LTZ326" s="111"/>
      <c r="LUA326" s="111"/>
      <c r="LUB326" s="111"/>
      <c r="LUC326" s="111"/>
      <c r="LUD326" s="111"/>
      <c r="LUE326" s="111"/>
      <c r="LUF326" s="111"/>
      <c r="LUG326" s="111"/>
      <c r="LUH326" s="111"/>
      <c r="LUI326" s="111"/>
      <c r="LUJ326" s="111"/>
      <c r="LUK326" s="111"/>
      <c r="LUL326" s="111"/>
      <c r="LUM326" s="111"/>
      <c r="LUN326" s="111"/>
      <c r="LUO326" s="111"/>
      <c r="LUP326" s="111"/>
      <c r="LUQ326" s="111"/>
      <c r="LUR326" s="111"/>
      <c r="LUS326" s="111"/>
      <c r="LUT326" s="111"/>
      <c r="LUU326" s="111"/>
      <c r="LUV326" s="111"/>
      <c r="LUW326" s="111"/>
      <c r="LUX326" s="111"/>
      <c r="LUY326" s="111"/>
      <c r="LUZ326" s="111"/>
      <c r="LVA326" s="111"/>
      <c r="LVB326" s="111"/>
      <c r="LVC326" s="111"/>
      <c r="LVD326" s="111"/>
      <c r="LVE326" s="111"/>
      <c r="LVF326" s="111"/>
      <c r="LVG326" s="111"/>
      <c r="LVH326" s="111"/>
      <c r="LVI326" s="111"/>
      <c r="LVJ326" s="111"/>
      <c r="LVK326" s="111"/>
      <c r="LVL326" s="111"/>
      <c r="LVM326" s="111"/>
      <c r="LVN326" s="111"/>
      <c r="LVO326" s="111"/>
      <c r="LVP326" s="111"/>
      <c r="LVQ326" s="111"/>
      <c r="LVR326" s="111"/>
      <c r="LVS326" s="111"/>
      <c r="LVT326" s="111"/>
      <c r="LVU326" s="111"/>
      <c r="LVV326" s="111"/>
      <c r="LVW326" s="111"/>
      <c r="LVX326" s="111"/>
      <c r="LVY326" s="111"/>
      <c r="LVZ326" s="111"/>
      <c r="LWA326" s="111"/>
      <c r="LWB326" s="111"/>
      <c r="LWC326" s="111"/>
      <c r="LWD326" s="111"/>
      <c r="LWE326" s="111"/>
      <c r="LWF326" s="111"/>
      <c r="LWG326" s="111"/>
      <c r="LWH326" s="111"/>
      <c r="LWI326" s="111"/>
      <c r="LWJ326" s="111"/>
      <c r="LWK326" s="111"/>
      <c r="LWL326" s="111"/>
      <c r="LWM326" s="111"/>
      <c r="LWN326" s="111"/>
      <c r="LWO326" s="111"/>
      <c r="LWP326" s="111"/>
      <c r="LWQ326" s="111"/>
      <c r="LWR326" s="111"/>
      <c r="LWS326" s="111"/>
      <c r="LWT326" s="111"/>
      <c r="LWU326" s="111"/>
      <c r="LWV326" s="111"/>
      <c r="LWW326" s="111"/>
      <c r="LWX326" s="111"/>
      <c r="LWY326" s="111"/>
      <c r="LWZ326" s="111"/>
      <c r="LXA326" s="111"/>
      <c r="LXB326" s="111"/>
      <c r="LXC326" s="111"/>
      <c r="LXD326" s="111"/>
      <c r="LXE326" s="111"/>
      <c r="LXF326" s="111"/>
      <c r="LXG326" s="111"/>
      <c r="LXH326" s="111"/>
      <c r="LXI326" s="111"/>
      <c r="LXJ326" s="111"/>
      <c r="LXK326" s="111"/>
      <c r="LXL326" s="111"/>
      <c r="LXM326" s="111"/>
      <c r="LXN326" s="111"/>
      <c r="LXO326" s="111"/>
      <c r="LXP326" s="111"/>
      <c r="LXQ326" s="111"/>
      <c r="LXR326" s="111"/>
      <c r="LXS326" s="111"/>
      <c r="LXT326" s="111"/>
      <c r="LXU326" s="111"/>
      <c r="LXV326" s="111"/>
      <c r="LXW326" s="111"/>
      <c r="LXX326" s="111"/>
      <c r="LXY326" s="111"/>
      <c r="LXZ326" s="111"/>
      <c r="LYA326" s="111"/>
      <c r="LYB326" s="111"/>
      <c r="LYC326" s="111"/>
      <c r="LYD326" s="111"/>
      <c r="LYE326" s="111"/>
      <c r="LYF326" s="111"/>
      <c r="LYG326" s="111"/>
      <c r="LYH326" s="111"/>
      <c r="LYI326" s="111"/>
      <c r="LYJ326" s="111"/>
      <c r="LYK326" s="111"/>
      <c r="LYL326" s="111"/>
      <c r="LYM326" s="111"/>
      <c r="LYN326" s="111"/>
      <c r="LYO326" s="111"/>
      <c r="LYP326" s="111"/>
      <c r="LYQ326" s="111"/>
      <c r="LYR326" s="111"/>
      <c r="LYS326" s="111"/>
      <c r="LYT326" s="111"/>
      <c r="LYU326" s="111"/>
      <c r="LYV326" s="111"/>
      <c r="LYW326" s="111"/>
      <c r="LYX326" s="111"/>
      <c r="LYY326" s="111"/>
      <c r="LYZ326" s="111"/>
      <c r="LZA326" s="111"/>
      <c r="LZB326" s="111"/>
      <c r="LZC326" s="111"/>
      <c r="LZD326" s="111"/>
      <c r="LZE326" s="111"/>
      <c r="LZF326" s="111"/>
      <c r="LZG326" s="111"/>
      <c r="LZH326" s="111"/>
      <c r="LZI326" s="111"/>
      <c r="LZJ326" s="111"/>
      <c r="LZK326" s="111"/>
      <c r="LZL326" s="111"/>
      <c r="LZM326" s="111"/>
      <c r="LZN326" s="111"/>
      <c r="LZO326" s="111"/>
      <c r="LZP326" s="111"/>
      <c r="LZQ326" s="111"/>
      <c r="LZR326" s="111"/>
      <c r="LZS326" s="111"/>
      <c r="LZT326" s="111"/>
      <c r="LZU326" s="111"/>
      <c r="LZV326" s="111"/>
      <c r="LZW326" s="111"/>
      <c r="LZX326" s="111"/>
      <c r="LZY326" s="111"/>
      <c r="LZZ326" s="111"/>
      <c r="MAA326" s="111"/>
      <c r="MAB326" s="111"/>
      <c r="MAC326" s="111"/>
      <c r="MAD326" s="111"/>
      <c r="MAE326" s="111"/>
      <c r="MAF326" s="111"/>
      <c r="MAG326" s="111"/>
      <c r="MAH326" s="111"/>
      <c r="MAI326" s="111"/>
      <c r="MAJ326" s="111"/>
      <c r="MAK326" s="111"/>
      <c r="MAL326" s="111"/>
      <c r="MAM326" s="111"/>
      <c r="MAN326" s="111"/>
      <c r="MAO326" s="111"/>
      <c r="MAP326" s="111"/>
      <c r="MAQ326" s="111"/>
      <c r="MAR326" s="111"/>
      <c r="MAS326" s="111"/>
      <c r="MAT326" s="111"/>
      <c r="MAU326" s="111"/>
      <c r="MAV326" s="111"/>
      <c r="MAW326" s="111"/>
      <c r="MAX326" s="111"/>
      <c r="MAY326" s="111"/>
      <c r="MAZ326" s="111"/>
      <c r="MBA326" s="111"/>
      <c r="MBB326" s="111"/>
      <c r="MBC326" s="111"/>
      <c r="MBD326" s="111"/>
      <c r="MBE326" s="111"/>
      <c r="MBF326" s="111"/>
      <c r="MBG326" s="111"/>
      <c r="MBH326" s="111"/>
      <c r="MBI326" s="111"/>
      <c r="MBJ326" s="111"/>
      <c r="MBK326" s="111"/>
      <c r="MBL326" s="111"/>
      <c r="MBM326" s="111"/>
      <c r="MBN326" s="111"/>
      <c r="MBO326" s="111"/>
      <c r="MBP326" s="111"/>
      <c r="MBQ326" s="111"/>
      <c r="MBR326" s="111"/>
      <c r="MBS326" s="111"/>
      <c r="MBT326" s="111"/>
      <c r="MBU326" s="111"/>
      <c r="MBV326" s="111"/>
      <c r="MBW326" s="111"/>
      <c r="MBX326" s="111"/>
      <c r="MBY326" s="111"/>
      <c r="MBZ326" s="111"/>
      <c r="MCA326" s="111"/>
      <c r="MCB326" s="111"/>
      <c r="MCC326" s="111"/>
      <c r="MCD326" s="111"/>
      <c r="MCE326" s="111"/>
      <c r="MCF326" s="111"/>
      <c r="MCG326" s="111"/>
      <c r="MCH326" s="111"/>
      <c r="MCI326" s="111"/>
      <c r="MCJ326" s="111"/>
      <c r="MCK326" s="111"/>
      <c r="MCL326" s="111"/>
      <c r="MCM326" s="111"/>
      <c r="MCN326" s="111"/>
      <c r="MCO326" s="111"/>
      <c r="MCP326" s="111"/>
      <c r="MCQ326" s="111"/>
      <c r="MCR326" s="111"/>
      <c r="MCS326" s="111"/>
      <c r="MCT326" s="111"/>
      <c r="MCU326" s="111"/>
      <c r="MCV326" s="111"/>
      <c r="MCW326" s="111"/>
      <c r="MCX326" s="111"/>
      <c r="MCY326" s="111"/>
      <c r="MCZ326" s="111"/>
      <c r="MDA326" s="111"/>
      <c r="MDB326" s="111"/>
      <c r="MDC326" s="111"/>
      <c r="MDD326" s="111"/>
      <c r="MDE326" s="111"/>
      <c r="MDF326" s="111"/>
      <c r="MDG326" s="111"/>
      <c r="MDH326" s="111"/>
      <c r="MDI326" s="111"/>
      <c r="MDJ326" s="111"/>
      <c r="MDK326" s="111"/>
      <c r="MDL326" s="111"/>
      <c r="MDM326" s="111"/>
      <c r="MDN326" s="111"/>
      <c r="MDO326" s="111"/>
      <c r="MDP326" s="111"/>
      <c r="MDQ326" s="111"/>
      <c r="MDR326" s="111"/>
      <c r="MDS326" s="111"/>
      <c r="MDT326" s="111"/>
      <c r="MDU326" s="111"/>
      <c r="MDV326" s="111"/>
      <c r="MDW326" s="111"/>
      <c r="MDX326" s="111"/>
      <c r="MDY326" s="111"/>
      <c r="MDZ326" s="111"/>
      <c r="MEA326" s="111"/>
      <c r="MEB326" s="111"/>
      <c r="MEC326" s="111"/>
      <c r="MED326" s="111"/>
      <c r="MEE326" s="111"/>
      <c r="MEF326" s="111"/>
      <c r="MEG326" s="111"/>
      <c r="MEH326" s="111"/>
      <c r="MEI326" s="111"/>
      <c r="MEJ326" s="111"/>
      <c r="MEK326" s="111"/>
      <c r="MEL326" s="111"/>
      <c r="MEM326" s="111"/>
      <c r="MEN326" s="111"/>
      <c r="MEO326" s="111"/>
      <c r="MEP326" s="111"/>
      <c r="MEQ326" s="111"/>
      <c r="MER326" s="111"/>
      <c r="MES326" s="111"/>
      <c r="MET326" s="111"/>
      <c r="MEU326" s="111"/>
      <c r="MEV326" s="111"/>
      <c r="MEW326" s="111"/>
      <c r="MEX326" s="111"/>
      <c r="MEY326" s="111"/>
      <c r="MEZ326" s="111"/>
      <c r="MFA326" s="111"/>
      <c r="MFB326" s="111"/>
      <c r="MFC326" s="111"/>
      <c r="MFD326" s="111"/>
      <c r="MFE326" s="111"/>
      <c r="MFF326" s="111"/>
      <c r="MFG326" s="111"/>
      <c r="MFH326" s="111"/>
      <c r="MFI326" s="111"/>
      <c r="MFJ326" s="111"/>
      <c r="MFK326" s="111"/>
      <c r="MFL326" s="111"/>
      <c r="MFM326" s="111"/>
      <c r="MFN326" s="111"/>
      <c r="MFO326" s="111"/>
      <c r="MFP326" s="111"/>
      <c r="MFQ326" s="111"/>
      <c r="MFR326" s="111"/>
      <c r="MFS326" s="111"/>
      <c r="MFT326" s="111"/>
      <c r="MFU326" s="111"/>
      <c r="MFV326" s="111"/>
      <c r="MFW326" s="111"/>
      <c r="MFX326" s="111"/>
      <c r="MFY326" s="111"/>
      <c r="MFZ326" s="111"/>
      <c r="MGA326" s="111"/>
      <c r="MGB326" s="111"/>
      <c r="MGC326" s="111"/>
      <c r="MGD326" s="111"/>
      <c r="MGE326" s="111"/>
      <c r="MGF326" s="111"/>
      <c r="MGG326" s="111"/>
      <c r="MGH326" s="111"/>
      <c r="MGI326" s="111"/>
      <c r="MGJ326" s="111"/>
      <c r="MGK326" s="111"/>
      <c r="MGL326" s="111"/>
      <c r="MGM326" s="111"/>
      <c r="MGN326" s="111"/>
      <c r="MGO326" s="111"/>
      <c r="MGP326" s="111"/>
      <c r="MGQ326" s="111"/>
      <c r="MGR326" s="111"/>
      <c r="MGS326" s="111"/>
      <c r="MGT326" s="111"/>
      <c r="MGU326" s="111"/>
      <c r="MGV326" s="111"/>
      <c r="MGW326" s="111"/>
      <c r="MGX326" s="111"/>
      <c r="MGY326" s="111"/>
      <c r="MGZ326" s="111"/>
      <c r="MHA326" s="111"/>
      <c r="MHB326" s="111"/>
      <c r="MHC326" s="111"/>
      <c r="MHD326" s="111"/>
      <c r="MHE326" s="111"/>
      <c r="MHF326" s="111"/>
      <c r="MHG326" s="111"/>
      <c r="MHH326" s="111"/>
      <c r="MHI326" s="111"/>
      <c r="MHJ326" s="111"/>
      <c r="MHK326" s="111"/>
      <c r="MHL326" s="111"/>
      <c r="MHM326" s="111"/>
      <c r="MHN326" s="111"/>
      <c r="MHO326" s="111"/>
      <c r="MHP326" s="111"/>
      <c r="MHQ326" s="111"/>
      <c r="MHR326" s="111"/>
      <c r="MHS326" s="111"/>
      <c r="MHT326" s="111"/>
      <c r="MHU326" s="111"/>
      <c r="MHV326" s="111"/>
      <c r="MHW326" s="111"/>
      <c r="MHX326" s="111"/>
      <c r="MHY326" s="111"/>
      <c r="MHZ326" s="111"/>
      <c r="MIA326" s="111"/>
      <c r="MIB326" s="111"/>
      <c r="MIC326" s="111"/>
      <c r="MID326" s="111"/>
      <c r="MIE326" s="111"/>
      <c r="MIF326" s="111"/>
      <c r="MIG326" s="111"/>
      <c r="MIH326" s="111"/>
      <c r="MII326" s="111"/>
      <c r="MIJ326" s="111"/>
      <c r="MIK326" s="111"/>
      <c r="MIL326" s="111"/>
      <c r="MIM326" s="111"/>
      <c r="MIN326" s="111"/>
      <c r="MIO326" s="111"/>
      <c r="MIP326" s="111"/>
      <c r="MIQ326" s="111"/>
      <c r="MIR326" s="111"/>
      <c r="MIS326" s="111"/>
      <c r="MIT326" s="111"/>
      <c r="MIU326" s="111"/>
      <c r="MIV326" s="111"/>
      <c r="MIW326" s="111"/>
      <c r="MIX326" s="111"/>
      <c r="MIY326" s="111"/>
      <c r="MIZ326" s="111"/>
      <c r="MJA326" s="111"/>
      <c r="MJB326" s="111"/>
      <c r="MJC326" s="111"/>
      <c r="MJD326" s="111"/>
      <c r="MJE326" s="111"/>
      <c r="MJF326" s="111"/>
      <c r="MJG326" s="111"/>
      <c r="MJH326" s="111"/>
      <c r="MJI326" s="111"/>
      <c r="MJJ326" s="111"/>
      <c r="MJK326" s="111"/>
      <c r="MJL326" s="111"/>
      <c r="MJM326" s="111"/>
      <c r="MJN326" s="111"/>
      <c r="MJO326" s="111"/>
      <c r="MJP326" s="111"/>
      <c r="MJQ326" s="111"/>
      <c r="MJR326" s="111"/>
      <c r="MJS326" s="111"/>
      <c r="MJT326" s="111"/>
      <c r="MJU326" s="111"/>
      <c r="MJV326" s="111"/>
      <c r="MJW326" s="111"/>
      <c r="MJX326" s="111"/>
      <c r="MJY326" s="111"/>
      <c r="MJZ326" s="111"/>
      <c r="MKA326" s="111"/>
      <c r="MKB326" s="111"/>
      <c r="MKC326" s="111"/>
      <c r="MKD326" s="111"/>
      <c r="MKE326" s="111"/>
      <c r="MKF326" s="111"/>
      <c r="MKG326" s="111"/>
      <c r="MKH326" s="111"/>
      <c r="MKI326" s="111"/>
      <c r="MKJ326" s="111"/>
      <c r="MKK326" s="111"/>
      <c r="MKL326" s="111"/>
      <c r="MKM326" s="111"/>
      <c r="MKN326" s="111"/>
      <c r="MKO326" s="111"/>
      <c r="MKP326" s="111"/>
      <c r="MKQ326" s="111"/>
      <c r="MKR326" s="111"/>
      <c r="MKS326" s="111"/>
      <c r="MKT326" s="111"/>
      <c r="MKU326" s="111"/>
      <c r="MKV326" s="111"/>
      <c r="MKW326" s="111"/>
      <c r="MKX326" s="111"/>
      <c r="MKY326" s="111"/>
      <c r="MKZ326" s="111"/>
      <c r="MLA326" s="111"/>
      <c r="MLB326" s="111"/>
      <c r="MLC326" s="111"/>
      <c r="MLD326" s="111"/>
      <c r="MLE326" s="111"/>
      <c r="MLF326" s="111"/>
      <c r="MLG326" s="111"/>
      <c r="MLH326" s="111"/>
      <c r="MLI326" s="111"/>
      <c r="MLJ326" s="111"/>
      <c r="MLK326" s="111"/>
      <c r="MLL326" s="111"/>
      <c r="MLM326" s="111"/>
      <c r="MLN326" s="111"/>
      <c r="MLO326" s="111"/>
      <c r="MLP326" s="111"/>
      <c r="MLQ326" s="111"/>
      <c r="MLR326" s="111"/>
      <c r="MLS326" s="111"/>
      <c r="MLT326" s="111"/>
      <c r="MLU326" s="111"/>
      <c r="MLV326" s="111"/>
      <c r="MLW326" s="111"/>
      <c r="MLX326" s="111"/>
      <c r="MLY326" s="111"/>
      <c r="MLZ326" s="111"/>
      <c r="MMA326" s="111"/>
      <c r="MMB326" s="111"/>
      <c r="MMC326" s="111"/>
      <c r="MMD326" s="111"/>
      <c r="MME326" s="111"/>
      <c r="MMF326" s="111"/>
      <c r="MMG326" s="111"/>
      <c r="MMH326" s="111"/>
      <c r="MMI326" s="111"/>
      <c r="MMJ326" s="111"/>
      <c r="MMK326" s="111"/>
      <c r="MML326" s="111"/>
      <c r="MMM326" s="111"/>
      <c r="MMN326" s="111"/>
      <c r="MMO326" s="111"/>
      <c r="MMP326" s="111"/>
      <c r="MMQ326" s="111"/>
      <c r="MMR326" s="111"/>
      <c r="MMS326" s="111"/>
      <c r="MMT326" s="111"/>
      <c r="MMU326" s="111"/>
      <c r="MMV326" s="111"/>
      <c r="MMW326" s="111"/>
      <c r="MMX326" s="111"/>
      <c r="MMY326" s="111"/>
      <c r="MMZ326" s="111"/>
      <c r="MNA326" s="111"/>
      <c r="MNB326" s="111"/>
      <c r="MNC326" s="111"/>
      <c r="MND326" s="111"/>
      <c r="MNE326" s="111"/>
      <c r="MNF326" s="111"/>
      <c r="MNG326" s="111"/>
      <c r="MNH326" s="111"/>
      <c r="MNI326" s="111"/>
      <c r="MNJ326" s="111"/>
      <c r="MNK326" s="111"/>
      <c r="MNL326" s="111"/>
      <c r="MNM326" s="111"/>
      <c r="MNN326" s="111"/>
      <c r="MNO326" s="111"/>
      <c r="MNP326" s="111"/>
      <c r="MNQ326" s="111"/>
      <c r="MNR326" s="111"/>
      <c r="MNS326" s="111"/>
      <c r="MNT326" s="111"/>
      <c r="MNU326" s="111"/>
      <c r="MNV326" s="111"/>
      <c r="MNW326" s="111"/>
      <c r="MNX326" s="111"/>
      <c r="MNY326" s="111"/>
      <c r="MNZ326" s="111"/>
      <c r="MOA326" s="111"/>
      <c r="MOB326" s="111"/>
      <c r="MOC326" s="111"/>
      <c r="MOD326" s="111"/>
      <c r="MOE326" s="111"/>
      <c r="MOF326" s="111"/>
      <c r="MOG326" s="111"/>
      <c r="MOH326" s="111"/>
      <c r="MOI326" s="111"/>
      <c r="MOJ326" s="111"/>
      <c r="MOK326" s="111"/>
      <c r="MOL326" s="111"/>
      <c r="MOM326" s="111"/>
      <c r="MON326" s="111"/>
      <c r="MOO326" s="111"/>
      <c r="MOP326" s="111"/>
      <c r="MOQ326" s="111"/>
      <c r="MOR326" s="111"/>
      <c r="MOS326" s="111"/>
      <c r="MOT326" s="111"/>
      <c r="MOU326" s="111"/>
      <c r="MOV326" s="111"/>
      <c r="MOW326" s="111"/>
      <c r="MOX326" s="111"/>
      <c r="MOY326" s="111"/>
      <c r="MOZ326" s="111"/>
      <c r="MPA326" s="111"/>
      <c r="MPB326" s="111"/>
      <c r="MPC326" s="111"/>
      <c r="MPD326" s="111"/>
      <c r="MPE326" s="111"/>
      <c r="MPF326" s="111"/>
      <c r="MPG326" s="111"/>
      <c r="MPH326" s="111"/>
      <c r="MPI326" s="111"/>
      <c r="MPJ326" s="111"/>
      <c r="MPK326" s="111"/>
      <c r="MPL326" s="111"/>
      <c r="MPM326" s="111"/>
      <c r="MPN326" s="111"/>
      <c r="MPO326" s="111"/>
      <c r="MPP326" s="111"/>
      <c r="MPQ326" s="111"/>
      <c r="MPR326" s="111"/>
      <c r="MPS326" s="111"/>
      <c r="MPT326" s="111"/>
      <c r="MPU326" s="111"/>
      <c r="MPV326" s="111"/>
      <c r="MPW326" s="111"/>
      <c r="MPX326" s="111"/>
      <c r="MPY326" s="111"/>
      <c r="MPZ326" s="111"/>
      <c r="MQA326" s="111"/>
      <c r="MQB326" s="111"/>
      <c r="MQC326" s="111"/>
      <c r="MQD326" s="111"/>
      <c r="MQE326" s="111"/>
      <c r="MQF326" s="111"/>
      <c r="MQG326" s="111"/>
      <c r="MQH326" s="111"/>
      <c r="MQI326" s="111"/>
      <c r="MQJ326" s="111"/>
      <c r="MQK326" s="111"/>
      <c r="MQL326" s="111"/>
      <c r="MQM326" s="111"/>
      <c r="MQN326" s="111"/>
      <c r="MQO326" s="111"/>
      <c r="MQP326" s="111"/>
      <c r="MQQ326" s="111"/>
      <c r="MQR326" s="111"/>
      <c r="MQS326" s="111"/>
      <c r="MQT326" s="111"/>
      <c r="MQU326" s="111"/>
      <c r="MQV326" s="111"/>
      <c r="MQW326" s="111"/>
      <c r="MQX326" s="111"/>
      <c r="MQY326" s="111"/>
      <c r="MQZ326" s="111"/>
      <c r="MRA326" s="111"/>
      <c r="MRB326" s="111"/>
      <c r="MRC326" s="111"/>
      <c r="MRD326" s="111"/>
      <c r="MRE326" s="111"/>
      <c r="MRF326" s="111"/>
      <c r="MRG326" s="111"/>
      <c r="MRH326" s="111"/>
      <c r="MRI326" s="111"/>
      <c r="MRJ326" s="111"/>
      <c r="MRK326" s="111"/>
      <c r="MRL326" s="111"/>
      <c r="MRM326" s="111"/>
      <c r="MRN326" s="111"/>
      <c r="MRO326" s="111"/>
      <c r="MRP326" s="111"/>
      <c r="MRQ326" s="111"/>
      <c r="MRR326" s="111"/>
      <c r="MRS326" s="111"/>
      <c r="MRT326" s="111"/>
      <c r="MRU326" s="111"/>
      <c r="MRV326" s="111"/>
      <c r="MRW326" s="111"/>
      <c r="MRX326" s="111"/>
      <c r="MRY326" s="111"/>
      <c r="MRZ326" s="111"/>
      <c r="MSA326" s="111"/>
      <c r="MSB326" s="111"/>
      <c r="MSC326" s="111"/>
      <c r="MSD326" s="111"/>
      <c r="MSE326" s="111"/>
      <c r="MSF326" s="111"/>
      <c r="MSG326" s="111"/>
      <c r="MSH326" s="111"/>
      <c r="MSI326" s="111"/>
      <c r="MSJ326" s="111"/>
      <c r="MSK326" s="111"/>
      <c r="MSL326" s="111"/>
      <c r="MSM326" s="111"/>
      <c r="MSN326" s="111"/>
      <c r="MSO326" s="111"/>
      <c r="MSP326" s="111"/>
      <c r="MSQ326" s="111"/>
      <c r="MSR326" s="111"/>
      <c r="MSS326" s="111"/>
      <c r="MST326" s="111"/>
      <c r="MSU326" s="111"/>
      <c r="MSV326" s="111"/>
      <c r="MSW326" s="111"/>
      <c r="MSX326" s="111"/>
      <c r="MSY326" s="111"/>
      <c r="MSZ326" s="111"/>
      <c r="MTA326" s="111"/>
      <c r="MTB326" s="111"/>
      <c r="MTC326" s="111"/>
      <c r="MTD326" s="111"/>
      <c r="MTE326" s="111"/>
      <c r="MTF326" s="111"/>
      <c r="MTG326" s="111"/>
      <c r="MTH326" s="111"/>
      <c r="MTI326" s="111"/>
      <c r="MTJ326" s="111"/>
      <c r="MTK326" s="111"/>
      <c r="MTL326" s="111"/>
      <c r="MTM326" s="111"/>
      <c r="MTN326" s="111"/>
      <c r="MTO326" s="111"/>
      <c r="MTP326" s="111"/>
      <c r="MTQ326" s="111"/>
      <c r="MTR326" s="111"/>
      <c r="MTS326" s="111"/>
      <c r="MTT326" s="111"/>
      <c r="MTU326" s="111"/>
      <c r="MTV326" s="111"/>
      <c r="MTW326" s="111"/>
      <c r="MTX326" s="111"/>
      <c r="MTY326" s="111"/>
      <c r="MTZ326" s="111"/>
      <c r="MUA326" s="111"/>
      <c r="MUB326" s="111"/>
      <c r="MUC326" s="111"/>
      <c r="MUD326" s="111"/>
      <c r="MUE326" s="111"/>
      <c r="MUF326" s="111"/>
      <c r="MUG326" s="111"/>
      <c r="MUH326" s="111"/>
      <c r="MUI326" s="111"/>
      <c r="MUJ326" s="111"/>
      <c r="MUK326" s="111"/>
      <c r="MUL326" s="111"/>
      <c r="MUM326" s="111"/>
      <c r="MUN326" s="111"/>
      <c r="MUO326" s="111"/>
      <c r="MUP326" s="111"/>
      <c r="MUQ326" s="111"/>
      <c r="MUR326" s="111"/>
      <c r="MUS326" s="111"/>
      <c r="MUT326" s="111"/>
      <c r="MUU326" s="111"/>
      <c r="MUV326" s="111"/>
      <c r="MUW326" s="111"/>
      <c r="MUX326" s="111"/>
      <c r="MUY326" s="111"/>
      <c r="MUZ326" s="111"/>
      <c r="MVA326" s="111"/>
      <c r="MVB326" s="111"/>
      <c r="MVC326" s="111"/>
      <c r="MVD326" s="111"/>
      <c r="MVE326" s="111"/>
      <c r="MVF326" s="111"/>
      <c r="MVG326" s="111"/>
      <c r="MVH326" s="111"/>
      <c r="MVI326" s="111"/>
      <c r="MVJ326" s="111"/>
      <c r="MVK326" s="111"/>
      <c r="MVL326" s="111"/>
      <c r="MVM326" s="111"/>
      <c r="MVN326" s="111"/>
      <c r="MVO326" s="111"/>
      <c r="MVP326" s="111"/>
      <c r="MVQ326" s="111"/>
      <c r="MVR326" s="111"/>
      <c r="MVS326" s="111"/>
      <c r="MVT326" s="111"/>
      <c r="MVU326" s="111"/>
      <c r="MVV326" s="111"/>
      <c r="MVW326" s="111"/>
      <c r="MVX326" s="111"/>
      <c r="MVY326" s="111"/>
      <c r="MVZ326" s="111"/>
      <c r="MWA326" s="111"/>
      <c r="MWB326" s="111"/>
      <c r="MWC326" s="111"/>
      <c r="MWD326" s="111"/>
      <c r="MWE326" s="111"/>
      <c r="MWF326" s="111"/>
      <c r="MWG326" s="111"/>
      <c r="MWH326" s="111"/>
      <c r="MWI326" s="111"/>
      <c r="MWJ326" s="111"/>
      <c r="MWK326" s="111"/>
      <c r="MWL326" s="111"/>
      <c r="MWM326" s="111"/>
      <c r="MWN326" s="111"/>
      <c r="MWO326" s="111"/>
      <c r="MWP326" s="111"/>
      <c r="MWQ326" s="111"/>
      <c r="MWR326" s="111"/>
      <c r="MWS326" s="111"/>
      <c r="MWT326" s="111"/>
      <c r="MWU326" s="111"/>
      <c r="MWV326" s="111"/>
      <c r="MWW326" s="111"/>
      <c r="MWX326" s="111"/>
      <c r="MWY326" s="111"/>
      <c r="MWZ326" s="111"/>
      <c r="MXA326" s="111"/>
      <c r="MXB326" s="111"/>
      <c r="MXC326" s="111"/>
      <c r="MXD326" s="111"/>
      <c r="MXE326" s="111"/>
      <c r="MXF326" s="111"/>
      <c r="MXG326" s="111"/>
      <c r="MXH326" s="111"/>
      <c r="MXI326" s="111"/>
      <c r="MXJ326" s="111"/>
      <c r="MXK326" s="111"/>
      <c r="MXL326" s="111"/>
      <c r="MXM326" s="111"/>
      <c r="MXN326" s="111"/>
      <c r="MXO326" s="111"/>
      <c r="MXP326" s="111"/>
      <c r="MXQ326" s="111"/>
      <c r="MXR326" s="111"/>
      <c r="MXS326" s="111"/>
      <c r="MXT326" s="111"/>
      <c r="MXU326" s="111"/>
      <c r="MXV326" s="111"/>
      <c r="MXW326" s="111"/>
      <c r="MXX326" s="111"/>
      <c r="MXY326" s="111"/>
      <c r="MXZ326" s="111"/>
      <c r="MYA326" s="111"/>
      <c r="MYB326" s="111"/>
      <c r="MYC326" s="111"/>
      <c r="MYD326" s="111"/>
      <c r="MYE326" s="111"/>
      <c r="MYF326" s="111"/>
      <c r="MYG326" s="111"/>
      <c r="MYH326" s="111"/>
      <c r="MYI326" s="111"/>
      <c r="MYJ326" s="111"/>
      <c r="MYK326" s="111"/>
      <c r="MYL326" s="111"/>
      <c r="MYM326" s="111"/>
      <c r="MYN326" s="111"/>
      <c r="MYO326" s="111"/>
      <c r="MYP326" s="111"/>
      <c r="MYQ326" s="111"/>
      <c r="MYR326" s="111"/>
      <c r="MYS326" s="111"/>
      <c r="MYT326" s="111"/>
      <c r="MYU326" s="111"/>
      <c r="MYV326" s="111"/>
      <c r="MYW326" s="111"/>
      <c r="MYX326" s="111"/>
      <c r="MYY326" s="111"/>
      <c r="MYZ326" s="111"/>
      <c r="MZA326" s="111"/>
      <c r="MZB326" s="111"/>
      <c r="MZC326" s="111"/>
      <c r="MZD326" s="111"/>
      <c r="MZE326" s="111"/>
      <c r="MZF326" s="111"/>
      <c r="MZG326" s="111"/>
      <c r="MZH326" s="111"/>
      <c r="MZI326" s="111"/>
      <c r="MZJ326" s="111"/>
      <c r="MZK326" s="111"/>
      <c r="MZL326" s="111"/>
      <c r="MZM326" s="111"/>
      <c r="MZN326" s="111"/>
      <c r="MZO326" s="111"/>
      <c r="MZP326" s="111"/>
      <c r="MZQ326" s="111"/>
      <c r="MZR326" s="111"/>
      <c r="MZS326" s="111"/>
      <c r="MZT326" s="111"/>
      <c r="MZU326" s="111"/>
      <c r="MZV326" s="111"/>
      <c r="MZW326" s="111"/>
      <c r="MZX326" s="111"/>
      <c r="MZY326" s="111"/>
      <c r="MZZ326" s="111"/>
      <c r="NAA326" s="111"/>
      <c r="NAB326" s="111"/>
      <c r="NAC326" s="111"/>
      <c r="NAD326" s="111"/>
      <c r="NAE326" s="111"/>
      <c r="NAF326" s="111"/>
      <c r="NAG326" s="111"/>
      <c r="NAH326" s="111"/>
      <c r="NAI326" s="111"/>
      <c r="NAJ326" s="111"/>
      <c r="NAK326" s="111"/>
      <c r="NAL326" s="111"/>
      <c r="NAM326" s="111"/>
      <c r="NAN326" s="111"/>
      <c r="NAO326" s="111"/>
      <c r="NAP326" s="111"/>
      <c r="NAQ326" s="111"/>
      <c r="NAR326" s="111"/>
      <c r="NAS326" s="111"/>
      <c r="NAT326" s="111"/>
      <c r="NAU326" s="111"/>
      <c r="NAV326" s="111"/>
      <c r="NAW326" s="111"/>
      <c r="NAX326" s="111"/>
      <c r="NAY326" s="111"/>
      <c r="NAZ326" s="111"/>
      <c r="NBA326" s="111"/>
      <c r="NBB326" s="111"/>
      <c r="NBC326" s="111"/>
      <c r="NBD326" s="111"/>
      <c r="NBE326" s="111"/>
      <c r="NBF326" s="111"/>
      <c r="NBG326" s="111"/>
      <c r="NBH326" s="111"/>
      <c r="NBI326" s="111"/>
      <c r="NBJ326" s="111"/>
      <c r="NBK326" s="111"/>
      <c r="NBL326" s="111"/>
      <c r="NBM326" s="111"/>
      <c r="NBN326" s="111"/>
      <c r="NBO326" s="111"/>
      <c r="NBP326" s="111"/>
      <c r="NBQ326" s="111"/>
      <c r="NBR326" s="111"/>
      <c r="NBS326" s="111"/>
      <c r="NBT326" s="111"/>
      <c r="NBU326" s="111"/>
      <c r="NBV326" s="111"/>
      <c r="NBW326" s="111"/>
      <c r="NBX326" s="111"/>
      <c r="NBY326" s="111"/>
      <c r="NBZ326" s="111"/>
      <c r="NCA326" s="111"/>
      <c r="NCB326" s="111"/>
      <c r="NCC326" s="111"/>
      <c r="NCD326" s="111"/>
      <c r="NCE326" s="111"/>
      <c r="NCF326" s="111"/>
      <c r="NCG326" s="111"/>
      <c r="NCH326" s="111"/>
      <c r="NCI326" s="111"/>
      <c r="NCJ326" s="111"/>
      <c r="NCK326" s="111"/>
      <c r="NCL326" s="111"/>
      <c r="NCM326" s="111"/>
      <c r="NCN326" s="111"/>
      <c r="NCO326" s="111"/>
      <c r="NCP326" s="111"/>
      <c r="NCQ326" s="111"/>
      <c r="NCR326" s="111"/>
      <c r="NCS326" s="111"/>
      <c r="NCT326" s="111"/>
      <c r="NCU326" s="111"/>
      <c r="NCV326" s="111"/>
      <c r="NCW326" s="111"/>
      <c r="NCX326" s="111"/>
      <c r="NCY326" s="111"/>
      <c r="NCZ326" s="111"/>
      <c r="NDA326" s="111"/>
      <c r="NDB326" s="111"/>
      <c r="NDC326" s="111"/>
      <c r="NDD326" s="111"/>
      <c r="NDE326" s="111"/>
      <c r="NDF326" s="111"/>
      <c r="NDG326" s="111"/>
      <c r="NDH326" s="111"/>
      <c r="NDI326" s="111"/>
      <c r="NDJ326" s="111"/>
      <c r="NDK326" s="111"/>
      <c r="NDL326" s="111"/>
      <c r="NDM326" s="111"/>
      <c r="NDN326" s="111"/>
      <c r="NDO326" s="111"/>
      <c r="NDP326" s="111"/>
      <c r="NDQ326" s="111"/>
      <c r="NDR326" s="111"/>
      <c r="NDS326" s="111"/>
      <c r="NDT326" s="111"/>
      <c r="NDU326" s="111"/>
      <c r="NDV326" s="111"/>
      <c r="NDW326" s="111"/>
      <c r="NDX326" s="111"/>
      <c r="NDY326" s="111"/>
      <c r="NDZ326" s="111"/>
      <c r="NEA326" s="111"/>
      <c r="NEB326" s="111"/>
      <c r="NEC326" s="111"/>
      <c r="NED326" s="111"/>
      <c r="NEE326" s="111"/>
      <c r="NEF326" s="111"/>
      <c r="NEG326" s="111"/>
      <c r="NEH326" s="111"/>
      <c r="NEI326" s="111"/>
      <c r="NEJ326" s="111"/>
      <c r="NEK326" s="111"/>
      <c r="NEL326" s="111"/>
      <c r="NEM326" s="111"/>
      <c r="NEN326" s="111"/>
      <c r="NEO326" s="111"/>
      <c r="NEP326" s="111"/>
      <c r="NEQ326" s="111"/>
      <c r="NER326" s="111"/>
      <c r="NES326" s="111"/>
      <c r="NET326" s="111"/>
      <c r="NEU326" s="111"/>
      <c r="NEV326" s="111"/>
      <c r="NEW326" s="111"/>
      <c r="NEX326" s="111"/>
      <c r="NEY326" s="111"/>
      <c r="NEZ326" s="111"/>
      <c r="NFA326" s="111"/>
      <c r="NFB326" s="111"/>
      <c r="NFC326" s="111"/>
      <c r="NFD326" s="111"/>
      <c r="NFE326" s="111"/>
      <c r="NFF326" s="111"/>
      <c r="NFG326" s="111"/>
      <c r="NFH326" s="111"/>
      <c r="NFI326" s="111"/>
      <c r="NFJ326" s="111"/>
      <c r="NFK326" s="111"/>
      <c r="NFL326" s="111"/>
      <c r="NFM326" s="111"/>
      <c r="NFN326" s="111"/>
      <c r="NFO326" s="111"/>
      <c r="NFP326" s="111"/>
      <c r="NFQ326" s="111"/>
      <c r="NFR326" s="111"/>
      <c r="NFS326" s="111"/>
      <c r="NFT326" s="111"/>
      <c r="NFU326" s="111"/>
      <c r="NFV326" s="111"/>
      <c r="NFW326" s="111"/>
      <c r="NFX326" s="111"/>
      <c r="NFY326" s="111"/>
      <c r="NFZ326" s="111"/>
      <c r="NGA326" s="111"/>
      <c r="NGB326" s="111"/>
      <c r="NGC326" s="111"/>
      <c r="NGD326" s="111"/>
      <c r="NGE326" s="111"/>
      <c r="NGF326" s="111"/>
      <c r="NGG326" s="111"/>
      <c r="NGH326" s="111"/>
      <c r="NGI326" s="111"/>
      <c r="NGJ326" s="111"/>
      <c r="NGK326" s="111"/>
      <c r="NGL326" s="111"/>
      <c r="NGM326" s="111"/>
      <c r="NGN326" s="111"/>
      <c r="NGO326" s="111"/>
      <c r="NGP326" s="111"/>
      <c r="NGQ326" s="111"/>
      <c r="NGR326" s="111"/>
      <c r="NGS326" s="111"/>
      <c r="NGT326" s="111"/>
      <c r="NGU326" s="111"/>
      <c r="NGV326" s="111"/>
      <c r="NGW326" s="111"/>
      <c r="NGX326" s="111"/>
      <c r="NGY326" s="111"/>
      <c r="NGZ326" s="111"/>
      <c r="NHA326" s="111"/>
      <c r="NHB326" s="111"/>
      <c r="NHC326" s="111"/>
      <c r="NHD326" s="111"/>
      <c r="NHE326" s="111"/>
      <c r="NHF326" s="111"/>
      <c r="NHG326" s="111"/>
      <c r="NHH326" s="111"/>
      <c r="NHI326" s="111"/>
      <c r="NHJ326" s="111"/>
      <c r="NHK326" s="111"/>
      <c r="NHL326" s="111"/>
      <c r="NHM326" s="111"/>
      <c r="NHN326" s="111"/>
      <c r="NHO326" s="111"/>
      <c r="NHP326" s="111"/>
      <c r="NHQ326" s="111"/>
      <c r="NHR326" s="111"/>
      <c r="NHS326" s="111"/>
      <c r="NHT326" s="111"/>
      <c r="NHU326" s="111"/>
      <c r="NHV326" s="111"/>
      <c r="NHW326" s="111"/>
      <c r="NHX326" s="111"/>
      <c r="NHY326" s="111"/>
      <c r="NHZ326" s="111"/>
      <c r="NIA326" s="111"/>
      <c r="NIB326" s="111"/>
      <c r="NIC326" s="111"/>
      <c r="NID326" s="111"/>
      <c r="NIE326" s="111"/>
      <c r="NIF326" s="111"/>
      <c r="NIG326" s="111"/>
      <c r="NIH326" s="111"/>
      <c r="NII326" s="111"/>
      <c r="NIJ326" s="111"/>
      <c r="NIK326" s="111"/>
      <c r="NIL326" s="111"/>
      <c r="NIM326" s="111"/>
      <c r="NIN326" s="111"/>
      <c r="NIO326" s="111"/>
      <c r="NIP326" s="111"/>
      <c r="NIQ326" s="111"/>
      <c r="NIR326" s="111"/>
      <c r="NIS326" s="111"/>
      <c r="NIT326" s="111"/>
      <c r="NIU326" s="111"/>
      <c r="NIV326" s="111"/>
      <c r="NIW326" s="111"/>
      <c r="NIX326" s="111"/>
      <c r="NIY326" s="111"/>
      <c r="NIZ326" s="111"/>
      <c r="NJA326" s="111"/>
      <c r="NJB326" s="111"/>
      <c r="NJC326" s="111"/>
      <c r="NJD326" s="111"/>
      <c r="NJE326" s="111"/>
      <c r="NJF326" s="111"/>
      <c r="NJG326" s="111"/>
      <c r="NJH326" s="111"/>
      <c r="NJI326" s="111"/>
      <c r="NJJ326" s="111"/>
      <c r="NJK326" s="111"/>
      <c r="NJL326" s="111"/>
      <c r="NJM326" s="111"/>
      <c r="NJN326" s="111"/>
      <c r="NJO326" s="111"/>
      <c r="NJP326" s="111"/>
      <c r="NJQ326" s="111"/>
      <c r="NJR326" s="111"/>
      <c r="NJS326" s="111"/>
      <c r="NJT326" s="111"/>
      <c r="NJU326" s="111"/>
      <c r="NJV326" s="111"/>
      <c r="NJW326" s="111"/>
      <c r="NJX326" s="111"/>
      <c r="NJY326" s="111"/>
      <c r="NJZ326" s="111"/>
      <c r="NKA326" s="111"/>
      <c r="NKB326" s="111"/>
      <c r="NKC326" s="111"/>
      <c r="NKD326" s="111"/>
      <c r="NKE326" s="111"/>
      <c r="NKF326" s="111"/>
      <c r="NKG326" s="111"/>
      <c r="NKH326" s="111"/>
      <c r="NKI326" s="111"/>
      <c r="NKJ326" s="111"/>
      <c r="NKK326" s="111"/>
      <c r="NKL326" s="111"/>
      <c r="NKM326" s="111"/>
      <c r="NKN326" s="111"/>
      <c r="NKO326" s="111"/>
      <c r="NKP326" s="111"/>
      <c r="NKQ326" s="111"/>
      <c r="NKR326" s="111"/>
      <c r="NKS326" s="111"/>
      <c r="NKT326" s="111"/>
      <c r="NKU326" s="111"/>
      <c r="NKV326" s="111"/>
      <c r="NKW326" s="111"/>
      <c r="NKX326" s="111"/>
      <c r="NKY326" s="111"/>
      <c r="NKZ326" s="111"/>
      <c r="NLA326" s="111"/>
      <c r="NLB326" s="111"/>
      <c r="NLC326" s="111"/>
      <c r="NLD326" s="111"/>
      <c r="NLE326" s="111"/>
      <c r="NLF326" s="111"/>
      <c r="NLG326" s="111"/>
      <c r="NLH326" s="111"/>
      <c r="NLI326" s="111"/>
      <c r="NLJ326" s="111"/>
      <c r="NLK326" s="111"/>
      <c r="NLL326" s="111"/>
      <c r="NLM326" s="111"/>
      <c r="NLN326" s="111"/>
      <c r="NLO326" s="111"/>
      <c r="NLP326" s="111"/>
      <c r="NLQ326" s="111"/>
      <c r="NLR326" s="111"/>
      <c r="NLS326" s="111"/>
      <c r="NLT326" s="111"/>
      <c r="NLU326" s="111"/>
      <c r="NLV326" s="111"/>
      <c r="NLW326" s="111"/>
      <c r="NLX326" s="111"/>
      <c r="NLY326" s="111"/>
      <c r="NLZ326" s="111"/>
      <c r="NMA326" s="111"/>
      <c r="NMB326" s="111"/>
      <c r="NMC326" s="111"/>
      <c r="NMD326" s="111"/>
      <c r="NME326" s="111"/>
      <c r="NMF326" s="111"/>
      <c r="NMG326" s="111"/>
      <c r="NMH326" s="111"/>
      <c r="NMI326" s="111"/>
      <c r="NMJ326" s="111"/>
      <c r="NMK326" s="111"/>
      <c r="NML326" s="111"/>
      <c r="NMM326" s="111"/>
      <c r="NMN326" s="111"/>
      <c r="NMO326" s="111"/>
      <c r="NMP326" s="111"/>
      <c r="NMQ326" s="111"/>
      <c r="NMR326" s="111"/>
      <c r="NMS326" s="111"/>
      <c r="NMT326" s="111"/>
      <c r="NMU326" s="111"/>
      <c r="NMV326" s="111"/>
      <c r="NMW326" s="111"/>
      <c r="NMX326" s="111"/>
      <c r="NMY326" s="111"/>
      <c r="NMZ326" s="111"/>
      <c r="NNA326" s="111"/>
      <c r="NNB326" s="111"/>
      <c r="NNC326" s="111"/>
      <c r="NND326" s="111"/>
      <c r="NNE326" s="111"/>
      <c r="NNF326" s="111"/>
      <c r="NNG326" s="111"/>
      <c r="NNH326" s="111"/>
      <c r="NNI326" s="111"/>
      <c r="NNJ326" s="111"/>
      <c r="NNK326" s="111"/>
      <c r="NNL326" s="111"/>
      <c r="NNM326" s="111"/>
      <c r="NNN326" s="111"/>
      <c r="NNO326" s="111"/>
      <c r="NNP326" s="111"/>
      <c r="NNQ326" s="111"/>
      <c r="NNR326" s="111"/>
      <c r="NNS326" s="111"/>
      <c r="NNT326" s="111"/>
      <c r="NNU326" s="111"/>
      <c r="NNV326" s="111"/>
      <c r="NNW326" s="111"/>
      <c r="NNX326" s="111"/>
      <c r="NNY326" s="111"/>
      <c r="NNZ326" s="111"/>
      <c r="NOA326" s="111"/>
      <c r="NOB326" s="111"/>
      <c r="NOC326" s="111"/>
      <c r="NOD326" s="111"/>
      <c r="NOE326" s="111"/>
      <c r="NOF326" s="111"/>
      <c r="NOG326" s="111"/>
      <c r="NOH326" s="111"/>
      <c r="NOI326" s="111"/>
      <c r="NOJ326" s="111"/>
      <c r="NOK326" s="111"/>
      <c r="NOL326" s="111"/>
      <c r="NOM326" s="111"/>
      <c r="NON326" s="111"/>
      <c r="NOO326" s="111"/>
      <c r="NOP326" s="111"/>
      <c r="NOQ326" s="111"/>
      <c r="NOR326" s="111"/>
      <c r="NOS326" s="111"/>
      <c r="NOT326" s="111"/>
      <c r="NOU326" s="111"/>
      <c r="NOV326" s="111"/>
      <c r="NOW326" s="111"/>
      <c r="NOX326" s="111"/>
      <c r="NOY326" s="111"/>
      <c r="NOZ326" s="111"/>
      <c r="NPA326" s="111"/>
      <c r="NPB326" s="111"/>
      <c r="NPC326" s="111"/>
      <c r="NPD326" s="111"/>
      <c r="NPE326" s="111"/>
      <c r="NPF326" s="111"/>
      <c r="NPG326" s="111"/>
      <c r="NPH326" s="111"/>
      <c r="NPI326" s="111"/>
      <c r="NPJ326" s="111"/>
      <c r="NPK326" s="111"/>
      <c r="NPL326" s="111"/>
      <c r="NPM326" s="111"/>
      <c r="NPN326" s="111"/>
      <c r="NPO326" s="111"/>
      <c r="NPP326" s="111"/>
      <c r="NPQ326" s="111"/>
      <c r="NPR326" s="111"/>
      <c r="NPS326" s="111"/>
      <c r="NPT326" s="111"/>
      <c r="NPU326" s="111"/>
      <c r="NPV326" s="111"/>
      <c r="NPW326" s="111"/>
      <c r="NPX326" s="111"/>
      <c r="NPY326" s="111"/>
      <c r="NPZ326" s="111"/>
      <c r="NQA326" s="111"/>
      <c r="NQB326" s="111"/>
      <c r="NQC326" s="111"/>
      <c r="NQD326" s="111"/>
      <c r="NQE326" s="111"/>
      <c r="NQF326" s="111"/>
      <c r="NQG326" s="111"/>
      <c r="NQH326" s="111"/>
      <c r="NQI326" s="111"/>
      <c r="NQJ326" s="111"/>
      <c r="NQK326" s="111"/>
      <c r="NQL326" s="111"/>
      <c r="NQM326" s="111"/>
      <c r="NQN326" s="111"/>
      <c r="NQO326" s="111"/>
      <c r="NQP326" s="111"/>
      <c r="NQQ326" s="111"/>
      <c r="NQR326" s="111"/>
      <c r="NQS326" s="111"/>
      <c r="NQT326" s="111"/>
      <c r="NQU326" s="111"/>
      <c r="NQV326" s="111"/>
      <c r="NQW326" s="111"/>
      <c r="NQX326" s="111"/>
      <c r="NQY326" s="111"/>
      <c r="NQZ326" s="111"/>
      <c r="NRA326" s="111"/>
      <c r="NRB326" s="111"/>
      <c r="NRC326" s="111"/>
      <c r="NRD326" s="111"/>
      <c r="NRE326" s="111"/>
      <c r="NRF326" s="111"/>
      <c r="NRG326" s="111"/>
      <c r="NRH326" s="111"/>
      <c r="NRI326" s="111"/>
      <c r="NRJ326" s="111"/>
      <c r="NRK326" s="111"/>
      <c r="NRL326" s="111"/>
      <c r="NRM326" s="111"/>
      <c r="NRN326" s="111"/>
      <c r="NRO326" s="111"/>
      <c r="NRP326" s="111"/>
      <c r="NRQ326" s="111"/>
      <c r="NRR326" s="111"/>
      <c r="NRS326" s="111"/>
      <c r="NRT326" s="111"/>
      <c r="NRU326" s="111"/>
      <c r="NRV326" s="111"/>
      <c r="NRW326" s="111"/>
      <c r="NRX326" s="111"/>
      <c r="NRY326" s="111"/>
      <c r="NRZ326" s="111"/>
      <c r="NSA326" s="111"/>
      <c r="NSB326" s="111"/>
      <c r="NSC326" s="111"/>
      <c r="NSD326" s="111"/>
      <c r="NSE326" s="111"/>
      <c r="NSF326" s="111"/>
      <c r="NSG326" s="111"/>
      <c r="NSH326" s="111"/>
      <c r="NSI326" s="111"/>
      <c r="NSJ326" s="111"/>
      <c r="NSK326" s="111"/>
      <c r="NSL326" s="111"/>
      <c r="NSM326" s="111"/>
      <c r="NSN326" s="111"/>
      <c r="NSO326" s="111"/>
      <c r="NSP326" s="111"/>
      <c r="NSQ326" s="111"/>
      <c r="NSR326" s="111"/>
      <c r="NSS326" s="111"/>
      <c r="NST326" s="111"/>
      <c r="NSU326" s="111"/>
      <c r="NSV326" s="111"/>
      <c r="NSW326" s="111"/>
      <c r="NSX326" s="111"/>
      <c r="NSY326" s="111"/>
      <c r="NSZ326" s="111"/>
      <c r="NTA326" s="111"/>
      <c r="NTB326" s="111"/>
      <c r="NTC326" s="111"/>
      <c r="NTD326" s="111"/>
      <c r="NTE326" s="111"/>
      <c r="NTF326" s="111"/>
      <c r="NTG326" s="111"/>
      <c r="NTH326" s="111"/>
      <c r="NTI326" s="111"/>
      <c r="NTJ326" s="111"/>
      <c r="NTK326" s="111"/>
      <c r="NTL326" s="111"/>
      <c r="NTM326" s="111"/>
      <c r="NTN326" s="111"/>
      <c r="NTO326" s="111"/>
      <c r="NTP326" s="111"/>
      <c r="NTQ326" s="111"/>
      <c r="NTR326" s="111"/>
      <c r="NTS326" s="111"/>
      <c r="NTT326" s="111"/>
      <c r="NTU326" s="111"/>
      <c r="NTV326" s="111"/>
      <c r="NTW326" s="111"/>
      <c r="NTX326" s="111"/>
      <c r="NTY326" s="111"/>
      <c r="NTZ326" s="111"/>
      <c r="NUA326" s="111"/>
      <c r="NUB326" s="111"/>
      <c r="NUC326" s="111"/>
      <c r="NUD326" s="111"/>
      <c r="NUE326" s="111"/>
      <c r="NUF326" s="111"/>
      <c r="NUG326" s="111"/>
      <c r="NUH326" s="111"/>
      <c r="NUI326" s="111"/>
      <c r="NUJ326" s="111"/>
      <c r="NUK326" s="111"/>
      <c r="NUL326" s="111"/>
      <c r="NUM326" s="111"/>
      <c r="NUN326" s="111"/>
      <c r="NUO326" s="111"/>
      <c r="NUP326" s="111"/>
      <c r="NUQ326" s="111"/>
      <c r="NUR326" s="111"/>
      <c r="NUS326" s="111"/>
      <c r="NUT326" s="111"/>
      <c r="NUU326" s="111"/>
      <c r="NUV326" s="111"/>
      <c r="NUW326" s="111"/>
      <c r="NUX326" s="111"/>
      <c r="NUY326" s="111"/>
      <c r="NUZ326" s="111"/>
      <c r="NVA326" s="111"/>
      <c r="NVB326" s="111"/>
      <c r="NVC326" s="111"/>
      <c r="NVD326" s="111"/>
      <c r="NVE326" s="111"/>
      <c r="NVF326" s="111"/>
      <c r="NVG326" s="111"/>
      <c r="NVH326" s="111"/>
      <c r="NVI326" s="111"/>
      <c r="NVJ326" s="111"/>
      <c r="NVK326" s="111"/>
      <c r="NVL326" s="111"/>
      <c r="NVM326" s="111"/>
      <c r="NVN326" s="111"/>
      <c r="NVO326" s="111"/>
      <c r="NVP326" s="111"/>
      <c r="NVQ326" s="111"/>
      <c r="NVR326" s="111"/>
      <c r="NVS326" s="111"/>
      <c r="NVT326" s="111"/>
      <c r="NVU326" s="111"/>
      <c r="NVV326" s="111"/>
      <c r="NVW326" s="111"/>
      <c r="NVX326" s="111"/>
      <c r="NVY326" s="111"/>
      <c r="NVZ326" s="111"/>
      <c r="NWA326" s="111"/>
      <c r="NWB326" s="111"/>
      <c r="NWC326" s="111"/>
      <c r="NWD326" s="111"/>
      <c r="NWE326" s="111"/>
      <c r="NWF326" s="111"/>
      <c r="NWG326" s="111"/>
      <c r="NWH326" s="111"/>
      <c r="NWI326" s="111"/>
      <c r="NWJ326" s="111"/>
      <c r="NWK326" s="111"/>
      <c r="NWL326" s="111"/>
      <c r="NWM326" s="111"/>
      <c r="NWN326" s="111"/>
      <c r="NWO326" s="111"/>
      <c r="NWP326" s="111"/>
      <c r="NWQ326" s="111"/>
      <c r="NWR326" s="111"/>
      <c r="NWS326" s="111"/>
      <c r="NWT326" s="111"/>
      <c r="NWU326" s="111"/>
      <c r="NWV326" s="111"/>
      <c r="NWW326" s="111"/>
      <c r="NWX326" s="111"/>
      <c r="NWY326" s="111"/>
      <c r="NWZ326" s="111"/>
      <c r="NXA326" s="111"/>
      <c r="NXB326" s="111"/>
      <c r="NXC326" s="111"/>
      <c r="NXD326" s="111"/>
      <c r="NXE326" s="111"/>
      <c r="NXF326" s="111"/>
      <c r="NXG326" s="111"/>
      <c r="NXH326" s="111"/>
      <c r="NXI326" s="111"/>
      <c r="NXJ326" s="111"/>
      <c r="NXK326" s="111"/>
      <c r="NXL326" s="111"/>
      <c r="NXM326" s="111"/>
      <c r="NXN326" s="111"/>
      <c r="NXO326" s="111"/>
      <c r="NXP326" s="111"/>
      <c r="NXQ326" s="111"/>
      <c r="NXR326" s="111"/>
      <c r="NXS326" s="111"/>
      <c r="NXT326" s="111"/>
      <c r="NXU326" s="111"/>
      <c r="NXV326" s="111"/>
      <c r="NXW326" s="111"/>
      <c r="NXX326" s="111"/>
      <c r="NXY326" s="111"/>
      <c r="NXZ326" s="111"/>
      <c r="NYA326" s="111"/>
      <c r="NYB326" s="111"/>
      <c r="NYC326" s="111"/>
      <c r="NYD326" s="111"/>
      <c r="NYE326" s="111"/>
      <c r="NYF326" s="111"/>
      <c r="NYG326" s="111"/>
      <c r="NYH326" s="111"/>
      <c r="NYI326" s="111"/>
      <c r="NYJ326" s="111"/>
      <c r="NYK326" s="111"/>
      <c r="NYL326" s="111"/>
      <c r="NYM326" s="111"/>
      <c r="NYN326" s="111"/>
      <c r="NYO326" s="111"/>
      <c r="NYP326" s="111"/>
      <c r="NYQ326" s="111"/>
      <c r="NYR326" s="111"/>
      <c r="NYS326" s="111"/>
      <c r="NYT326" s="111"/>
      <c r="NYU326" s="111"/>
      <c r="NYV326" s="111"/>
      <c r="NYW326" s="111"/>
      <c r="NYX326" s="111"/>
      <c r="NYY326" s="111"/>
      <c r="NYZ326" s="111"/>
      <c r="NZA326" s="111"/>
      <c r="NZB326" s="111"/>
      <c r="NZC326" s="111"/>
      <c r="NZD326" s="111"/>
      <c r="NZE326" s="111"/>
      <c r="NZF326" s="111"/>
      <c r="NZG326" s="111"/>
      <c r="NZH326" s="111"/>
      <c r="NZI326" s="111"/>
      <c r="NZJ326" s="111"/>
      <c r="NZK326" s="111"/>
      <c r="NZL326" s="111"/>
      <c r="NZM326" s="111"/>
      <c r="NZN326" s="111"/>
      <c r="NZO326" s="111"/>
      <c r="NZP326" s="111"/>
      <c r="NZQ326" s="111"/>
      <c r="NZR326" s="111"/>
      <c r="NZS326" s="111"/>
      <c r="NZT326" s="111"/>
      <c r="NZU326" s="111"/>
      <c r="NZV326" s="111"/>
      <c r="NZW326" s="111"/>
      <c r="NZX326" s="111"/>
      <c r="NZY326" s="111"/>
      <c r="NZZ326" s="111"/>
      <c r="OAA326" s="111"/>
      <c r="OAB326" s="111"/>
      <c r="OAC326" s="111"/>
      <c r="OAD326" s="111"/>
      <c r="OAE326" s="111"/>
      <c r="OAF326" s="111"/>
      <c r="OAG326" s="111"/>
      <c r="OAH326" s="111"/>
      <c r="OAI326" s="111"/>
      <c r="OAJ326" s="111"/>
      <c r="OAK326" s="111"/>
      <c r="OAL326" s="111"/>
      <c r="OAM326" s="111"/>
      <c r="OAN326" s="111"/>
      <c r="OAO326" s="111"/>
      <c r="OAP326" s="111"/>
      <c r="OAQ326" s="111"/>
      <c r="OAR326" s="111"/>
      <c r="OAS326" s="111"/>
      <c r="OAT326" s="111"/>
      <c r="OAU326" s="111"/>
      <c r="OAV326" s="111"/>
      <c r="OAW326" s="111"/>
      <c r="OAX326" s="111"/>
      <c r="OAY326" s="111"/>
      <c r="OAZ326" s="111"/>
      <c r="OBA326" s="111"/>
      <c r="OBB326" s="111"/>
      <c r="OBC326" s="111"/>
      <c r="OBD326" s="111"/>
      <c r="OBE326" s="111"/>
      <c r="OBF326" s="111"/>
      <c r="OBG326" s="111"/>
      <c r="OBH326" s="111"/>
      <c r="OBI326" s="111"/>
      <c r="OBJ326" s="111"/>
      <c r="OBK326" s="111"/>
      <c r="OBL326" s="111"/>
      <c r="OBM326" s="111"/>
      <c r="OBN326" s="111"/>
      <c r="OBO326" s="111"/>
      <c r="OBP326" s="111"/>
      <c r="OBQ326" s="111"/>
      <c r="OBR326" s="111"/>
      <c r="OBS326" s="111"/>
      <c r="OBT326" s="111"/>
      <c r="OBU326" s="111"/>
      <c r="OBV326" s="111"/>
      <c r="OBW326" s="111"/>
      <c r="OBX326" s="111"/>
      <c r="OBY326" s="111"/>
      <c r="OBZ326" s="111"/>
      <c r="OCA326" s="111"/>
      <c r="OCB326" s="111"/>
      <c r="OCC326" s="111"/>
      <c r="OCD326" s="111"/>
      <c r="OCE326" s="111"/>
      <c r="OCF326" s="111"/>
      <c r="OCG326" s="111"/>
      <c r="OCH326" s="111"/>
      <c r="OCI326" s="111"/>
      <c r="OCJ326" s="111"/>
      <c r="OCK326" s="111"/>
      <c r="OCL326" s="111"/>
      <c r="OCM326" s="111"/>
      <c r="OCN326" s="111"/>
      <c r="OCO326" s="111"/>
      <c r="OCP326" s="111"/>
      <c r="OCQ326" s="111"/>
      <c r="OCR326" s="111"/>
      <c r="OCS326" s="111"/>
      <c r="OCT326" s="111"/>
      <c r="OCU326" s="111"/>
      <c r="OCV326" s="111"/>
      <c r="OCW326" s="111"/>
      <c r="OCX326" s="111"/>
      <c r="OCY326" s="111"/>
      <c r="OCZ326" s="111"/>
      <c r="ODA326" s="111"/>
      <c r="ODB326" s="111"/>
      <c r="ODC326" s="111"/>
      <c r="ODD326" s="111"/>
      <c r="ODE326" s="111"/>
      <c r="ODF326" s="111"/>
      <c r="ODG326" s="111"/>
      <c r="ODH326" s="111"/>
      <c r="ODI326" s="111"/>
      <c r="ODJ326" s="111"/>
      <c r="ODK326" s="111"/>
      <c r="ODL326" s="111"/>
      <c r="ODM326" s="111"/>
      <c r="ODN326" s="111"/>
      <c r="ODO326" s="111"/>
      <c r="ODP326" s="111"/>
      <c r="ODQ326" s="111"/>
      <c r="ODR326" s="111"/>
      <c r="ODS326" s="111"/>
      <c r="ODT326" s="111"/>
      <c r="ODU326" s="111"/>
      <c r="ODV326" s="111"/>
      <c r="ODW326" s="111"/>
      <c r="ODX326" s="111"/>
      <c r="ODY326" s="111"/>
      <c r="ODZ326" s="111"/>
      <c r="OEA326" s="111"/>
      <c r="OEB326" s="111"/>
      <c r="OEC326" s="111"/>
      <c r="OED326" s="111"/>
      <c r="OEE326" s="111"/>
      <c r="OEF326" s="111"/>
      <c r="OEG326" s="111"/>
      <c r="OEH326" s="111"/>
      <c r="OEI326" s="111"/>
      <c r="OEJ326" s="111"/>
      <c r="OEK326" s="111"/>
      <c r="OEL326" s="111"/>
      <c r="OEM326" s="111"/>
      <c r="OEN326" s="111"/>
      <c r="OEO326" s="111"/>
      <c r="OEP326" s="111"/>
      <c r="OEQ326" s="111"/>
      <c r="OER326" s="111"/>
      <c r="OES326" s="111"/>
      <c r="OET326" s="111"/>
      <c r="OEU326" s="111"/>
      <c r="OEV326" s="111"/>
      <c r="OEW326" s="111"/>
      <c r="OEX326" s="111"/>
      <c r="OEY326" s="111"/>
      <c r="OEZ326" s="111"/>
      <c r="OFA326" s="111"/>
      <c r="OFB326" s="111"/>
      <c r="OFC326" s="111"/>
      <c r="OFD326" s="111"/>
      <c r="OFE326" s="111"/>
      <c r="OFF326" s="111"/>
      <c r="OFG326" s="111"/>
      <c r="OFH326" s="111"/>
      <c r="OFI326" s="111"/>
      <c r="OFJ326" s="111"/>
      <c r="OFK326" s="111"/>
      <c r="OFL326" s="111"/>
      <c r="OFM326" s="111"/>
      <c r="OFN326" s="111"/>
      <c r="OFO326" s="111"/>
      <c r="OFP326" s="111"/>
      <c r="OFQ326" s="111"/>
      <c r="OFR326" s="111"/>
      <c r="OFS326" s="111"/>
      <c r="OFT326" s="111"/>
      <c r="OFU326" s="111"/>
      <c r="OFV326" s="111"/>
      <c r="OFW326" s="111"/>
      <c r="OFX326" s="111"/>
      <c r="OFY326" s="111"/>
      <c r="OFZ326" s="111"/>
      <c r="OGA326" s="111"/>
      <c r="OGB326" s="111"/>
      <c r="OGC326" s="111"/>
      <c r="OGD326" s="111"/>
      <c r="OGE326" s="111"/>
      <c r="OGF326" s="111"/>
      <c r="OGG326" s="111"/>
      <c r="OGH326" s="111"/>
      <c r="OGI326" s="111"/>
      <c r="OGJ326" s="111"/>
      <c r="OGK326" s="111"/>
      <c r="OGL326" s="111"/>
      <c r="OGM326" s="111"/>
      <c r="OGN326" s="111"/>
      <c r="OGO326" s="111"/>
      <c r="OGP326" s="111"/>
      <c r="OGQ326" s="111"/>
      <c r="OGR326" s="111"/>
      <c r="OGS326" s="111"/>
      <c r="OGT326" s="111"/>
      <c r="OGU326" s="111"/>
      <c r="OGV326" s="111"/>
      <c r="OGW326" s="111"/>
      <c r="OGX326" s="111"/>
      <c r="OGY326" s="111"/>
      <c r="OGZ326" s="111"/>
      <c r="OHA326" s="111"/>
      <c r="OHB326" s="111"/>
      <c r="OHC326" s="111"/>
      <c r="OHD326" s="111"/>
      <c r="OHE326" s="111"/>
      <c r="OHF326" s="111"/>
      <c r="OHG326" s="111"/>
      <c r="OHH326" s="111"/>
      <c r="OHI326" s="111"/>
      <c r="OHJ326" s="111"/>
      <c r="OHK326" s="111"/>
      <c r="OHL326" s="111"/>
      <c r="OHM326" s="111"/>
      <c r="OHN326" s="111"/>
      <c r="OHO326" s="111"/>
      <c r="OHP326" s="111"/>
      <c r="OHQ326" s="111"/>
      <c r="OHR326" s="111"/>
      <c r="OHS326" s="111"/>
      <c r="OHT326" s="111"/>
      <c r="OHU326" s="111"/>
      <c r="OHV326" s="111"/>
      <c r="OHW326" s="111"/>
      <c r="OHX326" s="111"/>
      <c r="OHY326" s="111"/>
      <c r="OHZ326" s="111"/>
      <c r="OIA326" s="111"/>
      <c r="OIB326" s="111"/>
      <c r="OIC326" s="111"/>
      <c r="OID326" s="111"/>
      <c r="OIE326" s="111"/>
      <c r="OIF326" s="111"/>
      <c r="OIG326" s="111"/>
      <c r="OIH326" s="111"/>
      <c r="OII326" s="111"/>
      <c r="OIJ326" s="111"/>
      <c r="OIK326" s="111"/>
      <c r="OIL326" s="111"/>
      <c r="OIM326" s="111"/>
      <c r="OIN326" s="111"/>
      <c r="OIO326" s="111"/>
      <c r="OIP326" s="111"/>
      <c r="OIQ326" s="111"/>
      <c r="OIR326" s="111"/>
      <c r="OIS326" s="111"/>
      <c r="OIT326" s="111"/>
      <c r="OIU326" s="111"/>
      <c r="OIV326" s="111"/>
      <c r="OIW326" s="111"/>
      <c r="OIX326" s="111"/>
      <c r="OIY326" s="111"/>
      <c r="OIZ326" s="111"/>
      <c r="OJA326" s="111"/>
      <c r="OJB326" s="111"/>
      <c r="OJC326" s="111"/>
      <c r="OJD326" s="111"/>
      <c r="OJE326" s="111"/>
      <c r="OJF326" s="111"/>
      <c r="OJG326" s="111"/>
      <c r="OJH326" s="111"/>
      <c r="OJI326" s="111"/>
      <c r="OJJ326" s="111"/>
      <c r="OJK326" s="111"/>
      <c r="OJL326" s="111"/>
      <c r="OJM326" s="111"/>
      <c r="OJN326" s="111"/>
      <c r="OJO326" s="111"/>
      <c r="OJP326" s="111"/>
      <c r="OJQ326" s="111"/>
      <c r="OJR326" s="111"/>
      <c r="OJS326" s="111"/>
      <c r="OJT326" s="111"/>
      <c r="OJU326" s="111"/>
      <c r="OJV326" s="111"/>
      <c r="OJW326" s="111"/>
      <c r="OJX326" s="111"/>
      <c r="OJY326" s="111"/>
      <c r="OJZ326" s="111"/>
      <c r="OKA326" s="111"/>
      <c r="OKB326" s="111"/>
      <c r="OKC326" s="111"/>
      <c r="OKD326" s="111"/>
      <c r="OKE326" s="111"/>
      <c r="OKF326" s="111"/>
      <c r="OKG326" s="111"/>
      <c r="OKH326" s="111"/>
      <c r="OKI326" s="111"/>
      <c r="OKJ326" s="111"/>
      <c r="OKK326" s="111"/>
      <c r="OKL326" s="111"/>
      <c r="OKM326" s="111"/>
      <c r="OKN326" s="111"/>
      <c r="OKO326" s="111"/>
      <c r="OKP326" s="111"/>
      <c r="OKQ326" s="111"/>
      <c r="OKR326" s="111"/>
      <c r="OKS326" s="111"/>
      <c r="OKT326" s="111"/>
      <c r="OKU326" s="111"/>
      <c r="OKV326" s="111"/>
      <c r="OKW326" s="111"/>
      <c r="OKX326" s="111"/>
      <c r="OKY326" s="111"/>
      <c r="OKZ326" s="111"/>
      <c r="OLA326" s="111"/>
      <c r="OLB326" s="111"/>
      <c r="OLC326" s="111"/>
      <c r="OLD326" s="111"/>
      <c r="OLE326" s="111"/>
      <c r="OLF326" s="111"/>
      <c r="OLG326" s="111"/>
      <c r="OLH326" s="111"/>
      <c r="OLI326" s="111"/>
      <c r="OLJ326" s="111"/>
      <c r="OLK326" s="111"/>
      <c r="OLL326" s="111"/>
      <c r="OLM326" s="111"/>
      <c r="OLN326" s="111"/>
      <c r="OLO326" s="111"/>
      <c r="OLP326" s="111"/>
      <c r="OLQ326" s="111"/>
      <c r="OLR326" s="111"/>
      <c r="OLS326" s="111"/>
      <c r="OLT326" s="111"/>
      <c r="OLU326" s="111"/>
      <c r="OLV326" s="111"/>
      <c r="OLW326" s="111"/>
      <c r="OLX326" s="111"/>
      <c r="OLY326" s="111"/>
      <c r="OLZ326" s="111"/>
      <c r="OMA326" s="111"/>
      <c r="OMB326" s="111"/>
      <c r="OMC326" s="111"/>
      <c r="OMD326" s="111"/>
      <c r="OME326" s="111"/>
      <c r="OMF326" s="111"/>
      <c r="OMG326" s="111"/>
      <c r="OMH326" s="111"/>
      <c r="OMI326" s="111"/>
      <c r="OMJ326" s="111"/>
      <c r="OMK326" s="111"/>
      <c r="OML326" s="111"/>
      <c r="OMM326" s="111"/>
      <c r="OMN326" s="111"/>
      <c r="OMO326" s="111"/>
      <c r="OMP326" s="111"/>
      <c r="OMQ326" s="111"/>
      <c r="OMR326" s="111"/>
      <c r="OMS326" s="111"/>
      <c r="OMT326" s="111"/>
      <c r="OMU326" s="111"/>
      <c r="OMV326" s="111"/>
      <c r="OMW326" s="111"/>
      <c r="OMX326" s="111"/>
      <c r="OMY326" s="111"/>
      <c r="OMZ326" s="111"/>
      <c r="ONA326" s="111"/>
      <c r="ONB326" s="111"/>
      <c r="ONC326" s="111"/>
      <c r="OND326" s="111"/>
      <c r="ONE326" s="111"/>
      <c r="ONF326" s="111"/>
      <c r="ONG326" s="111"/>
      <c r="ONH326" s="111"/>
      <c r="ONI326" s="111"/>
      <c r="ONJ326" s="111"/>
      <c r="ONK326" s="111"/>
      <c r="ONL326" s="111"/>
      <c r="ONM326" s="111"/>
      <c r="ONN326" s="111"/>
      <c r="ONO326" s="111"/>
      <c r="ONP326" s="111"/>
      <c r="ONQ326" s="111"/>
      <c r="ONR326" s="111"/>
      <c r="ONS326" s="111"/>
      <c r="ONT326" s="111"/>
      <c r="ONU326" s="111"/>
      <c r="ONV326" s="111"/>
      <c r="ONW326" s="111"/>
      <c r="ONX326" s="111"/>
      <c r="ONY326" s="111"/>
      <c r="ONZ326" s="111"/>
      <c r="OOA326" s="111"/>
      <c r="OOB326" s="111"/>
      <c r="OOC326" s="111"/>
      <c r="OOD326" s="111"/>
      <c r="OOE326" s="111"/>
      <c r="OOF326" s="111"/>
      <c r="OOG326" s="111"/>
      <c r="OOH326" s="111"/>
      <c r="OOI326" s="111"/>
      <c r="OOJ326" s="111"/>
      <c r="OOK326" s="111"/>
      <c r="OOL326" s="111"/>
      <c r="OOM326" s="111"/>
      <c r="OON326" s="111"/>
      <c r="OOO326" s="111"/>
      <c r="OOP326" s="111"/>
      <c r="OOQ326" s="111"/>
      <c r="OOR326" s="111"/>
      <c r="OOS326" s="111"/>
      <c r="OOT326" s="111"/>
      <c r="OOU326" s="111"/>
      <c r="OOV326" s="111"/>
      <c r="OOW326" s="111"/>
      <c r="OOX326" s="111"/>
      <c r="OOY326" s="111"/>
      <c r="OOZ326" s="111"/>
      <c r="OPA326" s="111"/>
      <c r="OPB326" s="111"/>
      <c r="OPC326" s="111"/>
      <c r="OPD326" s="111"/>
      <c r="OPE326" s="111"/>
      <c r="OPF326" s="111"/>
      <c r="OPG326" s="111"/>
      <c r="OPH326" s="111"/>
      <c r="OPI326" s="111"/>
      <c r="OPJ326" s="111"/>
      <c r="OPK326" s="111"/>
      <c r="OPL326" s="111"/>
      <c r="OPM326" s="111"/>
      <c r="OPN326" s="111"/>
      <c r="OPO326" s="111"/>
      <c r="OPP326" s="111"/>
      <c r="OPQ326" s="111"/>
      <c r="OPR326" s="111"/>
      <c r="OPS326" s="111"/>
      <c r="OPT326" s="111"/>
      <c r="OPU326" s="111"/>
      <c r="OPV326" s="111"/>
      <c r="OPW326" s="111"/>
      <c r="OPX326" s="111"/>
      <c r="OPY326" s="111"/>
      <c r="OPZ326" s="111"/>
      <c r="OQA326" s="111"/>
      <c r="OQB326" s="111"/>
      <c r="OQC326" s="111"/>
      <c r="OQD326" s="111"/>
      <c r="OQE326" s="111"/>
      <c r="OQF326" s="111"/>
      <c r="OQG326" s="111"/>
      <c r="OQH326" s="111"/>
      <c r="OQI326" s="111"/>
      <c r="OQJ326" s="111"/>
      <c r="OQK326" s="111"/>
      <c r="OQL326" s="111"/>
      <c r="OQM326" s="111"/>
      <c r="OQN326" s="111"/>
      <c r="OQO326" s="111"/>
      <c r="OQP326" s="111"/>
      <c r="OQQ326" s="111"/>
      <c r="OQR326" s="111"/>
      <c r="OQS326" s="111"/>
      <c r="OQT326" s="111"/>
      <c r="OQU326" s="111"/>
      <c r="OQV326" s="111"/>
      <c r="OQW326" s="111"/>
      <c r="OQX326" s="111"/>
      <c r="OQY326" s="111"/>
      <c r="OQZ326" s="111"/>
      <c r="ORA326" s="111"/>
      <c r="ORB326" s="111"/>
      <c r="ORC326" s="111"/>
      <c r="ORD326" s="111"/>
      <c r="ORE326" s="111"/>
      <c r="ORF326" s="111"/>
      <c r="ORG326" s="111"/>
      <c r="ORH326" s="111"/>
      <c r="ORI326" s="111"/>
      <c r="ORJ326" s="111"/>
      <c r="ORK326" s="111"/>
      <c r="ORL326" s="111"/>
      <c r="ORM326" s="111"/>
      <c r="ORN326" s="111"/>
      <c r="ORO326" s="111"/>
      <c r="ORP326" s="111"/>
      <c r="ORQ326" s="111"/>
      <c r="ORR326" s="111"/>
      <c r="ORS326" s="111"/>
      <c r="ORT326" s="111"/>
      <c r="ORU326" s="111"/>
      <c r="ORV326" s="111"/>
      <c r="ORW326" s="111"/>
      <c r="ORX326" s="111"/>
      <c r="ORY326" s="111"/>
      <c r="ORZ326" s="111"/>
      <c r="OSA326" s="111"/>
      <c r="OSB326" s="111"/>
      <c r="OSC326" s="111"/>
      <c r="OSD326" s="111"/>
      <c r="OSE326" s="111"/>
      <c r="OSF326" s="111"/>
      <c r="OSG326" s="111"/>
      <c r="OSH326" s="111"/>
      <c r="OSI326" s="111"/>
      <c r="OSJ326" s="111"/>
      <c r="OSK326" s="111"/>
      <c r="OSL326" s="111"/>
      <c r="OSM326" s="111"/>
      <c r="OSN326" s="111"/>
      <c r="OSO326" s="111"/>
      <c r="OSP326" s="111"/>
      <c r="OSQ326" s="111"/>
      <c r="OSR326" s="111"/>
      <c r="OSS326" s="111"/>
      <c r="OST326" s="111"/>
      <c r="OSU326" s="111"/>
      <c r="OSV326" s="111"/>
      <c r="OSW326" s="111"/>
      <c r="OSX326" s="111"/>
      <c r="OSY326" s="111"/>
      <c r="OSZ326" s="111"/>
      <c r="OTA326" s="111"/>
      <c r="OTB326" s="111"/>
      <c r="OTC326" s="111"/>
      <c r="OTD326" s="111"/>
      <c r="OTE326" s="111"/>
      <c r="OTF326" s="111"/>
      <c r="OTG326" s="111"/>
      <c r="OTH326" s="111"/>
      <c r="OTI326" s="111"/>
      <c r="OTJ326" s="111"/>
      <c r="OTK326" s="111"/>
      <c r="OTL326" s="111"/>
      <c r="OTM326" s="111"/>
      <c r="OTN326" s="111"/>
      <c r="OTO326" s="111"/>
      <c r="OTP326" s="111"/>
      <c r="OTQ326" s="111"/>
      <c r="OTR326" s="111"/>
      <c r="OTS326" s="111"/>
      <c r="OTT326" s="111"/>
      <c r="OTU326" s="111"/>
      <c r="OTV326" s="111"/>
      <c r="OTW326" s="111"/>
      <c r="OTX326" s="111"/>
      <c r="OTY326" s="111"/>
      <c r="OTZ326" s="111"/>
      <c r="OUA326" s="111"/>
      <c r="OUB326" s="111"/>
      <c r="OUC326" s="111"/>
      <c r="OUD326" s="111"/>
      <c r="OUE326" s="111"/>
      <c r="OUF326" s="111"/>
      <c r="OUG326" s="111"/>
      <c r="OUH326" s="111"/>
      <c r="OUI326" s="111"/>
      <c r="OUJ326" s="111"/>
      <c r="OUK326" s="111"/>
      <c r="OUL326" s="111"/>
      <c r="OUM326" s="111"/>
      <c r="OUN326" s="111"/>
      <c r="OUO326" s="111"/>
      <c r="OUP326" s="111"/>
      <c r="OUQ326" s="111"/>
      <c r="OUR326" s="111"/>
      <c r="OUS326" s="111"/>
      <c r="OUT326" s="111"/>
      <c r="OUU326" s="111"/>
      <c r="OUV326" s="111"/>
      <c r="OUW326" s="111"/>
      <c r="OUX326" s="111"/>
      <c r="OUY326" s="111"/>
      <c r="OUZ326" s="111"/>
      <c r="OVA326" s="111"/>
      <c r="OVB326" s="111"/>
      <c r="OVC326" s="111"/>
      <c r="OVD326" s="111"/>
      <c r="OVE326" s="111"/>
      <c r="OVF326" s="111"/>
      <c r="OVG326" s="111"/>
      <c r="OVH326" s="111"/>
      <c r="OVI326" s="111"/>
      <c r="OVJ326" s="111"/>
      <c r="OVK326" s="111"/>
      <c r="OVL326" s="111"/>
      <c r="OVM326" s="111"/>
      <c r="OVN326" s="111"/>
      <c r="OVO326" s="111"/>
      <c r="OVP326" s="111"/>
      <c r="OVQ326" s="111"/>
      <c r="OVR326" s="111"/>
      <c r="OVS326" s="111"/>
      <c r="OVT326" s="111"/>
      <c r="OVU326" s="111"/>
      <c r="OVV326" s="111"/>
      <c r="OVW326" s="111"/>
      <c r="OVX326" s="111"/>
      <c r="OVY326" s="111"/>
      <c r="OVZ326" s="111"/>
      <c r="OWA326" s="111"/>
      <c r="OWB326" s="111"/>
      <c r="OWC326" s="111"/>
      <c r="OWD326" s="111"/>
      <c r="OWE326" s="111"/>
      <c r="OWF326" s="111"/>
      <c r="OWG326" s="111"/>
      <c r="OWH326" s="111"/>
      <c r="OWI326" s="111"/>
      <c r="OWJ326" s="111"/>
      <c r="OWK326" s="111"/>
      <c r="OWL326" s="111"/>
      <c r="OWM326" s="111"/>
      <c r="OWN326" s="111"/>
      <c r="OWO326" s="111"/>
      <c r="OWP326" s="111"/>
      <c r="OWQ326" s="111"/>
      <c r="OWR326" s="111"/>
      <c r="OWS326" s="111"/>
      <c r="OWT326" s="111"/>
      <c r="OWU326" s="111"/>
      <c r="OWV326" s="111"/>
      <c r="OWW326" s="111"/>
      <c r="OWX326" s="111"/>
      <c r="OWY326" s="111"/>
      <c r="OWZ326" s="111"/>
      <c r="OXA326" s="111"/>
      <c r="OXB326" s="111"/>
      <c r="OXC326" s="111"/>
      <c r="OXD326" s="111"/>
      <c r="OXE326" s="111"/>
      <c r="OXF326" s="111"/>
      <c r="OXG326" s="111"/>
      <c r="OXH326" s="111"/>
      <c r="OXI326" s="111"/>
      <c r="OXJ326" s="111"/>
      <c r="OXK326" s="111"/>
      <c r="OXL326" s="111"/>
      <c r="OXM326" s="111"/>
      <c r="OXN326" s="111"/>
      <c r="OXO326" s="111"/>
      <c r="OXP326" s="111"/>
      <c r="OXQ326" s="111"/>
      <c r="OXR326" s="111"/>
      <c r="OXS326" s="111"/>
      <c r="OXT326" s="111"/>
      <c r="OXU326" s="111"/>
      <c r="OXV326" s="111"/>
      <c r="OXW326" s="111"/>
      <c r="OXX326" s="111"/>
      <c r="OXY326" s="111"/>
      <c r="OXZ326" s="111"/>
      <c r="OYA326" s="111"/>
      <c r="OYB326" s="111"/>
      <c r="OYC326" s="111"/>
      <c r="OYD326" s="111"/>
      <c r="OYE326" s="111"/>
      <c r="OYF326" s="111"/>
      <c r="OYG326" s="111"/>
      <c r="OYH326" s="111"/>
      <c r="OYI326" s="111"/>
      <c r="OYJ326" s="111"/>
      <c r="OYK326" s="111"/>
      <c r="OYL326" s="111"/>
      <c r="OYM326" s="111"/>
      <c r="OYN326" s="111"/>
      <c r="OYO326" s="111"/>
      <c r="OYP326" s="111"/>
      <c r="OYQ326" s="111"/>
      <c r="OYR326" s="111"/>
      <c r="OYS326" s="111"/>
      <c r="OYT326" s="111"/>
      <c r="OYU326" s="111"/>
      <c r="OYV326" s="111"/>
      <c r="OYW326" s="111"/>
      <c r="OYX326" s="111"/>
      <c r="OYY326" s="111"/>
      <c r="OYZ326" s="111"/>
      <c r="OZA326" s="111"/>
      <c r="OZB326" s="111"/>
      <c r="OZC326" s="111"/>
      <c r="OZD326" s="111"/>
      <c r="OZE326" s="111"/>
      <c r="OZF326" s="111"/>
      <c r="OZG326" s="111"/>
      <c r="OZH326" s="111"/>
      <c r="OZI326" s="111"/>
      <c r="OZJ326" s="111"/>
      <c r="OZK326" s="111"/>
      <c r="OZL326" s="111"/>
      <c r="OZM326" s="111"/>
      <c r="OZN326" s="111"/>
      <c r="OZO326" s="111"/>
      <c r="OZP326" s="111"/>
      <c r="OZQ326" s="111"/>
      <c r="OZR326" s="111"/>
      <c r="OZS326" s="111"/>
      <c r="OZT326" s="111"/>
      <c r="OZU326" s="111"/>
      <c r="OZV326" s="111"/>
      <c r="OZW326" s="111"/>
      <c r="OZX326" s="111"/>
      <c r="OZY326" s="111"/>
      <c r="OZZ326" s="111"/>
      <c r="PAA326" s="111"/>
      <c r="PAB326" s="111"/>
      <c r="PAC326" s="111"/>
      <c r="PAD326" s="111"/>
      <c r="PAE326" s="111"/>
      <c r="PAF326" s="111"/>
      <c r="PAG326" s="111"/>
      <c r="PAH326" s="111"/>
      <c r="PAI326" s="111"/>
      <c r="PAJ326" s="111"/>
      <c r="PAK326" s="111"/>
      <c r="PAL326" s="111"/>
      <c r="PAM326" s="111"/>
      <c r="PAN326" s="111"/>
      <c r="PAO326" s="111"/>
      <c r="PAP326" s="111"/>
      <c r="PAQ326" s="111"/>
      <c r="PAR326" s="111"/>
      <c r="PAS326" s="111"/>
      <c r="PAT326" s="111"/>
      <c r="PAU326" s="111"/>
      <c r="PAV326" s="111"/>
      <c r="PAW326" s="111"/>
      <c r="PAX326" s="111"/>
      <c r="PAY326" s="111"/>
      <c r="PAZ326" s="111"/>
      <c r="PBA326" s="111"/>
      <c r="PBB326" s="111"/>
      <c r="PBC326" s="111"/>
      <c r="PBD326" s="111"/>
      <c r="PBE326" s="111"/>
      <c r="PBF326" s="111"/>
      <c r="PBG326" s="111"/>
      <c r="PBH326" s="111"/>
      <c r="PBI326" s="111"/>
      <c r="PBJ326" s="111"/>
      <c r="PBK326" s="111"/>
      <c r="PBL326" s="111"/>
      <c r="PBM326" s="111"/>
      <c r="PBN326" s="111"/>
      <c r="PBO326" s="111"/>
      <c r="PBP326" s="111"/>
      <c r="PBQ326" s="111"/>
      <c r="PBR326" s="111"/>
      <c r="PBS326" s="111"/>
      <c r="PBT326" s="111"/>
      <c r="PBU326" s="111"/>
      <c r="PBV326" s="111"/>
      <c r="PBW326" s="111"/>
      <c r="PBX326" s="111"/>
      <c r="PBY326" s="111"/>
      <c r="PBZ326" s="111"/>
      <c r="PCA326" s="111"/>
      <c r="PCB326" s="111"/>
      <c r="PCC326" s="111"/>
      <c r="PCD326" s="111"/>
      <c r="PCE326" s="111"/>
      <c r="PCF326" s="111"/>
      <c r="PCG326" s="111"/>
      <c r="PCH326" s="111"/>
      <c r="PCI326" s="111"/>
      <c r="PCJ326" s="111"/>
      <c r="PCK326" s="111"/>
      <c r="PCL326" s="111"/>
      <c r="PCM326" s="111"/>
      <c r="PCN326" s="111"/>
      <c r="PCO326" s="111"/>
      <c r="PCP326" s="111"/>
      <c r="PCQ326" s="111"/>
      <c r="PCR326" s="111"/>
      <c r="PCS326" s="111"/>
      <c r="PCT326" s="111"/>
      <c r="PCU326" s="111"/>
      <c r="PCV326" s="111"/>
      <c r="PCW326" s="111"/>
      <c r="PCX326" s="111"/>
      <c r="PCY326" s="111"/>
      <c r="PCZ326" s="111"/>
      <c r="PDA326" s="111"/>
      <c r="PDB326" s="111"/>
      <c r="PDC326" s="111"/>
      <c r="PDD326" s="111"/>
      <c r="PDE326" s="111"/>
      <c r="PDF326" s="111"/>
      <c r="PDG326" s="111"/>
      <c r="PDH326" s="111"/>
      <c r="PDI326" s="111"/>
      <c r="PDJ326" s="111"/>
      <c r="PDK326" s="111"/>
      <c r="PDL326" s="111"/>
      <c r="PDM326" s="111"/>
      <c r="PDN326" s="111"/>
      <c r="PDO326" s="111"/>
      <c r="PDP326" s="111"/>
      <c r="PDQ326" s="111"/>
      <c r="PDR326" s="111"/>
      <c r="PDS326" s="111"/>
      <c r="PDT326" s="111"/>
      <c r="PDU326" s="111"/>
      <c r="PDV326" s="111"/>
      <c r="PDW326" s="111"/>
      <c r="PDX326" s="111"/>
      <c r="PDY326" s="111"/>
      <c r="PDZ326" s="111"/>
      <c r="PEA326" s="111"/>
      <c r="PEB326" s="111"/>
      <c r="PEC326" s="111"/>
      <c r="PED326" s="111"/>
      <c r="PEE326" s="111"/>
      <c r="PEF326" s="111"/>
      <c r="PEG326" s="111"/>
      <c r="PEH326" s="111"/>
      <c r="PEI326" s="111"/>
      <c r="PEJ326" s="111"/>
      <c r="PEK326" s="111"/>
      <c r="PEL326" s="111"/>
      <c r="PEM326" s="111"/>
      <c r="PEN326" s="111"/>
      <c r="PEO326" s="111"/>
      <c r="PEP326" s="111"/>
      <c r="PEQ326" s="111"/>
      <c r="PER326" s="111"/>
      <c r="PES326" s="111"/>
      <c r="PET326" s="111"/>
      <c r="PEU326" s="111"/>
      <c r="PEV326" s="111"/>
      <c r="PEW326" s="111"/>
      <c r="PEX326" s="111"/>
      <c r="PEY326" s="111"/>
      <c r="PEZ326" s="111"/>
      <c r="PFA326" s="111"/>
      <c r="PFB326" s="111"/>
      <c r="PFC326" s="111"/>
      <c r="PFD326" s="111"/>
      <c r="PFE326" s="111"/>
      <c r="PFF326" s="111"/>
      <c r="PFG326" s="111"/>
      <c r="PFH326" s="111"/>
      <c r="PFI326" s="111"/>
      <c r="PFJ326" s="111"/>
      <c r="PFK326" s="111"/>
      <c r="PFL326" s="111"/>
      <c r="PFM326" s="111"/>
      <c r="PFN326" s="111"/>
      <c r="PFO326" s="111"/>
      <c r="PFP326" s="111"/>
      <c r="PFQ326" s="111"/>
      <c r="PFR326" s="111"/>
      <c r="PFS326" s="111"/>
      <c r="PFT326" s="111"/>
      <c r="PFU326" s="111"/>
      <c r="PFV326" s="111"/>
      <c r="PFW326" s="111"/>
      <c r="PFX326" s="111"/>
      <c r="PFY326" s="111"/>
      <c r="PFZ326" s="111"/>
      <c r="PGA326" s="111"/>
      <c r="PGB326" s="111"/>
      <c r="PGC326" s="111"/>
      <c r="PGD326" s="111"/>
      <c r="PGE326" s="111"/>
      <c r="PGF326" s="111"/>
      <c r="PGG326" s="111"/>
      <c r="PGH326" s="111"/>
      <c r="PGI326" s="111"/>
      <c r="PGJ326" s="111"/>
      <c r="PGK326" s="111"/>
      <c r="PGL326" s="111"/>
      <c r="PGM326" s="111"/>
      <c r="PGN326" s="111"/>
      <c r="PGO326" s="111"/>
      <c r="PGP326" s="111"/>
      <c r="PGQ326" s="111"/>
      <c r="PGR326" s="111"/>
      <c r="PGS326" s="111"/>
      <c r="PGT326" s="111"/>
      <c r="PGU326" s="111"/>
      <c r="PGV326" s="111"/>
      <c r="PGW326" s="111"/>
      <c r="PGX326" s="111"/>
      <c r="PGY326" s="111"/>
      <c r="PGZ326" s="111"/>
      <c r="PHA326" s="111"/>
      <c r="PHB326" s="111"/>
      <c r="PHC326" s="111"/>
      <c r="PHD326" s="111"/>
      <c r="PHE326" s="111"/>
      <c r="PHF326" s="111"/>
      <c r="PHG326" s="111"/>
      <c r="PHH326" s="111"/>
      <c r="PHI326" s="111"/>
      <c r="PHJ326" s="111"/>
      <c r="PHK326" s="111"/>
      <c r="PHL326" s="111"/>
      <c r="PHM326" s="111"/>
      <c r="PHN326" s="111"/>
      <c r="PHO326" s="111"/>
      <c r="PHP326" s="111"/>
      <c r="PHQ326" s="111"/>
      <c r="PHR326" s="111"/>
      <c r="PHS326" s="111"/>
      <c r="PHT326" s="111"/>
      <c r="PHU326" s="111"/>
      <c r="PHV326" s="111"/>
      <c r="PHW326" s="111"/>
      <c r="PHX326" s="111"/>
      <c r="PHY326" s="111"/>
      <c r="PHZ326" s="111"/>
      <c r="PIA326" s="111"/>
      <c r="PIB326" s="111"/>
      <c r="PIC326" s="111"/>
      <c r="PID326" s="111"/>
      <c r="PIE326" s="111"/>
      <c r="PIF326" s="111"/>
      <c r="PIG326" s="111"/>
      <c r="PIH326" s="111"/>
      <c r="PII326" s="111"/>
      <c r="PIJ326" s="111"/>
      <c r="PIK326" s="111"/>
      <c r="PIL326" s="111"/>
      <c r="PIM326" s="111"/>
      <c r="PIN326" s="111"/>
      <c r="PIO326" s="111"/>
      <c r="PIP326" s="111"/>
      <c r="PIQ326" s="111"/>
      <c r="PIR326" s="111"/>
      <c r="PIS326" s="111"/>
      <c r="PIT326" s="111"/>
      <c r="PIU326" s="111"/>
      <c r="PIV326" s="111"/>
      <c r="PIW326" s="111"/>
      <c r="PIX326" s="111"/>
      <c r="PIY326" s="111"/>
      <c r="PIZ326" s="111"/>
      <c r="PJA326" s="111"/>
      <c r="PJB326" s="111"/>
      <c r="PJC326" s="111"/>
      <c r="PJD326" s="111"/>
      <c r="PJE326" s="111"/>
      <c r="PJF326" s="111"/>
      <c r="PJG326" s="111"/>
      <c r="PJH326" s="111"/>
      <c r="PJI326" s="111"/>
      <c r="PJJ326" s="111"/>
      <c r="PJK326" s="111"/>
      <c r="PJL326" s="111"/>
      <c r="PJM326" s="111"/>
      <c r="PJN326" s="111"/>
      <c r="PJO326" s="111"/>
      <c r="PJP326" s="111"/>
      <c r="PJQ326" s="111"/>
      <c r="PJR326" s="111"/>
      <c r="PJS326" s="111"/>
      <c r="PJT326" s="111"/>
      <c r="PJU326" s="111"/>
      <c r="PJV326" s="111"/>
      <c r="PJW326" s="111"/>
      <c r="PJX326" s="111"/>
      <c r="PJY326" s="111"/>
      <c r="PJZ326" s="111"/>
      <c r="PKA326" s="111"/>
      <c r="PKB326" s="111"/>
      <c r="PKC326" s="111"/>
      <c r="PKD326" s="111"/>
      <c r="PKE326" s="111"/>
      <c r="PKF326" s="111"/>
      <c r="PKG326" s="111"/>
      <c r="PKH326" s="111"/>
      <c r="PKI326" s="111"/>
      <c r="PKJ326" s="111"/>
      <c r="PKK326" s="111"/>
      <c r="PKL326" s="111"/>
      <c r="PKM326" s="111"/>
      <c r="PKN326" s="111"/>
      <c r="PKO326" s="111"/>
      <c r="PKP326" s="111"/>
      <c r="PKQ326" s="111"/>
      <c r="PKR326" s="111"/>
      <c r="PKS326" s="111"/>
      <c r="PKT326" s="111"/>
      <c r="PKU326" s="111"/>
      <c r="PKV326" s="111"/>
      <c r="PKW326" s="111"/>
      <c r="PKX326" s="111"/>
      <c r="PKY326" s="111"/>
      <c r="PKZ326" s="111"/>
      <c r="PLA326" s="111"/>
      <c r="PLB326" s="111"/>
      <c r="PLC326" s="111"/>
      <c r="PLD326" s="111"/>
      <c r="PLE326" s="111"/>
      <c r="PLF326" s="111"/>
      <c r="PLG326" s="111"/>
      <c r="PLH326" s="111"/>
      <c r="PLI326" s="111"/>
      <c r="PLJ326" s="111"/>
      <c r="PLK326" s="111"/>
      <c r="PLL326" s="111"/>
      <c r="PLM326" s="111"/>
      <c r="PLN326" s="111"/>
      <c r="PLO326" s="111"/>
      <c r="PLP326" s="111"/>
      <c r="PLQ326" s="111"/>
      <c r="PLR326" s="111"/>
      <c r="PLS326" s="111"/>
      <c r="PLT326" s="111"/>
      <c r="PLU326" s="111"/>
      <c r="PLV326" s="111"/>
      <c r="PLW326" s="111"/>
      <c r="PLX326" s="111"/>
      <c r="PLY326" s="111"/>
      <c r="PLZ326" s="111"/>
      <c r="PMA326" s="111"/>
      <c r="PMB326" s="111"/>
      <c r="PMC326" s="111"/>
      <c r="PMD326" s="111"/>
      <c r="PME326" s="111"/>
      <c r="PMF326" s="111"/>
      <c r="PMG326" s="111"/>
      <c r="PMH326" s="111"/>
      <c r="PMI326" s="111"/>
      <c r="PMJ326" s="111"/>
      <c r="PMK326" s="111"/>
      <c r="PML326" s="111"/>
      <c r="PMM326" s="111"/>
      <c r="PMN326" s="111"/>
      <c r="PMO326" s="111"/>
      <c r="PMP326" s="111"/>
      <c r="PMQ326" s="111"/>
      <c r="PMR326" s="111"/>
      <c r="PMS326" s="111"/>
      <c r="PMT326" s="111"/>
      <c r="PMU326" s="111"/>
      <c r="PMV326" s="111"/>
      <c r="PMW326" s="111"/>
      <c r="PMX326" s="111"/>
      <c r="PMY326" s="111"/>
      <c r="PMZ326" s="111"/>
      <c r="PNA326" s="111"/>
      <c r="PNB326" s="111"/>
      <c r="PNC326" s="111"/>
      <c r="PND326" s="111"/>
      <c r="PNE326" s="111"/>
      <c r="PNF326" s="111"/>
      <c r="PNG326" s="111"/>
      <c r="PNH326" s="111"/>
      <c r="PNI326" s="111"/>
      <c r="PNJ326" s="111"/>
      <c r="PNK326" s="111"/>
      <c r="PNL326" s="111"/>
      <c r="PNM326" s="111"/>
      <c r="PNN326" s="111"/>
      <c r="PNO326" s="111"/>
      <c r="PNP326" s="111"/>
      <c r="PNQ326" s="111"/>
      <c r="PNR326" s="111"/>
      <c r="PNS326" s="111"/>
      <c r="PNT326" s="111"/>
      <c r="PNU326" s="111"/>
      <c r="PNV326" s="111"/>
      <c r="PNW326" s="111"/>
      <c r="PNX326" s="111"/>
      <c r="PNY326" s="111"/>
      <c r="PNZ326" s="111"/>
      <c r="POA326" s="111"/>
      <c r="POB326" s="111"/>
      <c r="POC326" s="111"/>
      <c r="POD326" s="111"/>
      <c r="POE326" s="111"/>
      <c r="POF326" s="111"/>
      <c r="POG326" s="111"/>
      <c r="POH326" s="111"/>
      <c r="POI326" s="111"/>
      <c r="POJ326" s="111"/>
      <c r="POK326" s="111"/>
      <c r="POL326" s="111"/>
      <c r="POM326" s="111"/>
      <c r="PON326" s="111"/>
      <c r="POO326" s="111"/>
      <c r="POP326" s="111"/>
      <c r="POQ326" s="111"/>
      <c r="POR326" s="111"/>
      <c r="POS326" s="111"/>
      <c r="POT326" s="111"/>
      <c r="POU326" s="111"/>
      <c r="POV326" s="111"/>
      <c r="POW326" s="111"/>
      <c r="POX326" s="111"/>
      <c r="POY326" s="111"/>
      <c r="POZ326" s="111"/>
      <c r="PPA326" s="111"/>
      <c r="PPB326" s="111"/>
      <c r="PPC326" s="111"/>
      <c r="PPD326" s="111"/>
      <c r="PPE326" s="111"/>
      <c r="PPF326" s="111"/>
      <c r="PPG326" s="111"/>
      <c r="PPH326" s="111"/>
      <c r="PPI326" s="111"/>
      <c r="PPJ326" s="111"/>
      <c r="PPK326" s="111"/>
      <c r="PPL326" s="111"/>
      <c r="PPM326" s="111"/>
      <c r="PPN326" s="111"/>
      <c r="PPO326" s="111"/>
      <c r="PPP326" s="111"/>
      <c r="PPQ326" s="111"/>
      <c r="PPR326" s="111"/>
      <c r="PPS326" s="111"/>
      <c r="PPT326" s="111"/>
      <c r="PPU326" s="111"/>
      <c r="PPV326" s="111"/>
      <c r="PPW326" s="111"/>
      <c r="PPX326" s="111"/>
      <c r="PPY326" s="111"/>
      <c r="PPZ326" s="111"/>
      <c r="PQA326" s="111"/>
      <c r="PQB326" s="111"/>
      <c r="PQC326" s="111"/>
      <c r="PQD326" s="111"/>
      <c r="PQE326" s="111"/>
      <c r="PQF326" s="111"/>
      <c r="PQG326" s="111"/>
      <c r="PQH326" s="111"/>
      <c r="PQI326" s="111"/>
      <c r="PQJ326" s="111"/>
      <c r="PQK326" s="111"/>
      <c r="PQL326" s="111"/>
      <c r="PQM326" s="111"/>
      <c r="PQN326" s="111"/>
      <c r="PQO326" s="111"/>
      <c r="PQP326" s="111"/>
      <c r="PQQ326" s="111"/>
      <c r="PQR326" s="111"/>
      <c r="PQS326" s="111"/>
      <c r="PQT326" s="111"/>
      <c r="PQU326" s="111"/>
      <c r="PQV326" s="111"/>
      <c r="PQW326" s="111"/>
      <c r="PQX326" s="111"/>
      <c r="PQY326" s="111"/>
      <c r="PQZ326" s="111"/>
      <c r="PRA326" s="111"/>
      <c r="PRB326" s="111"/>
      <c r="PRC326" s="111"/>
      <c r="PRD326" s="111"/>
      <c r="PRE326" s="111"/>
      <c r="PRF326" s="111"/>
      <c r="PRG326" s="111"/>
      <c r="PRH326" s="111"/>
      <c r="PRI326" s="111"/>
      <c r="PRJ326" s="111"/>
      <c r="PRK326" s="111"/>
      <c r="PRL326" s="111"/>
      <c r="PRM326" s="111"/>
      <c r="PRN326" s="111"/>
      <c r="PRO326" s="111"/>
      <c r="PRP326" s="111"/>
      <c r="PRQ326" s="111"/>
      <c r="PRR326" s="111"/>
      <c r="PRS326" s="111"/>
      <c r="PRT326" s="111"/>
      <c r="PRU326" s="111"/>
      <c r="PRV326" s="111"/>
      <c r="PRW326" s="111"/>
      <c r="PRX326" s="111"/>
      <c r="PRY326" s="111"/>
      <c r="PRZ326" s="111"/>
      <c r="PSA326" s="111"/>
      <c r="PSB326" s="111"/>
      <c r="PSC326" s="111"/>
      <c r="PSD326" s="111"/>
      <c r="PSE326" s="111"/>
      <c r="PSF326" s="111"/>
      <c r="PSG326" s="111"/>
      <c r="PSH326" s="111"/>
      <c r="PSI326" s="111"/>
      <c r="PSJ326" s="111"/>
      <c r="PSK326" s="111"/>
      <c r="PSL326" s="111"/>
      <c r="PSM326" s="111"/>
      <c r="PSN326" s="111"/>
      <c r="PSO326" s="111"/>
      <c r="PSP326" s="111"/>
      <c r="PSQ326" s="111"/>
      <c r="PSR326" s="111"/>
      <c r="PSS326" s="111"/>
      <c r="PST326" s="111"/>
      <c r="PSU326" s="111"/>
      <c r="PSV326" s="111"/>
      <c r="PSW326" s="111"/>
      <c r="PSX326" s="111"/>
      <c r="PSY326" s="111"/>
      <c r="PSZ326" s="111"/>
      <c r="PTA326" s="111"/>
      <c r="PTB326" s="111"/>
      <c r="PTC326" s="111"/>
      <c r="PTD326" s="111"/>
      <c r="PTE326" s="111"/>
      <c r="PTF326" s="111"/>
      <c r="PTG326" s="111"/>
      <c r="PTH326" s="111"/>
      <c r="PTI326" s="111"/>
      <c r="PTJ326" s="111"/>
      <c r="PTK326" s="111"/>
      <c r="PTL326" s="111"/>
      <c r="PTM326" s="111"/>
      <c r="PTN326" s="111"/>
      <c r="PTO326" s="111"/>
      <c r="PTP326" s="111"/>
      <c r="PTQ326" s="111"/>
      <c r="PTR326" s="111"/>
      <c r="PTS326" s="111"/>
      <c r="PTT326" s="111"/>
      <c r="PTU326" s="111"/>
      <c r="PTV326" s="111"/>
      <c r="PTW326" s="111"/>
      <c r="PTX326" s="111"/>
      <c r="PTY326" s="111"/>
      <c r="PTZ326" s="111"/>
      <c r="PUA326" s="111"/>
      <c r="PUB326" s="111"/>
      <c r="PUC326" s="111"/>
      <c r="PUD326" s="111"/>
      <c r="PUE326" s="111"/>
      <c r="PUF326" s="111"/>
      <c r="PUG326" s="111"/>
      <c r="PUH326" s="111"/>
      <c r="PUI326" s="111"/>
      <c r="PUJ326" s="111"/>
      <c r="PUK326" s="111"/>
      <c r="PUL326" s="111"/>
      <c r="PUM326" s="111"/>
      <c r="PUN326" s="111"/>
      <c r="PUO326" s="111"/>
      <c r="PUP326" s="111"/>
      <c r="PUQ326" s="111"/>
      <c r="PUR326" s="111"/>
      <c r="PUS326" s="111"/>
      <c r="PUT326" s="111"/>
      <c r="PUU326" s="111"/>
      <c r="PUV326" s="111"/>
      <c r="PUW326" s="111"/>
      <c r="PUX326" s="111"/>
      <c r="PUY326" s="111"/>
      <c r="PUZ326" s="111"/>
      <c r="PVA326" s="111"/>
      <c r="PVB326" s="111"/>
      <c r="PVC326" s="111"/>
      <c r="PVD326" s="111"/>
      <c r="PVE326" s="111"/>
      <c r="PVF326" s="111"/>
      <c r="PVG326" s="111"/>
      <c r="PVH326" s="111"/>
      <c r="PVI326" s="111"/>
      <c r="PVJ326" s="111"/>
      <c r="PVK326" s="111"/>
      <c r="PVL326" s="111"/>
      <c r="PVM326" s="111"/>
      <c r="PVN326" s="111"/>
      <c r="PVO326" s="111"/>
      <c r="PVP326" s="111"/>
      <c r="PVQ326" s="111"/>
      <c r="PVR326" s="111"/>
      <c r="PVS326" s="111"/>
      <c r="PVT326" s="111"/>
      <c r="PVU326" s="111"/>
      <c r="PVV326" s="111"/>
      <c r="PVW326" s="111"/>
      <c r="PVX326" s="111"/>
      <c r="PVY326" s="111"/>
      <c r="PVZ326" s="111"/>
      <c r="PWA326" s="111"/>
      <c r="PWB326" s="111"/>
      <c r="PWC326" s="111"/>
      <c r="PWD326" s="111"/>
      <c r="PWE326" s="111"/>
      <c r="PWF326" s="111"/>
      <c r="PWG326" s="111"/>
      <c r="PWH326" s="111"/>
      <c r="PWI326" s="111"/>
      <c r="PWJ326" s="111"/>
      <c r="PWK326" s="111"/>
      <c r="PWL326" s="111"/>
      <c r="PWM326" s="111"/>
      <c r="PWN326" s="111"/>
      <c r="PWO326" s="111"/>
      <c r="PWP326" s="111"/>
      <c r="PWQ326" s="111"/>
      <c r="PWR326" s="111"/>
      <c r="PWS326" s="111"/>
      <c r="PWT326" s="111"/>
      <c r="PWU326" s="111"/>
      <c r="PWV326" s="111"/>
      <c r="PWW326" s="111"/>
      <c r="PWX326" s="111"/>
      <c r="PWY326" s="111"/>
      <c r="PWZ326" s="111"/>
      <c r="PXA326" s="111"/>
      <c r="PXB326" s="111"/>
      <c r="PXC326" s="111"/>
      <c r="PXD326" s="111"/>
      <c r="PXE326" s="111"/>
      <c r="PXF326" s="111"/>
      <c r="PXG326" s="111"/>
      <c r="PXH326" s="111"/>
      <c r="PXI326" s="111"/>
      <c r="PXJ326" s="111"/>
      <c r="PXK326" s="111"/>
      <c r="PXL326" s="111"/>
      <c r="PXM326" s="111"/>
      <c r="PXN326" s="111"/>
      <c r="PXO326" s="111"/>
      <c r="PXP326" s="111"/>
      <c r="PXQ326" s="111"/>
      <c r="PXR326" s="111"/>
      <c r="PXS326" s="111"/>
      <c r="PXT326" s="111"/>
      <c r="PXU326" s="111"/>
      <c r="PXV326" s="111"/>
      <c r="PXW326" s="111"/>
      <c r="PXX326" s="111"/>
      <c r="PXY326" s="111"/>
      <c r="PXZ326" s="111"/>
      <c r="PYA326" s="111"/>
      <c r="PYB326" s="111"/>
      <c r="PYC326" s="111"/>
      <c r="PYD326" s="111"/>
      <c r="PYE326" s="111"/>
      <c r="PYF326" s="111"/>
      <c r="PYG326" s="111"/>
      <c r="PYH326" s="111"/>
      <c r="PYI326" s="111"/>
      <c r="PYJ326" s="111"/>
      <c r="PYK326" s="111"/>
      <c r="PYL326" s="111"/>
      <c r="PYM326" s="111"/>
      <c r="PYN326" s="111"/>
      <c r="PYO326" s="111"/>
      <c r="PYP326" s="111"/>
      <c r="PYQ326" s="111"/>
      <c r="PYR326" s="111"/>
      <c r="PYS326" s="111"/>
      <c r="PYT326" s="111"/>
      <c r="PYU326" s="111"/>
      <c r="PYV326" s="111"/>
      <c r="PYW326" s="111"/>
      <c r="PYX326" s="111"/>
      <c r="PYY326" s="111"/>
      <c r="PYZ326" s="111"/>
      <c r="PZA326" s="111"/>
      <c r="PZB326" s="111"/>
      <c r="PZC326" s="111"/>
      <c r="PZD326" s="111"/>
      <c r="PZE326" s="111"/>
      <c r="PZF326" s="111"/>
      <c r="PZG326" s="111"/>
      <c r="PZH326" s="111"/>
      <c r="PZI326" s="111"/>
      <c r="PZJ326" s="111"/>
      <c r="PZK326" s="111"/>
      <c r="PZL326" s="111"/>
      <c r="PZM326" s="111"/>
      <c r="PZN326" s="111"/>
      <c r="PZO326" s="111"/>
      <c r="PZP326" s="111"/>
      <c r="PZQ326" s="111"/>
      <c r="PZR326" s="111"/>
      <c r="PZS326" s="111"/>
      <c r="PZT326" s="111"/>
      <c r="PZU326" s="111"/>
      <c r="PZV326" s="111"/>
      <c r="PZW326" s="111"/>
      <c r="PZX326" s="111"/>
      <c r="PZY326" s="111"/>
      <c r="PZZ326" s="111"/>
      <c r="QAA326" s="111"/>
      <c r="QAB326" s="111"/>
      <c r="QAC326" s="111"/>
      <c r="QAD326" s="111"/>
      <c r="QAE326" s="111"/>
      <c r="QAF326" s="111"/>
      <c r="QAG326" s="111"/>
      <c r="QAH326" s="111"/>
      <c r="QAI326" s="111"/>
      <c r="QAJ326" s="111"/>
      <c r="QAK326" s="111"/>
      <c r="QAL326" s="111"/>
      <c r="QAM326" s="111"/>
      <c r="QAN326" s="111"/>
      <c r="QAO326" s="111"/>
      <c r="QAP326" s="111"/>
      <c r="QAQ326" s="111"/>
      <c r="QAR326" s="111"/>
      <c r="QAS326" s="111"/>
      <c r="QAT326" s="111"/>
      <c r="QAU326" s="111"/>
      <c r="QAV326" s="111"/>
      <c r="QAW326" s="111"/>
      <c r="QAX326" s="111"/>
      <c r="QAY326" s="111"/>
      <c r="QAZ326" s="111"/>
      <c r="QBA326" s="111"/>
      <c r="QBB326" s="111"/>
      <c r="QBC326" s="111"/>
      <c r="QBD326" s="111"/>
      <c r="QBE326" s="111"/>
      <c r="QBF326" s="111"/>
      <c r="QBG326" s="111"/>
      <c r="QBH326" s="111"/>
      <c r="QBI326" s="111"/>
      <c r="QBJ326" s="111"/>
      <c r="QBK326" s="111"/>
      <c r="QBL326" s="111"/>
      <c r="QBM326" s="111"/>
      <c r="QBN326" s="111"/>
      <c r="QBO326" s="111"/>
      <c r="QBP326" s="111"/>
      <c r="QBQ326" s="111"/>
      <c r="QBR326" s="111"/>
      <c r="QBS326" s="111"/>
      <c r="QBT326" s="111"/>
      <c r="QBU326" s="111"/>
      <c r="QBV326" s="111"/>
      <c r="QBW326" s="111"/>
      <c r="QBX326" s="111"/>
      <c r="QBY326" s="111"/>
      <c r="QBZ326" s="111"/>
      <c r="QCA326" s="111"/>
      <c r="QCB326" s="111"/>
      <c r="QCC326" s="111"/>
      <c r="QCD326" s="111"/>
      <c r="QCE326" s="111"/>
      <c r="QCF326" s="111"/>
      <c r="QCG326" s="111"/>
      <c r="QCH326" s="111"/>
      <c r="QCI326" s="111"/>
      <c r="QCJ326" s="111"/>
      <c r="QCK326" s="111"/>
      <c r="QCL326" s="111"/>
      <c r="QCM326" s="111"/>
      <c r="QCN326" s="111"/>
      <c r="QCO326" s="111"/>
      <c r="QCP326" s="111"/>
      <c r="QCQ326" s="111"/>
      <c r="QCR326" s="111"/>
      <c r="QCS326" s="111"/>
      <c r="QCT326" s="111"/>
      <c r="QCU326" s="111"/>
      <c r="QCV326" s="111"/>
      <c r="QCW326" s="111"/>
      <c r="QCX326" s="111"/>
      <c r="QCY326" s="111"/>
      <c r="QCZ326" s="111"/>
      <c r="QDA326" s="111"/>
      <c r="QDB326" s="111"/>
      <c r="QDC326" s="111"/>
      <c r="QDD326" s="111"/>
      <c r="QDE326" s="111"/>
      <c r="QDF326" s="111"/>
      <c r="QDG326" s="111"/>
      <c r="QDH326" s="111"/>
      <c r="QDI326" s="111"/>
      <c r="QDJ326" s="111"/>
      <c r="QDK326" s="111"/>
      <c r="QDL326" s="111"/>
      <c r="QDM326" s="111"/>
      <c r="QDN326" s="111"/>
      <c r="QDO326" s="111"/>
      <c r="QDP326" s="111"/>
      <c r="QDQ326" s="111"/>
      <c r="QDR326" s="111"/>
      <c r="QDS326" s="111"/>
      <c r="QDT326" s="111"/>
      <c r="QDU326" s="111"/>
      <c r="QDV326" s="111"/>
      <c r="QDW326" s="111"/>
      <c r="QDX326" s="111"/>
      <c r="QDY326" s="111"/>
      <c r="QDZ326" s="111"/>
      <c r="QEA326" s="111"/>
      <c r="QEB326" s="111"/>
      <c r="QEC326" s="111"/>
      <c r="QED326" s="111"/>
      <c r="QEE326" s="111"/>
      <c r="QEF326" s="111"/>
      <c r="QEG326" s="111"/>
      <c r="QEH326" s="111"/>
      <c r="QEI326" s="111"/>
      <c r="QEJ326" s="111"/>
      <c r="QEK326" s="111"/>
      <c r="QEL326" s="111"/>
      <c r="QEM326" s="111"/>
      <c r="QEN326" s="111"/>
      <c r="QEO326" s="111"/>
      <c r="QEP326" s="111"/>
      <c r="QEQ326" s="111"/>
      <c r="QER326" s="111"/>
      <c r="QES326" s="111"/>
      <c r="QET326" s="111"/>
      <c r="QEU326" s="111"/>
      <c r="QEV326" s="111"/>
      <c r="QEW326" s="111"/>
      <c r="QEX326" s="111"/>
      <c r="QEY326" s="111"/>
      <c r="QEZ326" s="111"/>
      <c r="QFA326" s="111"/>
      <c r="QFB326" s="111"/>
      <c r="QFC326" s="111"/>
      <c r="QFD326" s="111"/>
      <c r="QFE326" s="111"/>
      <c r="QFF326" s="111"/>
      <c r="QFG326" s="111"/>
      <c r="QFH326" s="111"/>
      <c r="QFI326" s="111"/>
      <c r="QFJ326" s="111"/>
      <c r="QFK326" s="111"/>
      <c r="QFL326" s="111"/>
      <c r="QFM326" s="111"/>
      <c r="QFN326" s="111"/>
      <c r="QFO326" s="111"/>
      <c r="QFP326" s="111"/>
      <c r="QFQ326" s="111"/>
      <c r="QFR326" s="111"/>
      <c r="QFS326" s="111"/>
      <c r="QFT326" s="111"/>
      <c r="QFU326" s="111"/>
      <c r="QFV326" s="111"/>
      <c r="QFW326" s="111"/>
      <c r="QFX326" s="111"/>
      <c r="QFY326" s="111"/>
      <c r="QFZ326" s="111"/>
      <c r="QGA326" s="111"/>
      <c r="QGB326" s="111"/>
      <c r="QGC326" s="111"/>
      <c r="QGD326" s="111"/>
      <c r="QGE326" s="111"/>
      <c r="QGF326" s="111"/>
      <c r="QGG326" s="111"/>
      <c r="QGH326" s="111"/>
      <c r="QGI326" s="111"/>
      <c r="QGJ326" s="111"/>
      <c r="QGK326" s="111"/>
      <c r="QGL326" s="111"/>
      <c r="QGM326" s="111"/>
      <c r="QGN326" s="111"/>
      <c r="QGO326" s="111"/>
      <c r="QGP326" s="111"/>
      <c r="QGQ326" s="111"/>
      <c r="QGR326" s="111"/>
      <c r="QGS326" s="111"/>
      <c r="QGT326" s="111"/>
      <c r="QGU326" s="111"/>
      <c r="QGV326" s="111"/>
      <c r="QGW326" s="111"/>
      <c r="QGX326" s="111"/>
      <c r="QGY326" s="111"/>
      <c r="QGZ326" s="111"/>
      <c r="QHA326" s="111"/>
      <c r="QHB326" s="111"/>
      <c r="QHC326" s="111"/>
      <c r="QHD326" s="111"/>
      <c r="QHE326" s="111"/>
      <c r="QHF326" s="111"/>
      <c r="QHG326" s="111"/>
      <c r="QHH326" s="111"/>
      <c r="QHI326" s="111"/>
      <c r="QHJ326" s="111"/>
      <c r="QHK326" s="111"/>
      <c r="QHL326" s="111"/>
      <c r="QHM326" s="111"/>
      <c r="QHN326" s="111"/>
      <c r="QHO326" s="111"/>
      <c r="QHP326" s="111"/>
      <c r="QHQ326" s="111"/>
      <c r="QHR326" s="111"/>
      <c r="QHS326" s="111"/>
      <c r="QHT326" s="111"/>
      <c r="QHU326" s="111"/>
      <c r="QHV326" s="111"/>
      <c r="QHW326" s="111"/>
      <c r="QHX326" s="111"/>
      <c r="QHY326" s="111"/>
      <c r="QHZ326" s="111"/>
      <c r="QIA326" s="111"/>
      <c r="QIB326" s="111"/>
      <c r="QIC326" s="111"/>
      <c r="QID326" s="111"/>
      <c r="QIE326" s="111"/>
      <c r="QIF326" s="111"/>
      <c r="QIG326" s="111"/>
      <c r="QIH326" s="111"/>
      <c r="QII326" s="111"/>
      <c r="QIJ326" s="111"/>
      <c r="QIK326" s="111"/>
      <c r="QIL326" s="111"/>
      <c r="QIM326" s="111"/>
      <c r="QIN326" s="111"/>
      <c r="QIO326" s="111"/>
      <c r="QIP326" s="111"/>
      <c r="QIQ326" s="111"/>
      <c r="QIR326" s="111"/>
      <c r="QIS326" s="111"/>
      <c r="QIT326" s="111"/>
      <c r="QIU326" s="111"/>
      <c r="QIV326" s="111"/>
      <c r="QIW326" s="111"/>
      <c r="QIX326" s="111"/>
      <c r="QIY326" s="111"/>
      <c r="QIZ326" s="111"/>
      <c r="QJA326" s="111"/>
      <c r="QJB326" s="111"/>
      <c r="QJC326" s="111"/>
      <c r="QJD326" s="111"/>
      <c r="QJE326" s="111"/>
      <c r="QJF326" s="111"/>
      <c r="QJG326" s="111"/>
      <c r="QJH326" s="111"/>
      <c r="QJI326" s="111"/>
      <c r="QJJ326" s="111"/>
      <c r="QJK326" s="111"/>
      <c r="QJL326" s="111"/>
      <c r="QJM326" s="111"/>
      <c r="QJN326" s="111"/>
      <c r="QJO326" s="111"/>
      <c r="QJP326" s="111"/>
      <c r="QJQ326" s="111"/>
      <c r="QJR326" s="111"/>
      <c r="QJS326" s="111"/>
      <c r="QJT326" s="111"/>
      <c r="QJU326" s="111"/>
      <c r="QJV326" s="111"/>
      <c r="QJW326" s="111"/>
      <c r="QJX326" s="111"/>
      <c r="QJY326" s="111"/>
      <c r="QJZ326" s="111"/>
      <c r="QKA326" s="111"/>
      <c r="QKB326" s="111"/>
      <c r="QKC326" s="111"/>
      <c r="QKD326" s="111"/>
      <c r="QKE326" s="111"/>
      <c r="QKF326" s="111"/>
      <c r="QKG326" s="111"/>
      <c r="QKH326" s="111"/>
      <c r="QKI326" s="111"/>
      <c r="QKJ326" s="111"/>
      <c r="QKK326" s="111"/>
      <c r="QKL326" s="111"/>
      <c r="QKM326" s="111"/>
      <c r="QKN326" s="111"/>
      <c r="QKO326" s="111"/>
      <c r="QKP326" s="111"/>
      <c r="QKQ326" s="111"/>
      <c r="QKR326" s="111"/>
      <c r="QKS326" s="111"/>
      <c r="QKT326" s="111"/>
      <c r="QKU326" s="111"/>
      <c r="QKV326" s="111"/>
      <c r="QKW326" s="111"/>
      <c r="QKX326" s="111"/>
      <c r="QKY326" s="111"/>
      <c r="QKZ326" s="111"/>
      <c r="QLA326" s="111"/>
      <c r="QLB326" s="111"/>
      <c r="QLC326" s="111"/>
      <c r="QLD326" s="111"/>
      <c r="QLE326" s="111"/>
      <c r="QLF326" s="111"/>
      <c r="QLG326" s="111"/>
      <c r="QLH326" s="111"/>
      <c r="QLI326" s="111"/>
      <c r="QLJ326" s="111"/>
      <c r="QLK326" s="111"/>
      <c r="QLL326" s="111"/>
      <c r="QLM326" s="111"/>
      <c r="QLN326" s="111"/>
      <c r="QLO326" s="111"/>
      <c r="QLP326" s="111"/>
      <c r="QLQ326" s="111"/>
      <c r="QLR326" s="111"/>
      <c r="QLS326" s="111"/>
      <c r="QLT326" s="111"/>
      <c r="QLU326" s="111"/>
      <c r="QLV326" s="111"/>
      <c r="QLW326" s="111"/>
      <c r="QLX326" s="111"/>
      <c r="QLY326" s="111"/>
      <c r="QLZ326" s="111"/>
      <c r="QMA326" s="111"/>
      <c r="QMB326" s="111"/>
      <c r="QMC326" s="111"/>
      <c r="QMD326" s="111"/>
      <c r="QME326" s="111"/>
      <c r="QMF326" s="111"/>
      <c r="QMG326" s="111"/>
      <c r="QMH326" s="111"/>
      <c r="QMI326" s="111"/>
      <c r="QMJ326" s="111"/>
      <c r="QMK326" s="111"/>
      <c r="QML326" s="111"/>
      <c r="QMM326" s="111"/>
      <c r="QMN326" s="111"/>
      <c r="QMO326" s="111"/>
      <c r="QMP326" s="111"/>
      <c r="QMQ326" s="111"/>
      <c r="QMR326" s="111"/>
      <c r="QMS326" s="111"/>
      <c r="QMT326" s="111"/>
      <c r="QMU326" s="111"/>
      <c r="QMV326" s="111"/>
      <c r="QMW326" s="111"/>
      <c r="QMX326" s="111"/>
      <c r="QMY326" s="111"/>
      <c r="QMZ326" s="111"/>
      <c r="QNA326" s="111"/>
      <c r="QNB326" s="111"/>
      <c r="QNC326" s="111"/>
      <c r="QND326" s="111"/>
      <c r="QNE326" s="111"/>
      <c r="QNF326" s="111"/>
      <c r="QNG326" s="111"/>
      <c r="QNH326" s="111"/>
      <c r="QNI326" s="111"/>
      <c r="QNJ326" s="111"/>
      <c r="QNK326" s="111"/>
      <c r="QNL326" s="111"/>
      <c r="QNM326" s="111"/>
      <c r="QNN326" s="111"/>
      <c r="QNO326" s="111"/>
      <c r="QNP326" s="111"/>
      <c r="QNQ326" s="111"/>
      <c r="QNR326" s="111"/>
      <c r="QNS326" s="111"/>
      <c r="QNT326" s="111"/>
      <c r="QNU326" s="111"/>
      <c r="QNV326" s="111"/>
      <c r="QNW326" s="111"/>
      <c r="QNX326" s="111"/>
      <c r="QNY326" s="111"/>
      <c r="QNZ326" s="111"/>
      <c r="QOA326" s="111"/>
      <c r="QOB326" s="111"/>
      <c r="QOC326" s="111"/>
      <c r="QOD326" s="111"/>
      <c r="QOE326" s="111"/>
      <c r="QOF326" s="111"/>
      <c r="QOG326" s="111"/>
      <c r="QOH326" s="111"/>
      <c r="QOI326" s="111"/>
      <c r="QOJ326" s="111"/>
      <c r="QOK326" s="111"/>
      <c r="QOL326" s="111"/>
      <c r="QOM326" s="111"/>
      <c r="QON326" s="111"/>
      <c r="QOO326" s="111"/>
      <c r="QOP326" s="111"/>
      <c r="QOQ326" s="111"/>
      <c r="QOR326" s="111"/>
      <c r="QOS326" s="111"/>
      <c r="QOT326" s="111"/>
      <c r="QOU326" s="111"/>
      <c r="QOV326" s="111"/>
      <c r="QOW326" s="111"/>
      <c r="QOX326" s="111"/>
      <c r="QOY326" s="111"/>
      <c r="QOZ326" s="111"/>
      <c r="QPA326" s="111"/>
      <c r="QPB326" s="111"/>
      <c r="QPC326" s="111"/>
      <c r="QPD326" s="111"/>
      <c r="QPE326" s="111"/>
      <c r="QPF326" s="111"/>
      <c r="QPG326" s="111"/>
      <c r="QPH326" s="111"/>
      <c r="QPI326" s="111"/>
      <c r="QPJ326" s="111"/>
      <c r="QPK326" s="111"/>
      <c r="QPL326" s="111"/>
      <c r="QPM326" s="111"/>
      <c r="QPN326" s="111"/>
      <c r="QPO326" s="111"/>
      <c r="QPP326" s="111"/>
      <c r="QPQ326" s="111"/>
      <c r="QPR326" s="111"/>
      <c r="QPS326" s="111"/>
      <c r="QPT326" s="111"/>
      <c r="QPU326" s="111"/>
      <c r="QPV326" s="111"/>
      <c r="QPW326" s="111"/>
      <c r="QPX326" s="111"/>
      <c r="QPY326" s="111"/>
      <c r="QPZ326" s="111"/>
      <c r="QQA326" s="111"/>
      <c r="QQB326" s="111"/>
      <c r="QQC326" s="111"/>
      <c r="QQD326" s="111"/>
      <c r="QQE326" s="111"/>
      <c r="QQF326" s="111"/>
      <c r="QQG326" s="111"/>
      <c r="QQH326" s="111"/>
      <c r="QQI326" s="111"/>
      <c r="QQJ326" s="111"/>
      <c r="QQK326" s="111"/>
      <c r="QQL326" s="111"/>
      <c r="QQM326" s="111"/>
      <c r="QQN326" s="111"/>
      <c r="QQO326" s="111"/>
      <c r="QQP326" s="111"/>
      <c r="QQQ326" s="111"/>
      <c r="QQR326" s="111"/>
      <c r="QQS326" s="111"/>
      <c r="QQT326" s="111"/>
      <c r="QQU326" s="111"/>
      <c r="QQV326" s="111"/>
      <c r="QQW326" s="111"/>
      <c r="QQX326" s="111"/>
      <c r="QQY326" s="111"/>
      <c r="QQZ326" s="111"/>
      <c r="QRA326" s="111"/>
      <c r="QRB326" s="111"/>
      <c r="QRC326" s="111"/>
      <c r="QRD326" s="111"/>
      <c r="QRE326" s="111"/>
      <c r="QRF326" s="111"/>
      <c r="QRG326" s="111"/>
      <c r="QRH326" s="111"/>
      <c r="QRI326" s="111"/>
      <c r="QRJ326" s="111"/>
      <c r="QRK326" s="111"/>
      <c r="QRL326" s="111"/>
      <c r="QRM326" s="111"/>
      <c r="QRN326" s="111"/>
      <c r="QRO326" s="111"/>
      <c r="QRP326" s="111"/>
      <c r="QRQ326" s="111"/>
      <c r="QRR326" s="111"/>
      <c r="QRS326" s="111"/>
      <c r="QRT326" s="111"/>
      <c r="QRU326" s="111"/>
      <c r="QRV326" s="111"/>
      <c r="QRW326" s="111"/>
      <c r="QRX326" s="111"/>
      <c r="QRY326" s="111"/>
      <c r="QRZ326" s="111"/>
      <c r="QSA326" s="111"/>
      <c r="QSB326" s="111"/>
      <c r="QSC326" s="111"/>
      <c r="QSD326" s="111"/>
      <c r="QSE326" s="111"/>
      <c r="QSF326" s="111"/>
      <c r="QSG326" s="111"/>
      <c r="QSH326" s="111"/>
      <c r="QSI326" s="111"/>
      <c r="QSJ326" s="111"/>
      <c r="QSK326" s="111"/>
      <c r="QSL326" s="111"/>
      <c r="QSM326" s="111"/>
      <c r="QSN326" s="111"/>
      <c r="QSO326" s="111"/>
      <c r="QSP326" s="111"/>
      <c r="QSQ326" s="111"/>
      <c r="QSR326" s="111"/>
      <c r="QSS326" s="111"/>
      <c r="QST326" s="111"/>
      <c r="QSU326" s="111"/>
      <c r="QSV326" s="111"/>
      <c r="QSW326" s="111"/>
      <c r="QSX326" s="111"/>
      <c r="QSY326" s="111"/>
      <c r="QSZ326" s="111"/>
      <c r="QTA326" s="111"/>
      <c r="QTB326" s="111"/>
      <c r="QTC326" s="111"/>
      <c r="QTD326" s="111"/>
      <c r="QTE326" s="111"/>
      <c r="QTF326" s="111"/>
      <c r="QTG326" s="111"/>
      <c r="QTH326" s="111"/>
      <c r="QTI326" s="111"/>
      <c r="QTJ326" s="111"/>
      <c r="QTK326" s="111"/>
      <c r="QTL326" s="111"/>
      <c r="QTM326" s="111"/>
      <c r="QTN326" s="111"/>
      <c r="QTO326" s="111"/>
      <c r="QTP326" s="111"/>
      <c r="QTQ326" s="111"/>
      <c r="QTR326" s="111"/>
      <c r="QTS326" s="111"/>
      <c r="QTT326" s="111"/>
      <c r="QTU326" s="111"/>
      <c r="QTV326" s="111"/>
      <c r="QTW326" s="111"/>
      <c r="QTX326" s="111"/>
      <c r="QTY326" s="111"/>
      <c r="QTZ326" s="111"/>
      <c r="QUA326" s="111"/>
      <c r="QUB326" s="111"/>
      <c r="QUC326" s="111"/>
      <c r="QUD326" s="111"/>
      <c r="QUE326" s="111"/>
      <c r="QUF326" s="111"/>
      <c r="QUG326" s="111"/>
      <c r="QUH326" s="111"/>
      <c r="QUI326" s="111"/>
      <c r="QUJ326" s="111"/>
      <c r="QUK326" s="111"/>
      <c r="QUL326" s="111"/>
      <c r="QUM326" s="111"/>
      <c r="QUN326" s="111"/>
      <c r="QUO326" s="111"/>
      <c r="QUP326" s="111"/>
      <c r="QUQ326" s="111"/>
      <c r="QUR326" s="111"/>
      <c r="QUS326" s="111"/>
      <c r="QUT326" s="111"/>
      <c r="QUU326" s="111"/>
      <c r="QUV326" s="111"/>
      <c r="QUW326" s="111"/>
      <c r="QUX326" s="111"/>
      <c r="QUY326" s="111"/>
      <c r="QUZ326" s="111"/>
      <c r="QVA326" s="111"/>
      <c r="QVB326" s="111"/>
      <c r="QVC326" s="111"/>
      <c r="QVD326" s="111"/>
      <c r="QVE326" s="111"/>
      <c r="QVF326" s="111"/>
      <c r="QVG326" s="111"/>
      <c r="QVH326" s="111"/>
      <c r="QVI326" s="111"/>
      <c r="QVJ326" s="111"/>
      <c r="QVK326" s="111"/>
      <c r="QVL326" s="111"/>
      <c r="QVM326" s="111"/>
      <c r="QVN326" s="111"/>
      <c r="QVO326" s="111"/>
      <c r="QVP326" s="111"/>
      <c r="QVQ326" s="111"/>
      <c r="QVR326" s="111"/>
      <c r="QVS326" s="111"/>
      <c r="QVT326" s="111"/>
      <c r="QVU326" s="111"/>
      <c r="QVV326" s="111"/>
      <c r="QVW326" s="111"/>
      <c r="QVX326" s="111"/>
      <c r="QVY326" s="111"/>
      <c r="QVZ326" s="111"/>
      <c r="QWA326" s="111"/>
      <c r="QWB326" s="111"/>
      <c r="QWC326" s="111"/>
      <c r="QWD326" s="111"/>
      <c r="QWE326" s="111"/>
      <c r="QWF326" s="111"/>
      <c r="QWG326" s="111"/>
      <c r="QWH326" s="111"/>
      <c r="QWI326" s="111"/>
      <c r="QWJ326" s="111"/>
      <c r="QWK326" s="111"/>
      <c r="QWL326" s="111"/>
      <c r="QWM326" s="111"/>
      <c r="QWN326" s="111"/>
      <c r="QWO326" s="111"/>
      <c r="QWP326" s="111"/>
      <c r="QWQ326" s="111"/>
      <c r="QWR326" s="111"/>
      <c r="QWS326" s="111"/>
      <c r="QWT326" s="111"/>
      <c r="QWU326" s="111"/>
      <c r="QWV326" s="111"/>
      <c r="QWW326" s="111"/>
      <c r="QWX326" s="111"/>
      <c r="QWY326" s="111"/>
      <c r="QWZ326" s="111"/>
      <c r="QXA326" s="111"/>
      <c r="QXB326" s="111"/>
      <c r="QXC326" s="111"/>
      <c r="QXD326" s="111"/>
      <c r="QXE326" s="111"/>
      <c r="QXF326" s="111"/>
      <c r="QXG326" s="111"/>
      <c r="QXH326" s="111"/>
      <c r="QXI326" s="111"/>
      <c r="QXJ326" s="111"/>
      <c r="QXK326" s="111"/>
      <c r="QXL326" s="111"/>
      <c r="QXM326" s="111"/>
      <c r="QXN326" s="111"/>
      <c r="QXO326" s="111"/>
      <c r="QXP326" s="111"/>
      <c r="QXQ326" s="111"/>
      <c r="QXR326" s="111"/>
      <c r="QXS326" s="111"/>
      <c r="QXT326" s="111"/>
      <c r="QXU326" s="111"/>
      <c r="QXV326" s="111"/>
      <c r="QXW326" s="111"/>
      <c r="QXX326" s="111"/>
      <c r="QXY326" s="111"/>
      <c r="QXZ326" s="111"/>
      <c r="QYA326" s="111"/>
      <c r="QYB326" s="111"/>
      <c r="QYC326" s="111"/>
      <c r="QYD326" s="111"/>
      <c r="QYE326" s="111"/>
      <c r="QYF326" s="111"/>
      <c r="QYG326" s="111"/>
      <c r="QYH326" s="111"/>
      <c r="QYI326" s="111"/>
      <c r="QYJ326" s="111"/>
      <c r="QYK326" s="111"/>
      <c r="QYL326" s="111"/>
      <c r="QYM326" s="111"/>
      <c r="QYN326" s="111"/>
      <c r="QYO326" s="111"/>
      <c r="QYP326" s="111"/>
      <c r="QYQ326" s="111"/>
      <c r="QYR326" s="111"/>
      <c r="QYS326" s="111"/>
      <c r="QYT326" s="111"/>
      <c r="QYU326" s="111"/>
      <c r="QYV326" s="111"/>
      <c r="QYW326" s="111"/>
      <c r="QYX326" s="111"/>
      <c r="QYY326" s="111"/>
      <c r="QYZ326" s="111"/>
      <c r="QZA326" s="111"/>
      <c r="QZB326" s="111"/>
      <c r="QZC326" s="111"/>
      <c r="QZD326" s="111"/>
      <c r="QZE326" s="111"/>
      <c r="QZF326" s="111"/>
      <c r="QZG326" s="111"/>
      <c r="QZH326" s="111"/>
      <c r="QZI326" s="111"/>
      <c r="QZJ326" s="111"/>
      <c r="QZK326" s="111"/>
      <c r="QZL326" s="111"/>
      <c r="QZM326" s="111"/>
      <c r="QZN326" s="111"/>
      <c r="QZO326" s="111"/>
      <c r="QZP326" s="111"/>
      <c r="QZQ326" s="111"/>
      <c r="QZR326" s="111"/>
      <c r="QZS326" s="111"/>
      <c r="QZT326" s="111"/>
      <c r="QZU326" s="111"/>
      <c r="QZV326" s="111"/>
      <c r="QZW326" s="111"/>
      <c r="QZX326" s="111"/>
      <c r="QZY326" s="111"/>
      <c r="QZZ326" s="111"/>
      <c r="RAA326" s="111"/>
      <c r="RAB326" s="111"/>
      <c r="RAC326" s="111"/>
      <c r="RAD326" s="111"/>
      <c r="RAE326" s="111"/>
      <c r="RAF326" s="111"/>
      <c r="RAG326" s="111"/>
      <c r="RAH326" s="111"/>
      <c r="RAI326" s="111"/>
      <c r="RAJ326" s="111"/>
      <c r="RAK326" s="111"/>
      <c r="RAL326" s="111"/>
      <c r="RAM326" s="111"/>
      <c r="RAN326" s="111"/>
      <c r="RAO326" s="111"/>
      <c r="RAP326" s="111"/>
      <c r="RAQ326" s="111"/>
      <c r="RAR326" s="111"/>
      <c r="RAS326" s="111"/>
      <c r="RAT326" s="111"/>
      <c r="RAU326" s="111"/>
      <c r="RAV326" s="111"/>
      <c r="RAW326" s="111"/>
      <c r="RAX326" s="111"/>
      <c r="RAY326" s="111"/>
      <c r="RAZ326" s="111"/>
      <c r="RBA326" s="111"/>
      <c r="RBB326" s="111"/>
      <c r="RBC326" s="111"/>
      <c r="RBD326" s="111"/>
      <c r="RBE326" s="111"/>
      <c r="RBF326" s="111"/>
      <c r="RBG326" s="111"/>
      <c r="RBH326" s="111"/>
      <c r="RBI326" s="111"/>
      <c r="RBJ326" s="111"/>
      <c r="RBK326" s="111"/>
      <c r="RBL326" s="111"/>
      <c r="RBM326" s="111"/>
      <c r="RBN326" s="111"/>
      <c r="RBO326" s="111"/>
      <c r="RBP326" s="111"/>
      <c r="RBQ326" s="111"/>
      <c r="RBR326" s="111"/>
      <c r="RBS326" s="111"/>
      <c r="RBT326" s="111"/>
      <c r="RBU326" s="111"/>
      <c r="RBV326" s="111"/>
      <c r="RBW326" s="111"/>
      <c r="RBX326" s="111"/>
      <c r="RBY326" s="111"/>
      <c r="RBZ326" s="111"/>
      <c r="RCA326" s="111"/>
      <c r="RCB326" s="111"/>
      <c r="RCC326" s="111"/>
      <c r="RCD326" s="111"/>
      <c r="RCE326" s="111"/>
      <c r="RCF326" s="111"/>
      <c r="RCG326" s="111"/>
      <c r="RCH326" s="111"/>
      <c r="RCI326" s="111"/>
      <c r="RCJ326" s="111"/>
      <c r="RCK326" s="111"/>
      <c r="RCL326" s="111"/>
      <c r="RCM326" s="111"/>
      <c r="RCN326" s="111"/>
      <c r="RCO326" s="111"/>
      <c r="RCP326" s="111"/>
      <c r="RCQ326" s="111"/>
      <c r="RCR326" s="111"/>
      <c r="RCS326" s="111"/>
      <c r="RCT326" s="111"/>
      <c r="RCU326" s="111"/>
      <c r="RCV326" s="111"/>
      <c r="RCW326" s="111"/>
      <c r="RCX326" s="111"/>
      <c r="RCY326" s="111"/>
      <c r="RCZ326" s="111"/>
      <c r="RDA326" s="111"/>
      <c r="RDB326" s="111"/>
      <c r="RDC326" s="111"/>
      <c r="RDD326" s="111"/>
      <c r="RDE326" s="111"/>
      <c r="RDF326" s="111"/>
      <c r="RDG326" s="111"/>
      <c r="RDH326" s="111"/>
      <c r="RDI326" s="111"/>
      <c r="RDJ326" s="111"/>
      <c r="RDK326" s="111"/>
      <c r="RDL326" s="111"/>
      <c r="RDM326" s="111"/>
      <c r="RDN326" s="111"/>
      <c r="RDO326" s="111"/>
      <c r="RDP326" s="111"/>
      <c r="RDQ326" s="111"/>
      <c r="RDR326" s="111"/>
      <c r="RDS326" s="111"/>
      <c r="RDT326" s="111"/>
      <c r="RDU326" s="111"/>
      <c r="RDV326" s="111"/>
      <c r="RDW326" s="111"/>
      <c r="RDX326" s="111"/>
      <c r="RDY326" s="111"/>
      <c r="RDZ326" s="111"/>
      <c r="REA326" s="111"/>
      <c r="REB326" s="111"/>
      <c r="REC326" s="111"/>
      <c r="RED326" s="111"/>
      <c r="REE326" s="111"/>
      <c r="REF326" s="111"/>
      <c r="REG326" s="111"/>
      <c r="REH326" s="111"/>
      <c r="REI326" s="111"/>
      <c r="REJ326" s="111"/>
      <c r="REK326" s="111"/>
      <c r="REL326" s="111"/>
      <c r="REM326" s="111"/>
      <c r="REN326" s="111"/>
      <c r="REO326" s="111"/>
      <c r="REP326" s="111"/>
      <c r="REQ326" s="111"/>
      <c r="RER326" s="111"/>
      <c r="RES326" s="111"/>
      <c r="RET326" s="111"/>
      <c r="REU326" s="111"/>
      <c r="REV326" s="111"/>
      <c r="REW326" s="111"/>
      <c r="REX326" s="111"/>
      <c r="REY326" s="111"/>
      <c r="REZ326" s="111"/>
      <c r="RFA326" s="111"/>
      <c r="RFB326" s="111"/>
      <c r="RFC326" s="111"/>
      <c r="RFD326" s="111"/>
      <c r="RFE326" s="111"/>
      <c r="RFF326" s="111"/>
      <c r="RFG326" s="111"/>
      <c r="RFH326" s="111"/>
      <c r="RFI326" s="111"/>
      <c r="RFJ326" s="111"/>
      <c r="RFK326" s="111"/>
      <c r="RFL326" s="111"/>
      <c r="RFM326" s="111"/>
      <c r="RFN326" s="111"/>
      <c r="RFO326" s="111"/>
      <c r="RFP326" s="111"/>
      <c r="RFQ326" s="111"/>
      <c r="RFR326" s="111"/>
      <c r="RFS326" s="111"/>
      <c r="RFT326" s="111"/>
      <c r="RFU326" s="111"/>
      <c r="RFV326" s="111"/>
      <c r="RFW326" s="111"/>
      <c r="RFX326" s="111"/>
      <c r="RFY326" s="111"/>
      <c r="RFZ326" s="111"/>
      <c r="RGA326" s="111"/>
      <c r="RGB326" s="111"/>
      <c r="RGC326" s="111"/>
      <c r="RGD326" s="111"/>
      <c r="RGE326" s="111"/>
      <c r="RGF326" s="111"/>
      <c r="RGG326" s="111"/>
      <c r="RGH326" s="111"/>
      <c r="RGI326" s="111"/>
      <c r="RGJ326" s="111"/>
      <c r="RGK326" s="111"/>
      <c r="RGL326" s="111"/>
      <c r="RGM326" s="111"/>
      <c r="RGN326" s="111"/>
      <c r="RGO326" s="111"/>
      <c r="RGP326" s="111"/>
      <c r="RGQ326" s="111"/>
      <c r="RGR326" s="111"/>
      <c r="RGS326" s="111"/>
      <c r="RGT326" s="111"/>
      <c r="RGU326" s="111"/>
      <c r="RGV326" s="111"/>
      <c r="RGW326" s="111"/>
      <c r="RGX326" s="111"/>
      <c r="RGY326" s="111"/>
      <c r="RGZ326" s="111"/>
      <c r="RHA326" s="111"/>
      <c r="RHB326" s="111"/>
      <c r="RHC326" s="111"/>
      <c r="RHD326" s="111"/>
      <c r="RHE326" s="111"/>
      <c r="RHF326" s="111"/>
      <c r="RHG326" s="111"/>
      <c r="RHH326" s="111"/>
      <c r="RHI326" s="111"/>
      <c r="RHJ326" s="111"/>
      <c r="RHK326" s="111"/>
      <c r="RHL326" s="111"/>
      <c r="RHM326" s="111"/>
      <c r="RHN326" s="111"/>
      <c r="RHO326" s="111"/>
      <c r="RHP326" s="111"/>
      <c r="RHQ326" s="111"/>
      <c r="RHR326" s="111"/>
      <c r="RHS326" s="111"/>
      <c r="RHT326" s="111"/>
      <c r="RHU326" s="111"/>
      <c r="RHV326" s="111"/>
      <c r="RHW326" s="111"/>
      <c r="RHX326" s="111"/>
      <c r="RHY326" s="111"/>
      <c r="RHZ326" s="111"/>
      <c r="RIA326" s="111"/>
      <c r="RIB326" s="111"/>
      <c r="RIC326" s="111"/>
      <c r="RID326" s="111"/>
      <c r="RIE326" s="111"/>
      <c r="RIF326" s="111"/>
      <c r="RIG326" s="111"/>
      <c r="RIH326" s="111"/>
      <c r="RII326" s="111"/>
      <c r="RIJ326" s="111"/>
      <c r="RIK326" s="111"/>
      <c r="RIL326" s="111"/>
      <c r="RIM326" s="111"/>
      <c r="RIN326" s="111"/>
      <c r="RIO326" s="111"/>
      <c r="RIP326" s="111"/>
      <c r="RIQ326" s="111"/>
      <c r="RIR326" s="111"/>
      <c r="RIS326" s="111"/>
      <c r="RIT326" s="111"/>
      <c r="RIU326" s="111"/>
      <c r="RIV326" s="111"/>
      <c r="RIW326" s="111"/>
      <c r="RIX326" s="111"/>
      <c r="RIY326" s="111"/>
      <c r="RIZ326" s="111"/>
      <c r="RJA326" s="111"/>
      <c r="RJB326" s="111"/>
      <c r="RJC326" s="111"/>
      <c r="RJD326" s="111"/>
      <c r="RJE326" s="111"/>
      <c r="RJF326" s="111"/>
      <c r="RJG326" s="111"/>
      <c r="RJH326" s="111"/>
      <c r="RJI326" s="111"/>
      <c r="RJJ326" s="111"/>
      <c r="RJK326" s="111"/>
      <c r="RJL326" s="111"/>
      <c r="RJM326" s="111"/>
      <c r="RJN326" s="111"/>
      <c r="RJO326" s="111"/>
      <c r="RJP326" s="111"/>
      <c r="RJQ326" s="111"/>
      <c r="RJR326" s="111"/>
      <c r="RJS326" s="111"/>
      <c r="RJT326" s="111"/>
      <c r="RJU326" s="111"/>
      <c r="RJV326" s="111"/>
      <c r="RJW326" s="111"/>
      <c r="RJX326" s="111"/>
      <c r="RJY326" s="111"/>
      <c r="RJZ326" s="111"/>
      <c r="RKA326" s="111"/>
      <c r="RKB326" s="111"/>
      <c r="RKC326" s="111"/>
      <c r="RKD326" s="111"/>
      <c r="RKE326" s="111"/>
      <c r="RKF326" s="111"/>
      <c r="RKG326" s="111"/>
      <c r="RKH326" s="111"/>
      <c r="RKI326" s="111"/>
      <c r="RKJ326" s="111"/>
      <c r="RKK326" s="111"/>
      <c r="RKL326" s="111"/>
      <c r="RKM326" s="111"/>
      <c r="RKN326" s="111"/>
      <c r="RKO326" s="111"/>
      <c r="RKP326" s="111"/>
      <c r="RKQ326" s="111"/>
      <c r="RKR326" s="111"/>
      <c r="RKS326" s="111"/>
      <c r="RKT326" s="111"/>
      <c r="RKU326" s="111"/>
      <c r="RKV326" s="111"/>
      <c r="RKW326" s="111"/>
      <c r="RKX326" s="111"/>
      <c r="RKY326" s="111"/>
      <c r="RKZ326" s="111"/>
      <c r="RLA326" s="111"/>
      <c r="RLB326" s="111"/>
      <c r="RLC326" s="111"/>
      <c r="RLD326" s="111"/>
      <c r="RLE326" s="111"/>
      <c r="RLF326" s="111"/>
      <c r="RLG326" s="111"/>
      <c r="RLH326" s="111"/>
      <c r="RLI326" s="111"/>
      <c r="RLJ326" s="111"/>
      <c r="RLK326" s="111"/>
      <c r="RLL326" s="111"/>
      <c r="RLM326" s="111"/>
      <c r="RLN326" s="111"/>
      <c r="RLO326" s="111"/>
      <c r="RLP326" s="111"/>
      <c r="RLQ326" s="111"/>
      <c r="RLR326" s="111"/>
      <c r="RLS326" s="111"/>
      <c r="RLT326" s="111"/>
      <c r="RLU326" s="111"/>
      <c r="RLV326" s="111"/>
      <c r="RLW326" s="111"/>
      <c r="RLX326" s="111"/>
      <c r="RLY326" s="111"/>
      <c r="RLZ326" s="111"/>
      <c r="RMA326" s="111"/>
      <c r="RMB326" s="111"/>
      <c r="RMC326" s="111"/>
      <c r="RMD326" s="111"/>
      <c r="RME326" s="111"/>
      <c r="RMF326" s="111"/>
      <c r="RMG326" s="111"/>
      <c r="RMH326" s="111"/>
      <c r="RMI326" s="111"/>
      <c r="RMJ326" s="111"/>
      <c r="RMK326" s="111"/>
      <c r="RML326" s="111"/>
      <c r="RMM326" s="111"/>
      <c r="RMN326" s="111"/>
      <c r="RMO326" s="111"/>
      <c r="RMP326" s="111"/>
      <c r="RMQ326" s="111"/>
      <c r="RMR326" s="111"/>
      <c r="RMS326" s="111"/>
      <c r="RMT326" s="111"/>
      <c r="RMU326" s="111"/>
      <c r="RMV326" s="111"/>
      <c r="RMW326" s="111"/>
      <c r="RMX326" s="111"/>
      <c r="RMY326" s="111"/>
      <c r="RMZ326" s="111"/>
      <c r="RNA326" s="111"/>
      <c r="RNB326" s="111"/>
      <c r="RNC326" s="111"/>
      <c r="RND326" s="111"/>
      <c r="RNE326" s="111"/>
      <c r="RNF326" s="111"/>
      <c r="RNG326" s="111"/>
      <c r="RNH326" s="111"/>
      <c r="RNI326" s="111"/>
      <c r="RNJ326" s="111"/>
      <c r="RNK326" s="111"/>
      <c r="RNL326" s="111"/>
      <c r="RNM326" s="111"/>
      <c r="RNN326" s="111"/>
      <c r="RNO326" s="111"/>
      <c r="RNP326" s="111"/>
      <c r="RNQ326" s="111"/>
      <c r="RNR326" s="111"/>
      <c r="RNS326" s="111"/>
      <c r="RNT326" s="111"/>
      <c r="RNU326" s="111"/>
      <c r="RNV326" s="111"/>
      <c r="RNW326" s="111"/>
      <c r="RNX326" s="111"/>
      <c r="RNY326" s="111"/>
      <c r="RNZ326" s="111"/>
      <c r="ROA326" s="111"/>
      <c r="ROB326" s="111"/>
      <c r="ROC326" s="111"/>
      <c r="ROD326" s="111"/>
      <c r="ROE326" s="111"/>
      <c r="ROF326" s="111"/>
      <c r="ROG326" s="111"/>
      <c r="ROH326" s="111"/>
      <c r="ROI326" s="111"/>
      <c r="ROJ326" s="111"/>
      <c r="ROK326" s="111"/>
      <c r="ROL326" s="111"/>
      <c r="ROM326" s="111"/>
      <c r="RON326" s="111"/>
      <c r="ROO326" s="111"/>
      <c r="ROP326" s="111"/>
      <c r="ROQ326" s="111"/>
      <c r="ROR326" s="111"/>
      <c r="ROS326" s="111"/>
      <c r="ROT326" s="111"/>
      <c r="ROU326" s="111"/>
      <c r="ROV326" s="111"/>
      <c r="ROW326" s="111"/>
      <c r="ROX326" s="111"/>
      <c r="ROY326" s="111"/>
      <c r="ROZ326" s="111"/>
      <c r="RPA326" s="111"/>
      <c r="RPB326" s="111"/>
      <c r="RPC326" s="111"/>
      <c r="RPD326" s="111"/>
      <c r="RPE326" s="111"/>
      <c r="RPF326" s="111"/>
      <c r="RPG326" s="111"/>
      <c r="RPH326" s="111"/>
      <c r="RPI326" s="111"/>
      <c r="RPJ326" s="111"/>
      <c r="RPK326" s="111"/>
      <c r="RPL326" s="111"/>
      <c r="RPM326" s="111"/>
      <c r="RPN326" s="111"/>
      <c r="RPO326" s="111"/>
      <c r="RPP326" s="111"/>
      <c r="RPQ326" s="111"/>
      <c r="RPR326" s="111"/>
      <c r="RPS326" s="111"/>
      <c r="RPT326" s="111"/>
      <c r="RPU326" s="111"/>
      <c r="RPV326" s="111"/>
      <c r="RPW326" s="111"/>
      <c r="RPX326" s="111"/>
      <c r="RPY326" s="111"/>
      <c r="RPZ326" s="111"/>
      <c r="RQA326" s="111"/>
      <c r="RQB326" s="111"/>
      <c r="RQC326" s="111"/>
      <c r="RQD326" s="111"/>
      <c r="RQE326" s="111"/>
      <c r="RQF326" s="111"/>
      <c r="RQG326" s="111"/>
      <c r="RQH326" s="111"/>
      <c r="RQI326" s="111"/>
      <c r="RQJ326" s="111"/>
      <c r="RQK326" s="111"/>
      <c r="RQL326" s="111"/>
      <c r="RQM326" s="111"/>
      <c r="RQN326" s="111"/>
      <c r="RQO326" s="111"/>
      <c r="RQP326" s="111"/>
      <c r="RQQ326" s="111"/>
      <c r="RQR326" s="111"/>
      <c r="RQS326" s="111"/>
      <c r="RQT326" s="111"/>
      <c r="RQU326" s="111"/>
      <c r="RQV326" s="111"/>
      <c r="RQW326" s="111"/>
      <c r="RQX326" s="111"/>
      <c r="RQY326" s="111"/>
      <c r="RQZ326" s="111"/>
      <c r="RRA326" s="111"/>
      <c r="RRB326" s="111"/>
      <c r="RRC326" s="111"/>
      <c r="RRD326" s="111"/>
      <c r="RRE326" s="111"/>
      <c r="RRF326" s="111"/>
      <c r="RRG326" s="111"/>
      <c r="RRH326" s="111"/>
      <c r="RRI326" s="111"/>
      <c r="RRJ326" s="111"/>
      <c r="RRK326" s="111"/>
      <c r="RRL326" s="111"/>
      <c r="RRM326" s="111"/>
      <c r="RRN326" s="111"/>
      <c r="RRO326" s="111"/>
      <c r="RRP326" s="111"/>
      <c r="RRQ326" s="111"/>
      <c r="RRR326" s="111"/>
      <c r="RRS326" s="111"/>
      <c r="RRT326" s="111"/>
      <c r="RRU326" s="111"/>
      <c r="RRV326" s="111"/>
      <c r="RRW326" s="111"/>
      <c r="RRX326" s="111"/>
      <c r="RRY326" s="111"/>
      <c r="RRZ326" s="111"/>
      <c r="RSA326" s="111"/>
      <c r="RSB326" s="111"/>
      <c r="RSC326" s="111"/>
      <c r="RSD326" s="111"/>
      <c r="RSE326" s="111"/>
      <c r="RSF326" s="111"/>
      <c r="RSG326" s="111"/>
      <c r="RSH326" s="111"/>
      <c r="RSI326" s="111"/>
      <c r="RSJ326" s="111"/>
      <c r="RSK326" s="111"/>
      <c r="RSL326" s="111"/>
      <c r="RSM326" s="111"/>
      <c r="RSN326" s="111"/>
      <c r="RSO326" s="111"/>
      <c r="RSP326" s="111"/>
      <c r="RSQ326" s="111"/>
      <c r="RSR326" s="111"/>
      <c r="RSS326" s="111"/>
      <c r="RST326" s="111"/>
      <c r="RSU326" s="111"/>
      <c r="RSV326" s="111"/>
      <c r="RSW326" s="111"/>
      <c r="RSX326" s="111"/>
      <c r="RSY326" s="111"/>
      <c r="RSZ326" s="111"/>
      <c r="RTA326" s="111"/>
      <c r="RTB326" s="111"/>
      <c r="RTC326" s="111"/>
      <c r="RTD326" s="111"/>
      <c r="RTE326" s="111"/>
      <c r="RTF326" s="111"/>
      <c r="RTG326" s="111"/>
      <c r="RTH326" s="111"/>
      <c r="RTI326" s="111"/>
      <c r="RTJ326" s="111"/>
      <c r="RTK326" s="111"/>
      <c r="RTL326" s="111"/>
      <c r="RTM326" s="111"/>
      <c r="RTN326" s="111"/>
      <c r="RTO326" s="111"/>
      <c r="RTP326" s="111"/>
      <c r="RTQ326" s="111"/>
      <c r="RTR326" s="111"/>
      <c r="RTS326" s="111"/>
      <c r="RTT326" s="111"/>
      <c r="RTU326" s="111"/>
      <c r="RTV326" s="111"/>
      <c r="RTW326" s="111"/>
      <c r="RTX326" s="111"/>
      <c r="RTY326" s="111"/>
      <c r="RTZ326" s="111"/>
      <c r="RUA326" s="111"/>
      <c r="RUB326" s="111"/>
      <c r="RUC326" s="111"/>
      <c r="RUD326" s="111"/>
      <c r="RUE326" s="111"/>
      <c r="RUF326" s="111"/>
      <c r="RUG326" s="111"/>
      <c r="RUH326" s="111"/>
      <c r="RUI326" s="111"/>
      <c r="RUJ326" s="111"/>
      <c r="RUK326" s="111"/>
      <c r="RUL326" s="111"/>
      <c r="RUM326" s="111"/>
      <c r="RUN326" s="111"/>
      <c r="RUO326" s="111"/>
      <c r="RUP326" s="111"/>
      <c r="RUQ326" s="111"/>
      <c r="RUR326" s="111"/>
      <c r="RUS326" s="111"/>
      <c r="RUT326" s="111"/>
      <c r="RUU326" s="111"/>
      <c r="RUV326" s="111"/>
      <c r="RUW326" s="111"/>
      <c r="RUX326" s="111"/>
      <c r="RUY326" s="111"/>
      <c r="RUZ326" s="111"/>
      <c r="RVA326" s="111"/>
      <c r="RVB326" s="111"/>
      <c r="RVC326" s="111"/>
      <c r="RVD326" s="111"/>
      <c r="RVE326" s="111"/>
      <c r="RVF326" s="111"/>
      <c r="RVG326" s="111"/>
      <c r="RVH326" s="111"/>
      <c r="RVI326" s="111"/>
      <c r="RVJ326" s="111"/>
      <c r="RVK326" s="111"/>
      <c r="RVL326" s="111"/>
      <c r="RVM326" s="111"/>
      <c r="RVN326" s="111"/>
      <c r="RVO326" s="111"/>
      <c r="RVP326" s="111"/>
      <c r="RVQ326" s="111"/>
      <c r="RVR326" s="111"/>
      <c r="RVS326" s="111"/>
      <c r="RVT326" s="111"/>
      <c r="RVU326" s="111"/>
      <c r="RVV326" s="111"/>
      <c r="RVW326" s="111"/>
      <c r="RVX326" s="111"/>
      <c r="RVY326" s="111"/>
      <c r="RVZ326" s="111"/>
      <c r="RWA326" s="111"/>
      <c r="RWB326" s="111"/>
      <c r="RWC326" s="111"/>
      <c r="RWD326" s="111"/>
      <c r="RWE326" s="111"/>
      <c r="RWF326" s="111"/>
      <c r="RWG326" s="111"/>
      <c r="RWH326" s="111"/>
      <c r="RWI326" s="111"/>
      <c r="RWJ326" s="111"/>
      <c r="RWK326" s="111"/>
      <c r="RWL326" s="111"/>
      <c r="RWM326" s="111"/>
      <c r="RWN326" s="111"/>
      <c r="RWO326" s="111"/>
      <c r="RWP326" s="111"/>
      <c r="RWQ326" s="111"/>
      <c r="RWR326" s="111"/>
      <c r="RWS326" s="111"/>
      <c r="RWT326" s="111"/>
      <c r="RWU326" s="111"/>
      <c r="RWV326" s="111"/>
      <c r="RWW326" s="111"/>
      <c r="RWX326" s="111"/>
      <c r="RWY326" s="111"/>
      <c r="RWZ326" s="111"/>
      <c r="RXA326" s="111"/>
      <c r="RXB326" s="111"/>
      <c r="RXC326" s="111"/>
      <c r="RXD326" s="111"/>
      <c r="RXE326" s="111"/>
      <c r="RXF326" s="111"/>
      <c r="RXG326" s="111"/>
      <c r="RXH326" s="111"/>
      <c r="RXI326" s="111"/>
      <c r="RXJ326" s="111"/>
      <c r="RXK326" s="111"/>
      <c r="RXL326" s="111"/>
      <c r="RXM326" s="111"/>
      <c r="RXN326" s="111"/>
      <c r="RXO326" s="111"/>
      <c r="RXP326" s="111"/>
      <c r="RXQ326" s="111"/>
      <c r="RXR326" s="111"/>
      <c r="RXS326" s="111"/>
      <c r="RXT326" s="111"/>
      <c r="RXU326" s="111"/>
      <c r="RXV326" s="111"/>
      <c r="RXW326" s="111"/>
      <c r="RXX326" s="111"/>
      <c r="RXY326" s="111"/>
      <c r="RXZ326" s="111"/>
      <c r="RYA326" s="111"/>
      <c r="RYB326" s="111"/>
      <c r="RYC326" s="111"/>
      <c r="RYD326" s="111"/>
      <c r="RYE326" s="111"/>
      <c r="RYF326" s="111"/>
      <c r="RYG326" s="111"/>
      <c r="RYH326" s="111"/>
      <c r="RYI326" s="111"/>
      <c r="RYJ326" s="111"/>
      <c r="RYK326" s="111"/>
      <c r="RYL326" s="111"/>
      <c r="RYM326" s="111"/>
      <c r="RYN326" s="111"/>
      <c r="RYO326" s="111"/>
      <c r="RYP326" s="111"/>
      <c r="RYQ326" s="111"/>
      <c r="RYR326" s="111"/>
      <c r="RYS326" s="111"/>
      <c r="RYT326" s="111"/>
      <c r="RYU326" s="111"/>
      <c r="RYV326" s="111"/>
      <c r="RYW326" s="111"/>
      <c r="RYX326" s="111"/>
      <c r="RYY326" s="111"/>
      <c r="RYZ326" s="111"/>
      <c r="RZA326" s="111"/>
      <c r="RZB326" s="111"/>
      <c r="RZC326" s="111"/>
      <c r="RZD326" s="111"/>
      <c r="RZE326" s="111"/>
      <c r="RZF326" s="111"/>
      <c r="RZG326" s="111"/>
      <c r="RZH326" s="111"/>
      <c r="RZI326" s="111"/>
      <c r="RZJ326" s="111"/>
      <c r="RZK326" s="111"/>
      <c r="RZL326" s="111"/>
      <c r="RZM326" s="111"/>
      <c r="RZN326" s="111"/>
      <c r="RZO326" s="111"/>
      <c r="RZP326" s="111"/>
      <c r="RZQ326" s="111"/>
      <c r="RZR326" s="111"/>
      <c r="RZS326" s="111"/>
      <c r="RZT326" s="111"/>
      <c r="RZU326" s="111"/>
      <c r="RZV326" s="111"/>
      <c r="RZW326" s="111"/>
      <c r="RZX326" s="111"/>
      <c r="RZY326" s="111"/>
      <c r="RZZ326" s="111"/>
      <c r="SAA326" s="111"/>
      <c r="SAB326" s="111"/>
      <c r="SAC326" s="111"/>
      <c r="SAD326" s="111"/>
      <c r="SAE326" s="111"/>
      <c r="SAF326" s="111"/>
      <c r="SAG326" s="111"/>
      <c r="SAH326" s="111"/>
      <c r="SAI326" s="111"/>
      <c r="SAJ326" s="111"/>
      <c r="SAK326" s="111"/>
      <c r="SAL326" s="111"/>
      <c r="SAM326" s="111"/>
      <c r="SAN326" s="111"/>
      <c r="SAO326" s="111"/>
      <c r="SAP326" s="111"/>
      <c r="SAQ326" s="111"/>
      <c r="SAR326" s="111"/>
      <c r="SAS326" s="111"/>
      <c r="SAT326" s="111"/>
      <c r="SAU326" s="111"/>
      <c r="SAV326" s="111"/>
      <c r="SAW326" s="111"/>
      <c r="SAX326" s="111"/>
      <c r="SAY326" s="111"/>
      <c r="SAZ326" s="111"/>
      <c r="SBA326" s="111"/>
      <c r="SBB326" s="111"/>
      <c r="SBC326" s="111"/>
      <c r="SBD326" s="111"/>
      <c r="SBE326" s="111"/>
      <c r="SBF326" s="111"/>
      <c r="SBG326" s="111"/>
      <c r="SBH326" s="111"/>
      <c r="SBI326" s="111"/>
      <c r="SBJ326" s="111"/>
      <c r="SBK326" s="111"/>
      <c r="SBL326" s="111"/>
      <c r="SBM326" s="111"/>
      <c r="SBN326" s="111"/>
      <c r="SBO326" s="111"/>
      <c r="SBP326" s="111"/>
      <c r="SBQ326" s="111"/>
      <c r="SBR326" s="111"/>
      <c r="SBS326" s="111"/>
      <c r="SBT326" s="111"/>
      <c r="SBU326" s="111"/>
      <c r="SBV326" s="111"/>
      <c r="SBW326" s="111"/>
      <c r="SBX326" s="111"/>
      <c r="SBY326" s="111"/>
      <c r="SBZ326" s="111"/>
      <c r="SCA326" s="111"/>
      <c r="SCB326" s="111"/>
      <c r="SCC326" s="111"/>
      <c r="SCD326" s="111"/>
      <c r="SCE326" s="111"/>
      <c r="SCF326" s="111"/>
      <c r="SCG326" s="111"/>
      <c r="SCH326" s="111"/>
      <c r="SCI326" s="111"/>
      <c r="SCJ326" s="111"/>
      <c r="SCK326" s="111"/>
      <c r="SCL326" s="111"/>
      <c r="SCM326" s="111"/>
      <c r="SCN326" s="111"/>
      <c r="SCO326" s="111"/>
      <c r="SCP326" s="111"/>
      <c r="SCQ326" s="111"/>
      <c r="SCR326" s="111"/>
      <c r="SCS326" s="111"/>
      <c r="SCT326" s="111"/>
      <c r="SCU326" s="111"/>
      <c r="SCV326" s="111"/>
      <c r="SCW326" s="111"/>
      <c r="SCX326" s="111"/>
      <c r="SCY326" s="111"/>
      <c r="SCZ326" s="111"/>
      <c r="SDA326" s="111"/>
      <c r="SDB326" s="111"/>
      <c r="SDC326" s="111"/>
      <c r="SDD326" s="111"/>
      <c r="SDE326" s="111"/>
      <c r="SDF326" s="111"/>
      <c r="SDG326" s="111"/>
      <c r="SDH326" s="111"/>
      <c r="SDI326" s="111"/>
      <c r="SDJ326" s="111"/>
      <c r="SDK326" s="111"/>
      <c r="SDL326" s="111"/>
      <c r="SDM326" s="111"/>
      <c r="SDN326" s="111"/>
      <c r="SDO326" s="111"/>
      <c r="SDP326" s="111"/>
      <c r="SDQ326" s="111"/>
      <c r="SDR326" s="111"/>
      <c r="SDS326" s="111"/>
      <c r="SDT326" s="111"/>
      <c r="SDU326" s="111"/>
      <c r="SDV326" s="111"/>
      <c r="SDW326" s="111"/>
      <c r="SDX326" s="111"/>
      <c r="SDY326" s="111"/>
      <c r="SDZ326" s="111"/>
      <c r="SEA326" s="111"/>
      <c r="SEB326" s="111"/>
      <c r="SEC326" s="111"/>
      <c r="SED326" s="111"/>
      <c r="SEE326" s="111"/>
      <c r="SEF326" s="111"/>
      <c r="SEG326" s="111"/>
      <c r="SEH326" s="111"/>
      <c r="SEI326" s="111"/>
      <c r="SEJ326" s="111"/>
      <c r="SEK326" s="111"/>
      <c r="SEL326" s="111"/>
      <c r="SEM326" s="111"/>
      <c r="SEN326" s="111"/>
      <c r="SEO326" s="111"/>
      <c r="SEP326" s="111"/>
      <c r="SEQ326" s="111"/>
      <c r="SER326" s="111"/>
      <c r="SES326" s="111"/>
      <c r="SET326" s="111"/>
      <c r="SEU326" s="111"/>
      <c r="SEV326" s="111"/>
      <c r="SEW326" s="111"/>
      <c r="SEX326" s="111"/>
      <c r="SEY326" s="111"/>
      <c r="SEZ326" s="111"/>
      <c r="SFA326" s="111"/>
      <c r="SFB326" s="111"/>
      <c r="SFC326" s="111"/>
      <c r="SFD326" s="111"/>
      <c r="SFE326" s="111"/>
      <c r="SFF326" s="111"/>
      <c r="SFG326" s="111"/>
      <c r="SFH326" s="111"/>
      <c r="SFI326" s="111"/>
      <c r="SFJ326" s="111"/>
      <c r="SFK326" s="111"/>
      <c r="SFL326" s="111"/>
      <c r="SFM326" s="111"/>
      <c r="SFN326" s="111"/>
      <c r="SFO326" s="111"/>
      <c r="SFP326" s="111"/>
      <c r="SFQ326" s="111"/>
      <c r="SFR326" s="111"/>
      <c r="SFS326" s="111"/>
      <c r="SFT326" s="111"/>
      <c r="SFU326" s="111"/>
      <c r="SFV326" s="111"/>
      <c r="SFW326" s="111"/>
      <c r="SFX326" s="111"/>
      <c r="SFY326" s="111"/>
      <c r="SFZ326" s="111"/>
      <c r="SGA326" s="111"/>
      <c r="SGB326" s="111"/>
      <c r="SGC326" s="111"/>
      <c r="SGD326" s="111"/>
      <c r="SGE326" s="111"/>
      <c r="SGF326" s="111"/>
      <c r="SGG326" s="111"/>
      <c r="SGH326" s="111"/>
      <c r="SGI326" s="111"/>
      <c r="SGJ326" s="111"/>
      <c r="SGK326" s="111"/>
      <c r="SGL326" s="111"/>
      <c r="SGM326" s="111"/>
      <c r="SGN326" s="111"/>
      <c r="SGO326" s="111"/>
      <c r="SGP326" s="111"/>
      <c r="SGQ326" s="111"/>
      <c r="SGR326" s="111"/>
      <c r="SGS326" s="111"/>
      <c r="SGT326" s="111"/>
      <c r="SGU326" s="111"/>
      <c r="SGV326" s="111"/>
      <c r="SGW326" s="111"/>
      <c r="SGX326" s="111"/>
      <c r="SGY326" s="111"/>
      <c r="SGZ326" s="111"/>
      <c r="SHA326" s="111"/>
      <c r="SHB326" s="111"/>
      <c r="SHC326" s="111"/>
      <c r="SHD326" s="111"/>
      <c r="SHE326" s="111"/>
      <c r="SHF326" s="111"/>
      <c r="SHG326" s="111"/>
      <c r="SHH326" s="111"/>
      <c r="SHI326" s="111"/>
      <c r="SHJ326" s="111"/>
      <c r="SHK326" s="111"/>
      <c r="SHL326" s="111"/>
      <c r="SHM326" s="111"/>
      <c r="SHN326" s="111"/>
      <c r="SHO326" s="111"/>
      <c r="SHP326" s="111"/>
      <c r="SHQ326" s="111"/>
      <c r="SHR326" s="111"/>
      <c r="SHS326" s="111"/>
      <c r="SHT326" s="111"/>
      <c r="SHU326" s="111"/>
      <c r="SHV326" s="111"/>
      <c r="SHW326" s="111"/>
      <c r="SHX326" s="111"/>
      <c r="SHY326" s="111"/>
      <c r="SHZ326" s="111"/>
      <c r="SIA326" s="111"/>
      <c r="SIB326" s="111"/>
      <c r="SIC326" s="111"/>
      <c r="SID326" s="111"/>
      <c r="SIE326" s="111"/>
      <c r="SIF326" s="111"/>
      <c r="SIG326" s="111"/>
      <c r="SIH326" s="111"/>
      <c r="SII326" s="111"/>
      <c r="SIJ326" s="111"/>
      <c r="SIK326" s="111"/>
      <c r="SIL326" s="111"/>
      <c r="SIM326" s="111"/>
      <c r="SIN326" s="111"/>
      <c r="SIO326" s="111"/>
      <c r="SIP326" s="111"/>
      <c r="SIQ326" s="111"/>
      <c r="SIR326" s="111"/>
      <c r="SIS326" s="111"/>
      <c r="SIT326" s="111"/>
      <c r="SIU326" s="111"/>
      <c r="SIV326" s="111"/>
      <c r="SIW326" s="111"/>
      <c r="SIX326" s="111"/>
      <c r="SIY326" s="111"/>
      <c r="SIZ326" s="111"/>
      <c r="SJA326" s="111"/>
      <c r="SJB326" s="111"/>
      <c r="SJC326" s="111"/>
      <c r="SJD326" s="111"/>
      <c r="SJE326" s="111"/>
      <c r="SJF326" s="111"/>
      <c r="SJG326" s="111"/>
      <c r="SJH326" s="111"/>
      <c r="SJI326" s="111"/>
      <c r="SJJ326" s="111"/>
      <c r="SJK326" s="111"/>
      <c r="SJL326" s="111"/>
      <c r="SJM326" s="111"/>
      <c r="SJN326" s="111"/>
      <c r="SJO326" s="111"/>
      <c r="SJP326" s="111"/>
      <c r="SJQ326" s="111"/>
      <c r="SJR326" s="111"/>
      <c r="SJS326" s="111"/>
      <c r="SJT326" s="111"/>
      <c r="SJU326" s="111"/>
      <c r="SJV326" s="111"/>
      <c r="SJW326" s="111"/>
      <c r="SJX326" s="111"/>
      <c r="SJY326" s="111"/>
      <c r="SJZ326" s="111"/>
      <c r="SKA326" s="111"/>
      <c r="SKB326" s="111"/>
      <c r="SKC326" s="111"/>
      <c r="SKD326" s="111"/>
      <c r="SKE326" s="111"/>
      <c r="SKF326" s="111"/>
      <c r="SKG326" s="111"/>
      <c r="SKH326" s="111"/>
      <c r="SKI326" s="111"/>
      <c r="SKJ326" s="111"/>
      <c r="SKK326" s="111"/>
      <c r="SKL326" s="111"/>
      <c r="SKM326" s="111"/>
      <c r="SKN326" s="111"/>
      <c r="SKO326" s="111"/>
      <c r="SKP326" s="111"/>
      <c r="SKQ326" s="111"/>
      <c r="SKR326" s="111"/>
      <c r="SKS326" s="111"/>
      <c r="SKT326" s="111"/>
      <c r="SKU326" s="111"/>
      <c r="SKV326" s="111"/>
      <c r="SKW326" s="111"/>
      <c r="SKX326" s="111"/>
      <c r="SKY326" s="111"/>
      <c r="SKZ326" s="111"/>
      <c r="SLA326" s="111"/>
      <c r="SLB326" s="111"/>
      <c r="SLC326" s="111"/>
      <c r="SLD326" s="111"/>
      <c r="SLE326" s="111"/>
      <c r="SLF326" s="111"/>
      <c r="SLG326" s="111"/>
      <c r="SLH326" s="111"/>
      <c r="SLI326" s="111"/>
      <c r="SLJ326" s="111"/>
      <c r="SLK326" s="111"/>
      <c r="SLL326" s="111"/>
      <c r="SLM326" s="111"/>
      <c r="SLN326" s="111"/>
      <c r="SLO326" s="111"/>
      <c r="SLP326" s="111"/>
      <c r="SLQ326" s="111"/>
      <c r="SLR326" s="111"/>
      <c r="SLS326" s="111"/>
      <c r="SLT326" s="111"/>
      <c r="SLU326" s="111"/>
      <c r="SLV326" s="111"/>
      <c r="SLW326" s="111"/>
      <c r="SLX326" s="111"/>
      <c r="SLY326" s="111"/>
      <c r="SLZ326" s="111"/>
      <c r="SMA326" s="111"/>
      <c r="SMB326" s="111"/>
      <c r="SMC326" s="111"/>
      <c r="SMD326" s="111"/>
      <c r="SME326" s="111"/>
      <c r="SMF326" s="111"/>
      <c r="SMG326" s="111"/>
      <c r="SMH326" s="111"/>
      <c r="SMI326" s="111"/>
      <c r="SMJ326" s="111"/>
      <c r="SMK326" s="111"/>
      <c r="SML326" s="111"/>
      <c r="SMM326" s="111"/>
      <c r="SMN326" s="111"/>
      <c r="SMO326" s="111"/>
      <c r="SMP326" s="111"/>
      <c r="SMQ326" s="111"/>
      <c r="SMR326" s="111"/>
      <c r="SMS326" s="111"/>
      <c r="SMT326" s="111"/>
      <c r="SMU326" s="111"/>
      <c r="SMV326" s="111"/>
      <c r="SMW326" s="111"/>
      <c r="SMX326" s="111"/>
      <c r="SMY326" s="111"/>
      <c r="SMZ326" s="111"/>
      <c r="SNA326" s="111"/>
      <c r="SNB326" s="111"/>
      <c r="SNC326" s="111"/>
      <c r="SND326" s="111"/>
      <c r="SNE326" s="111"/>
      <c r="SNF326" s="111"/>
      <c r="SNG326" s="111"/>
      <c r="SNH326" s="111"/>
      <c r="SNI326" s="111"/>
      <c r="SNJ326" s="111"/>
      <c r="SNK326" s="111"/>
      <c r="SNL326" s="111"/>
      <c r="SNM326" s="111"/>
      <c r="SNN326" s="111"/>
      <c r="SNO326" s="111"/>
      <c r="SNP326" s="111"/>
      <c r="SNQ326" s="111"/>
      <c r="SNR326" s="111"/>
      <c r="SNS326" s="111"/>
      <c r="SNT326" s="111"/>
      <c r="SNU326" s="111"/>
      <c r="SNV326" s="111"/>
      <c r="SNW326" s="111"/>
      <c r="SNX326" s="111"/>
      <c r="SNY326" s="111"/>
      <c r="SNZ326" s="111"/>
      <c r="SOA326" s="111"/>
      <c r="SOB326" s="111"/>
      <c r="SOC326" s="111"/>
      <c r="SOD326" s="111"/>
      <c r="SOE326" s="111"/>
      <c r="SOF326" s="111"/>
      <c r="SOG326" s="111"/>
      <c r="SOH326" s="111"/>
      <c r="SOI326" s="111"/>
      <c r="SOJ326" s="111"/>
      <c r="SOK326" s="111"/>
      <c r="SOL326" s="111"/>
      <c r="SOM326" s="111"/>
      <c r="SON326" s="111"/>
      <c r="SOO326" s="111"/>
      <c r="SOP326" s="111"/>
      <c r="SOQ326" s="111"/>
      <c r="SOR326" s="111"/>
      <c r="SOS326" s="111"/>
      <c r="SOT326" s="111"/>
      <c r="SOU326" s="111"/>
      <c r="SOV326" s="111"/>
      <c r="SOW326" s="111"/>
      <c r="SOX326" s="111"/>
      <c r="SOY326" s="111"/>
      <c r="SOZ326" s="111"/>
      <c r="SPA326" s="111"/>
      <c r="SPB326" s="111"/>
      <c r="SPC326" s="111"/>
      <c r="SPD326" s="111"/>
      <c r="SPE326" s="111"/>
      <c r="SPF326" s="111"/>
      <c r="SPG326" s="111"/>
      <c r="SPH326" s="111"/>
      <c r="SPI326" s="111"/>
      <c r="SPJ326" s="111"/>
      <c r="SPK326" s="111"/>
      <c r="SPL326" s="111"/>
      <c r="SPM326" s="111"/>
      <c r="SPN326" s="111"/>
      <c r="SPO326" s="111"/>
      <c r="SPP326" s="111"/>
      <c r="SPQ326" s="111"/>
      <c r="SPR326" s="111"/>
      <c r="SPS326" s="111"/>
      <c r="SPT326" s="111"/>
      <c r="SPU326" s="111"/>
      <c r="SPV326" s="111"/>
      <c r="SPW326" s="111"/>
      <c r="SPX326" s="111"/>
      <c r="SPY326" s="111"/>
      <c r="SPZ326" s="111"/>
      <c r="SQA326" s="111"/>
      <c r="SQB326" s="111"/>
      <c r="SQC326" s="111"/>
      <c r="SQD326" s="111"/>
      <c r="SQE326" s="111"/>
      <c r="SQF326" s="111"/>
      <c r="SQG326" s="111"/>
      <c r="SQH326" s="111"/>
      <c r="SQI326" s="111"/>
      <c r="SQJ326" s="111"/>
      <c r="SQK326" s="111"/>
      <c r="SQL326" s="111"/>
      <c r="SQM326" s="111"/>
      <c r="SQN326" s="111"/>
      <c r="SQO326" s="111"/>
      <c r="SQP326" s="111"/>
      <c r="SQQ326" s="111"/>
      <c r="SQR326" s="111"/>
      <c r="SQS326" s="111"/>
      <c r="SQT326" s="111"/>
      <c r="SQU326" s="111"/>
      <c r="SQV326" s="111"/>
      <c r="SQW326" s="111"/>
      <c r="SQX326" s="111"/>
      <c r="SQY326" s="111"/>
      <c r="SQZ326" s="111"/>
      <c r="SRA326" s="111"/>
      <c r="SRB326" s="111"/>
      <c r="SRC326" s="111"/>
      <c r="SRD326" s="111"/>
      <c r="SRE326" s="111"/>
      <c r="SRF326" s="111"/>
      <c r="SRG326" s="111"/>
      <c r="SRH326" s="111"/>
      <c r="SRI326" s="111"/>
      <c r="SRJ326" s="111"/>
      <c r="SRK326" s="111"/>
      <c r="SRL326" s="111"/>
      <c r="SRM326" s="111"/>
      <c r="SRN326" s="111"/>
      <c r="SRO326" s="111"/>
      <c r="SRP326" s="111"/>
      <c r="SRQ326" s="111"/>
      <c r="SRR326" s="111"/>
      <c r="SRS326" s="111"/>
      <c r="SRT326" s="111"/>
      <c r="SRU326" s="111"/>
      <c r="SRV326" s="111"/>
      <c r="SRW326" s="111"/>
      <c r="SRX326" s="111"/>
      <c r="SRY326" s="111"/>
      <c r="SRZ326" s="111"/>
      <c r="SSA326" s="111"/>
      <c r="SSB326" s="111"/>
      <c r="SSC326" s="111"/>
      <c r="SSD326" s="111"/>
      <c r="SSE326" s="111"/>
      <c r="SSF326" s="111"/>
      <c r="SSG326" s="111"/>
      <c r="SSH326" s="111"/>
      <c r="SSI326" s="111"/>
      <c r="SSJ326" s="111"/>
      <c r="SSK326" s="111"/>
      <c r="SSL326" s="111"/>
      <c r="SSM326" s="111"/>
      <c r="SSN326" s="111"/>
      <c r="SSO326" s="111"/>
      <c r="SSP326" s="111"/>
      <c r="SSQ326" s="111"/>
      <c r="SSR326" s="111"/>
      <c r="SSS326" s="111"/>
      <c r="SST326" s="111"/>
      <c r="SSU326" s="111"/>
      <c r="SSV326" s="111"/>
      <c r="SSW326" s="111"/>
      <c r="SSX326" s="111"/>
      <c r="SSY326" s="111"/>
      <c r="SSZ326" s="111"/>
      <c r="STA326" s="111"/>
      <c r="STB326" s="111"/>
      <c r="STC326" s="111"/>
      <c r="STD326" s="111"/>
      <c r="STE326" s="111"/>
      <c r="STF326" s="111"/>
      <c r="STG326" s="111"/>
      <c r="STH326" s="111"/>
      <c r="STI326" s="111"/>
      <c r="STJ326" s="111"/>
      <c r="STK326" s="111"/>
      <c r="STL326" s="111"/>
      <c r="STM326" s="111"/>
      <c r="STN326" s="111"/>
      <c r="STO326" s="111"/>
      <c r="STP326" s="111"/>
      <c r="STQ326" s="111"/>
      <c r="STR326" s="111"/>
      <c r="STS326" s="111"/>
      <c r="STT326" s="111"/>
      <c r="STU326" s="111"/>
      <c r="STV326" s="111"/>
      <c r="STW326" s="111"/>
      <c r="STX326" s="111"/>
      <c r="STY326" s="111"/>
      <c r="STZ326" s="111"/>
      <c r="SUA326" s="111"/>
      <c r="SUB326" s="111"/>
      <c r="SUC326" s="111"/>
      <c r="SUD326" s="111"/>
      <c r="SUE326" s="111"/>
      <c r="SUF326" s="111"/>
      <c r="SUG326" s="111"/>
      <c r="SUH326" s="111"/>
      <c r="SUI326" s="111"/>
      <c r="SUJ326" s="111"/>
      <c r="SUK326" s="111"/>
      <c r="SUL326" s="111"/>
      <c r="SUM326" s="111"/>
      <c r="SUN326" s="111"/>
      <c r="SUO326" s="111"/>
      <c r="SUP326" s="111"/>
      <c r="SUQ326" s="111"/>
      <c r="SUR326" s="111"/>
      <c r="SUS326" s="111"/>
      <c r="SUT326" s="111"/>
      <c r="SUU326" s="111"/>
      <c r="SUV326" s="111"/>
      <c r="SUW326" s="111"/>
      <c r="SUX326" s="111"/>
      <c r="SUY326" s="111"/>
      <c r="SUZ326" s="111"/>
      <c r="SVA326" s="111"/>
      <c r="SVB326" s="111"/>
      <c r="SVC326" s="111"/>
      <c r="SVD326" s="111"/>
      <c r="SVE326" s="111"/>
      <c r="SVF326" s="111"/>
      <c r="SVG326" s="111"/>
      <c r="SVH326" s="111"/>
      <c r="SVI326" s="111"/>
      <c r="SVJ326" s="111"/>
      <c r="SVK326" s="111"/>
      <c r="SVL326" s="111"/>
      <c r="SVM326" s="111"/>
      <c r="SVN326" s="111"/>
      <c r="SVO326" s="111"/>
      <c r="SVP326" s="111"/>
      <c r="SVQ326" s="111"/>
      <c r="SVR326" s="111"/>
      <c r="SVS326" s="111"/>
      <c r="SVT326" s="111"/>
      <c r="SVU326" s="111"/>
      <c r="SVV326" s="111"/>
      <c r="SVW326" s="111"/>
      <c r="SVX326" s="111"/>
      <c r="SVY326" s="111"/>
      <c r="SVZ326" s="111"/>
      <c r="SWA326" s="111"/>
      <c r="SWB326" s="111"/>
      <c r="SWC326" s="111"/>
      <c r="SWD326" s="111"/>
      <c r="SWE326" s="111"/>
      <c r="SWF326" s="111"/>
      <c r="SWG326" s="111"/>
      <c r="SWH326" s="111"/>
      <c r="SWI326" s="111"/>
      <c r="SWJ326" s="111"/>
      <c r="SWK326" s="111"/>
      <c r="SWL326" s="111"/>
      <c r="SWM326" s="111"/>
      <c r="SWN326" s="111"/>
      <c r="SWO326" s="111"/>
      <c r="SWP326" s="111"/>
      <c r="SWQ326" s="111"/>
      <c r="SWR326" s="111"/>
      <c r="SWS326" s="111"/>
      <c r="SWT326" s="111"/>
      <c r="SWU326" s="111"/>
      <c r="SWV326" s="111"/>
      <c r="SWW326" s="111"/>
      <c r="SWX326" s="111"/>
      <c r="SWY326" s="111"/>
      <c r="SWZ326" s="111"/>
      <c r="SXA326" s="111"/>
      <c r="SXB326" s="111"/>
      <c r="SXC326" s="111"/>
      <c r="SXD326" s="111"/>
      <c r="SXE326" s="111"/>
      <c r="SXF326" s="111"/>
      <c r="SXG326" s="111"/>
      <c r="SXH326" s="111"/>
      <c r="SXI326" s="111"/>
      <c r="SXJ326" s="111"/>
      <c r="SXK326" s="111"/>
      <c r="SXL326" s="111"/>
      <c r="SXM326" s="111"/>
      <c r="SXN326" s="111"/>
      <c r="SXO326" s="111"/>
      <c r="SXP326" s="111"/>
      <c r="SXQ326" s="111"/>
      <c r="SXR326" s="111"/>
      <c r="SXS326" s="111"/>
      <c r="SXT326" s="111"/>
      <c r="SXU326" s="111"/>
      <c r="SXV326" s="111"/>
      <c r="SXW326" s="111"/>
      <c r="SXX326" s="111"/>
      <c r="SXY326" s="111"/>
      <c r="SXZ326" s="111"/>
      <c r="SYA326" s="111"/>
      <c r="SYB326" s="111"/>
      <c r="SYC326" s="111"/>
      <c r="SYD326" s="111"/>
      <c r="SYE326" s="111"/>
      <c r="SYF326" s="111"/>
      <c r="SYG326" s="111"/>
      <c r="SYH326" s="111"/>
      <c r="SYI326" s="111"/>
      <c r="SYJ326" s="111"/>
      <c r="SYK326" s="111"/>
      <c r="SYL326" s="111"/>
      <c r="SYM326" s="111"/>
      <c r="SYN326" s="111"/>
      <c r="SYO326" s="111"/>
      <c r="SYP326" s="111"/>
      <c r="SYQ326" s="111"/>
      <c r="SYR326" s="111"/>
      <c r="SYS326" s="111"/>
      <c r="SYT326" s="111"/>
      <c r="SYU326" s="111"/>
      <c r="SYV326" s="111"/>
      <c r="SYW326" s="111"/>
      <c r="SYX326" s="111"/>
      <c r="SYY326" s="111"/>
      <c r="SYZ326" s="111"/>
      <c r="SZA326" s="111"/>
      <c r="SZB326" s="111"/>
      <c r="SZC326" s="111"/>
      <c r="SZD326" s="111"/>
      <c r="SZE326" s="111"/>
      <c r="SZF326" s="111"/>
      <c r="SZG326" s="111"/>
      <c r="SZH326" s="111"/>
      <c r="SZI326" s="111"/>
      <c r="SZJ326" s="111"/>
      <c r="SZK326" s="111"/>
      <c r="SZL326" s="111"/>
      <c r="SZM326" s="111"/>
      <c r="SZN326" s="111"/>
      <c r="SZO326" s="111"/>
      <c r="SZP326" s="111"/>
      <c r="SZQ326" s="111"/>
      <c r="SZR326" s="111"/>
      <c r="SZS326" s="111"/>
      <c r="SZT326" s="111"/>
      <c r="SZU326" s="111"/>
      <c r="SZV326" s="111"/>
      <c r="SZW326" s="111"/>
      <c r="SZX326" s="111"/>
      <c r="SZY326" s="111"/>
      <c r="SZZ326" s="111"/>
      <c r="TAA326" s="111"/>
      <c r="TAB326" s="111"/>
      <c r="TAC326" s="111"/>
      <c r="TAD326" s="111"/>
      <c r="TAE326" s="111"/>
      <c r="TAF326" s="111"/>
      <c r="TAG326" s="111"/>
      <c r="TAH326" s="111"/>
      <c r="TAI326" s="111"/>
      <c r="TAJ326" s="111"/>
      <c r="TAK326" s="111"/>
      <c r="TAL326" s="111"/>
      <c r="TAM326" s="111"/>
      <c r="TAN326" s="111"/>
      <c r="TAO326" s="111"/>
      <c r="TAP326" s="111"/>
      <c r="TAQ326" s="111"/>
      <c r="TAR326" s="111"/>
      <c r="TAS326" s="111"/>
      <c r="TAT326" s="111"/>
      <c r="TAU326" s="111"/>
      <c r="TAV326" s="111"/>
      <c r="TAW326" s="111"/>
      <c r="TAX326" s="111"/>
      <c r="TAY326" s="111"/>
      <c r="TAZ326" s="111"/>
      <c r="TBA326" s="111"/>
      <c r="TBB326" s="111"/>
      <c r="TBC326" s="111"/>
      <c r="TBD326" s="111"/>
      <c r="TBE326" s="111"/>
      <c r="TBF326" s="111"/>
      <c r="TBG326" s="111"/>
      <c r="TBH326" s="111"/>
      <c r="TBI326" s="111"/>
      <c r="TBJ326" s="111"/>
      <c r="TBK326" s="111"/>
      <c r="TBL326" s="111"/>
      <c r="TBM326" s="111"/>
      <c r="TBN326" s="111"/>
      <c r="TBO326" s="111"/>
      <c r="TBP326" s="111"/>
      <c r="TBQ326" s="111"/>
      <c r="TBR326" s="111"/>
      <c r="TBS326" s="111"/>
      <c r="TBT326" s="111"/>
      <c r="TBU326" s="111"/>
      <c r="TBV326" s="111"/>
      <c r="TBW326" s="111"/>
      <c r="TBX326" s="111"/>
      <c r="TBY326" s="111"/>
      <c r="TBZ326" s="111"/>
      <c r="TCA326" s="111"/>
      <c r="TCB326" s="111"/>
      <c r="TCC326" s="111"/>
      <c r="TCD326" s="111"/>
      <c r="TCE326" s="111"/>
      <c r="TCF326" s="111"/>
      <c r="TCG326" s="111"/>
      <c r="TCH326" s="111"/>
      <c r="TCI326" s="111"/>
      <c r="TCJ326" s="111"/>
      <c r="TCK326" s="111"/>
      <c r="TCL326" s="111"/>
      <c r="TCM326" s="111"/>
      <c r="TCN326" s="111"/>
      <c r="TCO326" s="111"/>
      <c r="TCP326" s="111"/>
      <c r="TCQ326" s="111"/>
      <c r="TCR326" s="111"/>
      <c r="TCS326" s="111"/>
      <c r="TCT326" s="111"/>
      <c r="TCU326" s="111"/>
      <c r="TCV326" s="111"/>
      <c r="TCW326" s="111"/>
      <c r="TCX326" s="111"/>
      <c r="TCY326" s="111"/>
      <c r="TCZ326" s="111"/>
      <c r="TDA326" s="111"/>
      <c r="TDB326" s="111"/>
      <c r="TDC326" s="111"/>
      <c r="TDD326" s="111"/>
      <c r="TDE326" s="111"/>
      <c r="TDF326" s="111"/>
      <c r="TDG326" s="111"/>
      <c r="TDH326" s="111"/>
      <c r="TDI326" s="111"/>
      <c r="TDJ326" s="111"/>
      <c r="TDK326" s="111"/>
      <c r="TDL326" s="111"/>
      <c r="TDM326" s="111"/>
      <c r="TDN326" s="111"/>
      <c r="TDO326" s="111"/>
      <c r="TDP326" s="111"/>
      <c r="TDQ326" s="111"/>
      <c r="TDR326" s="111"/>
      <c r="TDS326" s="111"/>
      <c r="TDT326" s="111"/>
      <c r="TDU326" s="111"/>
      <c r="TDV326" s="111"/>
      <c r="TDW326" s="111"/>
      <c r="TDX326" s="111"/>
      <c r="TDY326" s="111"/>
      <c r="TDZ326" s="111"/>
      <c r="TEA326" s="111"/>
      <c r="TEB326" s="111"/>
      <c r="TEC326" s="111"/>
      <c r="TED326" s="111"/>
      <c r="TEE326" s="111"/>
      <c r="TEF326" s="111"/>
      <c r="TEG326" s="111"/>
      <c r="TEH326" s="111"/>
      <c r="TEI326" s="111"/>
      <c r="TEJ326" s="111"/>
      <c r="TEK326" s="111"/>
      <c r="TEL326" s="111"/>
      <c r="TEM326" s="111"/>
      <c r="TEN326" s="111"/>
      <c r="TEO326" s="111"/>
      <c r="TEP326" s="111"/>
      <c r="TEQ326" s="111"/>
      <c r="TER326" s="111"/>
      <c r="TES326" s="111"/>
      <c r="TET326" s="111"/>
      <c r="TEU326" s="111"/>
      <c r="TEV326" s="111"/>
      <c r="TEW326" s="111"/>
      <c r="TEX326" s="111"/>
      <c r="TEY326" s="111"/>
      <c r="TEZ326" s="111"/>
      <c r="TFA326" s="111"/>
      <c r="TFB326" s="111"/>
      <c r="TFC326" s="111"/>
      <c r="TFD326" s="111"/>
      <c r="TFE326" s="111"/>
      <c r="TFF326" s="111"/>
      <c r="TFG326" s="111"/>
      <c r="TFH326" s="111"/>
      <c r="TFI326" s="111"/>
      <c r="TFJ326" s="111"/>
      <c r="TFK326" s="111"/>
      <c r="TFL326" s="111"/>
      <c r="TFM326" s="111"/>
      <c r="TFN326" s="111"/>
      <c r="TFO326" s="111"/>
      <c r="TFP326" s="111"/>
      <c r="TFQ326" s="111"/>
      <c r="TFR326" s="111"/>
      <c r="TFS326" s="111"/>
      <c r="TFT326" s="111"/>
      <c r="TFU326" s="111"/>
      <c r="TFV326" s="111"/>
      <c r="TFW326" s="111"/>
      <c r="TFX326" s="111"/>
      <c r="TFY326" s="111"/>
      <c r="TFZ326" s="111"/>
      <c r="TGA326" s="111"/>
      <c r="TGB326" s="111"/>
      <c r="TGC326" s="111"/>
      <c r="TGD326" s="111"/>
      <c r="TGE326" s="111"/>
      <c r="TGF326" s="111"/>
      <c r="TGG326" s="111"/>
      <c r="TGH326" s="111"/>
      <c r="TGI326" s="111"/>
      <c r="TGJ326" s="111"/>
      <c r="TGK326" s="111"/>
      <c r="TGL326" s="111"/>
      <c r="TGM326" s="111"/>
      <c r="TGN326" s="111"/>
      <c r="TGO326" s="111"/>
      <c r="TGP326" s="111"/>
      <c r="TGQ326" s="111"/>
      <c r="TGR326" s="111"/>
      <c r="TGS326" s="111"/>
      <c r="TGT326" s="111"/>
      <c r="TGU326" s="111"/>
      <c r="TGV326" s="111"/>
      <c r="TGW326" s="111"/>
      <c r="TGX326" s="111"/>
      <c r="TGY326" s="111"/>
      <c r="TGZ326" s="111"/>
      <c r="THA326" s="111"/>
      <c r="THB326" s="111"/>
      <c r="THC326" s="111"/>
      <c r="THD326" s="111"/>
      <c r="THE326" s="111"/>
      <c r="THF326" s="111"/>
      <c r="THG326" s="111"/>
      <c r="THH326" s="111"/>
      <c r="THI326" s="111"/>
      <c r="THJ326" s="111"/>
      <c r="THK326" s="111"/>
      <c r="THL326" s="111"/>
      <c r="THM326" s="111"/>
      <c r="THN326" s="111"/>
      <c r="THO326" s="111"/>
      <c r="THP326" s="111"/>
      <c r="THQ326" s="111"/>
      <c r="THR326" s="111"/>
      <c r="THS326" s="111"/>
      <c r="THT326" s="111"/>
      <c r="THU326" s="111"/>
      <c r="THV326" s="111"/>
      <c r="THW326" s="111"/>
      <c r="THX326" s="111"/>
      <c r="THY326" s="111"/>
      <c r="THZ326" s="111"/>
      <c r="TIA326" s="111"/>
      <c r="TIB326" s="111"/>
      <c r="TIC326" s="111"/>
      <c r="TID326" s="111"/>
      <c r="TIE326" s="111"/>
      <c r="TIF326" s="111"/>
      <c r="TIG326" s="111"/>
      <c r="TIH326" s="111"/>
      <c r="TII326" s="111"/>
      <c r="TIJ326" s="111"/>
      <c r="TIK326" s="111"/>
      <c r="TIL326" s="111"/>
      <c r="TIM326" s="111"/>
      <c r="TIN326" s="111"/>
      <c r="TIO326" s="111"/>
      <c r="TIP326" s="111"/>
      <c r="TIQ326" s="111"/>
      <c r="TIR326" s="111"/>
      <c r="TIS326" s="111"/>
      <c r="TIT326" s="111"/>
      <c r="TIU326" s="111"/>
      <c r="TIV326" s="111"/>
      <c r="TIW326" s="111"/>
      <c r="TIX326" s="111"/>
      <c r="TIY326" s="111"/>
      <c r="TIZ326" s="111"/>
      <c r="TJA326" s="111"/>
      <c r="TJB326" s="111"/>
      <c r="TJC326" s="111"/>
      <c r="TJD326" s="111"/>
      <c r="TJE326" s="111"/>
      <c r="TJF326" s="111"/>
      <c r="TJG326" s="111"/>
      <c r="TJH326" s="111"/>
      <c r="TJI326" s="111"/>
      <c r="TJJ326" s="111"/>
      <c r="TJK326" s="111"/>
      <c r="TJL326" s="111"/>
      <c r="TJM326" s="111"/>
      <c r="TJN326" s="111"/>
      <c r="TJO326" s="111"/>
      <c r="TJP326" s="111"/>
      <c r="TJQ326" s="111"/>
      <c r="TJR326" s="111"/>
      <c r="TJS326" s="111"/>
      <c r="TJT326" s="111"/>
      <c r="TJU326" s="111"/>
      <c r="TJV326" s="111"/>
      <c r="TJW326" s="111"/>
      <c r="TJX326" s="111"/>
      <c r="TJY326" s="111"/>
      <c r="TJZ326" s="111"/>
      <c r="TKA326" s="111"/>
      <c r="TKB326" s="111"/>
      <c r="TKC326" s="111"/>
      <c r="TKD326" s="111"/>
      <c r="TKE326" s="111"/>
      <c r="TKF326" s="111"/>
      <c r="TKG326" s="111"/>
      <c r="TKH326" s="111"/>
      <c r="TKI326" s="111"/>
      <c r="TKJ326" s="111"/>
      <c r="TKK326" s="111"/>
      <c r="TKL326" s="111"/>
      <c r="TKM326" s="111"/>
      <c r="TKN326" s="111"/>
      <c r="TKO326" s="111"/>
      <c r="TKP326" s="111"/>
      <c r="TKQ326" s="111"/>
      <c r="TKR326" s="111"/>
      <c r="TKS326" s="111"/>
      <c r="TKT326" s="111"/>
      <c r="TKU326" s="111"/>
      <c r="TKV326" s="111"/>
      <c r="TKW326" s="111"/>
      <c r="TKX326" s="111"/>
      <c r="TKY326" s="111"/>
      <c r="TKZ326" s="111"/>
      <c r="TLA326" s="111"/>
      <c r="TLB326" s="111"/>
      <c r="TLC326" s="111"/>
      <c r="TLD326" s="111"/>
      <c r="TLE326" s="111"/>
      <c r="TLF326" s="111"/>
      <c r="TLG326" s="111"/>
      <c r="TLH326" s="111"/>
      <c r="TLI326" s="111"/>
      <c r="TLJ326" s="111"/>
      <c r="TLK326" s="111"/>
      <c r="TLL326" s="111"/>
      <c r="TLM326" s="111"/>
      <c r="TLN326" s="111"/>
      <c r="TLO326" s="111"/>
      <c r="TLP326" s="111"/>
      <c r="TLQ326" s="111"/>
      <c r="TLR326" s="111"/>
      <c r="TLS326" s="111"/>
      <c r="TLT326" s="111"/>
      <c r="TLU326" s="111"/>
      <c r="TLV326" s="111"/>
      <c r="TLW326" s="111"/>
      <c r="TLX326" s="111"/>
      <c r="TLY326" s="111"/>
      <c r="TLZ326" s="111"/>
      <c r="TMA326" s="111"/>
      <c r="TMB326" s="111"/>
      <c r="TMC326" s="111"/>
      <c r="TMD326" s="111"/>
      <c r="TME326" s="111"/>
      <c r="TMF326" s="111"/>
      <c r="TMG326" s="111"/>
      <c r="TMH326" s="111"/>
      <c r="TMI326" s="111"/>
      <c r="TMJ326" s="111"/>
      <c r="TMK326" s="111"/>
      <c r="TML326" s="111"/>
      <c r="TMM326" s="111"/>
      <c r="TMN326" s="111"/>
      <c r="TMO326" s="111"/>
      <c r="TMP326" s="111"/>
      <c r="TMQ326" s="111"/>
      <c r="TMR326" s="111"/>
      <c r="TMS326" s="111"/>
      <c r="TMT326" s="111"/>
      <c r="TMU326" s="111"/>
      <c r="TMV326" s="111"/>
      <c r="TMW326" s="111"/>
      <c r="TMX326" s="111"/>
      <c r="TMY326" s="111"/>
      <c r="TMZ326" s="111"/>
      <c r="TNA326" s="111"/>
      <c r="TNB326" s="111"/>
      <c r="TNC326" s="111"/>
      <c r="TND326" s="111"/>
      <c r="TNE326" s="111"/>
      <c r="TNF326" s="111"/>
      <c r="TNG326" s="111"/>
      <c r="TNH326" s="111"/>
      <c r="TNI326" s="111"/>
      <c r="TNJ326" s="111"/>
      <c r="TNK326" s="111"/>
      <c r="TNL326" s="111"/>
      <c r="TNM326" s="111"/>
      <c r="TNN326" s="111"/>
      <c r="TNO326" s="111"/>
      <c r="TNP326" s="111"/>
      <c r="TNQ326" s="111"/>
      <c r="TNR326" s="111"/>
      <c r="TNS326" s="111"/>
      <c r="TNT326" s="111"/>
      <c r="TNU326" s="111"/>
      <c r="TNV326" s="111"/>
      <c r="TNW326" s="111"/>
      <c r="TNX326" s="111"/>
      <c r="TNY326" s="111"/>
      <c r="TNZ326" s="111"/>
      <c r="TOA326" s="111"/>
      <c r="TOB326" s="111"/>
      <c r="TOC326" s="111"/>
      <c r="TOD326" s="111"/>
      <c r="TOE326" s="111"/>
      <c r="TOF326" s="111"/>
      <c r="TOG326" s="111"/>
      <c r="TOH326" s="111"/>
      <c r="TOI326" s="111"/>
      <c r="TOJ326" s="111"/>
      <c r="TOK326" s="111"/>
      <c r="TOL326" s="111"/>
      <c r="TOM326" s="111"/>
      <c r="TON326" s="111"/>
      <c r="TOO326" s="111"/>
      <c r="TOP326" s="111"/>
      <c r="TOQ326" s="111"/>
      <c r="TOR326" s="111"/>
      <c r="TOS326" s="111"/>
      <c r="TOT326" s="111"/>
      <c r="TOU326" s="111"/>
      <c r="TOV326" s="111"/>
      <c r="TOW326" s="111"/>
      <c r="TOX326" s="111"/>
      <c r="TOY326" s="111"/>
      <c r="TOZ326" s="111"/>
      <c r="TPA326" s="111"/>
      <c r="TPB326" s="111"/>
      <c r="TPC326" s="111"/>
      <c r="TPD326" s="111"/>
      <c r="TPE326" s="111"/>
      <c r="TPF326" s="111"/>
      <c r="TPG326" s="111"/>
      <c r="TPH326" s="111"/>
      <c r="TPI326" s="111"/>
      <c r="TPJ326" s="111"/>
      <c r="TPK326" s="111"/>
      <c r="TPL326" s="111"/>
      <c r="TPM326" s="111"/>
      <c r="TPN326" s="111"/>
      <c r="TPO326" s="111"/>
      <c r="TPP326" s="111"/>
      <c r="TPQ326" s="111"/>
      <c r="TPR326" s="111"/>
      <c r="TPS326" s="111"/>
      <c r="TPT326" s="111"/>
      <c r="TPU326" s="111"/>
      <c r="TPV326" s="111"/>
      <c r="TPW326" s="111"/>
      <c r="TPX326" s="111"/>
      <c r="TPY326" s="111"/>
      <c r="TPZ326" s="111"/>
      <c r="TQA326" s="111"/>
      <c r="TQB326" s="111"/>
      <c r="TQC326" s="111"/>
      <c r="TQD326" s="111"/>
      <c r="TQE326" s="111"/>
      <c r="TQF326" s="111"/>
      <c r="TQG326" s="111"/>
      <c r="TQH326" s="111"/>
      <c r="TQI326" s="111"/>
      <c r="TQJ326" s="111"/>
      <c r="TQK326" s="111"/>
      <c r="TQL326" s="111"/>
      <c r="TQM326" s="111"/>
      <c r="TQN326" s="111"/>
      <c r="TQO326" s="111"/>
      <c r="TQP326" s="111"/>
      <c r="TQQ326" s="111"/>
      <c r="TQR326" s="111"/>
      <c r="TQS326" s="111"/>
      <c r="TQT326" s="111"/>
      <c r="TQU326" s="111"/>
      <c r="TQV326" s="111"/>
      <c r="TQW326" s="111"/>
      <c r="TQX326" s="111"/>
      <c r="TQY326" s="111"/>
      <c r="TQZ326" s="111"/>
      <c r="TRA326" s="111"/>
      <c r="TRB326" s="111"/>
      <c r="TRC326" s="111"/>
      <c r="TRD326" s="111"/>
      <c r="TRE326" s="111"/>
      <c r="TRF326" s="111"/>
      <c r="TRG326" s="111"/>
      <c r="TRH326" s="111"/>
      <c r="TRI326" s="111"/>
      <c r="TRJ326" s="111"/>
      <c r="TRK326" s="111"/>
      <c r="TRL326" s="111"/>
      <c r="TRM326" s="111"/>
      <c r="TRN326" s="111"/>
      <c r="TRO326" s="111"/>
      <c r="TRP326" s="111"/>
      <c r="TRQ326" s="111"/>
      <c r="TRR326" s="111"/>
      <c r="TRS326" s="111"/>
      <c r="TRT326" s="111"/>
      <c r="TRU326" s="111"/>
      <c r="TRV326" s="111"/>
      <c r="TRW326" s="111"/>
      <c r="TRX326" s="111"/>
      <c r="TRY326" s="111"/>
      <c r="TRZ326" s="111"/>
      <c r="TSA326" s="111"/>
      <c r="TSB326" s="111"/>
      <c r="TSC326" s="111"/>
      <c r="TSD326" s="111"/>
      <c r="TSE326" s="111"/>
      <c r="TSF326" s="111"/>
      <c r="TSG326" s="111"/>
      <c r="TSH326" s="111"/>
      <c r="TSI326" s="111"/>
      <c r="TSJ326" s="111"/>
      <c r="TSK326" s="111"/>
      <c r="TSL326" s="111"/>
      <c r="TSM326" s="111"/>
      <c r="TSN326" s="111"/>
      <c r="TSO326" s="111"/>
      <c r="TSP326" s="111"/>
      <c r="TSQ326" s="111"/>
      <c r="TSR326" s="111"/>
      <c r="TSS326" s="111"/>
      <c r="TST326" s="111"/>
      <c r="TSU326" s="111"/>
      <c r="TSV326" s="111"/>
      <c r="TSW326" s="111"/>
      <c r="TSX326" s="111"/>
      <c r="TSY326" s="111"/>
      <c r="TSZ326" s="111"/>
      <c r="TTA326" s="111"/>
      <c r="TTB326" s="111"/>
      <c r="TTC326" s="111"/>
      <c r="TTD326" s="111"/>
      <c r="TTE326" s="111"/>
      <c r="TTF326" s="111"/>
      <c r="TTG326" s="111"/>
      <c r="TTH326" s="111"/>
      <c r="TTI326" s="111"/>
      <c r="TTJ326" s="111"/>
      <c r="TTK326" s="111"/>
      <c r="TTL326" s="111"/>
      <c r="TTM326" s="111"/>
      <c r="TTN326" s="111"/>
      <c r="TTO326" s="111"/>
      <c r="TTP326" s="111"/>
      <c r="TTQ326" s="111"/>
      <c r="TTR326" s="111"/>
      <c r="TTS326" s="111"/>
      <c r="TTT326" s="111"/>
      <c r="TTU326" s="111"/>
      <c r="TTV326" s="111"/>
      <c r="TTW326" s="111"/>
      <c r="TTX326" s="111"/>
      <c r="TTY326" s="111"/>
      <c r="TTZ326" s="111"/>
      <c r="TUA326" s="111"/>
      <c r="TUB326" s="111"/>
      <c r="TUC326" s="111"/>
      <c r="TUD326" s="111"/>
      <c r="TUE326" s="111"/>
      <c r="TUF326" s="111"/>
      <c r="TUG326" s="111"/>
      <c r="TUH326" s="111"/>
      <c r="TUI326" s="111"/>
      <c r="TUJ326" s="111"/>
      <c r="TUK326" s="111"/>
      <c r="TUL326" s="111"/>
      <c r="TUM326" s="111"/>
      <c r="TUN326" s="111"/>
      <c r="TUO326" s="111"/>
      <c r="TUP326" s="111"/>
      <c r="TUQ326" s="111"/>
      <c r="TUR326" s="111"/>
      <c r="TUS326" s="111"/>
      <c r="TUT326" s="111"/>
      <c r="TUU326" s="111"/>
      <c r="TUV326" s="111"/>
      <c r="TUW326" s="111"/>
      <c r="TUX326" s="111"/>
      <c r="TUY326" s="111"/>
      <c r="TUZ326" s="111"/>
      <c r="TVA326" s="111"/>
      <c r="TVB326" s="111"/>
      <c r="TVC326" s="111"/>
      <c r="TVD326" s="111"/>
      <c r="TVE326" s="111"/>
      <c r="TVF326" s="111"/>
      <c r="TVG326" s="111"/>
      <c r="TVH326" s="111"/>
      <c r="TVI326" s="111"/>
      <c r="TVJ326" s="111"/>
      <c r="TVK326" s="111"/>
      <c r="TVL326" s="111"/>
      <c r="TVM326" s="111"/>
      <c r="TVN326" s="111"/>
      <c r="TVO326" s="111"/>
      <c r="TVP326" s="111"/>
      <c r="TVQ326" s="111"/>
      <c r="TVR326" s="111"/>
      <c r="TVS326" s="111"/>
      <c r="TVT326" s="111"/>
      <c r="TVU326" s="111"/>
      <c r="TVV326" s="111"/>
      <c r="TVW326" s="111"/>
      <c r="TVX326" s="111"/>
      <c r="TVY326" s="111"/>
      <c r="TVZ326" s="111"/>
      <c r="TWA326" s="111"/>
      <c r="TWB326" s="111"/>
      <c r="TWC326" s="111"/>
      <c r="TWD326" s="111"/>
      <c r="TWE326" s="111"/>
      <c r="TWF326" s="111"/>
      <c r="TWG326" s="111"/>
      <c r="TWH326" s="111"/>
      <c r="TWI326" s="111"/>
      <c r="TWJ326" s="111"/>
      <c r="TWK326" s="111"/>
      <c r="TWL326" s="111"/>
      <c r="TWM326" s="111"/>
      <c r="TWN326" s="111"/>
      <c r="TWO326" s="111"/>
      <c r="TWP326" s="111"/>
      <c r="TWQ326" s="111"/>
      <c r="TWR326" s="111"/>
      <c r="TWS326" s="111"/>
      <c r="TWT326" s="111"/>
      <c r="TWU326" s="111"/>
      <c r="TWV326" s="111"/>
      <c r="TWW326" s="111"/>
      <c r="TWX326" s="111"/>
      <c r="TWY326" s="111"/>
      <c r="TWZ326" s="111"/>
      <c r="TXA326" s="111"/>
      <c r="TXB326" s="111"/>
      <c r="TXC326" s="111"/>
      <c r="TXD326" s="111"/>
      <c r="TXE326" s="111"/>
      <c r="TXF326" s="111"/>
      <c r="TXG326" s="111"/>
      <c r="TXH326" s="111"/>
      <c r="TXI326" s="111"/>
      <c r="TXJ326" s="111"/>
      <c r="TXK326" s="111"/>
      <c r="TXL326" s="111"/>
      <c r="TXM326" s="111"/>
      <c r="TXN326" s="111"/>
      <c r="TXO326" s="111"/>
      <c r="TXP326" s="111"/>
      <c r="TXQ326" s="111"/>
      <c r="TXR326" s="111"/>
      <c r="TXS326" s="111"/>
      <c r="TXT326" s="111"/>
      <c r="TXU326" s="111"/>
      <c r="TXV326" s="111"/>
      <c r="TXW326" s="111"/>
      <c r="TXX326" s="111"/>
      <c r="TXY326" s="111"/>
      <c r="TXZ326" s="111"/>
      <c r="TYA326" s="111"/>
      <c r="TYB326" s="111"/>
      <c r="TYC326" s="111"/>
      <c r="TYD326" s="111"/>
      <c r="TYE326" s="111"/>
      <c r="TYF326" s="111"/>
      <c r="TYG326" s="111"/>
      <c r="TYH326" s="111"/>
      <c r="TYI326" s="111"/>
      <c r="TYJ326" s="111"/>
      <c r="TYK326" s="111"/>
      <c r="TYL326" s="111"/>
      <c r="TYM326" s="111"/>
      <c r="TYN326" s="111"/>
      <c r="TYO326" s="111"/>
      <c r="TYP326" s="111"/>
      <c r="TYQ326" s="111"/>
      <c r="TYR326" s="111"/>
      <c r="TYS326" s="111"/>
      <c r="TYT326" s="111"/>
      <c r="TYU326" s="111"/>
      <c r="TYV326" s="111"/>
      <c r="TYW326" s="111"/>
      <c r="TYX326" s="111"/>
      <c r="TYY326" s="111"/>
      <c r="TYZ326" s="111"/>
      <c r="TZA326" s="111"/>
      <c r="TZB326" s="111"/>
      <c r="TZC326" s="111"/>
      <c r="TZD326" s="111"/>
      <c r="TZE326" s="111"/>
      <c r="TZF326" s="111"/>
      <c r="TZG326" s="111"/>
      <c r="TZH326" s="111"/>
      <c r="TZI326" s="111"/>
      <c r="TZJ326" s="111"/>
      <c r="TZK326" s="111"/>
      <c r="TZL326" s="111"/>
      <c r="TZM326" s="111"/>
      <c r="TZN326" s="111"/>
      <c r="TZO326" s="111"/>
      <c r="TZP326" s="111"/>
      <c r="TZQ326" s="111"/>
      <c r="TZR326" s="111"/>
      <c r="TZS326" s="111"/>
      <c r="TZT326" s="111"/>
      <c r="TZU326" s="111"/>
      <c r="TZV326" s="111"/>
      <c r="TZW326" s="111"/>
      <c r="TZX326" s="111"/>
      <c r="TZY326" s="111"/>
      <c r="TZZ326" s="111"/>
      <c r="UAA326" s="111"/>
      <c r="UAB326" s="111"/>
      <c r="UAC326" s="111"/>
      <c r="UAD326" s="111"/>
      <c r="UAE326" s="111"/>
      <c r="UAF326" s="111"/>
      <c r="UAG326" s="111"/>
      <c r="UAH326" s="111"/>
      <c r="UAI326" s="111"/>
      <c r="UAJ326" s="111"/>
      <c r="UAK326" s="111"/>
      <c r="UAL326" s="111"/>
      <c r="UAM326" s="111"/>
      <c r="UAN326" s="111"/>
      <c r="UAO326" s="111"/>
      <c r="UAP326" s="111"/>
      <c r="UAQ326" s="111"/>
      <c r="UAR326" s="111"/>
      <c r="UAS326" s="111"/>
      <c r="UAT326" s="111"/>
      <c r="UAU326" s="111"/>
      <c r="UAV326" s="111"/>
      <c r="UAW326" s="111"/>
      <c r="UAX326" s="111"/>
      <c r="UAY326" s="111"/>
      <c r="UAZ326" s="111"/>
      <c r="UBA326" s="111"/>
      <c r="UBB326" s="111"/>
      <c r="UBC326" s="111"/>
      <c r="UBD326" s="111"/>
      <c r="UBE326" s="111"/>
      <c r="UBF326" s="111"/>
      <c r="UBG326" s="111"/>
      <c r="UBH326" s="111"/>
      <c r="UBI326" s="111"/>
      <c r="UBJ326" s="111"/>
      <c r="UBK326" s="111"/>
      <c r="UBL326" s="111"/>
      <c r="UBM326" s="111"/>
      <c r="UBN326" s="111"/>
      <c r="UBO326" s="111"/>
      <c r="UBP326" s="111"/>
      <c r="UBQ326" s="111"/>
      <c r="UBR326" s="111"/>
      <c r="UBS326" s="111"/>
      <c r="UBT326" s="111"/>
      <c r="UBU326" s="111"/>
      <c r="UBV326" s="111"/>
      <c r="UBW326" s="111"/>
      <c r="UBX326" s="111"/>
      <c r="UBY326" s="111"/>
      <c r="UBZ326" s="111"/>
      <c r="UCA326" s="111"/>
      <c r="UCB326" s="111"/>
      <c r="UCC326" s="111"/>
      <c r="UCD326" s="111"/>
      <c r="UCE326" s="111"/>
      <c r="UCF326" s="111"/>
      <c r="UCG326" s="111"/>
      <c r="UCH326" s="111"/>
      <c r="UCI326" s="111"/>
      <c r="UCJ326" s="111"/>
      <c r="UCK326" s="111"/>
      <c r="UCL326" s="111"/>
      <c r="UCM326" s="111"/>
      <c r="UCN326" s="111"/>
      <c r="UCO326" s="111"/>
      <c r="UCP326" s="111"/>
      <c r="UCQ326" s="111"/>
      <c r="UCR326" s="111"/>
      <c r="UCS326" s="111"/>
      <c r="UCT326" s="111"/>
      <c r="UCU326" s="111"/>
      <c r="UCV326" s="111"/>
      <c r="UCW326" s="111"/>
      <c r="UCX326" s="111"/>
      <c r="UCY326" s="111"/>
      <c r="UCZ326" s="111"/>
      <c r="UDA326" s="111"/>
      <c r="UDB326" s="111"/>
      <c r="UDC326" s="111"/>
      <c r="UDD326" s="111"/>
      <c r="UDE326" s="111"/>
      <c r="UDF326" s="111"/>
      <c r="UDG326" s="111"/>
      <c r="UDH326" s="111"/>
      <c r="UDI326" s="111"/>
      <c r="UDJ326" s="111"/>
      <c r="UDK326" s="111"/>
      <c r="UDL326" s="111"/>
      <c r="UDM326" s="111"/>
      <c r="UDN326" s="111"/>
      <c r="UDO326" s="111"/>
      <c r="UDP326" s="111"/>
      <c r="UDQ326" s="111"/>
      <c r="UDR326" s="111"/>
      <c r="UDS326" s="111"/>
      <c r="UDT326" s="111"/>
      <c r="UDU326" s="111"/>
      <c r="UDV326" s="111"/>
      <c r="UDW326" s="111"/>
      <c r="UDX326" s="111"/>
      <c r="UDY326" s="111"/>
      <c r="UDZ326" s="111"/>
      <c r="UEA326" s="111"/>
      <c r="UEB326" s="111"/>
      <c r="UEC326" s="111"/>
      <c r="UED326" s="111"/>
      <c r="UEE326" s="111"/>
      <c r="UEF326" s="111"/>
      <c r="UEG326" s="111"/>
      <c r="UEH326" s="111"/>
      <c r="UEI326" s="111"/>
      <c r="UEJ326" s="111"/>
      <c r="UEK326" s="111"/>
      <c r="UEL326" s="111"/>
      <c r="UEM326" s="111"/>
      <c r="UEN326" s="111"/>
      <c r="UEO326" s="111"/>
      <c r="UEP326" s="111"/>
      <c r="UEQ326" s="111"/>
      <c r="UER326" s="111"/>
      <c r="UES326" s="111"/>
      <c r="UET326" s="111"/>
      <c r="UEU326" s="111"/>
      <c r="UEV326" s="111"/>
      <c r="UEW326" s="111"/>
      <c r="UEX326" s="111"/>
      <c r="UEY326" s="111"/>
      <c r="UEZ326" s="111"/>
      <c r="UFA326" s="111"/>
      <c r="UFB326" s="111"/>
      <c r="UFC326" s="111"/>
      <c r="UFD326" s="111"/>
      <c r="UFE326" s="111"/>
      <c r="UFF326" s="111"/>
      <c r="UFG326" s="111"/>
      <c r="UFH326" s="111"/>
      <c r="UFI326" s="111"/>
      <c r="UFJ326" s="111"/>
      <c r="UFK326" s="111"/>
      <c r="UFL326" s="111"/>
      <c r="UFM326" s="111"/>
      <c r="UFN326" s="111"/>
      <c r="UFO326" s="111"/>
      <c r="UFP326" s="111"/>
      <c r="UFQ326" s="111"/>
      <c r="UFR326" s="111"/>
      <c r="UFS326" s="111"/>
      <c r="UFT326" s="111"/>
      <c r="UFU326" s="111"/>
      <c r="UFV326" s="111"/>
      <c r="UFW326" s="111"/>
      <c r="UFX326" s="111"/>
      <c r="UFY326" s="111"/>
      <c r="UFZ326" s="111"/>
      <c r="UGA326" s="111"/>
      <c r="UGB326" s="111"/>
      <c r="UGC326" s="111"/>
      <c r="UGD326" s="111"/>
      <c r="UGE326" s="111"/>
      <c r="UGF326" s="111"/>
      <c r="UGG326" s="111"/>
      <c r="UGH326" s="111"/>
      <c r="UGI326" s="111"/>
      <c r="UGJ326" s="111"/>
      <c r="UGK326" s="111"/>
      <c r="UGL326" s="111"/>
      <c r="UGM326" s="111"/>
      <c r="UGN326" s="111"/>
      <c r="UGO326" s="111"/>
      <c r="UGP326" s="111"/>
      <c r="UGQ326" s="111"/>
      <c r="UGR326" s="111"/>
      <c r="UGS326" s="111"/>
      <c r="UGT326" s="111"/>
      <c r="UGU326" s="111"/>
      <c r="UGV326" s="111"/>
      <c r="UGW326" s="111"/>
      <c r="UGX326" s="111"/>
      <c r="UGY326" s="111"/>
      <c r="UGZ326" s="111"/>
      <c r="UHA326" s="111"/>
      <c r="UHB326" s="111"/>
      <c r="UHC326" s="111"/>
      <c r="UHD326" s="111"/>
      <c r="UHE326" s="111"/>
      <c r="UHF326" s="111"/>
      <c r="UHG326" s="111"/>
      <c r="UHH326" s="111"/>
      <c r="UHI326" s="111"/>
      <c r="UHJ326" s="111"/>
      <c r="UHK326" s="111"/>
      <c r="UHL326" s="111"/>
      <c r="UHM326" s="111"/>
      <c r="UHN326" s="111"/>
      <c r="UHO326" s="111"/>
      <c r="UHP326" s="111"/>
      <c r="UHQ326" s="111"/>
      <c r="UHR326" s="111"/>
      <c r="UHS326" s="111"/>
      <c r="UHT326" s="111"/>
      <c r="UHU326" s="111"/>
      <c r="UHV326" s="111"/>
      <c r="UHW326" s="111"/>
      <c r="UHX326" s="111"/>
      <c r="UHY326" s="111"/>
      <c r="UHZ326" s="111"/>
      <c r="UIA326" s="111"/>
      <c r="UIB326" s="111"/>
      <c r="UIC326" s="111"/>
      <c r="UID326" s="111"/>
      <c r="UIE326" s="111"/>
      <c r="UIF326" s="111"/>
      <c r="UIG326" s="111"/>
      <c r="UIH326" s="111"/>
      <c r="UII326" s="111"/>
      <c r="UIJ326" s="111"/>
      <c r="UIK326" s="111"/>
      <c r="UIL326" s="111"/>
      <c r="UIM326" s="111"/>
      <c r="UIN326" s="111"/>
      <c r="UIO326" s="111"/>
      <c r="UIP326" s="111"/>
      <c r="UIQ326" s="111"/>
      <c r="UIR326" s="111"/>
      <c r="UIS326" s="111"/>
      <c r="UIT326" s="111"/>
      <c r="UIU326" s="111"/>
      <c r="UIV326" s="111"/>
      <c r="UIW326" s="111"/>
      <c r="UIX326" s="111"/>
      <c r="UIY326" s="111"/>
      <c r="UIZ326" s="111"/>
      <c r="UJA326" s="111"/>
      <c r="UJB326" s="111"/>
      <c r="UJC326" s="111"/>
      <c r="UJD326" s="111"/>
      <c r="UJE326" s="111"/>
      <c r="UJF326" s="111"/>
      <c r="UJG326" s="111"/>
      <c r="UJH326" s="111"/>
      <c r="UJI326" s="111"/>
      <c r="UJJ326" s="111"/>
      <c r="UJK326" s="111"/>
      <c r="UJL326" s="111"/>
      <c r="UJM326" s="111"/>
      <c r="UJN326" s="111"/>
      <c r="UJO326" s="111"/>
      <c r="UJP326" s="111"/>
      <c r="UJQ326" s="111"/>
      <c r="UJR326" s="111"/>
      <c r="UJS326" s="111"/>
      <c r="UJT326" s="111"/>
      <c r="UJU326" s="111"/>
      <c r="UJV326" s="111"/>
      <c r="UJW326" s="111"/>
      <c r="UJX326" s="111"/>
      <c r="UJY326" s="111"/>
      <c r="UJZ326" s="111"/>
      <c r="UKA326" s="111"/>
      <c r="UKB326" s="111"/>
      <c r="UKC326" s="111"/>
      <c r="UKD326" s="111"/>
      <c r="UKE326" s="111"/>
      <c r="UKF326" s="111"/>
      <c r="UKG326" s="111"/>
      <c r="UKH326" s="111"/>
      <c r="UKI326" s="111"/>
      <c r="UKJ326" s="111"/>
      <c r="UKK326" s="111"/>
      <c r="UKL326" s="111"/>
      <c r="UKM326" s="111"/>
      <c r="UKN326" s="111"/>
      <c r="UKO326" s="111"/>
      <c r="UKP326" s="111"/>
      <c r="UKQ326" s="111"/>
      <c r="UKR326" s="111"/>
      <c r="UKS326" s="111"/>
      <c r="UKT326" s="111"/>
      <c r="UKU326" s="111"/>
      <c r="UKV326" s="111"/>
      <c r="UKW326" s="111"/>
      <c r="UKX326" s="111"/>
      <c r="UKY326" s="111"/>
      <c r="UKZ326" s="111"/>
      <c r="ULA326" s="111"/>
      <c r="ULB326" s="111"/>
      <c r="ULC326" s="111"/>
      <c r="ULD326" s="111"/>
      <c r="ULE326" s="111"/>
      <c r="ULF326" s="111"/>
      <c r="ULG326" s="111"/>
      <c r="ULH326" s="111"/>
      <c r="ULI326" s="111"/>
      <c r="ULJ326" s="111"/>
      <c r="ULK326" s="111"/>
      <c r="ULL326" s="111"/>
      <c r="ULM326" s="111"/>
      <c r="ULN326" s="111"/>
      <c r="ULO326" s="111"/>
      <c r="ULP326" s="111"/>
      <c r="ULQ326" s="111"/>
      <c r="ULR326" s="111"/>
      <c r="ULS326" s="111"/>
      <c r="ULT326" s="111"/>
      <c r="ULU326" s="111"/>
      <c r="ULV326" s="111"/>
      <c r="ULW326" s="111"/>
      <c r="ULX326" s="111"/>
      <c r="ULY326" s="111"/>
      <c r="ULZ326" s="111"/>
      <c r="UMA326" s="111"/>
      <c r="UMB326" s="111"/>
      <c r="UMC326" s="111"/>
      <c r="UMD326" s="111"/>
      <c r="UME326" s="111"/>
      <c r="UMF326" s="111"/>
      <c r="UMG326" s="111"/>
      <c r="UMH326" s="111"/>
      <c r="UMI326" s="111"/>
      <c r="UMJ326" s="111"/>
      <c r="UMK326" s="111"/>
      <c r="UML326" s="111"/>
      <c r="UMM326" s="111"/>
      <c r="UMN326" s="111"/>
      <c r="UMO326" s="111"/>
      <c r="UMP326" s="111"/>
      <c r="UMQ326" s="111"/>
      <c r="UMR326" s="111"/>
      <c r="UMS326" s="111"/>
      <c r="UMT326" s="111"/>
      <c r="UMU326" s="111"/>
      <c r="UMV326" s="111"/>
      <c r="UMW326" s="111"/>
      <c r="UMX326" s="111"/>
      <c r="UMY326" s="111"/>
      <c r="UMZ326" s="111"/>
      <c r="UNA326" s="111"/>
      <c r="UNB326" s="111"/>
      <c r="UNC326" s="111"/>
      <c r="UND326" s="111"/>
      <c r="UNE326" s="111"/>
      <c r="UNF326" s="111"/>
      <c r="UNG326" s="111"/>
      <c r="UNH326" s="111"/>
      <c r="UNI326" s="111"/>
      <c r="UNJ326" s="111"/>
      <c r="UNK326" s="111"/>
      <c r="UNL326" s="111"/>
      <c r="UNM326" s="111"/>
      <c r="UNN326" s="111"/>
      <c r="UNO326" s="111"/>
      <c r="UNP326" s="111"/>
      <c r="UNQ326" s="111"/>
      <c r="UNR326" s="111"/>
      <c r="UNS326" s="111"/>
      <c r="UNT326" s="111"/>
      <c r="UNU326" s="111"/>
      <c r="UNV326" s="111"/>
      <c r="UNW326" s="111"/>
      <c r="UNX326" s="111"/>
      <c r="UNY326" s="111"/>
      <c r="UNZ326" s="111"/>
      <c r="UOA326" s="111"/>
      <c r="UOB326" s="111"/>
      <c r="UOC326" s="111"/>
      <c r="UOD326" s="111"/>
      <c r="UOE326" s="111"/>
      <c r="UOF326" s="111"/>
      <c r="UOG326" s="111"/>
      <c r="UOH326" s="111"/>
      <c r="UOI326" s="111"/>
      <c r="UOJ326" s="111"/>
      <c r="UOK326" s="111"/>
      <c r="UOL326" s="111"/>
      <c r="UOM326" s="111"/>
      <c r="UON326" s="111"/>
      <c r="UOO326" s="111"/>
      <c r="UOP326" s="111"/>
      <c r="UOQ326" s="111"/>
      <c r="UOR326" s="111"/>
      <c r="UOS326" s="111"/>
      <c r="UOT326" s="111"/>
      <c r="UOU326" s="111"/>
      <c r="UOV326" s="111"/>
      <c r="UOW326" s="111"/>
      <c r="UOX326" s="111"/>
      <c r="UOY326" s="111"/>
      <c r="UOZ326" s="111"/>
      <c r="UPA326" s="111"/>
      <c r="UPB326" s="111"/>
      <c r="UPC326" s="111"/>
      <c r="UPD326" s="111"/>
      <c r="UPE326" s="111"/>
      <c r="UPF326" s="111"/>
      <c r="UPG326" s="111"/>
      <c r="UPH326" s="111"/>
      <c r="UPI326" s="111"/>
      <c r="UPJ326" s="111"/>
      <c r="UPK326" s="111"/>
      <c r="UPL326" s="111"/>
      <c r="UPM326" s="111"/>
      <c r="UPN326" s="111"/>
      <c r="UPO326" s="111"/>
      <c r="UPP326" s="111"/>
      <c r="UPQ326" s="111"/>
      <c r="UPR326" s="111"/>
      <c r="UPS326" s="111"/>
      <c r="UPT326" s="111"/>
      <c r="UPU326" s="111"/>
      <c r="UPV326" s="111"/>
      <c r="UPW326" s="111"/>
      <c r="UPX326" s="111"/>
      <c r="UPY326" s="111"/>
      <c r="UPZ326" s="111"/>
      <c r="UQA326" s="111"/>
      <c r="UQB326" s="111"/>
      <c r="UQC326" s="111"/>
      <c r="UQD326" s="111"/>
      <c r="UQE326" s="111"/>
      <c r="UQF326" s="111"/>
      <c r="UQG326" s="111"/>
      <c r="UQH326" s="111"/>
      <c r="UQI326" s="111"/>
      <c r="UQJ326" s="111"/>
      <c r="UQK326" s="111"/>
      <c r="UQL326" s="111"/>
      <c r="UQM326" s="111"/>
      <c r="UQN326" s="111"/>
      <c r="UQO326" s="111"/>
      <c r="UQP326" s="111"/>
      <c r="UQQ326" s="111"/>
      <c r="UQR326" s="111"/>
      <c r="UQS326" s="111"/>
      <c r="UQT326" s="111"/>
      <c r="UQU326" s="111"/>
      <c r="UQV326" s="111"/>
      <c r="UQW326" s="111"/>
      <c r="UQX326" s="111"/>
      <c r="UQY326" s="111"/>
      <c r="UQZ326" s="111"/>
      <c r="URA326" s="111"/>
      <c r="URB326" s="111"/>
      <c r="URC326" s="111"/>
      <c r="URD326" s="111"/>
      <c r="URE326" s="111"/>
      <c r="URF326" s="111"/>
      <c r="URG326" s="111"/>
      <c r="URH326" s="111"/>
      <c r="URI326" s="111"/>
      <c r="URJ326" s="111"/>
      <c r="URK326" s="111"/>
      <c r="URL326" s="111"/>
      <c r="URM326" s="111"/>
      <c r="URN326" s="111"/>
      <c r="URO326" s="111"/>
      <c r="URP326" s="111"/>
      <c r="URQ326" s="111"/>
      <c r="URR326" s="111"/>
      <c r="URS326" s="111"/>
      <c r="URT326" s="111"/>
      <c r="URU326" s="111"/>
      <c r="URV326" s="111"/>
      <c r="URW326" s="111"/>
      <c r="URX326" s="111"/>
      <c r="URY326" s="111"/>
      <c r="URZ326" s="111"/>
      <c r="USA326" s="111"/>
      <c r="USB326" s="111"/>
      <c r="USC326" s="111"/>
      <c r="USD326" s="111"/>
      <c r="USE326" s="111"/>
      <c r="USF326" s="111"/>
      <c r="USG326" s="111"/>
      <c r="USH326" s="111"/>
      <c r="USI326" s="111"/>
      <c r="USJ326" s="111"/>
      <c r="USK326" s="111"/>
      <c r="USL326" s="111"/>
      <c r="USM326" s="111"/>
      <c r="USN326" s="111"/>
      <c r="USO326" s="111"/>
      <c r="USP326" s="111"/>
      <c r="USQ326" s="111"/>
      <c r="USR326" s="111"/>
      <c r="USS326" s="111"/>
      <c r="UST326" s="111"/>
      <c r="USU326" s="111"/>
      <c r="USV326" s="111"/>
      <c r="USW326" s="111"/>
      <c r="USX326" s="111"/>
      <c r="USY326" s="111"/>
      <c r="USZ326" s="111"/>
      <c r="UTA326" s="111"/>
      <c r="UTB326" s="111"/>
      <c r="UTC326" s="111"/>
      <c r="UTD326" s="111"/>
      <c r="UTE326" s="111"/>
      <c r="UTF326" s="111"/>
      <c r="UTG326" s="111"/>
      <c r="UTH326" s="111"/>
      <c r="UTI326" s="111"/>
      <c r="UTJ326" s="111"/>
      <c r="UTK326" s="111"/>
      <c r="UTL326" s="111"/>
      <c r="UTM326" s="111"/>
      <c r="UTN326" s="111"/>
      <c r="UTO326" s="111"/>
      <c r="UTP326" s="111"/>
      <c r="UTQ326" s="111"/>
      <c r="UTR326" s="111"/>
      <c r="UTS326" s="111"/>
      <c r="UTT326" s="111"/>
      <c r="UTU326" s="111"/>
      <c r="UTV326" s="111"/>
      <c r="UTW326" s="111"/>
      <c r="UTX326" s="111"/>
      <c r="UTY326" s="111"/>
      <c r="UTZ326" s="111"/>
      <c r="UUA326" s="111"/>
      <c r="UUB326" s="111"/>
      <c r="UUC326" s="111"/>
      <c r="UUD326" s="111"/>
      <c r="UUE326" s="111"/>
      <c r="UUF326" s="111"/>
      <c r="UUG326" s="111"/>
      <c r="UUH326" s="111"/>
      <c r="UUI326" s="111"/>
      <c r="UUJ326" s="111"/>
      <c r="UUK326" s="111"/>
      <c r="UUL326" s="111"/>
      <c r="UUM326" s="111"/>
      <c r="UUN326" s="111"/>
      <c r="UUO326" s="111"/>
      <c r="UUP326" s="111"/>
      <c r="UUQ326" s="111"/>
      <c r="UUR326" s="111"/>
      <c r="UUS326" s="111"/>
      <c r="UUT326" s="111"/>
      <c r="UUU326" s="111"/>
      <c r="UUV326" s="111"/>
      <c r="UUW326" s="111"/>
      <c r="UUX326" s="111"/>
      <c r="UUY326" s="111"/>
      <c r="UUZ326" s="111"/>
      <c r="UVA326" s="111"/>
      <c r="UVB326" s="111"/>
      <c r="UVC326" s="111"/>
      <c r="UVD326" s="111"/>
      <c r="UVE326" s="111"/>
      <c r="UVF326" s="111"/>
      <c r="UVG326" s="111"/>
      <c r="UVH326" s="111"/>
      <c r="UVI326" s="111"/>
      <c r="UVJ326" s="111"/>
      <c r="UVK326" s="111"/>
      <c r="UVL326" s="111"/>
      <c r="UVM326" s="111"/>
      <c r="UVN326" s="111"/>
      <c r="UVO326" s="111"/>
      <c r="UVP326" s="111"/>
      <c r="UVQ326" s="111"/>
      <c r="UVR326" s="111"/>
      <c r="UVS326" s="111"/>
      <c r="UVT326" s="111"/>
      <c r="UVU326" s="111"/>
      <c r="UVV326" s="111"/>
      <c r="UVW326" s="111"/>
      <c r="UVX326" s="111"/>
      <c r="UVY326" s="111"/>
      <c r="UVZ326" s="111"/>
      <c r="UWA326" s="111"/>
      <c r="UWB326" s="111"/>
      <c r="UWC326" s="111"/>
      <c r="UWD326" s="111"/>
      <c r="UWE326" s="111"/>
      <c r="UWF326" s="111"/>
      <c r="UWG326" s="111"/>
      <c r="UWH326" s="111"/>
      <c r="UWI326" s="111"/>
      <c r="UWJ326" s="111"/>
      <c r="UWK326" s="111"/>
      <c r="UWL326" s="111"/>
      <c r="UWM326" s="111"/>
      <c r="UWN326" s="111"/>
      <c r="UWO326" s="111"/>
      <c r="UWP326" s="111"/>
      <c r="UWQ326" s="111"/>
      <c r="UWR326" s="111"/>
      <c r="UWS326" s="111"/>
      <c r="UWT326" s="111"/>
      <c r="UWU326" s="111"/>
      <c r="UWV326" s="111"/>
      <c r="UWW326" s="111"/>
      <c r="UWX326" s="111"/>
      <c r="UWY326" s="111"/>
      <c r="UWZ326" s="111"/>
      <c r="UXA326" s="111"/>
      <c r="UXB326" s="111"/>
      <c r="UXC326" s="111"/>
      <c r="UXD326" s="111"/>
      <c r="UXE326" s="111"/>
      <c r="UXF326" s="111"/>
      <c r="UXG326" s="111"/>
      <c r="UXH326" s="111"/>
      <c r="UXI326" s="111"/>
      <c r="UXJ326" s="111"/>
      <c r="UXK326" s="111"/>
      <c r="UXL326" s="111"/>
      <c r="UXM326" s="111"/>
      <c r="UXN326" s="111"/>
      <c r="UXO326" s="111"/>
      <c r="UXP326" s="111"/>
      <c r="UXQ326" s="111"/>
      <c r="UXR326" s="111"/>
      <c r="UXS326" s="111"/>
      <c r="UXT326" s="111"/>
      <c r="UXU326" s="111"/>
      <c r="UXV326" s="111"/>
      <c r="UXW326" s="111"/>
      <c r="UXX326" s="111"/>
      <c r="UXY326" s="111"/>
      <c r="UXZ326" s="111"/>
      <c r="UYA326" s="111"/>
      <c r="UYB326" s="111"/>
      <c r="UYC326" s="111"/>
      <c r="UYD326" s="111"/>
      <c r="UYE326" s="111"/>
      <c r="UYF326" s="111"/>
      <c r="UYG326" s="111"/>
      <c r="UYH326" s="111"/>
      <c r="UYI326" s="111"/>
      <c r="UYJ326" s="111"/>
      <c r="UYK326" s="111"/>
      <c r="UYL326" s="111"/>
      <c r="UYM326" s="111"/>
      <c r="UYN326" s="111"/>
      <c r="UYO326" s="111"/>
      <c r="UYP326" s="111"/>
      <c r="UYQ326" s="111"/>
      <c r="UYR326" s="111"/>
      <c r="UYS326" s="111"/>
      <c r="UYT326" s="111"/>
      <c r="UYU326" s="111"/>
      <c r="UYV326" s="111"/>
      <c r="UYW326" s="111"/>
      <c r="UYX326" s="111"/>
      <c r="UYY326" s="111"/>
      <c r="UYZ326" s="111"/>
      <c r="UZA326" s="111"/>
      <c r="UZB326" s="111"/>
      <c r="UZC326" s="111"/>
      <c r="UZD326" s="111"/>
      <c r="UZE326" s="111"/>
      <c r="UZF326" s="111"/>
      <c r="UZG326" s="111"/>
      <c r="UZH326" s="111"/>
      <c r="UZI326" s="111"/>
      <c r="UZJ326" s="111"/>
      <c r="UZK326" s="111"/>
      <c r="UZL326" s="111"/>
      <c r="UZM326" s="111"/>
      <c r="UZN326" s="111"/>
      <c r="UZO326" s="111"/>
      <c r="UZP326" s="111"/>
      <c r="UZQ326" s="111"/>
      <c r="UZR326" s="111"/>
      <c r="UZS326" s="111"/>
      <c r="UZT326" s="111"/>
      <c r="UZU326" s="111"/>
      <c r="UZV326" s="111"/>
      <c r="UZW326" s="111"/>
      <c r="UZX326" s="111"/>
      <c r="UZY326" s="111"/>
      <c r="UZZ326" s="111"/>
      <c r="VAA326" s="111"/>
      <c r="VAB326" s="111"/>
      <c r="VAC326" s="111"/>
      <c r="VAD326" s="111"/>
      <c r="VAE326" s="111"/>
      <c r="VAF326" s="111"/>
      <c r="VAG326" s="111"/>
      <c r="VAH326" s="111"/>
      <c r="VAI326" s="111"/>
      <c r="VAJ326" s="111"/>
      <c r="VAK326" s="111"/>
      <c r="VAL326" s="111"/>
      <c r="VAM326" s="111"/>
      <c r="VAN326" s="111"/>
      <c r="VAO326" s="111"/>
      <c r="VAP326" s="111"/>
      <c r="VAQ326" s="111"/>
      <c r="VAR326" s="111"/>
      <c r="VAS326" s="111"/>
      <c r="VAT326" s="111"/>
      <c r="VAU326" s="111"/>
      <c r="VAV326" s="111"/>
      <c r="VAW326" s="111"/>
      <c r="VAX326" s="111"/>
      <c r="VAY326" s="111"/>
      <c r="VAZ326" s="111"/>
      <c r="VBA326" s="111"/>
      <c r="VBB326" s="111"/>
      <c r="VBC326" s="111"/>
      <c r="VBD326" s="111"/>
      <c r="VBE326" s="111"/>
      <c r="VBF326" s="111"/>
      <c r="VBG326" s="111"/>
      <c r="VBH326" s="111"/>
      <c r="VBI326" s="111"/>
      <c r="VBJ326" s="111"/>
      <c r="VBK326" s="111"/>
      <c r="VBL326" s="111"/>
      <c r="VBM326" s="111"/>
      <c r="VBN326" s="111"/>
      <c r="VBO326" s="111"/>
      <c r="VBP326" s="111"/>
      <c r="VBQ326" s="111"/>
      <c r="VBR326" s="111"/>
      <c r="VBS326" s="111"/>
      <c r="VBT326" s="111"/>
      <c r="VBU326" s="111"/>
      <c r="VBV326" s="111"/>
      <c r="VBW326" s="111"/>
      <c r="VBX326" s="111"/>
      <c r="VBY326" s="111"/>
      <c r="VBZ326" s="111"/>
      <c r="VCA326" s="111"/>
      <c r="VCB326" s="111"/>
      <c r="VCC326" s="111"/>
      <c r="VCD326" s="111"/>
      <c r="VCE326" s="111"/>
      <c r="VCF326" s="111"/>
      <c r="VCG326" s="111"/>
      <c r="VCH326" s="111"/>
      <c r="VCI326" s="111"/>
      <c r="VCJ326" s="111"/>
      <c r="VCK326" s="111"/>
      <c r="VCL326" s="111"/>
      <c r="VCM326" s="111"/>
      <c r="VCN326" s="111"/>
      <c r="VCO326" s="111"/>
      <c r="VCP326" s="111"/>
      <c r="VCQ326" s="111"/>
      <c r="VCR326" s="111"/>
      <c r="VCS326" s="111"/>
      <c r="VCT326" s="111"/>
      <c r="VCU326" s="111"/>
      <c r="VCV326" s="111"/>
      <c r="VCW326" s="111"/>
      <c r="VCX326" s="111"/>
      <c r="VCY326" s="111"/>
      <c r="VCZ326" s="111"/>
      <c r="VDA326" s="111"/>
      <c r="VDB326" s="111"/>
      <c r="VDC326" s="111"/>
      <c r="VDD326" s="111"/>
      <c r="VDE326" s="111"/>
      <c r="VDF326" s="111"/>
      <c r="VDG326" s="111"/>
      <c r="VDH326" s="111"/>
      <c r="VDI326" s="111"/>
      <c r="VDJ326" s="111"/>
      <c r="VDK326" s="111"/>
      <c r="VDL326" s="111"/>
      <c r="VDM326" s="111"/>
      <c r="VDN326" s="111"/>
      <c r="VDO326" s="111"/>
      <c r="VDP326" s="111"/>
      <c r="VDQ326" s="111"/>
      <c r="VDR326" s="111"/>
      <c r="VDS326" s="111"/>
      <c r="VDT326" s="111"/>
      <c r="VDU326" s="111"/>
      <c r="VDV326" s="111"/>
      <c r="VDW326" s="111"/>
      <c r="VDX326" s="111"/>
      <c r="VDY326" s="111"/>
      <c r="VDZ326" s="111"/>
      <c r="VEA326" s="111"/>
      <c r="VEB326" s="111"/>
      <c r="VEC326" s="111"/>
      <c r="VED326" s="111"/>
      <c r="VEE326" s="111"/>
      <c r="VEF326" s="111"/>
      <c r="VEG326" s="111"/>
      <c r="VEH326" s="111"/>
      <c r="VEI326" s="111"/>
      <c r="VEJ326" s="111"/>
      <c r="VEK326" s="111"/>
      <c r="VEL326" s="111"/>
      <c r="VEM326" s="111"/>
      <c r="VEN326" s="111"/>
      <c r="VEO326" s="111"/>
      <c r="VEP326" s="111"/>
      <c r="VEQ326" s="111"/>
      <c r="VER326" s="111"/>
      <c r="VES326" s="111"/>
      <c r="VET326" s="111"/>
      <c r="VEU326" s="111"/>
      <c r="VEV326" s="111"/>
      <c r="VEW326" s="111"/>
      <c r="VEX326" s="111"/>
      <c r="VEY326" s="111"/>
      <c r="VEZ326" s="111"/>
      <c r="VFA326" s="111"/>
      <c r="VFB326" s="111"/>
      <c r="VFC326" s="111"/>
      <c r="VFD326" s="111"/>
      <c r="VFE326" s="111"/>
      <c r="VFF326" s="111"/>
      <c r="VFG326" s="111"/>
      <c r="VFH326" s="111"/>
      <c r="VFI326" s="111"/>
      <c r="VFJ326" s="111"/>
      <c r="VFK326" s="111"/>
      <c r="VFL326" s="111"/>
      <c r="VFM326" s="111"/>
      <c r="VFN326" s="111"/>
      <c r="VFO326" s="111"/>
      <c r="VFP326" s="111"/>
      <c r="VFQ326" s="111"/>
      <c r="VFR326" s="111"/>
      <c r="VFS326" s="111"/>
      <c r="VFT326" s="111"/>
      <c r="VFU326" s="111"/>
      <c r="VFV326" s="111"/>
      <c r="VFW326" s="111"/>
      <c r="VFX326" s="111"/>
      <c r="VFY326" s="111"/>
      <c r="VFZ326" s="111"/>
      <c r="VGA326" s="111"/>
      <c r="VGB326" s="111"/>
      <c r="VGC326" s="111"/>
      <c r="VGD326" s="111"/>
      <c r="VGE326" s="111"/>
      <c r="VGF326" s="111"/>
      <c r="VGG326" s="111"/>
      <c r="VGH326" s="111"/>
      <c r="VGI326" s="111"/>
      <c r="VGJ326" s="111"/>
      <c r="VGK326" s="111"/>
      <c r="VGL326" s="111"/>
      <c r="VGM326" s="111"/>
      <c r="VGN326" s="111"/>
      <c r="VGO326" s="111"/>
      <c r="VGP326" s="111"/>
      <c r="VGQ326" s="111"/>
      <c r="VGR326" s="111"/>
      <c r="VGS326" s="111"/>
      <c r="VGT326" s="111"/>
      <c r="VGU326" s="111"/>
      <c r="VGV326" s="111"/>
      <c r="VGW326" s="111"/>
      <c r="VGX326" s="111"/>
      <c r="VGY326" s="111"/>
      <c r="VGZ326" s="111"/>
      <c r="VHA326" s="111"/>
      <c r="VHB326" s="111"/>
      <c r="VHC326" s="111"/>
      <c r="VHD326" s="111"/>
      <c r="VHE326" s="111"/>
      <c r="VHF326" s="111"/>
      <c r="VHG326" s="111"/>
      <c r="VHH326" s="111"/>
      <c r="VHI326" s="111"/>
      <c r="VHJ326" s="111"/>
      <c r="VHK326" s="111"/>
      <c r="VHL326" s="111"/>
      <c r="VHM326" s="111"/>
      <c r="VHN326" s="111"/>
      <c r="VHO326" s="111"/>
      <c r="VHP326" s="111"/>
      <c r="VHQ326" s="111"/>
      <c r="VHR326" s="111"/>
      <c r="VHS326" s="111"/>
      <c r="VHT326" s="111"/>
      <c r="VHU326" s="111"/>
      <c r="VHV326" s="111"/>
      <c r="VHW326" s="111"/>
      <c r="VHX326" s="111"/>
      <c r="VHY326" s="111"/>
      <c r="VHZ326" s="111"/>
      <c r="VIA326" s="111"/>
      <c r="VIB326" s="111"/>
      <c r="VIC326" s="111"/>
      <c r="VID326" s="111"/>
      <c r="VIE326" s="111"/>
      <c r="VIF326" s="111"/>
      <c r="VIG326" s="111"/>
      <c r="VIH326" s="111"/>
      <c r="VII326" s="111"/>
      <c r="VIJ326" s="111"/>
      <c r="VIK326" s="111"/>
      <c r="VIL326" s="111"/>
      <c r="VIM326" s="111"/>
      <c r="VIN326" s="111"/>
      <c r="VIO326" s="111"/>
      <c r="VIP326" s="111"/>
      <c r="VIQ326" s="111"/>
      <c r="VIR326" s="111"/>
      <c r="VIS326" s="111"/>
      <c r="VIT326" s="111"/>
      <c r="VIU326" s="111"/>
      <c r="VIV326" s="111"/>
      <c r="VIW326" s="111"/>
      <c r="VIX326" s="111"/>
      <c r="VIY326" s="111"/>
      <c r="VIZ326" s="111"/>
      <c r="VJA326" s="111"/>
      <c r="VJB326" s="111"/>
      <c r="VJC326" s="111"/>
      <c r="VJD326" s="111"/>
      <c r="VJE326" s="111"/>
      <c r="VJF326" s="111"/>
      <c r="VJG326" s="111"/>
      <c r="VJH326" s="111"/>
      <c r="VJI326" s="111"/>
      <c r="VJJ326" s="111"/>
      <c r="VJK326" s="111"/>
      <c r="VJL326" s="111"/>
      <c r="VJM326" s="111"/>
      <c r="VJN326" s="111"/>
      <c r="VJO326" s="111"/>
      <c r="VJP326" s="111"/>
      <c r="VJQ326" s="111"/>
      <c r="VJR326" s="111"/>
      <c r="VJS326" s="111"/>
      <c r="VJT326" s="111"/>
      <c r="VJU326" s="111"/>
      <c r="VJV326" s="111"/>
      <c r="VJW326" s="111"/>
      <c r="VJX326" s="111"/>
      <c r="VJY326" s="111"/>
      <c r="VJZ326" s="111"/>
      <c r="VKA326" s="111"/>
      <c r="VKB326" s="111"/>
      <c r="VKC326" s="111"/>
      <c r="VKD326" s="111"/>
      <c r="VKE326" s="111"/>
      <c r="VKF326" s="111"/>
      <c r="VKG326" s="111"/>
      <c r="VKH326" s="111"/>
      <c r="VKI326" s="111"/>
      <c r="VKJ326" s="111"/>
      <c r="VKK326" s="111"/>
      <c r="VKL326" s="111"/>
      <c r="VKM326" s="111"/>
      <c r="VKN326" s="111"/>
      <c r="VKO326" s="111"/>
      <c r="VKP326" s="111"/>
      <c r="VKQ326" s="111"/>
      <c r="VKR326" s="111"/>
      <c r="VKS326" s="111"/>
      <c r="VKT326" s="111"/>
      <c r="VKU326" s="111"/>
      <c r="VKV326" s="111"/>
      <c r="VKW326" s="111"/>
      <c r="VKX326" s="111"/>
      <c r="VKY326" s="111"/>
      <c r="VKZ326" s="111"/>
      <c r="VLA326" s="111"/>
      <c r="VLB326" s="111"/>
      <c r="VLC326" s="111"/>
      <c r="VLD326" s="111"/>
      <c r="VLE326" s="111"/>
      <c r="VLF326" s="111"/>
      <c r="VLG326" s="111"/>
      <c r="VLH326" s="111"/>
      <c r="VLI326" s="111"/>
      <c r="VLJ326" s="111"/>
      <c r="VLK326" s="111"/>
      <c r="VLL326" s="111"/>
      <c r="VLM326" s="111"/>
      <c r="VLN326" s="111"/>
      <c r="VLO326" s="111"/>
      <c r="VLP326" s="111"/>
      <c r="VLQ326" s="111"/>
      <c r="VLR326" s="111"/>
      <c r="VLS326" s="111"/>
      <c r="VLT326" s="111"/>
      <c r="VLU326" s="111"/>
      <c r="VLV326" s="111"/>
      <c r="VLW326" s="111"/>
      <c r="VLX326" s="111"/>
      <c r="VLY326" s="111"/>
      <c r="VLZ326" s="111"/>
      <c r="VMA326" s="111"/>
      <c r="VMB326" s="111"/>
      <c r="VMC326" s="111"/>
      <c r="VMD326" s="111"/>
      <c r="VME326" s="111"/>
      <c r="VMF326" s="111"/>
      <c r="VMG326" s="111"/>
      <c r="VMH326" s="111"/>
      <c r="VMI326" s="111"/>
      <c r="VMJ326" s="111"/>
      <c r="VMK326" s="111"/>
      <c r="VML326" s="111"/>
      <c r="VMM326" s="111"/>
      <c r="VMN326" s="111"/>
      <c r="VMO326" s="111"/>
      <c r="VMP326" s="111"/>
      <c r="VMQ326" s="111"/>
      <c r="VMR326" s="111"/>
      <c r="VMS326" s="111"/>
      <c r="VMT326" s="111"/>
      <c r="VMU326" s="111"/>
      <c r="VMV326" s="111"/>
      <c r="VMW326" s="111"/>
      <c r="VMX326" s="111"/>
      <c r="VMY326" s="111"/>
      <c r="VMZ326" s="111"/>
      <c r="VNA326" s="111"/>
      <c r="VNB326" s="111"/>
      <c r="VNC326" s="111"/>
      <c r="VND326" s="111"/>
      <c r="VNE326" s="111"/>
      <c r="VNF326" s="111"/>
      <c r="VNG326" s="111"/>
      <c r="VNH326" s="111"/>
      <c r="VNI326" s="111"/>
      <c r="VNJ326" s="111"/>
      <c r="VNK326" s="111"/>
      <c r="VNL326" s="111"/>
      <c r="VNM326" s="111"/>
      <c r="VNN326" s="111"/>
      <c r="VNO326" s="111"/>
      <c r="VNP326" s="111"/>
      <c r="VNQ326" s="111"/>
      <c r="VNR326" s="111"/>
      <c r="VNS326" s="111"/>
      <c r="VNT326" s="111"/>
      <c r="VNU326" s="111"/>
      <c r="VNV326" s="111"/>
      <c r="VNW326" s="111"/>
      <c r="VNX326" s="111"/>
      <c r="VNY326" s="111"/>
      <c r="VNZ326" s="111"/>
      <c r="VOA326" s="111"/>
      <c r="VOB326" s="111"/>
      <c r="VOC326" s="111"/>
      <c r="VOD326" s="111"/>
      <c r="VOE326" s="111"/>
      <c r="VOF326" s="111"/>
      <c r="VOG326" s="111"/>
      <c r="VOH326" s="111"/>
      <c r="VOI326" s="111"/>
      <c r="VOJ326" s="111"/>
      <c r="VOK326" s="111"/>
      <c r="VOL326" s="111"/>
      <c r="VOM326" s="111"/>
      <c r="VON326" s="111"/>
      <c r="VOO326" s="111"/>
      <c r="VOP326" s="111"/>
      <c r="VOQ326" s="111"/>
      <c r="VOR326" s="111"/>
      <c r="VOS326" s="111"/>
      <c r="VOT326" s="111"/>
      <c r="VOU326" s="111"/>
      <c r="VOV326" s="111"/>
      <c r="VOW326" s="111"/>
      <c r="VOX326" s="111"/>
      <c r="VOY326" s="111"/>
      <c r="VOZ326" s="111"/>
      <c r="VPA326" s="111"/>
      <c r="VPB326" s="111"/>
      <c r="VPC326" s="111"/>
      <c r="VPD326" s="111"/>
      <c r="VPE326" s="111"/>
      <c r="VPF326" s="111"/>
      <c r="VPG326" s="111"/>
      <c r="VPH326" s="111"/>
      <c r="VPI326" s="111"/>
      <c r="VPJ326" s="111"/>
      <c r="VPK326" s="111"/>
      <c r="VPL326" s="111"/>
      <c r="VPM326" s="111"/>
      <c r="VPN326" s="111"/>
      <c r="VPO326" s="111"/>
      <c r="VPP326" s="111"/>
      <c r="VPQ326" s="111"/>
      <c r="VPR326" s="111"/>
      <c r="VPS326" s="111"/>
      <c r="VPT326" s="111"/>
      <c r="VPU326" s="111"/>
      <c r="VPV326" s="111"/>
      <c r="VPW326" s="111"/>
      <c r="VPX326" s="111"/>
      <c r="VPY326" s="111"/>
      <c r="VPZ326" s="111"/>
      <c r="VQA326" s="111"/>
      <c r="VQB326" s="111"/>
      <c r="VQC326" s="111"/>
      <c r="VQD326" s="111"/>
      <c r="VQE326" s="111"/>
      <c r="VQF326" s="111"/>
      <c r="VQG326" s="111"/>
      <c r="VQH326" s="111"/>
      <c r="VQI326" s="111"/>
      <c r="VQJ326" s="111"/>
      <c r="VQK326" s="111"/>
      <c r="VQL326" s="111"/>
      <c r="VQM326" s="111"/>
      <c r="VQN326" s="111"/>
      <c r="VQO326" s="111"/>
      <c r="VQP326" s="111"/>
      <c r="VQQ326" s="111"/>
      <c r="VQR326" s="111"/>
      <c r="VQS326" s="111"/>
      <c r="VQT326" s="111"/>
      <c r="VQU326" s="111"/>
      <c r="VQV326" s="111"/>
      <c r="VQW326" s="111"/>
      <c r="VQX326" s="111"/>
      <c r="VQY326" s="111"/>
      <c r="VQZ326" s="111"/>
      <c r="VRA326" s="111"/>
      <c r="VRB326" s="111"/>
      <c r="VRC326" s="111"/>
      <c r="VRD326" s="111"/>
      <c r="VRE326" s="111"/>
      <c r="VRF326" s="111"/>
      <c r="VRG326" s="111"/>
      <c r="VRH326" s="111"/>
      <c r="VRI326" s="111"/>
      <c r="VRJ326" s="111"/>
      <c r="VRK326" s="111"/>
      <c r="VRL326" s="111"/>
      <c r="VRM326" s="111"/>
      <c r="VRN326" s="111"/>
      <c r="VRO326" s="111"/>
      <c r="VRP326" s="111"/>
      <c r="VRQ326" s="111"/>
      <c r="VRR326" s="111"/>
      <c r="VRS326" s="111"/>
      <c r="VRT326" s="111"/>
      <c r="VRU326" s="111"/>
      <c r="VRV326" s="111"/>
      <c r="VRW326" s="111"/>
      <c r="VRX326" s="111"/>
      <c r="VRY326" s="111"/>
      <c r="VRZ326" s="111"/>
      <c r="VSA326" s="111"/>
      <c r="VSB326" s="111"/>
      <c r="VSC326" s="111"/>
      <c r="VSD326" s="111"/>
      <c r="VSE326" s="111"/>
      <c r="VSF326" s="111"/>
      <c r="VSG326" s="111"/>
      <c r="VSH326" s="111"/>
      <c r="VSI326" s="111"/>
      <c r="VSJ326" s="111"/>
      <c r="VSK326" s="111"/>
      <c r="VSL326" s="111"/>
      <c r="VSM326" s="111"/>
      <c r="VSN326" s="111"/>
      <c r="VSO326" s="111"/>
      <c r="VSP326" s="111"/>
      <c r="VSQ326" s="111"/>
      <c r="VSR326" s="111"/>
      <c r="VSS326" s="111"/>
      <c r="VST326" s="111"/>
      <c r="VSU326" s="111"/>
      <c r="VSV326" s="111"/>
      <c r="VSW326" s="111"/>
      <c r="VSX326" s="111"/>
      <c r="VSY326" s="111"/>
      <c r="VSZ326" s="111"/>
      <c r="VTA326" s="111"/>
      <c r="VTB326" s="111"/>
      <c r="VTC326" s="111"/>
      <c r="VTD326" s="111"/>
      <c r="VTE326" s="111"/>
      <c r="VTF326" s="111"/>
      <c r="VTG326" s="111"/>
      <c r="VTH326" s="111"/>
      <c r="VTI326" s="111"/>
      <c r="VTJ326" s="111"/>
      <c r="VTK326" s="111"/>
      <c r="VTL326" s="111"/>
      <c r="VTM326" s="111"/>
      <c r="VTN326" s="111"/>
      <c r="VTO326" s="111"/>
      <c r="VTP326" s="111"/>
      <c r="VTQ326" s="111"/>
      <c r="VTR326" s="111"/>
      <c r="VTS326" s="111"/>
      <c r="VTT326" s="111"/>
      <c r="VTU326" s="111"/>
      <c r="VTV326" s="111"/>
      <c r="VTW326" s="111"/>
      <c r="VTX326" s="111"/>
      <c r="VTY326" s="111"/>
      <c r="VTZ326" s="111"/>
      <c r="VUA326" s="111"/>
      <c r="VUB326" s="111"/>
      <c r="VUC326" s="111"/>
      <c r="VUD326" s="111"/>
      <c r="VUE326" s="111"/>
      <c r="VUF326" s="111"/>
      <c r="VUG326" s="111"/>
      <c r="VUH326" s="111"/>
      <c r="VUI326" s="111"/>
      <c r="VUJ326" s="111"/>
      <c r="VUK326" s="111"/>
      <c r="VUL326" s="111"/>
      <c r="VUM326" s="111"/>
      <c r="VUN326" s="111"/>
      <c r="VUO326" s="111"/>
      <c r="VUP326" s="111"/>
      <c r="VUQ326" s="111"/>
      <c r="VUR326" s="111"/>
      <c r="VUS326" s="111"/>
      <c r="VUT326" s="111"/>
      <c r="VUU326" s="111"/>
      <c r="VUV326" s="111"/>
      <c r="VUW326" s="111"/>
      <c r="VUX326" s="111"/>
      <c r="VUY326" s="111"/>
      <c r="VUZ326" s="111"/>
      <c r="VVA326" s="111"/>
      <c r="VVB326" s="111"/>
      <c r="VVC326" s="111"/>
      <c r="VVD326" s="111"/>
      <c r="VVE326" s="111"/>
      <c r="VVF326" s="111"/>
      <c r="VVG326" s="111"/>
      <c r="VVH326" s="111"/>
      <c r="VVI326" s="111"/>
      <c r="VVJ326" s="111"/>
      <c r="VVK326" s="111"/>
      <c r="VVL326" s="111"/>
      <c r="VVM326" s="111"/>
      <c r="VVN326" s="111"/>
      <c r="VVO326" s="111"/>
      <c r="VVP326" s="111"/>
      <c r="VVQ326" s="111"/>
      <c r="VVR326" s="111"/>
      <c r="VVS326" s="111"/>
      <c r="VVT326" s="111"/>
      <c r="VVU326" s="111"/>
      <c r="VVV326" s="111"/>
      <c r="VVW326" s="111"/>
      <c r="VVX326" s="111"/>
      <c r="VVY326" s="111"/>
      <c r="VVZ326" s="111"/>
      <c r="VWA326" s="111"/>
      <c r="VWB326" s="111"/>
      <c r="VWC326" s="111"/>
      <c r="VWD326" s="111"/>
      <c r="VWE326" s="111"/>
      <c r="VWF326" s="111"/>
      <c r="VWG326" s="111"/>
      <c r="VWH326" s="111"/>
      <c r="VWI326" s="111"/>
      <c r="VWJ326" s="111"/>
      <c r="VWK326" s="111"/>
      <c r="VWL326" s="111"/>
      <c r="VWM326" s="111"/>
      <c r="VWN326" s="111"/>
      <c r="VWO326" s="111"/>
      <c r="VWP326" s="111"/>
      <c r="VWQ326" s="111"/>
      <c r="VWR326" s="111"/>
      <c r="VWS326" s="111"/>
      <c r="VWT326" s="111"/>
      <c r="VWU326" s="111"/>
      <c r="VWV326" s="111"/>
      <c r="VWW326" s="111"/>
      <c r="VWX326" s="111"/>
      <c r="VWY326" s="111"/>
      <c r="VWZ326" s="111"/>
      <c r="VXA326" s="111"/>
      <c r="VXB326" s="111"/>
      <c r="VXC326" s="111"/>
      <c r="VXD326" s="111"/>
      <c r="VXE326" s="111"/>
      <c r="VXF326" s="111"/>
      <c r="VXG326" s="111"/>
      <c r="VXH326" s="111"/>
      <c r="VXI326" s="111"/>
      <c r="VXJ326" s="111"/>
      <c r="VXK326" s="111"/>
      <c r="VXL326" s="111"/>
      <c r="VXM326" s="111"/>
      <c r="VXN326" s="111"/>
      <c r="VXO326" s="111"/>
      <c r="VXP326" s="111"/>
      <c r="VXQ326" s="111"/>
      <c r="VXR326" s="111"/>
      <c r="VXS326" s="111"/>
      <c r="VXT326" s="111"/>
      <c r="VXU326" s="111"/>
      <c r="VXV326" s="111"/>
      <c r="VXW326" s="111"/>
      <c r="VXX326" s="111"/>
      <c r="VXY326" s="111"/>
      <c r="VXZ326" s="111"/>
      <c r="VYA326" s="111"/>
      <c r="VYB326" s="111"/>
      <c r="VYC326" s="111"/>
      <c r="VYD326" s="111"/>
      <c r="VYE326" s="111"/>
      <c r="VYF326" s="111"/>
      <c r="VYG326" s="111"/>
      <c r="VYH326" s="111"/>
      <c r="VYI326" s="111"/>
      <c r="VYJ326" s="111"/>
      <c r="VYK326" s="111"/>
      <c r="VYL326" s="111"/>
      <c r="VYM326" s="111"/>
      <c r="VYN326" s="111"/>
      <c r="VYO326" s="111"/>
      <c r="VYP326" s="111"/>
      <c r="VYQ326" s="111"/>
      <c r="VYR326" s="111"/>
      <c r="VYS326" s="111"/>
      <c r="VYT326" s="111"/>
      <c r="VYU326" s="111"/>
      <c r="VYV326" s="111"/>
      <c r="VYW326" s="111"/>
      <c r="VYX326" s="111"/>
      <c r="VYY326" s="111"/>
      <c r="VYZ326" s="111"/>
      <c r="VZA326" s="111"/>
      <c r="VZB326" s="111"/>
      <c r="VZC326" s="111"/>
      <c r="VZD326" s="111"/>
      <c r="VZE326" s="111"/>
      <c r="VZF326" s="111"/>
      <c r="VZG326" s="111"/>
      <c r="VZH326" s="111"/>
      <c r="VZI326" s="111"/>
      <c r="VZJ326" s="111"/>
      <c r="VZK326" s="111"/>
      <c r="VZL326" s="111"/>
      <c r="VZM326" s="111"/>
      <c r="VZN326" s="111"/>
      <c r="VZO326" s="111"/>
      <c r="VZP326" s="111"/>
      <c r="VZQ326" s="111"/>
      <c r="VZR326" s="111"/>
      <c r="VZS326" s="111"/>
      <c r="VZT326" s="111"/>
      <c r="VZU326" s="111"/>
      <c r="VZV326" s="111"/>
      <c r="VZW326" s="111"/>
      <c r="VZX326" s="111"/>
      <c r="VZY326" s="111"/>
      <c r="VZZ326" s="111"/>
      <c r="WAA326" s="111"/>
      <c r="WAB326" s="111"/>
      <c r="WAC326" s="111"/>
      <c r="WAD326" s="111"/>
      <c r="WAE326" s="111"/>
      <c r="WAF326" s="111"/>
      <c r="WAG326" s="111"/>
      <c r="WAH326" s="111"/>
      <c r="WAI326" s="111"/>
      <c r="WAJ326" s="111"/>
      <c r="WAK326" s="111"/>
      <c r="WAL326" s="111"/>
      <c r="WAM326" s="111"/>
      <c r="WAN326" s="111"/>
      <c r="WAO326" s="111"/>
      <c r="WAP326" s="111"/>
      <c r="WAQ326" s="111"/>
      <c r="WAR326" s="111"/>
      <c r="WAS326" s="111"/>
      <c r="WAT326" s="111"/>
      <c r="WAU326" s="111"/>
      <c r="WAV326" s="111"/>
      <c r="WAW326" s="111"/>
      <c r="WAX326" s="111"/>
      <c r="WAY326" s="111"/>
      <c r="WAZ326" s="111"/>
      <c r="WBA326" s="111"/>
      <c r="WBB326" s="111"/>
      <c r="WBC326" s="111"/>
      <c r="WBD326" s="111"/>
      <c r="WBE326" s="111"/>
      <c r="WBF326" s="111"/>
      <c r="WBG326" s="111"/>
      <c r="WBH326" s="111"/>
      <c r="WBI326" s="111"/>
      <c r="WBJ326" s="111"/>
      <c r="WBK326" s="111"/>
      <c r="WBL326" s="111"/>
      <c r="WBM326" s="111"/>
      <c r="WBN326" s="111"/>
      <c r="WBO326" s="111"/>
      <c r="WBP326" s="111"/>
      <c r="WBQ326" s="111"/>
      <c r="WBR326" s="111"/>
      <c r="WBS326" s="111"/>
      <c r="WBT326" s="111"/>
      <c r="WBU326" s="111"/>
      <c r="WBV326" s="111"/>
      <c r="WBW326" s="111"/>
      <c r="WBX326" s="111"/>
      <c r="WBY326" s="111"/>
      <c r="WBZ326" s="111"/>
      <c r="WCA326" s="111"/>
      <c r="WCB326" s="111"/>
      <c r="WCC326" s="111"/>
      <c r="WCD326" s="111"/>
      <c r="WCE326" s="111"/>
      <c r="WCF326" s="111"/>
      <c r="WCG326" s="111"/>
      <c r="WCH326" s="111"/>
      <c r="WCI326" s="111"/>
      <c r="WCJ326" s="111"/>
      <c r="WCK326" s="111"/>
      <c r="WCL326" s="111"/>
      <c r="WCM326" s="111"/>
      <c r="WCN326" s="111"/>
      <c r="WCO326" s="111"/>
      <c r="WCP326" s="111"/>
      <c r="WCQ326" s="111"/>
      <c r="WCR326" s="111"/>
      <c r="WCS326" s="111"/>
      <c r="WCT326" s="111"/>
      <c r="WCU326" s="111"/>
      <c r="WCV326" s="111"/>
      <c r="WCW326" s="111"/>
      <c r="WCX326" s="111"/>
      <c r="WCY326" s="111"/>
      <c r="WCZ326" s="111"/>
      <c r="WDA326" s="111"/>
      <c r="WDB326" s="111"/>
      <c r="WDC326" s="111"/>
      <c r="WDD326" s="111"/>
      <c r="WDE326" s="111"/>
      <c r="WDF326" s="111"/>
      <c r="WDG326" s="111"/>
      <c r="WDH326" s="111"/>
      <c r="WDI326" s="111"/>
      <c r="WDJ326" s="111"/>
      <c r="WDK326" s="111"/>
      <c r="WDL326" s="111"/>
      <c r="WDM326" s="111"/>
      <c r="WDN326" s="111"/>
      <c r="WDO326" s="111"/>
      <c r="WDP326" s="111"/>
      <c r="WDQ326" s="111"/>
      <c r="WDR326" s="111"/>
      <c r="WDS326" s="111"/>
      <c r="WDT326" s="111"/>
      <c r="WDU326" s="111"/>
      <c r="WDV326" s="111"/>
      <c r="WDW326" s="111"/>
      <c r="WDX326" s="111"/>
      <c r="WDY326" s="111"/>
      <c r="WDZ326" s="111"/>
      <c r="WEA326" s="111"/>
      <c r="WEB326" s="111"/>
      <c r="WEC326" s="111"/>
      <c r="WED326" s="111"/>
      <c r="WEE326" s="111"/>
      <c r="WEF326" s="111"/>
      <c r="WEG326" s="111"/>
      <c r="WEH326" s="111"/>
      <c r="WEI326" s="111"/>
      <c r="WEJ326" s="111"/>
      <c r="WEK326" s="111"/>
      <c r="WEL326" s="111"/>
      <c r="WEM326" s="111"/>
      <c r="WEN326" s="111"/>
      <c r="WEO326" s="111"/>
      <c r="WEP326" s="111"/>
      <c r="WEQ326" s="111"/>
      <c r="WER326" s="111"/>
      <c r="WES326" s="111"/>
      <c r="WET326" s="111"/>
      <c r="WEU326" s="111"/>
      <c r="WEV326" s="111"/>
      <c r="WEW326" s="111"/>
      <c r="WEX326" s="111"/>
      <c r="WEY326" s="111"/>
      <c r="WEZ326" s="111"/>
      <c r="WFA326" s="111"/>
      <c r="WFB326" s="111"/>
      <c r="WFC326" s="111"/>
      <c r="WFD326" s="111"/>
      <c r="WFE326" s="111"/>
      <c r="WFF326" s="111"/>
      <c r="WFG326" s="111"/>
      <c r="WFH326" s="111"/>
      <c r="WFI326" s="111"/>
      <c r="WFJ326" s="111"/>
      <c r="WFK326" s="111"/>
      <c r="WFL326" s="111"/>
      <c r="WFM326" s="111"/>
      <c r="WFN326" s="111"/>
      <c r="WFO326" s="111"/>
      <c r="WFP326" s="111"/>
      <c r="WFQ326" s="111"/>
      <c r="WFR326" s="111"/>
      <c r="WFS326" s="111"/>
      <c r="WFT326" s="111"/>
      <c r="WFU326" s="111"/>
      <c r="WFV326" s="111"/>
      <c r="WFW326" s="111"/>
      <c r="WFX326" s="111"/>
      <c r="WFY326" s="111"/>
      <c r="WFZ326" s="111"/>
      <c r="WGA326" s="111"/>
      <c r="WGB326" s="111"/>
      <c r="WGC326" s="111"/>
      <c r="WGD326" s="111"/>
      <c r="WGE326" s="111"/>
      <c r="WGF326" s="111"/>
      <c r="WGG326" s="111"/>
      <c r="WGH326" s="111"/>
      <c r="WGI326" s="111"/>
      <c r="WGJ326" s="111"/>
      <c r="WGK326" s="111"/>
      <c r="WGL326" s="111"/>
      <c r="WGM326" s="111"/>
      <c r="WGN326" s="111"/>
      <c r="WGO326" s="111"/>
      <c r="WGP326" s="111"/>
      <c r="WGQ326" s="111"/>
      <c r="WGR326" s="111"/>
      <c r="WGS326" s="111"/>
      <c r="WGT326" s="111"/>
      <c r="WGU326" s="111"/>
      <c r="WGV326" s="111"/>
      <c r="WGW326" s="111"/>
      <c r="WGX326" s="111"/>
      <c r="WGY326" s="111"/>
      <c r="WGZ326" s="111"/>
      <c r="WHA326" s="111"/>
      <c r="WHB326" s="111"/>
      <c r="WHC326" s="111"/>
      <c r="WHD326" s="111"/>
      <c r="WHE326" s="111"/>
      <c r="WHF326" s="111"/>
      <c r="WHG326" s="111"/>
      <c r="WHH326" s="111"/>
      <c r="WHI326" s="111"/>
      <c r="WHJ326" s="111"/>
      <c r="WHK326" s="111"/>
      <c r="WHL326" s="111"/>
      <c r="WHM326" s="111"/>
      <c r="WHN326" s="111"/>
      <c r="WHO326" s="111"/>
      <c r="WHP326" s="111"/>
      <c r="WHQ326" s="111"/>
      <c r="WHR326" s="111"/>
      <c r="WHS326" s="111"/>
      <c r="WHT326" s="111"/>
      <c r="WHU326" s="111"/>
      <c r="WHV326" s="111"/>
      <c r="WHW326" s="111"/>
      <c r="WHX326" s="111"/>
      <c r="WHY326" s="111"/>
      <c r="WHZ326" s="111"/>
      <c r="WIA326" s="111"/>
      <c r="WIB326" s="111"/>
      <c r="WIC326" s="111"/>
      <c r="WID326" s="111"/>
      <c r="WIE326" s="111"/>
      <c r="WIF326" s="111"/>
      <c r="WIG326" s="111"/>
      <c r="WIH326" s="111"/>
      <c r="WII326" s="111"/>
      <c r="WIJ326" s="111"/>
      <c r="WIK326" s="111"/>
      <c r="WIL326" s="111"/>
      <c r="WIM326" s="111"/>
      <c r="WIN326" s="111"/>
      <c r="WIO326" s="111"/>
      <c r="WIP326" s="111"/>
      <c r="WIQ326" s="111"/>
      <c r="WIR326" s="111"/>
      <c r="WIS326" s="111"/>
      <c r="WIT326" s="111"/>
      <c r="WIU326" s="111"/>
      <c r="WIV326" s="111"/>
      <c r="WIW326" s="111"/>
      <c r="WIX326" s="111"/>
      <c r="WIY326" s="111"/>
      <c r="WIZ326" s="111"/>
      <c r="WJA326" s="111"/>
      <c r="WJB326" s="111"/>
      <c r="WJC326" s="111"/>
      <c r="WJD326" s="111"/>
      <c r="WJE326" s="111"/>
      <c r="WJF326" s="111"/>
      <c r="WJG326" s="111"/>
      <c r="WJH326" s="111"/>
      <c r="WJI326" s="111"/>
      <c r="WJJ326" s="111"/>
      <c r="WJK326" s="111"/>
      <c r="WJL326" s="111"/>
      <c r="WJM326" s="111"/>
      <c r="WJN326" s="111"/>
      <c r="WJO326" s="111"/>
      <c r="WJP326" s="111"/>
      <c r="WJQ326" s="111"/>
      <c r="WJR326" s="111"/>
      <c r="WJS326" s="111"/>
      <c r="WJT326" s="111"/>
      <c r="WJU326" s="111"/>
      <c r="WJV326" s="111"/>
      <c r="WJW326" s="111"/>
      <c r="WJX326" s="111"/>
      <c r="WJY326" s="111"/>
      <c r="WJZ326" s="111"/>
      <c r="WKA326" s="111"/>
      <c r="WKB326" s="111"/>
      <c r="WKC326" s="111"/>
      <c r="WKD326" s="111"/>
      <c r="WKE326" s="111"/>
      <c r="WKF326" s="111"/>
      <c r="WKG326" s="111"/>
      <c r="WKH326" s="111"/>
      <c r="WKI326" s="111"/>
      <c r="WKJ326" s="111"/>
      <c r="WKK326" s="111"/>
      <c r="WKL326" s="111"/>
      <c r="WKM326" s="111"/>
      <c r="WKN326" s="111"/>
      <c r="WKO326" s="111"/>
      <c r="WKP326" s="111"/>
      <c r="WKQ326" s="111"/>
      <c r="WKR326" s="111"/>
      <c r="WKS326" s="111"/>
      <c r="WKT326" s="111"/>
      <c r="WKU326" s="111"/>
      <c r="WKV326" s="111"/>
      <c r="WKW326" s="111"/>
      <c r="WKX326" s="111"/>
      <c r="WKY326" s="111"/>
      <c r="WKZ326" s="111"/>
      <c r="WLA326" s="111"/>
      <c r="WLB326" s="111"/>
      <c r="WLC326" s="111"/>
      <c r="WLD326" s="111"/>
      <c r="WLE326" s="111"/>
      <c r="WLF326" s="111"/>
      <c r="WLG326" s="111"/>
      <c r="WLH326" s="111"/>
      <c r="WLI326" s="111"/>
      <c r="WLJ326" s="111"/>
      <c r="WLK326" s="111"/>
      <c r="WLL326" s="111"/>
      <c r="WLM326" s="111"/>
      <c r="WLN326" s="111"/>
      <c r="WLO326" s="111"/>
      <c r="WLP326" s="111"/>
      <c r="WLQ326" s="111"/>
      <c r="WLR326" s="111"/>
      <c r="WLS326" s="111"/>
      <c r="WLT326" s="111"/>
      <c r="WLU326" s="111"/>
      <c r="WLV326" s="111"/>
      <c r="WLW326" s="111"/>
      <c r="WLX326" s="111"/>
      <c r="WLY326" s="111"/>
      <c r="WLZ326" s="111"/>
      <c r="WMA326" s="111"/>
      <c r="WMB326" s="111"/>
      <c r="WMC326" s="111"/>
      <c r="WMD326" s="111"/>
      <c r="WME326" s="111"/>
      <c r="WMF326" s="111"/>
      <c r="WMG326" s="111"/>
      <c r="WMH326" s="111"/>
      <c r="WMI326" s="111"/>
      <c r="WMJ326" s="111"/>
      <c r="WMK326" s="111"/>
      <c r="WML326" s="111"/>
      <c r="WMM326" s="111"/>
      <c r="WMN326" s="111"/>
      <c r="WMO326" s="111"/>
      <c r="WMP326" s="111"/>
      <c r="WMQ326" s="111"/>
      <c r="WMR326" s="111"/>
      <c r="WMS326" s="111"/>
      <c r="WMT326" s="111"/>
      <c r="WMU326" s="111"/>
      <c r="WMV326" s="111"/>
      <c r="WMW326" s="111"/>
      <c r="WMX326" s="111"/>
      <c r="WMY326" s="111"/>
      <c r="WMZ326" s="111"/>
      <c r="WNA326" s="111"/>
      <c r="WNB326" s="111"/>
      <c r="WNC326" s="111"/>
      <c r="WND326" s="111"/>
      <c r="WNE326" s="111"/>
      <c r="WNF326" s="111"/>
      <c r="WNG326" s="111"/>
      <c r="WNH326" s="111"/>
      <c r="WNI326" s="111"/>
      <c r="WNJ326" s="111"/>
      <c r="WNK326" s="111"/>
      <c r="WNL326" s="111"/>
      <c r="WNM326" s="111"/>
      <c r="WNN326" s="111"/>
      <c r="WNO326" s="111"/>
      <c r="WNP326" s="111"/>
      <c r="WNQ326" s="111"/>
      <c r="WNR326" s="111"/>
      <c r="WNS326" s="111"/>
      <c r="WNT326" s="111"/>
      <c r="WNU326" s="111"/>
      <c r="WNV326" s="111"/>
      <c r="WNW326" s="111"/>
      <c r="WNX326" s="111"/>
      <c r="WNY326" s="111"/>
      <c r="WNZ326" s="111"/>
      <c r="WOA326" s="111"/>
      <c r="WOB326" s="111"/>
      <c r="WOC326" s="111"/>
      <c r="WOD326" s="111"/>
      <c r="WOE326" s="111"/>
      <c r="WOF326" s="111"/>
      <c r="WOG326" s="111"/>
      <c r="WOH326" s="111"/>
      <c r="WOI326" s="111"/>
      <c r="WOJ326" s="111"/>
      <c r="WOK326" s="111"/>
      <c r="WOL326" s="111"/>
      <c r="WOM326" s="111"/>
      <c r="WON326" s="111"/>
      <c r="WOO326" s="111"/>
      <c r="WOP326" s="111"/>
      <c r="WOQ326" s="111"/>
      <c r="WOR326" s="111"/>
      <c r="WOS326" s="111"/>
      <c r="WOT326" s="111"/>
      <c r="WOU326" s="111"/>
      <c r="WOV326" s="111"/>
      <c r="WOW326" s="111"/>
      <c r="WOX326" s="111"/>
      <c r="WOY326" s="111"/>
      <c r="WOZ326" s="111"/>
      <c r="WPA326" s="111"/>
      <c r="WPB326" s="111"/>
      <c r="WPC326" s="111"/>
      <c r="WPD326" s="111"/>
      <c r="WPE326" s="111"/>
      <c r="WPF326" s="111"/>
      <c r="WPG326" s="111"/>
      <c r="WPH326" s="111"/>
      <c r="WPI326" s="111"/>
      <c r="WPJ326" s="111"/>
      <c r="WPK326" s="111"/>
      <c r="WPL326" s="111"/>
      <c r="WPM326" s="111"/>
      <c r="WPN326" s="111"/>
      <c r="WPO326" s="111"/>
      <c r="WPP326" s="111"/>
      <c r="WPQ326" s="111"/>
      <c r="WPR326" s="111"/>
      <c r="WPS326" s="111"/>
      <c r="WPT326" s="111"/>
      <c r="WPU326" s="111"/>
      <c r="WPV326" s="111"/>
      <c r="WPW326" s="111"/>
      <c r="WPX326" s="111"/>
      <c r="WPY326" s="111"/>
      <c r="WPZ326" s="111"/>
      <c r="WQA326" s="111"/>
      <c r="WQB326" s="111"/>
      <c r="WQC326" s="111"/>
      <c r="WQD326" s="111"/>
      <c r="WQE326" s="111"/>
      <c r="WQF326" s="111"/>
      <c r="WQG326" s="111"/>
      <c r="WQH326" s="111"/>
      <c r="WQI326" s="111"/>
      <c r="WQJ326" s="111"/>
      <c r="WQK326" s="111"/>
      <c r="WQL326" s="111"/>
      <c r="WQM326" s="111"/>
      <c r="WQN326" s="111"/>
      <c r="WQO326" s="111"/>
      <c r="WQP326" s="111"/>
      <c r="WQQ326" s="111"/>
      <c r="WQR326" s="111"/>
      <c r="WQS326" s="111"/>
      <c r="WQT326" s="111"/>
      <c r="WQU326" s="111"/>
      <c r="WQV326" s="111"/>
      <c r="WQW326" s="111"/>
      <c r="WQX326" s="111"/>
      <c r="WQY326" s="111"/>
      <c r="WQZ326" s="111"/>
      <c r="WRA326" s="111"/>
      <c r="WRB326" s="111"/>
      <c r="WRC326" s="111"/>
      <c r="WRD326" s="111"/>
      <c r="WRE326" s="111"/>
      <c r="WRF326" s="111"/>
      <c r="WRG326" s="111"/>
      <c r="WRH326" s="111"/>
      <c r="WRI326" s="111"/>
      <c r="WRJ326" s="111"/>
      <c r="WRK326" s="111"/>
      <c r="WRL326" s="111"/>
      <c r="WRM326" s="111"/>
      <c r="WRN326" s="111"/>
      <c r="WRO326" s="111"/>
      <c r="WRP326" s="111"/>
      <c r="WRQ326" s="111"/>
      <c r="WRR326" s="111"/>
      <c r="WRS326" s="111"/>
      <c r="WRT326" s="111"/>
      <c r="WRU326" s="111"/>
      <c r="WRV326" s="111"/>
      <c r="WRW326" s="111"/>
      <c r="WRX326" s="111"/>
      <c r="WRY326" s="111"/>
      <c r="WRZ326" s="111"/>
      <c r="WSA326" s="111"/>
      <c r="WSB326" s="111"/>
      <c r="WSC326" s="111"/>
      <c r="WSD326" s="111"/>
      <c r="WSE326" s="111"/>
      <c r="WSF326" s="111"/>
      <c r="WSG326" s="111"/>
      <c r="WSH326" s="111"/>
      <c r="WSI326" s="111"/>
      <c r="WSJ326" s="111"/>
      <c r="WSK326" s="111"/>
      <c r="WSL326" s="111"/>
      <c r="WSM326" s="111"/>
      <c r="WSN326" s="111"/>
      <c r="WSO326" s="111"/>
      <c r="WSP326" s="111"/>
      <c r="WSQ326" s="111"/>
      <c r="WSR326" s="111"/>
      <c r="WSS326" s="111"/>
      <c r="WST326" s="111"/>
      <c r="WSU326" s="111"/>
      <c r="WSV326" s="111"/>
      <c r="WSW326" s="111"/>
      <c r="WSX326" s="111"/>
      <c r="WSY326" s="111"/>
      <c r="WSZ326" s="111"/>
      <c r="WTA326" s="111"/>
      <c r="WTB326" s="111"/>
      <c r="WTC326" s="111"/>
      <c r="WTD326" s="111"/>
      <c r="WTE326" s="111"/>
      <c r="WTF326" s="111"/>
      <c r="WTG326" s="111"/>
      <c r="WTH326" s="111"/>
      <c r="WTI326" s="111"/>
      <c r="WTJ326" s="111"/>
      <c r="WTK326" s="111"/>
      <c r="WTL326" s="111"/>
      <c r="WTM326" s="111"/>
      <c r="WTN326" s="111"/>
      <c r="WTO326" s="111"/>
      <c r="WTP326" s="111"/>
      <c r="WTQ326" s="111"/>
      <c r="WTR326" s="111"/>
    </row>
    <row r="327" spans="1:16086" s="314" customFormat="1">
      <c r="A327" s="85" t="s">
        <v>195</v>
      </c>
      <c r="B327" s="303"/>
      <c r="C327" s="352">
        <v>1.0105354006140062</v>
      </c>
      <c r="D327" s="352">
        <v>-0.33039378642467049</v>
      </c>
      <c r="E327" s="352">
        <v>9.4053981056643782E-2</v>
      </c>
      <c r="F327" s="352">
        <v>0.28853084362477838</v>
      </c>
      <c r="G327" s="352">
        <v>6.4064879993028873E-2</v>
      </c>
      <c r="H327" s="352">
        <v>-1.1806810019573133</v>
      </c>
      <c r="M327" s="111"/>
      <c r="N327" s="111"/>
      <c r="O327" s="111"/>
      <c r="P327" s="111"/>
      <c r="Q327" s="111"/>
      <c r="R327" s="111"/>
      <c r="S327" s="111"/>
      <c r="T327" s="111"/>
      <c r="U327" s="111"/>
      <c r="V327" s="111"/>
      <c r="W327" s="111"/>
      <c r="X327" s="111"/>
      <c r="Y327" s="111"/>
      <c r="Z327" s="111"/>
      <c r="AA327" s="111"/>
      <c r="AB327" s="111"/>
      <c r="AC327" s="111"/>
      <c r="AD327" s="111"/>
      <c r="AE327" s="111"/>
      <c r="AF327" s="111"/>
      <c r="AG327" s="111"/>
      <c r="AH327" s="111"/>
      <c r="AI327" s="111"/>
      <c r="AJ327" s="111"/>
      <c r="AK327" s="111"/>
      <c r="AL327" s="111"/>
      <c r="AM327" s="111"/>
      <c r="AN327" s="111"/>
      <c r="AO327" s="111"/>
      <c r="AP327" s="111"/>
      <c r="AQ327" s="111"/>
      <c r="AR327" s="111"/>
      <c r="AS327" s="111"/>
      <c r="AT327" s="111"/>
      <c r="AU327" s="111"/>
      <c r="AV327" s="111"/>
      <c r="AW327" s="111"/>
      <c r="AX327" s="111"/>
      <c r="AY327" s="111"/>
      <c r="AZ327" s="111"/>
      <c r="BA327" s="111"/>
      <c r="BB327" s="111"/>
      <c r="BC327" s="111"/>
      <c r="BD327" s="111"/>
      <c r="BE327" s="111"/>
      <c r="BF327" s="111"/>
      <c r="BG327" s="111"/>
      <c r="BH327" s="111"/>
      <c r="BI327" s="111"/>
      <c r="BJ327" s="111"/>
      <c r="BK327" s="111"/>
      <c r="BL327" s="111"/>
      <c r="BM327" s="111"/>
      <c r="BN327" s="111"/>
      <c r="BO327" s="111"/>
      <c r="BP327" s="111"/>
      <c r="BQ327" s="111"/>
      <c r="BR327" s="111"/>
      <c r="BS327" s="111"/>
      <c r="BT327" s="111"/>
      <c r="BU327" s="111"/>
      <c r="BV327" s="111"/>
      <c r="BW327" s="111"/>
      <c r="BX327" s="111"/>
      <c r="BY327" s="111"/>
      <c r="BZ327" s="111"/>
      <c r="CA327" s="111"/>
      <c r="CB327" s="111"/>
      <c r="CC327" s="111"/>
      <c r="CD327" s="111"/>
      <c r="CE327" s="111"/>
      <c r="CF327" s="111"/>
      <c r="CG327" s="111"/>
      <c r="CH327" s="111"/>
      <c r="CI327" s="111"/>
      <c r="CJ327" s="111"/>
      <c r="CK327" s="111"/>
      <c r="CL327" s="111"/>
      <c r="CM327" s="111"/>
      <c r="CN327" s="111"/>
      <c r="CO327" s="111"/>
      <c r="CP327" s="111"/>
      <c r="CQ327" s="111"/>
      <c r="CR327" s="111"/>
      <c r="CS327" s="111"/>
      <c r="CT327" s="111"/>
      <c r="CU327" s="111"/>
      <c r="CV327" s="111"/>
      <c r="CW327" s="111"/>
      <c r="CX327" s="111"/>
      <c r="CY327" s="111"/>
      <c r="CZ327" s="111"/>
      <c r="DA327" s="111"/>
      <c r="DB327" s="111"/>
      <c r="DC327" s="111"/>
      <c r="DD327" s="111"/>
      <c r="DE327" s="111"/>
      <c r="DF327" s="111"/>
      <c r="DG327" s="111"/>
      <c r="DH327" s="111"/>
      <c r="DI327" s="111"/>
      <c r="DJ327" s="111"/>
      <c r="DK327" s="111"/>
      <c r="DL327" s="111"/>
      <c r="DM327" s="111"/>
      <c r="DN327" s="111"/>
      <c r="DO327" s="111"/>
      <c r="DP327" s="111"/>
      <c r="DQ327" s="111"/>
      <c r="DR327" s="111"/>
      <c r="DS327" s="111"/>
      <c r="DT327" s="111"/>
      <c r="DU327" s="111"/>
      <c r="DV327" s="111"/>
      <c r="DW327" s="111"/>
      <c r="DX327" s="111"/>
      <c r="DY327" s="111"/>
      <c r="DZ327" s="111"/>
      <c r="EA327" s="111"/>
      <c r="EB327" s="111"/>
      <c r="EC327" s="111"/>
      <c r="ED327" s="111"/>
      <c r="EE327" s="111"/>
      <c r="EF327" s="111"/>
      <c r="EG327" s="111"/>
      <c r="EH327" s="111"/>
      <c r="EI327" s="111"/>
      <c r="EJ327" s="111"/>
      <c r="EK327" s="111"/>
      <c r="EL327" s="111"/>
      <c r="EM327" s="111"/>
      <c r="EN327" s="111"/>
      <c r="EO327" s="111"/>
      <c r="EP327" s="111"/>
      <c r="EQ327" s="111"/>
      <c r="ER327" s="111"/>
      <c r="ES327" s="111"/>
      <c r="ET327" s="111"/>
      <c r="EU327" s="111"/>
      <c r="EV327" s="111"/>
      <c r="EW327" s="111"/>
      <c r="EX327" s="111"/>
      <c r="EY327" s="111"/>
      <c r="EZ327" s="111"/>
      <c r="FA327" s="111"/>
      <c r="FB327" s="111"/>
      <c r="FC327" s="111"/>
      <c r="FD327" s="111"/>
      <c r="FE327" s="111"/>
      <c r="FF327" s="111"/>
      <c r="FG327" s="111"/>
      <c r="FH327" s="111"/>
      <c r="FI327" s="111"/>
      <c r="FJ327" s="111"/>
      <c r="FK327" s="111"/>
      <c r="FL327" s="111"/>
      <c r="FM327" s="111"/>
      <c r="FN327" s="111"/>
      <c r="FO327" s="111"/>
      <c r="FP327" s="111"/>
      <c r="FQ327" s="111"/>
      <c r="FR327" s="111"/>
      <c r="FS327" s="111"/>
      <c r="FT327" s="111"/>
      <c r="FU327" s="111"/>
      <c r="FV327" s="111"/>
      <c r="FW327" s="111"/>
      <c r="FX327" s="111"/>
      <c r="FY327" s="111"/>
      <c r="FZ327" s="111"/>
      <c r="GA327" s="111"/>
      <c r="GB327" s="111"/>
      <c r="GC327" s="111"/>
      <c r="GD327" s="111"/>
      <c r="GE327" s="111"/>
      <c r="GF327" s="111"/>
      <c r="GG327" s="111"/>
      <c r="GH327" s="111"/>
      <c r="GI327" s="111"/>
      <c r="GJ327" s="111"/>
      <c r="GK327" s="111"/>
      <c r="GL327" s="111"/>
      <c r="GM327" s="111"/>
      <c r="GN327" s="111"/>
      <c r="GO327" s="111"/>
      <c r="GP327" s="111"/>
      <c r="GQ327" s="111"/>
      <c r="GR327" s="111"/>
      <c r="GS327" s="111"/>
      <c r="GT327" s="111"/>
      <c r="GU327" s="111"/>
      <c r="GV327" s="111"/>
      <c r="GW327" s="111"/>
      <c r="GX327" s="111"/>
      <c r="GY327" s="111"/>
      <c r="GZ327" s="111"/>
      <c r="HA327" s="111"/>
      <c r="HB327" s="111"/>
      <c r="HC327" s="111"/>
      <c r="HD327" s="111"/>
      <c r="HE327" s="111"/>
      <c r="HF327" s="111"/>
      <c r="HG327" s="111"/>
      <c r="HH327" s="111"/>
      <c r="HI327" s="111"/>
      <c r="HJ327" s="111"/>
      <c r="HK327" s="111"/>
      <c r="HL327" s="111"/>
      <c r="HM327" s="111"/>
      <c r="HN327" s="111"/>
      <c r="HO327" s="111"/>
      <c r="HP327" s="111"/>
      <c r="HQ327" s="111"/>
      <c r="HR327" s="111"/>
      <c r="HS327" s="111"/>
      <c r="HT327" s="111"/>
      <c r="HU327" s="111"/>
      <c r="HV327" s="111"/>
      <c r="HW327" s="111"/>
      <c r="HX327" s="111"/>
      <c r="HY327" s="111"/>
      <c r="HZ327" s="111"/>
      <c r="IA327" s="111"/>
      <c r="IB327" s="111"/>
      <c r="IC327" s="111"/>
      <c r="ID327" s="111"/>
      <c r="IE327" s="111"/>
      <c r="IF327" s="111"/>
      <c r="IG327" s="111"/>
      <c r="IH327" s="111"/>
      <c r="II327" s="111"/>
      <c r="IJ327" s="111"/>
      <c r="IK327" s="111"/>
      <c r="IL327" s="111"/>
      <c r="IM327" s="111"/>
      <c r="IN327" s="111"/>
      <c r="IO327" s="111"/>
      <c r="IP327" s="111"/>
      <c r="IQ327" s="111"/>
      <c r="IR327" s="111"/>
      <c r="IS327" s="111"/>
      <c r="IT327" s="111"/>
      <c r="IU327" s="111"/>
      <c r="IV327" s="111"/>
      <c r="IW327" s="111"/>
      <c r="IX327" s="111"/>
      <c r="IY327" s="111"/>
      <c r="IZ327" s="111"/>
      <c r="JA327" s="111"/>
      <c r="JB327" s="111"/>
      <c r="JC327" s="111"/>
      <c r="JD327" s="111"/>
      <c r="JE327" s="111"/>
      <c r="JF327" s="111"/>
      <c r="JG327" s="111"/>
      <c r="JH327" s="111"/>
      <c r="JI327" s="111"/>
      <c r="JJ327" s="111"/>
      <c r="JK327" s="111"/>
      <c r="JL327" s="111"/>
      <c r="JM327" s="111"/>
      <c r="JN327" s="111"/>
      <c r="JO327" s="111"/>
      <c r="JP327" s="111"/>
      <c r="JQ327" s="111"/>
      <c r="JR327" s="111"/>
      <c r="JS327" s="111"/>
      <c r="JT327" s="111"/>
      <c r="JU327" s="111"/>
      <c r="JV327" s="111"/>
      <c r="JW327" s="111"/>
      <c r="JX327" s="111"/>
      <c r="JY327" s="111"/>
      <c r="JZ327" s="111"/>
      <c r="KA327" s="111"/>
      <c r="KB327" s="111"/>
      <c r="KC327" s="111"/>
      <c r="KD327" s="111"/>
      <c r="KE327" s="111"/>
      <c r="KF327" s="111"/>
      <c r="KG327" s="111"/>
      <c r="KH327" s="111"/>
      <c r="KI327" s="111"/>
      <c r="KJ327" s="111"/>
      <c r="KK327" s="111"/>
      <c r="KL327" s="111"/>
      <c r="KM327" s="111"/>
      <c r="KN327" s="111"/>
      <c r="KO327" s="111"/>
      <c r="KP327" s="111"/>
      <c r="KQ327" s="111"/>
      <c r="KR327" s="111"/>
      <c r="KS327" s="111"/>
      <c r="KT327" s="111"/>
      <c r="KU327" s="111"/>
      <c r="KV327" s="111"/>
      <c r="KW327" s="111"/>
      <c r="KX327" s="111"/>
      <c r="KY327" s="111"/>
      <c r="KZ327" s="111"/>
      <c r="LA327" s="111"/>
      <c r="LB327" s="111"/>
      <c r="LC327" s="111"/>
      <c r="LD327" s="111"/>
      <c r="LE327" s="111"/>
      <c r="LF327" s="111"/>
      <c r="LG327" s="111"/>
      <c r="LH327" s="111"/>
      <c r="LI327" s="111"/>
      <c r="LJ327" s="111"/>
      <c r="LK327" s="111"/>
      <c r="LL327" s="111"/>
      <c r="LM327" s="111"/>
      <c r="LN327" s="111"/>
      <c r="LO327" s="111"/>
      <c r="LP327" s="111"/>
      <c r="LQ327" s="111"/>
      <c r="LR327" s="111"/>
      <c r="LS327" s="111"/>
      <c r="LT327" s="111"/>
      <c r="LU327" s="111"/>
      <c r="LV327" s="111"/>
      <c r="LW327" s="111"/>
      <c r="LX327" s="111"/>
      <c r="LY327" s="111"/>
      <c r="LZ327" s="111"/>
      <c r="MA327" s="111"/>
      <c r="MB327" s="111"/>
      <c r="MC327" s="111"/>
      <c r="MD327" s="111"/>
      <c r="ME327" s="111"/>
      <c r="MF327" s="111"/>
      <c r="MG327" s="111"/>
      <c r="MH327" s="111"/>
      <c r="MI327" s="111"/>
      <c r="MJ327" s="111"/>
      <c r="MK327" s="111"/>
      <c r="ML327" s="111"/>
      <c r="MM327" s="111"/>
      <c r="MN327" s="111"/>
      <c r="MO327" s="111"/>
      <c r="MP327" s="111"/>
      <c r="MQ327" s="111"/>
      <c r="MR327" s="111"/>
      <c r="MS327" s="111"/>
      <c r="MT327" s="111"/>
      <c r="MU327" s="111"/>
      <c r="MV327" s="111"/>
      <c r="MW327" s="111"/>
      <c r="MX327" s="111"/>
      <c r="MY327" s="111"/>
      <c r="MZ327" s="111"/>
      <c r="NA327" s="111"/>
      <c r="NB327" s="111"/>
      <c r="NC327" s="111"/>
      <c r="ND327" s="111"/>
      <c r="NE327" s="111"/>
      <c r="NF327" s="111"/>
      <c r="NG327" s="111"/>
      <c r="NH327" s="111"/>
      <c r="NI327" s="111"/>
      <c r="NJ327" s="111"/>
      <c r="NK327" s="111"/>
      <c r="NL327" s="111"/>
      <c r="NM327" s="111"/>
      <c r="NN327" s="111"/>
      <c r="NO327" s="111"/>
      <c r="NP327" s="111"/>
      <c r="NQ327" s="111"/>
      <c r="NR327" s="111"/>
      <c r="NS327" s="111"/>
      <c r="NT327" s="111"/>
      <c r="NU327" s="111"/>
      <c r="NV327" s="111"/>
      <c r="NW327" s="111"/>
      <c r="NX327" s="111"/>
      <c r="NY327" s="111"/>
      <c r="NZ327" s="111"/>
      <c r="OA327" s="111"/>
      <c r="OB327" s="111"/>
      <c r="OC327" s="111"/>
      <c r="OD327" s="111"/>
      <c r="OE327" s="111"/>
      <c r="OF327" s="111"/>
      <c r="OG327" s="111"/>
      <c r="OH327" s="111"/>
      <c r="OI327" s="111"/>
      <c r="OJ327" s="111"/>
      <c r="OK327" s="111"/>
      <c r="OL327" s="111"/>
      <c r="OM327" s="111"/>
      <c r="ON327" s="111"/>
      <c r="OO327" s="111"/>
      <c r="OP327" s="111"/>
      <c r="OQ327" s="111"/>
      <c r="OR327" s="111"/>
      <c r="OS327" s="111"/>
      <c r="OT327" s="111"/>
      <c r="OU327" s="111"/>
      <c r="OV327" s="111"/>
      <c r="OW327" s="111"/>
      <c r="OX327" s="111"/>
      <c r="OY327" s="111"/>
      <c r="OZ327" s="111"/>
      <c r="PA327" s="111"/>
      <c r="PB327" s="111"/>
      <c r="PC327" s="111"/>
      <c r="PD327" s="111"/>
      <c r="PE327" s="111"/>
      <c r="PF327" s="111"/>
      <c r="PG327" s="111"/>
      <c r="PH327" s="111"/>
      <c r="PI327" s="111"/>
      <c r="PJ327" s="111"/>
      <c r="PK327" s="111"/>
      <c r="PL327" s="111"/>
      <c r="PM327" s="111"/>
      <c r="PN327" s="111"/>
      <c r="PO327" s="111"/>
      <c r="PP327" s="111"/>
      <c r="PQ327" s="111"/>
      <c r="PR327" s="111"/>
      <c r="PS327" s="111"/>
      <c r="PT327" s="111"/>
      <c r="PU327" s="111"/>
      <c r="PV327" s="111"/>
      <c r="PW327" s="111"/>
      <c r="PX327" s="111"/>
      <c r="PY327" s="111"/>
      <c r="PZ327" s="111"/>
      <c r="QA327" s="111"/>
      <c r="QB327" s="111"/>
      <c r="QC327" s="111"/>
      <c r="QD327" s="111"/>
      <c r="QE327" s="111"/>
      <c r="QF327" s="111"/>
      <c r="QG327" s="111"/>
      <c r="QH327" s="111"/>
      <c r="QI327" s="111"/>
      <c r="QJ327" s="111"/>
      <c r="QK327" s="111"/>
      <c r="QL327" s="111"/>
      <c r="QM327" s="111"/>
      <c r="QN327" s="111"/>
      <c r="QO327" s="111"/>
      <c r="QP327" s="111"/>
      <c r="QQ327" s="111"/>
      <c r="QR327" s="111"/>
      <c r="QS327" s="111"/>
      <c r="QT327" s="111"/>
      <c r="QU327" s="111"/>
      <c r="QV327" s="111"/>
      <c r="QW327" s="111"/>
      <c r="QX327" s="111"/>
      <c r="QY327" s="111"/>
      <c r="QZ327" s="111"/>
      <c r="RA327" s="111"/>
      <c r="RB327" s="111"/>
      <c r="RC327" s="111"/>
      <c r="RD327" s="111"/>
      <c r="RE327" s="111"/>
      <c r="RF327" s="111"/>
      <c r="RG327" s="111"/>
      <c r="RH327" s="111"/>
      <c r="RI327" s="111"/>
      <c r="RJ327" s="111"/>
      <c r="RK327" s="111"/>
      <c r="RL327" s="111"/>
      <c r="RM327" s="111"/>
      <c r="RN327" s="111"/>
      <c r="RO327" s="111"/>
      <c r="RP327" s="111"/>
      <c r="RQ327" s="111"/>
      <c r="RR327" s="111"/>
      <c r="RS327" s="111"/>
      <c r="RT327" s="111"/>
      <c r="RU327" s="111"/>
      <c r="RV327" s="111"/>
      <c r="RW327" s="111"/>
      <c r="RX327" s="111"/>
      <c r="RY327" s="111"/>
      <c r="RZ327" s="111"/>
      <c r="SA327" s="111"/>
      <c r="SB327" s="111"/>
      <c r="SC327" s="111"/>
      <c r="SD327" s="111"/>
      <c r="SE327" s="111"/>
      <c r="SF327" s="111"/>
      <c r="SG327" s="111"/>
      <c r="SH327" s="111"/>
      <c r="SI327" s="111"/>
      <c r="SJ327" s="111"/>
      <c r="SK327" s="111"/>
      <c r="SL327" s="111"/>
      <c r="SM327" s="111"/>
      <c r="SN327" s="111"/>
      <c r="SO327" s="111"/>
      <c r="SP327" s="111"/>
      <c r="SQ327" s="111"/>
      <c r="SR327" s="111"/>
      <c r="SS327" s="111"/>
      <c r="ST327" s="111"/>
      <c r="SU327" s="111"/>
      <c r="SV327" s="111"/>
      <c r="SW327" s="111"/>
      <c r="SX327" s="111"/>
      <c r="SY327" s="111"/>
      <c r="SZ327" s="111"/>
      <c r="TA327" s="111"/>
      <c r="TB327" s="111"/>
      <c r="TC327" s="111"/>
      <c r="TD327" s="111"/>
      <c r="TE327" s="111"/>
      <c r="TF327" s="111"/>
      <c r="TG327" s="111"/>
      <c r="TH327" s="111"/>
      <c r="TI327" s="111"/>
      <c r="TJ327" s="111"/>
      <c r="TK327" s="111"/>
      <c r="TL327" s="111"/>
      <c r="TM327" s="111"/>
      <c r="TN327" s="111"/>
      <c r="TO327" s="111"/>
      <c r="TP327" s="111"/>
      <c r="TQ327" s="111"/>
      <c r="TR327" s="111"/>
      <c r="TS327" s="111"/>
      <c r="TT327" s="111"/>
      <c r="TU327" s="111"/>
      <c r="TV327" s="111"/>
      <c r="TW327" s="111"/>
      <c r="TX327" s="111"/>
      <c r="TY327" s="111"/>
      <c r="TZ327" s="111"/>
      <c r="UA327" s="111"/>
      <c r="UB327" s="111"/>
      <c r="UC327" s="111"/>
      <c r="UD327" s="111"/>
      <c r="UE327" s="111"/>
      <c r="UF327" s="111"/>
      <c r="UG327" s="111"/>
      <c r="UH327" s="111"/>
      <c r="UI327" s="111"/>
      <c r="UJ327" s="111"/>
      <c r="UK327" s="111"/>
      <c r="UL327" s="111"/>
      <c r="UM327" s="111"/>
      <c r="UN327" s="111"/>
      <c r="UO327" s="111"/>
      <c r="UP327" s="111"/>
      <c r="UQ327" s="111"/>
      <c r="UR327" s="111"/>
      <c r="US327" s="111"/>
      <c r="UT327" s="111"/>
      <c r="UU327" s="111"/>
      <c r="UV327" s="111"/>
      <c r="UW327" s="111"/>
      <c r="UX327" s="111"/>
      <c r="UY327" s="111"/>
      <c r="UZ327" s="111"/>
      <c r="VA327" s="111"/>
      <c r="VB327" s="111"/>
      <c r="VC327" s="111"/>
      <c r="VD327" s="111"/>
      <c r="VE327" s="111"/>
      <c r="VF327" s="111"/>
      <c r="VG327" s="111"/>
      <c r="VH327" s="111"/>
      <c r="VI327" s="111"/>
      <c r="VJ327" s="111"/>
      <c r="VK327" s="111"/>
      <c r="VL327" s="111"/>
      <c r="VM327" s="111"/>
      <c r="VN327" s="111"/>
      <c r="VO327" s="111"/>
      <c r="VP327" s="111"/>
      <c r="VQ327" s="111"/>
      <c r="VR327" s="111"/>
      <c r="VS327" s="111"/>
      <c r="VT327" s="111"/>
      <c r="VU327" s="111"/>
      <c r="VV327" s="111"/>
      <c r="VW327" s="111"/>
      <c r="VX327" s="111"/>
      <c r="VY327" s="111"/>
      <c r="VZ327" s="111"/>
      <c r="WA327" s="111"/>
      <c r="WB327" s="111"/>
      <c r="WC327" s="111"/>
      <c r="WD327" s="111"/>
      <c r="WE327" s="111"/>
      <c r="WF327" s="111"/>
      <c r="WG327" s="111"/>
      <c r="WH327" s="111"/>
      <c r="WI327" s="111"/>
      <c r="WJ327" s="111"/>
      <c r="WK327" s="111"/>
      <c r="WL327" s="111"/>
      <c r="WM327" s="111"/>
      <c r="WN327" s="111"/>
      <c r="WO327" s="111"/>
      <c r="WP327" s="111"/>
      <c r="WQ327" s="111"/>
      <c r="WR327" s="111"/>
      <c r="WS327" s="111"/>
      <c r="WT327" s="111"/>
      <c r="WU327" s="111"/>
      <c r="WV327" s="111"/>
      <c r="WW327" s="111"/>
      <c r="WX327" s="111"/>
      <c r="WY327" s="111"/>
      <c r="WZ327" s="111"/>
      <c r="XA327" s="111"/>
      <c r="XB327" s="111"/>
      <c r="XC327" s="111"/>
      <c r="XD327" s="111"/>
      <c r="XE327" s="111"/>
      <c r="XF327" s="111"/>
      <c r="XG327" s="111"/>
      <c r="XH327" s="111"/>
      <c r="XI327" s="111"/>
      <c r="XJ327" s="111"/>
      <c r="XK327" s="111"/>
      <c r="XL327" s="111"/>
      <c r="XM327" s="111"/>
      <c r="XN327" s="111"/>
      <c r="XO327" s="111"/>
      <c r="XP327" s="111"/>
      <c r="XQ327" s="111"/>
      <c r="XR327" s="111"/>
      <c r="XS327" s="111"/>
      <c r="XT327" s="111"/>
      <c r="XU327" s="111"/>
      <c r="XV327" s="111"/>
      <c r="XW327" s="111"/>
      <c r="XX327" s="111"/>
      <c r="XY327" s="111"/>
      <c r="XZ327" s="111"/>
      <c r="YA327" s="111"/>
      <c r="YB327" s="111"/>
      <c r="YC327" s="111"/>
      <c r="YD327" s="111"/>
      <c r="YE327" s="111"/>
      <c r="YF327" s="111"/>
      <c r="YG327" s="111"/>
      <c r="YH327" s="111"/>
      <c r="YI327" s="111"/>
      <c r="YJ327" s="111"/>
      <c r="YK327" s="111"/>
      <c r="YL327" s="111"/>
      <c r="YM327" s="111"/>
      <c r="YN327" s="111"/>
      <c r="YO327" s="111"/>
      <c r="YP327" s="111"/>
      <c r="YQ327" s="111"/>
      <c r="YR327" s="111"/>
      <c r="YS327" s="111"/>
      <c r="YT327" s="111"/>
      <c r="YU327" s="111"/>
      <c r="YV327" s="111"/>
      <c r="YW327" s="111"/>
      <c r="YX327" s="111"/>
      <c r="YY327" s="111"/>
      <c r="YZ327" s="111"/>
      <c r="ZA327" s="111"/>
      <c r="ZB327" s="111"/>
      <c r="ZC327" s="111"/>
      <c r="ZD327" s="111"/>
      <c r="ZE327" s="111"/>
      <c r="ZF327" s="111"/>
      <c r="ZG327" s="111"/>
      <c r="ZH327" s="111"/>
      <c r="ZI327" s="111"/>
      <c r="ZJ327" s="111"/>
      <c r="ZK327" s="111"/>
      <c r="ZL327" s="111"/>
      <c r="ZM327" s="111"/>
      <c r="ZN327" s="111"/>
      <c r="ZO327" s="111"/>
      <c r="ZP327" s="111"/>
      <c r="ZQ327" s="111"/>
      <c r="ZR327" s="111"/>
      <c r="ZS327" s="111"/>
      <c r="ZT327" s="111"/>
      <c r="ZU327" s="111"/>
      <c r="ZV327" s="111"/>
      <c r="ZW327" s="111"/>
      <c r="ZX327" s="111"/>
      <c r="ZY327" s="111"/>
      <c r="ZZ327" s="111"/>
      <c r="AAA327" s="111"/>
      <c r="AAB327" s="111"/>
      <c r="AAC327" s="111"/>
      <c r="AAD327" s="111"/>
      <c r="AAE327" s="111"/>
      <c r="AAF327" s="111"/>
      <c r="AAG327" s="111"/>
      <c r="AAH327" s="111"/>
      <c r="AAI327" s="111"/>
      <c r="AAJ327" s="111"/>
      <c r="AAK327" s="111"/>
      <c r="AAL327" s="111"/>
      <c r="AAM327" s="111"/>
      <c r="AAN327" s="111"/>
      <c r="AAO327" s="111"/>
      <c r="AAP327" s="111"/>
      <c r="AAQ327" s="111"/>
      <c r="AAR327" s="111"/>
      <c r="AAS327" s="111"/>
      <c r="AAT327" s="111"/>
      <c r="AAU327" s="111"/>
      <c r="AAV327" s="111"/>
      <c r="AAW327" s="111"/>
      <c r="AAX327" s="111"/>
      <c r="AAY327" s="111"/>
      <c r="AAZ327" s="111"/>
      <c r="ABA327" s="111"/>
      <c r="ABB327" s="111"/>
      <c r="ABC327" s="111"/>
      <c r="ABD327" s="111"/>
      <c r="ABE327" s="111"/>
      <c r="ABF327" s="111"/>
      <c r="ABG327" s="111"/>
      <c r="ABH327" s="111"/>
      <c r="ABI327" s="111"/>
      <c r="ABJ327" s="111"/>
      <c r="ABK327" s="111"/>
      <c r="ABL327" s="111"/>
      <c r="ABM327" s="111"/>
      <c r="ABN327" s="111"/>
      <c r="ABO327" s="111"/>
      <c r="ABP327" s="111"/>
      <c r="ABQ327" s="111"/>
      <c r="ABR327" s="111"/>
      <c r="ABS327" s="111"/>
      <c r="ABT327" s="111"/>
      <c r="ABU327" s="111"/>
      <c r="ABV327" s="111"/>
      <c r="ABW327" s="111"/>
      <c r="ABX327" s="111"/>
      <c r="ABY327" s="111"/>
      <c r="ABZ327" s="111"/>
      <c r="ACA327" s="111"/>
      <c r="ACB327" s="111"/>
      <c r="ACC327" s="111"/>
      <c r="ACD327" s="111"/>
      <c r="ACE327" s="111"/>
      <c r="ACF327" s="111"/>
      <c r="ACG327" s="111"/>
      <c r="ACH327" s="111"/>
      <c r="ACI327" s="111"/>
      <c r="ACJ327" s="111"/>
      <c r="ACK327" s="111"/>
      <c r="ACL327" s="111"/>
      <c r="ACM327" s="111"/>
      <c r="ACN327" s="111"/>
      <c r="ACO327" s="111"/>
      <c r="ACP327" s="111"/>
      <c r="ACQ327" s="111"/>
      <c r="ACR327" s="111"/>
      <c r="ACS327" s="111"/>
      <c r="ACT327" s="111"/>
      <c r="ACU327" s="111"/>
      <c r="ACV327" s="111"/>
      <c r="ACW327" s="111"/>
      <c r="ACX327" s="111"/>
      <c r="ACY327" s="111"/>
      <c r="ACZ327" s="111"/>
      <c r="ADA327" s="111"/>
      <c r="ADB327" s="111"/>
      <c r="ADC327" s="111"/>
      <c r="ADD327" s="111"/>
      <c r="ADE327" s="111"/>
      <c r="ADF327" s="111"/>
      <c r="ADG327" s="111"/>
      <c r="ADH327" s="111"/>
      <c r="ADI327" s="111"/>
      <c r="ADJ327" s="111"/>
      <c r="ADK327" s="111"/>
      <c r="ADL327" s="111"/>
      <c r="ADM327" s="111"/>
      <c r="ADN327" s="111"/>
      <c r="ADO327" s="111"/>
      <c r="ADP327" s="111"/>
      <c r="ADQ327" s="111"/>
      <c r="ADR327" s="111"/>
      <c r="ADS327" s="111"/>
      <c r="ADT327" s="111"/>
      <c r="ADU327" s="111"/>
      <c r="ADV327" s="111"/>
      <c r="ADW327" s="111"/>
      <c r="ADX327" s="111"/>
      <c r="ADY327" s="111"/>
      <c r="ADZ327" s="111"/>
      <c r="AEA327" s="111"/>
      <c r="AEB327" s="111"/>
      <c r="AEC327" s="111"/>
      <c r="AED327" s="111"/>
      <c r="AEE327" s="111"/>
      <c r="AEF327" s="111"/>
      <c r="AEG327" s="111"/>
      <c r="AEH327" s="111"/>
      <c r="AEI327" s="111"/>
      <c r="AEJ327" s="111"/>
      <c r="AEK327" s="111"/>
      <c r="AEL327" s="111"/>
      <c r="AEM327" s="111"/>
      <c r="AEN327" s="111"/>
      <c r="AEO327" s="111"/>
      <c r="AEP327" s="111"/>
      <c r="AEQ327" s="111"/>
      <c r="AER327" s="111"/>
      <c r="AES327" s="111"/>
      <c r="AET327" s="111"/>
      <c r="AEU327" s="111"/>
      <c r="AEV327" s="111"/>
      <c r="AEW327" s="111"/>
      <c r="AEX327" s="111"/>
      <c r="AEY327" s="111"/>
      <c r="AEZ327" s="111"/>
      <c r="AFA327" s="111"/>
      <c r="AFB327" s="111"/>
      <c r="AFC327" s="111"/>
      <c r="AFD327" s="111"/>
      <c r="AFE327" s="111"/>
      <c r="AFF327" s="111"/>
      <c r="AFG327" s="111"/>
      <c r="AFH327" s="111"/>
      <c r="AFI327" s="111"/>
      <c r="AFJ327" s="111"/>
      <c r="AFK327" s="111"/>
      <c r="AFL327" s="111"/>
      <c r="AFM327" s="111"/>
      <c r="AFN327" s="111"/>
      <c r="AFO327" s="111"/>
      <c r="AFP327" s="111"/>
      <c r="AFQ327" s="111"/>
      <c r="AFR327" s="111"/>
      <c r="AFS327" s="111"/>
      <c r="AFT327" s="111"/>
      <c r="AFU327" s="111"/>
      <c r="AFV327" s="111"/>
      <c r="AFW327" s="111"/>
      <c r="AFX327" s="111"/>
      <c r="AFY327" s="111"/>
      <c r="AFZ327" s="111"/>
      <c r="AGA327" s="111"/>
      <c r="AGB327" s="111"/>
      <c r="AGC327" s="111"/>
      <c r="AGD327" s="111"/>
      <c r="AGE327" s="111"/>
      <c r="AGF327" s="111"/>
      <c r="AGG327" s="111"/>
      <c r="AGH327" s="111"/>
      <c r="AGI327" s="111"/>
      <c r="AGJ327" s="111"/>
      <c r="AGK327" s="111"/>
      <c r="AGL327" s="111"/>
      <c r="AGM327" s="111"/>
      <c r="AGN327" s="111"/>
      <c r="AGO327" s="111"/>
      <c r="AGP327" s="111"/>
      <c r="AGQ327" s="111"/>
      <c r="AGR327" s="111"/>
      <c r="AGS327" s="111"/>
      <c r="AGT327" s="111"/>
      <c r="AGU327" s="111"/>
      <c r="AGV327" s="111"/>
      <c r="AGW327" s="111"/>
      <c r="AGX327" s="111"/>
      <c r="AGY327" s="111"/>
      <c r="AGZ327" s="111"/>
      <c r="AHA327" s="111"/>
      <c r="AHB327" s="111"/>
      <c r="AHC327" s="111"/>
      <c r="AHD327" s="111"/>
      <c r="AHE327" s="111"/>
      <c r="AHF327" s="111"/>
      <c r="AHG327" s="111"/>
      <c r="AHH327" s="111"/>
      <c r="AHI327" s="111"/>
      <c r="AHJ327" s="111"/>
      <c r="AHK327" s="111"/>
      <c r="AHL327" s="111"/>
      <c r="AHM327" s="111"/>
      <c r="AHN327" s="111"/>
      <c r="AHO327" s="111"/>
      <c r="AHP327" s="111"/>
      <c r="AHQ327" s="111"/>
      <c r="AHR327" s="111"/>
      <c r="AHS327" s="111"/>
      <c r="AHT327" s="111"/>
      <c r="AHU327" s="111"/>
      <c r="AHV327" s="111"/>
      <c r="AHW327" s="111"/>
      <c r="AHX327" s="111"/>
      <c r="AHY327" s="111"/>
      <c r="AHZ327" s="111"/>
      <c r="AIA327" s="111"/>
      <c r="AIB327" s="111"/>
      <c r="AIC327" s="111"/>
      <c r="AID327" s="111"/>
      <c r="AIE327" s="111"/>
      <c r="AIF327" s="111"/>
      <c r="AIG327" s="111"/>
      <c r="AIH327" s="111"/>
      <c r="AII327" s="111"/>
      <c r="AIJ327" s="111"/>
      <c r="AIK327" s="111"/>
      <c r="AIL327" s="111"/>
      <c r="AIM327" s="111"/>
      <c r="AIN327" s="111"/>
      <c r="AIO327" s="111"/>
      <c r="AIP327" s="111"/>
      <c r="AIQ327" s="111"/>
      <c r="AIR327" s="111"/>
      <c r="AIS327" s="111"/>
      <c r="AIT327" s="111"/>
      <c r="AIU327" s="111"/>
      <c r="AIV327" s="111"/>
      <c r="AIW327" s="111"/>
      <c r="AIX327" s="111"/>
      <c r="AIY327" s="111"/>
      <c r="AIZ327" s="111"/>
      <c r="AJA327" s="111"/>
      <c r="AJB327" s="111"/>
      <c r="AJC327" s="111"/>
      <c r="AJD327" s="111"/>
      <c r="AJE327" s="111"/>
      <c r="AJF327" s="111"/>
      <c r="AJG327" s="111"/>
      <c r="AJH327" s="111"/>
      <c r="AJI327" s="111"/>
      <c r="AJJ327" s="111"/>
      <c r="AJK327" s="111"/>
      <c r="AJL327" s="111"/>
      <c r="AJM327" s="111"/>
      <c r="AJN327" s="111"/>
      <c r="AJO327" s="111"/>
      <c r="AJP327" s="111"/>
      <c r="AJQ327" s="111"/>
      <c r="AJR327" s="111"/>
      <c r="AJS327" s="111"/>
      <c r="AJT327" s="111"/>
      <c r="AJU327" s="111"/>
      <c r="AJV327" s="111"/>
      <c r="AJW327" s="111"/>
      <c r="AJX327" s="111"/>
      <c r="AJY327" s="111"/>
      <c r="AJZ327" s="111"/>
      <c r="AKA327" s="111"/>
      <c r="AKB327" s="111"/>
      <c r="AKC327" s="111"/>
      <c r="AKD327" s="111"/>
      <c r="AKE327" s="111"/>
      <c r="AKF327" s="111"/>
      <c r="AKG327" s="111"/>
      <c r="AKH327" s="111"/>
      <c r="AKI327" s="111"/>
      <c r="AKJ327" s="111"/>
      <c r="AKK327" s="111"/>
      <c r="AKL327" s="111"/>
      <c r="AKM327" s="111"/>
      <c r="AKN327" s="111"/>
      <c r="AKO327" s="111"/>
      <c r="AKP327" s="111"/>
      <c r="AKQ327" s="111"/>
      <c r="AKR327" s="111"/>
      <c r="AKS327" s="111"/>
      <c r="AKT327" s="111"/>
      <c r="AKU327" s="111"/>
      <c r="AKV327" s="111"/>
      <c r="AKW327" s="111"/>
      <c r="AKX327" s="111"/>
      <c r="AKY327" s="111"/>
      <c r="AKZ327" s="111"/>
      <c r="ALA327" s="111"/>
      <c r="ALB327" s="111"/>
      <c r="ALC327" s="111"/>
      <c r="ALD327" s="111"/>
      <c r="ALE327" s="111"/>
      <c r="ALF327" s="111"/>
      <c r="ALG327" s="111"/>
      <c r="ALH327" s="111"/>
      <c r="ALI327" s="111"/>
      <c r="ALJ327" s="111"/>
      <c r="ALK327" s="111"/>
      <c r="ALL327" s="111"/>
      <c r="ALM327" s="111"/>
      <c r="ALN327" s="111"/>
      <c r="ALO327" s="111"/>
      <c r="ALP327" s="111"/>
      <c r="ALQ327" s="111"/>
      <c r="ALR327" s="111"/>
      <c r="ALS327" s="111"/>
      <c r="ALT327" s="111"/>
      <c r="ALU327" s="111"/>
      <c r="ALV327" s="111"/>
      <c r="ALW327" s="111"/>
      <c r="ALX327" s="111"/>
      <c r="ALY327" s="111"/>
      <c r="ALZ327" s="111"/>
      <c r="AMA327" s="111"/>
      <c r="AMB327" s="111"/>
      <c r="AMC327" s="111"/>
      <c r="AMD327" s="111"/>
      <c r="AME327" s="111"/>
      <c r="AMF327" s="111"/>
      <c r="AMG327" s="111"/>
      <c r="AMH327" s="111"/>
      <c r="AMI327" s="111"/>
      <c r="AMJ327" s="111"/>
      <c r="AMK327" s="111"/>
      <c r="AML327" s="111"/>
      <c r="AMM327" s="111"/>
      <c r="AMN327" s="111"/>
      <c r="AMO327" s="111"/>
      <c r="AMP327" s="111"/>
      <c r="AMQ327" s="111"/>
      <c r="AMR327" s="111"/>
      <c r="AMS327" s="111"/>
      <c r="AMT327" s="111"/>
      <c r="AMU327" s="111"/>
      <c r="AMV327" s="111"/>
      <c r="AMW327" s="111"/>
      <c r="AMX327" s="111"/>
      <c r="AMY327" s="111"/>
      <c r="AMZ327" s="111"/>
      <c r="ANA327" s="111"/>
      <c r="ANB327" s="111"/>
      <c r="ANC327" s="111"/>
      <c r="AND327" s="111"/>
      <c r="ANE327" s="111"/>
      <c r="ANF327" s="111"/>
      <c r="ANG327" s="111"/>
      <c r="ANH327" s="111"/>
      <c r="ANI327" s="111"/>
      <c r="ANJ327" s="111"/>
      <c r="ANK327" s="111"/>
      <c r="ANL327" s="111"/>
      <c r="ANM327" s="111"/>
      <c r="ANN327" s="111"/>
      <c r="ANO327" s="111"/>
      <c r="ANP327" s="111"/>
      <c r="ANQ327" s="111"/>
      <c r="ANR327" s="111"/>
      <c r="ANS327" s="111"/>
      <c r="ANT327" s="111"/>
      <c r="ANU327" s="111"/>
      <c r="ANV327" s="111"/>
      <c r="ANW327" s="111"/>
      <c r="ANX327" s="111"/>
      <c r="ANY327" s="111"/>
      <c r="ANZ327" s="111"/>
      <c r="AOA327" s="111"/>
      <c r="AOB327" s="111"/>
      <c r="AOC327" s="111"/>
      <c r="AOD327" s="111"/>
      <c r="AOE327" s="111"/>
      <c r="AOF327" s="111"/>
      <c r="AOG327" s="111"/>
      <c r="AOH327" s="111"/>
      <c r="AOI327" s="111"/>
      <c r="AOJ327" s="111"/>
      <c r="AOK327" s="111"/>
      <c r="AOL327" s="111"/>
      <c r="AOM327" s="111"/>
      <c r="AON327" s="111"/>
      <c r="AOO327" s="111"/>
      <c r="AOP327" s="111"/>
      <c r="AOQ327" s="111"/>
      <c r="AOR327" s="111"/>
      <c r="AOS327" s="111"/>
      <c r="AOT327" s="111"/>
      <c r="AOU327" s="111"/>
      <c r="AOV327" s="111"/>
      <c r="AOW327" s="111"/>
      <c r="AOX327" s="111"/>
      <c r="AOY327" s="111"/>
      <c r="AOZ327" s="111"/>
      <c r="APA327" s="111"/>
      <c r="APB327" s="111"/>
      <c r="APC327" s="111"/>
      <c r="APD327" s="111"/>
      <c r="APE327" s="111"/>
      <c r="APF327" s="111"/>
      <c r="APG327" s="111"/>
      <c r="APH327" s="111"/>
      <c r="API327" s="111"/>
      <c r="APJ327" s="111"/>
      <c r="APK327" s="111"/>
      <c r="APL327" s="111"/>
      <c r="APM327" s="111"/>
      <c r="APN327" s="111"/>
      <c r="APO327" s="111"/>
      <c r="APP327" s="111"/>
      <c r="APQ327" s="111"/>
      <c r="APR327" s="111"/>
      <c r="APS327" s="111"/>
      <c r="APT327" s="111"/>
      <c r="APU327" s="111"/>
      <c r="APV327" s="111"/>
      <c r="APW327" s="111"/>
      <c r="APX327" s="111"/>
      <c r="APY327" s="111"/>
      <c r="APZ327" s="111"/>
      <c r="AQA327" s="111"/>
      <c r="AQB327" s="111"/>
      <c r="AQC327" s="111"/>
      <c r="AQD327" s="111"/>
      <c r="AQE327" s="111"/>
      <c r="AQF327" s="111"/>
      <c r="AQG327" s="111"/>
      <c r="AQH327" s="111"/>
      <c r="AQI327" s="111"/>
      <c r="AQJ327" s="111"/>
      <c r="AQK327" s="111"/>
      <c r="AQL327" s="111"/>
      <c r="AQM327" s="111"/>
      <c r="AQN327" s="111"/>
      <c r="AQO327" s="111"/>
      <c r="AQP327" s="111"/>
      <c r="AQQ327" s="111"/>
      <c r="AQR327" s="111"/>
      <c r="AQS327" s="111"/>
      <c r="AQT327" s="111"/>
      <c r="AQU327" s="111"/>
      <c r="AQV327" s="111"/>
      <c r="AQW327" s="111"/>
      <c r="AQX327" s="111"/>
      <c r="AQY327" s="111"/>
      <c r="AQZ327" s="111"/>
      <c r="ARA327" s="111"/>
      <c r="ARB327" s="111"/>
      <c r="ARC327" s="111"/>
      <c r="ARD327" s="111"/>
      <c r="ARE327" s="111"/>
      <c r="ARF327" s="111"/>
      <c r="ARG327" s="111"/>
      <c r="ARH327" s="111"/>
      <c r="ARI327" s="111"/>
      <c r="ARJ327" s="111"/>
      <c r="ARK327" s="111"/>
      <c r="ARL327" s="111"/>
      <c r="ARM327" s="111"/>
      <c r="ARN327" s="111"/>
      <c r="ARO327" s="111"/>
      <c r="ARP327" s="111"/>
      <c r="ARQ327" s="111"/>
      <c r="ARR327" s="111"/>
      <c r="ARS327" s="111"/>
      <c r="ART327" s="111"/>
      <c r="ARU327" s="111"/>
      <c r="ARV327" s="111"/>
      <c r="ARW327" s="111"/>
      <c r="ARX327" s="111"/>
      <c r="ARY327" s="111"/>
      <c r="ARZ327" s="111"/>
      <c r="ASA327" s="111"/>
      <c r="ASB327" s="111"/>
      <c r="ASC327" s="111"/>
      <c r="ASD327" s="111"/>
      <c r="ASE327" s="111"/>
      <c r="ASF327" s="111"/>
      <c r="ASG327" s="111"/>
      <c r="ASH327" s="111"/>
      <c r="ASI327" s="111"/>
      <c r="ASJ327" s="111"/>
      <c r="ASK327" s="111"/>
      <c r="ASL327" s="111"/>
      <c r="ASM327" s="111"/>
      <c r="ASN327" s="111"/>
      <c r="ASO327" s="111"/>
      <c r="ASP327" s="111"/>
      <c r="ASQ327" s="111"/>
      <c r="ASR327" s="111"/>
      <c r="ASS327" s="111"/>
      <c r="AST327" s="111"/>
      <c r="ASU327" s="111"/>
      <c r="ASV327" s="111"/>
      <c r="ASW327" s="111"/>
      <c r="ASX327" s="111"/>
      <c r="ASY327" s="111"/>
      <c r="ASZ327" s="111"/>
      <c r="ATA327" s="111"/>
      <c r="ATB327" s="111"/>
      <c r="ATC327" s="111"/>
      <c r="ATD327" s="111"/>
      <c r="ATE327" s="111"/>
      <c r="ATF327" s="111"/>
      <c r="ATG327" s="111"/>
      <c r="ATH327" s="111"/>
      <c r="ATI327" s="111"/>
      <c r="ATJ327" s="111"/>
      <c r="ATK327" s="111"/>
      <c r="ATL327" s="111"/>
      <c r="ATM327" s="111"/>
      <c r="ATN327" s="111"/>
      <c r="ATO327" s="111"/>
      <c r="ATP327" s="111"/>
      <c r="ATQ327" s="111"/>
      <c r="ATR327" s="111"/>
      <c r="ATS327" s="111"/>
      <c r="ATT327" s="111"/>
      <c r="ATU327" s="111"/>
      <c r="ATV327" s="111"/>
      <c r="ATW327" s="111"/>
      <c r="ATX327" s="111"/>
      <c r="ATY327" s="111"/>
      <c r="ATZ327" s="111"/>
      <c r="AUA327" s="111"/>
      <c r="AUB327" s="111"/>
      <c r="AUC327" s="111"/>
      <c r="AUD327" s="111"/>
      <c r="AUE327" s="111"/>
      <c r="AUF327" s="111"/>
      <c r="AUG327" s="111"/>
      <c r="AUH327" s="111"/>
      <c r="AUI327" s="111"/>
      <c r="AUJ327" s="111"/>
      <c r="AUK327" s="111"/>
      <c r="AUL327" s="111"/>
      <c r="AUM327" s="111"/>
      <c r="AUN327" s="111"/>
      <c r="AUO327" s="111"/>
      <c r="AUP327" s="111"/>
      <c r="AUQ327" s="111"/>
      <c r="AUR327" s="111"/>
      <c r="AUS327" s="111"/>
      <c r="AUT327" s="111"/>
      <c r="AUU327" s="111"/>
      <c r="AUV327" s="111"/>
      <c r="AUW327" s="111"/>
      <c r="AUX327" s="111"/>
      <c r="AUY327" s="111"/>
      <c r="AUZ327" s="111"/>
      <c r="AVA327" s="111"/>
      <c r="AVB327" s="111"/>
      <c r="AVC327" s="111"/>
      <c r="AVD327" s="111"/>
      <c r="AVE327" s="111"/>
      <c r="AVF327" s="111"/>
      <c r="AVG327" s="111"/>
      <c r="AVH327" s="111"/>
      <c r="AVI327" s="111"/>
      <c r="AVJ327" s="111"/>
      <c r="AVK327" s="111"/>
      <c r="AVL327" s="111"/>
      <c r="AVM327" s="111"/>
      <c r="AVN327" s="111"/>
      <c r="AVO327" s="111"/>
      <c r="AVP327" s="111"/>
      <c r="AVQ327" s="111"/>
      <c r="AVR327" s="111"/>
      <c r="AVS327" s="111"/>
      <c r="AVT327" s="111"/>
      <c r="AVU327" s="111"/>
      <c r="AVV327" s="111"/>
      <c r="AVW327" s="111"/>
      <c r="AVX327" s="111"/>
      <c r="AVY327" s="111"/>
      <c r="AVZ327" s="111"/>
      <c r="AWA327" s="111"/>
      <c r="AWB327" s="111"/>
      <c r="AWC327" s="111"/>
      <c r="AWD327" s="111"/>
      <c r="AWE327" s="111"/>
      <c r="AWF327" s="111"/>
      <c r="AWG327" s="111"/>
      <c r="AWH327" s="111"/>
      <c r="AWI327" s="111"/>
      <c r="AWJ327" s="111"/>
      <c r="AWK327" s="111"/>
      <c r="AWL327" s="111"/>
      <c r="AWM327" s="111"/>
      <c r="AWN327" s="111"/>
      <c r="AWO327" s="111"/>
      <c r="AWP327" s="111"/>
      <c r="AWQ327" s="111"/>
      <c r="AWR327" s="111"/>
      <c r="AWS327" s="111"/>
      <c r="AWT327" s="111"/>
      <c r="AWU327" s="111"/>
      <c r="AWV327" s="111"/>
      <c r="AWW327" s="111"/>
      <c r="AWX327" s="111"/>
      <c r="AWY327" s="111"/>
      <c r="AWZ327" s="111"/>
      <c r="AXA327" s="111"/>
      <c r="AXB327" s="111"/>
      <c r="AXC327" s="111"/>
      <c r="AXD327" s="111"/>
      <c r="AXE327" s="111"/>
      <c r="AXF327" s="111"/>
      <c r="AXG327" s="111"/>
      <c r="AXH327" s="111"/>
      <c r="AXI327" s="111"/>
      <c r="AXJ327" s="111"/>
      <c r="AXK327" s="111"/>
      <c r="AXL327" s="111"/>
      <c r="AXM327" s="111"/>
      <c r="AXN327" s="111"/>
      <c r="AXO327" s="111"/>
      <c r="AXP327" s="111"/>
      <c r="AXQ327" s="111"/>
      <c r="AXR327" s="111"/>
      <c r="AXS327" s="111"/>
      <c r="AXT327" s="111"/>
      <c r="AXU327" s="111"/>
      <c r="AXV327" s="111"/>
      <c r="AXW327" s="111"/>
      <c r="AXX327" s="111"/>
      <c r="AXY327" s="111"/>
      <c r="AXZ327" s="111"/>
      <c r="AYA327" s="111"/>
      <c r="AYB327" s="111"/>
      <c r="AYC327" s="111"/>
      <c r="AYD327" s="111"/>
      <c r="AYE327" s="111"/>
      <c r="AYF327" s="111"/>
      <c r="AYG327" s="111"/>
      <c r="AYH327" s="111"/>
      <c r="AYI327" s="111"/>
      <c r="AYJ327" s="111"/>
      <c r="AYK327" s="111"/>
      <c r="AYL327" s="111"/>
      <c r="AYM327" s="111"/>
      <c r="AYN327" s="111"/>
      <c r="AYO327" s="111"/>
      <c r="AYP327" s="111"/>
      <c r="AYQ327" s="111"/>
      <c r="AYR327" s="111"/>
      <c r="AYS327" s="111"/>
      <c r="AYT327" s="111"/>
      <c r="AYU327" s="111"/>
      <c r="AYV327" s="111"/>
      <c r="AYW327" s="111"/>
      <c r="AYX327" s="111"/>
      <c r="AYY327" s="111"/>
      <c r="AYZ327" s="111"/>
      <c r="AZA327" s="111"/>
      <c r="AZB327" s="111"/>
      <c r="AZC327" s="111"/>
      <c r="AZD327" s="111"/>
      <c r="AZE327" s="111"/>
      <c r="AZF327" s="111"/>
      <c r="AZG327" s="111"/>
      <c r="AZH327" s="111"/>
      <c r="AZI327" s="111"/>
      <c r="AZJ327" s="111"/>
      <c r="AZK327" s="111"/>
      <c r="AZL327" s="111"/>
      <c r="AZM327" s="111"/>
      <c r="AZN327" s="111"/>
      <c r="AZO327" s="111"/>
      <c r="AZP327" s="111"/>
      <c r="AZQ327" s="111"/>
      <c r="AZR327" s="111"/>
      <c r="AZS327" s="111"/>
      <c r="AZT327" s="111"/>
      <c r="AZU327" s="111"/>
      <c r="AZV327" s="111"/>
      <c r="AZW327" s="111"/>
      <c r="AZX327" s="111"/>
      <c r="AZY327" s="111"/>
      <c r="AZZ327" s="111"/>
      <c r="BAA327" s="111"/>
      <c r="BAB327" s="111"/>
      <c r="BAC327" s="111"/>
      <c r="BAD327" s="111"/>
      <c r="BAE327" s="111"/>
      <c r="BAF327" s="111"/>
      <c r="BAG327" s="111"/>
      <c r="BAH327" s="111"/>
      <c r="BAI327" s="111"/>
      <c r="BAJ327" s="111"/>
      <c r="BAK327" s="111"/>
      <c r="BAL327" s="111"/>
      <c r="BAM327" s="111"/>
      <c r="BAN327" s="111"/>
      <c r="BAO327" s="111"/>
      <c r="BAP327" s="111"/>
      <c r="BAQ327" s="111"/>
      <c r="BAR327" s="111"/>
      <c r="BAS327" s="111"/>
      <c r="BAT327" s="111"/>
      <c r="BAU327" s="111"/>
      <c r="BAV327" s="111"/>
      <c r="BAW327" s="111"/>
      <c r="BAX327" s="111"/>
      <c r="BAY327" s="111"/>
      <c r="BAZ327" s="111"/>
      <c r="BBA327" s="111"/>
      <c r="BBB327" s="111"/>
      <c r="BBC327" s="111"/>
      <c r="BBD327" s="111"/>
      <c r="BBE327" s="111"/>
      <c r="BBF327" s="111"/>
      <c r="BBG327" s="111"/>
      <c r="BBH327" s="111"/>
      <c r="BBI327" s="111"/>
      <c r="BBJ327" s="111"/>
      <c r="BBK327" s="111"/>
      <c r="BBL327" s="111"/>
      <c r="BBM327" s="111"/>
      <c r="BBN327" s="111"/>
      <c r="BBO327" s="111"/>
      <c r="BBP327" s="111"/>
      <c r="BBQ327" s="111"/>
      <c r="BBR327" s="111"/>
      <c r="BBS327" s="111"/>
      <c r="BBT327" s="111"/>
      <c r="BBU327" s="111"/>
      <c r="BBV327" s="111"/>
      <c r="BBW327" s="111"/>
      <c r="BBX327" s="111"/>
      <c r="BBY327" s="111"/>
      <c r="BBZ327" s="111"/>
      <c r="BCA327" s="111"/>
      <c r="BCB327" s="111"/>
      <c r="BCC327" s="111"/>
      <c r="BCD327" s="111"/>
      <c r="BCE327" s="111"/>
      <c r="BCF327" s="111"/>
      <c r="BCG327" s="111"/>
      <c r="BCH327" s="111"/>
      <c r="BCI327" s="111"/>
      <c r="BCJ327" s="111"/>
      <c r="BCK327" s="111"/>
      <c r="BCL327" s="111"/>
      <c r="BCM327" s="111"/>
      <c r="BCN327" s="111"/>
      <c r="BCO327" s="111"/>
      <c r="BCP327" s="111"/>
      <c r="BCQ327" s="111"/>
      <c r="BCR327" s="111"/>
      <c r="BCS327" s="111"/>
      <c r="BCT327" s="111"/>
      <c r="BCU327" s="111"/>
      <c r="BCV327" s="111"/>
      <c r="BCW327" s="111"/>
      <c r="BCX327" s="111"/>
      <c r="BCY327" s="111"/>
      <c r="BCZ327" s="111"/>
      <c r="BDA327" s="111"/>
      <c r="BDB327" s="111"/>
      <c r="BDC327" s="111"/>
      <c r="BDD327" s="111"/>
      <c r="BDE327" s="111"/>
      <c r="BDF327" s="111"/>
      <c r="BDG327" s="111"/>
      <c r="BDH327" s="111"/>
      <c r="BDI327" s="111"/>
      <c r="BDJ327" s="111"/>
      <c r="BDK327" s="111"/>
      <c r="BDL327" s="111"/>
      <c r="BDM327" s="111"/>
      <c r="BDN327" s="111"/>
      <c r="BDO327" s="111"/>
      <c r="BDP327" s="111"/>
      <c r="BDQ327" s="111"/>
      <c r="BDR327" s="111"/>
      <c r="BDS327" s="111"/>
      <c r="BDT327" s="111"/>
      <c r="BDU327" s="111"/>
      <c r="BDV327" s="111"/>
      <c r="BDW327" s="111"/>
      <c r="BDX327" s="111"/>
      <c r="BDY327" s="111"/>
      <c r="BDZ327" s="111"/>
      <c r="BEA327" s="111"/>
      <c r="BEB327" s="111"/>
      <c r="BEC327" s="111"/>
      <c r="BED327" s="111"/>
      <c r="BEE327" s="111"/>
      <c r="BEF327" s="111"/>
      <c r="BEG327" s="111"/>
      <c r="BEH327" s="111"/>
      <c r="BEI327" s="111"/>
      <c r="BEJ327" s="111"/>
      <c r="BEK327" s="111"/>
      <c r="BEL327" s="111"/>
      <c r="BEM327" s="111"/>
      <c r="BEN327" s="111"/>
      <c r="BEO327" s="111"/>
      <c r="BEP327" s="111"/>
      <c r="BEQ327" s="111"/>
      <c r="BER327" s="111"/>
      <c r="BES327" s="111"/>
      <c r="BET327" s="111"/>
      <c r="BEU327" s="111"/>
      <c r="BEV327" s="111"/>
      <c r="BEW327" s="111"/>
      <c r="BEX327" s="111"/>
      <c r="BEY327" s="111"/>
      <c r="BEZ327" s="111"/>
      <c r="BFA327" s="111"/>
      <c r="BFB327" s="111"/>
      <c r="BFC327" s="111"/>
      <c r="BFD327" s="111"/>
      <c r="BFE327" s="111"/>
      <c r="BFF327" s="111"/>
      <c r="BFG327" s="111"/>
      <c r="BFH327" s="111"/>
      <c r="BFI327" s="111"/>
      <c r="BFJ327" s="111"/>
      <c r="BFK327" s="111"/>
      <c r="BFL327" s="111"/>
      <c r="BFM327" s="111"/>
      <c r="BFN327" s="111"/>
      <c r="BFO327" s="111"/>
      <c r="BFP327" s="111"/>
      <c r="BFQ327" s="111"/>
      <c r="BFR327" s="111"/>
      <c r="BFS327" s="111"/>
      <c r="BFT327" s="111"/>
      <c r="BFU327" s="111"/>
      <c r="BFV327" s="111"/>
      <c r="BFW327" s="111"/>
      <c r="BFX327" s="111"/>
      <c r="BFY327" s="111"/>
      <c r="BFZ327" s="111"/>
      <c r="BGA327" s="111"/>
      <c r="BGB327" s="111"/>
      <c r="BGC327" s="111"/>
      <c r="BGD327" s="111"/>
      <c r="BGE327" s="111"/>
      <c r="BGF327" s="111"/>
      <c r="BGG327" s="111"/>
      <c r="BGH327" s="111"/>
      <c r="BGI327" s="111"/>
      <c r="BGJ327" s="111"/>
      <c r="BGK327" s="111"/>
      <c r="BGL327" s="111"/>
      <c r="BGM327" s="111"/>
      <c r="BGN327" s="111"/>
      <c r="BGO327" s="111"/>
      <c r="BGP327" s="111"/>
      <c r="BGQ327" s="111"/>
      <c r="BGR327" s="111"/>
      <c r="BGS327" s="111"/>
      <c r="BGT327" s="111"/>
      <c r="BGU327" s="111"/>
      <c r="BGV327" s="111"/>
      <c r="BGW327" s="111"/>
      <c r="BGX327" s="111"/>
      <c r="BGY327" s="111"/>
      <c r="BGZ327" s="111"/>
      <c r="BHA327" s="111"/>
      <c r="BHB327" s="111"/>
      <c r="BHC327" s="111"/>
      <c r="BHD327" s="111"/>
      <c r="BHE327" s="111"/>
      <c r="BHF327" s="111"/>
      <c r="BHG327" s="111"/>
      <c r="BHH327" s="111"/>
      <c r="BHI327" s="111"/>
      <c r="BHJ327" s="111"/>
      <c r="BHK327" s="111"/>
      <c r="BHL327" s="111"/>
      <c r="BHM327" s="111"/>
      <c r="BHN327" s="111"/>
      <c r="BHO327" s="111"/>
      <c r="BHP327" s="111"/>
      <c r="BHQ327" s="111"/>
      <c r="BHR327" s="111"/>
      <c r="BHS327" s="111"/>
      <c r="BHT327" s="111"/>
      <c r="BHU327" s="111"/>
      <c r="BHV327" s="111"/>
      <c r="BHW327" s="111"/>
      <c r="BHX327" s="111"/>
      <c r="BHY327" s="111"/>
      <c r="BHZ327" s="111"/>
      <c r="BIA327" s="111"/>
      <c r="BIB327" s="111"/>
      <c r="BIC327" s="111"/>
      <c r="BID327" s="111"/>
      <c r="BIE327" s="111"/>
      <c r="BIF327" s="111"/>
      <c r="BIG327" s="111"/>
      <c r="BIH327" s="111"/>
      <c r="BII327" s="111"/>
      <c r="BIJ327" s="111"/>
      <c r="BIK327" s="111"/>
      <c r="BIL327" s="111"/>
      <c r="BIM327" s="111"/>
      <c r="BIN327" s="111"/>
      <c r="BIO327" s="111"/>
      <c r="BIP327" s="111"/>
      <c r="BIQ327" s="111"/>
      <c r="BIR327" s="111"/>
      <c r="BIS327" s="111"/>
      <c r="BIT327" s="111"/>
      <c r="BIU327" s="111"/>
      <c r="BIV327" s="111"/>
      <c r="BIW327" s="111"/>
      <c r="BIX327" s="111"/>
      <c r="BIY327" s="111"/>
      <c r="BIZ327" s="111"/>
      <c r="BJA327" s="111"/>
      <c r="BJB327" s="111"/>
      <c r="BJC327" s="111"/>
      <c r="BJD327" s="111"/>
      <c r="BJE327" s="111"/>
      <c r="BJF327" s="111"/>
      <c r="BJG327" s="111"/>
      <c r="BJH327" s="111"/>
      <c r="BJI327" s="111"/>
      <c r="BJJ327" s="111"/>
      <c r="BJK327" s="111"/>
      <c r="BJL327" s="111"/>
      <c r="BJM327" s="111"/>
      <c r="BJN327" s="111"/>
      <c r="BJO327" s="111"/>
      <c r="BJP327" s="111"/>
      <c r="BJQ327" s="111"/>
      <c r="BJR327" s="111"/>
      <c r="BJS327" s="111"/>
      <c r="BJT327" s="111"/>
      <c r="BJU327" s="111"/>
      <c r="BJV327" s="111"/>
      <c r="BJW327" s="111"/>
      <c r="BJX327" s="111"/>
      <c r="BJY327" s="111"/>
      <c r="BJZ327" s="111"/>
      <c r="BKA327" s="111"/>
      <c r="BKB327" s="111"/>
      <c r="BKC327" s="111"/>
      <c r="BKD327" s="111"/>
      <c r="BKE327" s="111"/>
      <c r="BKF327" s="111"/>
      <c r="BKG327" s="111"/>
      <c r="BKH327" s="111"/>
      <c r="BKI327" s="111"/>
      <c r="BKJ327" s="111"/>
      <c r="BKK327" s="111"/>
      <c r="BKL327" s="111"/>
      <c r="BKM327" s="111"/>
      <c r="BKN327" s="111"/>
      <c r="BKO327" s="111"/>
      <c r="BKP327" s="111"/>
      <c r="BKQ327" s="111"/>
      <c r="BKR327" s="111"/>
      <c r="BKS327" s="111"/>
      <c r="BKT327" s="111"/>
      <c r="BKU327" s="111"/>
      <c r="BKV327" s="111"/>
      <c r="BKW327" s="111"/>
      <c r="BKX327" s="111"/>
      <c r="BKY327" s="111"/>
      <c r="BKZ327" s="111"/>
      <c r="BLA327" s="111"/>
      <c r="BLB327" s="111"/>
      <c r="BLC327" s="111"/>
      <c r="BLD327" s="111"/>
      <c r="BLE327" s="111"/>
      <c r="BLF327" s="111"/>
      <c r="BLG327" s="111"/>
      <c r="BLH327" s="111"/>
      <c r="BLI327" s="111"/>
      <c r="BLJ327" s="111"/>
      <c r="BLK327" s="111"/>
      <c r="BLL327" s="111"/>
      <c r="BLM327" s="111"/>
      <c r="BLN327" s="111"/>
      <c r="BLO327" s="111"/>
      <c r="BLP327" s="111"/>
      <c r="BLQ327" s="111"/>
      <c r="BLR327" s="111"/>
      <c r="BLS327" s="111"/>
      <c r="BLT327" s="111"/>
      <c r="BLU327" s="111"/>
      <c r="BLV327" s="111"/>
      <c r="BLW327" s="111"/>
      <c r="BLX327" s="111"/>
      <c r="BLY327" s="111"/>
      <c r="BLZ327" s="111"/>
      <c r="BMA327" s="111"/>
      <c r="BMB327" s="111"/>
      <c r="BMC327" s="111"/>
      <c r="BMD327" s="111"/>
      <c r="BME327" s="111"/>
      <c r="BMF327" s="111"/>
      <c r="BMG327" s="111"/>
      <c r="BMH327" s="111"/>
      <c r="BMI327" s="111"/>
      <c r="BMJ327" s="111"/>
      <c r="BMK327" s="111"/>
      <c r="BML327" s="111"/>
      <c r="BMM327" s="111"/>
      <c r="BMN327" s="111"/>
      <c r="BMO327" s="111"/>
      <c r="BMP327" s="111"/>
      <c r="BMQ327" s="111"/>
      <c r="BMR327" s="111"/>
      <c r="BMS327" s="111"/>
      <c r="BMT327" s="111"/>
      <c r="BMU327" s="111"/>
      <c r="BMV327" s="111"/>
      <c r="BMW327" s="111"/>
      <c r="BMX327" s="111"/>
      <c r="BMY327" s="111"/>
      <c r="BMZ327" s="111"/>
      <c r="BNA327" s="111"/>
      <c r="BNB327" s="111"/>
      <c r="BNC327" s="111"/>
      <c r="BND327" s="111"/>
      <c r="BNE327" s="111"/>
      <c r="BNF327" s="111"/>
      <c r="BNG327" s="111"/>
      <c r="BNH327" s="111"/>
      <c r="BNI327" s="111"/>
      <c r="BNJ327" s="111"/>
      <c r="BNK327" s="111"/>
      <c r="BNL327" s="111"/>
      <c r="BNM327" s="111"/>
      <c r="BNN327" s="111"/>
      <c r="BNO327" s="111"/>
      <c r="BNP327" s="111"/>
      <c r="BNQ327" s="111"/>
      <c r="BNR327" s="111"/>
      <c r="BNS327" s="111"/>
      <c r="BNT327" s="111"/>
      <c r="BNU327" s="111"/>
      <c r="BNV327" s="111"/>
      <c r="BNW327" s="111"/>
      <c r="BNX327" s="111"/>
      <c r="BNY327" s="111"/>
      <c r="BNZ327" s="111"/>
      <c r="BOA327" s="111"/>
      <c r="BOB327" s="111"/>
      <c r="BOC327" s="111"/>
      <c r="BOD327" s="111"/>
      <c r="BOE327" s="111"/>
      <c r="BOF327" s="111"/>
      <c r="BOG327" s="111"/>
      <c r="BOH327" s="111"/>
      <c r="BOI327" s="111"/>
      <c r="BOJ327" s="111"/>
      <c r="BOK327" s="111"/>
      <c r="BOL327" s="111"/>
      <c r="BOM327" s="111"/>
      <c r="BON327" s="111"/>
      <c r="BOO327" s="111"/>
      <c r="BOP327" s="111"/>
      <c r="BOQ327" s="111"/>
      <c r="BOR327" s="111"/>
      <c r="BOS327" s="111"/>
      <c r="BOT327" s="111"/>
      <c r="BOU327" s="111"/>
      <c r="BOV327" s="111"/>
      <c r="BOW327" s="111"/>
      <c r="BOX327" s="111"/>
      <c r="BOY327" s="111"/>
      <c r="BOZ327" s="111"/>
      <c r="BPA327" s="111"/>
      <c r="BPB327" s="111"/>
      <c r="BPC327" s="111"/>
      <c r="BPD327" s="111"/>
      <c r="BPE327" s="111"/>
      <c r="BPF327" s="111"/>
      <c r="BPG327" s="111"/>
      <c r="BPH327" s="111"/>
      <c r="BPI327" s="111"/>
      <c r="BPJ327" s="111"/>
      <c r="BPK327" s="111"/>
      <c r="BPL327" s="111"/>
      <c r="BPM327" s="111"/>
      <c r="BPN327" s="111"/>
      <c r="BPO327" s="111"/>
      <c r="BPP327" s="111"/>
      <c r="BPQ327" s="111"/>
      <c r="BPR327" s="111"/>
      <c r="BPS327" s="111"/>
      <c r="BPT327" s="111"/>
      <c r="BPU327" s="111"/>
      <c r="BPV327" s="111"/>
      <c r="BPW327" s="111"/>
      <c r="BPX327" s="111"/>
      <c r="BPY327" s="111"/>
      <c r="BPZ327" s="111"/>
      <c r="BQA327" s="111"/>
      <c r="BQB327" s="111"/>
      <c r="BQC327" s="111"/>
      <c r="BQD327" s="111"/>
      <c r="BQE327" s="111"/>
      <c r="BQF327" s="111"/>
      <c r="BQG327" s="111"/>
      <c r="BQH327" s="111"/>
      <c r="BQI327" s="111"/>
      <c r="BQJ327" s="111"/>
      <c r="BQK327" s="111"/>
      <c r="BQL327" s="111"/>
      <c r="BQM327" s="111"/>
      <c r="BQN327" s="111"/>
      <c r="BQO327" s="111"/>
      <c r="BQP327" s="111"/>
      <c r="BQQ327" s="111"/>
      <c r="BQR327" s="111"/>
      <c r="BQS327" s="111"/>
      <c r="BQT327" s="111"/>
      <c r="BQU327" s="111"/>
      <c r="BQV327" s="111"/>
      <c r="BQW327" s="111"/>
      <c r="BQX327" s="111"/>
      <c r="BQY327" s="111"/>
      <c r="BQZ327" s="111"/>
      <c r="BRA327" s="111"/>
      <c r="BRB327" s="111"/>
      <c r="BRC327" s="111"/>
      <c r="BRD327" s="111"/>
      <c r="BRE327" s="111"/>
      <c r="BRF327" s="111"/>
      <c r="BRG327" s="111"/>
      <c r="BRH327" s="111"/>
      <c r="BRI327" s="111"/>
      <c r="BRJ327" s="111"/>
      <c r="BRK327" s="111"/>
      <c r="BRL327" s="111"/>
      <c r="BRM327" s="111"/>
      <c r="BRN327" s="111"/>
      <c r="BRO327" s="111"/>
      <c r="BRP327" s="111"/>
      <c r="BRQ327" s="111"/>
      <c r="BRR327" s="111"/>
      <c r="BRS327" s="111"/>
      <c r="BRT327" s="111"/>
      <c r="BRU327" s="111"/>
      <c r="BRV327" s="111"/>
      <c r="BRW327" s="111"/>
      <c r="BRX327" s="111"/>
      <c r="BRY327" s="111"/>
      <c r="BRZ327" s="111"/>
      <c r="BSA327" s="111"/>
      <c r="BSB327" s="111"/>
      <c r="BSC327" s="111"/>
      <c r="BSD327" s="111"/>
      <c r="BSE327" s="111"/>
      <c r="BSF327" s="111"/>
      <c r="BSG327" s="111"/>
      <c r="BSH327" s="111"/>
      <c r="BSI327" s="111"/>
      <c r="BSJ327" s="111"/>
      <c r="BSK327" s="111"/>
      <c r="BSL327" s="111"/>
      <c r="BSM327" s="111"/>
      <c r="BSN327" s="111"/>
      <c r="BSO327" s="111"/>
      <c r="BSP327" s="111"/>
      <c r="BSQ327" s="111"/>
      <c r="BSR327" s="111"/>
      <c r="BSS327" s="111"/>
      <c r="BST327" s="111"/>
      <c r="BSU327" s="111"/>
      <c r="BSV327" s="111"/>
      <c r="BSW327" s="111"/>
      <c r="BSX327" s="111"/>
      <c r="BSY327" s="111"/>
      <c r="BSZ327" s="111"/>
      <c r="BTA327" s="111"/>
      <c r="BTB327" s="111"/>
      <c r="BTC327" s="111"/>
      <c r="BTD327" s="111"/>
      <c r="BTE327" s="111"/>
      <c r="BTF327" s="111"/>
      <c r="BTG327" s="111"/>
      <c r="BTH327" s="111"/>
      <c r="BTI327" s="111"/>
      <c r="BTJ327" s="111"/>
      <c r="BTK327" s="111"/>
      <c r="BTL327" s="111"/>
      <c r="BTM327" s="111"/>
      <c r="BTN327" s="111"/>
      <c r="BTO327" s="111"/>
      <c r="BTP327" s="111"/>
      <c r="BTQ327" s="111"/>
      <c r="BTR327" s="111"/>
      <c r="BTS327" s="111"/>
      <c r="BTT327" s="111"/>
      <c r="BTU327" s="111"/>
      <c r="BTV327" s="111"/>
      <c r="BTW327" s="111"/>
      <c r="BTX327" s="111"/>
      <c r="BTY327" s="111"/>
      <c r="BTZ327" s="111"/>
      <c r="BUA327" s="111"/>
      <c r="BUB327" s="111"/>
      <c r="BUC327" s="111"/>
      <c r="BUD327" s="111"/>
      <c r="BUE327" s="111"/>
      <c r="BUF327" s="111"/>
      <c r="BUG327" s="111"/>
      <c r="BUH327" s="111"/>
      <c r="BUI327" s="111"/>
      <c r="BUJ327" s="111"/>
      <c r="BUK327" s="111"/>
      <c r="BUL327" s="111"/>
      <c r="BUM327" s="111"/>
      <c r="BUN327" s="111"/>
      <c r="BUO327" s="111"/>
      <c r="BUP327" s="111"/>
      <c r="BUQ327" s="111"/>
      <c r="BUR327" s="111"/>
      <c r="BUS327" s="111"/>
      <c r="BUT327" s="111"/>
      <c r="BUU327" s="111"/>
      <c r="BUV327" s="111"/>
      <c r="BUW327" s="111"/>
      <c r="BUX327" s="111"/>
      <c r="BUY327" s="111"/>
      <c r="BUZ327" s="111"/>
      <c r="BVA327" s="111"/>
      <c r="BVB327" s="111"/>
      <c r="BVC327" s="111"/>
      <c r="BVD327" s="111"/>
      <c r="BVE327" s="111"/>
      <c r="BVF327" s="111"/>
      <c r="BVG327" s="111"/>
      <c r="BVH327" s="111"/>
      <c r="BVI327" s="111"/>
      <c r="BVJ327" s="111"/>
      <c r="BVK327" s="111"/>
      <c r="BVL327" s="111"/>
      <c r="BVM327" s="111"/>
      <c r="BVN327" s="111"/>
      <c r="BVO327" s="111"/>
      <c r="BVP327" s="111"/>
      <c r="BVQ327" s="111"/>
      <c r="BVR327" s="111"/>
      <c r="BVS327" s="111"/>
      <c r="BVT327" s="111"/>
      <c r="BVU327" s="111"/>
      <c r="BVV327" s="111"/>
      <c r="BVW327" s="111"/>
      <c r="BVX327" s="111"/>
      <c r="BVY327" s="111"/>
      <c r="BVZ327" s="111"/>
      <c r="BWA327" s="111"/>
      <c r="BWB327" s="111"/>
      <c r="BWC327" s="111"/>
      <c r="BWD327" s="111"/>
      <c r="BWE327" s="111"/>
      <c r="BWF327" s="111"/>
      <c r="BWG327" s="111"/>
      <c r="BWH327" s="111"/>
      <c r="BWI327" s="111"/>
      <c r="BWJ327" s="111"/>
      <c r="BWK327" s="111"/>
      <c r="BWL327" s="111"/>
      <c r="BWM327" s="111"/>
      <c r="BWN327" s="111"/>
      <c r="BWO327" s="111"/>
      <c r="BWP327" s="111"/>
      <c r="BWQ327" s="111"/>
      <c r="BWR327" s="111"/>
      <c r="BWS327" s="111"/>
      <c r="BWT327" s="111"/>
      <c r="BWU327" s="111"/>
      <c r="BWV327" s="111"/>
      <c r="BWW327" s="111"/>
      <c r="BWX327" s="111"/>
      <c r="BWY327" s="111"/>
      <c r="BWZ327" s="111"/>
      <c r="BXA327" s="111"/>
      <c r="BXB327" s="111"/>
      <c r="BXC327" s="111"/>
      <c r="BXD327" s="111"/>
      <c r="BXE327" s="111"/>
      <c r="BXF327" s="111"/>
      <c r="BXG327" s="111"/>
      <c r="BXH327" s="111"/>
      <c r="BXI327" s="111"/>
      <c r="BXJ327" s="111"/>
      <c r="BXK327" s="111"/>
      <c r="BXL327" s="111"/>
      <c r="BXM327" s="111"/>
      <c r="BXN327" s="111"/>
      <c r="BXO327" s="111"/>
      <c r="BXP327" s="111"/>
      <c r="BXQ327" s="111"/>
      <c r="BXR327" s="111"/>
      <c r="BXS327" s="111"/>
      <c r="BXT327" s="111"/>
      <c r="BXU327" s="111"/>
      <c r="BXV327" s="111"/>
      <c r="BXW327" s="111"/>
      <c r="BXX327" s="111"/>
      <c r="BXY327" s="111"/>
      <c r="BXZ327" s="111"/>
      <c r="BYA327" s="111"/>
      <c r="BYB327" s="111"/>
      <c r="BYC327" s="111"/>
      <c r="BYD327" s="111"/>
      <c r="BYE327" s="111"/>
      <c r="BYF327" s="111"/>
      <c r="BYG327" s="111"/>
      <c r="BYH327" s="111"/>
      <c r="BYI327" s="111"/>
      <c r="BYJ327" s="111"/>
      <c r="BYK327" s="111"/>
      <c r="BYL327" s="111"/>
      <c r="BYM327" s="111"/>
      <c r="BYN327" s="111"/>
      <c r="BYO327" s="111"/>
      <c r="BYP327" s="111"/>
      <c r="BYQ327" s="111"/>
      <c r="BYR327" s="111"/>
      <c r="BYS327" s="111"/>
      <c r="BYT327" s="111"/>
      <c r="BYU327" s="111"/>
      <c r="BYV327" s="111"/>
      <c r="BYW327" s="111"/>
      <c r="BYX327" s="111"/>
      <c r="BYY327" s="111"/>
      <c r="BYZ327" s="111"/>
      <c r="BZA327" s="111"/>
      <c r="BZB327" s="111"/>
      <c r="BZC327" s="111"/>
      <c r="BZD327" s="111"/>
      <c r="BZE327" s="111"/>
      <c r="BZF327" s="111"/>
      <c r="BZG327" s="111"/>
      <c r="BZH327" s="111"/>
      <c r="BZI327" s="111"/>
      <c r="BZJ327" s="111"/>
      <c r="BZK327" s="111"/>
      <c r="BZL327" s="111"/>
      <c r="BZM327" s="111"/>
      <c r="BZN327" s="111"/>
      <c r="BZO327" s="111"/>
      <c r="BZP327" s="111"/>
      <c r="BZQ327" s="111"/>
      <c r="BZR327" s="111"/>
      <c r="BZS327" s="111"/>
      <c r="BZT327" s="111"/>
      <c r="BZU327" s="111"/>
      <c r="BZV327" s="111"/>
      <c r="BZW327" s="111"/>
      <c r="BZX327" s="111"/>
      <c r="BZY327" s="111"/>
      <c r="BZZ327" s="111"/>
      <c r="CAA327" s="111"/>
      <c r="CAB327" s="111"/>
      <c r="CAC327" s="111"/>
      <c r="CAD327" s="111"/>
      <c r="CAE327" s="111"/>
      <c r="CAF327" s="111"/>
      <c r="CAG327" s="111"/>
      <c r="CAH327" s="111"/>
      <c r="CAI327" s="111"/>
      <c r="CAJ327" s="111"/>
      <c r="CAK327" s="111"/>
      <c r="CAL327" s="111"/>
      <c r="CAM327" s="111"/>
      <c r="CAN327" s="111"/>
      <c r="CAO327" s="111"/>
      <c r="CAP327" s="111"/>
      <c r="CAQ327" s="111"/>
      <c r="CAR327" s="111"/>
      <c r="CAS327" s="111"/>
      <c r="CAT327" s="111"/>
      <c r="CAU327" s="111"/>
      <c r="CAV327" s="111"/>
      <c r="CAW327" s="111"/>
      <c r="CAX327" s="111"/>
      <c r="CAY327" s="111"/>
      <c r="CAZ327" s="111"/>
      <c r="CBA327" s="111"/>
      <c r="CBB327" s="111"/>
      <c r="CBC327" s="111"/>
      <c r="CBD327" s="111"/>
      <c r="CBE327" s="111"/>
      <c r="CBF327" s="111"/>
      <c r="CBG327" s="111"/>
      <c r="CBH327" s="111"/>
      <c r="CBI327" s="111"/>
      <c r="CBJ327" s="111"/>
      <c r="CBK327" s="111"/>
      <c r="CBL327" s="111"/>
      <c r="CBM327" s="111"/>
      <c r="CBN327" s="111"/>
      <c r="CBO327" s="111"/>
      <c r="CBP327" s="111"/>
      <c r="CBQ327" s="111"/>
      <c r="CBR327" s="111"/>
      <c r="CBS327" s="111"/>
      <c r="CBT327" s="111"/>
      <c r="CBU327" s="111"/>
      <c r="CBV327" s="111"/>
      <c r="CBW327" s="111"/>
      <c r="CBX327" s="111"/>
      <c r="CBY327" s="111"/>
      <c r="CBZ327" s="111"/>
      <c r="CCA327" s="111"/>
      <c r="CCB327" s="111"/>
      <c r="CCC327" s="111"/>
      <c r="CCD327" s="111"/>
      <c r="CCE327" s="111"/>
      <c r="CCF327" s="111"/>
      <c r="CCG327" s="111"/>
      <c r="CCH327" s="111"/>
      <c r="CCI327" s="111"/>
      <c r="CCJ327" s="111"/>
      <c r="CCK327" s="111"/>
      <c r="CCL327" s="111"/>
      <c r="CCM327" s="111"/>
      <c r="CCN327" s="111"/>
      <c r="CCO327" s="111"/>
      <c r="CCP327" s="111"/>
      <c r="CCQ327" s="111"/>
      <c r="CCR327" s="111"/>
      <c r="CCS327" s="111"/>
      <c r="CCT327" s="111"/>
      <c r="CCU327" s="111"/>
      <c r="CCV327" s="111"/>
      <c r="CCW327" s="111"/>
      <c r="CCX327" s="111"/>
      <c r="CCY327" s="111"/>
      <c r="CCZ327" s="111"/>
      <c r="CDA327" s="111"/>
      <c r="CDB327" s="111"/>
      <c r="CDC327" s="111"/>
      <c r="CDD327" s="111"/>
      <c r="CDE327" s="111"/>
      <c r="CDF327" s="111"/>
      <c r="CDG327" s="111"/>
      <c r="CDH327" s="111"/>
      <c r="CDI327" s="111"/>
      <c r="CDJ327" s="111"/>
      <c r="CDK327" s="111"/>
      <c r="CDL327" s="111"/>
      <c r="CDM327" s="111"/>
      <c r="CDN327" s="111"/>
      <c r="CDO327" s="111"/>
      <c r="CDP327" s="111"/>
      <c r="CDQ327" s="111"/>
      <c r="CDR327" s="111"/>
      <c r="CDS327" s="111"/>
      <c r="CDT327" s="111"/>
      <c r="CDU327" s="111"/>
      <c r="CDV327" s="111"/>
      <c r="CDW327" s="111"/>
      <c r="CDX327" s="111"/>
      <c r="CDY327" s="111"/>
      <c r="CDZ327" s="111"/>
      <c r="CEA327" s="111"/>
      <c r="CEB327" s="111"/>
      <c r="CEC327" s="111"/>
      <c r="CED327" s="111"/>
      <c r="CEE327" s="111"/>
      <c r="CEF327" s="111"/>
      <c r="CEG327" s="111"/>
      <c r="CEH327" s="111"/>
      <c r="CEI327" s="111"/>
      <c r="CEJ327" s="111"/>
      <c r="CEK327" s="111"/>
      <c r="CEL327" s="111"/>
      <c r="CEM327" s="111"/>
      <c r="CEN327" s="111"/>
      <c r="CEO327" s="111"/>
      <c r="CEP327" s="111"/>
      <c r="CEQ327" s="111"/>
      <c r="CER327" s="111"/>
      <c r="CES327" s="111"/>
      <c r="CET327" s="111"/>
      <c r="CEU327" s="111"/>
      <c r="CEV327" s="111"/>
      <c r="CEW327" s="111"/>
      <c r="CEX327" s="111"/>
      <c r="CEY327" s="111"/>
      <c r="CEZ327" s="111"/>
      <c r="CFA327" s="111"/>
      <c r="CFB327" s="111"/>
      <c r="CFC327" s="111"/>
      <c r="CFD327" s="111"/>
      <c r="CFE327" s="111"/>
      <c r="CFF327" s="111"/>
      <c r="CFG327" s="111"/>
      <c r="CFH327" s="111"/>
      <c r="CFI327" s="111"/>
      <c r="CFJ327" s="111"/>
      <c r="CFK327" s="111"/>
      <c r="CFL327" s="111"/>
      <c r="CFM327" s="111"/>
      <c r="CFN327" s="111"/>
      <c r="CFO327" s="111"/>
      <c r="CFP327" s="111"/>
      <c r="CFQ327" s="111"/>
      <c r="CFR327" s="111"/>
      <c r="CFS327" s="111"/>
      <c r="CFT327" s="111"/>
      <c r="CFU327" s="111"/>
      <c r="CFV327" s="111"/>
      <c r="CFW327" s="111"/>
      <c r="CFX327" s="111"/>
      <c r="CFY327" s="111"/>
      <c r="CFZ327" s="111"/>
      <c r="CGA327" s="111"/>
      <c r="CGB327" s="111"/>
      <c r="CGC327" s="111"/>
      <c r="CGD327" s="111"/>
      <c r="CGE327" s="111"/>
      <c r="CGF327" s="111"/>
      <c r="CGG327" s="111"/>
      <c r="CGH327" s="111"/>
      <c r="CGI327" s="111"/>
      <c r="CGJ327" s="111"/>
      <c r="CGK327" s="111"/>
      <c r="CGL327" s="111"/>
      <c r="CGM327" s="111"/>
      <c r="CGN327" s="111"/>
      <c r="CGO327" s="111"/>
      <c r="CGP327" s="111"/>
      <c r="CGQ327" s="111"/>
      <c r="CGR327" s="111"/>
      <c r="CGS327" s="111"/>
      <c r="CGT327" s="111"/>
      <c r="CGU327" s="111"/>
      <c r="CGV327" s="111"/>
      <c r="CGW327" s="111"/>
      <c r="CGX327" s="111"/>
      <c r="CGY327" s="111"/>
      <c r="CGZ327" s="111"/>
      <c r="CHA327" s="111"/>
      <c r="CHB327" s="111"/>
      <c r="CHC327" s="111"/>
      <c r="CHD327" s="111"/>
      <c r="CHE327" s="111"/>
      <c r="CHF327" s="111"/>
      <c r="CHG327" s="111"/>
      <c r="CHH327" s="111"/>
      <c r="CHI327" s="111"/>
      <c r="CHJ327" s="111"/>
      <c r="CHK327" s="111"/>
      <c r="CHL327" s="111"/>
      <c r="CHM327" s="111"/>
      <c r="CHN327" s="111"/>
      <c r="CHO327" s="111"/>
      <c r="CHP327" s="111"/>
      <c r="CHQ327" s="111"/>
      <c r="CHR327" s="111"/>
      <c r="CHS327" s="111"/>
      <c r="CHT327" s="111"/>
      <c r="CHU327" s="111"/>
      <c r="CHV327" s="111"/>
      <c r="CHW327" s="111"/>
      <c r="CHX327" s="111"/>
      <c r="CHY327" s="111"/>
      <c r="CHZ327" s="111"/>
      <c r="CIA327" s="111"/>
      <c r="CIB327" s="111"/>
      <c r="CIC327" s="111"/>
      <c r="CID327" s="111"/>
      <c r="CIE327" s="111"/>
      <c r="CIF327" s="111"/>
      <c r="CIG327" s="111"/>
      <c r="CIH327" s="111"/>
      <c r="CII327" s="111"/>
      <c r="CIJ327" s="111"/>
      <c r="CIK327" s="111"/>
      <c r="CIL327" s="111"/>
      <c r="CIM327" s="111"/>
      <c r="CIN327" s="111"/>
      <c r="CIO327" s="111"/>
      <c r="CIP327" s="111"/>
      <c r="CIQ327" s="111"/>
      <c r="CIR327" s="111"/>
      <c r="CIS327" s="111"/>
      <c r="CIT327" s="111"/>
      <c r="CIU327" s="111"/>
      <c r="CIV327" s="111"/>
      <c r="CIW327" s="111"/>
      <c r="CIX327" s="111"/>
      <c r="CIY327" s="111"/>
      <c r="CIZ327" s="111"/>
      <c r="CJA327" s="111"/>
      <c r="CJB327" s="111"/>
      <c r="CJC327" s="111"/>
      <c r="CJD327" s="111"/>
      <c r="CJE327" s="111"/>
      <c r="CJF327" s="111"/>
      <c r="CJG327" s="111"/>
      <c r="CJH327" s="111"/>
      <c r="CJI327" s="111"/>
      <c r="CJJ327" s="111"/>
      <c r="CJK327" s="111"/>
      <c r="CJL327" s="111"/>
      <c r="CJM327" s="111"/>
      <c r="CJN327" s="111"/>
      <c r="CJO327" s="111"/>
      <c r="CJP327" s="111"/>
      <c r="CJQ327" s="111"/>
      <c r="CJR327" s="111"/>
      <c r="CJS327" s="111"/>
      <c r="CJT327" s="111"/>
      <c r="CJU327" s="111"/>
      <c r="CJV327" s="111"/>
      <c r="CJW327" s="111"/>
      <c r="CJX327" s="111"/>
      <c r="CJY327" s="111"/>
      <c r="CJZ327" s="111"/>
      <c r="CKA327" s="111"/>
      <c r="CKB327" s="111"/>
      <c r="CKC327" s="111"/>
      <c r="CKD327" s="111"/>
      <c r="CKE327" s="111"/>
      <c r="CKF327" s="111"/>
      <c r="CKG327" s="111"/>
      <c r="CKH327" s="111"/>
      <c r="CKI327" s="111"/>
      <c r="CKJ327" s="111"/>
      <c r="CKK327" s="111"/>
      <c r="CKL327" s="111"/>
      <c r="CKM327" s="111"/>
      <c r="CKN327" s="111"/>
      <c r="CKO327" s="111"/>
      <c r="CKP327" s="111"/>
      <c r="CKQ327" s="111"/>
      <c r="CKR327" s="111"/>
      <c r="CKS327" s="111"/>
      <c r="CKT327" s="111"/>
      <c r="CKU327" s="111"/>
      <c r="CKV327" s="111"/>
      <c r="CKW327" s="111"/>
      <c r="CKX327" s="111"/>
      <c r="CKY327" s="111"/>
      <c r="CKZ327" s="111"/>
      <c r="CLA327" s="111"/>
      <c r="CLB327" s="111"/>
      <c r="CLC327" s="111"/>
      <c r="CLD327" s="111"/>
      <c r="CLE327" s="111"/>
      <c r="CLF327" s="111"/>
      <c r="CLG327" s="111"/>
      <c r="CLH327" s="111"/>
      <c r="CLI327" s="111"/>
      <c r="CLJ327" s="111"/>
      <c r="CLK327" s="111"/>
      <c r="CLL327" s="111"/>
      <c r="CLM327" s="111"/>
      <c r="CLN327" s="111"/>
      <c r="CLO327" s="111"/>
      <c r="CLP327" s="111"/>
      <c r="CLQ327" s="111"/>
      <c r="CLR327" s="111"/>
      <c r="CLS327" s="111"/>
      <c r="CLT327" s="111"/>
      <c r="CLU327" s="111"/>
      <c r="CLV327" s="111"/>
      <c r="CLW327" s="111"/>
      <c r="CLX327" s="111"/>
      <c r="CLY327" s="111"/>
      <c r="CLZ327" s="111"/>
      <c r="CMA327" s="111"/>
      <c r="CMB327" s="111"/>
      <c r="CMC327" s="111"/>
      <c r="CMD327" s="111"/>
      <c r="CME327" s="111"/>
      <c r="CMF327" s="111"/>
      <c r="CMG327" s="111"/>
      <c r="CMH327" s="111"/>
      <c r="CMI327" s="111"/>
      <c r="CMJ327" s="111"/>
      <c r="CMK327" s="111"/>
      <c r="CML327" s="111"/>
      <c r="CMM327" s="111"/>
      <c r="CMN327" s="111"/>
      <c r="CMO327" s="111"/>
      <c r="CMP327" s="111"/>
      <c r="CMQ327" s="111"/>
      <c r="CMR327" s="111"/>
      <c r="CMS327" s="111"/>
      <c r="CMT327" s="111"/>
      <c r="CMU327" s="111"/>
      <c r="CMV327" s="111"/>
      <c r="CMW327" s="111"/>
      <c r="CMX327" s="111"/>
      <c r="CMY327" s="111"/>
      <c r="CMZ327" s="111"/>
      <c r="CNA327" s="111"/>
      <c r="CNB327" s="111"/>
      <c r="CNC327" s="111"/>
      <c r="CND327" s="111"/>
      <c r="CNE327" s="111"/>
      <c r="CNF327" s="111"/>
      <c r="CNG327" s="111"/>
      <c r="CNH327" s="111"/>
      <c r="CNI327" s="111"/>
      <c r="CNJ327" s="111"/>
      <c r="CNK327" s="111"/>
      <c r="CNL327" s="111"/>
      <c r="CNM327" s="111"/>
      <c r="CNN327" s="111"/>
      <c r="CNO327" s="111"/>
      <c r="CNP327" s="111"/>
      <c r="CNQ327" s="111"/>
      <c r="CNR327" s="111"/>
      <c r="CNS327" s="111"/>
      <c r="CNT327" s="111"/>
      <c r="CNU327" s="111"/>
      <c r="CNV327" s="111"/>
      <c r="CNW327" s="111"/>
      <c r="CNX327" s="111"/>
      <c r="CNY327" s="111"/>
      <c r="CNZ327" s="111"/>
      <c r="COA327" s="111"/>
      <c r="COB327" s="111"/>
      <c r="COC327" s="111"/>
      <c r="COD327" s="111"/>
      <c r="COE327" s="111"/>
      <c r="COF327" s="111"/>
      <c r="COG327" s="111"/>
      <c r="COH327" s="111"/>
      <c r="COI327" s="111"/>
      <c r="COJ327" s="111"/>
      <c r="COK327" s="111"/>
      <c r="COL327" s="111"/>
      <c r="COM327" s="111"/>
      <c r="CON327" s="111"/>
      <c r="COO327" s="111"/>
      <c r="COP327" s="111"/>
      <c r="COQ327" s="111"/>
      <c r="COR327" s="111"/>
      <c r="COS327" s="111"/>
      <c r="COT327" s="111"/>
      <c r="COU327" s="111"/>
      <c r="COV327" s="111"/>
      <c r="COW327" s="111"/>
      <c r="COX327" s="111"/>
      <c r="COY327" s="111"/>
      <c r="COZ327" s="111"/>
      <c r="CPA327" s="111"/>
      <c r="CPB327" s="111"/>
      <c r="CPC327" s="111"/>
      <c r="CPD327" s="111"/>
      <c r="CPE327" s="111"/>
      <c r="CPF327" s="111"/>
      <c r="CPG327" s="111"/>
      <c r="CPH327" s="111"/>
      <c r="CPI327" s="111"/>
      <c r="CPJ327" s="111"/>
      <c r="CPK327" s="111"/>
      <c r="CPL327" s="111"/>
      <c r="CPM327" s="111"/>
      <c r="CPN327" s="111"/>
      <c r="CPO327" s="111"/>
      <c r="CPP327" s="111"/>
      <c r="CPQ327" s="111"/>
      <c r="CPR327" s="111"/>
      <c r="CPS327" s="111"/>
      <c r="CPT327" s="111"/>
      <c r="CPU327" s="111"/>
      <c r="CPV327" s="111"/>
      <c r="CPW327" s="111"/>
      <c r="CPX327" s="111"/>
      <c r="CPY327" s="111"/>
      <c r="CPZ327" s="111"/>
      <c r="CQA327" s="111"/>
      <c r="CQB327" s="111"/>
      <c r="CQC327" s="111"/>
      <c r="CQD327" s="111"/>
      <c r="CQE327" s="111"/>
      <c r="CQF327" s="111"/>
      <c r="CQG327" s="111"/>
      <c r="CQH327" s="111"/>
      <c r="CQI327" s="111"/>
      <c r="CQJ327" s="111"/>
      <c r="CQK327" s="111"/>
      <c r="CQL327" s="111"/>
      <c r="CQM327" s="111"/>
      <c r="CQN327" s="111"/>
      <c r="CQO327" s="111"/>
      <c r="CQP327" s="111"/>
      <c r="CQQ327" s="111"/>
      <c r="CQR327" s="111"/>
      <c r="CQS327" s="111"/>
      <c r="CQT327" s="111"/>
      <c r="CQU327" s="111"/>
      <c r="CQV327" s="111"/>
      <c r="CQW327" s="111"/>
      <c r="CQX327" s="111"/>
      <c r="CQY327" s="111"/>
      <c r="CQZ327" s="111"/>
      <c r="CRA327" s="111"/>
      <c r="CRB327" s="111"/>
      <c r="CRC327" s="111"/>
      <c r="CRD327" s="111"/>
      <c r="CRE327" s="111"/>
      <c r="CRF327" s="111"/>
      <c r="CRG327" s="111"/>
      <c r="CRH327" s="111"/>
      <c r="CRI327" s="111"/>
      <c r="CRJ327" s="111"/>
      <c r="CRK327" s="111"/>
      <c r="CRL327" s="111"/>
      <c r="CRM327" s="111"/>
      <c r="CRN327" s="111"/>
      <c r="CRO327" s="111"/>
      <c r="CRP327" s="111"/>
      <c r="CRQ327" s="111"/>
      <c r="CRR327" s="111"/>
      <c r="CRS327" s="111"/>
      <c r="CRT327" s="111"/>
      <c r="CRU327" s="111"/>
      <c r="CRV327" s="111"/>
      <c r="CRW327" s="111"/>
      <c r="CRX327" s="111"/>
      <c r="CRY327" s="111"/>
      <c r="CRZ327" s="111"/>
      <c r="CSA327" s="111"/>
      <c r="CSB327" s="111"/>
      <c r="CSC327" s="111"/>
      <c r="CSD327" s="111"/>
      <c r="CSE327" s="111"/>
      <c r="CSF327" s="111"/>
      <c r="CSG327" s="111"/>
      <c r="CSH327" s="111"/>
      <c r="CSI327" s="111"/>
      <c r="CSJ327" s="111"/>
      <c r="CSK327" s="111"/>
      <c r="CSL327" s="111"/>
      <c r="CSM327" s="111"/>
      <c r="CSN327" s="111"/>
      <c r="CSO327" s="111"/>
      <c r="CSP327" s="111"/>
      <c r="CSQ327" s="111"/>
      <c r="CSR327" s="111"/>
      <c r="CSS327" s="111"/>
      <c r="CST327" s="111"/>
      <c r="CSU327" s="111"/>
      <c r="CSV327" s="111"/>
      <c r="CSW327" s="111"/>
      <c r="CSX327" s="111"/>
      <c r="CSY327" s="111"/>
      <c r="CSZ327" s="111"/>
      <c r="CTA327" s="111"/>
      <c r="CTB327" s="111"/>
      <c r="CTC327" s="111"/>
      <c r="CTD327" s="111"/>
      <c r="CTE327" s="111"/>
      <c r="CTF327" s="111"/>
      <c r="CTG327" s="111"/>
      <c r="CTH327" s="111"/>
      <c r="CTI327" s="111"/>
      <c r="CTJ327" s="111"/>
      <c r="CTK327" s="111"/>
      <c r="CTL327" s="111"/>
      <c r="CTM327" s="111"/>
      <c r="CTN327" s="111"/>
      <c r="CTO327" s="111"/>
      <c r="CTP327" s="111"/>
      <c r="CTQ327" s="111"/>
      <c r="CTR327" s="111"/>
      <c r="CTS327" s="111"/>
      <c r="CTT327" s="111"/>
      <c r="CTU327" s="111"/>
      <c r="CTV327" s="111"/>
      <c r="CTW327" s="111"/>
      <c r="CTX327" s="111"/>
      <c r="CTY327" s="111"/>
      <c r="CTZ327" s="111"/>
      <c r="CUA327" s="111"/>
      <c r="CUB327" s="111"/>
      <c r="CUC327" s="111"/>
      <c r="CUD327" s="111"/>
      <c r="CUE327" s="111"/>
      <c r="CUF327" s="111"/>
      <c r="CUG327" s="111"/>
      <c r="CUH327" s="111"/>
      <c r="CUI327" s="111"/>
      <c r="CUJ327" s="111"/>
      <c r="CUK327" s="111"/>
      <c r="CUL327" s="111"/>
      <c r="CUM327" s="111"/>
      <c r="CUN327" s="111"/>
      <c r="CUO327" s="111"/>
      <c r="CUP327" s="111"/>
      <c r="CUQ327" s="111"/>
      <c r="CUR327" s="111"/>
      <c r="CUS327" s="111"/>
      <c r="CUT327" s="111"/>
      <c r="CUU327" s="111"/>
      <c r="CUV327" s="111"/>
      <c r="CUW327" s="111"/>
      <c r="CUX327" s="111"/>
      <c r="CUY327" s="111"/>
      <c r="CUZ327" s="111"/>
      <c r="CVA327" s="111"/>
      <c r="CVB327" s="111"/>
      <c r="CVC327" s="111"/>
      <c r="CVD327" s="111"/>
      <c r="CVE327" s="111"/>
      <c r="CVF327" s="111"/>
      <c r="CVG327" s="111"/>
      <c r="CVH327" s="111"/>
      <c r="CVI327" s="111"/>
      <c r="CVJ327" s="111"/>
      <c r="CVK327" s="111"/>
      <c r="CVL327" s="111"/>
      <c r="CVM327" s="111"/>
      <c r="CVN327" s="111"/>
      <c r="CVO327" s="111"/>
      <c r="CVP327" s="111"/>
      <c r="CVQ327" s="111"/>
      <c r="CVR327" s="111"/>
      <c r="CVS327" s="111"/>
      <c r="CVT327" s="111"/>
      <c r="CVU327" s="111"/>
      <c r="CVV327" s="111"/>
      <c r="CVW327" s="111"/>
      <c r="CVX327" s="111"/>
      <c r="CVY327" s="111"/>
      <c r="CVZ327" s="111"/>
      <c r="CWA327" s="111"/>
      <c r="CWB327" s="111"/>
      <c r="CWC327" s="111"/>
      <c r="CWD327" s="111"/>
      <c r="CWE327" s="111"/>
      <c r="CWF327" s="111"/>
      <c r="CWG327" s="111"/>
      <c r="CWH327" s="111"/>
      <c r="CWI327" s="111"/>
      <c r="CWJ327" s="111"/>
      <c r="CWK327" s="111"/>
      <c r="CWL327" s="111"/>
      <c r="CWM327" s="111"/>
      <c r="CWN327" s="111"/>
      <c r="CWO327" s="111"/>
      <c r="CWP327" s="111"/>
      <c r="CWQ327" s="111"/>
      <c r="CWR327" s="111"/>
      <c r="CWS327" s="111"/>
      <c r="CWT327" s="111"/>
      <c r="CWU327" s="111"/>
      <c r="CWV327" s="111"/>
      <c r="CWW327" s="111"/>
      <c r="CWX327" s="111"/>
      <c r="CWY327" s="111"/>
      <c r="CWZ327" s="111"/>
      <c r="CXA327" s="111"/>
      <c r="CXB327" s="111"/>
      <c r="CXC327" s="111"/>
      <c r="CXD327" s="111"/>
      <c r="CXE327" s="111"/>
      <c r="CXF327" s="111"/>
      <c r="CXG327" s="111"/>
      <c r="CXH327" s="111"/>
      <c r="CXI327" s="111"/>
      <c r="CXJ327" s="111"/>
      <c r="CXK327" s="111"/>
      <c r="CXL327" s="111"/>
      <c r="CXM327" s="111"/>
      <c r="CXN327" s="111"/>
      <c r="CXO327" s="111"/>
      <c r="CXP327" s="111"/>
      <c r="CXQ327" s="111"/>
      <c r="CXR327" s="111"/>
      <c r="CXS327" s="111"/>
      <c r="CXT327" s="111"/>
      <c r="CXU327" s="111"/>
      <c r="CXV327" s="111"/>
      <c r="CXW327" s="111"/>
      <c r="CXX327" s="111"/>
      <c r="CXY327" s="111"/>
      <c r="CXZ327" s="111"/>
      <c r="CYA327" s="111"/>
      <c r="CYB327" s="111"/>
      <c r="CYC327" s="111"/>
      <c r="CYD327" s="111"/>
      <c r="CYE327" s="111"/>
      <c r="CYF327" s="111"/>
      <c r="CYG327" s="111"/>
      <c r="CYH327" s="111"/>
      <c r="CYI327" s="111"/>
      <c r="CYJ327" s="111"/>
      <c r="CYK327" s="111"/>
      <c r="CYL327" s="111"/>
      <c r="CYM327" s="111"/>
      <c r="CYN327" s="111"/>
      <c r="CYO327" s="111"/>
      <c r="CYP327" s="111"/>
      <c r="CYQ327" s="111"/>
      <c r="CYR327" s="111"/>
      <c r="CYS327" s="111"/>
      <c r="CYT327" s="111"/>
      <c r="CYU327" s="111"/>
      <c r="CYV327" s="111"/>
      <c r="CYW327" s="111"/>
      <c r="CYX327" s="111"/>
      <c r="CYY327" s="111"/>
      <c r="CYZ327" s="111"/>
      <c r="CZA327" s="111"/>
      <c r="CZB327" s="111"/>
      <c r="CZC327" s="111"/>
      <c r="CZD327" s="111"/>
      <c r="CZE327" s="111"/>
      <c r="CZF327" s="111"/>
      <c r="CZG327" s="111"/>
      <c r="CZH327" s="111"/>
      <c r="CZI327" s="111"/>
      <c r="CZJ327" s="111"/>
      <c r="CZK327" s="111"/>
      <c r="CZL327" s="111"/>
      <c r="CZM327" s="111"/>
      <c r="CZN327" s="111"/>
      <c r="CZO327" s="111"/>
      <c r="CZP327" s="111"/>
      <c r="CZQ327" s="111"/>
      <c r="CZR327" s="111"/>
      <c r="CZS327" s="111"/>
      <c r="CZT327" s="111"/>
      <c r="CZU327" s="111"/>
      <c r="CZV327" s="111"/>
      <c r="CZW327" s="111"/>
      <c r="CZX327" s="111"/>
      <c r="CZY327" s="111"/>
      <c r="CZZ327" s="111"/>
      <c r="DAA327" s="111"/>
      <c r="DAB327" s="111"/>
      <c r="DAC327" s="111"/>
      <c r="DAD327" s="111"/>
      <c r="DAE327" s="111"/>
      <c r="DAF327" s="111"/>
      <c r="DAG327" s="111"/>
      <c r="DAH327" s="111"/>
      <c r="DAI327" s="111"/>
      <c r="DAJ327" s="111"/>
      <c r="DAK327" s="111"/>
      <c r="DAL327" s="111"/>
      <c r="DAM327" s="111"/>
      <c r="DAN327" s="111"/>
      <c r="DAO327" s="111"/>
      <c r="DAP327" s="111"/>
      <c r="DAQ327" s="111"/>
      <c r="DAR327" s="111"/>
      <c r="DAS327" s="111"/>
      <c r="DAT327" s="111"/>
      <c r="DAU327" s="111"/>
      <c r="DAV327" s="111"/>
      <c r="DAW327" s="111"/>
      <c r="DAX327" s="111"/>
      <c r="DAY327" s="111"/>
      <c r="DAZ327" s="111"/>
      <c r="DBA327" s="111"/>
      <c r="DBB327" s="111"/>
      <c r="DBC327" s="111"/>
      <c r="DBD327" s="111"/>
      <c r="DBE327" s="111"/>
      <c r="DBF327" s="111"/>
      <c r="DBG327" s="111"/>
      <c r="DBH327" s="111"/>
      <c r="DBI327" s="111"/>
      <c r="DBJ327" s="111"/>
      <c r="DBK327" s="111"/>
      <c r="DBL327" s="111"/>
      <c r="DBM327" s="111"/>
      <c r="DBN327" s="111"/>
      <c r="DBO327" s="111"/>
      <c r="DBP327" s="111"/>
      <c r="DBQ327" s="111"/>
      <c r="DBR327" s="111"/>
      <c r="DBS327" s="111"/>
      <c r="DBT327" s="111"/>
      <c r="DBU327" s="111"/>
      <c r="DBV327" s="111"/>
      <c r="DBW327" s="111"/>
      <c r="DBX327" s="111"/>
      <c r="DBY327" s="111"/>
      <c r="DBZ327" s="111"/>
      <c r="DCA327" s="111"/>
      <c r="DCB327" s="111"/>
      <c r="DCC327" s="111"/>
      <c r="DCD327" s="111"/>
      <c r="DCE327" s="111"/>
      <c r="DCF327" s="111"/>
      <c r="DCG327" s="111"/>
      <c r="DCH327" s="111"/>
      <c r="DCI327" s="111"/>
      <c r="DCJ327" s="111"/>
      <c r="DCK327" s="111"/>
      <c r="DCL327" s="111"/>
      <c r="DCM327" s="111"/>
      <c r="DCN327" s="111"/>
      <c r="DCO327" s="111"/>
      <c r="DCP327" s="111"/>
      <c r="DCQ327" s="111"/>
      <c r="DCR327" s="111"/>
      <c r="DCS327" s="111"/>
      <c r="DCT327" s="111"/>
      <c r="DCU327" s="111"/>
      <c r="DCV327" s="111"/>
      <c r="DCW327" s="111"/>
      <c r="DCX327" s="111"/>
      <c r="DCY327" s="111"/>
      <c r="DCZ327" s="111"/>
      <c r="DDA327" s="111"/>
      <c r="DDB327" s="111"/>
      <c r="DDC327" s="111"/>
      <c r="DDD327" s="111"/>
      <c r="DDE327" s="111"/>
      <c r="DDF327" s="111"/>
      <c r="DDG327" s="111"/>
      <c r="DDH327" s="111"/>
      <c r="DDI327" s="111"/>
      <c r="DDJ327" s="111"/>
      <c r="DDK327" s="111"/>
      <c r="DDL327" s="111"/>
      <c r="DDM327" s="111"/>
      <c r="DDN327" s="111"/>
      <c r="DDO327" s="111"/>
      <c r="DDP327" s="111"/>
      <c r="DDQ327" s="111"/>
      <c r="DDR327" s="111"/>
      <c r="DDS327" s="111"/>
      <c r="DDT327" s="111"/>
      <c r="DDU327" s="111"/>
      <c r="DDV327" s="111"/>
      <c r="DDW327" s="111"/>
      <c r="DDX327" s="111"/>
      <c r="DDY327" s="111"/>
      <c r="DDZ327" s="111"/>
      <c r="DEA327" s="111"/>
      <c r="DEB327" s="111"/>
      <c r="DEC327" s="111"/>
      <c r="DED327" s="111"/>
      <c r="DEE327" s="111"/>
      <c r="DEF327" s="111"/>
      <c r="DEG327" s="111"/>
      <c r="DEH327" s="111"/>
      <c r="DEI327" s="111"/>
      <c r="DEJ327" s="111"/>
      <c r="DEK327" s="111"/>
      <c r="DEL327" s="111"/>
      <c r="DEM327" s="111"/>
      <c r="DEN327" s="111"/>
      <c r="DEO327" s="111"/>
      <c r="DEP327" s="111"/>
      <c r="DEQ327" s="111"/>
      <c r="DER327" s="111"/>
      <c r="DES327" s="111"/>
      <c r="DET327" s="111"/>
      <c r="DEU327" s="111"/>
      <c r="DEV327" s="111"/>
      <c r="DEW327" s="111"/>
      <c r="DEX327" s="111"/>
      <c r="DEY327" s="111"/>
      <c r="DEZ327" s="111"/>
      <c r="DFA327" s="111"/>
      <c r="DFB327" s="111"/>
      <c r="DFC327" s="111"/>
      <c r="DFD327" s="111"/>
      <c r="DFE327" s="111"/>
      <c r="DFF327" s="111"/>
      <c r="DFG327" s="111"/>
      <c r="DFH327" s="111"/>
      <c r="DFI327" s="111"/>
      <c r="DFJ327" s="111"/>
      <c r="DFK327" s="111"/>
      <c r="DFL327" s="111"/>
      <c r="DFM327" s="111"/>
      <c r="DFN327" s="111"/>
      <c r="DFO327" s="111"/>
      <c r="DFP327" s="111"/>
      <c r="DFQ327" s="111"/>
      <c r="DFR327" s="111"/>
      <c r="DFS327" s="111"/>
      <c r="DFT327" s="111"/>
      <c r="DFU327" s="111"/>
      <c r="DFV327" s="111"/>
      <c r="DFW327" s="111"/>
      <c r="DFX327" s="111"/>
      <c r="DFY327" s="111"/>
      <c r="DFZ327" s="111"/>
      <c r="DGA327" s="111"/>
      <c r="DGB327" s="111"/>
      <c r="DGC327" s="111"/>
      <c r="DGD327" s="111"/>
      <c r="DGE327" s="111"/>
      <c r="DGF327" s="111"/>
      <c r="DGG327" s="111"/>
      <c r="DGH327" s="111"/>
      <c r="DGI327" s="111"/>
      <c r="DGJ327" s="111"/>
      <c r="DGK327" s="111"/>
      <c r="DGL327" s="111"/>
      <c r="DGM327" s="111"/>
      <c r="DGN327" s="111"/>
      <c r="DGO327" s="111"/>
      <c r="DGP327" s="111"/>
      <c r="DGQ327" s="111"/>
      <c r="DGR327" s="111"/>
      <c r="DGS327" s="111"/>
      <c r="DGT327" s="111"/>
      <c r="DGU327" s="111"/>
      <c r="DGV327" s="111"/>
      <c r="DGW327" s="111"/>
      <c r="DGX327" s="111"/>
      <c r="DGY327" s="111"/>
      <c r="DGZ327" s="111"/>
      <c r="DHA327" s="111"/>
      <c r="DHB327" s="111"/>
      <c r="DHC327" s="111"/>
      <c r="DHD327" s="111"/>
      <c r="DHE327" s="111"/>
      <c r="DHF327" s="111"/>
      <c r="DHG327" s="111"/>
      <c r="DHH327" s="111"/>
      <c r="DHI327" s="111"/>
      <c r="DHJ327" s="111"/>
      <c r="DHK327" s="111"/>
      <c r="DHL327" s="111"/>
      <c r="DHM327" s="111"/>
      <c r="DHN327" s="111"/>
      <c r="DHO327" s="111"/>
      <c r="DHP327" s="111"/>
      <c r="DHQ327" s="111"/>
      <c r="DHR327" s="111"/>
      <c r="DHS327" s="111"/>
      <c r="DHT327" s="111"/>
      <c r="DHU327" s="111"/>
      <c r="DHV327" s="111"/>
      <c r="DHW327" s="111"/>
      <c r="DHX327" s="111"/>
      <c r="DHY327" s="111"/>
      <c r="DHZ327" s="111"/>
      <c r="DIA327" s="111"/>
      <c r="DIB327" s="111"/>
      <c r="DIC327" s="111"/>
      <c r="DID327" s="111"/>
      <c r="DIE327" s="111"/>
      <c r="DIF327" s="111"/>
      <c r="DIG327" s="111"/>
      <c r="DIH327" s="111"/>
      <c r="DII327" s="111"/>
      <c r="DIJ327" s="111"/>
      <c r="DIK327" s="111"/>
      <c r="DIL327" s="111"/>
      <c r="DIM327" s="111"/>
      <c r="DIN327" s="111"/>
      <c r="DIO327" s="111"/>
      <c r="DIP327" s="111"/>
      <c r="DIQ327" s="111"/>
      <c r="DIR327" s="111"/>
      <c r="DIS327" s="111"/>
      <c r="DIT327" s="111"/>
      <c r="DIU327" s="111"/>
      <c r="DIV327" s="111"/>
      <c r="DIW327" s="111"/>
      <c r="DIX327" s="111"/>
      <c r="DIY327" s="111"/>
      <c r="DIZ327" s="111"/>
      <c r="DJA327" s="111"/>
      <c r="DJB327" s="111"/>
      <c r="DJC327" s="111"/>
      <c r="DJD327" s="111"/>
      <c r="DJE327" s="111"/>
      <c r="DJF327" s="111"/>
      <c r="DJG327" s="111"/>
      <c r="DJH327" s="111"/>
      <c r="DJI327" s="111"/>
      <c r="DJJ327" s="111"/>
      <c r="DJK327" s="111"/>
      <c r="DJL327" s="111"/>
      <c r="DJM327" s="111"/>
      <c r="DJN327" s="111"/>
      <c r="DJO327" s="111"/>
      <c r="DJP327" s="111"/>
      <c r="DJQ327" s="111"/>
      <c r="DJR327" s="111"/>
      <c r="DJS327" s="111"/>
      <c r="DJT327" s="111"/>
      <c r="DJU327" s="111"/>
      <c r="DJV327" s="111"/>
      <c r="DJW327" s="111"/>
      <c r="DJX327" s="111"/>
      <c r="DJY327" s="111"/>
      <c r="DJZ327" s="111"/>
      <c r="DKA327" s="111"/>
      <c r="DKB327" s="111"/>
      <c r="DKC327" s="111"/>
      <c r="DKD327" s="111"/>
      <c r="DKE327" s="111"/>
      <c r="DKF327" s="111"/>
      <c r="DKG327" s="111"/>
      <c r="DKH327" s="111"/>
      <c r="DKI327" s="111"/>
      <c r="DKJ327" s="111"/>
      <c r="DKK327" s="111"/>
      <c r="DKL327" s="111"/>
      <c r="DKM327" s="111"/>
      <c r="DKN327" s="111"/>
      <c r="DKO327" s="111"/>
      <c r="DKP327" s="111"/>
      <c r="DKQ327" s="111"/>
      <c r="DKR327" s="111"/>
      <c r="DKS327" s="111"/>
      <c r="DKT327" s="111"/>
      <c r="DKU327" s="111"/>
      <c r="DKV327" s="111"/>
      <c r="DKW327" s="111"/>
      <c r="DKX327" s="111"/>
      <c r="DKY327" s="111"/>
      <c r="DKZ327" s="111"/>
      <c r="DLA327" s="111"/>
      <c r="DLB327" s="111"/>
      <c r="DLC327" s="111"/>
      <c r="DLD327" s="111"/>
      <c r="DLE327" s="111"/>
      <c r="DLF327" s="111"/>
      <c r="DLG327" s="111"/>
      <c r="DLH327" s="111"/>
      <c r="DLI327" s="111"/>
      <c r="DLJ327" s="111"/>
      <c r="DLK327" s="111"/>
      <c r="DLL327" s="111"/>
      <c r="DLM327" s="111"/>
      <c r="DLN327" s="111"/>
      <c r="DLO327" s="111"/>
      <c r="DLP327" s="111"/>
      <c r="DLQ327" s="111"/>
      <c r="DLR327" s="111"/>
      <c r="DLS327" s="111"/>
      <c r="DLT327" s="111"/>
      <c r="DLU327" s="111"/>
      <c r="DLV327" s="111"/>
      <c r="DLW327" s="111"/>
      <c r="DLX327" s="111"/>
      <c r="DLY327" s="111"/>
      <c r="DLZ327" s="111"/>
      <c r="DMA327" s="111"/>
      <c r="DMB327" s="111"/>
      <c r="DMC327" s="111"/>
      <c r="DMD327" s="111"/>
      <c r="DME327" s="111"/>
      <c r="DMF327" s="111"/>
      <c r="DMG327" s="111"/>
      <c r="DMH327" s="111"/>
      <c r="DMI327" s="111"/>
      <c r="DMJ327" s="111"/>
      <c r="DMK327" s="111"/>
      <c r="DML327" s="111"/>
      <c r="DMM327" s="111"/>
      <c r="DMN327" s="111"/>
      <c r="DMO327" s="111"/>
      <c r="DMP327" s="111"/>
      <c r="DMQ327" s="111"/>
      <c r="DMR327" s="111"/>
      <c r="DMS327" s="111"/>
      <c r="DMT327" s="111"/>
      <c r="DMU327" s="111"/>
      <c r="DMV327" s="111"/>
      <c r="DMW327" s="111"/>
      <c r="DMX327" s="111"/>
      <c r="DMY327" s="111"/>
      <c r="DMZ327" s="111"/>
      <c r="DNA327" s="111"/>
      <c r="DNB327" s="111"/>
      <c r="DNC327" s="111"/>
      <c r="DND327" s="111"/>
      <c r="DNE327" s="111"/>
      <c r="DNF327" s="111"/>
      <c r="DNG327" s="111"/>
      <c r="DNH327" s="111"/>
      <c r="DNI327" s="111"/>
      <c r="DNJ327" s="111"/>
      <c r="DNK327" s="111"/>
      <c r="DNL327" s="111"/>
      <c r="DNM327" s="111"/>
      <c r="DNN327" s="111"/>
      <c r="DNO327" s="111"/>
      <c r="DNP327" s="111"/>
      <c r="DNQ327" s="111"/>
      <c r="DNR327" s="111"/>
      <c r="DNS327" s="111"/>
      <c r="DNT327" s="111"/>
      <c r="DNU327" s="111"/>
      <c r="DNV327" s="111"/>
      <c r="DNW327" s="111"/>
      <c r="DNX327" s="111"/>
      <c r="DNY327" s="111"/>
      <c r="DNZ327" s="111"/>
      <c r="DOA327" s="111"/>
      <c r="DOB327" s="111"/>
      <c r="DOC327" s="111"/>
      <c r="DOD327" s="111"/>
      <c r="DOE327" s="111"/>
      <c r="DOF327" s="111"/>
      <c r="DOG327" s="111"/>
      <c r="DOH327" s="111"/>
      <c r="DOI327" s="111"/>
      <c r="DOJ327" s="111"/>
      <c r="DOK327" s="111"/>
      <c r="DOL327" s="111"/>
      <c r="DOM327" s="111"/>
      <c r="DON327" s="111"/>
      <c r="DOO327" s="111"/>
      <c r="DOP327" s="111"/>
      <c r="DOQ327" s="111"/>
      <c r="DOR327" s="111"/>
      <c r="DOS327" s="111"/>
      <c r="DOT327" s="111"/>
      <c r="DOU327" s="111"/>
      <c r="DOV327" s="111"/>
      <c r="DOW327" s="111"/>
      <c r="DOX327" s="111"/>
      <c r="DOY327" s="111"/>
      <c r="DOZ327" s="111"/>
      <c r="DPA327" s="111"/>
      <c r="DPB327" s="111"/>
      <c r="DPC327" s="111"/>
      <c r="DPD327" s="111"/>
      <c r="DPE327" s="111"/>
      <c r="DPF327" s="111"/>
      <c r="DPG327" s="111"/>
      <c r="DPH327" s="111"/>
      <c r="DPI327" s="111"/>
      <c r="DPJ327" s="111"/>
      <c r="DPK327" s="111"/>
      <c r="DPL327" s="111"/>
      <c r="DPM327" s="111"/>
      <c r="DPN327" s="111"/>
      <c r="DPO327" s="111"/>
      <c r="DPP327" s="111"/>
      <c r="DPQ327" s="111"/>
      <c r="DPR327" s="111"/>
      <c r="DPS327" s="111"/>
      <c r="DPT327" s="111"/>
      <c r="DPU327" s="111"/>
      <c r="DPV327" s="111"/>
      <c r="DPW327" s="111"/>
      <c r="DPX327" s="111"/>
      <c r="DPY327" s="111"/>
      <c r="DPZ327" s="111"/>
      <c r="DQA327" s="111"/>
      <c r="DQB327" s="111"/>
      <c r="DQC327" s="111"/>
      <c r="DQD327" s="111"/>
      <c r="DQE327" s="111"/>
      <c r="DQF327" s="111"/>
      <c r="DQG327" s="111"/>
      <c r="DQH327" s="111"/>
      <c r="DQI327" s="111"/>
      <c r="DQJ327" s="111"/>
      <c r="DQK327" s="111"/>
      <c r="DQL327" s="111"/>
      <c r="DQM327" s="111"/>
      <c r="DQN327" s="111"/>
      <c r="DQO327" s="111"/>
      <c r="DQP327" s="111"/>
      <c r="DQQ327" s="111"/>
      <c r="DQR327" s="111"/>
      <c r="DQS327" s="111"/>
      <c r="DQT327" s="111"/>
      <c r="DQU327" s="111"/>
      <c r="DQV327" s="111"/>
      <c r="DQW327" s="111"/>
      <c r="DQX327" s="111"/>
      <c r="DQY327" s="111"/>
      <c r="DQZ327" s="111"/>
      <c r="DRA327" s="111"/>
      <c r="DRB327" s="111"/>
      <c r="DRC327" s="111"/>
      <c r="DRD327" s="111"/>
      <c r="DRE327" s="111"/>
      <c r="DRF327" s="111"/>
      <c r="DRG327" s="111"/>
      <c r="DRH327" s="111"/>
      <c r="DRI327" s="111"/>
      <c r="DRJ327" s="111"/>
      <c r="DRK327" s="111"/>
      <c r="DRL327" s="111"/>
      <c r="DRM327" s="111"/>
      <c r="DRN327" s="111"/>
      <c r="DRO327" s="111"/>
      <c r="DRP327" s="111"/>
      <c r="DRQ327" s="111"/>
      <c r="DRR327" s="111"/>
      <c r="DRS327" s="111"/>
      <c r="DRT327" s="111"/>
      <c r="DRU327" s="111"/>
      <c r="DRV327" s="111"/>
      <c r="DRW327" s="111"/>
      <c r="DRX327" s="111"/>
      <c r="DRY327" s="111"/>
      <c r="DRZ327" s="111"/>
      <c r="DSA327" s="111"/>
      <c r="DSB327" s="111"/>
      <c r="DSC327" s="111"/>
      <c r="DSD327" s="111"/>
      <c r="DSE327" s="111"/>
      <c r="DSF327" s="111"/>
      <c r="DSG327" s="111"/>
      <c r="DSH327" s="111"/>
      <c r="DSI327" s="111"/>
      <c r="DSJ327" s="111"/>
      <c r="DSK327" s="111"/>
      <c r="DSL327" s="111"/>
      <c r="DSM327" s="111"/>
      <c r="DSN327" s="111"/>
      <c r="DSO327" s="111"/>
      <c r="DSP327" s="111"/>
      <c r="DSQ327" s="111"/>
      <c r="DSR327" s="111"/>
      <c r="DSS327" s="111"/>
      <c r="DST327" s="111"/>
      <c r="DSU327" s="111"/>
      <c r="DSV327" s="111"/>
      <c r="DSW327" s="111"/>
      <c r="DSX327" s="111"/>
      <c r="DSY327" s="111"/>
      <c r="DSZ327" s="111"/>
      <c r="DTA327" s="111"/>
      <c r="DTB327" s="111"/>
      <c r="DTC327" s="111"/>
      <c r="DTD327" s="111"/>
      <c r="DTE327" s="111"/>
      <c r="DTF327" s="111"/>
      <c r="DTG327" s="111"/>
      <c r="DTH327" s="111"/>
      <c r="DTI327" s="111"/>
      <c r="DTJ327" s="111"/>
      <c r="DTK327" s="111"/>
      <c r="DTL327" s="111"/>
      <c r="DTM327" s="111"/>
      <c r="DTN327" s="111"/>
      <c r="DTO327" s="111"/>
      <c r="DTP327" s="111"/>
      <c r="DTQ327" s="111"/>
      <c r="DTR327" s="111"/>
      <c r="DTS327" s="111"/>
      <c r="DTT327" s="111"/>
      <c r="DTU327" s="111"/>
      <c r="DTV327" s="111"/>
      <c r="DTW327" s="111"/>
      <c r="DTX327" s="111"/>
      <c r="DTY327" s="111"/>
      <c r="DTZ327" s="111"/>
      <c r="DUA327" s="111"/>
      <c r="DUB327" s="111"/>
      <c r="DUC327" s="111"/>
      <c r="DUD327" s="111"/>
      <c r="DUE327" s="111"/>
      <c r="DUF327" s="111"/>
      <c r="DUG327" s="111"/>
      <c r="DUH327" s="111"/>
      <c r="DUI327" s="111"/>
      <c r="DUJ327" s="111"/>
      <c r="DUK327" s="111"/>
      <c r="DUL327" s="111"/>
      <c r="DUM327" s="111"/>
      <c r="DUN327" s="111"/>
      <c r="DUO327" s="111"/>
      <c r="DUP327" s="111"/>
      <c r="DUQ327" s="111"/>
      <c r="DUR327" s="111"/>
      <c r="DUS327" s="111"/>
      <c r="DUT327" s="111"/>
      <c r="DUU327" s="111"/>
      <c r="DUV327" s="111"/>
      <c r="DUW327" s="111"/>
      <c r="DUX327" s="111"/>
      <c r="DUY327" s="111"/>
      <c r="DUZ327" s="111"/>
      <c r="DVA327" s="111"/>
      <c r="DVB327" s="111"/>
      <c r="DVC327" s="111"/>
      <c r="DVD327" s="111"/>
      <c r="DVE327" s="111"/>
      <c r="DVF327" s="111"/>
      <c r="DVG327" s="111"/>
      <c r="DVH327" s="111"/>
      <c r="DVI327" s="111"/>
      <c r="DVJ327" s="111"/>
      <c r="DVK327" s="111"/>
      <c r="DVL327" s="111"/>
      <c r="DVM327" s="111"/>
      <c r="DVN327" s="111"/>
      <c r="DVO327" s="111"/>
      <c r="DVP327" s="111"/>
      <c r="DVQ327" s="111"/>
      <c r="DVR327" s="111"/>
      <c r="DVS327" s="111"/>
      <c r="DVT327" s="111"/>
      <c r="DVU327" s="111"/>
      <c r="DVV327" s="111"/>
      <c r="DVW327" s="111"/>
      <c r="DVX327" s="111"/>
      <c r="DVY327" s="111"/>
      <c r="DVZ327" s="111"/>
      <c r="DWA327" s="111"/>
      <c r="DWB327" s="111"/>
      <c r="DWC327" s="111"/>
      <c r="DWD327" s="111"/>
      <c r="DWE327" s="111"/>
      <c r="DWF327" s="111"/>
      <c r="DWG327" s="111"/>
      <c r="DWH327" s="111"/>
      <c r="DWI327" s="111"/>
      <c r="DWJ327" s="111"/>
      <c r="DWK327" s="111"/>
      <c r="DWL327" s="111"/>
      <c r="DWM327" s="111"/>
      <c r="DWN327" s="111"/>
      <c r="DWO327" s="111"/>
      <c r="DWP327" s="111"/>
      <c r="DWQ327" s="111"/>
      <c r="DWR327" s="111"/>
      <c r="DWS327" s="111"/>
      <c r="DWT327" s="111"/>
      <c r="DWU327" s="111"/>
      <c r="DWV327" s="111"/>
      <c r="DWW327" s="111"/>
      <c r="DWX327" s="111"/>
      <c r="DWY327" s="111"/>
      <c r="DWZ327" s="111"/>
      <c r="DXA327" s="111"/>
      <c r="DXB327" s="111"/>
      <c r="DXC327" s="111"/>
      <c r="DXD327" s="111"/>
      <c r="DXE327" s="111"/>
      <c r="DXF327" s="111"/>
      <c r="DXG327" s="111"/>
      <c r="DXH327" s="111"/>
      <c r="DXI327" s="111"/>
      <c r="DXJ327" s="111"/>
      <c r="DXK327" s="111"/>
      <c r="DXL327" s="111"/>
      <c r="DXM327" s="111"/>
      <c r="DXN327" s="111"/>
      <c r="DXO327" s="111"/>
      <c r="DXP327" s="111"/>
      <c r="DXQ327" s="111"/>
      <c r="DXR327" s="111"/>
      <c r="DXS327" s="111"/>
      <c r="DXT327" s="111"/>
      <c r="DXU327" s="111"/>
      <c r="DXV327" s="111"/>
      <c r="DXW327" s="111"/>
      <c r="DXX327" s="111"/>
      <c r="DXY327" s="111"/>
      <c r="DXZ327" s="111"/>
      <c r="DYA327" s="111"/>
      <c r="DYB327" s="111"/>
      <c r="DYC327" s="111"/>
      <c r="DYD327" s="111"/>
      <c r="DYE327" s="111"/>
      <c r="DYF327" s="111"/>
      <c r="DYG327" s="111"/>
      <c r="DYH327" s="111"/>
      <c r="DYI327" s="111"/>
      <c r="DYJ327" s="111"/>
      <c r="DYK327" s="111"/>
      <c r="DYL327" s="111"/>
      <c r="DYM327" s="111"/>
      <c r="DYN327" s="111"/>
      <c r="DYO327" s="111"/>
      <c r="DYP327" s="111"/>
      <c r="DYQ327" s="111"/>
      <c r="DYR327" s="111"/>
      <c r="DYS327" s="111"/>
      <c r="DYT327" s="111"/>
      <c r="DYU327" s="111"/>
      <c r="DYV327" s="111"/>
      <c r="DYW327" s="111"/>
      <c r="DYX327" s="111"/>
      <c r="DYY327" s="111"/>
      <c r="DYZ327" s="111"/>
      <c r="DZA327" s="111"/>
      <c r="DZB327" s="111"/>
      <c r="DZC327" s="111"/>
      <c r="DZD327" s="111"/>
      <c r="DZE327" s="111"/>
      <c r="DZF327" s="111"/>
      <c r="DZG327" s="111"/>
      <c r="DZH327" s="111"/>
      <c r="DZI327" s="111"/>
      <c r="DZJ327" s="111"/>
      <c r="DZK327" s="111"/>
      <c r="DZL327" s="111"/>
      <c r="DZM327" s="111"/>
      <c r="DZN327" s="111"/>
      <c r="DZO327" s="111"/>
      <c r="DZP327" s="111"/>
      <c r="DZQ327" s="111"/>
      <c r="DZR327" s="111"/>
      <c r="DZS327" s="111"/>
      <c r="DZT327" s="111"/>
      <c r="DZU327" s="111"/>
      <c r="DZV327" s="111"/>
      <c r="DZW327" s="111"/>
      <c r="DZX327" s="111"/>
      <c r="DZY327" s="111"/>
      <c r="DZZ327" s="111"/>
      <c r="EAA327" s="111"/>
      <c r="EAB327" s="111"/>
      <c r="EAC327" s="111"/>
      <c r="EAD327" s="111"/>
      <c r="EAE327" s="111"/>
      <c r="EAF327" s="111"/>
      <c r="EAG327" s="111"/>
      <c r="EAH327" s="111"/>
      <c r="EAI327" s="111"/>
      <c r="EAJ327" s="111"/>
      <c r="EAK327" s="111"/>
      <c r="EAL327" s="111"/>
      <c r="EAM327" s="111"/>
      <c r="EAN327" s="111"/>
      <c r="EAO327" s="111"/>
      <c r="EAP327" s="111"/>
      <c r="EAQ327" s="111"/>
      <c r="EAR327" s="111"/>
      <c r="EAS327" s="111"/>
      <c r="EAT327" s="111"/>
      <c r="EAU327" s="111"/>
      <c r="EAV327" s="111"/>
      <c r="EAW327" s="111"/>
      <c r="EAX327" s="111"/>
      <c r="EAY327" s="111"/>
      <c r="EAZ327" s="111"/>
      <c r="EBA327" s="111"/>
      <c r="EBB327" s="111"/>
      <c r="EBC327" s="111"/>
      <c r="EBD327" s="111"/>
      <c r="EBE327" s="111"/>
      <c r="EBF327" s="111"/>
      <c r="EBG327" s="111"/>
      <c r="EBH327" s="111"/>
      <c r="EBI327" s="111"/>
      <c r="EBJ327" s="111"/>
      <c r="EBK327" s="111"/>
      <c r="EBL327" s="111"/>
      <c r="EBM327" s="111"/>
      <c r="EBN327" s="111"/>
      <c r="EBO327" s="111"/>
      <c r="EBP327" s="111"/>
      <c r="EBQ327" s="111"/>
      <c r="EBR327" s="111"/>
      <c r="EBS327" s="111"/>
      <c r="EBT327" s="111"/>
      <c r="EBU327" s="111"/>
      <c r="EBV327" s="111"/>
      <c r="EBW327" s="111"/>
      <c r="EBX327" s="111"/>
      <c r="EBY327" s="111"/>
      <c r="EBZ327" s="111"/>
      <c r="ECA327" s="111"/>
      <c r="ECB327" s="111"/>
      <c r="ECC327" s="111"/>
      <c r="ECD327" s="111"/>
      <c r="ECE327" s="111"/>
      <c r="ECF327" s="111"/>
      <c r="ECG327" s="111"/>
      <c r="ECH327" s="111"/>
      <c r="ECI327" s="111"/>
      <c r="ECJ327" s="111"/>
      <c r="ECK327" s="111"/>
      <c r="ECL327" s="111"/>
      <c r="ECM327" s="111"/>
      <c r="ECN327" s="111"/>
      <c r="ECO327" s="111"/>
      <c r="ECP327" s="111"/>
      <c r="ECQ327" s="111"/>
      <c r="ECR327" s="111"/>
      <c r="ECS327" s="111"/>
      <c r="ECT327" s="111"/>
      <c r="ECU327" s="111"/>
      <c r="ECV327" s="111"/>
      <c r="ECW327" s="111"/>
      <c r="ECX327" s="111"/>
      <c r="ECY327" s="111"/>
      <c r="ECZ327" s="111"/>
      <c r="EDA327" s="111"/>
      <c r="EDB327" s="111"/>
      <c r="EDC327" s="111"/>
      <c r="EDD327" s="111"/>
      <c r="EDE327" s="111"/>
      <c r="EDF327" s="111"/>
      <c r="EDG327" s="111"/>
      <c r="EDH327" s="111"/>
      <c r="EDI327" s="111"/>
      <c r="EDJ327" s="111"/>
      <c r="EDK327" s="111"/>
      <c r="EDL327" s="111"/>
      <c r="EDM327" s="111"/>
      <c r="EDN327" s="111"/>
      <c r="EDO327" s="111"/>
      <c r="EDP327" s="111"/>
      <c r="EDQ327" s="111"/>
      <c r="EDR327" s="111"/>
      <c r="EDS327" s="111"/>
      <c r="EDT327" s="111"/>
      <c r="EDU327" s="111"/>
      <c r="EDV327" s="111"/>
      <c r="EDW327" s="111"/>
      <c r="EDX327" s="111"/>
      <c r="EDY327" s="111"/>
      <c r="EDZ327" s="111"/>
      <c r="EEA327" s="111"/>
      <c r="EEB327" s="111"/>
      <c r="EEC327" s="111"/>
      <c r="EED327" s="111"/>
      <c r="EEE327" s="111"/>
      <c r="EEF327" s="111"/>
      <c r="EEG327" s="111"/>
      <c r="EEH327" s="111"/>
      <c r="EEI327" s="111"/>
      <c r="EEJ327" s="111"/>
      <c r="EEK327" s="111"/>
      <c r="EEL327" s="111"/>
      <c r="EEM327" s="111"/>
      <c r="EEN327" s="111"/>
      <c r="EEO327" s="111"/>
      <c r="EEP327" s="111"/>
      <c r="EEQ327" s="111"/>
      <c r="EER327" s="111"/>
      <c r="EES327" s="111"/>
      <c r="EET327" s="111"/>
      <c r="EEU327" s="111"/>
      <c r="EEV327" s="111"/>
      <c r="EEW327" s="111"/>
      <c r="EEX327" s="111"/>
      <c r="EEY327" s="111"/>
      <c r="EEZ327" s="111"/>
      <c r="EFA327" s="111"/>
      <c r="EFB327" s="111"/>
      <c r="EFC327" s="111"/>
      <c r="EFD327" s="111"/>
      <c r="EFE327" s="111"/>
      <c r="EFF327" s="111"/>
      <c r="EFG327" s="111"/>
      <c r="EFH327" s="111"/>
      <c r="EFI327" s="111"/>
      <c r="EFJ327" s="111"/>
      <c r="EFK327" s="111"/>
      <c r="EFL327" s="111"/>
      <c r="EFM327" s="111"/>
      <c r="EFN327" s="111"/>
      <c r="EFO327" s="111"/>
      <c r="EFP327" s="111"/>
      <c r="EFQ327" s="111"/>
      <c r="EFR327" s="111"/>
      <c r="EFS327" s="111"/>
      <c r="EFT327" s="111"/>
      <c r="EFU327" s="111"/>
      <c r="EFV327" s="111"/>
      <c r="EFW327" s="111"/>
      <c r="EFX327" s="111"/>
      <c r="EFY327" s="111"/>
      <c r="EFZ327" s="111"/>
      <c r="EGA327" s="111"/>
      <c r="EGB327" s="111"/>
      <c r="EGC327" s="111"/>
      <c r="EGD327" s="111"/>
      <c r="EGE327" s="111"/>
      <c r="EGF327" s="111"/>
      <c r="EGG327" s="111"/>
      <c r="EGH327" s="111"/>
      <c r="EGI327" s="111"/>
      <c r="EGJ327" s="111"/>
      <c r="EGK327" s="111"/>
      <c r="EGL327" s="111"/>
      <c r="EGM327" s="111"/>
      <c r="EGN327" s="111"/>
      <c r="EGO327" s="111"/>
      <c r="EGP327" s="111"/>
      <c r="EGQ327" s="111"/>
      <c r="EGR327" s="111"/>
      <c r="EGS327" s="111"/>
      <c r="EGT327" s="111"/>
      <c r="EGU327" s="111"/>
      <c r="EGV327" s="111"/>
      <c r="EGW327" s="111"/>
      <c r="EGX327" s="111"/>
      <c r="EGY327" s="111"/>
      <c r="EGZ327" s="111"/>
      <c r="EHA327" s="111"/>
      <c r="EHB327" s="111"/>
      <c r="EHC327" s="111"/>
      <c r="EHD327" s="111"/>
      <c r="EHE327" s="111"/>
      <c r="EHF327" s="111"/>
      <c r="EHG327" s="111"/>
      <c r="EHH327" s="111"/>
      <c r="EHI327" s="111"/>
      <c r="EHJ327" s="111"/>
      <c r="EHK327" s="111"/>
      <c r="EHL327" s="111"/>
      <c r="EHM327" s="111"/>
      <c r="EHN327" s="111"/>
      <c r="EHO327" s="111"/>
      <c r="EHP327" s="111"/>
      <c r="EHQ327" s="111"/>
      <c r="EHR327" s="111"/>
      <c r="EHS327" s="111"/>
      <c r="EHT327" s="111"/>
      <c r="EHU327" s="111"/>
      <c r="EHV327" s="111"/>
      <c r="EHW327" s="111"/>
      <c r="EHX327" s="111"/>
      <c r="EHY327" s="111"/>
      <c r="EHZ327" s="111"/>
      <c r="EIA327" s="111"/>
      <c r="EIB327" s="111"/>
      <c r="EIC327" s="111"/>
      <c r="EID327" s="111"/>
      <c r="EIE327" s="111"/>
      <c r="EIF327" s="111"/>
      <c r="EIG327" s="111"/>
      <c r="EIH327" s="111"/>
      <c r="EII327" s="111"/>
      <c r="EIJ327" s="111"/>
      <c r="EIK327" s="111"/>
      <c r="EIL327" s="111"/>
      <c r="EIM327" s="111"/>
      <c r="EIN327" s="111"/>
      <c r="EIO327" s="111"/>
      <c r="EIP327" s="111"/>
      <c r="EIQ327" s="111"/>
      <c r="EIR327" s="111"/>
      <c r="EIS327" s="111"/>
      <c r="EIT327" s="111"/>
      <c r="EIU327" s="111"/>
      <c r="EIV327" s="111"/>
      <c r="EIW327" s="111"/>
      <c r="EIX327" s="111"/>
      <c r="EIY327" s="111"/>
      <c r="EIZ327" s="111"/>
      <c r="EJA327" s="111"/>
      <c r="EJB327" s="111"/>
      <c r="EJC327" s="111"/>
      <c r="EJD327" s="111"/>
      <c r="EJE327" s="111"/>
      <c r="EJF327" s="111"/>
      <c r="EJG327" s="111"/>
      <c r="EJH327" s="111"/>
      <c r="EJI327" s="111"/>
      <c r="EJJ327" s="111"/>
      <c r="EJK327" s="111"/>
      <c r="EJL327" s="111"/>
      <c r="EJM327" s="111"/>
      <c r="EJN327" s="111"/>
      <c r="EJO327" s="111"/>
      <c r="EJP327" s="111"/>
      <c r="EJQ327" s="111"/>
      <c r="EJR327" s="111"/>
      <c r="EJS327" s="111"/>
      <c r="EJT327" s="111"/>
      <c r="EJU327" s="111"/>
      <c r="EJV327" s="111"/>
      <c r="EJW327" s="111"/>
      <c r="EJX327" s="111"/>
      <c r="EJY327" s="111"/>
      <c r="EJZ327" s="111"/>
      <c r="EKA327" s="111"/>
      <c r="EKB327" s="111"/>
      <c r="EKC327" s="111"/>
      <c r="EKD327" s="111"/>
      <c r="EKE327" s="111"/>
      <c r="EKF327" s="111"/>
      <c r="EKG327" s="111"/>
      <c r="EKH327" s="111"/>
      <c r="EKI327" s="111"/>
      <c r="EKJ327" s="111"/>
      <c r="EKK327" s="111"/>
      <c r="EKL327" s="111"/>
      <c r="EKM327" s="111"/>
      <c r="EKN327" s="111"/>
      <c r="EKO327" s="111"/>
      <c r="EKP327" s="111"/>
      <c r="EKQ327" s="111"/>
      <c r="EKR327" s="111"/>
      <c r="EKS327" s="111"/>
      <c r="EKT327" s="111"/>
      <c r="EKU327" s="111"/>
      <c r="EKV327" s="111"/>
      <c r="EKW327" s="111"/>
      <c r="EKX327" s="111"/>
      <c r="EKY327" s="111"/>
      <c r="EKZ327" s="111"/>
      <c r="ELA327" s="111"/>
      <c r="ELB327" s="111"/>
      <c r="ELC327" s="111"/>
      <c r="ELD327" s="111"/>
      <c r="ELE327" s="111"/>
      <c r="ELF327" s="111"/>
      <c r="ELG327" s="111"/>
      <c r="ELH327" s="111"/>
      <c r="ELI327" s="111"/>
      <c r="ELJ327" s="111"/>
      <c r="ELK327" s="111"/>
      <c r="ELL327" s="111"/>
      <c r="ELM327" s="111"/>
      <c r="ELN327" s="111"/>
      <c r="ELO327" s="111"/>
      <c r="ELP327" s="111"/>
      <c r="ELQ327" s="111"/>
      <c r="ELR327" s="111"/>
      <c r="ELS327" s="111"/>
      <c r="ELT327" s="111"/>
      <c r="ELU327" s="111"/>
      <c r="ELV327" s="111"/>
      <c r="ELW327" s="111"/>
      <c r="ELX327" s="111"/>
      <c r="ELY327" s="111"/>
      <c r="ELZ327" s="111"/>
      <c r="EMA327" s="111"/>
      <c r="EMB327" s="111"/>
      <c r="EMC327" s="111"/>
      <c r="EMD327" s="111"/>
      <c r="EME327" s="111"/>
      <c r="EMF327" s="111"/>
      <c r="EMG327" s="111"/>
      <c r="EMH327" s="111"/>
      <c r="EMI327" s="111"/>
      <c r="EMJ327" s="111"/>
      <c r="EMK327" s="111"/>
      <c r="EML327" s="111"/>
      <c r="EMM327" s="111"/>
      <c r="EMN327" s="111"/>
      <c r="EMO327" s="111"/>
      <c r="EMP327" s="111"/>
      <c r="EMQ327" s="111"/>
      <c r="EMR327" s="111"/>
      <c r="EMS327" s="111"/>
      <c r="EMT327" s="111"/>
      <c r="EMU327" s="111"/>
      <c r="EMV327" s="111"/>
      <c r="EMW327" s="111"/>
      <c r="EMX327" s="111"/>
      <c r="EMY327" s="111"/>
      <c r="EMZ327" s="111"/>
      <c r="ENA327" s="111"/>
      <c r="ENB327" s="111"/>
      <c r="ENC327" s="111"/>
      <c r="END327" s="111"/>
      <c r="ENE327" s="111"/>
      <c r="ENF327" s="111"/>
      <c r="ENG327" s="111"/>
      <c r="ENH327" s="111"/>
      <c r="ENI327" s="111"/>
      <c r="ENJ327" s="111"/>
      <c r="ENK327" s="111"/>
      <c r="ENL327" s="111"/>
      <c r="ENM327" s="111"/>
      <c r="ENN327" s="111"/>
      <c r="ENO327" s="111"/>
      <c r="ENP327" s="111"/>
      <c r="ENQ327" s="111"/>
      <c r="ENR327" s="111"/>
      <c r="ENS327" s="111"/>
      <c r="ENT327" s="111"/>
      <c r="ENU327" s="111"/>
      <c r="ENV327" s="111"/>
      <c r="ENW327" s="111"/>
      <c r="ENX327" s="111"/>
      <c r="ENY327" s="111"/>
      <c r="ENZ327" s="111"/>
      <c r="EOA327" s="111"/>
      <c r="EOB327" s="111"/>
      <c r="EOC327" s="111"/>
      <c r="EOD327" s="111"/>
      <c r="EOE327" s="111"/>
      <c r="EOF327" s="111"/>
      <c r="EOG327" s="111"/>
      <c r="EOH327" s="111"/>
      <c r="EOI327" s="111"/>
      <c r="EOJ327" s="111"/>
      <c r="EOK327" s="111"/>
      <c r="EOL327" s="111"/>
      <c r="EOM327" s="111"/>
      <c r="EON327" s="111"/>
      <c r="EOO327" s="111"/>
      <c r="EOP327" s="111"/>
      <c r="EOQ327" s="111"/>
      <c r="EOR327" s="111"/>
      <c r="EOS327" s="111"/>
      <c r="EOT327" s="111"/>
      <c r="EOU327" s="111"/>
      <c r="EOV327" s="111"/>
      <c r="EOW327" s="111"/>
      <c r="EOX327" s="111"/>
      <c r="EOY327" s="111"/>
      <c r="EOZ327" s="111"/>
      <c r="EPA327" s="111"/>
      <c r="EPB327" s="111"/>
      <c r="EPC327" s="111"/>
      <c r="EPD327" s="111"/>
      <c r="EPE327" s="111"/>
      <c r="EPF327" s="111"/>
      <c r="EPG327" s="111"/>
      <c r="EPH327" s="111"/>
      <c r="EPI327" s="111"/>
      <c r="EPJ327" s="111"/>
      <c r="EPK327" s="111"/>
      <c r="EPL327" s="111"/>
      <c r="EPM327" s="111"/>
      <c r="EPN327" s="111"/>
      <c r="EPO327" s="111"/>
      <c r="EPP327" s="111"/>
      <c r="EPQ327" s="111"/>
      <c r="EPR327" s="111"/>
      <c r="EPS327" s="111"/>
      <c r="EPT327" s="111"/>
      <c r="EPU327" s="111"/>
      <c r="EPV327" s="111"/>
      <c r="EPW327" s="111"/>
      <c r="EPX327" s="111"/>
      <c r="EPY327" s="111"/>
      <c r="EPZ327" s="111"/>
      <c r="EQA327" s="111"/>
      <c r="EQB327" s="111"/>
      <c r="EQC327" s="111"/>
      <c r="EQD327" s="111"/>
      <c r="EQE327" s="111"/>
      <c r="EQF327" s="111"/>
      <c r="EQG327" s="111"/>
      <c r="EQH327" s="111"/>
      <c r="EQI327" s="111"/>
      <c r="EQJ327" s="111"/>
      <c r="EQK327" s="111"/>
      <c r="EQL327" s="111"/>
      <c r="EQM327" s="111"/>
      <c r="EQN327" s="111"/>
      <c r="EQO327" s="111"/>
      <c r="EQP327" s="111"/>
      <c r="EQQ327" s="111"/>
      <c r="EQR327" s="111"/>
      <c r="EQS327" s="111"/>
      <c r="EQT327" s="111"/>
      <c r="EQU327" s="111"/>
      <c r="EQV327" s="111"/>
      <c r="EQW327" s="111"/>
      <c r="EQX327" s="111"/>
      <c r="EQY327" s="111"/>
      <c r="EQZ327" s="111"/>
      <c r="ERA327" s="111"/>
      <c r="ERB327" s="111"/>
      <c r="ERC327" s="111"/>
      <c r="ERD327" s="111"/>
      <c r="ERE327" s="111"/>
      <c r="ERF327" s="111"/>
      <c r="ERG327" s="111"/>
      <c r="ERH327" s="111"/>
      <c r="ERI327" s="111"/>
      <c r="ERJ327" s="111"/>
      <c r="ERK327" s="111"/>
      <c r="ERL327" s="111"/>
      <c r="ERM327" s="111"/>
      <c r="ERN327" s="111"/>
      <c r="ERO327" s="111"/>
      <c r="ERP327" s="111"/>
      <c r="ERQ327" s="111"/>
      <c r="ERR327" s="111"/>
      <c r="ERS327" s="111"/>
      <c r="ERT327" s="111"/>
      <c r="ERU327" s="111"/>
      <c r="ERV327" s="111"/>
      <c r="ERW327" s="111"/>
      <c r="ERX327" s="111"/>
      <c r="ERY327" s="111"/>
      <c r="ERZ327" s="111"/>
      <c r="ESA327" s="111"/>
      <c r="ESB327" s="111"/>
      <c r="ESC327" s="111"/>
      <c r="ESD327" s="111"/>
      <c r="ESE327" s="111"/>
      <c r="ESF327" s="111"/>
      <c r="ESG327" s="111"/>
      <c r="ESH327" s="111"/>
      <c r="ESI327" s="111"/>
      <c r="ESJ327" s="111"/>
      <c r="ESK327" s="111"/>
      <c r="ESL327" s="111"/>
      <c r="ESM327" s="111"/>
      <c r="ESN327" s="111"/>
      <c r="ESO327" s="111"/>
      <c r="ESP327" s="111"/>
      <c r="ESQ327" s="111"/>
      <c r="ESR327" s="111"/>
      <c r="ESS327" s="111"/>
      <c r="EST327" s="111"/>
      <c r="ESU327" s="111"/>
      <c r="ESV327" s="111"/>
      <c r="ESW327" s="111"/>
      <c r="ESX327" s="111"/>
      <c r="ESY327" s="111"/>
      <c r="ESZ327" s="111"/>
      <c r="ETA327" s="111"/>
      <c r="ETB327" s="111"/>
      <c r="ETC327" s="111"/>
      <c r="ETD327" s="111"/>
      <c r="ETE327" s="111"/>
      <c r="ETF327" s="111"/>
      <c r="ETG327" s="111"/>
      <c r="ETH327" s="111"/>
      <c r="ETI327" s="111"/>
      <c r="ETJ327" s="111"/>
      <c r="ETK327" s="111"/>
      <c r="ETL327" s="111"/>
      <c r="ETM327" s="111"/>
      <c r="ETN327" s="111"/>
      <c r="ETO327" s="111"/>
      <c r="ETP327" s="111"/>
      <c r="ETQ327" s="111"/>
      <c r="ETR327" s="111"/>
      <c r="ETS327" s="111"/>
      <c r="ETT327" s="111"/>
      <c r="ETU327" s="111"/>
      <c r="ETV327" s="111"/>
      <c r="ETW327" s="111"/>
      <c r="ETX327" s="111"/>
      <c r="ETY327" s="111"/>
      <c r="ETZ327" s="111"/>
      <c r="EUA327" s="111"/>
      <c r="EUB327" s="111"/>
      <c r="EUC327" s="111"/>
      <c r="EUD327" s="111"/>
      <c r="EUE327" s="111"/>
      <c r="EUF327" s="111"/>
      <c r="EUG327" s="111"/>
      <c r="EUH327" s="111"/>
      <c r="EUI327" s="111"/>
      <c r="EUJ327" s="111"/>
      <c r="EUK327" s="111"/>
      <c r="EUL327" s="111"/>
      <c r="EUM327" s="111"/>
      <c r="EUN327" s="111"/>
      <c r="EUO327" s="111"/>
      <c r="EUP327" s="111"/>
      <c r="EUQ327" s="111"/>
      <c r="EUR327" s="111"/>
      <c r="EUS327" s="111"/>
      <c r="EUT327" s="111"/>
      <c r="EUU327" s="111"/>
      <c r="EUV327" s="111"/>
      <c r="EUW327" s="111"/>
      <c r="EUX327" s="111"/>
      <c r="EUY327" s="111"/>
      <c r="EUZ327" s="111"/>
      <c r="EVA327" s="111"/>
      <c r="EVB327" s="111"/>
      <c r="EVC327" s="111"/>
      <c r="EVD327" s="111"/>
      <c r="EVE327" s="111"/>
      <c r="EVF327" s="111"/>
      <c r="EVG327" s="111"/>
      <c r="EVH327" s="111"/>
      <c r="EVI327" s="111"/>
      <c r="EVJ327" s="111"/>
      <c r="EVK327" s="111"/>
      <c r="EVL327" s="111"/>
      <c r="EVM327" s="111"/>
      <c r="EVN327" s="111"/>
      <c r="EVO327" s="111"/>
      <c r="EVP327" s="111"/>
      <c r="EVQ327" s="111"/>
      <c r="EVR327" s="111"/>
      <c r="EVS327" s="111"/>
      <c r="EVT327" s="111"/>
      <c r="EVU327" s="111"/>
      <c r="EVV327" s="111"/>
      <c r="EVW327" s="111"/>
      <c r="EVX327" s="111"/>
      <c r="EVY327" s="111"/>
      <c r="EVZ327" s="111"/>
      <c r="EWA327" s="111"/>
      <c r="EWB327" s="111"/>
      <c r="EWC327" s="111"/>
      <c r="EWD327" s="111"/>
      <c r="EWE327" s="111"/>
      <c r="EWF327" s="111"/>
      <c r="EWG327" s="111"/>
      <c r="EWH327" s="111"/>
      <c r="EWI327" s="111"/>
      <c r="EWJ327" s="111"/>
      <c r="EWK327" s="111"/>
      <c r="EWL327" s="111"/>
      <c r="EWM327" s="111"/>
      <c r="EWN327" s="111"/>
      <c r="EWO327" s="111"/>
      <c r="EWP327" s="111"/>
      <c r="EWQ327" s="111"/>
      <c r="EWR327" s="111"/>
      <c r="EWS327" s="111"/>
      <c r="EWT327" s="111"/>
      <c r="EWU327" s="111"/>
      <c r="EWV327" s="111"/>
      <c r="EWW327" s="111"/>
      <c r="EWX327" s="111"/>
      <c r="EWY327" s="111"/>
      <c r="EWZ327" s="111"/>
      <c r="EXA327" s="111"/>
      <c r="EXB327" s="111"/>
      <c r="EXC327" s="111"/>
      <c r="EXD327" s="111"/>
      <c r="EXE327" s="111"/>
      <c r="EXF327" s="111"/>
      <c r="EXG327" s="111"/>
      <c r="EXH327" s="111"/>
      <c r="EXI327" s="111"/>
      <c r="EXJ327" s="111"/>
      <c r="EXK327" s="111"/>
      <c r="EXL327" s="111"/>
      <c r="EXM327" s="111"/>
      <c r="EXN327" s="111"/>
      <c r="EXO327" s="111"/>
      <c r="EXP327" s="111"/>
      <c r="EXQ327" s="111"/>
      <c r="EXR327" s="111"/>
      <c r="EXS327" s="111"/>
      <c r="EXT327" s="111"/>
      <c r="EXU327" s="111"/>
      <c r="EXV327" s="111"/>
      <c r="EXW327" s="111"/>
      <c r="EXX327" s="111"/>
      <c r="EXY327" s="111"/>
      <c r="EXZ327" s="111"/>
      <c r="EYA327" s="111"/>
      <c r="EYB327" s="111"/>
      <c r="EYC327" s="111"/>
      <c r="EYD327" s="111"/>
      <c r="EYE327" s="111"/>
      <c r="EYF327" s="111"/>
      <c r="EYG327" s="111"/>
      <c r="EYH327" s="111"/>
      <c r="EYI327" s="111"/>
      <c r="EYJ327" s="111"/>
      <c r="EYK327" s="111"/>
      <c r="EYL327" s="111"/>
      <c r="EYM327" s="111"/>
      <c r="EYN327" s="111"/>
      <c r="EYO327" s="111"/>
      <c r="EYP327" s="111"/>
      <c r="EYQ327" s="111"/>
      <c r="EYR327" s="111"/>
      <c r="EYS327" s="111"/>
      <c r="EYT327" s="111"/>
      <c r="EYU327" s="111"/>
      <c r="EYV327" s="111"/>
      <c r="EYW327" s="111"/>
      <c r="EYX327" s="111"/>
      <c r="EYY327" s="111"/>
      <c r="EYZ327" s="111"/>
      <c r="EZA327" s="111"/>
      <c r="EZB327" s="111"/>
      <c r="EZC327" s="111"/>
      <c r="EZD327" s="111"/>
      <c r="EZE327" s="111"/>
      <c r="EZF327" s="111"/>
      <c r="EZG327" s="111"/>
      <c r="EZH327" s="111"/>
      <c r="EZI327" s="111"/>
      <c r="EZJ327" s="111"/>
      <c r="EZK327" s="111"/>
      <c r="EZL327" s="111"/>
      <c r="EZM327" s="111"/>
      <c r="EZN327" s="111"/>
      <c r="EZO327" s="111"/>
      <c r="EZP327" s="111"/>
      <c r="EZQ327" s="111"/>
      <c r="EZR327" s="111"/>
      <c r="EZS327" s="111"/>
      <c r="EZT327" s="111"/>
      <c r="EZU327" s="111"/>
      <c r="EZV327" s="111"/>
      <c r="EZW327" s="111"/>
      <c r="EZX327" s="111"/>
      <c r="EZY327" s="111"/>
      <c r="EZZ327" s="111"/>
      <c r="FAA327" s="111"/>
      <c r="FAB327" s="111"/>
      <c r="FAC327" s="111"/>
      <c r="FAD327" s="111"/>
      <c r="FAE327" s="111"/>
      <c r="FAF327" s="111"/>
      <c r="FAG327" s="111"/>
      <c r="FAH327" s="111"/>
      <c r="FAI327" s="111"/>
      <c r="FAJ327" s="111"/>
      <c r="FAK327" s="111"/>
      <c r="FAL327" s="111"/>
      <c r="FAM327" s="111"/>
      <c r="FAN327" s="111"/>
      <c r="FAO327" s="111"/>
      <c r="FAP327" s="111"/>
      <c r="FAQ327" s="111"/>
      <c r="FAR327" s="111"/>
      <c r="FAS327" s="111"/>
      <c r="FAT327" s="111"/>
      <c r="FAU327" s="111"/>
      <c r="FAV327" s="111"/>
      <c r="FAW327" s="111"/>
      <c r="FAX327" s="111"/>
      <c r="FAY327" s="111"/>
      <c r="FAZ327" s="111"/>
      <c r="FBA327" s="111"/>
      <c r="FBB327" s="111"/>
      <c r="FBC327" s="111"/>
      <c r="FBD327" s="111"/>
      <c r="FBE327" s="111"/>
      <c r="FBF327" s="111"/>
      <c r="FBG327" s="111"/>
      <c r="FBH327" s="111"/>
      <c r="FBI327" s="111"/>
      <c r="FBJ327" s="111"/>
      <c r="FBK327" s="111"/>
      <c r="FBL327" s="111"/>
      <c r="FBM327" s="111"/>
      <c r="FBN327" s="111"/>
      <c r="FBO327" s="111"/>
      <c r="FBP327" s="111"/>
      <c r="FBQ327" s="111"/>
      <c r="FBR327" s="111"/>
      <c r="FBS327" s="111"/>
      <c r="FBT327" s="111"/>
      <c r="FBU327" s="111"/>
      <c r="FBV327" s="111"/>
      <c r="FBW327" s="111"/>
      <c r="FBX327" s="111"/>
      <c r="FBY327" s="111"/>
      <c r="FBZ327" s="111"/>
      <c r="FCA327" s="111"/>
      <c r="FCB327" s="111"/>
      <c r="FCC327" s="111"/>
      <c r="FCD327" s="111"/>
      <c r="FCE327" s="111"/>
      <c r="FCF327" s="111"/>
      <c r="FCG327" s="111"/>
      <c r="FCH327" s="111"/>
      <c r="FCI327" s="111"/>
      <c r="FCJ327" s="111"/>
      <c r="FCK327" s="111"/>
      <c r="FCL327" s="111"/>
      <c r="FCM327" s="111"/>
      <c r="FCN327" s="111"/>
      <c r="FCO327" s="111"/>
      <c r="FCP327" s="111"/>
      <c r="FCQ327" s="111"/>
      <c r="FCR327" s="111"/>
      <c r="FCS327" s="111"/>
      <c r="FCT327" s="111"/>
      <c r="FCU327" s="111"/>
      <c r="FCV327" s="111"/>
      <c r="FCW327" s="111"/>
      <c r="FCX327" s="111"/>
      <c r="FCY327" s="111"/>
      <c r="FCZ327" s="111"/>
      <c r="FDA327" s="111"/>
      <c r="FDB327" s="111"/>
      <c r="FDC327" s="111"/>
      <c r="FDD327" s="111"/>
      <c r="FDE327" s="111"/>
      <c r="FDF327" s="111"/>
      <c r="FDG327" s="111"/>
      <c r="FDH327" s="111"/>
      <c r="FDI327" s="111"/>
      <c r="FDJ327" s="111"/>
      <c r="FDK327" s="111"/>
      <c r="FDL327" s="111"/>
      <c r="FDM327" s="111"/>
      <c r="FDN327" s="111"/>
      <c r="FDO327" s="111"/>
      <c r="FDP327" s="111"/>
      <c r="FDQ327" s="111"/>
      <c r="FDR327" s="111"/>
      <c r="FDS327" s="111"/>
      <c r="FDT327" s="111"/>
      <c r="FDU327" s="111"/>
      <c r="FDV327" s="111"/>
      <c r="FDW327" s="111"/>
      <c r="FDX327" s="111"/>
      <c r="FDY327" s="111"/>
      <c r="FDZ327" s="111"/>
      <c r="FEA327" s="111"/>
      <c r="FEB327" s="111"/>
      <c r="FEC327" s="111"/>
      <c r="FED327" s="111"/>
      <c r="FEE327" s="111"/>
      <c r="FEF327" s="111"/>
      <c r="FEG327" s="111"/>
      <c r="FEH327" s="111"/>
      <c r="FEI327" s="111"/>
      <c r="FEJ327" s="111"/>
      <c r="FEK327" s="111"/>
      <c r="FEL327" s="111"/>
      <c r="FEM327" s="111"/>
      <c r="FEN327" s="111"/>
      <c r="FEO327" s="111"/>
      <c r="FEP327" s="111"/>
      <c r="FEQ327" s="111"/>
      <c r="FER327" s="111"/>
      <c r="FES327" s="111"/>
      <c r="FET327" s="111"/>
      <c r="FEU327" s="111"/>
      <c r="FEV327" s="111"/>
      <c r="FEW327" s="111"/>
      <c r="FEX327" s="111"/>
      <c r="FEY327" s="111"/>
      <c r="FEZ327" s="111"/>
      <c r="FFA327" s="111"/>
      <c r="FFB327" s="111"/>
      <c r="FFC327" s="111"/>
      <c r="FFD327" s="111"/>
      <c r="FFE327" s="111"/>
      <c r="FFF327" s="111"/>
      <c r="FFG327" s="111"/>
      <c r="FFH327" s="111"/>
      <c r="FFI327" s="111"/>
      <c r="FFJ327" s="111"/>
      <c r="FFK327" s="111"/>
      <c r="FFL327" s="111"/>
      <c r="FFM327" s="111"/>
      <c r="FFN327" s="111"/>
      <c r="FFO327" s="111"/>
      <c r="FFP327" s="111"/>
      <c r="FFQ327" s="111"/>
      <c r="FFR327" s="111"/>
      <c r="FFS327" s="111"/>
      <c r="FFT327" s="111"/>
      <c r="FFU327" s="111"/>
      <c r="FFV327" s="111"/>
      <c r="FFW327" s="111"/>
      <c r="FFX327" s="111"/>
      <c r="FFY327" s="111"/>
      <c r="FFZ327" s="111"/>
      <c r="FGA327" s="111"/>
      <c r="FGB327" s="111"/>
      <c r="FGC327" s="111"/>
      <c r="FGD327" s="111"/>
      <c r="FGE327" s="111"/>
      <c r="FGF327" s="111"/>
      <c r="FGG327" s="111"/>
      <c r="FGH327" s="111"/>
      <c r="FGI327" s="111"/>
      <c r="FGJ327" s="111"/>
      <c r="FGK327" s="111"/>
      <c r="FGL327" s="111"/>
      <c r="FGM327" s="111"/>
      <c r="FGN327" s="111"/>
      <c r="FGO327" s="111"/>
      <c r="FGP327" s="111"/>
      <c r="FGQ327" s="111"/>
      <c r="FGR327" s="111"/>
      <c r="FGS327" s="111"/>
      <c r="FGT327" s="111"/>
      <c r="FGU327" s="111"/>
      <c r="FGV327" s="111"/>
      <c r="FGW327" s="111"/>
      <c r="FGX327" s="111"/>
      <c r="FGY327" s="111"/>
      <c r="FGZ327" s="111"/>
      <c r="FHA327" s="111"/>
      <c r="FHB327" s="111"/>
      <c r="FHC327" s="111"/>
      <c r="FHD327" s="111"/>
      <c r="FHE327" s="111"/>
      <c r="FHF327" s="111"/>
      <c r="FHG327" s="111"/>
      <c r="FHH327" s="111"/>
      <c r="FHI327" s="111"/>
      <c r="FHJ327" s="111"/>
      <c r="FHK327" s="111"/>
      <c r="FHL327" s="111"/>
      <c r="FHM327" s="111"/>
      <c r="FHN327" s="111"/>
      <c r="FHO327" s="111"/>
      <c r="FHP327" s="111"/>
      <c r="FHQ327" s="111"/>
      <c r="FHR327" s="111"/>
      <c r="FHS327" s="111"/>
      <c r="FHT327" s="111"/>
      <c r="FHU327" s="111"/>
      <c r="FHV327" s="111"/>
      <c r="FHW327" s="111"/>
      <c r="FHX327" s="111"/>
      <c r="FHY327" s="111"/>
      <c r="FHZ327" s="111"/>
      <c r="FIA327" s="111"/>
      <c r="FIB327" s="111"/>
      <c r="FIC327" s="111"/>
      <c r="FID327" s="111"/>
      <c r="FIE327" s="111"/>
      <c r="FIF327" s="111"/>
      <c r="FIG327" s="111"/>
      <c r="FIH327" s="111"/>
      <c r="FII327" s="111"/>
      <c r="FIJ327" s="111"/>
      <c r="FIK327" s="111"/>
      <c r="FIL327" s="111"/>
      <c r="FIM327" s="111"/>
      <c r="FIN327" s="111"/>
      <c r="FIO327" s="111"/>
      <c r="FIP327" s="111"/>
      <c r="FIQ327" s="111"/>
      <c r="FIR327" s="111"/>
      <c r="FIS327" s="111"/>
      <c r="FIT327" s="111"/>
      <c r="FIU327" s="111"/>
      <c r="FIV327" s="111"/>
      <c r="FIW327" s="111"/>
      <c r="FIX327" s="111"/>
      <c r="FIY327" s="111"/>
      <c r="FIZ327" s="111"/>
      <c r="FJA327" s="111"/>
      <c r="FJB327" s="111"/>
      <c r="FJC327" s="111"/>
      <c r="FJD327" s="111"/>
      <c r="FJE327" s="111"/>
      <c r="FJF327" s="111"/>
      <c r="FJG327" s="111"/>
      <c r="FJH327" s="111"/>
      <c r="FJI327" s="111"/>
      <c r="FJJ327" s="111"/>
      <c r="FJK327" s="111"/>
      <c r="FJL327" s="111"/>
      <c r="FJM327" s="111"/>
      <c r="FJN327" s="111"/>
      <c r="FJO327" s="111"/>
      <c r="FJP327" s="111"/>
      <c r="FJQ327" s="111"/>
      <c r="FJR327" s="111"/>
      <c r="FJS327" s="111"/>
      <c r="FJT327" s="111"/>
      <c r="FJU327" s="111"/>
      <c r="FJV327" s="111"/>
      <c r="FJW327" s="111"/>
      <c r="FJX327" s="111"/>
      <c r="FJY327" s="111"/>
      <c r="FJZ327" s="111"/>
      <c r="FKA327" s="111"/>
      <c r="FKB327" s="111"/>
      <c r="FKC327" s="111"/>
      <c r="FKD327" s="111"/>
      <c r="FKE327" s="111"/>
      <c r="FKF327" s="111"/>
      <c r="FKG327" s="111"/>
      <c r="FKH327" s="111"/>
      <c r="FKI327" s="111"/>
      <c r="FKJ327" s="111"/>
      <c r="FKK327" s="111"/>
      <c r="FKL327" s="111"/>
      <c r="FKM327" s="111"/>
      <c r="FKN327" s="111"/>
      <c r="FKO327" s="111"/>
      <c r="FKP327" s="111"/>
      <c r="FKQ327" s="111"/>
      <c r="FKR327" s="111"/>
      <c r="FKS327" s="111"/>
      <c r="FKT327" s="111"/>
      <c r="FKU327" s="111"/>
      <c r="FKV327" s="111"/>
      <c r="FKW327" s="111"/>
      <c r="FKX327" s="111"/>
      <c r="FKY327" s="111"/>
      <c r="FKZ327" s="111"/>
      <c r="FLA327" s="111"/>
      <c r="FLB327" s="111"/>
      <c r="FLC327" s="111"/>
      <c r="FLD327" s="111"/>
      <c r="FLE327" s="111"/>
      <c r="FLF327" s="111"/>
      <c r="FLG327" s="111"/>
      <c r="FLH327" s="111"/>
      <c r="FLI327" s="111"/>
      <c r="FLJ327" s="111"/>
      <c r="FLK327" s="111"/>
      <c r="FLL327" s="111"/>
      <c r="FLM327" s="111"/>
      <c r="FLN327" s="111"/>
      <c r="FLO327" s="111"/>
      <c r="FLP327" s="111"/>
      <c r="FLQ327" s="111"/>
      <c r="FLR327" s="111"/>
      <c r="FLS327" s="111"/>
      <c r="FLT327" s="111"/>
      <c r="FLU327" s="111"/>
      <c r="FLV327" s="111"/>
      <c r="FLW327" s="111"/>
      <c r="FLX327" s="111"/>
      <c r="FLY327" s="111"/>
      <c r="FLZ327" s="111"/>
      <c r="FMA327" s="111"/>
      <c r="FMB327" s="111"/>
      <c r="FMC327" s="111"/>
      <c r="FMD327" s="111"/>
      <c r="FME327" s="111"/>
      <c r="FMF327" s="111"/>
      <c r="FMG327" s="111"/>
      <c r="FMH327" s="111"/>
      <c r="FMI327" s="111"/>
      <c r="FMJ327" s="111"/>
      <c r="FMK327" s="111"/>
      <c r="FML327" s="111"/>
      <c r="FMM327" s="111"/>
      <c r="FMN327" s="111"/>
      <c r="FMO327" s="111"/>
      <c r="FMP327" s="111"/>
      <c r="FMQ327" s="111"/>
      <c r="FMR327" s="111"/>
      <c r="FMS327" s="111"/>
      <c r="FMT327" s="111"/>
      <c r="FMU327" s="111"/>
      <c r="FMV327" s="111"/>
      <c r="FMW327" s="111"/>
      <c r="FMX327" s="111"/>
      <c r="FMY327" s="111"/>
      <c r="FMZ327" s="111"/>
      <c r="FNA327" s="111"/>
      <c r="FNB327" s="111"/>
      <c r="FNC327" s="111"/>
      <c r="FND327" s="111"/>
      <c r="FNE327" s="111"/>
      <c r="FNF327" s="111"/>
      <c r="FNG327" s="111"/>
      <c r="FNH327" s="111"/>
      <c r="FNI327" s="111"/>
      <c r="FNJ327" s="111"/>
      <c r="FNK327" s="111"/>
      <c r="FNL327" s="111"/>
      <c r="FNM327" s="111"/>
      <c r="FNN327" s="111"/>
      <c r="FNO327" s="111"/>
      <c r="FNP327" s="111"/>
      <c r="FNQ327" s="111"/>
      <c r="FNR327" s="111"/>
      <c r="FNS327" s="111"/>
      <c r="FNT327" s="111"/>
      <c r="FNU327" s="111"/>
      <c r="FNV327" s="111"/>
      <c r="FNW327" s="111"/>
      <c r="FNX327" s="111"/>
      <c r="FNY327" s="111"/>
      <c r="FNZ327" s="111"/>
      <c r="FOA327" s="111"/>
      <c r="FOB327" s="111"/>
      <c r="FOC327" s="111"/>
      <c r="FOD327" s="111"/>
      <c r="FOE327" s="111"/>
      <c r="FOF327" s="111"/>
      <c r="FOG327" s="111"/>
      <c r="FOH327" s="111"/>
      <c r="FOI327" s="111"/>
      <c r="FOJ327" s="111"/>
      <c r="FOK327" s="111"/>
      <c r="FOL327" s="111"/>
      <c r="FOM327" s="111"/>
      <c r="FON327" s="111"/>
      <c r="FOO327" s="111"/>
      <c r="FOP327" s="111"/>
      <c r="FOQ327" s="111"/>
      <c r="FOR327" s="111"/>
      <c r="FOS327" s="111"/>
      <c r="FOT327" s="111"/>
      <c r="FOU327" s="111"/>
      <c r="FOV327" s="111"/>
      <c r="FOW327" s="111"/>
      <c r="FOX327" s="111"/>
      <c r="FOY327" s="111"/>
      <c r="FOZ327" s="111"/>
      <c r="FPA327" s="111"/>
      <c r="FPB327" s="111"/>
      <c r="FPC327" s="111"/>
      <c r="FPD327" s="111"/>
      <c r="FPE327" s="111"/>
      <c r="FPF327" s="111"/>
      <c r="FPG327" s="111"/>
      <c r="FPH327" s="111"/>
      <c r="FPI327" s="111"/>
      <c r="FPJ327" s="111"/>
      <c r="FPK327" s="111"/>
      <c r="FPL327" s="111"/>
      <c r="FPM327" s="111"/>
      <c r="FPN327" s="111"/>
      <c r="FPO327" s="111"/>
      <c r="FPP327" s="111"/>
      <c r="FPQ327" s="111"/>
      <c r="FPR327" s="111"/>
      <c r="FPS327" s="111"/>
      <c r="FPT327" s="111"/>
      <c r="FPU327" s="111"/>
      <c r="FPV327" s="111"/>
      <c r="FPW327" s="111"/>
      <c r="FPX327" s="111"/>
      <c r="FPY327" s="111"/>
      <c r="FPZ327" s="111"/>
      <c r="FQA327" s="111"/>
      <c r="FQB327" s="111"/>
      <c r="FQC327" s="111"/>
      <c r="FQD327" s="111"/>
      <c r="FQE327" s="111"/>
      <c r="FQF327" s="111"/>
      <c r="FQG327" s="111"/>
      <c r="FQH327" s="111"/>
      <c r="FQI327" s="111"/>
      <c r="FQJ327" s="111"/>
      <c r="FQK327" s="111"/>
      <c r="FQL327" s="111"/>
      <c r="FQM327" s="111"/>
      <c r="FQN327" s="111"/>
      <c r="FQO327" s="111"/>
      <c r="FQP327" s="111"/>
      <c r="FQQ327" s="111"/>
      <c r="FQR327" s="111"/>
      <c r="FQS327" s="111"/>
      <c r="FQT327" s="111"/>
      <c r="FQU327" s="111"/>
      <c r="FQV327" s="111"/>
      <c r="FQW327" s="111"/>
      <c r="FQX327" s="111"/>
      <c r="FQY327" s="111"/>
      <c r="FQZ327" s="111"/>
      <c r="FRA327" s="111"/>
      <c r="FRB327" s="111"/>
      <c r="FRC327" s="111"/>
      <c r="FRD327" s="111"/>
      <c r="FRE327" s="111"/>
      <c r="FRF327" s="111"/>
      <c r="FRG327" s="111"/>
      <c r="FRH327" s="111"/>
      <c r="FRI327" s="111"/>
      <c r="FRJ327" s="111"/>
      <c r="FRK327" s="111"/>
      <c r="FRL327" s="111"/>
      <c r="FRM327" s="111"/>
      <c r="FRN327" s="111"/>
      <c r="FRO327" s="111"/>
      <c r="FRP327" s="111"/>
      <c r="FRQ327" s="111"/>
      <c r="FRR327" s="111"/>
      <c r="FRS327" s="111"/>
      <c r="FRT327" s="111"/>
      <c r="FRU327" s="111"/>
      <c r="FRV327" s="111"/>
      <c r="FRW327" s="111"/>
      <c r="FRX327" s="111"/>
      <c r="FRY327" s="111"/>
      <c r="FRZ327" s="111"/>
      <c r="FSA327" s="111"/>
      <c r="FSB327" s="111"/>
      <c r="FSC327" s="111"/>
      <c r="FSD327" s="111"/>
      <c r="FSE327" s="111"/>
      <c r="FSF327" s="111"/>
      <c r="FSG327" s="111"/>
      <c r="FSH327" s="111"/>
      <c r="FSI327" s="111"/>
      <c r="FSJ327" s="111"/>
      <c r="FSK327" s="111"/>
      <c r="FSL327" s="111"/>
      <c r="FSM327" s="111"/>
      <c r="FSN327" s="111"/>
      <c r="FSO327" s="111"/>
      <c r="FSP327" s="111"/>
      <c r="FSQ327" s="111"/>
      <c r="FSR327" s="111"/>
      <c r="FSS327" s="111"/>
      <c r="FST327" s="111"/>
      <c r="FSU327" s="111"/>
      <c r="FSV327" s="111"/>
      <c r="FSW327" s="111"/>
      <c r="FSX327" s="111"/>
      <c r="FSY327" s="111"/>
      <c r="FSZ327" s="111"/>
      <c r="FTA327" s="111"/>
      <c r="FTB327" s="111"/>
      <c r="FTC327" s="111"/>
      <c r="FTD327" s="111"/>
      <c r="FTE327" s="111"/>
      <c r="FTF327" s="111"/>
      <c r="FTG327" s="111"/>
      <c r="FTH327" s="111"/>
      <c r="FTI327" s="111"/>
      <c r="FTJ327" s="111"/>
      <c r="FTK327" s="111"/>
      <c r="FTL327" s="111"/>
      <c r="FTM327" s="111"/>
      <c r="FTN327" s="111"/>
      <c r="FTO327" s="111"/>
      <c r="FTP327" s="111"/>
      <c r="FTQ327" s="111"/>
      <c r="FTR327" s="111"/>
      <c r="FTS327" s="111"/>
      <c r="FTT327" s="111"/>
      <c r="FTU327" s="111"/>
      <c r="FTV327" s="111"/>
      <c r="FTW327" s="111"/>
      <c r="FTX327" s="111"/>
      <c r="FTY327" s="111"/>
      <c r="FTZ327" s="111"/>
      <c r="FUA327" s="111"/>
      <c r="FUB327" s="111"/>
      <c r="FUC327" s="111"/>
      <c r="FUD327" s="111"/>
      <c r="FUE327" s="111"/>
      <c r="FUF327" s="111"/>
      <c r="FUG327" s="111"/>
      <c r="FUH327" s="111"/>
      <c r="FUI327" s="111"/>
      <c r="FUJ327" s="111"/>
      <c r="FUK327" s="111"/>
      <c r="FUL327" s="111"/>
      <c r="FUM327" s="111"/>
      <c r="FUN327" s="111"/>
      <c r="FUO327" s="111"/>
      <c r="FUP327" s="111"/>
      <c r="FUQ327" s="111"/>
      <c r="FUR327" s="111"/>
      <c r="FUS327" s="111"/>
      <c r="FUT327" s="111"/>
      <c r="FUU327" s="111"/>
      <c r="FUV327" s="111"/>
      <c r="FUW327" s="111"/>
      <c r="FUX327" s="111"/>
      <c r="FUY327" s="111"/>
      <c r="FUZ327" s="111"/>
      <c r="FVA327" s="111"/>
      <c r="FVB327" s="111"/>
      <c r="FVC327" s="111"/>
      <c r="FVD327" s="111"/>
      <c r="FVE327" s="111"/>
      <c r="FVF327" s="111"/>
      <c r="FVG327" s="111"/>
      <c r="FVH327" s="111"/>
      <c r="FVI327" s="111"/>
      <c r="FVJ327" s="111"/>
      <c r="FVK327" s="111"/>
      <c r="FVL327" s="111"/>
      <c r="FVM327" s="111"/>
      <c r="FVN327" s="111"/>
      <c r="FVO327" s="111"/>
      <c r="FVP327" s="111"/>
      <c r="FVQ327" s="111"/>
      <c r="FVR327" s="111"/>
      <c r="FVS327" s="111"/>
      <c r="FVT327" s="111"/>
      <c r="FVU327" s="111"/>
      <c r="FVV327" s="111"/>
      <c r="FVW327" s="111"/>
      <c r="FVX327" s="111"/>
      <c r="FVY327" s="111"/>
      <c r="FVZ327" s="111"/>
      <c r="FWA327" s="111"/>
      <c r="FWB327" s="111"/>
      <c r="FWC327" s="111"/>
      <c r="FWD327" s="111"/>
      <c r="FWE327" s="111"/>
      <c r="FWF327" s="111"/>
      <c r="FWG327" s="111"/>
      <c r="FWH327" s="111"/>
      <c r="FWI327" s="111"/>
      <c r="FWJ327" s="111"/>
      <c r="FWK327" s="111"/>
      <c r="FWL327" s="111"/>
      <c r="FWM327" s="111"/>
      <c r="FWN327" s="111"/>
      <c r="FWO327" s="111"/>
      <c r="FWP327" s="111"/>
      <c r="FWQ327" s="111"/>
      <c r="FWR327" s="111"/>
      <c r="FWS327" s="111"/>
      <c r="FWT327" s="111"/>
      <c r="FWU327" s="111"/>
      <c r="FWV327" s="111"/>
      <c r="FWW327" s="111"/>
      <c r="FWX327" s="111"/>
      <c r="FWY327" s="111"/>
      <c r="FWZ327" s="111"/>
      <c r="FXA327" s="111"/>
      <c r="FXB327" s="111"/>
      <c r="FXC327" s="111"/>
      <c r="FXD327" s="111"/>
      <c r="FXE327" s="111"/>
      <c r="FXF327" s="111"/>
      <c r="FXG327" s="111"/>
      <c r="FXH327" s="111"/>
      <c r="FXI327" s="111"/>
      <c r="FXJ327" s="111"/>
      <c r="FXK327" s="111"/>
      <c r="FXL327" s="111"/>
      <c r="FXM327" s="111"/>
      <c r="FXN327" s="111"/>
      <c r="FXO327" s="111"/>
      <c r="FXP327" s="111"/>
      <c r="FXQ327" s="111"/>
      <c r="FXR327" s="111"/>
      <c r="FXS327" s="111"/>
      <c r="FXT327" s="111"/>
      <c r="FXU327" s="111"/>
      <c r="FXV327" s="111"/>
      <c r="FXW327" s="111"/>
      <c r="FXX327" s="111"/>
      <c r="FXY327" s="111"/>
      <c r="FXZ327" s="111"/>
      <c r="FYA327" s="111"/>
      <c r="FYB327" s="111"/>
      <c r="FYC327" s="111"/>
      <c r="FYD327" s="111"/>
      <c r="FYE327" s="111"/>
      <c r="FYF327" s="111"/>
      <c r="FYG327" s="111"/>
      <c r="FYH327" s="111"/>
      <c r="FYI327" s="111"/>
      <c r="FYJ327" s="111"/>
      <c r="FYK327" s="111"/>
      <c r="FYL327" s="111"/>
      <c r="FYM327" s="111"/>
      <c r="FYN327" s="111"/>
      <c r="FYO327" s="111"/>
      <c r="FYP327" s="111"/>
      <c r="FYQ327" s="111"/>
      <c r="FYR327" s="111"/>
      <c r="FYS327" s="111"/>
      <c r="FYT327" s="111"/>
      <c r="FYU327" s="111"/>
      <c r="FYV327" s="111"/>
      <c r="FYW327" s="111"/>
      <c r="FYX327" s="111"/>
      <c r="FYY327" s="111"/>
      <c r="FYZ327" s="111"/>
      <c r="FZA327" s="111"/>
      <c r="FZB327" s="111"/>
      <c r="FZC327" s="111"/>
      <c r="FZD327" s="111"/>
      <c r="FZE327" s="111"/>
      <c r="FZF327" s="111"/>
      <c r="FZG327" s="111"/>
      <c r="FZH327" s="111"/>
      <c r="FZI327" s="111"/>
      <c r="FZJ327" s="111"/>
      <c r="FZK327" s="111"/>
      <c r="FZL327" s="111"/>
      <c r="FZM327" s="111"/>
      <c r="FZN327" s="111"/>
      <c r="FZO327" s="111"/>
      <c r="FZP327" s="111"/>
      <c r="FZQ327" s="111"/>
      <c r="FZR327" s="111"/>
      <c r="FZS327" s="111"/>
      <c r="FZT327" s="111"/>
      <c r="FZU327" s="111"/>
      <c r="FZV327" s="111"/>
      <c r="FZW327" s="111"/>
      <c r="FZX327" s="111"/>
      <c r="FZY327" s="111"/>
      <c r="FZZ327" s="111"/>
      <c r="GAA327" s="111"/>
      <c r="GAB327" s="111"/>
      <c r="GAC327" s="111"/>
      <c r="GAD327" s="111"/>
      <c r="GAE327" s="111"/>
      <c r="GAF327" s="111"/>
      <c r="GAG327" s="111"/>
      <c r="GAH327" s="111"/>
      <c r="GAI327" s="111"/>
      <c r="GAJ327" s="111"/>
      <c r="GAK327" s="111"/>
      <c r="GAL327" s="111"/>
      <c r="GAM327" s="111"/>
      <c r="GAN327" s="111"/>
      <c r="GAO327" s="111"/>
      <c r="GAP327" s="111"/>
      <c r="GAQ327" s="111"/>
      <c r="GAR327" s="111"/>
      <c r="GAS327" s="111"/>
      <c r="GAT327" s="111"/>
      <c r="GAU327" s="111"/>
      <c r="GAV327" s="111"/>
      <c r="GAW327" s="111"/>
      <c r="GAX327" s="111"/>
      <c r="GAY327" s="111"/>
      <c r="GAZ327" s="111"/>
      <c r="GBA327" s="111"/>
      <c r="GBB327" s="111"/>
      <c r="GBC327" s="111"/>
      <c r="GBD327" s="111"/>
      <c r="GBE327" s="111"/>
      <c r="GBF327" s="111"/>
      <c r="GBG327" s="111"/>
      <c r="GBH327" s="111"/>
      <c r="GBI327" s="111"/>
      <c r="GBJ327" s="111"/>
      <c r="GBK327" s="111"/>
      <c r="GBL327" s="111"/>
      <c r="GBM327" s="111"/>
      <c r="GBN327" s="111"/>
      <c r="GBO327" s="111"/>
      <c r="GBP327" s="111"/>
      <c r="GBQ327" s="111"/>
      <c r="GBR327" s="111"/>
      <c r="GBS327" s="111"/>
      <c r="GBT327" s="111"/>
      <c r="GBU327" s="111"/>
      <c r="GBV327" s="111"/>
      <c r="GBW327" s="111"/>
      <c r="GBX327" s="111"/>
      <c r="GBY327" s="111"/>
      <c r="GBZ327" s="111"/>
      <c r="GCA327" s="111"/>
      <c r="GCB327" s="111"/>
      <c r="GCC327" s="111"/>
      <c r="GCD327" s="111"/>
      <c r="GCE327" s="111"/>
      <c r="GCF327" s="111"/>
      <c r="GCG327" s="111"/>
      <c r="GCH327" s="111"/>
      <c r="GCI327" s="111"/>
      <c r="GCJ327" s="111"/>
      <c r="GCK327" s="111"/>
      <c r="GCL327" s="111"/>
      <c r="GCM327" s="111"/>
      <c r="GCN327" s="111"/>
      <c r="GCO327" s="111"/>
      <c r="GCP327" s="111"/>
      <c r="GCQ327" s="111"/>
      <c r="GCR327" s="111"/>
      <c r="GCS327" s="111"/>
      <c r="GCT327" s="111"/>
      <c r="GCU327" s="111"/>
      <c r="GCV327" s="111"/>
      <c r="GCW327" s="111"/>
      <c r="GCX327" s="111"/>
      <c r="GCY327" s="111"/>
      <c r="GCZ327" s="111"/>
      <c r="GDA327" s="111"/>
      <c r="GDB327" s="111"/>
      <c r="GDC327" s="111"/>
      <c r="GDD327" s="111"/>
      <c r="GDE327" s="111"/>
      <c r="GDF327" s="111"/>
      <c r="GDG327" s="111"/>
      <c r="GDH327" s="111"/>
      <c r="GDI327" s="111"/>
      <c r="GDJ327" s="111"/>
      <c r="GDK327" s="111"/>
      <c r="GDL327" s="111"/>
      <c r="GDM327" s="111"/>
      <c r="GDN327" s="111"/>
      <c r="GDO327" s="111"/>
      <c r="GDP327" s="111"/>
      <c r="GDQ327" s="111"/>
      <c r="GDR327" s="111"/>
      <c r="GDS327" s="111"/>
      <c r="GDT327" s="111"/>
      <c r="GDU327" s="111"/>
      <c r="GDV327" s="111"/>
      <c r="GDW327" s="111"/>
      <c r="GDX327" s="111"/>
      <c r="GDY327" s="111"/>
      <c r="GDZ327" s="111"/>
      <c r="GEA327" s="111"/>
      <c r="GEB327" s="111"/>
      <c r="GEC327" s="111"/>
      <c r="GED327" s="111"/>
      <c r="GEE327" s="111"/>
      <c r="GEF327" s="111"/>
      <c r="GEG327" s="111"/>
      <c r="GEH327" s="111"/>
      <c r="GEI327" s="111"/>
      <c r="GEJ327" s="111"/>
      <c r="GEK327" s="111"/>
      <c r="GEL327" s="111"/>
      <c r="GEM327" s="111"/>
      <c r="GEN327" s="111"/>
      <c r="GEO327" s="111"/>
      <c r="GEP327" s="111"/>
      <c r="GEQ327" s="111"/>
      <c r="GER327" s="111"/>
      <c r="GES327" s="111"/>
      <c r="GET327" s="111"/>
      <c r="GEU327" s="111"/>
      <c r="GEV327" s="111"/>
      <c r="GEW327" s="111"/>
      <c r="GEX327" s="111"/>
      <c r="GEY327" s="111"/>
      <c r="GEZ327" s="111"/>
      <c r="GFA327" s="111"/>
      <c r="GFB327" s="111"/>
      <c r="GFC327" s="111"/>
      <c r="GFD327" s="111"/>
      <c r="GFE327" s="111"/>
      <c r="GFF327" s="111"/>
      <c r="GFG327" s="111"/>
      <c r="GFH327" s="111"/>
      <c r="GFI327" s="111"/>
      <c r="GFJ327" s="111"/>
      <c r="GFK327" s="111"/>
      <c r="GFL327" s="111"/>
      <c r="GFM327" s="111"/>
      <c r="GFN327" s="111"/>
      <c r="GFO327" s="111"/>
      <c r="GFP327" s="111"/>
      <c r="GFQ327" s="111"/>
      <c r="GFR327" s="111"/>
      <c r="GFS327" s="111"/>
      <c r="GFT327" s="111"/>
      <c r="GFU327" s="111"/>
      <c r="GFV327" s="111"/>
      <c r="GFW327" s="111"/>
      <c r="GFX327" s="111"/>
      <c r="GFY327" s="111"/>
      <c r="GFZ327" s="111"/>
      <c r="GGA327" s="111"/>
      <c r="GGB327" s="111"/>
      <c r="GGC327" s="111"/>
      <c r="GGD327" s="111"/>
      <c r="GGE327" s="111"/>
      <c r="GGF327" s="111"/>
      <c r="GGG327" s="111"/>
      <c r="GGH327" s="111"/>
      <c r="GGI327" s="111"/>
      <c r="GGJ327" s="111"/>
      <c r="GGK327" s="111"/>
      <c r="GGL327" s="111"/>
      <c r="GGM327" s="111"/>
      <c r="GGN327" s="111"/>
      <c r="GGO327" s="111"/>
      <c r="GGP327" s="111"/>
      <c r="GGQ327" s="111"/>
      <c r="GGR327" s="111"/>
      <c r="GGS327" s="111"/>
      <c r="GGT327" s="111"/>
      <c r="GGU327" s="111"/>
      <c r="GGV327" s="111"/>
      <c r="GGW327" s="111"/>
      <c r="GGX327" s="111"/>
      <c r="GGY327" s="111"/>
      <c r="GGZ327" s="111"/>
      <c r="GHA327" s="111"/>
      <c r="GHB327" s="111"/>
      <c r="GHC327" s="111"/>
      <c r="GHD327" s="111"/>
      <c r="GHE327" s="111"/>
      <c r="GHF327" s="111"/>
      <c r="GHG327" s="111"/>
      <c r="GHH327" s="111"/>
      <c r="GHI327" s="111"/>
      <c r="GHJ327" s="111"/>
      <c r="GHK327" s="111"/>
      <c r="GHL327" s="111"/>
      <c r="GHM327" s="111"/>
      <c r="GHN327" s="111"/>
      <c r="GHO327" s="111"/>
      <c r="GHP327" s="111"/>
      <c r="GHQ327" s="111"/>
      <c r="GHR327" s="111"/>
      <c r="GHS327" s="111"/>
      <c r="GHT327" s="111"/>
      <c r="GHU327" s="111"/>
      <c r="GHV327" s="111"/>
      <c r="GHW327" s="111"/>
      <c r="GHX327" s="111"/>
      <c r="GHY327" s="111"/>
      <c r="GHZ327" s="111"/>
      <c r="GIA327" s="111"/>
      <c r="GIB327" s="111"/>
      <c r="GIC327" s="111"/>
      <c r="GID327" s="111"/>
      <c r="GIE327" s="111"/>
      <c r="GIF327" s="111"/>
      <c r="GIG327" s="111"/>
      <c r="GIH327" s="111"/>
      <c r="GII327" s="111"/>
      <c r="GIJ327" s="111"/>
      <c r="GIK327" s="111"/>
      <c r="GIL327" s="111"/>
      <c r="GIM327" s="111"/>
      <c r="GIN327" s="111"/>
      <c r="GIO327" s="111"/>
      <c r="GIP327" s="111"/>
      <c r="GIQ327" s="111"/>
      <c r="GIR327" s="111"/>
      <c r="GIS327" s="111"/>
      <c r="GIT327" s="111"/>
      <c r="GIU327" s="111"/>
      <c r="GIV327" s="111"/>
      <c r="GIW327" s="111"/>
      <c r="GIX327" s="111"/>
      <c r="GIY327" s="111"/>
      <c r="GIZ327" s="111"/>
      <c r="GJA327" s="111"/>
      <c r="GJB327" s="111"/>
      <c r="GJC327" s="111"/>
      <c r="GJD327" s="111"/>
      <c r="GJE327" s="111"/>
      <c r="GJF327" s="111"/>
      <c r="GJG327" s="111"/>
      <c r="GJH327" s="111"/>
      <c r="GJI327" s="111"/>
      <c r="GJJ327" s="111"/>
      <c r="GJK327" s="111"/>
      <c r="GJL327" s="111"/>
      <c r="GJM327" s="111"/>
      <c r="GJN327" s="111"/>
      <c r="GJO327" s="111"/>
      <c r="GJP327" s="111"/>
      <c r="GJQ327" s="111"/>
      <c r="GJR327" s="111"/>
      <c r="GJS327" s="111"/>
      <c r="GJT327" s="111"/>
      <c r="GJU327" s="111"/>
      <c r="GJV327" s="111"/>
      <c r="GJW327" s="111"/>
      <c r="GJX327" s="111"/>
      <c r="GJY327" s="111"/>
      <c r="GJZ327" s="111"/>
      <c r="GKA327" s="111"/>
      <c r="GKB327" s="111"/>
      <c r="GKC327" s="111"/>
      <c r="GKD327" s="111"/>
      <c r="GKE327" s="111"/>
      <c r="GKF327" s="111"/>
      <c r="GKG327" s="111"/>
      <c r="GKH327" s="111"/>
      <c r="GKI327" s="111"/>
      <c r="GKJ327" s="111"/>
      <c r="GKK327" s="111"/>
      <c r="GKL327" s="111"/>
      <c r="GKM327" s="111"/>
      <c r="GKN327" s="111"/>
      <c r="GKO327" s="111"/>
      <c r="GKP327" s="111"/>
      <c r="GKQ327" s="111"/>
      <c r="GKR327" s="111"/>
      <c r="GKS327" s="111"/>
      <c r="GKT327" s="111"/>
      <c r="GKU327" s="111"/>
      <c r="GKV327" s="111"/>
      <c r="GKW327" s="111"/>
      <c r="GKX327" s="111"/>
      <c r="GKY327" s="111"/>
      <c r="GKZ327" s="111"/>
      <c r="GLA327" s="111"/>
      <c r="GLB327" s="111"/>
      <c r="GLC327" s="111"/>
      <c r="GLD327" s="111"/>
      <c r="GLE327" s="111"/>
      <c r="GLF327" s="111"/>
      <c r="GLG327" s="111"/>
      <c r="GLH327" s="111"/>
      <c r="GLI327" s="111"/>
      <c r="GLJ327" s="111"/>
      <c r="GLK327" s="111"/>
      <c r="GLL327" s="111"/>
      <c r="GLM327" s="111"/>
      <c r="GLN327" s="111"/>
      <c r="GLO327" s="111"/>
      <c r="GLP327" s="111"/>
      <c r="GLQ327" s="111"/>
      <c r="GLR327" s="111"/>
      <c r="GLS327" s="111"/>
      <c r="GLT327" s="111"/>
      <c r="GLU327" s="111"/>
      <c r="GLV327" s="111"/>
      <c r="GLW327" s="111"/>
      <c r="GLX327" s="111"/>
      <c r="GLY327" s="111"/>
      <c r="GLZ327" s="111"/>
      <c r="GMA327" s="111"/>
      <c r="GMB327" s="111"/>
      <c r="GMC327" s="111"/>
      <c r="GMD327" s="111"/>
      <c r="GME327" s="111"/>
      <c r="GMF327" s="111"/>
      <c r="GMG327" s="111"/>
      <c r="GMH327" s="111"/>
      <c r="GMI327" s="111"/>
      <c r="GMJ327" s="111"/>
      <c r="GMK327" s="111"/>
      <c r="GML327" s="111"/>
      <c r="GMM327" s="111"/>
      <c r="GMN327" s="111"/>
      <c r="GMO327" s="111"/>
      <c r="GMP327" s="111"/>
      <c r="GMQ327" s="111"/>
      <c r="GMR327" s="111"/>
      <c r="GMS327" s="111"/>
      <c r="GMT327" s="111"/>
      <c r="GMU327" s="111"/>
      <c r="GMV327" s="111"/>
      <c r="GMW327" s="111"/>
      <c r="GMX327" s="111"/>
      <c r="GMY327" s="111"/>
      <c r="GMZ327" s="111"/>
      <c r="GNA327" s="111"/>
      <c r="GNB327" s="111"/>
      <c r="GNC327" s="111"/>
      <c r="GND327" s="111"/>
      <c r="GNE327" s="111"/>
      <c r="GNF327" s="111"/>
      <c r="GNG327" s="111"/>
      <c r="GNH327" s="111"/>
      <c r="GNI327" s="111"/>
      <c r="GNJ327" s="111"/>
      <c r="GNK327" s="111"/>
      <c r="GNL327" s="111"/>
      <c r="GNM327" s="111"/>
      <c r="GNN327" s="111"/>
      <c r="GNO327" s="111"/>
      <c r="GNP327" s="111"/>
      <c r="GNQ327" s="111"/>
      <c r="GNR327" s="111"/>
      <c r="GNS327" s="111"/>
      <c r="GNT327" s="111"/>
      <c r="GNU327" s="111"/>
      <c r="GNV327" s="111"/>
      <c r="GNW327" s="111"/>
      <c r="GNX327" s="111"/>
      <c r="GNY327" s="111"/>
      <c r="GNZ327" s="111"/>
      <c r="GOA327" s="111"/>
      <c r="GOB327" s="111"/>
      <c r="GOC327" s="111"/>
      <c r="GOD327" s="111"/>
      <c r="GOE327" s="111"/>
      <c r="GOF327" s="111"/>
      <c r="GOG327" s="111"/>
      <c r="GOH327" s="111"/>
      <c r="GOI327" s="111"/>
      <c r="GOJ327" s="111"/>
      <c r="GOK327" s="111"/>
      <c r="GOL327" s="111"/>
      <c r="GOM327" s="111"/>
      <c r="GON327" s="111"/>
      <c r="GOO327" s="111"/>
      <c r="GOP327" s="111"/>
      <c r="GOQ327" s="111"/>
      <c r="GOR327" s="111"/>
      <c r="GOS327" s="111"/>
      <c r="GOT327" s="111"/>
      <c r="GOU327" s="111"/>
      <c r="GOV327" s="111"/>
      <c r="GOW327" s="111"/>
      <c r="GOX327" s="111"/>
      <c r="GOY327" s="111"/>
      <c r="GOZ327" s="111"/>
      <c r="GPA327" s="111"/>
      <c r="GPB327" s="111"/>
      <c r="GPC327" s="111"/>
      <c r="GPD327" s="111"/>
      <c r="GPE327" s="111"/>
      <c r="GPF327" s="111"/>
      <c r="GPG327" s="111"/>
      <c r="GPH327" s="111"/>
      <c r="GPI327" s="111"/>
      <c r="GPJ327" s="111"/>
      <c r="GPK327" s="111"/>
      <c r="GPL327" s="111"/>
      <c r="GPM327" s="111"/>
      <c r="GPN327" s="111"/>
      <c r="GPO327" s="111"/>
      <c r="GPP327" s="111"/>
      <c r="GPQ327" s="111"/>
      <c r="GPR327" s="111"/>
      <c r="GPS327" s="111"/>
      <c r="GPT327" s="111"/>
      <c r="GPU327" s="111"/>
      <c r="GPV327" s="111"/>
      <c r="GPW327" s="111"/>
      <c r="GPX327" s="111"/>
      <c r="GPY327" s="111"/>
      <c r="GPZ327" s="111"/>
      <c r="GQA327" s="111"/>
      <c r="GQB327" s="111"/>
      <c r="GQC327" s="111"/>
      <c r="GQD327" s="111"/>
      <c r="GQE327" s="111"/>
      <c r="GQF327" s="111"/>
      <c r="GQG327" s="111"/>
      <c r="GQH327" s="111"/>
      <c r="GQI327" s="111"/>
      <c r="GQJ327" s="111"/>
      <c r="GQK327" s="111"/>
      <c r="GQL327" s="111"/>
      <c r="GQM327" s="111"/>
      <c r="GQN327" s="111"/>
      <c r="GQO327" s="111"/>
      <c r="GQP327" s="111"/>
      <c r="GQQ327" s="111"/>
      <c r="GQR327" s="111"/>
      <c r="GQS327" s="111"/>
      <c r="GQT327" s="111"/>
      <c r="GQU327" s="111"/>
      <c r="GQV327" s="111"/>
      <c r="GQW327" s="111"/>
      <c r="GQX327" s="111"/>
      <c r="GQY327" s="111"/>
      <c r="GQZ327" s="111"/>
      <c r="GRA327" s="111"/>
      <c r="GRB327" s="111"/>
      <c r="GRC327" s="111"/>
      <c r="GRD327" s="111"/>
      <c r="GRE327" s="111"/>
      <c r="GRF327" s="111"/>
      <c r="GRG327" s="111"/>
      <c r="GRH327" s="111"/>
      <c r="GRI327" s="111"/>
      <c r="GRJ327" s="111"/>
      <c r="GRK327" s="111"/>
      <c r="GRL327" s="111"/>
      <c r="GRM327" s="111"/>
      <c r="GRN327" s="111"/>
      <c r="GRO327" s="111"/>
      <c r="GRP327" s="111"/>
      <c r="GRQ327" s="111"/>
      <c r="GRR327" s="111"/>
      <c r="GRS327" s="111"/>
      <c r="GRT327" s="111"/>
      <c r="GRU327" s="111"/>
      <c r="GRV327" s="111"/>
      <c r="GRW327" s="111"/>
      <c r="GRX327" s="111"/>
      <c r="GRY327" s="111"/>
      <c r="GRZ327" s="111"/>
      <c r="GSA327" s="111"/>
      <c r="GSB327" s="111"/>
      <c r="GSC327" s="111"/>
      <c r="GSD327" s="111"/>
      <c r="GSE327" s="111"/>
      <c r="GSF327" s="111"/>
      <c r="GSG327" s="111"/>
      <c r="GSH327" s="111"/>
      <c r="GSI327" s="111"/>
      <c r="GSJ327" s="111"/>
      <c r="GSK327" s="111"/>
      <c r="GSL327" s="111"/>
      <c r="GSM327" s="111"/>
      <c r="GSN327" s="111"/>
      <c r="GSO327" s="111"/>
      <c r="GSP327" s="111"/>
      <c r="GSQ327" s="111"/>
      <c r="GSR327" s="111"/>
      <c r="GSS327" s="111"/>
      <c r="GST327" s="111"/>
      <c r="GSU327" s="111"/>
      <c r="GSV327" s="111"/>
      <c r="GSW327" s="111"/>
      <c r="GSX327" s="111"/>
      <c r="GSY327" s="111"/>
      <c r="GSZ327" s="111"/>
      <c r="GTA327" s="111"/>
      <c r="GTB327" s="111"/>
      <c r="GTC327" s="111"/>
      <c r="GTD327" s="111"/>
      <c r="GTE327" s="111"/>
      <c r="GTF327" s="111"/>
      <c r="GTG327" s="111"/>
      <c r="GTH327" s="111"/>
      <c r="GTI327" s="111"/>
      <c r="GTJ327" s="111"/>
      <c r="GTK327" s="111"/>
      <c r="GTL327" s="111"/>
      <c r="GTM327" s="111"/>
      <c r="GTN327" s="111"/>
      <c r="GTO327" s="111"/>
      <c r="GTP327" s="111"/>
      <c r="GTQ327" s="111"/>
      <c r="GTR327" s="111"/>
      <c r="GTS327" s="111"/>
      <c r="GTT327" s="111"/>
      <c r="GTU327" s="111"/>
      <c r="GTV327" s="111"/>
      <c r="GTW327" s="111"/>
      <c r="GTX327" s="111"/>
      <c r="GTY327" s="111"/>
      <c r="GTZ327" s="111"/>
      <c r="GUA327" s="111"/>
      <c r="GUB327" s="111"/>
      <c r="GUC327" s="111"/>
      <c r="GUD327" s="111"/>
      <c r="GUE327" s="111"/>
      <c r="GUF327" s="111"/>
      <c r="GUG327" s="111"/>
      <c r="GUH327" s="111"/>
      <c r="GUI327" s="111"/>
      <c r="GUJ327" s="111"/>
      <c r="GUK327" s="111"/>
      <c r="GUL327" s="111"/>
      <c r="GUM327" s="111"/>
      <c r="GUN327" s="111"/>
      <c r="GUO327" s="111"/>
      <c r="GUP327" s="111"/>
      <c r="GUQ327" s="111"/>
      <c r="GUR327" s="111"/>
      <c r="GUS327" s="111"/>
      <c r="GUT327" s="111"/>
      <c r="GUU327" s="111"/>
      <c r="GUV327" s="111"/>
      <c r="GUW327" s="111"/>
      <c r="GUX327" s="111"/>
      <c r="GUY327" s="111"/>
      <c r="GUZ327" s="111"/>
      <c r="GVA327" s="111"/>
      <c r="GVB327" s="111"/>
      <c r="GVC327" s="111"/>
      <c r="GVD327" s="111"/>
      <c r="GVE327" s="111"/>
      <c r="GVF327" s="111"/>
      <c r="GVG327" s="111"/>
      <c r="GVH327" s="111"/>
      <c r="GVI327" s="111"/>
      <c r="GVJ327" s="111"/>
      <c r="GVK327" s="111"/>
      <c r="GVL327" s="111"/>
      <c r="GVM327" s="111"/>
      <c r="GVN327" s="111"/>
      <c r="GVO327" s="111"/>
      <c r="GVP327" s="111"/>
      <c r="GVQ327" s="111"/>
      <c r="GVR327" s="111"/>
      <c r="GVS327" s="111"/>
      <c r="GVT327" s="111"/>
      <c r="GVU327" s="111"/>
      <c r="GVV327" s="111"/>
      <c r="GVW327" s="111"/>
      <c r="GVX327" s="111"/>
      <c r="GVY327" s="111"/>
      <c r="GVZ327" s="111"/>
      <c r="GWA327" s="111"/>
      <c r="GWB327" s="111"/>
      <c r="GWC327" s="111"/>
      <c r="GWD327" s="111"/>
      <c r="GWE327" s="111"/>
      <c r="GWF327" s="111"/>
      <c r="GWG327" s="111"/>
      <c r="GWH327" s="111"/>
      <c r="GWI327" s="111"/>
      <c r="GWJ327" s="111"/>
      <c r="GWK327" s="111"/>
      <c r="GWL327" s="111"/>
      <c r="GWM327" s="111"/>
      <c r="GWN327" s="111"/>
      <c r="GWO327" s="111"/>
      <c r="GWP327" s="111"/>
      <c r="GWQ327" s="111"/>
      <c r="GWR327" s="111"/>
      <c r="GWS327" s="111"/>
      <c r="GWT327" s="111"/>
      <c r="GWU327" s="111"/>
      <c r="GWV327" s="111"/>
      <c r="GWW327" s="111"/>
      <c r="GWX327" s="111"/>
      <c r="GWY327" s="111"/>
      <c r="GWZ327" s="111"/>
      <c r="GXA327" s="111"/>
      <c r="GXB327" s="111"/>
      <c r="GXC327" s="111"/>
      <c r="GXD327" s="111"/>
      <c r="GXE327" s="111"/>
      <c r="GXF327" s="111"/>
      <c r="GXG327" s="111"/>
      <c r="GXH327" s="111"/>
      <c r="GXI327" s="111"/>
      <c r="GXJ327" s="111"/>
      <c r="GXK327" s="111"/>
      <c r="GXL327" s="111"/>
      <c r="GXM327" s="111"/>
      <c r="GXN327" s="111"/>
      <c r="GXO327" s="111"/>
      <c r="GXP327" s="111"/>
      <c r="GXQ327" s="111"/>
      <c r="GXR327" s="111"/>
      <c r="GXS327" s="111"/>
      <c r="GXT327" s="111"/>
      <c r="GXU327" s="111"/>
      <c r="GXV327" s="111"/>
      <c r="GXW327" s="111"/>
      <c r="GXX327" s="111"/>
      <c r="GXY327" s="111"/>
      <c r="GXZ327" s="111"/>
      <c r="GYA327" s="111"/>
      <c r="GYB327" s="111"/>
      <c r="GYC327" s="111"/>
      <c r="GYD327" s="111"/>
      <c r="GYE327" s="111"/>
      <c r="GYF327" s="111"/>
      <c r="GYG327" s="111"/>
      <c r="GYH327" s="111"/>
      <c r="GYI327" s="111"/>
      <c r="GYJ327" s="111"/>
      <c r="GYK327" s="111"/>
      <c r="GYL327" s="111"/>
      <c r="GYM327" s="111"/>
      <c r="GYN327" s="111"/>
      <c r="GYO327" s="111"/>
      <c r="GYP327" s="111"/>
      <c r="GYQ327" s="111"/>
      <c r="GYR327" s="111"/>
      <c r="GYS327" s="111"/>
      <c r="GYT327" s="111"/>
      <c r="GYU327" s="111"/>
      <c r="GYV327" s="111"/>
      <c r="GYW327" s="111"/>
      <c r="GYX327" s="111"/>
      <c r="GYY327" s="111"/>
      <c r="GYZ327" s="111"/>
      <c r="GZA327" s="111"/>
      <c r="GZB327" s="111"/>
      <c r="GZC327" s="111"/>
      <c r="GZD327" s="111"/>
      <c r="GZE327" s="111"/>
      <c r="GZF327" s="111"/>
      <c r="GZG327" s="111"/>
      <c r="GZH327" s="111"/>
      <c r="GZI327" s="111"/>
      <c r="GZJ327" s="111"/>
      <c r="GZK327" s="111"/>
      <c r="GZL327" s="111"/>
      <c r="GZM327" s="111"/>
      <c r="GZN327" s="111"/>
      <c r="GZO327" s="111"/>
      <c r="GZP327" s="111"/>
      <c r="GZQ327" s="111"/>
      <c r="GZR327" s="111"/>
      <c r="GZS327" s="111"/>
      <c r="GZT327" s="111"/>
      <c r="GZU327" s="111"/>
      <c r="GZV327" s="111"/>
      <c r="GZW327" s="111"/>
      <c r="GZX327" s="111"/>
      <c r="GZY327" s="111"/>
      <c r="GZZ327" s="111"/>
      <c r="HAA327" s="111"/>
      <c r="HAB327" s="111"/>
      <c r="HAC327" s="111"/>
      <c r="HAD327" s="111"/>
      <c r="HAE327" s="111"/>
      <c r="HAF327" s="111"/>
      <c r="HAG327" s="111"/>
      <c r="HAH327" s="111"/>
      <c r="HAI327" s="111"/>
      <c r="HAJ327" s="111"/>
      <c r="HAK327" s="111"/>
      <c r="HAL327" s="111"/>
      <c r="HAM327" s="111"/>
      <c r="HAN327" s="111"/>
      <c r="HAO327" s="111"/>
      <c r="HAP327" s="111"/>
      <c r="HAQ327" s="111"/>
      <c r="HAR327" s="111"/>
      <c r="HAS327" s="111"/>
      <c r="HAT327" s="111"/>
      <c r="HAU327" s="111"/>
      <c r="HAV327" s="111"/>
      <c r="HAW327" s="111"/>
      <c r="HAX327" s="111"/>
      <c r="HAY327" s="111"/>
      <c r="HAZ327" s="111"/>
      <c r="HBA327" s="111"/>
      <c r="HBB327" s="111"/>
      <c r="HBC327" s="111"/>
      <c r="HBD327" s="111"/>
      <c r="HBE327" s="111"/>
      <c r="HBF327" s="111"/>
      <c r="HBG327" s="111"/>
      <c r="HBH327" s="111"/>
      <c r="HBI327" s="111"/>
      <c r="HBJ327" s="111"/>
      <c r="HBK327" s="111"/>
      <c r="HBL327" s="111"/>
      <c r="HBM327" s="111"/>
      <c r="HBN327" s="111"/>
      <c r="HBO327" s="111"/>
      <c r="HBP327" s="111"/>
      <c r="HBQ327" s="111"/>
      <c r="HBR327" s="111"/>
      <c r="HBS327" s="111"/>
      <c r="HBT327" s="111"/>
      <c r="HBU327" s="111"/>
      <c r="HBV327" s="111"/>
      <c r="HBW327" s="111"/>
      <c r="HBX327" s="111"/>
      <c r="HBY327" s="111"/>
      <c r="HBZ327" s="111"/>
      <c r="HCA327" s="111"/>
      <c r="HCB327" s="111"/>
      <c r="HCC327" s="111"/>
      <c r="HCD327" s="111"/>
      <c r="HCE327" s="111"/>
      <c r="HCF327" s="111"/>
      <c r="HCG327" s="111"/>
      <c r="HCH327" s="111"/>
      <c r="HCI327" s="111"/>
      <c r="HCJ327" s="111"/>
      <c r="HCK327" s="111"/>
      <c r="HCL327" s="111"/>
      <c r="HCM327" s="111"/>
      <c r="HCN327" s="111"/>
      <c r="HCO327" s="111"/>
      <c r="HCP327" s="111"/>
      <c r="HCQ327" s="111"/>
      <c r="HCR327" s="111"/>
      <c r="HCS327" s="111"/>
      <c r="HCT327" s="111"/>
      <c r="HCU327" s="111"/>
      <c r="HCV327" s="111"/>
      <c r="HCW327" s="111"/>
      <c r="HCX327" s="111"/>
      <c r="HCY327" s="111"/>
      <c r="HCZ327" s="111"/>
      <c r="HDA327" s="111"/>
      <c r="HDB327" s="111"/>
      <c r="HDC327" s="111"/>
      <c r="HDD327" s="111"/>
      <c r="HDE327" s="111"/>
      <c r="HDF327" s="111"/>
      <c r="HDG327" s="111"/>
      <c r="HDH327" s="111"/>
      <c r="HDI327" s="111"/>
      <c r="HDJ327" s="111"/>
      <c r="HDK327" s="111"/>
      <c r="HDL327" s="111"/>
      <c r="HDM327" s="111"/>
      <c r="HDN327" s="111"/>
      <c r="HDO327" s="111"/>
      <c r="HDP327" s="111"/>
      <c r="HDQ327" s="111"/>
      <c r="HDR327" s="111"/>
      <c r="HDS327" s="111"/>
      <c r="HDT327" s="111"/>
      <c r="HDU327" s="111"/>
      <c r="HDV327" s="111"/>
      <c r="HDW327" s="111"/>
      <c r="HDX327" s="111"/>
      <c r="HDY327" s="111"/>
      <c r="HDZ327" s="111"/>
      <c r="HEA327" s="111"/>
      <c r="HEB327" s="111"/>
      <c r="HEC327" s="111"/>
      <c r="HED327" s="111"/>
      <c r="HEE327" s="111"/>
      <c r="HEF327" s="111"/>
      <c r="HEG327" s="111"/>
      <c r="HEH327" s="111"/>
      <c r="HEI327" s="111"/>
      <c r="HEJ327" s="111"/>
      <c r="HEK327" s="111"/>
      <c r="HEL327" s="111"/>
      <c r="HEM327" s="111"/>
      <c r="HEN327" s="111"/>
      <c r="HEO327" s="111"/>
      <c r="HEP327" s="111"/>
      <c r="HEQ327" s="111"/>
      <c r="HER327" s="111"/>
      <c r="HES327" s="111"/>
      <c r="HET327" s="111"/>
      <c r="HEU327" s="111"/>
      <c r="HEV327" s="111"/>
      <c r="HEW327" s="111"/>
      <c r="HEX327" s="111"/>
      <c r="HEY327" s="111"/>
      <c r="HEZ327" s="111"/>
      <c r="HFA327" s="111"/>
      <c r="HFB327" s="111"/>
      <c r="HFC327" s="111"/>
      <c r="HFD327" s="111"/>
      <c r="HFE327" s="111"/>
      <c r="HFF327" s="111"/>
      <c r="HFG327" s="111"/>
      <c r="HFH327" s="111"/>
      <c r="HFI327" s="111"/>
      <c r="HFJ327" s="111"/>
      <c r="HFK327" s="111"/>
      <c r="HFL327" s="111"/>
      <c r="HFM327" s="111"/>
      <c r="HFN327" s="111"/>
      <c r="HFO327" s="111"/>
      <c r="HFP327" s="111"/>
      <c r="HFQ327" s="111"/>
      <c r="HFR327" s="111"/>
      <c r="HFS327" s="111"/>
      <c r="HFT327" s="111"/>
      <c r="HFU327" s="111"/>
      <c r="HFV327" s="111"/>
      <c r="HFW327" s="111"/>
      <c r="HFX327" s="111"/>
      <c r="HFY327" s="111"/>
      <c r="HFZ327" s="111"/>
      <c r="HGA327" s="111"/>
      <c r="HGB327" s="111"/>
      <c r="HGC327" s="111"/>
      <c r="HGD327" s="111"/>
      <c r="HGE327" s="111"/>
      <c r="HGF327" s="111"/>
      <c r="HGG327" s="111"/>
      <c r="HGH327" s="111"/>
      <c r="HGI327" s="111"/>
      <c r="HGJ327" s="111"/>
      <c r="HGK327" s="111"/>
      <c r="HGL327" s="111"/>
      <c r="HGM327" s="111"/>
      <c r="HGN327" s="111"/>
      <c r="HGO327" s="111"/>
      <c r="HGP327" s="111"/>
      <c r="HGQ327" s="111"/>
      <c r="HGR327" s="111"/>
      <c r="HGS327" s="111"/>
      <c r="HGT327" s="111"/>
      <c r="HGU327" s="111"/>
      <c r="HGV327" s="111"/>
      <c r="HGW327" s="111"/>
      <c r="HGX327" s="111"/>
      <c r="HGY327" s="111"/>
      <c r="HGZ327" s="111"/>
      <c r="HHA327" s="111"/>
      <c r="HHB327" s="111"/>
      <c r="HHC327" s="111"/>
      <c r="HHD327" s="111"/>
      <c r="HHE327" s="111"/>
      <c r="HHF327" s="111"/>
      <c r="HHG327" s="111"/>
      <c r="HHH327" s="111"/>
      <c r="HHI327" s="111"/>
      <c r="HHJ327" s="111"/>
      <c r="HHK327" s="111"/>
      <c r="HHL327" s="111"/>
      <c r="HHM327" s="111"/>
      <c r="HHN327" s="111"/>
      <c r="HHO327" s="111"/>
      <c r="HHP327" s="111"/>
      <c r="HHQ327" s="111"/>
      <c r="HHR327" s="111"/>
      <c r="HHS327" s="111"/>
      <c r="HHT327" s="111"/>
      <c r="HHU327" s="111"/>
      <c r="HHV327" s="111"/>
      <c r="HHW327" s="111"/>
      <c r="HHX327" s="111"/>
      <c r="HHY327" s="111"/>
      <c r="HHZ327" s="111"/>
      <c r="HIA327" s="111"/>
      <c r="HIB327" s="111"/>
      <c r="HIC327" s="111"/>
      <c r="HID327" s="111"/>
      <c r="HIE327" s="111"/>
      <c r="HIF327" s="111"/>
      <c r="HIG327" s="111"/>
      <c r="HIH327" s="111"/>
      <c r="HII327" s="111"/>
      <c r="HIJ327" s="111"/>
      <c r="HIK327" s="111"/>
      <c r="HIL327" s="111"/>
      <c r="HIM327" s="111"/>
      <c r="HIN327" s="111"/>
      <c r="HIO327" s="111"/>
      <c r="HIP327" s="111"/>
      <c r="HIQ327" s="111"/>
      <c r="HIR327" s="111"/>
      <c r="HIS327" s="111"/>
      <c r="HIT327" s="111"/>
      <c r="HIU327" s="111"/>
      <c r="HIV327" s="111"/>
      <c r="HIW327" s="111"/>
      <c r="HIX327" s="111"/>
      <c r="HIY327" s="111"/>
      <c r="HIZ327" s="111"/>
      <c r="HJA327" s="111"/>
      <c r="HJB327" s="111"/>
      <c r="HJC327" s="111"/>
      <c r="HJD327" s="111"/>
      <c r="HJE327" s="111"/>
      <c r="HJF327" s="111"/>
      <c r="HJG327" s="111"/>
      <c r="HJH327" s="111"/>
      <c r="HJI327" s="111"/>
      <c r="HJJ327" s="111"/>
      <c r="HJK327" s="111"/>
      <c r="HJL327" s="111"/>
      <c r="HJM327" s="111"/>
      <c r="HJN327" s="111"/>
      <c r="HJO327" s="111"/>
      <c r="HJP327" s="111"/>
      <c r="HJQ327" s="111"/>
      <c r="HJR327" s="111"/>
      <c r="HJS327" s="111"/>
      <c r="HJT327" s="111"/>
      <c r="HJU327" s="111"/>
      <c r="HJV327" s="111"/>
      <c r="HJW327" s="111"/>
      <c r="HJX327" s="111"/>
      <c r="HJY327" s="111"/>
      <c r="HJZ327" s="111"/>
      <c r="HKA327" s="111"/>
      <c r="HKB327" s="111"/>
      <c r="HKC327" s="111"/>
      <c r="HKD327" s="111"/>
      <c r="HKE327" s="111"/>
      <c r="HKF327" s="111"/>
      <c r="HKG327" s="111"/>
      <c r="HKH327" s="111"/>
      <c r="HKI327" s="111"/>
      <c r="HKJ327" s="111"/>
      <c r="HKK327" s="111"/>
      <c r="HKL327" s="111"/>
      <c r="HKM327" s="111"/>
      <c r="HKN327" s="111"/>
      <c r="HKO327" s="111"/>
      <c r="HKP327" s="111"/>
      <c r="HKQ327" s="111"/>
      <c r="HKR327" s="111"/>
      <c r="HKS327" s="111"/>
      <c r="HKT327" s="111"/>
      <c r="HKU327" s="111"/>
      <c r="HKV327" s="111"/>
      <c r="HKW327" s="111"/>
      <c r="HKX327" s="111"/>
      <c r="HKY327" s="111"/>
      <c r="HKZ327" s="111"/>
      <c r="HLA327" s="111"/>
      <c r="HLB327" s="111"/>
      <c r="HLC327" s="111"/>
      <c r="HLD327" s="111"/>
      <c r="HLE327" s="111"/>
      <c r="HLF327" s="111"/>
      <c r="HLG327" s="111"/>
      <c r="HLH327" s="111"/>
      <c r="HLI327" s="111"/>
      <c r="HLJ327" s="111"/>
      <c r="HLK327" s="111"/>
      <c r="HLL327" s="111"/>
      <c r="HLM327" s="111"/>
      <c r="HLN327" s="111"/>
      <c r="HLO327" s="111"/>
      <c r="HLP327" s="111"/>
      <c r="HLQ327" s="111"/>
      <c r="HLR327" s="111"/>
      <c r="HLS327" s="111"/>
      <c r="HLT327" s="111"/>
      <c r="HLU327" s="111"/>
      <c r="HLV327" s="111"/>
      <c r="HLW327" s="111"/>
      <c r="HLX327" s="111"/>
      <c r="HLY327" s="111"/>
      <c r="HLZ327" s="111"/>
      <c r="HMA327" s="111"/>
      <c r="HMB327" s="111"/>
      <c r="HMC327" s="111"/>
      <c r="HMD327" s="111"/>
      <c r="HME327" s="111"/>
      <c r="HMF327" s="111"/>
      <c r="HMG327" s="111"/>
      <c r="HMH327" s="111"/>
      <c r="HMI327" s="111"/>
      <c r="HMJ327" s="111"/>
      <c r="HMK327" s="111"/>
      <c r="HML327" s="111"/>
      <c r="HMM327" s="111"/>
      <c r="HMN327" s="111"/>
      <c r="HMO327" s="111"/>
      <c r="HMP327" s="111"/>
      <c r="HMQ327" s="111"/>
      <c r="HMR327" s="111"/>
      <c r="HMS327" s="111"/>
      <c r="HMT327" s="111"/>
      <c r="HMU327" s="111"/>
      <c r="HMV327" s="111"/>
      <c r="HMW327" s="111"/>
      <c r="HMX327" s="111"/>
      <c r="HMY327" s="111"/>
      <c r="HMZ327" s="111"/>
      <c r="HNA327" s="111"/>
      <c r="HNB327" s="111"/>
      <c r="HNC327" s="111"/>
      <c r="HND327" s="111"/>
      <c r="HNE327" s="111"/>
      <c r="HNF327" s="111"/>
      <c r="HNG327" s="111"/>
      <c r="HNH327" s="111"/>
      <c r="HNI327" s="111"/>
      <c r="HNJ327" s="111"/>
      <c r="HNK327" s="111"/>
      <c r="HNL327" s="111"/>
      <c r="HNM327" s="111"/>
      <c r="HNN327" s="111"/>
      <c r="HNO327" s="111"/>
      <c r="HNP327" s="111"/>
      <c r="HNQ327" s="111"/>
      <c r="HNR327" s="111"/>
      <c r="HNS327" s="111"/>
      <c r="HNT327" s="111"/>
      <c r="HNU327" s="111"/>
      <c r="HNV327" s="111"/>
      <c r="HNW327" s="111"/>
      <c r="HNX327" s="111"/>
      <c r="HNY327" s="111"/>
      <c r="HNZ327" s="111"/>
      <c r="HOA327" s="111"/>
      <c r="HOB327" s="111"/>
      <c r="HOC327" s="111"/>
      <c r="HOD327" s="111"/>
      <c r="HOE327" s="111"/>
      <c r="HOF327" s="111"/>
      <c r="HOG327" s="111"/>
      <c r="HOH327" s="111"/>
      <c r="HOI327" s="111"/>
      <c r="HOJ327" s="111"/>
      <c r="HOK327" s="111"/>
      <c r="HOL327" s="111"/>
      <c r="HOM327" s="111"/>
      <c r="HON327" s="111"/>
      <c r="HOO327" s="111"/>
      <c r="HOP327" s="111"/>
      <c r="HOQ327" s="111"/>
      <c r="HOR327" s="111"/>
      <c r="HOS327" s="111"/>
      <c r="HOT327" s="111"/>
      <c r="HOU327" s="111"/>
      <c r="HOV327" s="111"/>
      <c r="HOW327" s="111"/>
      <c r="HOX327" s="111"/>
      <c r="HOY327" s="111"/>
      <c r="HOZ327" s="111"/>
      <c r="HPA327" s="111"/>
      <c r="HPB327" s="111"/>
      <c r="HPC327" s="111"/>
      <c r="HPD327" s="111"/>
      <c r="HPE327" s="111"/>
      <c r="HPF327" s="111"/>
      <c r="HPG327" s="111"/>
      <c r="HPH327" s="111"/>
      <c r="HPI327" s="111"/>
      <c r="HPJ327" s="111"/>
      <c r="HPK327" s="111"/>
      <c r="HPL327" s="111"/>
      <c r="HPM327" s="111"/>
      <c r="HPN327" s="111"/>
      <c r="HPO327" s="111"/>
      <c r="HPP327" s="111"/>
      <c r="HPQ327" s="111"/>
      <c r="HPR327" s="111"/>
      <c r="HPS327" s="111"/>
      <c r="HPT327" s="111"/>
      <c r="HPU327" s="111"/>
      <c r="HPV327" s="111"/>
      <c r="HPW327" s="111"/>
      <c r="HPX327" s="111"/>
      <c r="HPY327" s="111"/>
      <c r="HPZ327" s="111"/>
      <c r="HQA327" s="111"/>
      <c r="HQB327" s="111"/>
      <c r="HQC327" s="111"/>
      <c r="HQD327" s="111"/>
      <c r="HQE327" s="111"/>
      <c r="HQF327" s="111"/>
      <c r="HQG327" s="111"/>
      <c r="HQH327" s="111"/>
      <c r="HQI327" s="111"/>
      <c r="HQJ327" s="111"/>
      <c r="HQK327" s="111"/>
      <c r="HQL327" s="111"/>
      <c r="HQM327" s="111"/>
      <c r="HQN327" s="111"/>
      <c r="HQO327" s="111"/>
      <c r="HQP327" s="111"/>
      <c r="HQQ327" s="111"/>
      <c r="HQR327" s="111"/>
      <c r="HQS327" s="111"/>
      <c r="HQT327" s="111"/>
      <c r="HQU327" s="111"/>
      <c r="HQV327" s="111"/>
      <c r="HQW327" s="111"/>
      <c r="HQX327" s="111"/>
      <c r="HQY327" s="111"/>
      <c r="HQZ327" s="111"/>
      <c r="HRA327" s="111"/>
      <c r="HRB327" s="111"/>
      <c r="HRC327" s="111"/>
      <c r="HRD327" s="111"/>
      <c r="HRE327" s="111"/>
      <c r="HRF327" s="111"/>
      <c r="HRG327" s="111"/>
      <c r="HRH327" s="111"/>
      <c r="HRI327" s="111"/>
      <c r="HRJ327" s="111"/>
      <c r="HRK327" s="111"/>
      <c r="HRL327" s="111"/>
      <c r="HRM327" s="111"/>
      <c r="HRN327" s="111"/>
      <c r="HRO327" s="111"/>
      <c r="HRP327" s="111"/>
      <c r="HRQ327" s="111"/>
      <c r="HRR327" s="111"/>
      <c r="HRS327" s="111"/>
      <c r="HRT327" s="111"/>
      <c r="HRU327" s="111"/>
      <c r="HRV327" s="111"/>
      <c r="HRW327" s="111"/>
      <c r="HRX327" s="111"/>
      <c r="HRY327" s="111"/>
      <c r="HRZ327" s="111"/>
      <c r="HSA327" s="111"/>
      <c r="HSB327" s="111"/>
      <c r="HSC327" s="111"/>
      <c r="HSD327" s="111"/>
      <c r="HSE327" s="111"/>
      <c r="HSF327" s="111"/>
      <c r="HSG327" s="111"/>
      <c r="HSH327" s="111"/>
      <c r="HSI327" s="111"/>
      <c r="HSJ327" s="111"/>
      <c r="HSK327" s="111"/>
      <c r="HSL327" s="111"/>
      <c r="HSM327" s="111"/>
      <c r="HSN327" s="111"/>
      <c r="HSO327" s="111"/>
      <c r="HSP327" s="111"/>
      <c r="HSQ327" s="111"/>
      <c r="HSR327" s="111"/>
      <c r="HSS327" s="111"/>
      <c r="HST327" s="111"/>
      <c r="HSU327" s="111"/>
      <c r="HSV327" s="111"/>
      <c r="HSW327" s="111"/>
      <c r="HSX327" s="111"/>
      <c r="HSY327" s="111"/>
      <c r="HSZ327" s="111"/>
      <c r="HTA327" s="111"/>
      <c r="HTB327" s="111"/>
      <c r="HTC327" s="111"/>
      <c r="HTD327" s="111"/>
      <c r="HTE327" s="111"/>
      <c r="HTF327" s="111"/>
      <c r="HTG327" s="111"/>
      <c r="HTH327" s="111"/>
      <c r="HTI327" s="111"/>
      <c r="HTJ327" s="111"/>
      <c r="HTK327" s="111"/>
      <c r="HTL327" s="111"/>
      <c r="HTM327" s="111"/>
      <c r="HTN327" s="111"/>
      <c r="HTO327" s="111"/>
      <c r="HTP327" s="111"/>
      <c r="HTQ327" s="111"/>
      <c r="HTR327" s="111"/>
      <c r="HTS327" s="111"/>
      <c r="HTT327" s="111"/>
      <c r="HTU327" s="111"/>
      <c r="HTV327" s="111"/>
      <c r="HTW327" s="111"/>
      <c r="HTX327" s="111"/>
      <c r="HTY327" s="111"/>
      <c r="HTZ327" s="111"/>
      <c r="HUA327" s="111"/>
      <c r="HUB327" s="111"/>
      <c r="HUC327" s="111"/>
      <c r="HUD327" s="111"/>
      <c r="HUE327" s="111"/>
      <c r="HUF327" s="111"/>
      <c r="HUG327" s="111"/>
      <c r="HUH327" s="111"/>
      <c r="HUI327" s="111"/>
      <c r="HUJ327" s="111"/>
      <c r="HUK327" s="111"/>
      <c r="HUL327" s="111"/>
      <c r="HUM327" s="111"/>
      <c r="HUN327" s="111"/>
      <c r="HUO327" s="111"/>
      <c r="HUP327" s="111"/>
      <c r="HUQ327" s="111"/>
      <c r="HUR327" s="111"/>
      <c r="HUS327" s="111"/>
      <c r="HUT327" s="111"/>
      <c r="HUU327" s="111"/>
      <c r="HUV327" s="111"/>
      <c r="HUW327" s="111"/>
      <c r="HUX327" s="111"/>
      <c r="HUY327" s="111"/>
      <c r="HUZ327" s="111"/>
      <c r="HVA327" s="111"/>
      <c r="HVB327" s="111"/>
      <c r="HVC327" s="111"/>
      <c r="HVD327" s="111"/>
      <c r="HVE327" s="111"/>
      <c r="HVF327" s="111"/>
      <c r="HVG327" s="111"/>
      <c r="HVH327" s="111"/>
      <c r="HVI327" s="111"/>
      <c r="HVJ327" s="111"/>
      <c r="HVK327" s="111"/>
      <c r="HVL327" s="111"/>
      <c r="HVM327" s="111"/>
      <c r="HVN327" s="111"/>
      <c r="HVO327" s="111"/>
      <c r="HVP327" s="111"/>
      <c r="HVQ327" s="111"/>
      <c r="HVR327" s="111"/>
      <c r="HVS327" s="111"/>
      <c r="HVT327" s="111"/>
      <c r="HVU327" s="111"/>
      <c r="HVV327" s="111"/>
      <c r="HVW327" s="111"/>
      <c r="HVX327" s="111"/>
      <c r="HVY327" s="111"/>
      <c r="HVZ327" s="111"/>
      <c r="HWA327" s="111"/>
      <c r="HWB327" s="111"/>
      <c r="HWC327" s="111"/>
      <c r="HWD327" s="111"/>
      <c r="HWE327" s="111"/>
      <c r="HWF327" s="111"/>
      <c r="HWG327" s="111"/>
      <c r="HWH327" s="111"/>
      <c r="HWI327" s="111"/>
      <c r="HWJ327" s="111"/>
      <c r="HWK327" s="111"/>
      <c r="HWL327" s="111"/>
      <c r="HWM327" s="111"/>
      <c r="HWN327" s="111"/>
      <c r="HWO327" s="111"/>
      <c r="HWP327" s="111"/>
      <c r="HWQ327" s="111"/>
      <c r="HWR327" s="111"/>
      <c r="HWS327" s="111"/>
      <c r="HWT327" s="111"/>
      <c r="HWU327" s="111"/>
      <c r="HWV327" s="111"/>
      <c r="HWW327" s="111"/>
      <c r="HWX327" s="111"/>
      <c r="HWY327" s="111"/>
      <c r="HWZ327" s="111"/>
      <c r="HXA327" s="111"/>
      <c r="HXB327" s="111"/>
      <c r="HXC327" s="111"/>
      <c r="HXD327" s="111"/>
      <c r="HXE327" s="111"/>
      <c r="HXF327" s="111"/>
      <c r="HXG327" s="111"/>
      <c r="HXH327" s="111"/>
      <c r="HXI327" s="111"/>
      <c r="HXJ327" s="111"/>
      <c r="HXK327" s="111"/>
      <c r="HXL327" s="111"/>
      <c r="HXM327" s="111"/>
      <c r="HXN327" s="111"/>
      <c r="HXO327" s="111"/>
      <c r="HXP327" s="111"/>
      <c r="HXQ327" s="111"/>
      <c r="HXR327" s="111"/>
      <c r="HXS327" s="111"/>
      <c r="HXT327" s="111"/>
      <c r="HXU327" s="111"/>
      <c r="HXV327" s="111"/>
      <c r="HXW327" s="111"/>
      <c r="HXX327" s="111"/>
      <c r="HXY327" s="111"/>
      <c r="HXZ327" s="111"/>
      <c r="HYA327" s="111"/>
      <c r="HYB327" s="111"/>
      <c r="HYC327" s="111"/>
      <c r="HYD327" s="111"/>
      <c r="HYE327" s="111"/>
      <c r="HYF327" s="111"/>
      <c r="HYG327" s="111"/>
      <c r="HYH327" s="111"/>
      <c r="HYI327" s="111"/>
      <c r="HYJ327" s="111"/>
      <c r="HYK327" s="111"/>
      <c r="HYL327" s="111"/>
      <c r="HYM327" s="111"/>
      <c r="HYN327" s="111"/>
      <c r="HYO327" s="111"/>
      <c r="HYP327" s="111"/>
      <c r="HYQ327" s="111"/>
      <c r="HYR327" s="111"/>
      <c r="HYS327" s="111"/>
      <c r="HYT327" s="111"/>
      <c r="HYU327" s="111"/>
      <c r="HYV327" s="111"/>
      <c r="HYW327" s="111"/>
      <c r="HYX327" s="111"/>
      <c r="HYY327" s="111"/>
      <c r="HYZ327" s="111"/>
      <c r="HZA327" s="111"/>
      <c r="HZB327" s="111"/>
      <c r="HZC327" s="111"/>
      <c r="HZD327" s="111"/>
      <c r="HZE327" s="111"/>
      <c r="HZF327" s="111"/>
      <c r="HZG327" s="111"/>
      <c r="HZH327" s="111"/>
      <c r="HZI327" s="111"/>
      <c r="HZJ327" s="111"/>
      <c r="HZK327" s="111"/>
      <c r="HZL327" s="111"/>
      <c r="HZM327" s="111"/>
      <c r="HZN327" s="111"/>
      <c r="HZO327" s="111"/>
      <c r="HZP327" s="111"/>
      <c r="HZQ327" s="111"/>
      <c r="HZR327" s="111"/>
      <c r="HZS327" s="111"/>
      <c r="HZT327" s="111"/>
      <c r="HZU327" s="111"/>
      <c r="HZV327" s="111"/>
      <c r="HZW327" s="111"/>
      <c r="HZX327" s="111"/>
      <c r="HZY327" s="111"/>
      <c r="HZZ327" s="111"/>
      <c r="IAA327" s="111"/>
      <c r="IAB327" s="111"/>
      <c r="IAC327" s="111"/>
      <c r="IAD327" s="111"/>
      <c r="IAE327" s="111"/>
      <c r="IAF327" s="111"/>
      <c r="IAG327" s="111"/>
      <c r="IAH327" s="111"/>
      <c r="IAI327" s="111"/>
      <c r="IAJ327" s="111"/>
      <c r="IAK327" s="111"/>
      <c r="IAL327" s="111"/>
      <c r="IAM327" s="111"/>
      <c r="IAN327" s="111"/>
      <c r="IAO327" s="111"/>
      <c r="IAP327" s="111"/>
      <c r="IAQ327" s="111"/>
      <c r="IAR327" s="111"/>
      <c r="IAS327" s="111"/>
      <c r="IAT327" s="111"/>
      <c r="IAU327" s="111"/>
      <c r="IAV327" s="111"/>
      <c r="IAW327" s="111"/>
      <c r="IAX327" s="111"/>
      <c r="IAY327" s="111"/>
      <c r="IAZ327" s="111"/>
      <c r="IBA327" s="111"/>
      <c r="IBB327" s="111"/>
      <c r="IBC327" s="111"/>
      <c r="IBD327" s="111"/>
      <c r="IBE327" s="111"/>
      <c r="IBF327" s="111"/>
      <c r="IBG327" s="111"/>
      <c r="IBH327" s="111"/>
      <c r="IBI327" s="111"/>
      <c r="IBJ327" s="111"/>
      <c r="IBK327" s="111"/>
      <c r="IBL327" s="111"/>
      <c r="IBM327" s="111"/>
      <c r="IBN327" s="111"/>
      <c r="IBO327" s="111"/>
      <c r="IBP327" s="111"/>
      <c r="IBQ327" s="111"/>
      <c r="IBR327" s="111"/>
      <c r="IBS327" s="111"/>
      <c r="IBT327" s="111"/>
      <c r="IBU327" s="111"/>
      <c r="IBV327" s="111"/>
      <c r="IBW327" s="111"/>
      <c r="IBX327" s="111"/>
      <c r="IBY327" s="111"/>
      <c r="IBZ327" s="111"/>
      <c r="ICA327" s="111"/>
      <c r="ICB327" s="111"/>
      <c r="ICC327" s="111"/>
      <c r="ICD327" s="111"/>
      <c r="ICE327" s="111"/>
      <c r="ICF327" s="111"/>
      <c r="ICG327" s="111"/>
      <c r="ICH327" s="111"/>
      <c r="ICI327" s="111"/>
      <c r="ICJ327" s="111"/>
      <c r="ICK327" s="111"/>
      <c r="ICL327" s="111"/>
      <c r="ICM327" s="111"/>
      <c r="ICN327" s="111"/>
      <c r="ICO327" s="111"/>
      <c r="ICP327" s="111"/>
      <c r="ICQ327" s="111"/>
      <c r="ICR327" s="111"/>
      <c r="ICS327" s="111"/>
      <c r="ICT327" s="111"/>
      <c r="ICU327" s="111"/>
      <c r="ICV327" s="111"/>
      <c r="ICW327" s="111"/>
      <c r="ICX327" s="111"/>
      <c r="ICY327" s="111"/>
      <c r="ICZ327" s="111"/>
      <c r="IDA327" s="111"/>
      <c r="IDB327" s="111"/>
      <c r="IDC327" s="111"/>
      <c r="IDD327" s="111"/>
      <c r="IDE327" s="111"/>
      <c r="IDF327" s="111"/>
      <c r="IDG327" s="111"/>
      <c r="IDH327" s="111"/>
      <c r="IDI327" s="111"/>
      <c r="IDJ327" s="111"/>
      <c r="IDK327" s="111"/>
      <c r="IDL327" s="111"/>
      <c r="IDM327" s="111"/>
      <c r="IDN327" s="111"/>
      <c r="IDO327" s="111"/>
      <c r="IDP327" s="111"/>
      <c r="IDQ327" s="111"/>
      <c r="IDR327" s="111"/>
      <c r="IDS327" s="111"/>
      <c r="IDT327" s="111"/>
      <c r="IDU327" s="111"/>
      <c r="IDV327" s="111"/>
      <c r="IDW327" s="111"/>
      <c r="IDX327" s="111"/>
      <c r="IDY327" s="111"/>
      <c r="IDZ327" s="111"/>
      <c r="IEA327" s="111"/>
      <c r="IEB327" s="111"/>
      <c r="IEC327" s="111"/>
      <c r="IED327" s="111"/>
      <c r="IEE327" s="111"/>
      <c r="IEF327" s="111"/>
      <c r="IEG327" s="111"/>
      <c r="IEH327" s="111"/>
      <c r="IEI327" s="111"/>
      <c r="IEJ327" s="111"/>
      <c r="IEK327" s="111"/>
      <c r="IEL327" s="111"/>
      <c r="IEM327" s="111"/>
      <c r="IEN327" s="111"/>
      <c r="IEO327" s="111"/>
      <c r="IEP327" s="111"/>
      <c r="IEQ327" s="111"/>
      <c r="IER327" s="111"/>
      <c r="IES327" s="111"/>
      <c r="IET327" s="111"/>
      <c r="IEU327" s="111"/>
      <c r="IEV327" s="111"/>
      <c r="IEW327" s="111"/>
      <c r="IEX327" s="111"/>
      <c r="IEY327" s="111"/>
      <c r="IEZ327" s="111"/>
      <c r="IFA327" s="111"/>
      <c r="IFB327" s="111"/>
      <c r="IFC327" s="111"/>
      <c r="IFD327" s="111"/>
      <c r="IFE327" s="111"/>
      <c r="IFF327" s="111"/>
      <c r="IFG327" s="111"/>
      <c r="IFH327" s="111"/>
      <c r="IFI327" s="111"/>
      <c r="IFJ327" s="111"/>
      <c r="IFK327" s="111"/>
      <c r="IFL327" s="111"/>
      <c r="IFM327" s="111"/>
      <c r="IFN327" s="111"/>
      <c r="IFO327" s="111"/>
      <c r="IFP327" s="111"/>
      <c r="IFQ327" s="111"/>
      <c r="IFR327" s="111"/>
      <c r="IFS327" s="111"/>
      <c r="IFT327" s="111"/>
      <c r="IFU327" s="111"/>
      <c r="IFV327" s="111"/>
      <c r="IFW327" s="111"/>
      <c r="IFX327" s="111"/>
      <c r="IFY327" s="111"/>
      <c r="IFZ327" s="111"/>
      <c r="IGA327" s="111"/>
      <c r="IGB327" s="111"/>
      <c r="IGC327" s="111"/>
      <c r="IGD327" s="111"/>
      <c r="IGE327" s="111"/>
      <c r="IGF327" s="111"/>
      <c r="IGG327" s="111"/>
      <c r="IGH327" s="111"/>
      <c r="IGI327" s="111"/>
      <c r="IGJ327" s="111"/>
      <c r="IGK327" s="111"/>
      <c r="IGL327" s="111"/>
      <c r="IGM327" s="111"/>
      <c r="IGN327" s="111"/>
      <c r="IGO327" s="111"/>
      <c r="IGP327" s="111"/>
      <c r="IGQ327" s="111"/>
      <c r="IGR327" s="111"/>
      <c r="IGS327" s="111"/>
      <c r="IGT327" s="111"/>
      <c r="IGU327" s="111"/>
      <c r="IGV327" s="111"/>
      <c r="IGW327" s="111"/>
      <c r="IGX327" s="111"/>
      <c r="IGY327" s="111"/>
      <c r="IGZ327" s="111"/>
      <c r="IHA327" s="111"/>
      <c r="IHB327" s="111"/>
      <c r="IHC327" s="111"/>
      <c r="IHD327" s="111"/>
      <c r="IHE327" s="111"/>
      <c r="IHF327" s="111"/>
      <c r="IHG327" s="111"/>
      <c r="IHH327" s="111"/>
      <c r="IHI327" s="111"/>
      <c r="IHJ327" s="111"/>
      <c r="IHK327" s="111"/>
      <c r="IHL327" s="111"/>
      <c r="IHM327" s="111"/>
      <c r="IHN327" s="111"/>
      <c r="IHO327" s="111"/>
      <c r="IHP327" s="111"/>
      <c r="IHQ327" s="111"/>
      <c r="IHR327" s="111"/>
      <c r="IHS327" s="111"/>
      <c r="IHT327" s="111"/>
      <c r="IHU327" s="111"/>
      <c r="IHV327" s="111"/>
      <c r="IHW327" s="111"/>
      <c r="IHX327" s="111"/>
      <c r="IHY327" s="111"/>
      <c r="IHZ327" s="111"/>
      <c r="IIA327" s="111"/>
      <c r="IIB327" s="111"/>
      <c r="IIC327" s="111"/>
      <c r="IID327" s="111"/>
      <c r="IIE327" s="111"/>
      <c r="IIF327" s="111"/>
      <c r="IIG327" s="111"/>
      <c r="IIH327" s="111"/>
      <c r="III327" s="111"/>
      <c r="IIJ327" s="111"/>
      <c r="IIK327" s="111"/>
      <c r="IIL327" s="111"/>
      <c r="IIM327" s="111"/>
      <c r="IIN327" s="111"/>
      <c r="IIO327" s="111"/>
      <c r="IIP327" s="111"/>
      <c r="IIQ327" s="111"/>
      <c r="IIR327" s="111"/>
      <c r="IIS327" s="111"/>
      <c r="IIT327" s="111"/>
      <c r="IIU327" s="111"/>
      <c r="IIV327" s="111"/>
      <c r="IIW327" s="111"/>
      <c r="IIX327" s="111"/>
      <c r="IIY327" s="111"/>
      <c r="IIZ327" s="111"/>
      <c r="IJA327" s="111"/>
      <c r="IJB327" s="111"/>
      <c r="IJC327" s="111"/>
      <c r="IJD327" s="111"/>
      <c r="IJE327" s="111"/>
      <c r="IJF327" s="111"/>
      <c r="IJG327" s="111"/>
      <c r="IJH327" s="111"/>
      <c r="IJI327" s="111"/>
      <c r="IJJ327" s="111"/>
      <c r="IJK327" s="111"/>
      <c r="IJL327" s="111"/>
      <c r="IJM327" s="111"/>
      <c r="IJN327" s="111"/>
      <c r="IJO327" s="111"/>
      <c r="IJP327" s="111"/>
      <c r="IJQ327" s="111"/>
      <c r="IJR327" s="111"/>
      <c r="IJS327" s="111"/>
      <c r="IJT327" s="111"/>
      <c r="IJU327" s="111"/>
      <c r="IJV327" s="111"/>
      <c r="IJW327" s="111"/>
      <c r="IJX327" s="111"/>
      <c r="IJY327" s="111"/>
      <c r="IJZ327" s="111"/>
      <c r="IKA327" s="111"/>
      <c r="IKB327" s="111"/>
      <c r="IKC327" s="111"/>
      <c r="IKD327" s="111"/>
      <c r="IKE327" s="111"/>
      <c r="IKF327" s="111"/>
      <c r="IKG327" s="111"/>
      <c r="IKH327" s="111"/>
      <c r="IKI327" s="111"/>
      <c r="IKJ327" s="111"/>
      <c r="IKK327" s="111"/>
      <c r="IKL327" s="111"/>
      <c r="IKM327" s="111"/>
      <c r="IKN327" s="111"/>
      <c r="IKO327" s="111"/>
      <c r="IKP327" s="111"/>
      <c r="IKQ327" s="111"/>
      <c r="IKR327" s="111"/>
      <c r="IKS327" s="111"/>
      <c r="IKT327" s="111"/>
      <c r="IKU327" s="111"/>
      <c r="IKV327" s="111"/>
      <c r="IKW327" s="111"/>
      <c r="IKX327" s="111"/>
      <c r="IKY327" s="111"/>
      <c r="IKZ327" s="111"/>
      <c r="ILA327" s="111"/>
      <c r="ILB327" s="111"/>
      <c r="ILC327" s="111"/>
      <c r="ILD327" s="111"/>
      <c r="ILE327" s="111"/>
      <c r="ILF327" s="111"/>
      <c r="ILG327" s="111"/>
      <c r="ILH327" s="111"/>
      <c r="ILI327" s="111"/>
      <c r="ILJ327" s="111"/>
      <c r="ILK327" s="111"/>
      <c r="ILL327" s="111"/>
      <c r="ILM327" s="111"/>
      <c r="ILN327" s="111"/>
      <c r="ILO327" s="111"/>
      <c r="ILP327" s="111"/>
      <c r="ILQ327" s="111"/>
      <c r="ILR327" s="111"/>
      <c r="ILS327" s="111"/>
      <c r="ILT327" s="111"/>
      <c r="ILU327" s="111"/>
      <c r="ILV327" s="111"/>
      <c r="ILW327" s="111"/>
      <c r="ILX327" s="111"/>
      <c r="ILY327" s="111"/>
      <c r="ILZ327" s="111"/>
      <c r="IMA327" s="111"/>
      <c r="IMB327" s="111"/>
      <c r="IMC327" s="111"/>
      <c r="IMD327" s="111"/>
      <c r="IME327" s="111"/>
      <c r="IMF327" s="111"/>
      <c r="IMG327" s="111"/>
      <c r="IMH327" s="111"/>
      <c r="IMI327" s="111"/>
      <c r="IMJ327" s="111"/>
      <c r="IMK327" s="111"/>
      <c r="IML327" s="111"/>
      <c r="IMM327" s="111"/>
      <c r="IMN327" s="111"/>
      <c r="IMO327" s="111"/>
      <c r="IMP327" s="111"/>
      <c r="IMQ327" s="111"/>
      <c r="IMR327" s="111"/>
      <c r="IMS327" s="111"/>
      <c r="IMT327" s="111"/>
      <c r="IMU327" s="111"/>
      <c r="IMV327" s="111"/>
      <c r="IMW327" s="111"/>
      <c r="IMX327" s="111"/>
      <c r="IMY327" s="111"/>
      <c r="IMZ327" s="111"/>
      <c r="INA327" s="111"/>
      <c r="INB327" s="111"/>
      <c r="INC327" s="111"/>
      <c r="IND327" s="111"/>
      <c r="INE327" s="111"/>
      <c r="INF327" s="111"/>
      <c r="ING327" s="111"/>
      <c r="INH327" s="111"/>
      <c r="INI327" s="111"/>
      <c r="INJ327" s="111"/>
      <c r="INK327" s="111"/>
      <c r="INL327" s="111"/>
      <c r="INM327" s="111"/>
      <c r="INN327" s="111"/>
      <c r="INO327" s="111"/>
      <c r="INP327" s="111"/>
      <c r="INQ327" s="111"/>
      <c r="INR327" s="111"/>
      <c r="INS327" s="111"/>
      <c r="INT327" s="111"/>
      <c r="INU327" s="111"/>
      <c r="INV327" s="111"/>
      <c r="INW327" s="111"/>
      <c r="INX327" s="111"/>
      <c r="INY327" s="111"/>
      <c r="INZ327" s="111"/>
      <c r="IOA327" s="111"/>
      <c r="IOB327" s="111"/>
      <c r="IOC327" s="111"/>
      <c r="IOD327" s="111"/>
      <c r="IOE327" s="111"/>
      <c r="IOF327" s="111"/>
      <c r="IOG327" s="111"/>
      <c r="IOH327" s="111"/>
      <c r="IOI327" s="111"/>
      <c r="IOJ327" s="111"/>
      <c r="IOK327" s="111"/>
      <c r="IOL327" s="111"/>
      <c r="IOM327" s="111"/>
      <c r="ION327" s="111"/>
      <c r="IOO327" s="111"/>
      <c r="IOP327" s="111"/>
      <c r="IOQ327" s="111"/>
      <c r="IOR327" s="111"/>
      <c r="IOS327" s="111"/>
      <c r="IOT327" s="111"/>
      <c r="IOU327" s="111"/>
      <c r="IOV327" s="111"/>
      <c r="IOW327" s="111"/>
      <c r="IOX327" s="111"/>
      <c r="IOY327" s="111"/>
      <c r="IOZ327" s="111"/>
      <c r="IPA327" s="111"/>
      <c r="IPB327" s="111"/>
      <c r="IPC327" s="111"/>
      <c r="IPD327" s="111"/>
      <c r="IPE327" s="111"/>
      <c r="IPF327" s="111"/>
      <c r="IPG327" s="111"/>
      <c r="IPH327" s="111"/>
      <c r="IPI327" s="111"/>
      <c r="IPJ327" s="111"/>
      <c r="IPK327" s="111"/>
      <c r="IPL327" s="111"/>
      <c r="IPM327" s="111"/>
      <c r="IPN327" s="111"/>
      <c r="IPO327" s="111"/>
      <c r="IPP327" s="111"/>
      <c r="IPQ327" s="111"/>
      <c r="IPR327" s="111"/>
      <c r="IPS327" s="111"/>
      <c r="IPT327" s="111"/>
      <c r="IPU327" s="111"/>
      <c r="IPV327" s="111"/>
      <c r="IPW327" s="111"/>
      <c r="IPX327" s="111"/>
      <c r="IPY327" s="111"/>
      <c r="IPZ327" s="111"/>
      <c r="IQA327" s="111"/>
      <c r="IQB327" s="111"/>
      <c r="IQC327" s="111"/>
      <c r="IQD327" s="111"/>
      <c r="IQE327" s="111"/>
      <c r="IQF327" s="111"/>
      <c r="IQG327" s="111"/>
      <c r="IQH327" s="111"/>
      <c r="IQI327" s="111"/>
      <c r="IQJ327" s="111"/>
      <c r="IQK327" s="111"/>
      <c r="IQL327" s="111"/>
      <c r="IQM327" s="111"/>
      <c r="IQN327" s="111"/>
      <c r="IQO327" s="111"/>
      <c r="IQP327" s="111"/>
      <c r="IQQ327" s="111"/>
      <c r="IQR327" s="111"/>
      <c r="IQS327" s="111"/>
      <c r="IQT327" s="111"/>
      <c r="IQU327" s="111"/>
      <c r="IQV327" s="111"/>
      <c r="IQW327" s="111"/>
      <c r="IQX327" s="111"/>
      <c r="IQY327" s="111"/>
      <c r="IQZ327" s="111"/>
      <c r="IRA327" s="111"/>
      <c r="IRB327" s="111"/>
      <c r="IRC327" s="111"/>
      <c r="IRD327" s="111"/>
      <c r="IRE327" s="111"/>
      <c r="IRF327" s="111"/>
      <c r="IRG327" s="111"/>
      <c r="IRH327" s="111"/>
      <c r="IRI327" s="111"/>
      <c r="IRJ327" s="111"/>
      <c r="IRK327" s="111"/>
      <c r="IRL327" s="111"/>
      <c r="IRM327" s="111"/>
      <c r="IRN327" s="111"/>
      <c r="IRO327" s="111"/>
      <c r="IRP327" s="111"/>
      <c r="IRQ327" s="111"/>
      <c r="IRR327" s="111"/>
      <c r="IRS327" s="111"/>
      <c r="IRT327" s="111"/>
      <c r="IRU327" s="111"/>
      <c r="IRV327" s="111"/>
      <c r="IRW327" s="111"/>
      <c r="IRX327" s="111"/>
      <c r="IRY327" s="111"/>
      <c r="IRZ327" s="111"/>
      <c r="ISA327" s="111"/>
      <c r="ISB327" s="111"/>
      <c r="ISC327" s="111"/>
      <c r="ISD327" s="111"/>
      <c r="ISE327" s="111"/>
      <c r="ISF327" s="111"/>
      <c r="ISG327" s="111"/>
      <c r="ISH327" s="111"/>
      <c r="ISI327" s="111"/>
      <c r="ISJ327" s="111"/>
      <c r="ISK327" s="111"/>
      <c r="ISL327" s="111"/>
      <c r="ISM327" s="111"/>
      <c r="ISN327" s="111"/>
      <c r="ISO327" s="111"/>
      <c r="ISP327" s="111"/>
      <c r="ISQ327" s="111"/>
      <c r="ISR327" s="111"/>
      <c r="ISS327" s="111"/>
      <c r="IST327" s="111"/>
      <c r="ISU327" s="111"/>
      <c r="ISV327" s="111"/>
      <c r="ISW327" s="111"/>
      <c r="ISX327" s="111"/>
      <c r="ISY327" s="111"/>
      <c r="ISZ327" s="111"/>
      <c r="ITA327" s="111"/>
      <c r="ITB327" s="111"/>
      <c r="ITC327" s="111"/>
      <c r="ITD327" s="111"/>
      <c r="ITE327" s="111"/>
      <c r="ITF327" s="111"/>
      <c r="ITG327" s="111"/>
      <c r="ITH327" s="111"/>
      <c r="ITI327" s="111"/>
      <c r="ITJ327" s="111"/>
      <c r="ITK327" s="111"/>
      <c r="ITL327" s="111"/>
      <c r="ITM327" s="111"/>
      <c r="ITN327" s="111"/>
      <c r="ITO327" s="111"/>
      <c r="ITP327" s="111"/>
      <c r="ITQ327" s="111"/>
      <c r="ITR327" s="111"/>
      <c r="ITS327" s="111"/>
      <c r="ITT327" s="111"/>
      <c r="ITU327" s="111"/>
      <c r="ITV327" s="111"/>
      <c r="ITW327" s="111"/>
      <c r="ITX327" s="111"/>
      <c r="ITY327" s="111"/>
      <c r="ITZ327" s="111"/>
      <c r="IUA327" s="111"/>
      <c r="IUB327" s="111"/>
      <c r="IUC327" s="111"/>
      <c r="IUD327" s="111"/>
      <c r="IUE327" s="111"/>
      <c r="IUF327" s="111"/>
      <c r="IUG327" s="111"/>
      <c r="IUH327" s="111"/>
      <c r="IUI327" s="111"/>
      <c r="IUJ327" s="111"/>
      <c r="IUK327" s="111"/>
      <c r="IUL327" s="111"/>
      <c r="IUM327" s="111"/>
      <c r="IUN327" s="111"/>
      <c r="IUO327" s="111"/>
      <c r="IUP327" s="111"/>
      <c r="IUQ327" s="111"/>
      <c r="IUR327" s="111"/>
      <c r="IUS327" s="111"/>
      <c r="IUT327" s="111"/>
      <c r="IUU327" s="111"/>
      <c r="IUV327" s="111"/>
      <c r="IUW327" s="111"/>
      <c r="IUX327" s="111"/>
      <c r="IUY327" s="111"/>
      <c r="IUZ327" s="111"/>
      <c r="IVA327" s="111"/>
      <c r="IVB327" s="111"/>
      <c r="IVC327" s="111"/>
      <c r="IVD327" s="111"/>
      <c r="IVE327" s="111"/>
      <c r="IVF327" s="111"/>
      <c r="IVG327" s="111"/>
      <c r="IVH327" s="111"/>
      <c r="IVI327" s="111"/>
      <c r="IVJ327" s="111"/>
      <c r="IVK327" s="111"/>
      <c r="IVL327" s="111"/>
      <c r="IVM327" s="111"/>
      <c r="IVN327" s="111"/>
      <c r="IVO327" s="111"/>
      <c r="IVP327" s="111"/>
      <c r="IVQ327" s="111"/>
      <c r="IVR327" s="111"/>
      <c r="IVS327" s="111"/>
      <c r="IVT327" s="111"/>
      <c r="IVU327" s="111"/>
      <c r="IVV327" s="111"/>
      <c r="IVW327" s="111"/>
      <c r="IVX327" s="111"/>
      <c r="IVY327" s="111"/>
      <c r="IVZ327" s="111"/>
      <c r="IWA327" s="111"/>
      <c r="IWB327" s="111"/>
      <c r="IWC327" s="111"/>
      <c r="IWD327" s="111"/>
      <c r="IWE327" s="111"/>
      <c r="IWF327" s="111"/>
      <c r="IWG327" s="111"/>
      <c r="IWH327" s="111"/>
      <c r="IWI327" s="111"/>
      <c r="IWJ327" s="111"/>
      <c r="IWK327" s="111"/>
      <c r="IWL327" s="111"/>
      <c r="IWM327" s="111"/>
      <c r="IWN327" s="111"/>
      <c r="IWO327" s="111"/>
      <c r="IWP327" s="111"/>
      <c r="IWQ327" s="111"/>
      <c r="IWR327" s="111"/>
      <c r="IWS327" s="111"/>
      <c r="IWT327" s="111"/>
      <c r="IWU327" s="111"/>
      <c r="IWV327" s="111"/>
      <c r="IWW327" s="111"/>
      <c r="IWX327" s="111"/>
      <c r="IWY327" s="111"/>
      <c r="IWZ327" s="111"/>
      <c r="IXA327" s="111"/>
      <c r="IXB327" s="111"/>
      <c r="IXC327" s="111"/>
      <c r="IXD327" s="111"/>
      <c r="IXE327" s="111"/>
      <c r="IXF327" s="111"/>
      <c r="IXG327" s="111"/>
      <c r="IXH327" s="111"/>
      <c r="IXI327" s="111"/>
      <c r="IXJ327" s="111"/>
      <c r="IXK327" s="111"/>
      <c r="IXL327" s="111"/>
      <c r="IXM327" s="111"/>
      <c r="IXN327" s="111"/>
      <c r="IXO327" s="111"/>
      <c r="IXP327" s="111"/>
      <c r="IXQ327" s="111"/>
      <c r="IXR327" s="111"/>
      <c r="IXS327" s="111"/>
      <c r="IXT327" s="111"/>
      <c r="IXU327" s="111"/>
      <c r="IXV327" s="111"/>
      <c r="IXW327" s="111"/>
      <c r="IXX327" s="111"/>
      <c r="IXY327" s="111"/>
      <c r="IXZ327" s="111"/>
      <c r="IYA327" s="111"/>
      <c r="IYB327" s="111"/>
      <c r="IYC327" s="111"/>
      <c r="IYD327" s="111"/>
      <c r="IYE327" s="111"/>
      <c r="IYF327" s="111"/>
      <c r="IYG327" s="111"/>
      <c r="IYH327" s="111"/>
      <c r="IYI327" s="111"/>
      <c r="IYJ327" s="111"/>
      <c r="IYK327" s="111"/>
      <c r="IYL327" s="111"/>
      <c r="IYM327" s="111"/>
      <c r="IYN327" s="111"/>
      <c r="IYO327" s="111"/>
      <c r="IYP327" s="111"/>
      <c r="IYQ327" s="111"/>
      <c r="IYR327" s="111"/>
      <c r="IYS327" s="111"/>
      <c r="IYT327" s="111"/>
      <c r="IYU327" s="111"/>
      <c r="IYV327" s="111"/>
      <c r="IYW327" s="111"/>
      <c r="IYX327" s="111"/>
      <c r="IYY327" s="111"/>
      <c r="IYZ327" s="111"/>
      <c r="IZA327" s="111"/>
      <c r="IZB327" s="111"/>
      <c r="IZC327" s="111"/>
      <c r="IZD327" s="111"/>
      <c r="IZE327" s="111"/>
      <c r="IZF327" s="111"/>
      <c r="IZG327" s="111"/>
      <c r="IZH327" s="111"/>
      <c r="IZI327" s="111"/>
      <c r="IZJ327" s="111"/>
      <c r="IZK327" s="111"/>
      <c r="IZL327" s="111"/>
      <c r="IZM327" s="111"/>
      <c r="IZN327" s="111"/>
      <c r="IZO327" s="111"/>
      <c r="IZP327" s="111"/>
      <c r="IZQ327" s="111"/>
      <c r="IZR327" s="111"/>
      <c r="IZS327" s="111"/>
      <c r="IZT327" s="111"/>
      <c r="IZU327" s="111"/>
      <c r="IZV327" s="111"/>
      <c r="IZW327" s="111"/>
      <c r="IZX327" s="111"/>
      <c r="IZY327" s="111"/>
      <c r="IZZ327" s="111"/>
      <c r="JAA327" s="111"/>
      <c r="JAB327" s="111"/>
      <c r="JAC327" s="111"/>
      <c r="JAD327" s="111"/>
      <c r="JAE327" s="111"/>
      <c r="JAF327" s="111"/>
      <c r="JAG327" s="111"/>
      <c r="JAH327" s="111"/>
      <c r="JAI327" s="111"/>
      <c r="JAJ327" s="111"/>
      <c r="JAK327" s="111"/>
      <c r="JAL327" s="111"/>
      <c r="JAM327" s="111"/>
      <c r="JAN327" s="111"/>
      <c r="JAO327" s="111"/>
      <c r="JAP327" s="111"/>
      <c r="JAQ327" s="111"/>
      <c r="JAR327" s="111"/>
      <c r="JAS327" s="111"/>
      <c r="JAT327" s="111"/>
      <c r="JAU327" s="111"/>
      <c r="JAV327" s="111"/>
      <c r="JAW327" s="111"/>
      <c r="JAX327" s="111"/>
      <c r="JAY327" s="111"/>
      <c r="JAZ327" s="111"/>
      <c r="JBA327" s="111"/>
      <c r="JBB327" s="111"/>
      <c r="JBC327" s="111"/>
      <c r="JBD327" s="111"/>
      <c r="JBE327" s="111"/>
      <c r="JBF327" s="111"/>
      <c r="JBG327" s="111"/>
      <c r="JBH327" s="111"/>
      <c r="JBI327" s="111"/>
      <c r="JBJ327" s="111"/>
      <c r="JBK327" s="111"/>
      <c r="JBL327" s="111"/>
      <c r="JBM327" s="111"/>
      <c r="JBN327" s="111"/>
      <c r="JBO327" s="111"/>
      <c r="JBP327" s="111"/>
      <c r="JBQ327" s="111"/>
      <c r="JBR327" s="111"/>
      <c r="JBS327" s="111"/>
      <c r="JBT327" s="111"/>
      <c r="JBU327" s="111"/>
      <c r="JBV327" s="111"/>
      <c r="JBW327" s="111"/>
      <c r="JBX327" s="111"/>
      <c r="JBY327" s="111"/>
      <c r="JBZ327" s="111"/>
      <c r="JCA327" s="111"/>
      <c r="JCB327" s="111"/>
      <c r="JCC327" s="111"/>
      <c r="JCD327" s="111"/>
      <c r="JCE327" s="111"/>
      <c r="JCF327" s="111"/>
      <c r="JCG327" s="111"/>
      <c r="JCH327" s="111"/>
      <c r="JCI327" s="111"/>
      <c r="JCJ327" s="111"/>
      <c r="JCK327" s="111"/>
      <c r="JCL327" s="111"/>
      <c r="JCM327" s="111"/>
      <c r="JCN327" s="111"/>
      <c r="JCO327" s="111"/>
      <c r="JCP327" s="111"/>
      <c r="JCQ327" s="111"/>
      <c r="JCR327" s="111"/>
      <c r="JCS327" s="111"/>
      <c r="JCT327" s="111"/>
      <c r="JCU327" s="111"/>
      <c r="JCV327" s="111"/>
      <c r="JCW327" s="111"/>
      <c r="JCX327" s="111"/>
      <c r="JCY327" s="111"/>
      <c r="JCZ327" s="111"/>
      <c r="JDA327" s="111"/>
      <c r="JDB327" s="111"/>
      <c r="JDC327" s="111"/>
      <c r="JDD327" s="111"/>
      <c r="JDE327" s="111"/>
      <c r="JDF327" s="111"/>
      <c r="JDG327" s="111"/>
      <c r="JDH327" s="111"/>
      <c r="JDI327" s="111"/>
      <c r="JDJ327" s="111"/>
      <c r="JDK327" s="111"/>
      <c r="JDL327" s="111"/>
      <c r="JDM327" s="111"/>
      <c r="JDN327" s="111"/>
      <c r="JDO327" s="111"/>
      <c r="JDP327" s="111"/>
      <c r="JDQ327" s="111"/>
      <c r="JDR327" s="111"/>
      <c r="JDS327" s="111"/>
      <c r="JDT327" s="111"/>
      <c r="JDU327" s="111"/>
      <c r="JDV327" s="111"/>
      <c r="JDW327" s="111"/>
      <c r="JDX327" s="111"/>
      <c r="JDY327" s="111"/>
      <c r="JDZ327" s="111"/>
      <c r="JEA327" s="111"/>
      <c r="JEB327" s="111"/>
      <c r="JEC327" s="111"/>
      <c r="JED327" s="111"/>
      <c r="JEE327" s="111"/>
      <c r="JEF327" s="111"/>
      <c r="JEG327" s="111"/>
      <c r="JEH327" s="111"/>
      <c r="JEI327" s="111"/>
      <c r="JEJ327" s="111"/>
      <c r="JEK327" s="111"/>
      <c r="JEL327" s="111"/>
      <c r="JEM327" s="111"/>
      <c r="JEN327" s="111"/>
      <c r="JEO327" s="111"/>
      <c r="JEP327" s="111"/>
      <c r="JEQ327" s="111"/>
      <c r="JER327" s="111"/>
      <c r="JES327" s="111"/>
      <c r="JET327" s="111"/>
      <c r="JEU327" s="111"/>
      <c r="JEV327" s="111"/>
      <c r="JEW327" s="111"/>
      <c r="JEX327" s="111"/>
      <c r="JEY327" s="111"/>
      <c r="JEZ327" s="111"/>
      <c r="JFA327" s="111"/>
      <c r="JFB327" s="111"/>
      <c r="JFC327" s="111"/>
      <c r="JFD327" s="111"/>
      <c r="JFE327" s="111"/>
      <c r="JFF327" s="111"/>
      <c r="JFG327" s="111"/>
      <c r="JFH327" s="111"/>
      <c r="JFI327" s="111"/>
      <c r="JFJ327" s="111"/>
      <c r="JFK327" s="111"/>
      <c r="JFL327" s="111"/>
      <c r="JFM327" s="111"/>
      <c r="JFN327" s="111"/>
      <c r="JFO327" s="111"/>
      <c r="JFP327" s="111"/>
      <c r="JFQ327" s="111"/>
      <c r="JFR327" s="111"/>
      <c r="JFS327" s="111"/>
      <c r="JFT327" s="111"/>
      <c r="JFU327" s="111"/>
      <c r="JFV327" s="111"/>
      <c r="JFW327" s="111"/>
      <c r="JFX327" s="111"/>
      <c r="JFY327" s="111"/>
      <c r="JFZ327" s="111"/>
      <c r="JGA327" s="111"/>
      <c r="JGB327" s="111"/>
      <c r="JGC327" s="111"/>
      <c r="JGD327" s="111"/>
      <c r="JGE327" s="111"/>
      <c r="JGF327" s="111"/>
      <c r="JGG327" s="111"/>
      <c r="JGH327" s="111"/>
      <c r="JGI327" s="111"/>
      <c r="JGJ327" s="111"/>
      <c r="JGK327" s="111"/>
      <c r="JGL327" s="111"/>
      <c r="JGM327" s="111"/>
      <c r="JGN327" s="111"/>
      <c r="JGO327" s="111"/>
      <c r="JGP327" s="111"/>
      <c r="JGQ327" s="111"/>
      <c r="JGR327" s="111"/>
      <c r="JGS327" s="111"/>
      <c r="JGT327" s="111"/>
      <c r="JGU327" s="111"/>
      <c r="JGV327" s="111"/>
      <c r="JGW327" s="111"/>
      <c r="JGX327" s="111"/>
      <c r="JGY327" s="111"/>
      <c r="JGZ327" s="111"/>
      <c r="JHA327" s="111"/>
      <c r="JHB327" s="111"/>
      <c r="JHC327" s="111"/>
      <c r="JHD327" s="111"/>
      <c r="JHE327" s="111"/>
      <c r="JHF327" s="111"/>
      <c r="JHG327" s="111"/>
      <c r="JHH327" s="111"/>
      <c r="JHI327" s="111"/>
      <c r="JHJ327" s="111"/>
      <c r="JHK327" s="111"/>
      <c r="JHL327" s="111"/>
      <c r="JHM327" s="111"/>
      <c r="JHN327" s="111"/>
      <c r="JHO327" s="111"/>
      <c r="JHP327" s="111"/>
      <c r="JHQ327" s="111"/>
      <c r="JHR327" s="111"/>
      <c r="JHS327" s="111"/>
      <c r="JHT327" s="111"/>
      <c r="JHU327" s="111"/>
      <c r="JHV327" s="111"/>
      <c r="JHW327" s="111"/>
      <c r="JHX327" s="111"/>
      <c r="JHY327" s="111"/>
      <c r="JHZ327" s="111"/>
      <c r="JIA327" s="111"/>
      <c r="JIB327" s="111"/>
      <c r="JIC327" s="111"/>
      <c r="JID327" s="111"/>
      <c r="JIE327" s="111"/>
      <c r="JIF327" s="111"/>
      <c r="JIG327" s="111"/>
      <c r="JIH327" s="111"/>
      <c r="JII327" s="111"/>
      <c r="JIJ327" s="111"/>
      <c r="JIK327" s="111"/>
      <c r="JIL327" s="111"/>
      <c r="JIM327" s="111"/>
      <c r="JIN327" s="111"/>
      <c r="JIO327" s="111"/>
      <c r="JIP327" s="111"/>
      <c r="JIQ327" s="111"/>
      <c r="JIR327" s="111"/>
      <c r="JIS327" s="111"/>
      <c r="JIT327" s="111"/>
      <c r="JIU327" s="111"/>
      <c r="JIV327" s="111"/>
      <c r="JIW327" s="111"/>
      <c r="JIX327" s="111"/>
      <c r="JIY327" s="111"/>
      <c r="JIZ327" s="111"/>
      <c r="JJA327" s="111"/>
      <c r="JJB327" s="111"/>
      <c r="JJC327" s="111"/>
      <c r="JJD327" s="111"/>
      <c r="JJE327" s="111"/>
      <c r="JJF327" s="111"/>
      <c r="JJG327" s="111"/>
      <c r="JJH327" s="111"/>
      <c r="JJI327" s="111"/>
      <c r="JJJ327" s="111"/>
      <c r="JJK327" s="111"/>
      <c r="JJL327" s="111"/>
      <c r="JJM327" s="111"/>
      <c r="JJN327" s="111"/>
      <c r="JJO327" s="111"/>
      <c r="JJP327" s="111"/>
      <c r="JJQ327" s="111"/>
      <c r="JJR327" s="111"/>
      <c r="JJS327" s="111"/>
      <c r="JJT327" s="111"/>
      <c r="JJU327" s="111"/>
      <c r="JJV327" s="111"/>
      <c r="JJW327" s="111"/>
      <c r="JJX327" s="111"/>
      <c r="JJY327" s="111"/>
      <c r="JJZ327" s="111"/>
      <c r="JKA327" s="111"/>
      <c r="JKB327" s="111"/>
      <c r="JKC327" s="111"/>
      <c r="JKD327" s="111"/>
      <c r="JKE327" s="111"/>
      <c r="JKF327" s="111"/>
      <c r="JKG327" s="111"/>
      <c r="JKH327" s="111"/>
      <c r="JKI327" s="111"/>
      <c r="JKJ327" s="111"/>
      <c r="JKK327" s="111"/>
      <c r="JKL327" s="111"/>
      <c r="JKM327" s="111"/>
      <c r="JKN327" s="111"/>
      <c r="JKO327" s="111"/>
      <c r="JKP327" s="111"/>
      <c r="JKQ327" s="111"/>
      <c r="JKR327" s="111"/>
      <c r="JKS327" s="111"/>
      <c r="JKT327" s="111"/>
      <c r="JKU327" s="111"/>
      <c r="JKV327" s="111"/>
      <c r="JKW327" s="111"/>
      <c r="JKX327" s="111"/>
      <c r="JKY327" s="111"/>
      <c r="JKZ327" s="111"/>
      <c r="JLA327" s="111"/>
      <c r="JLB327" s="111"/>
      <c r="JLC327" s="111"/>
      <c r="JLD327" s="111"/>
      <c r="JLE327" s="111"/>
      <c r="JLF327" s="111"/>
      <c r="JLG327" s="111"/>
      <c r="JLH327" s="111"/>
      <c r="JLI327" s="111"/>
      <c r="JLJ327" s="111"/>
      <c r="JLK327" s="111"/>
      <c r="JLL327" s="111"/>
      <c r="JLM327" s="111"/>
      <c r="JLN327" s="111"/>
      <c r="JLO327" s="111"/>
      <c r="JLP327" s="111"/>
      <c r="JLQ327" s="111"/>
      <c r="JLR327" s="111"/>
      <c r="JLS327" s="111"/>
      <c r="JLT327" s="111"/>
      <c r="JLU327" s="111"/>
      <c r="JLV327" s="111"/>
      <c r="JLW327" s="111"/>
      <c r="JLX327" s="111"/>
      <c r="JLY327" s="111"/>
      <c r="JLZ327" s="111"/>
      <c r="JMA327" s="111"/>
      <c r="JMB327" s="111"/>
      <c r="JMC327" s="111"/>
      <c r="JMD327" s="111"/>
      <c r="JME327" s="111"/>
      <c r="JMF327" s="111"/>
      <c r="JMG327" s="111"/>
      <c r="JMH327" s="111"/>
      <c r="JMI327" s="111"/>
      <c r="JMJ327" s="111"/>
      <c r="JMK327" s="111"/>
      <c r="JML327" s="111"/>
      <c r="JMM327" s="111"/>
      <c r="JMN327" s="111"/>
      <c r="JMO327" s="111"/>
      <c r="JMP327" s="111"/>
      <c r="JMQ327" s="111"/>
      <c r="JMR327" s="111"/>
      <c r="JMS327" s="111"/>
      <c r="JMT327" s="111"/>
      <c r="JMU327" s="111"/>
      <c r="JMV327" s="111"/>
      <c r="JMW327" s="111"/>
      <c r="JMX327" s="111"/>
      <c r="JMY327" s="111"/>
      <c r="JMZ327" s="111"/>
      <c r="JNA327" s="111"/>
      <c r="JNB327" s="111"/>
      <c r="JNC327" s="111"/>
      <c r="JND327" s="111"/>
      <c r="JNE327" s="111"/>
      <c r="JNF327" s="111"/>
      <c r="JNG327" s="111"/>
      <c r="JNH327" s="111"/>
      <c r="JNI327" s="111"/>
      <c r="JNJ327" s="111"/>
      <c r="JNK327" s="111"/>
      <c r="JNL327" s="111"/>
      <c r="JNM327" s="111"/>
      <c r="JNN327" s="111"/>
      <c r="JNO327" s="111"/>
      <c r="JNP327" s="111"/>
      <c r="JNQ327" s="111"/>
      <c r="JNR327" s="111"/>
      <c r="JNS327" s="111"/>
      <c r="JNT327" s="111"/>
      <c r="JNU327" s="111"/>
      <c r="JNV327" s="111"/>
      <c r="JNW327" s="111"/>
      <c r="JNX327" s="111"/>
      <c r="JNY327" s="111"/>
      <c r="JNZ327" s="111"/>
      <c r="JOA327" s="111"/>
      <c r="JOB327" s="111"/>
      <c r="JOC327" s="111"/>
      <c r="JOD327" s="111"/>
      <c r="JOE327" s="111"/>
      <c r="JOF327" s="111"/>
      <c r="JOG327" s="111"/>
      <c r="JOH327" s="111"/>
      <c r="JOI327" s="111"/>
      <c r="JOJ327" s="111"/>
      <c r="JOK327" s="111"/>
      <c r="JOL327" s="111"/>
      <c r="JOM327" s="111"/>
      <c r="JON327" s="111"/>
      <c r="JOO327" s="111"/>
      <c r="JOP327" s="111"/>
      <c r="JOQ327" s="111"/>
      <c r="JOR327" s="111"/>
      <c r="JOS327" s="111"/>
      <c r="JOT327" s="111"/>
      <c r="JOU327" s="111"/>
      <c r="JOV327" s="111"/>
      <c r="JOW327" s="111"/>
      <c r="JOX327" s="111"/>
      <c r="JOY327" s="111"/>
      <c r="JOZ327" s="111"/>
      <c r="JPA327" s="111"/>
      <c r="JPB327" s="111"/>
      <c r="JPC327" s="111"/>
      <c r="JPD327" s="111"/>
      <c r="JPE327" s="111"/>
      <c r="JPF327" s="111"/>
      <c r="JPG327" s="111"/>
      <c r="JPH327" s="111"/>
      <c r="JPI327" s="111"/>
      <c r="JPJ327" s="111"/>
      <c r="JPK327" s="111"/>
      <c r="JPL327" s="111"/>
      <c r="JPM327" s="111"/>
      <c r="JPN327" s="111"/>
      <c r="JPO327" s="111"/>
      <c r="JPP327" s="111"/>
      <c r="JPQ327" s="111"/>
      <c r="JPR327" s="111"/>
      <c r="JPS327" s="111"/>
      <c r="JPT327" s="111"/>
      <c r="JPU327" s="111"/>
      <c r="JPV327" s="111"/>
      <c r="JPW327" s="111"/>
      <c r="JPX327" s="111"/>
      <c r="JPY327" s="111"/>
      <c r="JPZ327" s="111"/>
      <c r="JQA327" s="111"/>
      <c r="JQB327" s="111"/>
      <c r="JQC327" s="111"/>
      <c r="JQD327" s="111"/>
      <c r="JQE327" s="111"/>
      <c r="JQF327" s="111"/>
      <c r="JQG327" s="111"/>
      <c r="JQH327" s="111"/>
      <c r="JQI327" s="111"/>
      <c r="JQJ327" s="111"/>
      <c r="JQK327" s="111"/>
      <c r="JQL327" s="111"/>
      <c r="JQM327" s="111"/>
      <c r="JQN327" s="111"/>
      <c r="JQO327" s="111"/>
      <c r="JQP327" s="111"/>
      <c r="JQQ327" s="111"/>
      <c r="JQR327" s="111"/>
      <c r="JQS327" s="111"/>
      <c r="JQT327" s="111"/>
      <c r="JQU327" s="111"/>
      <c r="JQV327" s="111"/>
      <c r="JQW327" s="111"/>
      <c r="JQX327" s="111"/>
      <c r="JQY327" s="111"/>
      <c r="JQZ327" s="111"/>
      <c r="JRA327" s="111"/>
      <c r="JRB327" s="111"/>
      <c r="JRC327" s="111"/>
      <c r="JRD327" s="111"/>
      <c r="JRE327" s="111"/>
      <c r="JRF327" s="111"/>
      <c r="JRG327" s="111"/>
      <c r="JRH327" s="111"/>
      <c r="JRI327" s="111"/>
      <c r="JRJ327" s="111"/>
      <c r="JRK327" s="111"/>
      <c r="JRL327" s="111"/>
      <c r="JRM327" s="111"/>
      <c r="JRN327" s="111"/>
      <c r="JRO327" s="111"/>
      <c r="JRP327" s="111"/>
      <c r="JRQ327" s="111"/>
      <c r="JRR327" s="111"/>
      <c r="JRS327" s="111"/>
      <c r="JRT327" s="111"/>
      <c r="JRU327" s="111"/>
      <c r="JRV327" s="111"/>
      <c r="JRW327" s="111"/>
      <c r="JRX327" s="111"/>
      <c r="JRY327" s="111"/>
      <c r="JRZ327" s="111"/>
      <c r="JSA327" s="111"/>
      <c r="JSB327" s="111"/>
      <c r="JSC327" s="111"/>
      <c r="JSD327" s="111"/>
      <c r="JSE327" s="111"/>
      <c r="JSF327" s="111"/>
      <c r="JSG327" s="111"/>
      <c r="JSH327" s="111"/>
      <c r="JSI327" s="111"/>
      <c r="JSJ327" s="111"/>
      <c r="JSK327" s="111"/>
      <c r="JSL327" s="111"/>
      <c r="JSM327" s="111"/>
      <c r="JSN327" s="111"/>
      <c r="JSO327" s="111"/>
      <c r="JSP327" s="111"/>
      <c r="JSQ327" s="111"/>
      <c r="JSR327" s="111"/>
      <c r="JSS327" s="111"/>
      <c r="JST327" s="111"/>
      <c r="JSU327" s="111"/>
      <c r="JSV327" s="111"/>
      <c r="JSW327" s="111"/>
      <c r="JSX327" s="111"/>
      <c r="JSY327" s="111"/>
      <c r="JSZ327" s="111"/>
      <c r="JTA327" s="111"/>
      <c r="JTB327" s="111"/>
      <c r="JTC327" s="111"/>
      <c r="JTD327" s="111"/>
      <c r="JTE327" s="111"/>
      <c r="JTF327" s="111"/>
      <c r="JTG327" s="111"/>
      <c r="JTH327" s="111"/>
      <c r="JTI327" s="111"/>
      <c r="JTJ327" s="111"/>
      <c r="JTK327" s="111"/>
      <c r="JTL327" s="111"/>
      <c r="JTM327" s="111"/>
      <c r="JTN327" s="111"/>
      <c r="JTO327" s="111"/>
      <c r="JTP327" s="111"/>
      <c r="JTQ327" s="111"/>
      <c r="JTR327" s="111"/>
      <c r="JTS327" s="111"/>
      <c r="JTT327" s="111"/>
      <c r="JTU327" s="111"/>
      <c r="JTV327" s="111"/>
      <c r="JTW327" s="111"/>
      <c r="JTX327" s="111"/>
      <c r="JTY327" s="111"/>
      <c r="JTZ327" s="111"/>
      <c r="JUA327" s="111"/>
      <c r="JUB327" s="111"/>
      <c r="JUC327" s="111"/>
      <c r="JUD327" s="111"/>
      <c r="JUE327" s="111"/>
      <c r="JUF327" s="111"/>
      <c r="JUG327" s="111"/>
      <c r="JUH327" s="111"/>
      <c r="JUI327" s="111"/>
      <c r="JUJ327" s="111"/>
      <c r="JUK327" s="111"/>
      <c r="JUL327" s="111"/>
      <c r="JUM327" s="111"/>
      <c r="JUN327" s="111"/>
      <c r="JUO327" s="111"/>
      <c r="JUP327" s="111"/>
      <c r="JUQ327" s="111"/>
      <c r="JUR327" s="111"/>
      <c r="JUS327" s="111"/>
      <c r="JUT327" s="111"/>
      <c r="JUU327" s="111"/>
      <c r="JUV327" s="111"/>
      <c r="JUW327" s="111"/>
      <c r="JUX327" s="111"/>
      <c r="JUY327" s="111"/>
      <c r="JUZ327" s="111"/>
      <c r="JVA327" s="111"/>
      <c r="JVB327" s="111"/>
      <c r="JVC327" s="111"/>
      <c r="JVD327" s="111"/>
      <c r="JVE327" s="111"/>
      <c r="JVF327" s="111"/>
      <c r="JVG327" s="111"/>
      <c r="JVH327" s="111"/>
      <c r="JVI327" s="111"/>
      <c r="JVJ327" s="111"/>
      <c r="JVK327" s="111"/>
      <c r="JVL327" s="111"/>
      <c r="JVM327" s="111"/>
      <c r="JVN327" s="111"/>
      <c r="JVO327" s="111"/>
      <c r="JVP327" s="111"/>
      <c r="JVQ327" s="111"/>
      <c r="JVR327" s="111"/>
      <c r="JVS327" s="111"/>
      <c r="JVT327" s="111"/>
      <c r="JVU327" s="111"/>
      <c r="JVV327" s="111"/>
      <c r="JVW327" s="111"/>
      <c r="JVX327" s="111"/>
      <c r="JVY327" s="111"/>
      <c r="JVZ327" s="111"/>
      <c r="JWA327" s="111"/>
      <c r="JWB327" s="111"/>
      <c r="JWC327" s="111"/>
      <c r="JWD327" s="111"/>
      <c r="JWE327" s="111"/>
      <c r="JWF327" s="111"/>
      <c r="JWG327" s="111"/>
      <c r="JWH327" s="111"/>
      <c r="JWI327" s="111"/>
      <c r="JWJ327" s="111"/>
      <c r="JWK327" s="111"/>
      <c r="JWL327" s="111"/>
      <c r="JWM327" s="111"/>
      <c r="JWN327" s="111"/>
      <c r="JWO327" s="111"/>
      <c r="JWP327" s="111"/>
      <c r="JWQ327" s="111"/>
      <c r="JWR327" s="111"/>
      <c r="JWS327" s="111"/>
      <c r="JWT327" s="111"/>
      <c r="JWU327" s="111"/>
      <c r="JWV327" s="111"/>
      <c r="JWW327" s="111"/>
      <c r="JWX327" s="111"/>
      <c r="JWY327" s="111"/>
      <c r="JWZ327" s="111"/>
      <c r="JXA327" s="111"/>
      <c r="JXB327" s="111"/>
      <c r="JXC327" s="111"/>
      <c r="JXD327" s="111"/>
      <c r="JXE327" s="111"/>
      <c r="JXF327" s="111"/>
      <c r="JXG327" s="111"/>
      <c r="JXH327" s="111"/>
      <c r="JXI327" s="111"/>
      <c r="JXJ327" s="111"/>
      <c r="JXK327" s="111"/>
      <c r="JXL327" s="111"/>
      <c r="JXM327" s="111"/>
      <c r="JXN327" s="111"/>
      <c r="JXO327" s="111"/>
      <c r="JXP327" s="111"/>
      <c r="JXQ327" s="111"/>
      <c r="JXR327" s="111"/>
      <c r="JXS327" s="111"/>
      <c r="JXT327" s="111"/>
      <c r="JXU327" s="111"/>
      <c r="JXV327" s="111"/>
      <c r="JXW327" s="111"/>
      <c r="JXX327" s="111"/>
      <c r="JXY327" s="111"/>
      <c r="JXZ327" s="111"/>
      <c r="JYA327" s="111"/>
      <c r="JYB327" s="111"/>
      <c r="JYC327" s="111"/>
      <c r="JYD327" s="111"/>
      <c r="JYE327" s="111"/>
      <c r="JYF327" s="111"/>
      <c r="JYG327" s="111"/>
      <c r="JYH327" s="111"/>
      <c r="JYI327" s="111"/>
      <c r="JYJ327" s="111"/>
      <c r="JYK327" s="111"/>
      <c r="JYL327" s="111"/>
      <c r="JYM327" s="111"/>
      <c r="JYN327" s="111"/>
      <c r="JYO327" s="111"/>
      <c r="JYP327" s="111"/>
      <c r="JYQ327" s="111"/>
      <c r="JYR327" s="111"/>
      <c r="JYS327" s="111"/>
      <c r="JYT327" s="111"/>
      <c r="JYU327" s="111"/>
      <c r="JYV327" s="111"/>
      <c r="JYW327" s="111"/>
      <c r="JYX327" s="111"/>
      <c r="JYY327" s="111"/>
      <c r="JYZ327" s="111"/>
      <c r="JZA327" s="111"/>
      <c r="JZB327" s="111"/>
      <c r="JZC327" s="111"/>
      <c r="JZD327" s="111"/>
      <c r="JZE327" s="111"/>
      <c r="JZF327" s="111"/>
      <c r="JZG327" s="111"/>
      <c r="JZH327" s="111"/>
      <c r="JZI327" s="111"/>
      <c r="JZJ327" s="111"/>
      <c r="JZK327" s="111"/>
      <c r="JZL327" s="111"/>
      <c r="JZM327" s="111"/>
      <c r="JZN327" s="111"/>
      <c r="JZO327" s="111"/>
      <c r="JZP327" s="111"/>
      <c r="JZQ327" s="111"/>
      <c r="JZR327" s="111"/>
      <c r="JZS327" s="111"/>
      <c r="JZT327" s="111"/>
      <c r="JZU327" s="111"/>
      <c r="JZV327" s="111"/>
      <c r="JZW327" s="111"/>
      <c r="JZX327" s="111"/>
      <c r="JZY327" s="111"/>
      <c r="JZZ327" s="111"/>
      <c r="KAA327" s="111"/>
      <c r="KAB327" s="111"/>
      <c r="KAC327" s="111"/>
      <c r="KAD327" s="111"/>
      <c r="KAE327" s="111"/>
      <c r="KAF327" s="111"/>
      <c r="KAG327" s="111"/>
      <c r="KAH327" s="111"/>
      <c r="KAI327" s="111"/>
      <c r="KAJ327" s="111"/>
      <c r="KAK327" s="111"/>
      <c r="KAL327" s="111"/>
      <c r="KAM327" s="111"/>
      <c r="KAN327" s="111"/>
      <c r="KAO327" s="111"/>
      <c r="KAP327" s="111"/>
      <c r="KAQ327" s="111"/>
      <c r="KAR327" s="111"/>
      <c r="KAS327" s="111"/>
      <c r="KAT327" s="111"/>
      <c r="KAU327" s="111"/>
      <c r="KAV327" s="111"/>
      <c r="KAW327" s="111"/>
      <c r="KAX327" s="111"/>
      <c r="KAY327" s="111"/>
      <c r="KAZ327" s="111"/>
      <c r="KBA327" s="111"/>
      <c r="KBB327" s="111"/>
      <c r="KBC327" s="111"/>
      <c r="KBD327" s="111"/>
      <c r="KBE327" s="111"/>
      <c r="KBF327" s="111"/>
      <c r="KBG327" s="111"/>
      <c r="KBH327" s="111"/>
      <c r="KBI327" s="111"/>
      <c r="KBJ327" s="111"/>
      <c r="KBK327" s="111"/>
      <c r="KBL327" s="111"/>
      <c r="KBM327" s="111"/>
      <c r="KBN327" s="111"/>
      <c r="KBO327" s="111"/>
      <c r="KBP327" s="111"/>
      <c r="KBQ327" s="111"/>
      <c r="KBR327" s="111"/>
      <c r="KBS327" s="111"/>
      <c r="KBT327" s="111"/>
      <c r="KBU327" s="111"/>
      <c r="KBV327" s="111"/>
      <c r="KBW327" s="111"/>
      <c r="KBX327" s="111"/>
      <c r="KBY327" s="111"/>
      <c r="KBZ327" s="111"/>
      <c r="KCA327" s="111"/>
      <c r="KCB327" s="111"/>
      <c r="KCC327" s="111"/>
      <c r="KCD327" s="111"/>
      <c r="KCE327" s="111"/>
      <c r="KCF327" s="111"/>
      <c r="KCG327" s="111"/>
      <c r="KCH327" s="111"/>
      <c r="KCI327" s="111"/>
      <c r="KCJ327" s="111"/>
      <c r="KCK327" s="111"/>
      <c r="KCL327" s="111"/>
      <c r="KCM327" s="111"/>
      <c r="KCN327" s="111"/>
      <c r="KCO327" s="111"/>
      <c r="KCP327" s="111"/>
      <c r="KCQ327" s="111"/>
      <c r="KCR327" s="111"/>
      <c r="KCS327" s="111"/>
      <c r="KCT327" s="111"/>
      <c r="KCU327" s="111"/>
      <c r="KCV327" s="111"/>
      <c r="KCW327" s="111"/>
      <c r="KCX327" s="111"/>
      <c r="KCY327" s="111"/>
      <c r="KCZ327" s="111"/>
      <c r="KDA327" s="111"/>
      <c r="KDB327" s="111"/>
      <c r="KDC327" s="111"/>
      <c r="KDD327" s="111"/>
      <c r="KDE327" s="111"/>
      <c r="KDF327" s="111"/>
      <c r="KDG327" s="111"/>
      <c r="KDH327" s="111"/>
      <c r="KDI327" s="111"/>
      <c r="KDJ327" s="111"/>
      <c r="KDK327" s="111"/>
      <c r="KDL327" s="111"/>
      <c r="KDM327" s="111"/>
      <c r="KDN327" s="111"/>
      <c r="KDO327" s="111"/>
      <c r="KDP327" s="111"/>
      <c r="KDQ327" s="111"/>
      <c r="KDR327" s="111"/>
      <c r="KDS327" s="111"/>
      <c r="KDT327" s="111"/>
      <c r="KDU327" s="111"/>
      <c r="KDV327" s="111"/>
      <c r="KDW327" s="111"/>
      <c r="KDX327" s="111"/>
      <c r="KDY327" s="111"/>
      <c r="KDZ327" s="111"/>
      <c r="KEA327" s="111"/>
      <c r="KEB327" s="111"/>
      <c r="KEC327" s="111"/>
      <c r="KED327" s="111"/>
      <c r="KEE327" s="111"/>
      <c r="KEF327" s="111"/>
      <c r="KEG327" s="111"/>
      <c r="KEH327" s="111"/>
      <c r="KEI327" s="111"/>
      <c r="KEJ327" s="111"/>
      <c r="KEK327" s="111"/>
      <c r="KEL327" s="111"/>
      <c r="KEM327" s="111"/>
      <c r="KEN327" s="111"/>
      <c r="KEO327" s="111"/>
      <c r="KEP327" s="111"/>
      <c r="KEQ327" s="111"/>
      <c r="KER327" s="111"/>
      <c r="KES327" s="111"/>
      <c r="KET327" s="111"/>
      <c r="KEU327" s="111"/>
      <c r="KEV327" s="111"/>
      <c r="KEW327" s="111"/>
      <c r="KEX327" s="111"/>
      <c r="KEY327" s="111"/>
      <c r="KEZ327" s="111"/>
      <c r="KFA327" s="111"/>
      <c r="KFB327" s="111"/>
      <c r="KFC327" s="111"/>
      <c r="KFD327" s="111"/>
      <c r="KFE327" s="111"/>
      <c r="KFF327" s="111"/>
      <c r="KFG327" s="111"/>
      <c r="KFH327" s="111"/>
      <c r="KFI327" s="111"/>
      <c r="KFJ327" s="111"/>
      <c r="KFK327" s="111"/>
      <c r="KFL327" s="111"/>
      <c r="KFM327" s="111"/>
      <c r="KFN327" s="111"/>
      <c r="KFO327" s="111"/>
      <c r="KFP327" s="111"/>
      <c r="KFQ327" s="111"/>
      <c r="KFR327" s="111"/>
      <c r="KFS327" s="111"/>
      <c r="KFT327" s="111"/>
      <c r="KFU327" s="111"/>
      <c r="KFV327" s="111"/>
      <c r="KFW327" s="111"/>
      <c r="KFX327" s="111"/>
      <c r="KFY327" s="111"/>
      <c r="KFZ327" s="111"/>
      <c r="KGA327" s="111"/>
      <c r="KGB327" s="111"/>
      <c r="KGC327" s="111"/>
      <c r="KGD327" s="111"/>
      <c r="KGE327" s="111"/>
      <c r="KGF327" s="111"/>
      <c r="KGG327" s="111"/>
      <c r="KGH327" s="111"/>
      <c r="KGI327" s="111"/>
      <c r="KGJ327" s="111"/>
      <c r="KGK327" s="111"/>
      <c r="KGL327" s="111"/>
      <c r="KGM327" s="111"/>
      <c r="KGN327" s="111"/>
      <c r="KGO327" s="111"/>
      <c r="KGP327" s="111"/>
      <c r="KGQ327" s="111"/>
      <c r="KGR327" s="111"/>
      <c r="KGS327" s="111"/>
      <c r="KGT327" s="111"/>
      <c r="KGU327" s="111"/>
      <c r="KGV327" s="111"/>
      <c r="KGW327" s="111"/>
      <c r="KGX327" s="111"/>
      <c r="KGY327" s="111"/>
      <c r="KGZ327" s="111"/>
      <c r="KHA327" s="111"/>
      <c r="KHB327" s="111"/>
      <c r="KHC327" s="111"/>
      <c r="KHD327" s="111"/>
      <c r="KHE327" s="111"/>
      <c r="KHF327" s="111"/>
      <c r="KHG327" s="111"/>
      <c r="KHH327" s="111"/>
      <c r="KHI327" s="111"/>
      <c r="KHJ327" s="111"/>
      <c r="KHK327" s="111"/>
      <c r="KHL327" s="111"/>
      <c r="KHM327" s="111"/>
      <c r="KHN327" s="111"/>
      <c r="KHO327" s="111"/>
      <c r="KHP327" s="111"/>
      <c r="KHQ327" s="111"/>
      <c r="KHR327" s="111"/>
      <c r="KHS327" s="111"/>
      <c r="KHT327" s="111"/>
      <c r="KHU327" s="111"/>
      <c r="KHV327" s="111"/>
      <c r="KHW327" s="111"/>
      <c r="KHX327" s="111"/>
      <c r="KHY327" s="111"/>
      <c r="KHZ327" s="111"/>
      <c r="KIA327" s="111"/>
      <c r="KIB327" s="111"/>
      <c r="KIC327" s="111"/>
      <c r="KID327" s="111"/>
      <c r="KIE327" s="111"/>
      <c r="KIF327" s="111"/>
      <c r="KIG327" s="111"/>
      <c r="KIH327" s="111"/>
      <c r="KII327" s="111"/>
      <c r="KIJ327" s="111"/>
      <c r="KIK327" s="111"/>
      <c r="KIL327" s="111"/>
      <c r="KIM327" s="111"/>
      <c r="KIN327" s="111"/>
      <c r="KIO327" s="111"/>
      <c r="KIP327" s="111"/>
      <c r="KIQ327" s="111"/>
      <c r="KIR327" s="111"/>
      <c r="KIS327" s="111"/>
      <c r="KIT327" s="111"/>
      <c r="KIU327" s="111"/>
      <c r="KIV327" s="111"/>
      <c r="KIW327" s="111"/>
      <c r="KIX327" s="111"/>
      <c r="KIY327" s="111"/>
      <c r="KIZ327" s="111"/>
      <c r="KJA327" s="111"/>
      <c r="KJB327" s="111"/>
      <c r="KJC327" s="111"/>
      <c r="KJD327" s="111"/>
      <c r="KJE327" s="111"/>
      <c r="KJF327" s="111"/>
      <c r="KJG327" s="111"/>
      <c r="KJH327" s="111"/>
      <c r="KJI327" s="111"/>
      <c r="KJJ327" s="111"/>
      <c r="KJK327" s="111"/>
      <c r="KJL327" s="111"/>
      <c r="KJM327" s="111"/>
      <c r="KJN327" s="111"/>
      <c r="KJO327" s="111"/>
      <c r="KJP327" s="111"/>
      <c r="KJQ327" s="111"/>
      <c r="KJR327" s="111"/>
      <c r="KJS327" s="111"/>
      <c r="KJT327" s="111"/>
      <c r="KJU327" s="111"/>
      <c r="KJV327" s="111"/>
      <c r="KJW327" s="111"/>
      <c r="KJX327" s="111"/>
      <c r="KJY327" s="111"/>
      <c r="KJZ327" s="111"/>
      <c r="KKA327" s="111"/>
      <c r="KKB327" s="111"/>
      <c r="KKC327" s="111"/>
      <c r="KKD327" s="111"/>
      <c r="KKE327" s="111"/>
      <c r="KKF327" s="111"/>
      <c r="KKG327" s="111"/>
      <c r="KKH327" s="111"/>
      <c r="KKI327" s="111"/>
      <c r="KKJ327" s="111"/>
      <c r="KKK327" s="111"/>
      <c r="KKL327" s="111"/>
      <c r="KKM327" s="111"/>
      <c r="KKN327" s="111"/>
      <c r="KKO327" s="111"/>
      <c r="KKP327" s="111"/>
      <c r="KKQ327" s="111"/>
      <c r="KKR327" s="111"/>
      <c r="KKS327" s="111"/>
      <c r="KKT327" s="111"/>
      <c r="KKU327" s="111"/>
      <c r="KKV327" s="111"/>
      <c r="KKW327" s="111"/>
      <c r="KKX327" s="111"/>
      <c r="KKY327" s="111"/>
      <c r="KKZ327" s="111"/>
      <c r="KLA327" s="111"/>
      <c r="KLB327" s="111"/>
      <c r="KLC327" s="111"/>
      <c r="KLD327" s="111"/>
      <c r="KLE327" s="111"/>
      <c r="KLF327" s="111"/>
      <c r="KLG327" s="111"/>
      <c r="KLH327" s="111"/>
      <c r="KLI327" s="111"/>
      <c r="KLJ327" s="111"/>
      <c r="KLK327" s="111"/>
      <c r="KLL327" s="111"/>
      <c r="KLM327" s="111"/>
      <c r="KLN327" s="111"/>
      <c r="KLO327" s="111"/>
      <c r="KLP327" s="111"/>
      <c r="KLQ327" s="111"/>
      <c r="KLR327" s="111"/>
      <c r="KLS327" s="111"/>
      <c r="KLT327" s="111"/>
      <c r="KLU327" s="111"/>
      <c r="KLV327" s="111"/>
      <c r="KLW327" s="111"/>
      <c r="KLX327" s="111"/>
      <c r="KLY327" s="111"/>
      <c r="KLZ327" s="111"/>
      <c r="KMA327" s="111"/>
      <c r="KMB327" s="111"/>
      <c r="KMC327" s="111"/>
      <c r="KMD327" s="111"/>
      <c r="KME327" s="111"/>
      <c r="KMF327" s="111"/>
      <c r="KMG327" s="111"/>
      <c r="KMH327" s="111"/>
      <c r="KMI327" s="111"/>
      <c r="KMJ327" s="111"/>
      <c r="KMK327" s="111"/>
      <c r="KML327" s="111"/>
      <c r="KMM327" s="111"/>
      <c r="KMN327" s="111"/>
      <c r="KMO327" s="111"/>
      <c r="KMP327" s="111"/>
      <c r="KMQ327" s="111"/>
      <c r="KMR327" s="111"/>
      <c r="KMS327" s="111"/>
      <c r="KMT327" s="111"/>
      <c r="KMU327" s="111"/>
      <c r="KMV327" s="111"/>
      <c r="KMW327" s="111"/>
      <c r="KMX327" s="111"/>
      <c r="KMY327" s="111"/>
      <c r="KMZ327" s="111"/>
      <c r="KNA327" s="111"/>
      <c r="KNB327" s="111"/>
      <c r="KNC327" s="111"/>
      <c r="KND327" s="111"/>
      <c r="KNE327" s="111"/>
      <c r="KNF327" s="111"/>
      <c r="KNG327" s="111"/>
      <c r="KNH327" s="111"/>
      <c r="KNI327" s="111"/>
      <c r="KNJ327" s="111"/>
      <c r="KNK327" s="111"/>
      <c r="KNL327" s="111"/>
      <c r="KNM327" s="111"/>
      <c r="KNN327" s="111"/>
      <c r="KNO327" s="111"/>
      <c r="KNP327" s="111"/>
      <c r="KNQ327" s="111"/>
      <c r="KNR327" s="111"/>
      <c r="KNS327" s="111"/>
      <c r="KNT327" s="111"/>
      <c r="KNU327" s="111"/>
      <c r="KNV327" s="111"/>
      <c r="KNW327" s="111"/>
      <c r="KNX327" s="111"/>
      <c r="KNY327" s="111"/>
      <c r="KNZ327" s="111"/>
      <c r="KOA327" s="111"/>
      <c r="KOB327" s="111"/>
      <c r="KOC327" s="111"/>
      <c r="KOD327" s="111"/>
      <c r="KOE327" s="111"/>
      <c r="KOF327" s="111"/>
      <c r="KOG327" s="111"/>
      <c r="KOH327" s="111"/>
      <c r="KOI327" s="111"/>
      <c r="KOJ327" s="111"/>
      <c r="KOK327" s="111"/>
      <c r="KOL327" s="111"/>
      <c r="KOM327" s="111"/>
      <c r="KON327" s="111"/>
      <c r="KOO327" s="111"/>
      <c r="KOP327" s="111"/>
      <c r="KOQ327" s="111"/>
      <c r="KOR327" s="111"/>
      <c r="KOS327" s="111"/>
      <c r="KOT327" s="111"/>
      <c r="KOU327" s="111"/>
      <c r="KOV327" s="111"/>
      <c r="KOW327" s="111"/>
      <c r="KOX327" s="111"/>
      <c r="KOY327" s="111"/>
      <c r="KOZ327" s="111"/>
      <c r="KPA327" s="111"/>
      <c r="KPB327" s="111"/>
      <c r="KPC327" s="111"/>
      <c r="KPD327" s="111"/>
      <c r="KPE327" s="111"/>
      <c r="KPF327" s="111"/>
      <c r="KPG327" s="111"/>
      <c r="KPH327" s="111"/>
      <c r="KPI327" s="111"/>
      <c r="KPJ327" s="111"/>
      <c r="KPK327" s="111"/>
      <c r="KPL327" s="111"/>
      <c r="KPM327" s="111"/>
      <c r="KPN327" s="111"/>
      <c r="KPO327" s="111"/>
      <c r="KPP327" s="111"/>
      <c r="KPQ327" s="111"/>
      <c r="KPR327" s="111"/>
      <c r="KPS327" s="111"/>
      <c r="KPT327" s="111"/>
      <c r="KPU327" s="111"/>
      <c r="KPV327" s="111"/>
      <c r="KPW327" s="111"/>
      <c r="KPX327" s="111"/>
      <c r="KPY327" s="111"/>
      <c r="KPZ327" s="111"/>
      <c r="KQA327" s="111"/>
      <c r="KQB327" s="111"/>
      <c r="KQC327" s="111"/>
      <c r="KQD327" s="111"/>
      <c r="KQE327" s="111"/>
      <c r="KQF327" s="111"/>
      <c r="KQG327" s="111"/>
      <c r="KQH327" s="111"/>
      <c r="KQI327" s="111"/>
      <c r="KQJ327" s="111"/>
      <c r="KQK327" s="111"/>
      <c r="KQL327" s="111"/>
      <c r="KQM327" s="111"/>
      <c r="KQN327" s="111"/>
      <c r="KQO327" s="111"/>
      <c r="KQP327" s="111"/>
      <c r="KQQ327" s="111"/>
      <c r="KQR327" s="111"/>
      <c r="KQS327" s="111"/>
      <c r="KQT327" s="111"/>
      <c r="KQU327" s="111"/>
      <c r="KQV327" s="111"/>
      <c r="KQW327" s="111"/>
      <c r="KQX327" s="111"/>
      <c r="KQY327" s="111"/>
      <c r="KQZ327" s="111"/>
      <c r="KRA327" s="111"/>
      <c r="KRB327" s="111"/>
      <c r="KRC327" s="111"/>
      <c r="KRD327" s="111"/>
      <c r="KRE327" s="111"/>
      <c r="KRF327" s="111"/>
      <c r="KRG327" s="111"/>
      <c r="KRH327" s="111"/>
      <c r="KRI327" s="111"/>
      <c r="KRJ327" s="111"/>
      <c r="KRK327" s="111"/>
      <c r="KRL327" s="111"/>
      <c r="KRM327" s="111"/>
      <c r="KRN327" s="111"/>
      <c r="KRO327" s="111"/>
      <c r="KRP327" s="111"/>
      <c r="KRQ327" s="111"/>
      <c r="KRR327" s="111"/>
      <c r="KRS327" s="111"/>
      <c r="KRT327" s="111"/>
      <c r="KRU327" s="111"/>
      <c r="KRV327" s="111"/>
      <c r="KRW327" s="111"/>
      <c r="KRX327" s="111"/>
      <c r="KRY327" s="111"/>
      <c r="KRZ327" s="111"/>
      <c r="KSA327" s="111"/>
      <c r="KSB327" s="111"/>
      <c r="KSC327" s="111"/>
      <c r="KSD327" s="111"/>
      <c r="KSE327" s="111"/>
      <c r="KSF327" s="111"/>
      <c r="KSG327" s="111"/>
      <c r="KSH327" s="111"/>
      <c r="KSI327" s="111"/>
      <c r="KSJ327" s="111"/>
      <c r="KSK327" s="111"/>
      <c r="KSL327" s="111"/>
      <c r="KSM327" s="111"/>
      <c r="KSN327" s="111"/>
      <c r="KSO327" s="111"/>
      <c r="KSP327" s="111"/>
      <c r="KSQ327" s="111"/>
      <c r="KSR327" s="111"/>
      <c r="KSS327" s="111"/>
      <c r="KST327" s="111"/>
      <c r="KSU327" s="111"/>
      <c r="KSV327" s="111"/>
      <c r="KSW327" s="111"/>
      <c r="KSX327" s="111"/>
      <c r="KSY327" s="111"/>
      <c r="KSZ327" s="111"/>
      <c r="KTA327" s="111"/>
      <c r="KTB327" s="111"/>
      <c r="KTC327" s="111"/>
      <c r="KTD327" s="111"/>
      <c r="KTE327" s="111"/>
      <c r="KTF327" s="111"/>
      <c r="KTG327" s="111"/>
      <c r="KTH327" s="111"/>
      <c r="KTI327" s="111"/>
      <c r="KTJ327" s="111"/>
      <c r="KTK327" s="111"/>
      <c r="KTL327" s="111"/>
      <c r="KTM327" s="111"/>
      <c r="KTN327" s="111"/>
      <c r="KTO327" s="111"/>
      <c r="KTP327" s="111"/>
      <c r="KTQ327" s="111"/>
      <c r="KTR327" s="111"/>
      <c r="KTS327" s="111"/>
      <c r="KTT327" s="111"/>
      <c r="KTU327" s="111"/>
      <c r="KTV327" s="111"/>
      <c r="KTW327" s="111"/>
      <c r="KTX327" s="111"/>
      <c r="KTY327" s="111"/>
      <c r="KTZ327" s="111"/>
      <c r="KUA327" s="111"/>
      <c r="KUB327" s="111"/>
      <c r="KUC327" s="111"/>
      <c r="KUD327" s="111"/>
      <c r="KUE327" s="111"/>
      <c r="KUF327" s="111"/>
      <c r="KUG327" s="111"/>
      <c r="KUH327" s="111"/>
      <c r="KUI327" s="111"/>
      <c r="KUJ327" s="111"/>
      <c r="KUK327" s="111"/>
      <c r="KUL327" s="111"/>
      <c r="KUM327" s="111"/>
      <c r="KUN327" s="111"/>
      <c r="KUO327" s="111"/>
      <c r="KUP327" s="111"/>
      <c r="KUQ327" s="111"/>
      <c r="KUR327" s="111"/>
      <c r="KUS327" s="111"/>
      <c r="KUT327" s="111"/>
      <c r="KUU327" s="111"/>
      <c r="KUV327" s="111"/>
      <c r="KUW327" s="111"/>
      <c r="KUX327" s="111"/>
      <c r="KUY327" s="111"/>
      <c r="KUZ327" s="111"/>
      <c r="KVA327" s="111"/>
      <c r="KVB327" s="111"/>
      <c r="KVC327" s="111"/>
      <c r="KVD327" s="111"/>
      <c r="KVE327" s="111"/>
      <c r="KVF327" s="111"/>
      <c r="KVG327" s="111"/>
      <c r="KVH327" s="111"/>
      <c r="KVI327" s="111"/>
      <c r="KVJ327" s="111"/>
      <c r="KVK327" s="111"/>
      <c r="KVL327" s="111"/>
      <c r="KVM327" s="111"/>
      <c r="KVN327" s="111"/>
      <c r="KVO327" s="111"/>
      <c r="KVP327" s="111"/>
      <c r="KVQ327" s="111"/>
      <c r="KVR327" s="111"/>
      <c r="KVS327" s="111"/>
      <c r="KVT327" s="111"/>
      <c r="KVU327" s="111"/>
      <c r="KVV327" s="111"/>
      <c r="KVW327" s="111"/>
      <c r="KVX327" s="111"/>
      <c r="KVY327" s="111"/>
      <c r="KVZ327" s="111"/>
      <c r="KWA327" s="111"/>
      <c r="KWB327" s="111"/>
      <c r="KWC327" s="111"/>
      <c r="KWD327" s="111"/>
      <c r="KWE327" s="111"/>
      <c r="KWF327" s="111"/>
      <c r="KWG327" s="111"/>
      <c r="KWH327" s="111"/>
      <c r="KWI327" s="111"/>
      <c r="KWJ327" s="111"/>
      <c r="KWK327" s="111"/>
      <c r="KWL327" s="111"/>
      <c r="KWM327" s="111"/>
      <c r="KWN327" s="111"/>
      <c r="KWO327" s="111"/>
      <c r="KWP327" s="111"/>
      <c r="KWQ327" s="111"/>
      <c r="KWR327" s="111"/>
      <c r="KWS327" s="111"/>
      <c r="KWT327" s="111"/>
      <c r="KWU327" s="111"/>
      <c r="KWV327" s="111"/>
      <c r="KWW327" s="111"/>
      <c r="KWX327" s="111"/>
      <c r="KWY327" s="111"/>
      <c r="KWZ327" s="111"/>
      <c r="KXA327" s="111"/>
      <c r="KXB327" s="111"/>
      <c r="KXC327" s="111"/>
      <c r="KXD327" s="111"/>
      <c r="KXE327" s="111"/>
      <c r="KXF327" s="111"/>
      <c r="KXG327" s="111"/>
      <c r="KXH327" s="111"/>
      <c r="KXI327" s="111"/>
      <c r="KXJ327" s="111"/>
      <c r="KXK327" s="111"/>
      <c r="KXL327" s="111"/>
      <c r="KXM327" s="111"/>
      <c r="KXN327" s="111"/>
      <c r="KXO327" s="111"/>
      <c r="KXP327" s="111"/>
      <c r="KXQ327" s="111"/>
      <c r="KXR327" s="111"/>
      <c r="KXS327" s="111"/>
      <c r="KXT327" s="111"/>
      <c r="KXU327" s="111"/>
      <c r="KXV327" s="111"/>
      <c r="KXW327" s="111"/>
      <c r="KXX327" s="111"/>
      <c r="KXY327" s="111"/>
      <c r="KXZ327" s="111"/>
      <c r="KYA327" s="111"/>
      <c r="KYB327" s="111"/>
      <c r="KYC327" s="111"/>
      <c r="KYD327" s="111"/>
      <c r="KYE327" s="111"/>
      <c r="KYF327" s="111"/>
      <c r="KYG327" s="111"/>
      <c r="KYH327" s="111"/>
      <c r="KYI327" s="111"/>
      <c r="KYJ327" s="111"/>
      <c r="KYK327" s="111"/>
      <c r="KYL327" s="111"/>
      <c r="KYM327" s="111"/>
      <c r="KYN327" s="111"/>
      <c r="KYO327" s="111"/>
      <c r="KYP327" s="111"/>
      <c r="KYQ327" s="111"/>
      <c r="KYR327" s="111"/>
      <c r="KYS327" s="111"/>
      <c r="KYT327" s="111"/>
      <c r="KYU327" s="111"/>
      <c r="KYV327" s="111"/>
      <c r="KYW327" s="111"/>
      <c r="KYX327" s="111"/>
      <c r="KYY327" s="111"/>
      <c r="KYZ327" s="111"/>
      <c r="KZA327" s="111"/>
      <c r="KZB327" s="111"/>
      <c r="KZC327" s="111"/>
      <c r="KZD327" s="111"/>
      <c r="KZE327" s="111"/>
      <c r="KZF327" s="111"/>
      <c r="KZG327" s="111"/>
      <c r="KZH327" s="111"/>
      <c r="KZI327" s="111"/>
      <c r="KZJ327" s="111"/>
      <c r="KZK327" s="111"/>
      <c r="KZL327" s="111"/>
      <c r="KZM327" s="111"/>
      <c r="KZN327" s="111"/>
      <c r="KZO327" s="111"/>
      <c r="KZP327" s="111"/>
      <c r="KZQ327" s="111"/>
      <c r="KZR327" s="111"/>
      <c r="KZS327" s="111"/>
      <c r="KZT327" s="111"/>
      <c r="KZU327" s="111"/>
      <c r="KZV327" s="111"/>
      <c r="KZW327" s="111"/>
      <c r="KZX327" s="111"/>
      <c r="KZY327" s="111"/>
      <c r="KZZ327" s="111"/>
      <c r="LAA327" s="111"/>
      <c r="LAB327" s="111"/>
      <c r="LAC327" s="111"/>
      <c r="LAD327" s="111"/>
      <c r="LAE327" s="111"/>
      <c r="LAF327" s="111"/>
      <c r="LAG327" s="111"/>
      <c r="LAH327" s="111"/>
      <c r="LAI327" s="111"/>
      <c r="LAJ327" s="111"/>
      <c r="LAK327" s="111"/>
      <c r="LAL327" s="111"/>
      <c r="LAM327" s="111"/>
      <c r="LAN327" s="111"/>
      <c r="LAO327" s="111"/>
      <c r="LAP327" s="111"/>
      <c r="LAQ327" s="111"/>
      <c r="LAR327" s="111"/>
      <c r="LAS327" s="111"/>
      <c r="LAT327" s="111"/>
      <c r="LAU327" s="111"/>
      <c r="LAV327" s="111"/>
      <c r="LAW327" s="111"/>
      <c r="LAX327" s="111"/>
      <c r="LAY327" s="111"/>
      <c r="LAZ327" s="111"/>
      <c r="LBA327" s="111"/>
      <c r="LBB327" s="111"/>
      <c r="LBC327" s="111"/>
      <c r="LBD327" s="111"/>
      <c r="LBE327" s="111"/>
      <c r="LBF327" s="111"/>
      <c r="LBG327" s="111"/>
      <c r="LBH327" s="111"/>
      <c r="LBI327" s="111"/>
      <c r="LBJ327" s="111"/>
      <c r="LBK327" s="111"/>
      <c r="LBL327" s="111"/>
      <c r="LBM327" s="111"/>
      <c r="LBN327" s="111"/>
      <c r="LBO327" s="111"/>
      <c r="LBP327" s="111"/>
      <c r="LBQ327" s="111"/>
      <c r="LBR327" s="111"/>
      <c r="LBS327" s="111"/>
      <c r="LBT327" s="111"/>
      <c r="LBU327" s="111"/>
      <c r="LBV327" s="111"/>
      <c r="LBW327" s="111"/>
      <c r="LBX327" s="111"/>
      <c r="LBY327" s="111"/>
      <c r="LBZ327" s="111"/>
      <c r="LCA327" s="111"/>
      <c r="LCB327" s="111"/>
      <c r="LCC327" s="111"/>
      <c r="LCD327" s="111"/>
      <c r="LCE327" s="111"/>
      <c r="LCF327" s="111"/>
      <c r="LCG327" s="111"/>
      <c r="LCH327" s="111"/>
      <c r="LCI327" s="111"/>
      <c r="LCJ327" s="111"/>
      <c r="LCK327" s="111"/>
      <c r="LCL327" s="111"/>
      <c r="LCM327" s="111"/>
      <c r="LCN327" s="111"/>
      <c r="LCO327" s="111"/>
      <c r="LCP327" s="111"/>
      <c r="LCQ327" s="111"/>
      <c r="LCR327" s="111"/>
      <c r="LCS327" s="111"/>
      <c r="LCT327" s="111"/>
      <c r="LCU327" s="111"/>
      <c r="LCV327" s="111"/>
      <c r="LCW327" s="111"/>
      <c r="LCX327" s="111"/>
      <c r="LCY327" s="111"/>
      <c r="LCZ327" s="111"/>
      <c r="LDA327" s="111"/>
      <c r="LDB327" s="111"/>
      <c r="LDC327" s="111"/>
      <c r="LDD327" s="111"/>
      <c r="LDE327" s="111"/>
      <c r="LDF327" s="111"/>
      <c r="LDG327" s="111"/>
      <c r="LDH327" s="111"/>
      <c r="LDI327" s="111"/>
      <c r="LDJ327" s="111"/>
      <c r="LDK327" s="111"/>
      <c r="LDL327" s="111"/>
      <c r="LDM327" s="111"/>
      <c r="LDN327" s="111"/>
      <c r="LDO327" s="111"/>
      <c r="LDP327" s="111"/>
      <c r="LDQ327" s="111"/>
      <c r="LDR327" s="111"/>
      <c r="LDS327" s="111"/>
      <c r="LDT327" s="111"/>
      <c r="LDU327" s="111"/>
      <c r="LDV327" s="111"/>
      <c r="LDW327" s="111"/>
      <c r="LDX327" s="111"/>
      <c r="LDY327" s="111"/>
      <c r="LDZ327" s="111"/>
      <c r="LEA327" s="111"/>
      <c r="LEB327" s="111"/>
      <c r="LEC327" s="111"/>
      <c r="LED327" s="111"/>
      <c r="LEE327" s="111"/>
      <c r="LEF327" s="111"/>
      <c r="LEG327" s="111"/>
      <c r="LEH327" s="111"/>
      <c r="LEI327" s="111"/>
      <c r="LEJ327" s="111"/>
      <c r="LEK327" s="111"/>
      <c r="LEL327" s="111"/>
      <c r="LEM327" s="111"/>
      <c r="LEN327" s="111"/>
      <c r="LEO327" s="111"/>
      <c r="LEP327" s="111"/>
      <c r="LEQ327" s="111"/>
      <c r="LER327" s="111"/>
      <c r="LES327" s="111"/>
      <c r="LET327" s="111"/>
      <c r="LEU327" s="111"/>
      <c r="LEV327" s="111"/>
      <c r="LEW327" s="111"/>
      <c r="LEX327" s="111"/>
      <c r="LEY327" s="111"/>
      <c r="LEZ327" s="111"/>
      <c r="LFA327" s="111"/>
      <c r="LFB327" s="111"/>
      <c r="LFC327" s="111"/>
      <c r="LFD327" s="111"/>
      <c r="LFE327" s="111"/>
      <c r="LFF327" s="111"/>
      <c r="LFG327" s="111"/>
      <c r="LFH327" s="111"/>
      <c r="LFI327" s="111"/>
      <c r="LFJ327" s="111"/>
      <c r="LFK327" s="111"/>
      <c r="LFL327" s="111"/>
      <c r="LFM327" s="111"/>
      <c r="LFN327" s="111"/>
      <c r="LFO327" s="111"/>
      <c r="LFP327" s="111"/>
      <c r="LFQ327" s="111"/>
      <c r="LFR327" s="111"/>
      <c r="LFS327" s="111"/>
      <c r="LFT327" s="111"/>
      <c r="LFU327" s="111"/>
      <c r="LFV327" s="111"/>
      <c r="LFW327" s="111"/>
      <c r="LFX327" s="111"/>
      <c r="LFY327" s="111"/>
      <c r="LFZ327" s="111"/>
      <c r="LGA327" s="111"/>
      <c r="LGB327" s="111"/>
      <c r="LGC327" s="111"/>
      <c r="LGD327" s="111"/>
      <c r="LGE327" s="111"/>
      <c r="LGF327" s="111"/>
      <c r="LGG327" s="111"/>
      <c r="LGH327" s="111"/>
      <c r="LGI327" s="111"/>
      <c r="LGJ327" s="111"/>
      <c r="LGK327" s="111"/>
      <c r="LGL327" s="111"/>
      <c r="LGM327" s="111"/>
      <c r="LGN327" s="111"/>
      <c r="LGO327" s="111"/>
      <c r="LGP327" s="111"/>
      <c r="LGQ327" s="111"/>
      <c r="LGR327" s="111"/>
      <c r="LGS327" s="111"/>
      <c r="LGT327" s="111"/>
      <c r="LGU327" s="111"/>
      <c r="LGV327" s="111"/>
      <c r="LGW327" s="111"/>
      <c r="LGX327" s="111"/>
      <c r="LGY327" s="111"/>
      <c r="LGZ327" s="111"/>
      <c r="LHA327" s="111"/>
      <c r="LHB327" s="111"/>
      <c r="LHC327" s="111"/>
      <c r="LHD327" s="111"/>
      <c r="LHE327" s="111"/>
      <c r="LHF327" s="111"/>
      <c r="LHG327" s="111"/>
      <c r="LHH327" s="111"/>
      <c r="LHI327" s="111"/>
      <c r="LHJ327" s="111"/>
      <c r="LHK327" s="111"/>
      <c r="LHL327" s="111"/>
      <c r="LHM327" s="111"/>
      <c r="LHN327" s="111"/>
      <c r="LHO327" s="111"/>
      <c r="LHP327" s="111"/>
      <c r="LHQ327" s="111"/>
      <c r="LHR327" s="111"/>
      <c r="LHS327" s="111"/>
      <c r="LHT327" s="111"/>
      <c r="LHU327" s="111"/>
      <c r="LHV327" s="111"/>
      <c r="LHW327" s="111"/>
      <c r="LHX327" s="111"/>
      <c r="LHY327" s="111"/>
      <c r="LHZ327" s="111"/>
      <c r="LIA327" s="111"/>
      <c r="LIB327" s="111"/>
      <c r="LIC327" s="111"/>
      <c r="LID327" s="111"/>
      <c r="LIE327" s="111"/>
      <c r="LIF327" s="111"/>
      <c r="LIG327" s="111"/>
      <c r="LIH327" s="111"/>
      <c r="LII327" s="111"/>
      <c r="LIJ327" s="111"/>
      <c r="LIK327" s="111"/>
      <c r="LIL327" s="111"/>
      <c r="LIM327" s="111"/>
      <c r="LIN327" s="111"/>
      <c r="LIO327" s="111"/>
      <c r="LIP327" s="111"/>
      <c r="LIQ327" s="111"/>
      <c r="LIR327" s="111"/>
      <c r="LIS327" s="111"/>
      <c r="LIT327" s="111"/>
      <c r="LIU327" s="111"/>
      <c r="LIV327" s="111"/>
      <c r="LIW327" s="111"/>
      <c r="LIX327" s="111"/>
      <c r="LIY327" s="111"/>
      <c r="LIZ327" s="111"/>
      <c r="LJA327" s="111"/>
      <c r="LJB327" s="111"/>
      <c r="LJC327" s="111"/>
      <c r="LJD327" s="111"/>
      <c r="LJE327" s="111"/>
      <c r="LJF327" s="111"/>
      <c r="LJG327" s="111"/>
      <c r="LJH327" s="111"/>
      <c r="LJI327" s="111"/>
      <c r="LJJ327" s="111"/>
      <c r="LJK327" s="111"/>
      <c r="LJL327" s="111"/>
      <c r="LJM327" s="111"/>
      <c r="LJN327" s="111"/>
      <c r="LJO327" s="111"/>
      <c r="LJP327" s="111"/>
      <c r="LJQ327" s="111"/>
      <c r="LJR327" s="111"/>
      <c r="LJS327" s="111"/>
      <c r="LJT327" s="111"/>
      <c r="LJU327" s="111"/>
      <c r="LJV327" s="111"/>
      <c r="LJW327" s="111"/>
      <c r="LJX327" s="111"/>
      <c r="LJY327" s="111"/>
      <c r="LJZ327" s="111"/>
      <c r="LKA327" s="111"/>
      <c r="LKB327" s="111"/>
      <c r="LKC327" s="111"/>
      <c r="LKD327" s="111"/>
      <c r="LKE327" s="111"/>
      <c r="LKF327" s="111"/>
      <c r="LKG327" s="111"/>
      <c r="LKH327" s="111"/>
      <c r="LKI327" s="111"/>
      <c r="LKJ327" s="111"/>
      <c r="LKK327" s="111"/>
      <c r="LKL327" s="111"/>
      <c r="LKM327" s="111"/>
      <c r="LKN327" s="111"/>
      <c r="LKO327" s="111"/>
      <c r="LKP327" s="111"/>
      <c r="LKQ327" s="111"/>
      <c r="LKR327" s="111"/>
      <c r="LKS327" s="111"/>
      <c r="LKT327" s="111"/>
      <c r="LKU327" s="111"/>
      <c r="LKV327" s="111"/>
      <c r="LKW327" s="111"/>
      <c r="LKX327" s="111"/>
      <c r="LKY327" s="111"/>
      <c r="LKZ327" s="111"/>
      <c r="LLA327" s="111"/>
      <c r="LLB327" s="111"/>
      <c r="LLC327" s="111"/>
      <c r="LLD327" s="111"/>
      <c r="LLE327" s="111"/>
      <c r="LLF327" s="111"/>
      <c r="LLG327" s="111"/>
      <c r="LLH327" s="111"/>
      <c r="LLI327" s="111"/>
      <c r="LLJ327" s="111"/>
      <c r="LLK327" s="111"/>
      <c r="LLL327" s="111"/>
      <c r="LLM327" s="111"/>
      <c r="LLN327" s="111"/>
      <c r="LLO327" s="111"/>
      <c r="LLP327" s="111"/>
      <c r="LLQ327" s="111"/>
      <c r="LLR327" s="111"/>
      <c r="LLS327" s="111"/>
      <c r="LLT327" s="111"/>
      <c r="LLU327" s="111"/>
      <c r="LLV327" s="111"/>
      <c r="LLW327" s="111"/>
      <c r="LLX327" s="111"/>
      <c r="LLY327" s="111"/>
      <c r="LLZ327" s="111"/>
      <c r="LMA327" s="111"/>
      <c r="LMB327" s="111"/>
      <c r="LMC327" s="111"/>
      <c r="LMD327" s="111"/>
      <c r="LME327" s="111"/>
      <c r="LMF327" s="111"/>
      <c r="LMG327" s="111"/>
      <c r="LMH327" s="111"/>
      <c r="LMI327" s="111"/>
      <c r="LMJ327" s="111"/>
      <c r="LMK327" s="111"/>
      <c r="LML327" s="111"/>
      <c r="LMM327" s="111"/>
      <c r="LMN327" s="111"/>
      <c r="LMO327" s="111"/>
      <c r="LMP327" s="111"/>
      <c r="LMQ327" s="111"/>
      <c r="LMR327" s="111"/>
      <c r="LMS327" s="111"/>
      <c r="LMT327" s="111"/>
      <c r="LMU327" s="111"/>
      <c r="LMV327" s="111"/>
      <c r="LMW327" s="111"/>
      <c r="LMX327" s="111"/>
      <c r="LMY327" s="111"/>
      <c r="LMZ327" s="111"/>
      <c r="LNA327" s="111"/>
      <c r="LNB327" s="111"/>
      <c r="LNC327" s="111"/>
      <c r="LND327" s="111"/>
      <c r="LNE327" s="111"/>
      <c r="LNF327" s="111"/>
      <c r="LNG327" s="111"/>
      <c r="LNH327" s="111"/>
      <c r="LNI327" s="111"/>
      <c r="LNJ327" s="111"/>
      <c r="LNK327" s="111"/>
      <c r="LNL327" s="111"/>
      <c r="LNM327" s="111"/>
      <c r="LNN327" s="111"/>
      <c r="LNO327" s="111"/>
      <c r="LNP327" s="111"/>
      <c r="LNQ327" s="111"/>
      <c r="LNR327" s="111"/>
      <c r="LNS327" s="111"/>
      <c r="LNT327" s="111"/>
      <c r="LNU327" s="111"/>
      <c r="LNV327" s="111"/>
      <c r="LNW327" s="111"/>
      <c r="LNX327" s="111"/>
      <c r="LNY327" s="111"/>
      <c r="LNZ327" s="111"/>
      <c r="LOA327" s="111"/>
      <c r="LOB327" s="111"/>
      <c r="LOC327" s="111"/>
      <c r="LOD327" s="111"/>
      <c r="LOE327" s="111"/>
      <c r="LOF327" s="111"/>
      <c r="LOG327" s="111"/>
      <c r="LOH327" s="111"/>
      <c r="LOI327" s="111"/>
      <c r="LOJ327" s="111"/>
      <c r="LOK327" s="111"/>
      <c r="LOL327" s="111"/>
      <c r="LOM327" s="111"/>
      <c r="LON327" s="111"/>
      <c r="LOO327" s="111"/>
      <c r="LOP327" s="111"/>
      <c r="LOQ327" s="111"/>
      <c r="LOR327" s="111"/>
      <c r="LOS327" s="111"/>
      <c r="LOT327" s="111"/>
      <c r="LOU327" s="111"/>
      <c r="LOV327" s="111"/>
      <c r="LOW327" s="111"/>
      <c r="LOX327" s="111"/>
      <c r="LOY327" s="111"/>
      <c r="LOZ327" s="111"/>
      <c r="LPA327" s="111"/>
      <c r="LPB327" s="111"/>
      <c r="LPC327" s="111"/>
      <c r="LPD327" s="111"/>
      <c r="LPE327" s="111"/>
      <c r="LPF327" s="111"/>
      <c r="LPG327" s="111"/>
      <c r="LPH327" s="111"/>
      <c r="LPI327" s="111"/>
      <c r="LPJ327" s="111"/>
      <c r="LPK327" s="111"/>
      <c r="LPL327" s="111"/>
      <c r="LPM327" s="111"/>
      <c r="LPN327" s="111"/>
      <c r="LPO327" s="111"/>
      <c r="LPP327" s="111"/>
      <c r="LPQ327" s="111"/>
      <c r="LPR327" s="111"/>
      <c r="LPS327" s="111"/>
      <c r="LPT327" s="111"/>
      <c r="LPU327" s="111"/>
      <c r="LPV327" s="111"/>
      <c r="LPW327" s="111"/>
      <c r="LPX327" s="111"/>
      <c r="LPY327" s="111"/>
      <c r="LPZ327" s="111"/>
      <c r="LQA327" s="111"/>
      <c r="LQB327" s="111"/>
      <c r="LQC327" s="111"/>
      <c r="LQD327" s="111"/>
      <c r="LQE327" s="111"/>
      <c r="LQF327" s="111"/>
      <c r="LQG327" s="111"/>
      <c r="LQH327" s="111"/>
      <c r="LQI327" s="111"/>
      <c r="LQJ327" s="111"/>
      <c r="LQK327" s="111"/>
      <c r="LQL327" s="111"/>
      <c r="LQM327" s="111"/>
      <c r="LQN327" s="111"/>
      <c r="LQO327" s="111"/>
      <c r="LQP327" s="111"/>
      <c r="LQQ327" s="111"/>
      <c r="LQR327" s="111"/>
      <c r="LQS327" s="111"/>
      <c r="LQT327" s="111"/>
      <c r="LQU327" s="111"/>
      <c r="LQV327" s="111"/>
      <c r="LQW327" s="111"/>
      <c r="LQX327" s="111"/>
      <c r="LQY327" s="111"/>
      <c r="LQZ327" s="111"/>
      <c r="LRA327" s="111"/>
      <c r="LRB327" s="111"/>
      <c r="LRC327" s="111"/>
      <c r="LRD327" s="111"/>
      <c r="LRE327" s="111"/>
      <c r="LRF327" s="111"/>
      <c r="LRG327" s="111"/>
      <c r="LRH327" s="111"/>
      <c r="LRI327" s="111"/>
      <c r="LRJ327" s="111"/>
      <c r="LRK327" s="111"/>
      <c r="LRL327" s="111"/>
      <c r="LRM327" s="111"/>
      <c r="LRN327" s="111"/>
      <c r="LRO327" s="111"/>
      <c r="LRP327" s="111"/>
      <c r="LRQ327" s="111"/>
      <c r="LRR327" s="111"/>
      <c r="LRS327" s="111"/>
      <c r="LRT327" s="111"/>
      <c r="LRU327" s="111"/>
      <c r="LRV327" s="111"/>
      <c r="LRW327" s="111"/>
      <c r="LRX327" s="111"/>
      <c r="LRY327" s="111"/>
      <c r="LRZ327" s="111"/>
      <c r="LSA327" s="111"/>
      <c r="LSB327" s="111"/>
      <c r="LSC327" s="111"/>
      <c r="LSD327" s="111"/>
      <c r="LSE327" s="111"/>
      <c r="LSF327" s="111"/>
      <c r="LSG327" s="111"/>
      <c r="LSH327" s="111"/>
      <c r="LSI327" s="111"/>
      <c r="LSJ327" s="111"/>
      <c r="LSK327" s="111"/>
      <c r="LSL327" s="111"/>
      <c r="LSM327" s="111"/>
      <c r="LSN327" s="111"/>
      <c r="LSO327" s="111"/>
      <c r="LSP327" s="111"/>
      <c r="LSQ327" s="111"/>
      <c r="LSR327" s="111"/>
      <c r="LSS327" s="111"/>
      <c r="LST327" s="111"/>
      <c r="LSU327" s="111"/>
      <c r="LSV327" s="111"/>
      <c r="LSW327" s="111"/>
      <c r="LSX327" s="111"/>
      <c r="LSY327" s="111"/>
      <c r="LSZ327" s="111"/>
      <c r="LTA327" s="111"/>
      <c r="LTB327" s="111"/>
      <c r="LTC327" s="111"/>
      <c r="LTD327" s="111"/>
      <c r="LTE327" s="111"/>
      <c r="LTF327" s="111"/>
      <c r="LTG327" s="111"/>
      <c r="LTH327" s="111"/>
      <c r="LTI327" s="111"/>
      <c r="LTJ327" s="111"/>
      <c r="LTK327" s="111"/>
      <c r="LTL327" s="111"/>
      <c r="LTM327" s="111"/>
      <c r="LTN327" s="111"/>
      <c r="LTO327" s="111"/>
      <c r="LTP327" s="111"/>
      <c r="LTQ327" s="111"/>
      <c r="LTR327" s="111"/>
      <c r="LTS327" s="111"/>
      <c r="LTT327" s="111"/>
      <c r="LTU327" s="111"/>
      <c r="LTV327" s="111"/>
      <c r="LTW327" s="111"/>
      <c r="LTX327" s="111"/>
      <c r="LTY327" s="111"/>
      <c r="LTZ327" s="111"/>
      <c r="LUA327" s="111"/>
      <c r="LUB327" s="111"/>
      <c r="LUC327" s="111"/>
      <c r="LUD327" s="111"/>
      <c r="LUE327" s="111"/>
      <c r="LUF327" s="111"/>
      <c r="LUG327" s="111"/>
      <c r="LUH327" s="111"/>
      <c r="LUI327" s="111"/>
      <c r="LUJ327" s="111"/>
      <c r="LUK327" s="111"/>
      <c r="LUL327" s="111"/>
      <c r="LUM327" s="111"/>
      <c r="LUN327" s="111"/>
      <c r="LUO327" s="111"/>
      <c r="LUP327" s="111"/>
      <c r="LUQ327" s="111"/>
      <c r="LUR327" s="111"/>
      <c r="LUS327" s="111"/>
      <c r="LUT327" s="111"/>
      <c r="LUU327" s="111"/>
      <c r="LUV327" s="111"/>
      <c r="LUW327" s="111"/>
      <c r="LUX327" s="111"/>
      <c r="LUY327" s="111"/>
      <c r="LUZ327" s="111"/>
      <c r="LVA327" s="111"/>
      <c r="LVB327" s="111"/>
      <c r="LVC327" s="111"/>
      <c r="LVD327" s="111"/>
      <c r="LVE327" s="111"/>
      <c r="LVF327" s="111"/>
      <c r="LVG327" s="111"/>
      <c r="LVH327" s="111"/>
      <c r="LVI327" s="111"/>
      <c r="LVJ327" s="111"/>
      <c r="LVK327" s="111"/>
      <c r="LVL327" s="111"/>
      <c r="LVM327" s="111"/>
      <c r="LVN327" s="111"/>
      <c r="LVO327" s="111"/>
      <c r="LVP327" s="111"/>
      <c r="LVQ327" s="111"/>
      <c r="LVR327" s="111"/>
      <c r="LVS327" s="111"/>
      <c r="LVT327" s="111"/>
      <c r="LVU327" s="111"/>
      <c r="LVV327" s="111"/>
      <c r="LVW327" s="111"/>
      <c r="LVX327" s="111"/>
      <c r="LVY327" s="111"/>
      <c r="LVZ327" s="111"/>
      <c r="LWA327" s="111"/>
      <c r="LWB327" s="111"/>
      <c r="LWC327" s="111"/>
      <c r="LWD327" s="111"/>
      <c r="LWE327" s="111"/>
      <c r="LWF327" s="111"/>
      <c r="LWG327" s="111"/>
      <c r="LWH327" s="111"/>
      <c r="LWI327" s="111"/>
      <c r="LWJ327" s="111"/>
      <c r="LWK327" s="111"/>
      <c r="LWL327" s="111"/>
      <c r="LWM327" s="111"/>
      <c r="LWN327" s="111"/>
      <c r="LWO327" s="111"/>
      <c r="LWP327" s="111"/>
      <c r="LWQ327" s="111"/>
      <c r="LWR327" s="111"/>
      <c r="LWS327" s="111"/>
      <c r="LWT327" s="111"/>
      <c r="LWU327" s="111"/>
      <c r="LWV327" s="111"/>
      <c r="LWW327" s="111"/>
      <c r="LWX327" s="111"/>
      <c r="LWY327" s="111"/>
      <c r="LWZ327" s="111"/>
      <c r="LXA327" s="111"/>
      <c r="LXB327" s="111"/>
      <c r="LXC327" s="111"/>
      <c r="LXD327" s="111"/>
      <c r="LXE327" s="111"/>
      <c r="LXF327" s="111"/>
      <c r="LXG327" s="111"/>
      <c r="LXH327" s="111"/>
      <c r="LXI327" s="111"/>
      <c r="LXJ327" s="111"/>
      <c r="LXK327" s="111"/>
      <c r="LXL327" s="111"/>
      <c r="LXM327" s="111"/>
      <c r="LXN327" s="111"/>
      <c r="LXO327" s="111"/>
      <c r="LXP327" s="111"/>
      <c r="LXQ327" s="111"/>
      <c r="LXR327" s="111"/>
      <c r="LXS327" s="111"/>
      <c r="LXT327" s="111"/>
      <c r="LXU327" s="111"/>
      <c r="LXV327" s="111"/>
      <c r="LXW327" s="111"/>
      <c r="LXX327" s="111"/>
      <c r="LXY327" s="111"/>
      <c r="LXZ327" s="111"/>
      <c r="LYA327" s="111"/>
      <c r="LYB327" s="111"/>
      <c r="LYC327" s="111"/>
      <c r="LYD327" s="111"/>
      <c r="LYE327" s="111"/>
      <c r="LYF327" s="111"/>
      <c r="LYG327" s="111"/>
      <c r="LYH327" s="111"/>
      <c r="LYI327" s="111"/>
      <c r="LYJ327" s="111"/>
      <c r="LYK327" s="111"/>
      <c r="LYL327" s="111"/>
      <c r="LYM327" s="111"/>
      <c r="LYN327" s="111"/>
      <c r="LYO327" s="111"/>
      <c r="LYP327" s="111"/>
      <c r="LYQ327" s="111"/>
      <c r="LYR327" s="111"/>
      <c r="LYS327" s="111"/>
      <c r="LYT327" s="111"/>
      <c r="LYU327" s="111"/>
      <c r="LYV327" s="111"/>
      <c r="LYW327" s="111"/>
      <c r="LYX327" s="111"/>
      <c r="LYY327" s="111"/>
      <c r="LYZ327" s="111"/>
      <c r="LZA327" s="111"/>
      <c r="LZB327" s="111"/>
      <c r="LZC327" s="111"/>
      <c r="LZD327" s="111"/>
      <c r="LZE327" s="111"/>
      <c r="LZF327" s="111"/>
      <c r="LZG327" s="111"/>
      <c r="LZH327" s="111"/>
      <c r="LZI327" s="111"/>
      <c r="LZJ327" s="111"/>
      <c r="LZK327" s="111"/>
      <c r="LZL327" s="111"/>
      <c r="LZM327" s="111"/>
      <c r="LZN327" s="111"/>
      <c r="LZO327" s="111"/>
      <c r="LZP327" s="111"/>
      <c r="LZQ327" s="111"/>
      <c r="LZR327" s="111"/>
      <c r="LZS327" s="111"/>
      <c r="LZT327" s="111"/>
      <c r="LZU327" s="111"/>
      <c r="LZV327" s="111"/>
      <c r="LZW327" s="111"/>
      <c r="LZX327" s="111"/>
      <c r="LZY327" s="111"/>
      <c r="LZZ327" s="111"/>
      <c r="MAA327" s="111"/>
      <c r="MAB327" s="111"/>
      <c r="MAC327" s="111"/>
      <c r="MAD327" s="111"/>
      <c r="MAE327" s="111"/>
      <c r="MAF327" s="111"/>
      <c r="MAG327" s="111"/>
      <c r="MAH327" s="111"/>
      <c r="MAI327" s="111"/>
      <c r="MAJ327" s="111"/>
      <c r="MAK327" s="111"/>
      <c r="MAL327" s="111"/>
      <c r="MAM327" s="111"/>
      <c r="MAN327" s="111"/>
      <c r="MAO327" s="111"/>
      <c r="MAP327" s="111"/>
      <c r="MAQ327" s="111"/>
      <c r="MAR327" s="111"/>
      <c r="MAS327" s="111"/>
      <c r="MAT327" s="111"/>
      <c r="MAU327" s="111"/>
      <c r="MAV327" s="111"/>
      <c r="MAW327" s="111"/>
      <c r="MAX327" s="111"/>
      <c r="MAY327" s="111"/>
      <c r="MAZ327" s="111"/>
      <c r="MBA327" s="111"/>
      <c r="MBB327" s="111"/>
      <c r="MBC327" s="111"/>
      <c r="MBD327" s="111"/>
      <c r="MBE327" s="111"/>
      <c r="MBF327" s="111"/>
      <c r="MBG327" s="111"/>
      <c r="MBH327" s="111"/>
      <c r="MBI327" s="111"/>
      <c r="MBJ327" s="111"/>
      <c r="MBK327" s="111"/>
      <c r="MBL327" s="111"/>
      <c r="MBM327" s="111"/>
      <c r="MBN327" s="111"/>
      <c r="MBO327" s="111"/>
      <c r="MBP327" s="111"/>
      <c r="MBQ327" s="111"/>
      <c r="MBR327" s="111"/>
      <c r="MBS327" s="111"/>
      <c r="MBT327" s="111"/>
      <c r="MBU327" s="111"/>
      <c r="MBV327" s="111"/>
      <c r="MBW327" s="111"/>
      <c r="MBX327" s="111"/>
      <c r="MBY327" s="111"/>
      <c r="MBZ327" s="111"/>
      <c r="MCA327" s="111"/>
      <c r="MCB327" s="111"/>
      <c r="MCC327" s="111"/>
      <c r="MCD327" s="111"/>
      <c r="MCE327" s="111"/>
      <c r="MCF327" s="111"/>
      <c r="MCG327" s="111"/>
      <c r="MCH327" s="111"/>
      <c r="MCI327" s="111"/>
      <c r="MCJ327" s="111"/>
      <c r="MCK327" s="111"/>
      <c r="MCL327" s="111"/>
      <c r="MCM327" s="111"/>
      <c r="MCN327" s="111"/>
      <c r="MCO327" s="111"/>
      <c r="MCP327" s="111"/>
      <c r="MCQ327" s="111"/>
      <c r="MCR327" s="111"/>
      <c r="MCS327" s="111"/>
      <c r="MCT327" s="111"/>
      <c r="MCU327" s="111"/>
      <c r="MCV327" s="111"/>
      <c r="MCW327" s="111"/>
      <c r="MCX327" s="111"/>
      <c r="MCY327" s="111"/>
      <c r="MCZ327" s="111"/>
      <c r="MDA327" s="111"/>
      <c r="MDB327" s="111"/>
      <c r="MDC327" s="111"/>
      <c r="MDD327" s="111"/>
      <c r="MDE327" s="111"/>
      <c r="MDF327" s="111"/>
      <c r="MDG327" s="111"/>
      <c r="MDH327" s="111"/>
      <c r="MDI327" s="111"/>
      <c r="MDJ327" s="111"/>
      <c r="MDK327" s="111"/>
      <c r="MDL327" s="111"/>
      <c r="MDM327" s="111"/>
      <c r="MDN327" s="111"/>
      <c r="MDO327" s="111"/>
      <c r="MDP327" s="111"/>
      <c r="MDQ327" s="111"/>
      <c r="MDR327" s="111"/>
      <c r="MDS327" s="111"/>
      <c r="MDT327" s="111"/>
      <c r="MDU327" s="111"/>
      <c r="MDV327" s="111"/>
      <c r="MDW327" s="111"/>
      <c r="MDX327" s="111"/>
      <c r="MDY327" s="111"/>
      <c r="MDZ327" s="111"/>
      <c r="MEA327" s="111"/>
      <c r="MEB327" s="111"/>
      <c r="MEC327" s="111"/>
      <c r="MED327" s="111"/>
      <c r="MEE327" s="111"/>
      <c r="MEF327" s="111"/>
      <c r="MEG327" s="111"/>
      <c r="MEH327" s="111"/>
      <c r="MEI327" s="111"/>
      <c r="MEJ327" s="111"/>
      <c r="MEK327" s="111"/>
      <c r="MEL327" s="111"/>
      <c r="MEM327" s="111"/>
      <c r="MEN327" s="111"/>
      <c r="MEO327" s="111"/>
      <c r="MEP327" s="111"/>
      <c r="MEQ327" s="111"/>
      <c r="MER327" s="111"/>
      <c r="MES327" s="111"/>
      <c r="MET327" s="111"/>
      <c r="MEU327" s="111"/>
      <c r="MEV327" s="111"/>
      <c r="MEW327" s="111"/>
      <c r="MEX327" s="111"/>
      <c r="MEY327" s="111"/>
      <c r="MEZ327" s="111"/>
      <c r="MFA327" s="111"/>
      <c r="MFB327" s="111"/>
      <c r="MFC327" s="111"/>
      <c r="MFD327" s="111"/>
      <c r="MFE327" s="111"/>
      <c r="MFF327" s="111"/>
      <c r="MFG327" s="111"/>
      <c r="MFH327" s="111"/>
      <c r="MFI327" s="111"/>
      <c r="MFJ327" s="111"/>
      <c r="MFK327" s="111"/>
      <c r="MFL327" s="111"/>
      <c r="MFM327" s="111"/>
      <c r="MFN327" s="111"/>
      <c r="MFO327" s="111"/>
      <c r="MFP327" s="111"/>
      <c r="MFQ327" s="111"/>
      <c r="MFR327" s="111"/>
      <c r="MFS327" s="111"/>
      <c r="MFT327" s="111"/>
      <c r="MFU327" s="111"/>
      <c r="MFV327" s="111"/>
      <c r="MFW327" s="111"/>
      <c r="MFX327" s="111"/>
      <c r="MFY327" s="111"/>
      <c r="MFZ327" s="111"/>
      <c r="MGA327" s="111"/>
      <c r="MGB327" s="111"/>
      <c r="MGC327" s="111"/>
      <c r="MGD327" s="111"/>
      <c r="MGE327" s="111"/>
      <c r="MGF327" s="111"/>
      <c r="MGG327" s="111"/>
      <c r="MGH327" s="111"/>
      <c r="MGI327" s="111"/>
      <c r="MGJ327" s="111"/>
      <c r="MGK327" s="111"/>
      <c r="MGL327" s="111"/>
      <c r="MGM327" s="111"/>
      <c r="MGN327" s="111"/>
      <c r="MGO327" s="111"/>
      <c r="MGP327" s="111"/>
      <c r="MGQ327" s="111"/>
      <c r="MGR327" s="111"/>
      <c r="MGS327" s="111"/>
      <c r="MGT327" s="111"/>
      <c r="MGU327" s="111"/>
      <c r="MGV327" s="111"/>
      <c r="MGW327" s="111"/>
      <c r="MGX327" s="111"/>
      <c r="MGY327" s="111"/>
      <c r="MGZ327" s="111"/>
      <c r="MHA327" s="111"/>
      <c r="MHB327" s="111"/>
      <c r="MHC327" s="111"/>
      <c r="MHD327" s="111"/>
      <c r="MHE327" s="111"/>
      <c r="MHF327" s="111"/>
      <c r="MHG327" s="111"/>
      <c r="MHH327" s="111"/>
      <c r="MHI327" s="111"/>
      <c r="MHJ327" s="111"/>
      <c r="MHK327" s="111"/>
      <c r="MHL327" s="111"/>
      <c r="MHM327" s="111"/>
      <c r="MHN327" s="111"/>
      <c r="MHO327" s="111"/>
      <c r="MHP327" s="111"/>
      <c r="MHQ327" s="111"/>
      <c r="MHR327" s="111"/>
      <c r="MHS327" s="111"/>
      <c r="MHT327" s="111"/>
      <c r="MHU327" s="111"/>
      <c r="MHV327" s="111"/>
      <c r="MHW327" s="111"/>
      <c r="MHX327" s="111"/>
      <c r="MHY327" s="111"/>
      <c r="MHZ327" s="111"/>
      <c r="MIA327" s="111"/>
      <c r="MIB327" s="111"/>
      <c r="MIC327" s="111"/>
      <c r="MID327" s="111"/>
      <c r="MIE327" s="111"/>
      <c r="MIF327" s="111"/>
      <c r="MIG327" s="111"/>
      <c r="MIH327" s="111"/>
      <c r="MII327" s="111"/>
      <c r="MIJ327" s="111"/>
      <c r="MIK327" s="111"/>
      <c r="MIL327" s="111"/>
      <c r="MIM327" s="111"/>
      <c r="MIN327" s="111"/>
      <c r="MIO327" s="111"/>
      <c r="MIP327" s="111"/>
      <c r="MIQ327" s="111"/>
      <c r="MIR327" s="111"/>
      <c r="MIS327" s="111"/>
      <c r="MIT327" s="111"/>
      <c r="MIU327" s="111"/>
      <c r="MIV327" s="111"/>
      <c r="MIW327" s="111"/>
      <c r="MIX327" s="111"/>
      <c r="MIY327" s="111"/>
      <c r="MIZ327" s="111"/>
      <c r="MJA327" s="111"/>
      <c r="MJB327" s="111"/>
      <c r="MJC327" s="111"/>
      <c r="MJD327" s="111"/>
      <c r="MJE327" s="111"/>
      <c r="MJF327" s="111"/>
      <c r="MJG327" s="111"/>
      <c r="MJH327" s="111"/>
      <c r="MJI327" s="111"/>
      <c r="MJJ327" s="111"/>
      <c r="MJK327" s="111"/>
      <c r="MJL327" s="111"/>
      <c r="MJM327" s="111"/>
      <c r="MJN327" s="111"/>
      <c r="MJO327" s="111"/>
      <c r="MJP327" s="111"/>
      <c r="MJQ327" s="111"/>
      <c r="MJR327" s="111"/>
      <c r="MJS327" s="111"/>
      <c r="MJT327" s="111"/>
      <c r="MJU327" s="111"/>
      <c r="MJV327" s="111"/>
      <c r="MJW327" s="111"/>
      <c r="MJX327" s="111"/>
      <c r="MJY327" s="111"/>
      <c r="MJZ327" s="111"/>
      <c r="MKA327" s="111"/>
      <c r="MKB327" s="111"/>
      <c r="MKC327" s="111"/>
      <c r="MKD327" s="111"/>
      <c r="MKE327" s="111"/>
      <c r="MKF327" s="111"/>
      <c r="MKG327" s="111"/>
      <c r="MKH327" s="111"/>
      <c r="MKI327" s="111"/>
      <c r="MKJ327" s="111"/>
      <c r="MKK327" s="111"/>
      <c r="MKL327" s="111"/>
      <c r="MKM327" s="111"/>
      <c r="MKN327" s="111"/>
      <c r="MKO327" s="111"/>
      <c r="MKP327" s="111"/>
      <c r="MKQ327" s="111"/>
      <c r="MKR327" s="111"/>
      <c r="MKS327" s="111"/>
      <c r="MKT327" s="111"/>
      <c r="MKU327" s="111"/>
      <c r="MKV327" s="111"/>
      <c r="MKW327" s="111"/>
      <c r="MKX327" s="111"/>
      <c r="MKY327" s="111"/>
      <c r="MKZ327" s="111"/>
      <c r="MLA327" s="111"/>
      <c r="MLB327" s="111"/>
      <c r="MLC327" s="111"/>
      <c r="MLD327" s="111"/>
      <c r="MLE327" s="111"/>
      <c r="MLF327" s="111"/>
      <c r="MLG327" s="111"/>
      <c r="MLH327" s="111"/>
      <c r="MLI327" s="111"/>
      <c r="MLJ327" s="111"/>
      <c r="MLK327" s="111"/>
      <c r="MLL327" s="111"/>
      <c r="MLM327" s="111"/>
      <c r="MLN327" s="111"/>
      <c r="MLO327" s="111"/>
      <c r="MLP327" s="111"/>
      <c r="MLQ327" s="111"/>
      <c r="MLR327" s="111"/>
      <c r="MLS327" s="111"/>
      <c r="MLT327" s="111"/>
      <c r="MLU327" s="111"/>
      <c r="MLV327" s="111"/>
      <c r="MLW327" s="111"/>
      <c r="MLX327" s="111"/>
      <c r="MLY327" s="111"/>
      <c r="MLZ327" s="111"/>
      <c r="MMA327" s="111"/>
      <c r="MMB327" s="111"/>
      <c r="MMC327" s="111"/>
      <c r="MMD327" s="111"/>
      <c r="MME327" s="111"/>
      <c r="MMF327" s="111"/>
      <c r="MMG327" s="111"/>
      <c r="MMH327" s="111"/>
      <c r="MMI327" s="111"/>
      <c r="MMJ327" s="111"/>
      <c r="MMK327" s="111"/>
      <c r="MML327" s="111"/>
      <c r="MMM327" s="111"/>
      <c r="MMN327" s="111"/>
      <c r="MMO327" s="111"/>
      <c r="MMP327" s="111"/>
      <c r="MMQ327" s="111"/>
      <c r="MMR327" s="111"/>
      <c r="MMS327" s="111"/>
      <c r="MMT327" s="111"/>
      <c r="MMU327" s="111"/>
      <c r="MMV327" s="111"/>
      <c r="MMW327" s="111"/>
      <c r="MMX327" s="111"/>
      <c r="MMY327" s="111"/>
      <c r="MMZ327" s="111"/>
      <c r="MNA327" s="111"/>
      <c r="MNB327" s="111"/>
      <c r="MNC327" s="111"/>
      <c r="MND327" s="111"/>
      <c r="MNE327" s="111"/>
      <c r="MNF327" s="111"/>
      <c r="MNG327" s="111"/>
      <c r="MNH327" s="111"/>
      <c r="MNI327" s="111"/>
      <c r="MNJ327" s="111"/>
      <c r="MNK327" s="111"/>
      <c r="MNL327" s="111"/>
      <c r="MNM327" s="111"/>
      <c r="MNN327" s="111"/>
      <c r="MNO327" s="111"/>
      <c r="MNP327" s="111"/>
      <c r="MNQ327" s="111"/>
      <c r="MNR327" s="111"/>
      <c r="MNS327" s="111"/>
      <c r="MNT327" s="111"/>
      <c r="MNU327" s="111"/>
      <c r="MNV327" s="111"/>
      <c r="MNW327" s="111"/>
      <c r="MNX327" s="111"/>
      <c r="MNY327" s="111"/>
      <c r="MNZ327" s="111"/>
      <c r="MOA327" s="111"/>
      <c r="MOB327" s="111"/>
      <c r="MOC327" s="111"/>
      <c r="MOD327" s="111"/>
      <c r="MOE327" s="111"/>
      <c r="MOF327" s="111"/>
      <c r="MOG327" s="111"/>
      <c r="MOH327" s="111"/>
      <c r="MOI327" s="111"/>
      <c r="MOJ327" s="111"/>
      <c r="MOK327" s="111"/>
      <c r="MOL327" s="111"/>
      <c r="MOM327" s="111"/>
      <c r="MON327" s="111"/>
      <c r="MOO327" s="111"/>
      <c r="MOP327" s="111"/>
      <c r="MOQ327" s="111"/>
      <c r="MOR327" s="111"/>
      <c r="MOS327" s="111"/>
      <c r="MOT327" s="111"/>
      <c r="MOU327" s="111"/>
      <c r="MOV327" s="111"/>
      <c r="MOW327" s="111"/>
      <c r="MOX327" s="111"/>
      <c r="MOY327" s="111"/>
      <c r="MOZ327" s="111"/>
      <c r="MPA327" s="111"/>
      <c r="MPB327" s="111"/>
      <c r="MPC327" s="111"/>
      <c r="MPD327" s="111"/>
      <c r="MPE327" s="111"/>
      <c r="MPF327" s="111"/>
      <c r="MPG327" s="111"/>
      <c r="MPH327" s="111"/>
      <c r="MPI327" s="111"/>
      <c r="MPJ327" s="111"/>
      <c r="MPK327" s="111"/>
      <c r="MPL327" s="111"/>
      <c r="MPM327" s="111"/>
      <c r="MPN327" s="111"/>
      <c r="MPO327" s="111"/>
      <c r="MPP327" s="111"/>
      <c r="MPQ327" s="111"/>
      <c r="MPR327" s="111"/>
      <c r="MPS327" s="111"/>
      <c r="MPT327" s="111"/>
      <c r="MPU327" s="111"/>
      <c r="MPV327" s="111"/>
      <c r="MPW327" s="111"/>
      <c r="MPX327" s="111"/>
      <c r="MPY327" s="111"/>
      <c r="MPZ327" s="111"/>
      <c r="MQA327" s="111"/>
      <c r="MQB327" s="111"/>
      <c r="MQC327" s="111"/>
      <c r="MQD327" s="111"/>
      <c r="MQE327" s="111"/>
      <c r="MQF327" s="111"/>
      <c r="MQG327" s="111"/>
      <c r="MQH327" s="111"/>
      <c r="MQI327" s="111"/>
      <c r="MQJ327" s="111"/>
      <c r="MQK327" s="111"/>
      <c r="MQL327" s="111"/>
      <c r="MQM327" s="111"/>
      <c r="MQN327" s="111"/>
      <c r="MQO327" s="111"/>
      <c r="MQP327" s="111"/>
      <c r="MQQ327" s="111"/>
      <c r="MQR327" s="111"/>
      <c r="MQS327" s="111"/>
      <c r="MQT327" s="111"/>
      <c r="MQU327" s="111"/>
      <c r="MQV327" s="111"/>
      <c r="MQW327" s="111"/>
      <c r="MQX327" s="111"/>
      <c r="MQY327" s="111"/>
      <c r="MQZ327" s="111"/>
      <c r="MRA327" s="111"/>
      <c r="MRB327" s="111"/>
      <c r="MRC327" s="111"/>
      <c r="MRD327" s="111"/>
      <c r="MRE327" s="111"/>
      <c r="MRF327" s="111"/>
      <c r="MRG327" s="111"/>
      <c r="MRH327" s="111"/>
      <c r="MRI327" s="111"/>
      <c r="MRJ327" s="111"/>
      <c r="MRK327" s="111"/>
      <c r="MRL327" s="111"/>
      <c r="MRM327" s="111"/>
      <c r="MRN327" s="111"/>
      <c r="MRO327" s="111"/>
      <c r="MRP327" s="111"/>
      <c r="MRQ327" s="111"/>
      <c r="MRR327" s="111"/>
      <c r="MRS327" s="111"/>
      <c r="MRT327" s="111"/>
      <c r="MRU327" s="111"/>
      <c r="MRV327" s="111"/>
      <c r="MRW327" s="111"/>
      <c r="MRX327" s="111"/>
      <c r="MRY327" s="111"/>
      <c r="MRZ327" s="111"/>
      <c r="MSA327" s="111"/>
      <c r="MSB327" s="111"/>
      <c r="MSC327" s="111"/>
      <c r="MSD327" s="111"/>
      <c r="MSE327" s="111"/>
      <c r="MSF327" s="111"/>
      <c r="MSG327" s="111"/>
      <c r="MSH327" s="111"/>
      <c r="MSI327" s="111"/>
      <c r="MSJ327" s="111"/>
      <c r="MSK327" s="111"/>
      <c r="MSL327" s="111"/>
      <c r="MSM327" s="111"/>
      <c r="MSN327" s="111"/>
      <c r="MSO327" s="111"/>
      <c r="MSP327" s="111"/>
      <c r="MSQ327" s="111"/>
      <c r="MSR327" s="111"/>
      <c r="MSS327" s="111"/>
      <c r="MST327" s="111"/>
      <c r="MSU327" s="111"/>
      <c r="MSV327" s="111"/>
      <c r="MSW327" s="111"/>
      <c r="MSX327" s="111"/>
      <c r="MSY327" s="111"/>
      <c r="MSZ327" s="111"/>
      <c r="MTA327" s="111"/>
      <c r="MTB327" s="111"/>
      <c r="MTC327" s="111"/>
      <c r="MTD327" s="111"/>
      <c r="MTE327" s="111"/>
      <c r="MTF327" s="111"/>
      <c r="MTG327" s="111"/>
      <c r="MTH327" s="111"/>
      <c r="MTI327" s="111"/>
      <c r="MTJ327" s="111"/>
      <c r="MTK327" s="111"/>
      <c r="MTL327" s="111"/>
      <c r="MTM327" s="111"/>
      <c r="MTN327" s="111"/>
      <c r="MTO327" s="111"/>
      <c r="MTP327" s="111"/>
      <c r="MTQ327" s="111"/>
      <c r="MTR327" s="111"/>
      <c r="MTS327" s="111"/>
      <c r="MTT327" s="111"/>
      <c r="MTU327" s="111"/>
      <c r="MTV327" s="111"/>
      <c r="MTW327" s="111"/>
      <c r="MTX327" s="111"/>
      <c r="MTY327" s="111"/>
      <c r="MTZ327" s="111"/>
      <c r="MUA327" s="111"/>
      <c r="MUB327" s="111"/>
      <c r="MUC327" s="111"/>
      <c r="MUD327" s="111"/>
      <c r="MUE327" s="111"/>
      <c r="MUF327" s="111"/>
      <c r="MUG327" s="111"/>
      <c r="MUH327" s="111"/>
      <c r="MUI327" s="111"/>
      <c r="MUJ327" s="111"/>
      <c r="MUK327" s="111"/>
      <c r="MUL327" s="111"/>
      <c r="MUM327" s="111"/>
      <c r="MUN327" s="111"/>
      <c r="MUO327" s="111"/>
      <c r="MUP327" s="111"/>
      <c r="MUQ327" s="111"/>
      <c r="MUR327" s="111"/>
      <c r="MUS327" s="111"/>
      <c r="MUT327" s="111"/>
      <c r="MUU327" s="111"/>
      <c r="MUV327" s="111"/>
      <c r="MUW327" s="111"/>
      <c r="MUX327" s="111"/>
      <c r="MUY327" s="111"/>
      <c r="MUZ327" s="111"/>
      <c r="MVA327" s="111"/>
      <c r="MVB327" s="111"/>
      <c r="MVC327" s="111"/>
      <c r="MVD327" s="111"/>
      <c r="MVE327" s="111"/>
      <c r="MVF327" s="111"/>
      <c r="MVG327" s="111"/>
      <c r="MVH327" s="111"/>
      <c r="MVI327" s="111"/>
      <c r="MVJ327" s="111"/>
      <c r="MVK327" s="111"/>
      <c r="MVL327" s="111"/>
      <c r="MVM327" s="111"/>
      <c r="MVN327" s="111"/>
      <c r="MVO327" s="111"/>
      <c r="MVP327" s="111"/>
      <c r="MVQ327" s="111"/>
      <c r="MVR327" s="111"/>
      <c r="MVS327" s="111"/>
      <c r="MVT327" s="111"/>
      <c r="MVU327" s="111"/>
      <c r="MVV327" s="111"/>
      <c r="MVW327" s="111"/>
      <c r="MVX327" s="111"/>
      <c r="MVY327" s="111"/>
      <c r="MVZ327" s="111"/>
      <c r="MWA327" s="111"/>
      <c r="MWB327" s="111"/>
      <c r="MWC327" s="111"/>
      <c r="MWD327" s="111"/>
      <c r="MWE327" s="111"/>
      <c r="MWF327" s="111"/>
      <c r="MWG327" s="111"/>
      <c r="MWH327" s="111"/>
      <c r="MWI327" s="111"/>
      <c r="MWJ327" s="111"/>
      <c r="MWK327" s="111"/>
      <c r="MWL327" s="111"/>
      <c r="MWM327" s="111"/>
      <c r="MWN327" s="111"/>
      <c r="MWO327" s="111"/>
      <c r="MWP327" s="111"/>
      <c r="MWQ327" s="111"/>
      <c r="MWR327" s="111"/>
      <c r="MWS327" s="111"/>
      <c r="MWT327" s="111"/>
      <c r="MWU327" s="111"/>
      <c r="MWV327" s="111"/>
      <c r="MWW327" s="111"/>
      <c r="MWX327" s="111"/>
      <c r="MWY327" s="111"/>
      <c r="MWZ327" s="111"/>
      <c r="MXA327" s="111"/>
      <c r="MXB327" s="111"/>
      <c r="MXC327" s="111"/>
      <c r="MXD327" s="111"/>
      <c r="MXE327" s="111"/>
      <c r="MXF327" s="111"/>
      <c r="MXG327" s="111"/>
      <c r="MXH327" s="111"/>
      <c r="MXI327" s="111"/>
      <c r="MXJ327" s="111"/>
      <c r="MXK327" s="111"/>
      <c r="MXL327" s="111"/>
      <c r="MXM327" s="111"/>
      <c r="MXN327" s="111"/>
      <c r="MXO327" s="111"/>
      <c r="MXP327" s="111"/>
      <c r="MXQ327" s="111"/>
      <c r="MXR327" s="111"/>
      <c r="MXS327" s="111"/>
      <c r="MXT327" s="111"/>
      <c r="MXU327" s="111"/>
      <c r="MXV327" s="111"/>
      <c r="MXW327" s="111"/>
      <c r="MXX327" s="111"/>
      <c r="MXY327" s="111"/>
      <c r="MXZ327" s="111"/>
      <c r="MYA327" s="111"/>
      <c r="MYB327" s="111"/>
      <c r="MYC327" s="111"/>
      <c r="MYD327" s="111"/>
      <c r="MYE327" s="111"/>
      <c r="MYF327" s="111"/>
      <c r="MYG327" s="111"/>
      <c r="MYH327" s="111"/>
      <c r="MYI327" s="111"/>
      <c r="MYJ327" s="111"/>
      <c r="MYK327" s="111"/>
      <c r="MYL327" s="111"/>
      <c r="MYM327" s="111"/>
      <c r="MYN327" s="111"/>
      <c r="MYO327" s="111"/>
      <c r="MYP327" s="111"/>
      <c r="MYQ327" s="111"/>
      <c r="MYR327" s="111"/>
      <c r="MYS327" s="111"/>
      <c r="MYT327" s="111"/>
      <c r="MYU327" s="111"/>
      <c r="MYV327" s="111"/>
      <c r="MYW327" s="111"/>
      <c r="MYX327" s="111"/>
      <c r="MYY327" s="111"/>
      <c r="MYZ327" s="111"/>
      <c r="MZA327" s="111"/>
      <c r="MZB327" s="111"/>
      <c r="MZC327" s="111"/>
      <c r="MZD327" s="111"/>
      <c r="MZE327" s="111"/>
      <c r="MZF327" s="111"/>
      <c r="MZG327" s="111"/>
      <c r="MZH327" s="111"/>
      <c r="MZI327" s="111"/>
      <c r="MZJ327" s="111"/>
      <c r="MZK327" s="111"/>
      <c r="MZL327" s="111"/>
      <c r="MZM327" s="111"/>
      <c r="MZN327" s="111"/>
      <c r="MZO327" s="111"/>
      <c r="MZP327" s="111"/>
      <c r="MZQ327" s="111"/>
      <c r="MZR327" s="111"/>
      <c r="MZS327" s="111"/>
      <c r="MZT327" s="111"/>
      <c r="MZU327" s="111"/>
      <c r="MZV327" s="111"/>
      <c r="MZW327" s="111"/>
      <c r="MZX327" s="111"/>
      <c r="MZY327" s="111"/>
      <c r="MZZ327" s="111"/>
      <c r="NAA327" s="111"/>
      <c r="NAB327" s="111"/>
      <c r="NAC327" s="111"/>
      <c r="NAD327" s="111"/>
      <c r="NAE327" s="111"/>
      <c r="NAF327" s="111"/>
      <c r="NAG327" s="111"/>
      <c r="NAH327" s="111"/>
      <c r="NAI327" s="111"/>
      <c r="NAJ327" s="111"/>
      <c r="NAK327" s="111"/>
      <c r="NAL327" s="111"/>
      <c r="NAM327" s="111"/>
      <c r="NAN327" s="111"/>
      <c r="NAO327" s="111"/>
      <c r="NAP327" s="111"/>
      <c r="NAQ327" s="111"/>
      <c r="NAR327" s="111"/>
      <c r="NAS327" s="111"/>
      <c r="NAT327" s="111"/>
      <c r="NAU327" s="111"/>
      <c r="NAV327" s="111"/>
      <c r="NAW327" s="111"/>
      <c r="NAX327" s="111"/>
      <c r="NAY327" s="111"/>
      <c r="NAZ327" s="111"/>
      <c r="NBA327" s="111"/>
      <c r="NBB327" s="111"/>
      <c r="NBC327" s="111"/>
      <c r="NBD327" s="111"/>
      <c r="NBE327" s="111"/>
      <c r="NBF327" s="111"/>
      <c r="NBG327" s="111"/>
      <c r="NBH327" s="111"/>
      <c r="NBI327" s="111"/>
      <c r="NBJ327" s="111"/>
      <c r="NBK327" s="111"/>
      <c r="NBL327" s="111"/>
      <c r="NBM327" s="111"/>
      <c r="NBN327" s="111"/>
      <c r="NBO327" s="111"/>
      <c r="NBP327" s="111"/>
      <c r="NBQ327" s="111"/>
      <c r="NBR327" s="111"/>
      <c r="NBS327" s="111"/>
      <c r="NBT327" s="111"/>
      <c r="NBU327" s="111"/>
      <c r="NBV327" s="111"/>
      <c r="NBW327" s="111"/>
      <c r="NBX327" s="111"/>
      <c r="NBY327" s="111"/>
      <c r="NBZ327" s="111"/>
      <c r="NCA327" s="111"/>
      <c r="NCB327" s="111"/>
      <c r="NCC327" s="111"/>
      <c r="NCD327" s="111"/>
      <c r="NCE327" s="111"/>
      <c r="NCF327" s="111"/>
      <c r="NCG327" s="111"/>
      <c r="NCH327" s="111"/>
      <c r="NCI327" s="111"/>
      <c r="NCJ327" s="111"/>
      <c r="NCK327" s="111"/>
      <c r="NCL327" s="111"/>
      <c r="NCM327" s="111"/>
      <c r="NCN327" s="111"/>
      <c r="NCO327" s="111"/>
      <c r="NCP327" s="111"/>
      <c r="NCQ327" s="111"/>
      <c r="NCR327" s="111"/>
      <c r="NCS327" s="111"/>
      <c r="NCT327" s="111"/>
      <c r="NCU327" s="111"/>
      <c r="NCV327" s="111"/>
      <c r="NCW327" s="111"/>
      <c r="NCX327" s="111"/>
      <c r="NCY327" s="111"/>
      <c r="NCZ327" s="111"/>
      <c r="NDA327" s="111"/>
      <c r="NDB327" s="111"/>
      <c r="NDC327" s="111"/>
      <c r="NDD327" s="111"/>
      <c r="NDE327" s="111"/>
      <c r="NDF327" s="111"/>
      <c r="NDG327" s="111"/>
      <c r="NDH327" s="111"/>
      <c r="NDI327" s="111"/>
      <c r="NDJ327" s="111"/>
      <c r="NDK327" s="111"/>
      <c r="NDL327" s="111"/>
      <c r="NDM327" s="111"/>
      <c r="NDN327" s="111"/>
      <c r="NDO327" s="111"/>
      <c r="NDP327" s="111"/>
      <c r="NDQ327" s="111"/>
      <c r="NDR327" s="111"/>
      <c r="NDS327" s="111"/>
      <c r="NDT327" s="111"/>
      <c r="NDU327" s="111"/>
      <c r="NDV327" s="111"/>
      <c r="NDW327" s="111"/>
      <c r="NDX327" s="111"/>
      <c r="NDY327" s="111"/>
      <c r="NDZ327" s="111"/>
      <c r="NEA327" s="111"/>
      <c r="NEB327" s="111"/>
      <c r="NEC327" s="111"/>
      <c r="NED327" s="111"/>
      <c r="NEE327" s="111"/>
      <c r="NEF327" s="111"/>
      <c r="NEG327" s="111"/>
      <c r="NEH327" s="111"/>
      <c r="NEI327" s="111"/>
      <c r="NEJ327" s="111"/>
      <c r="NEK327" s="111"/>
      <c r="NEL327" s="111"/>
      <c r="NEM327" s="111"/>
      <c r="NEN327" s="111"/>
      <c r="NEO327" s="111"/>
      <c r="NEP327" s="111"/>
      <c r="NEQ327" s="111"/>
      <c r="NER327" s="111"/>
      <c r="NES327" s="111"/>
      <c r="NET327" s="111"/>
      <c r="NEU327" s="111"/>
      <c r="NEV327" s="111"/>
      <c r="NEW327" s="111"/>
      <c r="NEX327" s="111"/>
      <c r="NEY327" s="111"/>
      <c r="NEZ327" s="111"/>
      <c r="NFA327" s="111"/>
      <c r="NFB327" s="111"/>
      <c r="NFC327" s="111"/>
      <c r="NFD327" s="111"/>
      <c r="NFE327" s="111"/>
      <c r="NFF327" s="111"/>
      <c r="NFG327" s="111"/>
      <c r="NFH327" s="111"/>
      <c r="NFI327" s="111"/>
      <c r="NFJ327" s="111"/>
      <c r="NFK327" s="111"/>
      <c r="NFL327" s="111"/>
      <c r="NFM327" s="111"/>
      <c r="NFN327" s="111"/>
      <c r="NFO327" s="111"/>
      <c r="NFP327" s="111"/>
      <c r="NFQ327" s="111"/>
      <c r="NFR327" s="111"/>
      <c r="NFS327" s="111"/>
      <c r="NFT327" s="111"/>
      <c r="NFU327" s="111"/>
      <c r="NFV327" s="111"/>
      <c r="NFW327" s="111"/>
      <c r="NFX327" s="111"/>
      <c r="NFY327" s="111"/>
      <c r="NFZ327" s="111"/>
      <c r="NGA327" s="111"/>
      <c r="NGB327" s="111"/>
      <c r="NGC327" s="111"/>
      <c r="NGD327" s="111"/>
      <c r="NGE327" s="111"/>
      <c r="NGF327" s="111"/>
      <c r="NGG327" s="111"/>
      <c r="NGH327" s="111"/>
      <c r="NGI327" s="111"/>
      <c r="NGJ327" s="111"/>
      <c r="NGK327" s="111"/>
      <c r="NGL327" s="111"/>
      <c r="NGM327" s="111"/>
      <c r="NGN327" s="111"/>
      <c r="NGO327" s="111"/>
      <c r="NGP327" s="111"/>
      <c r="NGQ327" s="111"/>
      <c r="NGR327" s="111"/>
      <c r="NGS327" s="111"/>
      <c r="NGT327" s="111"/>
      <c r="NGU327" s="111"/>
      <c r="NGV327" s="111"/>
      <c r="NGW327" s="111"/>
      <c r="NGX327" s="111"/>
      <c r="NGY327" s="111"/>
      <c r="NGZ327" s="111"/>
      <c r="NHA327" s="111"/>
      <c r="NHB327" s="111"/>
      <c r="NHC327" s="111"/>
      <c r="NHD327" s="111"/>
      <c r="NHE327" s="111"/>
      <c r="NHF327" s="111"/>
      <c r="NHG327" s="111"/>
      <c r="NHH327" s="111"/>
      <c r="NHI327" s="111"/>
      <c r="NHJ327" s="111"/>
      <c r="NHK327" s="111"/>
      <c r="NHL327" s="111"/>
      <c r="NHM327" s="111"/>
      <c r="NHN327" s="111"/>
      <c r="NHO327" s="111"/>
      <c r="NHP327" s="111"/>
      <c r="NHQ327" s="111"/>
      <c r="NHR327" s="111"/>
      <c r="NHS327" s="111"/>
      <c r="NHT327" s="111"/>
      <c r="NHU327" s="111"/>
      <c r="NHV327" s="111"/>
      <c r="NHW327" s="111"/>
      <c r="NHX327" s="111"/>
      <c r="NHY327" s="111"/>
      <c r="NHZ327" s="111"/>
      <c r="NIA327" s="111"/>
      <c r="NIB327" s="111"/>
      <c r="NIC327" s="111"/>
      <c r="NID327" s="111"/>
      <c r="NIE327" s="111"/>
      <c r="NIF327" s="111"/>
      <c r="NIG327" s="111"/>
      <c r="NIH327" s="111"/>
      <c r="NII327" s="111"/>
      <c r="NIJ327" s="111"/>
      <c r="NIK327" s="111"/>
      <c r="NIL327" s="111"/>
      <c r="NIM327" s="111"/>
      <c r="NIN327" s="111"/>
      <c r="NIO327" s="111"/>
      <c r="NIP327" s="111"/>
      <c r="NIQ327" s="111"/>
      <c r="NIR327" s="111"/>
      <c r="NIS327" s="111"/>
      <c r="NIT327" s="111"/>
      <c r="NIU327" s="111"/>
      <c r="NIV327" s="111"/>
      <c r="NIW327" s="111"/>
      <c r="NIX327" s="111"/>
      <c r="NIY327" s="111"/>
      <c r="NIZ327" s="111"/>
      <c r="NJA327" s="111"/>
      <c r="NJB327" s="111"/>
      <c r="NJC327" s="111"/>
      <c r="NJD327" s="111"/>
      <c r="NJE327" s="111"/>
      <c r="NJF327" s="111"/>
      <c r="NJG327" s="111"/>
      <c r="NJH327" s="111"/>
      <c r="NJI327" s="111"/>
      <c r="NJJ327" s="111"/>
      <c r="NJK327" s="111"/>
      <c r="NJL327" s="111"/>
      <c r="NJM327" s="111"/>
      <c r="NJN327" s="111"/>
      <c r="NJO327" s="111"/>
      <c r="NJP327" s="111"/>
      <c r="NJQ327" s="111"/>
      <c r="NJR327" s="111"/>
      <c r="NJS327" s="111"/>
      <c r="NJT327" s="111"/>
      <c r="NJU327" s="111"/>
      <c r="NJV327" s="111"/>
      <c r="NJW327" s="111"/>
      <c r="NJX327" s="111"/>
      <c r="NJY327" s="111"/>
      <c r="NJZ327" s="111"/>
      <c r="NKA327" s="111"/>
      <c r="NKB327" s="111"/>
      <c r="NKC327" s="111"/>
      <c r="NKD327" s="111"/>
      <c r="NKE327" s="111"/>
      <c r="NKF327" s="111"/>
      <c r="NKG327" s="111"/>
      <c r="NKH327" s="111"/>
      <c r="NKI327" s="111"/>
      <c r="NKJ327" s="111"/>
      <c r="NKK327" s="111"/>
      <c r="NKL327" s="111"/>
      <c r="NKM327" s="111"/>
      <c r="NKN327" s="111"/>
      <c r="NKO327" s="111"/>
      <c r="NKP327" s="111"/>
      <c r="NKQ327" s="111"/>
      <c r="NKR327" s="111"/>
      <c r="NKS327" s="111"/>
      <c r="NKT327" s="111"/>
      <c r="NKU327" s="111"/>
      <c r="NKV327" s="111"/>
      <c r="NKW327" s="111"/>
      <c r="NKX327" s="111"/>
      <c r="NKY327" s="111"/>
      <c r="NKZ327" s="111"/>
      <c r="NLA327" s="111"/>
      <c r="NLB327" s="111"/>
      <c r="NLC327" s="111"/>
      <c r="NLD327" s="111"/>
      <c r="NLE327" s="111"/>
      <c r="NLF327" s="111"/>
      <c r="NLG327" s="111"/>
      <c r="NLH327" s="111"/>
      <c r="NLI327" s="111"/>
      <c r="NLJ327" s="111"/>
      <c r="NLK327" s="111"/>
      <c r="NLL327" s="111"/>
      <c r="NLM327" s="111"/>
      <c r="NLN327" s="111"/>
      <c r="NLO327" s="111"/>
      <c r="NLP327" s="111"/>
      <c r="NLQ327" s="111"/>
      <c r="NLR327" s="111"/>
      <c r="NLS327" s="111"/>
      <c r="NLT327" s="111"/>
      <c r="NLU327" s="111"/>
      <c r="NLV327" s="111"/>
      <c r="NLW327" s="111"/>
      <c r="NLX327" s="111"/>
      <c r="NLY327" s="111"/>
      <c r="NLZ327" s="111"/>
      <c r="NMA327" s="111"/>
      <c r="NMB327" s="111"/>
      <c r="NMC327" s="111"/>
      <c r="NMD327" s="111"/>
      <c r="NME327" s="111"/>
      <c r="NMF327" s="111"/>
      <c r="NMG327" s="111"/>
      <c r="NMH327" s="111"/>
      <c r="NMI327" s="111"/>
      <c r="NMJ327" s="111"/>
      <c r="NMK327" s="111"/>
      <c r="NML327" s="111"/>
      <c r="NMM327" s="111"/>
      <c r="NMN327" s="111"/>
      <c r="NMO327" s="111"/>
      <c r="NMP327" s="111"/>
      <c r="NMQ327" s="111"/>
      <c r="NMR327" s="111"/>
      <c r="NMS327" s="111"/>
      <c r="NMT327" s="111"/>
      <c r="NMU327" s="111"/>
      <c r="NMV327" s="111"/>
      <c r="NMW327" s="111"/>
      <c r="NMX327" s="111"/>
      <c r="NMY327" s="111"/>
      <c r="NMZ327" s="111"/>
      <c r="NNA327" s="111"/>
      <c r="NNB327" s="111"/>
      <c r="NNC327" s="111"/>
      <c r="NND327" s="111"/>
      <c r="NNE327" s="111"/>
      <c r="NNF327" s="111"/>
      <c r="NNG327" s="111"/>
      <c r="NNH327" s="111"/>
      <c r="NNI327" s="111"/>
      <c r="NNJ327" s="111"/>
      <c r="NNK327" s="111"/>
      <c r="NNL327" s="111"/>
      <c r="NNM327" s="111"/>
      <c r="NNN327" s="111"/>
      <c r="NNO327" s="111"/>
      <c r="NNP327" s="111"/>
      <c r="NNQ327" s="111"/>
      <c r="NNR327" s="111"/>
      <c r="NNS327" s="111"/>
      <c r="NNT327" s="111"/>
      <c r="NNU327" s="111"/>
      <c r="NNV327" s="111"/>
      <c r="NNW327" s="111"/>
      <c r="NNX327" s="111"/>
      <c r="NNY327" s="111"/>
      <c r="NNZ327" s="111"/>
      <c r="NOA327" s="111"/>
      <c r="NOB327" s="111"/>
      <c r="NOC327" s="111"/>
      <c r="NOD327" s="111"/>
      <c r="NOE327" s="111"/>
      <c r="NOF327" s="111"/>
      <c r="NOG327" s="111"/>
      <c r="NOH327" s="111"/>
      <c r="NOI327" s="111"/>
      <c r="NOJ327" s="111"/>
      <c r="NOK327" s="111"/>
      <c r="NOL327" s="111"/>
      <c r="NOM327" s="111"/>
      <c r="NON327" s="111"/>
      <c r="NOO327" s="111"/>
      <c r="NOP327" s="111"/>
      <c r="NOQ327" s="111"/>
      <c r="NOR327" s="111"/>
      <c r="NOS327" s="111"/>
      <c r="NOT327" s="111"/>
      <c r="NOU327" s="111"/>
      <c r="NOV327" s="111"/>
      <c r="NOW327" s="111"/>
      <c r="NOX327" s="111"/>
      <c r="NOY327" s="111"/>
      <c r="NOZ327" s="111"/>
      <c r="NPA327" s="111"/>
      <c r="NPB327" s="111"/>
      <c r="NPC327" s="111"/>
      <c r="NPD327" s="111"/>
      <c r="NPE327" s="111"/>
      <c r="NPF327" s="111"/>
      <c r="NPG327" s="111"/>
      <c r="NPH327" s="111"/>
      <c r="NPI327" s="111"/>
      <c r="NPJ327" s="111"/>
      <c r="NPK327" s="111"/>
      <c r="NPL327" s="111"/>
      <c r="NPM327" s="111"/>
      <c r="NPN327" s="111"/>
      <c r="NPO327" s="111"/>
      <c r="NPP327" s="111"/>
      <c r="NPQ327" s="111"/>
      <c r="NPR327" s="111"/>
      <c r="NPS327" s="111"/>
      <c r="NPT327" s="111"/>
      <c r="NPU327" s="111"/>
      <c r="NPV327" s="111"/>
      <c r="NPW327" s="111"/>
      <c r="NPX327" s="111"/>
      <c r="NPY327" s="111"/>
      <c r="NPZ327" s="111"/>
      <c r="NQA327" s="111"/>
      <c r="NQB327" s="111"/>
      <c r="NQC327" s="111"/>
      <c r="NQD327" s="111"/>
      <c r="NQE327" s="111"/>
      <c r="NQF327" s="111"/>
      <c r="NQG327" s="111"/>
      <c r="NQH327" s="111"/>
      <c r="NQI327" s="111"/>
      <c r="NQJ327" s="111"/>
      <c r="NQK327" s="111"/>
      <c r="NQL327" s="111"/>
      <c r="NQM327" s="111"/>
      <c r="NQN327" s="111"/>
      <c r="NQO327" s="111"/>
      <c r="NQP327" s="111"/>
      <c r="NQQ327" s="111"/>
      <c r="NQR327" s="111"/>
      <c r="NQS327" s="111"/>
      <c r="NQT327" s="111"/>
      <c r="NQU327" s="111"/>
      <c r="NQV327" s="111"/>
      <c r="NQW327" s="111"/>
      <c r="NQX327" s="111"/>
      <c r="NQY327" s="111"/>
      <c r="NQZ327" s="111"/>
      <c r="NRA327" s="111"/>
      <c r="NRB327" s="111"/>
      <c r="NRC327" s="111"/>
      <c r="NRD327" s="111"/>
      <c r="NRE327" s="111"/>
      <c r="NRF327" s="111"/>
      <c r="NRG327" s="111"/>
      <c r="NRH327" s="111"/>
      <c r="NRI327" s="111"/>
      <c r="NRJ327" s="111"/>
      <c r="NRK327" s="111"/>
      <c r="NRL327" s="111"/>
      <c r="NRM327" s="111"/>
      <c r="NRN327" s="111"/>
      <c r="NRO327" s="111"/>
      <c r="NRP327" s="111"/>
      <c r="NRQ327" s="111"/>
      <c r="NRR327" s="111"/>
      <c r="NRS327" s="111"/>
      <c r="NRT327" s="111"/>
      <c r="NRU327" s="111"/>
      <c r="NRV327" s="111"/>
      <c r="NRW327" s="111"/>
      <c r="NRX327" s="111"/>
      <c r="NRY327" s="111"/>
      <c r="NRZ327" s="111"/>
      <c r="NSA327" s="111"/>
      <c r="NSB327" s="111"/>
      <c r="NSC327" s="111"/>
      <c r="NSD327" s="111"/>
      <c r="NSE327" s="111"/>
      <c r="NSF327" s="111"/>
      <c r="NSG327" s="111"/>
      <c r="NSH327" s="111"/>
      <c r="NSI327" s="111"/>
      <c r="NSJ327" s="111"/>
      <c r="NSK327" s="111"/>
      <c r="NSL327" s="111"/>
      <c r="NSM327" s="111"/>
      <c r="NSN327" s="111"/>
      <c r="NSO327" s="111"/>
      <c r="NSP327" s="111"/>
      <c r="NSQ327" s="111"/>
      <c r="NSR327" s="111"/>
      <c r="NSS327" s="111"/>
      <c r="NST327" s="111"/>
      <c r="NSU327" s="111"/>
      <c r="NSV327" s="111"/>
      <c r="NSW327" s="111"/>
      <c r="NSX327" s="111"/>
      <c r="NSY327" s="111"/>
      <c r="NSZ327" s="111"/>
      <c r="NTA327" s="111"/>
      <c r="NTB327" s="111"/>
      <c r="NTC327" s="111"/>
      <c r="NTD327" s="111"/>
      <c r="NTE327" s="111"/>
      <c r="NTF327" s="111"/>
      <c r="NTG327" s="111"/>
      <c r="NTH327" s="111"/>
      <c r="NTI327" s="111"/>
      <c r="NTJ327" s="111"/>
      <c r="NTK327" s="111"/>
      <c r="NTL327" s="111"/>
      <c r="NTM327" s="111"/>
      <c r="NTN327" s="111"/>
      <c r="NTO327" s="111"/>
      <c r="NTP327" s="111"/>
      <c r="NTQ327" s="111"/>
      <c r="NTR327" s="111"/>
      <c r="NTS327" s="111"/>
      <c r="NTT327" s="111"/>
      <c r="NTU327" s="111"/>
      <c r="NTV327" s="111"/>
      <c r="NTW327" s="111"/>
      <c r="NTX327" s="111"/>
      <c r="NTY327" s="111"/>
      <c r="NTZ327" s="111"/>
      <c r="NUA327" s="111"/>
      <c r="NUB327" s="111"/>
      <c r="NUC327" s="111"/>
      <c r="NUD327" s="111"/>
      <c r="NUE327" s="111"/>
      <c r="NUF327" s="111"/>
      <c r="NUG327" s="111"/>
      <c r="NUH327" s="111"/>
      <c r="NUI327" s="111"/>
      <c r="NUJ327" s="111"/>
      <c r="NUK327" s="111"/>
      <c r="NUL327" s="111"/>
      <c r="NUM327" s="111"/>
      <c r="NUN327" s="111"/>
      <c r="NUO327" s="111"/>
      <c r="NUP327" s="111"/>
      <c r="NUQ327" s="111"/>
      <c r="NUR327" s="111"/>
      <c r="NUS327" s="111"/>
      <c r="NUT327" s="111"/>
      <c r="NUU327" s="111"/>
      <c r="NUV327" s="111"/>
      <c r="NUW327" s="111"/>
      <c r="NUX327" s="111"/>
      <c r="NUY327" s="111"/>
      <c r="NUZ327" s="111"/>
      <c r="NVA327" s="111"/>
      <c r="NVB327" s="111"/>
      <c r="NVC327" s="111"/>
      <c r="NVD327" s="111"/>
      <c r="NVE327" s="111"/>
      <c r="NVF327" s="111"/>
      <c r="NVG327" s="111"/>
      <c r="NVH327" s="111"/>
      <c r="NVI327" s="111"/>
      <c r="NVJ327" s="111"/>
      <c r="NVK327" s="111"/>
      <c r="NVL327" s="111"/>
      <c r="NVM327" s="111"/>
      <c r="NVN327" s="111"/>
      <c r="NVO327" s="111"/>
      <c r="NVP327" s="111"/>
      <c r="NVQ327" s="111"/>
      <c r="NVR327" s="111"/>
      <c r="NVS327" s="111"/>
      <c r="NVT327" s="111"/>
      <c r="NVU327" s="111"/>
      <c r="NVV327" s="111"/>
      <c r="NVW327" s="111"/>
      <c r="NVX327" s="111"/>
      <c r="NVY327" s="111"/>
      <c r="NVZ327" s="111"/>
      <c r="NWA327" s="111"/>
      <c r="NWB327" s="111"/>
      <c r="NWC327" s="111"/>
      <c r="NWD327" s="111"/>
      <c r="NWE327" s="111"/>
      <c r="NWF327" s="111"/>
      <c r="NWG327" s="111"/>
      <c r="NWH327" s="111"/>
      <c r="NWI327" s="111"/>
      <c r="NWJ327" s="111"/>
      <c r="NWK327" s="111"/>
      <c r="NWL327" s="111"/>
      <c r="NWM327" s="111"/>
      <c r="NWN327" s="111"/>
      <c r="NWO327" s="111"/>
      <c r="NWP327" s="111"/>
      <c r="NWQ327" s="111"/>
      <c r="NWR327" s="111"/>
      <c r="NWS327" s="111"/>
      <c r="NWT327" s="111"/>
      <c r="NWU327" s="111"/>
      <c r="NWV327" s="111"/>
      <c r="NWW327" s="111"/>
      <c r="NWX327" s="111"/>
      <c r="NWY327" s="111"/>
      <c r="NWZ327" s="111"/>
      <c r="NXA327" s="111"/>
      <c r="NXB327" s="111"/>
      <c r="NXC327" s="111"/>
      <c r="NXD327" s="111"/>
      <c r="NXE327" s="111"/>
      <c r="NXF327" s="111"/>
      <c r="NXG327" s="111"/>
      <c r="NXH327" s="111"/>
      <c r="NXI327" s="111"/>
      <c r="NXJ327" s="111"/>
      <c r="NXK327" s="111"/>
      <c r="NXL327" s="111"/>
      <c r="NXM327" s="111"/>
      <c r="NXN327" s="111"/>
      <c r="NXO327" s="111"/>
      <c r="NXP327" s="111"/>
      <c r="NXQ327" s="111"/>
      <c r="NXR327" s="111"/>
      <c r="NXS327" s="111"/>
      <c r="NXT327" s="111"/>
      <c r="NXU327" s="111"/>
      <c r="NXV327" s="111"/>
      <c r="NXW327" s="111"/>
      <c r="NXX327" s="111"/>
      <c r="NXY327" s="111"/>
      <c r="NXZ327" s="111"/>
      <c r="NYA327" s="111"/>
      <c r="NYB327" s="111"/>
      <c r="NYC327" s="111"/>
      <c r="NYD327" s="111"/>
      <c r="NYE327" s="111"/>
      <c r="NYF327" s="111"/>
      <c r="NYG327" s="111"/>
      <c r="NYH327" s="111"/>
      <c r="NYI327" s="111"/>
      <c r="NYJ327" s="111"/>
      <c r="NYK327" s="111"/>
      <c r="NYL327" s="111"/>
      <c r="NYM327" s="111"/>
      <c r="NYN327" s="111"/>
      <c r="NYO327" s="111"/>
      <c r="NYP327" s="111"/>
      <c r="NYQ327" s="111"/>
      <c r="NYR327" s="111"/>
      <c r="NYS327" s="111"/>
      <c r="NYT327" s="111"/>
      <c r="NYU327" s="111"/>
      <c r="NYV327" s="111"/>
      <c r="NYW327" s="111"/>
      <c r="NYX327" s="111"/>
      <c r="NYY327" s="111"/>
      <c r="NYZ327" s="111"/>
      <c r="NZA327" s="111"/>
      <c r="NZB327" s="111"/>
      <c r="NZC327" s="111"/>
      <c r="NZD327" s="111"/>
      <c r="NZE327" s="111"/>
      <c r="NZF327" s="111"/>
      <c r="NZG327" s="111"/>
      <c r="NZH327" s="111"/>
      <c r="NZI327" s="111"/>
      <c r="NZJ327" s="111"/>
      <c r="NZK327" s="111"/>
      <c r="NZL327" s="111"/>
      <c r="NZM327" s="111"/>
      <c r="NZN327" s="111"/>
      <c r="NZO327" s="111"/>
      <c r="NZP327" s="111"/>
      <c r="NZQ327" s="111"/>
      <c r="NZR327" s="111"/>
      <c r="NZS327" s="111"/>
      <c r="NZT327" s="111"/>
      <c r="NZU327" s="111"/>
      <c r="NZV327" s="111"/>
      <c r="NZW327" s="111"/>
      <c r="NZX327" s="111"/>
      <c r="NZY327" s="111"/>
      <c r="NZZ327" s="111"/>
      <c r="OAA327" s="111"/>
      <c r="OAB327" s="111"/>
      <c r="OAC327" s="111"/>
      <c r="OAD327" s="111"/>
      <c r="OAE327" s="111"/>
      <c r="OAF327" s="111"/>
      <c r="OAG327" s="111"/>
      <c r="OAH327" s="111"/>
      <c r="OAI327" s="111"/>
      <c r="OAJ327" s="111"/>
      <c r="OAK327" s="111"/>
      <c r="OAL327" s="111"/>
      <c r="OAM327" s="111"/>
      <c r="OAN327" s="111"/>
      <c r="OAO327" s="111"/>
      <c r="OAP327" s="111"/>
      <c r="OAQ327" s="111"/>
      <c r="OAR327" s="111"/>
      <c r="OAS327" s="111"/>
      <c r="OAT327" s="111"/>
      <c r="OAU327" s="111"/>
      <c r="OAV327" s="111"/>
      <c r="OAW327" s="111"/>
      <c r="OAX327" s="111"/>
      <c r="OAY327" s="111"/>
      <c r="OAZ327" s="111"/>
      <c r="OBA327" s="111"/>
      <c r="OBB327" s="111"/>
      <c r="OBC327" s="111"/>
      <c r="OBD327" s="111"/>
      <c r="OBE327" s="111"/>
      <c r="OBF327" s="111"/>
      <c r="OBG327" s="111"/>
      <c r="OBH327" s="111"/>
      <c r="OBI327" s="111"/>
      <c r="OBJ327" s="111"/>
      <c r="OBK327" s="111"/>
      <c r="OBL327" s="111"/>
      <c r="OBM327" s="111"/>
      <c r="OBN327" s="111"/>
      <c r="OBO327" s="111"/>
      <c r="OBP327" s="111"/>
      <c r="OBQ327" s="111"/>
      <c r="OBR327" s="111"/>
      <c r="OBS327" s="111"/>
      <c r="OBT327" s="111"/>
      <c r="OBU327" s="111"/>
      <c r="OBV327" s="111"/>
      <c r="OBW327" s="111"/>
      <c r="OBX327" s="111"/>
      <c r="OBY327" s="111"/>
      <c r="OBZ327" s="111"/>
      <c r="OCA327" s="111"/>
      <c r="OCB327" s="111"/>
      <c r="OCC327" s="111"/>
      <c r="OCD327" s="111"/>
      <c r="OCE327" s="111"/>
      <c r="OCF327" s="111"/>
      <c r="OCG327" s="111"/>
      <c r="OCH327" s="111"/>
      <c r="OCI327" s="111"/>
      <c r="OCJ327" s="111"/>
      <c r="OCK327" s="111"/>
      <c r="OCL327" s="111"/>
      <c r="OCM327" s="111"/>
      <c r="OCN327" s="111"/>
      <c r="OCO327" s="111"/>
      <c r="OCP327" s="111"/>
      <c r="OCQ327" s="111"/>
      <c r="OCR327" s="111"/>
      <c r="OCS327" s="111"/>
      <c r="OCT327" s="111"/>
      <c r="OCU327" s="111"/>
      <c r="OCV327" s="111"/>
      <c r="OCW327" s="111"/>
      <c r="OCX327" s="111"/>
      <c r="OCY327" s="111"/>
      <c r="OCZ327" s="111"/>
      <c r="ODA327" s="111"/>
      <c r="ODB327" s="111"/>
      <c r="ODC327" s="111"/>
      <c r="ODD327" s="111"/>
      <c r="ODE327" s="111"/>
      <c r="ODF327" s="111"/>
      <c r="ODG327" s="111"/>
      <c r="ODH327" s="111"/>
      <c r="ODI327" s="111"/>
      <c r="ODJ327" s="111"/>
      <c r="ODK327" s="111"/>
      <c r="ODL327" s="111"/>
      <c r="ODM327" s="111"/>
      <c r="ODN327" s="111"/>
      <c r="ODO327" s="111"/>
      <c r="ODP327" s="111"/>
      <c r="ODQ327" s="111"/>
      <c r="ODR327" s="111"/>
      <c r="ODS327" s="111"/>
      <c r="ODT327" s="111"/>
      <c r="ODU327" s="111"/>
      <c r="ODV327" s="111"/>
      <c r="ODW327" s="111"/>
      <c r="ODX327" s="111"/>
      <c r="ODY327" s="111"/>
      <c r="ODZ327" s="111"/>
      <c r="OEA327" s="111"/>
      <c r="OEB327" s="111"/>
      <c r="OEC327" s="111"/>
      <c r="OED327" s="111"/>
      <c r="OEE327" s="111"/>
      <c r="OEF327" s="111"/>
      <c r="OEG327" s="111"/>
      <c r="OEH327" s="111"/>
      <c r="OEI327" s="111"/>
      <c r="OEJ327" s="111"/>
      <c r="OEK327" s="111"/>
      <c r="OEL327" s="111"/>
      <c r="OEM327" s="111"/>
      <c r="OEN327" s="111"/>
      <c r="OEO327" s="111"/>
      <c r="OEP327" s="111"/>
      <c r="OEQ327" s="111"/>
      <c r="OER327" s="111"/>
      <c r="OES327" s="111"/>
      <c r="OET327" s="111"/>
      <c r="OEU327" s="111"/>
      <c r="OEV327" s="111"/>
      <c r="OEW327" s="111"/>
      <c r="OEX327" s="111"/>
      <c r="OEY327" s="111"/>
      <c r="OEZ327" s="111"/>
      <c r="OFA327" s="111"/>
      <c r="OFB327" s="111"/>
      <c r="OFC327" s="111"/>
      <c r="OFD327" s="111"/>
      <c r="OFE327" s="111"/>
      <c r="OFF327" s="111"/>
      <c r="OFG327" s="111"/>
      <c r="OFH327" s="111"/>
      <c r="OFI327" s="111"/>
      <c r="OFJ327" s="111"/>
      <c r="OFK327" s="111"/>
      <c r="OFL327" s="111"/>
      <c r="OFM327" s="111"/>
      <c r="OFN327" s="111"/>
      <c r="OFO327" s="111"/>
      <c r="OFP327" s="111"/>
      <c r="OFQ327" s="111"/>
      <c r="OFR327" s="111"/>
      <c r="OFS327" s="111"/>
      <c r="OFT327" s="111"/>
      <c r="OFU327" s="111"/>
      <c r="OFV327" s="111"/>
      <c r="OFW327" s="111"/>
      <c r="OFX327" s="111"/>
      <c r="OFY327" s="111"/>
      <c r="OFZ327" s="111"/>
      <c r="OGA327" s="111"/>
      <c r="OGB327" s="111"/>
      <c r="OGC327" s="111"/>
      <c r="OGD327" s="111"/>
      <c r="OGE327" s="111"/>
      <c r="OGF327" s="111"/>
      <c r="OGG327" s="111"/>
      <c r="OGH327" s="111"/>
      <c r="OGI327" s="111"/>
      <c r="OGJ327" s="111"/>
      <c r="OGK327" s="111"/>
      <c r="OGL327" s="111"/>
      <c r="OGM327" s="111"/>
      <c r="OGN327" s="111"/>
      <c r="OGO327" s="111"/>
      <c r="OGP327" s="111"/>
      <c r="OGQ327" s="111"/>
      <c r="OGR327" s="111"/>
      <c r="OGS327" s="111"/>
      <c r="OGT327" s="111"/>
      <c r="OGU327" s="111"/>
      <c r="OGV327" s="111"/>
      <c r="OGW327" s="111"/>
      <c r="OGX327" s="111"/>
      <c r="OGY327" s="111"/>
      <c r="OGZ327" s="111"/>
      <c r="OHA327" s="111"/>
      <c r="OHB327" s="111"/>
      <c r="OHC327" s="111"/>
      <c r="OHD327" s="111"/>
      <c r="OHE327" s="111"/>
      <c r="OHF327" s="111"/>
      <c r="OHG327" s="111"/>
      <c r="OHH327" s="111"/>
      <c r="OHI327" s="111"/>
      <c r="OHJ327" s="111"/>
      <c r="OHK327" s="111"/>
      <c r="OHL327" s="111"/>
      <c r="OHM327" s="111"/>
      <c r="OHN327" s="111"/>
      <c r="OHO327" s="111"/>
      <c r="OHP327" s="111"/>
      <c r="OHQ327" s="111"/>
      <c r="OHR327" s="111"/>
      <c r="OHS327" s="111"/>
      <c r="OHT327" s="111"/>
      <c r="OHU327" s="111"/>
      <c r="OHV327" s="111"/>
      <c r="OHW327" s="111"/>
      <c r="OHX327" s="111"/>
      <c r="OHY327" s="111"/>
      <c r="OHZ327" s="111"/>
      <c r="OIA327" s="111"/>
      <c r="OIB327" s="111"/>
      <c r="OIC327" s="111"/>
      <c r="OID327" s="111"/>
      <c r="OIE327" s="111"/>
      <c r="OIF327" s="111"/>
      <c r="OIG327" s="111"/>
      <c r="OIH327" s="111"/>
      <c r="OII327" s="111"/>
      <c r="OIJ327" s="111"/>
      <c r="OIK327" s="111"/>
      <c r="OIL327" s="111"/>
      <c r="OIM327" s="111"/>
      <c r="OIN327" s="111"/>
      <c r="OIO327" s="111"/>
      <c r="OIP327" s="111"/>
      <c r="OIQ327" s="111"/>
      <c r="OIR327" s="111"/>
      <c r="OIS327" s="111"/>
      <c r="OIT327" s="111"/>
      <c r="OIU327" s="111"/>
      <c r="OIV327" s="111"/>
      <c r="OIW327" s="111"/>
      <c r="OIX327" s="111"/>
      <c r="OIY327" s="111"/>
      <c r="OIZ327" s="111"/>
      <c r="OJA327" s="111"/>
      <c r="OJB327" s="111"/>
      <c r="OJC327" s="111"/>
      <c r="OJD327" s="111"/>
      <c r="OJE327" s="111"/>
      <c r="OJF327" s="111"/>
      <c r="OJG327" s="111"/>
      <c r="OJH327" s="111"/>
      <c r="OJI327" s="111"/>
      <c r="OJJ327" s="111"/>
      <c r="OJK327" s="111"/>
      <c r="OJL327" s="111"/>
      <c r="OJM327" s="111"/>
      <c r="OJN327" s="111"/>
      <c r="OJO327" s="111"/>
      <c r="OJP327" s="111"/>
      <c r="OJQ327" s="111"/>
      <c r="OJR327" s="111"/>
      <c r="OJS327" s="111"/>
      <c r="OJT327" s="111"/>
      <c r="OJU327" s="111"/>
      <c r="OJV327" s="111"/>
      <c r="OJW327" s="111"/>
      <c r="OJX327" s="111"/>
      <c r="OJY327" s="111"/>
      <c r="OJZ327" s="111"/>
      <c r="OKA327" s="111"/>
      <c r="OKB327" s="111"/>
      <c r="OKC327" s="111"/>
      <c r="OKD327" s="111"/>
      <c r="OKE327" s="111"/>
      <c r="OKF327" s="111"/>
      <c r="OKG327" s="111"/>
      <c r="OKH327" s="111"/>
      <c r="OKI327" s="111"/>
      <c r="OKJ327" s="111"/>
      <c r="OKK327" s="111"/>
      <c r="OKL327" s="111"/>
      <c r="OKM327" s="111"/>
      <c r="OKN327" s="111"/>
      <c r="OKO327" s="111"/>
      <c r="OKP327" s="111"/>
      <c r="OKQ327" s="111"/>
      <c r="OKR327" s="111"/>
      <c r="OKS327" s="111"/>
      <c r="OKT327" s="111"/>
      <c r="OKU327" s="111"/>
      <c r="OKV327" s="111"/>
      <c r="OKW327" s="111"/>
      <c r="OKX327" s="111"/>
      <c r="OKY327" s="111"/>
      <c r="OKZ327" s="111"/>
      <c r="OLA327" s="111"/>
      <c r="OLB327" s="111"/>
      <c r="OLC327" s="111"/>
      <c r="OLD327" s="111"/>
      <c r="OLE327" s="111"/>
      <c r="OLF327" s="111"/>
      <c r="OLG327" s="111"/>
      <c r="OLH327" s="111"/>
      <c r="OLI327" s="111"/>
      <c r="OLJ327" s="111"/>
      <c r="OLK327" s="111"/>
      <c r="OLL327" s="111"/>
      <c r="OLM327" s="111"/>
      <c r="OLN327" s="111"/>
      <c r="OLO327" s="111"/>
      <c r="OLP327" s="111"/>
      <c r="OLQ327" s="111"/>
      <c r="OLR327" s="111"/>
      <c r="OLS327" s="111"/>
      <c r="OLT327" s="111"/>
      <c r="OLU327" s="111"/>
      <c r="OLV327" s="111"/>
      <c r="OLW327" s="111"/>
      <c r="OLX327" s="111"/>
      <c r="OLY327" s="111"/>
      <c r="OLZ327" s="111"/>
      <c r="OMA327" s="111"/>
      <c r="OMB327" s="111"/>
      <c r="OMC327" s="111"/>
      <c r="OMD327" s="111"/>
      <c r="OME327" s="111"/>
      <c r="OMF327" s="111"/>
      <c r="OMG327" s="111"/>
      <c r="OMH327" s="111"/>
      <c r="OMI327" s="111"/>
      <c r="OMJ327" s="111"/>
      <c r="OMK327" s="111"/>
      <c r="OML327" s="111"/>
      <c r="OMM327" s="111"/>
      <c r="OMN327" s="111"/>
      <c r="OMO327" s="111"/>
      <c r="OMP327" s="111"/>
      <c r="OMQ327" s="111"/>
      <c r="OMR327" s="111"/>
      <c r="OMS327" s="111"/>
      <c r="OMT327" s="111"/>
      <c r="OMU327" s="111"/>
      <c r="OMV327" s="111"/>
      <c r="OMW327" s="111"/>
      <c r="OMX327" s="111"/>
      <c r="OMY327" s="111"/>
      <c r="OMZ327" s="111"/>
      <c r="ONA327" s="111"/>
      <c r="ONB327" s="111"/>
      <c r="ONC327" s="111"/>
      <c r="OND327" s="111"/>
      <c r="ONE327" s="111"/>
      <c r="ONF327" s="111"/>
      <c r="ONG327" s="111"/>
      <c r="ONH327" s="111"/>
      <c r="ONI327" s="111"/>
      <c r="ONJ327" s="111"/>
      <c r="ONK327" s="111"/>
      <c r="ONL327" s="111"/>
      <c r="ONM327" s="111"/>
      <c r="ONN327" s="111"/>
      <c r="ONO327" s="111"/>
      <c r="ONP327" s="111"/>
      <c r="ONQ327" s="111"/>
      <c r="ONR327" s="111"/>
      <c r="ONS327" s="111"/>
      <c r="ONT327" s="111"/>
      <c r="ONU327" s="111"/>
      <c r="ONV327" s="111"/>
      <c r="ONW327" s="111"/>
      <c r="ONX327" s="111"/>
      <c r="ONY327" s="111"/>
      <c r="ONZ327" s="111"/>
      <c r="OOA327" s="111"/>
      <c r="OOB327" s="111"/>
      <c r="OOC327" s="111"/>
      <c r="OOD327" s="111"/>
      <c r="OOE327" s="111"/>
      <c r="OOF327" s="111"/>
      <c r="OOG327" s="111"/>
      <c r="OOH327" s="111"/>
      <c r="OOI327" s="111"/>
      <c r="OOJ327" s="111"/>
      <c r="OOK327" s="111"/>
      <c r="OOL327" s="111"/>
      <c r="OOM327" s="111"/>
      <c r="OON327" s="111"/>
      <c r="OOO327" s="111"/>
      <c r="OOP327" s="111"/>
      <c r="OOQ327" s="111"/>
      <c r="OOR327" s="111"/>
      <c r="OOS327" s="111"/>
      <c r="OOT327" s="111"/>
      <c r="OOU327" s="111"/>
      <c r="OOV327" s="111"/>
      <c r="OOW327" s="111"/>
      <c r="OOX327" s="111"/>
      <c r="OOY327" s="111"/>
      <c r="OOZ327" s="111"/>
      <c r="OPA327" s="111"/>
      <c r="OPB327" s="111"/>
      <c r="OPC327" s="111"/>
      <c r="OPD327" s="111"/>
      <c r="OPE327" s="111"/>
      <c r="OPF327" s="111"/>
      <c r="OPG327" s="111"/>
      <c r="OPH327" s="111"/>
      <c r="OPI327" s="111"/>
      <c r="OPJ327" s="111"/>
      <c r="OPK327" s="111"/>
      <c r="OPL327" s="111"/>
      <c r="OPM327" s="111"/>
      <c r="OPN327" s="111"/>
      <c r="OPO327" s="111"/>
      <c r="OPP327" s="111"/>
      <c r="OPQ327" s="111"/>
      <c r="OPR327" s="111"/>
      <c r="OPS327" s="111"/>
      <c r="OPT327" s="111"/>
      <c r="OPU327" s="111"/>
      <c r="OPV327" s="111"/>
      <c r="OPW327" s="111"/>
      <c r="OPX327" s="111"/>
      <c r="OPY327" s="111"/>
      <c r="OPZ327" s="111"/>
      <c r="OQA327" s="111"/>
      <c r="OQB327" s="111"/>
      <c r="OQC327" s="111"/>
      <c r="OQD327" s="111"/>
      <c r="OQE327" s="111"/>
      <c r="OQF327" s="111"/>
      <c r="OQG327" s="111"/>
      <c r="OQH327" s="111"/>
      <c r="OQI327" s="111"/>
      <c r="OQJ327" s="111"/>
      <c r="OQK327" s="111"/>
      <c r="OQL327" s="111"/>
      <c r="OQM327" s="111"/>
      <c r="OQN327" s="111"/>
      <c r="OQO327" s="111"/>
      <c r="OQP327" s="111"/>
      <c r="OQQ327" s="111"/>
      <c r="OQR327" s="111"/>
      <c r="OQS327" s="111"/>
      <c r="OQT327" s="111"/>
      <c r="OQU327" s="111"/>
      <c r="OQV327" s="111"/>
      <c r="OQW327" s="111"/>
      <c r="OQX327" s="111"/>
      <c r="OQY327" s="111"/>
      <c r="OQZ327" s="111"/>
      <c r="ORA327" s="111"/>
      <c r="ORB327" s="111"/>
      <c r="ORC327" s="111"/>
      <c r="ORD327" s="111"/>
      <c r="ORE327" s="111"/>
      <c r="ORF327" s="111"/>
      <c r="ORG327" s="111"/>
      <c r="ORH327" s="111"/>
      <c r="ORI327" s="111"/>
      <c r="ORJ327" s="111"/>
      <c r="ORK327" s="111"/>
      <c r="ORL327" s="111"/>
      <c r="ORM327" s="111"/>
      <c r="ORN327" s="111"/>
      <c r="ORO327" s="111"/>
      <c r="ORP327" s="111"/>
      <c r="ORQ327" s="111"/>
      <c r="ORR327" s="111"/>
      <c r="ORS327" s="111"/>
      <c r="ORT327" s="111"/>
      <c r="ORU327" s="111"/>
      <c r="ORV327" s="111"/>
      <c r="ORW327" s="111"/>
      <c r="ORX327" s="111"/>
      <c r="ORY327" s="111"/>
      <c r="ORZ327" s="111"/>
      <c r="OSA327" s="111"/>
      <c r="OSB327" s="111"/>
      <c r="OSC327" s="111"/>
      <c r="OSD327" s="111"/>
      <c r="OSE327" s="111"/>
      <c r="OSF327" s="111"/>
      <c r="OSG327" s="111"/>
      <c r="OSH327" s="111"/>
      <c r="OSI327" s="111"/>
      <c r="OSJ327" s="111"/>
      <c r="OSK327" s="111"/>
      <c r="OSL327" s="111"/>
      <c r="OSM327" s="111"/>
      <c r="OSN327" s="111"/>
      <c r="OSO327" s="111"/>
      <c r="OSP327" s="111"/>
      <c r="OSQ327" s="111"/>
      <c r="OSR327" s="111"/>
      <c r="OSS327" s="111"/>
      <c r="OST327" s="111"/>
      <c r="OSU327" s="111"/>
      <c r="OSV327" s="111"/>
      <c r="OSW327" s="111"/>
      <c r="OSX327" s="111"/>
      <c r="OSY327" s="111"/>
      <c r="OSZ327" s="111"/>
      <c r="OTA327" s="111"/>
      <c r="OTB327" s="111"/>
      <c r="OTC327" s="111"/>
      <c r="OTD327" s="111"/>
      <c r="OTE327" s="111"/>
      <c r="OTF327" s="111"/>
      <c r="OTG327" s="111"/>
      <c r="OTH327" s="111"/>
      <c r="OTI327" s="111"/>
      <c r="OTJ327" s="111"/>
      <c r="OTK327" s="111"/>
      <c r="OTL327" s="111"/>
      <c r="OTM327" s="111"/>
      <c r="OTN327" s="111"/>
      <c r="OTO327" s="111"/>
      <c r="OTP327" s="111"/>
      <c r="OTQ327" s="111"/>
      <c r="OTR327" s="111"/>
      <c r="OTS327" s="111"/>
      <c r="OTT327" s="111"/>
      <c r="OTU327" s="111"/>
      <c r="OTV327" s="111"/>
      <c r="OTW327" s="111"/>
      <c r="OTX327" s="111"/>
      <c r="OTY327" s="111"/>
      <c r="OTZ327" s="111"/>
      <c r="OUA327" s="111"/>
      <c r="OUB327" s="111"/>
      <c r="OUC327" s="111"/>
      <c r="OUD327" s="111"/>
      <c r="OUE327" s="111"/>
      <c r="OUF327" s="111"/>
      <c r="OUG327" s="111"/>
      <c r="OUH327" s="111"/>
      <c r="OUI327" s="111"/>
      <c r="OUJ327" s="111"/>
      <c r="OUK327" s="111"/>
      <c r="OUL327" s="111"/>
      <c r="OUM327" s="111"/>
      <c r="OUN327" s="111"/>
      <c r="OUO327" s="111"/>
      <c r="OUP327" s="111"/>
      <c r="OUQ327" s="111"/>
      <c r="OUR327" s="111"/>
      <c r="OUS327" s="111"/>
      <c r="OUT327" s="111"/>
      <c r="OUU327" s="111"/>
      <c r="OUV327" s="111"/>
      <c r="OUW327" s="111"/>
      <c r="OUX327" s="111"/>
      <c r="OUY327" s="111"/>
      <c r="OUZ327" s="111"/>
      <c r="OVA327" s="111"/>
      <c r="OVB327" s="111"/>
      <c r="OVC327" s="111"/>
      <c r="OVD327" s="111"/>
      <c r="OVE327" s="111"/>
      <c r="OVF327" s="111"/>
      <c r="OVG327" s="111"/>
      <c r="OVH327" s="111"/>
      <c r="OVI327" s="111"/>
      <c r="OVJ327" s="111"/>
      <c r="OVK327" s="111"/>
      <c r="OVL327" s="111"/>
      <c r="OVM327" s="111"/>
      <c r="OVN327" s="111"/>
      <c r="OVO327" s="111"/>
      <c r="OVP327" s="111"/>
      <c r="OVQ327" s="111"/>
      <c r="OVR327" s="111"/>
      <c r="OVS327" s="111"/>
      <c r="OVT327" s="111"/>
      <c r="OVU327" s="111"/>
      <c r="OVV327" s="111"/>
      <c r="OVW327" s="111"/>
      <c r="OVX327" s="111"/>
      <c r="OVY327" s="111"/>
      <c r="OVZ327" s="111"/>
      <c r="OWA327" s="111"/>
      <c r="OWB327" s="111"/>
      <c r="OWC327" s="111"/>
      <c r="OWD327" s="111"/>
      <c r="OWE327" s="111"/>
      <c r="OWF327" s="111"/>
      <c r="OWG327" s="111"/>
      <c r="OWH327" s="111"/>
      <c r="OWI327" s="111"/>
      <c r="OWJ327" s="111"/>
      <c r="OWK327" s="111"/>
      <c r="OWL327" s="111"/>
      <c r="OWM327" s="111"/>
      <c r="OWN327" s="111"/>
      <c r="OWO327" s="111"/>
      <c r="OWP327" s="111"/>
      <c r="OWQ327" s="111"/>
      <c r="OWR327" s="111"/>
      <c r="OWS327" s="111"/>
      <c r="OWT327" s="111"/>
      <c r="OWU327" s="111"/>
      <c r="OWV327" s="111"/>
      <c r="OWW327" s="111"/>
      <c r="OWX327" s="111"/>
      <c r="OWY327" s="111"/>
      <c r="OWZ327" s="111"/>
      <c r="OXA327" s="111"/>
      <c r="OXB327" s="111"/>
      <c r="OXC327" s="111"/>
      <c r="OXD327" s="111"/>
      <c r="OXE327" s="111"/>
      <c r="OXF327" s="111"/>
      <c r="OXG327" s="111"/>
      <c r="OXH327" s="111"/>
      <c r="OXI327" s="111"/>
      <c r="OXJ327" s="111"/>
      <c r="OXK327" s="111"/>
      <c r="OXL327" s="111"/>
      <c r="OXM327" s="111"/>
      <c r="OXN327" s="111"/>
      <c r="OXO327" s="111"/>
      <c r="OXP327" s="111"/>
      <c r="OXQ327" s="111"/>
      <c r="OXR327" s="111"/>
      <c r="OXS327" s="111"/>
      <c r="OXT327" s="111"/>
      <c r="OXU327" s="111"/>
      <c r="OXV327" s="111"/>
      <c r="OXW327" s="111"/>
      <c r="OXX327" s="111"/>
      <c r="OXY327" s="111"/>
      <c r="OXZ327" s="111"/>
      <c r="OYA327" s="111"/>
      <c r="OYB327" s="111"/>
      <c r="OYC327" s="111"/>
      <c r="OYD327" s="111"/>
      <c r="OYE327" s="111"/>
      <c r="OYF327" s="111"/>
      <c r="OYG327" s="111"/>
      <c r="OYH327" s="111"/>
      <c r="OYI327" s="111"/>
      <c r="OYJ327" s="111"/>
      <c r="OYK327" s="111"/>
      <c r="OYL327" s="111"/>
      <c r="OYM327" s="111"/>
      <c r="OYN327" s="111"/>
      <c r="OYO327" s="111"/>
      <c r="OYP327" s="111"/>
      <c r="OYQ327" s="111"/>
      <c r="OYR327" s="111"/>
      <c r="OYS327" s="111"/>
      <c r="OYT327" s="111"/>
      <c r="OYU327" s="111"/>
      <c r="OYV327" s="111"/>
      <c r="OYW327" s="111"/>
      <c r="OYX327" s="111"/>
      <c r="OYY327" s="111"/>
      <c r="OYZ327" s="111"/>
      <c r="OZA327" s="111"/>
      <c r="OZB327" s="111"/>
      <c r="OZC327" s="111"/>
      <c r="OZD327" s="111"/>
      <c r="OZE327" s="111"/>
      <c r="OZF327" s="111"/>
      <c r="OZG327" s="111"/>
      <c r="OZH327" s="111"/>
      <c r="OZI327" s="111"/>
      <c r="OZJ327" s="111"/>
      <c r="OZK327" s="111"/>
      <c r="OZL327" s="111"/>
      <c r="OZM327" s="111"/>
      <c r="OZN327" s="111"/>
      <c r="OZO327" s="111"/>
      <c r="OZP327" s="111"/>
      <c r="OZQ327" s="111"/>
      <c r="OZR327" s="111"/>
      <c r="OZS327" s="111"/>
      <c r="OZT327" s="111"/>
      <c r="OZU327" s="111"/>
      <c r="OZV327" s="111"/>
      <c r="OZW327" s="111"/>
      <c r="OZX327" s="111"/>
      <c r="OZY327" s="111"/>
      <c r="OZZ327" s="111"/>
      <c r="PAA327" s="111"/>
      <c r="PAB327" s="111"/>
      <c r="PAC327" s="111"/>
      <c r="PAD327" s="111"/>
      <c r="PAE327" s="111"/>
      <c r="PAF327" s="111"/>
      <c r="PAG327" s="111"/>
      <c r="PAH327" s="111"/>
      <c r="PAI327" s="111"/>
      <c r="PAJ327" s="111"/>
      <c r="PAK327" s="111"/>
      <c r="PAL327" s="111"/>
      <c r="PAM327" s="111"/>
      <c r="PAN327" s="111"/>
      <c r="PAO327" s="111"/>
      <c r="PAP327" s="111"/>
      <c r="PAQ327" s="111"/>
      <c r="PAR327" s="111"/>
      <c r="PAS327" s="111"/>
      <c r="PAT327" s="111"/>
      <c r="PAU327" s="111"/>
      <c r="PAV327" s="111"/>
      <c r="PAW327" s="111"/>
      <c r="PAX327" s="111"/>
      <c r="PAY327" s="111"/>
      <c r="PAZ327" s="111"/>
      <c r="PBA327" s="111"/>
      <c r="PBB327" s="111"/>
      <c r="PBC327" s="111"/>
      <c r="PBD327" s="111"/>
      <c r="PBE327" s="111"/>
      <c r="PBF327" s="111"/>
      <c r="PBG327" s="111"/>
      <c r="PBH327" s="111"/>
      <c r="PBI327" s="111"/>
      <c r="PBJ327" s="111"/>
      <c r="PBK327" s="111"/>
      <c r="PBL327" s="111"/>
      <c r="PBM327" s="111"/>
      <c r="PBN327" s="111"/>
      <c r="PBO327" s="111"/>
      <c r="PBP327" s="111"/>
      <c r="PBQ327" s="111"/>
      <c r="PBR327" s="111"/>
      <c r="PBS327" s="111"/>
      <c r="PBT327" s="111"/>
      <c r="PBU327" s="111"/>
      <c r="PBV327" s="111"/>
      <c r="PBW327" s="111"/>
      <c r="PBX327" s="111"/>
      <c r="PBY327" s="111"/>
      <c r="PBZ327" s="111"/>
      <c r="PCA327" s="111"/>
      <c r="PCB327" s="111"/>
      <c r="PCC327" s="111"/>
      <c r="PCD327" s="111"/>
      <c r="PCE327" s="111"/>
      <c r="PCF327" s="111"/>
      <c r="PCG327" s="111"/>
      <c r="PCH327" s="111"/>
      <c r="PCI327" s="111"/>
      <c r="PCJ327" s="111"/>
      <c r="PCK327" s="111"/>
      <c r="PCL327" s="111"/>
      <c r="PCM327" s="111"/>
      <c r="PCN327" s="111"/>
      <c r="PCO327" s="111"/>
      <c r="PCP327" s="111"/>
      <c r="PCQ327" s="111"/>
      <c r="PCR327" s="111"/>
      <c r="PCS327" s="111"/>
      <c r="PCT327" s="111"/>
      <c r="PCU327" s="111"/>
      <c r="PCV327" s="111"/>
      <c r="PCW327" s="111"/>
      <c r="PCX327" s="111"/>
      <c r="PCY327" s="111"/>
      <c r="PCZ327" s="111"/>
      <c r="PDA327" s="111"/>
      <c r="PDB327" s="111"/>
      <c r="PDC327" s="111"/>
      <c r="PDD327" s="111"/>
      <c r="PDE327" s="111"/>
      <c r="PDF327" s="111"/>
      <c r="PDG327" s="111"/>
      <c r="PDH327" s="111"/>
      <c r="PDI327" s="111"/>
      <c r="PDJ327" s="111"/>
      <c r="PDK327" s="111"/>
      <c r="PDL327" s="111"/>
      <c r="PDM327" s="111"/>
      <c r="PDN327" s="111"/>
      <c r="PDO327" s="111"/>
      <c r="PDP327" s="111"/>
      <c r="PDQ327" s="111"/>
      <c r="PDR327" s="111"/>
      <c r="PDS327" s="111"/>
      <c r="PDT327" s="111"/>
      <c r="PDU327" s="111"/>
      <c r="PDV327" s="111"/>
      <c r="PDW327" s="111"/>
      <c r="PDX327" s="111"/>
      <c r="PDY327" s="111"/>
      <c r="PDZ327" s="111"/>
      <c r="PEA327" s="111"/>
      <c r="PEB327" s="111"/>
      <c r="PEC327" s="111"/>
      <c r="PED327" s="111"/>
      <c r="PEE327" s="111"/>
      <c r="PEF327" s="111"/>
      <c r="PEG327" s="111"/>
      <c r="PEH327" s="111"/>
      <c r="PEI327" s="111"/>
      <c r="PEJ327" s="111"/>
      <c r="PEK327" s="111"/>
      <c r="PEL327" s="111"/>
      <c r="PEM327" s="111"/>
      <c r="PEN327" s="111"/>
      <c r="PEO327" s="111"/>
      <c r="PEP327" s="111"/>
      <c r="PEQ327" s="111"/>
      <c r="PER327" s="111"/>
      <c r="PES327" s="111"/>
      <c r="PET327" s="111"/>
      <c r="PEU327" s="111"/>
      <c r="PEV327" s="111"/>
      <c r="PEW327" s="111"/>
      <c r="PEX327" s="111"/>
      <c r="PEY327" s="111"/>
      <c r="PEZ327" s="111"/>
      <c r="PFA327" s="111"/>
      <c r="PFB327" s="111"/>
      <c r="PFC327" s="111"/>
      <c r="PFD327" s="111"/>
      <c r="PFE327" s="111"/>
      <c r="PFF327" s="111"/>
      <c r="PFG327" s="111"/>
      <c r="PFH327" s="111"/>
      <c r="PFI327" s="111"/>
      <c r="PFJ327" s="111"/>
      <c r="PFK327" s="111"/>
      <c r="PFL327" s="111"/>
      <c r="PFM327" s="111"/>
      <c r="PFN327" s="111"/>
      <c r="PFO327" s="111"/>
      <c r="PFP327" s="111"/>
      <c r="PFQ327" s="111"/>
      <c r="PFR327" s="111"/>
      <c r="PFS327" s="111"/>
      <c r="PFT327" s="111"/>
      <c r="PFU327" s="111"/>
      <c r="PFV327" s="111"/>
      <c r="PFW327" s="111"/>
      <c r="PFX327" s="111"/>
      <c r="PFY327" s="111"/>
      <c r="PFZ327" s="111"/>
      <c r="PGA327" s="111"/>
      <c r="PGB327" s="111"/>
      <c r="PGC327" s="111"/>
      <c r="PGD327" s="111"/>
      <c r="PGE327" s="111"/>
      <c r="PGF327" s="111"/>
      <c r="PGG327" s="111"/>
      <c r="PGH327" s="111"/>
      <c r="PGI327" s="111"/>
      <c r="PGJ327" s="111"/>
      <c r="PGK327" s="111"/>
      <c r="PGL327" s="111"/>
      <c r="PGM327" s="111"/>
      <c r="PGN327" s="111"/>
      <c r="PGO327" s="111"/>
      <c r="PGP327" s="111"/>
      <c r="PGQ327" s="111"/>
      <c r="PGR327" s="111"/>
      <c r="PGS327" s="111"/>
      <c r="PGT327" s="111"/>
      <c r="PGU327" s="111"/>
      <c r="PGV327" s="111"/>
      <c r="PGW327" s="111"/>
      <c r="PGX327" s="111"/>
      <c r="PGY327" s="111"/>
      <c r="PGZ327" s="111"/>
      <c r="PHA327" s="111"/>
      <c r="PHB327" s="111"/>
      <c r="PHC327" s="111"/>
      <c r="PHD327" s="111"/>
      <c r="PHE327" s="111"/>
      <c r="PHF327" s="111"/>
      <c r="PHG327" s="111"/>
      <c r="PHH327" s="111"/>
      <c r="PHI327" s="111"/>
      <c r="PHJ327" s="111"/>
      <c r="PHK327" s="111"/>
      <c r="PHL327" s="111"/>
      <c r="PHM327" s="111"/>
      <c r="PHN327" s="111"/>
      <c r="PHO327" s="111"/>
      <c r="PHP327" s="111"/>
      <c r="PHQ327" s="111"/>
      <c r="PHR327" s="111"/>
      <c r="PHS327" s="111"/>
      <c r="PHT327" s="111"/>
      <c r="PHU327" s="111"/>
      <c r="PHV327" s="111"/>
      <c r="PHW327" s="111"/>
      <c r="PHX327" s="111"/>
      <c r="PHY327" s="111"/>
      <c r="PHZ327" s="111"/>
      <c r="PIA327" s="111"/>
      <c r="PIB327" s="111"/>
      <c r="PIC327" s="111"/>
      <c r="PID327" s="111"/>
      <c r="PIE327" s="111"/>
      <c r="PIF327" s="111"/>
      <c r="PIG327" s="111"/>
      <c r="PIH327" s="111"/>
      <c r="PII327" s="111"/>
      <c r="PIJ327" s="111"/>
      <c r="PIK327" s="111"/>
      <c r="PIL327" s="111"/>
      <c r="PIM327" s="111"/>
      <c r="PIN327" s="111"/>
      <c r="PIO327" s="111"/>
      <c r="PIP327" s="111"/>
      <c r="PIQ327" s="111"/>
      <c r="PIR327" s="111"/>
      <c r="PIS327" s="111"/>
      <c r="PIT327" s="111"/>
      <c r="PIU327" s="111"/>
      <c r="PIV327" s="111"/>
      <c r="PIW327" s="111"/>
      <c r="PIX327" s="111"/>
      <c r="PIY327" s="111"/>
      <c r="PIZ327" s="111"/>
      <c r="PJA327" s="111"/>
      <c r="PJB327" s="111"/>
      <c r="PJC327" s="111"/>
      <c r="PJD327" s="111"/>
      <c r="PJE327" s="111"/>
      <c r="PJF327" s="111"/>
      <c r="PJG327" s="111"/>
      <c r="PJH327" s="111"/>
      <c r="PJI327" s="111"/>
      <c r="PJJ327" s="111"/>
      <c r="PJK327" s="111"/>
      <c r="PJL327" s="111"/>
      <c r="PJM327" s="111"/>
      <c r="PJN327" s="111"/>
      <c r="PJO327" s="111"/>
      <c r="PJP327" s="111"/>
      <c r="PJQ327" s="111"/>
      <c r="PJR327" s="111"/>
      <c r="PJS327" s="111"/>
      <c r="PJT327" s="111"/>
      <c r="PJU327" s="111"/>
      <c r="PJV327" s="111"/>
      <c r="PJW327" s="111"/>
      <c r="PJX327" s="111"/>
      <c r="PJY327" s="111"/>
      <c r="PJZ327" s="111"/>
      <c r="PKA327" s="111"/>
      <c r="PKB327" s="111"/>
      <c r="PKC327" s="111"/>
      <c r="PKD327" s="111"/>
      <c r="PKE327" s="111"/>
      <c r="PKF327" s="111"/>
      <c r="PKG327" s="111"/>
      <c r="PKH327" s="111"/>
      <c r="PKI327" s="111"/>
      <c r="PKJ327" s="111"/>
      <c r="PKK327" s="111"/>
      <c r="PKL327" s="111"/>
      <c r="PKM327" s="111"/>
      <c r="PKN327" s="111"/>
      <c r="PKO327" s="111"/>
      <c r="PKP327" s="111"/>
      <c r="PKQ327" s="111"/>
      <c r="PKR327" s="111"/>
      <c r="PKS327" s="111"/>
      <c r="PKT327" s="111"/>
      <c r="PKU327" s="111"/>
      <c r="PKV327" s="111"/>
      <c r="PKW327" s="111"/>
      <c r="PKX327" s="111"/>
      <c r="PKY327" s="111"/>
      <c r="PKZ327" s="111"/>
      <c r="PLA327" s="111"/>
      <c r="PLB327" s="111"/>
      <c r="PLC327" s="111"/>
      <c r="PLD327" s="111"/>
      <c r="PLE327" s="111"/>
      <c r="PLF327" s="111"/>
      <c r="PLG327" s="111"/>
      <c r="PLH327" s="111"/>
      <c r="PLI327" s="111"/>
      <c r="PLJ327" s="111"/>
      <c r="PLK327" s="111"/>
      <c r="PLL327" s="111"/>
      <c r="PLM327" s="111"/>
      <c r="PLN327" s="111"/>
      <c r="PLO327" s="111"/>
      <c r="PLP327" s="111"/>
      <c r="PLQ327" s="111"/>
      <c r="PLR327" s="111"/>
      <c r="PLS327" s="111"/>
      <c r="PLT327" s="111"/>
      <c r="PLU327" s="111"/>
      <c r="PLV327" s="111"/>
      <c r="PLW327" s="111"/>
      <c r="PLX327" s="111"/>
      <c r="PLY327" s="111"/>
      <c r="PLZ327" s="111"/>
      <c r="PMA327" s="111"/>
      <c r="PMB327" s="111"/>
      <c r="PMC327" s="111"/>
      <c r="PMD327" s="111"/>
      <c r="PME327" s="111"/>
      <c r="PMF327" s="111"/>
      <c r="PMG327" s="111"/>
      <c r="PMH327" s="111"/>
      <c r="PMI327" s="111"/>
      <c r="PMJ327" s="111"/>
      <c r="PMK327" s="111"/>
      <c r="PML327" s="111"/>
      <c r="PMM327" s="111"/>
      <c r="PMN327" s="111"/>
      <c r="PMO327" s="111"/>
      <c r="PMP327" s="111"/>
      <c r="PMQ327" s="111"/>
      <c r="PMR327" s="111"/>
      <c r="PMS327" s="111"/>
      <c r="PMT327" s="111"/>
      <c r="PMU327" s="111"/>
      <c r="PMV327" s="111"/>
      <c r="PMW327" s="111"/>
      <c r="PMX327" s="111"/>
      <c r="PMY327" s="111"/>
      <c r="PMZ327" s="111"/>
      <c r="PNA327" s="111"/>
      <c r="PNB327" s="111"/>
      <c r="PNC327" s="111"/>
      <c r="PND327" s="111"/>
      <c r="PNE327" s="111"/>
      <c r="PNF327" s="111"/>
      <c r="PNG327" s="111"/>
      <c r="PNH327" s="111"/>
      <c r="PNI327" s="111"/>
      <c r="PNJ327" s="111"/>
      <c r="PNK327" s="111"/>
      <c r="PNL327" s="111"/>
      <c r="PNM327" s="111"/>
      <c r="PNN327" s="111"/>
      <c r="PNO327" s="111"/>
      <c r="PNP327" s="111"/>
      <c r="PNQ327" s="111"/>
      <c r="PNR327" s="111"/>
      <c r="PNS327" s="111"/>
      <c r="PNT327" s="111"/>
      <c r="PNU327" s="111"/>
      <c r="PNV327" s="111"/>
      <c r="PNW327" s="111"/>
      <c r="PNX327" s="111"/>
      <c r="PNY327" s="111"/>
      <c r="PNZ327" s="111"/>
      <c r="POA327" s="111"/>
      <c r="POB327" s="111"/>
      <c r="POC327" s="111"/>
      <c r="POD327" s="111"/>
      <c r="POE327" s="111"/>
      <c r="POF327" s="111"/>
      <c r="POG327" s="111"/>
      <c r="POH327" s="111"/>
      <c r="POI327" s="111"/>
      <c r="POJ327" s="111"/>
      <c r="POK327" s="111"/>
      <c r="POL327" s="111"/>
      <c r="POM327" s="111"/>
      <c r="PON327" s="111"/>
      <c r="POO327" s="111"/>
      <c r="POP327" s="111"/>
      <c r="POQ327" s="111"/>
      <c r="POR327" s="111"/>
      <c r="POS327" s="111"/>
      <c r="POT327" s="111"/>
      <c r="POU327" s="111"/>
      <c r="POV327" s="111"/>
      <c r="POW327" s="111"/>
      <c r="POX327" s="111"/>
      <c r="POY327" s="111"/>
      <c r="POZ327" s="111"/>
      <c r="PPA327" s="111"/>
      <c r="PPB327" s="111"/>
      <c r="PPC327" s="111"/>
      <c r="PPD327" s="111"/>
      <c r="PPE327" s="111"/>
      <c r="PPF327" s="111"/>
      <c r="PPG327" s="111"/>
      <c r="PPH327" s="111"/>
      <c r="PPI327" s="111"/>
      <c r="PPJ327" s="111"/>
      <c r="PPK327" s="111"/>
      <c r="PPL327" s="111"/>
      <c r="PPM327" s="111"/>
      <c r="PPN327" s="111"/>
      <c r="PPO327" s="111"/>
      <c r="PPP327" s="111"/>
      <c r="PPQ327" s="111"/>
      <c r="PPR327" s="111"/>
      <c r="PPS327" s="111"/>
      <c r="PPT327" s="111"/>
      <c r="PPU327" s="111"/>
      <c r="PPV327" s="111"/>
      <c r="PPW327" s="111"/>
      <c r="PPX327" s="111"/>
      <c r="PPY327" s="111"/>
      <c r="PPZ327" s="111"/>
      <c r="PQA327" s="111"/>
      <c r="PQB327" s="111"/>
      <c r="PQC327" s="111"/>
      <c r="PQD327" s="111"/>
      <c r="PQE327" s="111"/>
      <c r="PQF327" s="111"/>
      <c r="PQG327" s="111"/>
      <c r="PQH327" s="111"/>
      <c r="PQI327" s="111"/>
      <c r="PQJ327" s="111"/>
      <c r="PQK327" s="111"/>
      <c r="PQL327" s="111"/>
      <c r="PQM327" s="111"/>
      <c r="PQN327" s="111"/>
      <c r="PQO327" s="111"/>
      <c r="PQP327" s="111"/>
      <c r="PQQ327" s="111"/>
      <c r="PQR327" s="111"/>
      <c r="PQS327" s="111"/>
      <c r="PQT327" s="111"/>
      <c r="PQU327" s="111"/>
      <c r="PQV327" s="111"/>
      <c r="PQW327" s="111"/>
      <c r="PQX327" s="111"/>
      <c r="PQY327" s="111"/>
      <c r="PQZ327" s="111"/>
      <c r="PRA327" s="111"/>
      <c r="PRB327" s="111"/>
      <c r="PRC327" s="111"/>
      <c r="PRD327" s="111"/>
      <c r="PRE327" s="111"/>
      <c r="PRF327" s="111"/>
      <c r="PRG327" s="111"/>
      <c r="PRH327" s="111"/>
      <c r="PRI327" s="111"/>
      <c r="PRJ327" s="111"/>
      <c r="PRK327" s="111"/>
      <c r="PRL327" s="111"/>
      <c r="PRM327" s="111"/>
      <c r="PRN327" s="111"/>
      <c r="PRO327" s="111"/>
      <c r="PRP327" s="111"/>
      <c r="PRQ327" s="111"/>
      <c r="PRR327" s="111"/>
      <c r="PRS327" s="111"/>
      <c r="PRT327" s="111"/>
      <c r="PRU327" s="111"/>
      <c r="PRV327" s="111"/>
      <c r="PRW327" s="111"/>
      <c r="PRX327" s="111"/>
      <c r="PRY327" s="111"/>
      <c r="PRZ327" s="111"/>
      <c r="PSA327" s="111"/>
      <c r="PSB327" s="111"/>
      <c r="PSC327" s="111"/>
      <c r="PSD327" s="111"/>
      <c r="PSE327" s="111"/>
      <c r="PSF327" s="111"/>
      <c r="PSG327" s="111"/>
      <c r="PSH327" s="111"/>
      <c r="PSI327" s="111"/>
      <c r="PSJ327" s="111"/>
      <c r="PSK327" s="111"/>
      <c r="PSL327" s="111"/>
      <c r="PSM327" s="111"/>
      <c r="PSN327" s="111"/>
      <c r="PSO327" s="111"/>
      <c r="PSP327" s="111"/>
      <c r="PSQ327" s="111"/>
      <c r="PSR327" s="111"/>
      <c r="PSS327" s="111"/>
      <c r="PST327" s="111"/>
      <c r="PSU327" s="111"/>
      <c r="PSV327" s="111"/>
      <c r="PSW327" s="111"/>
      <c r="PSX327" s="111"/>
      <c r="PSY327" s="111"/>
      <c r="PSZ327" s="111"/>
      <c r="PTA327" s="111"/>
      <c r="PTB327" s="111"/>
      <c r="PTC327" s="111"/>
      <c r="PTD327" s="111"/>
      <c r="PTE327" s="111"/>
      <c r="PTF327" s="111"/>
      <c r="PTG327" s="111"/>
      <c r="PTH327" s="111"/>
      <c r="PTI327" s="111"/>
      <c r="PTJ327" s="111"/>
      <c r="PTK327" s="111"/>
      <c r="PTL327" s="111"/>
      <c r="PTM327" s="111"/>
      <c r="PTN327" s="111"/>
      <c r="PTO327" s="111"/>
      <c r="PTP327" s="111"/>
      <c r="PTQ327" s="111"/>
      <c r="PTR327" s="111"/>
      <c r="PTS327" s="111"/>
      <c r="PTT327" s="111"/>
      <c r="PTU327" s="111"/>
      <c r="PTV327" s="111"/>
      <c r="PTW327" s="111"/>
      <c r="PTX327" s="111"/>
      <c r="PTY327" s="111"/>
      <c r="PTZ327" s="111"/>
      <c r="PUA327" s="111"/>
      <c r="PUB327" s="111"/>
      <c r="PUC327" s="111"/>
      <c r="PUD327" s="111"/>
      <c r="PUE327" s="111"/>
      <c r="PUF327" s="111"/>
      <c r="PUG327" s="111"/>
      <c r="PUH327" s="111"/>
      <c r="PUI327" s="111"/>
      <c r="PUJ327" s="111"/>
      <c r="PUK327" s="111"/>
      <c r="PUL327" s="111"/>
      <c r="PUM327" s="111"/>
      <c r="PUN327" s="111"/>
      <c r="PUO327" s="111"/>
      <c r="PUP327" s="111"/>
      <c r="PUQ327" s="111"/>
      <c r="PUR327" s="111"/>
      <c r="PUS327" s="111"/>
      <c r="PUT327" s="111"/>
      <c r="PUU327" s="111"/>
      <c r="PUV327" s="111"/>
      <c r="PUW327" s="111"/>
      <c r="PUX327" s="111"/>
      <c r="PUY327" s="111"/>
      <c r="PUZ327" s="111"/>
      <c r="PVA327" s="111"/>
      <c r="PVB327" s="111"/>
      <c r="PVC327" s="111"/>
      <c r="PVD327" s="111"/>
      <c r="PVE327" s="111"/>
      <c r="PVF327" s="111"/>
      <c r="PVG327" s="111"/>
      <c r="PVH327" s="111"/>
      <c r="PVI327" s="111"/>
      <c r="PVJ327" s="111"/>
      <c r="PVK327" s="111"/>
      <c r="PVL327" s="111"/>
      <c r="PVM327" s="111"/>
      <c r="PVN327" s="111"/>
      <c r="PVO327" s="111"/>
      <c r="PVP327" s="111"/>
      <c r="PVQ327" s="111"/>
      <c r="PVR327" s="111"/>
      <c r="PVS327" s="111"/>
      <c r="PVT327" s="111"/>
      <c r="PVU327" s="111"/>
      <c r="PVV327" s="111"/>
      <c r="PVW327" s="111"/>
      <c r="PVX327" s="111"/>
      <c r="PVY327" s="111"/>
      <c r="PVZ327" s="111"/>
      <c r="PWA327" s="111"/>
      <c r="PWB327" s="111"/>
      <c r="PWC327" s="111"/>
      <c r="PWD327" s="111"/>
      <c r="PWE327" s="111"/>
      <c r="PWF327" s="111"/>
      <c r="PWG327" s="111"/>
      <c r="PWH327" s="111"/>
      <c r="PWI327" s="111"/>
      <c r="PWJ327" s="111"/>
      <c r="PWK327" s="111"/>
      <c r="PWL327" s="111"/>
      <c r="PWM327" s="111"/>
      <c r="PWN327" s="111"/>
      <c r="PWO327" s="111"/>
      <c r="PWP327" s="111"/>
      <c r="PWQ327" s="111"/>
      <c r="PWR327" s="111"/>
      <c r="PWS327" s="111"/>
      <c r="PWT327" s="111"/>
      <c r="PWU327" s="111"/>
      <c r="PWV327" s="111"/>
      <c r="PWW327" s="111"/>
      <c r="PWX327" s="111"/>
      <c r="PWY327" s="111"/>
      <c r="PWZ327" s="111"/>
      <c r="PXA327" s="111"/>
      <c r="PXB327" s="111"/>
      <c r="PXC327" s="111"/>
      <c r="PXD327" s="111"/>
      <c r="PXE327" s="111"/>
      <c r="PXF327" s="111"/>
      <c r="PXG327" s="111"/>
      <c r="PXH327" s="111"/>
      <c r="PXI327" s="111"/>
      <c r="PXJ327" s="111"/>
      <c r="PXK327" s="111"/>
      <c r="PXL327" s="111"/>
      <c r="PXM327" s="111"/>
      <c r="PXN327" s="111"/>
      <c r="PXO327" s="111"/>
      <c r="PXP327" s="111"/>
      <c r="PXQ327" s="111"/>
      <c r="PXR327" s="111"/>
      <c r="PXS327" s="111"/>
      <c r="PXT327" s="111"/>
      <c r="PXU327" s="111"/>
      <c r="PXV327" s="111"/>
      <c r="PXW327" s="111"/>
      <c r="PXX327" s="111"/>
      <c r="PXY327" s="111"/>
      <c r="PXZ327" s="111"/>
      <c r="PYA327" s="111"/>
      <c r="PYB327" s="111"/>
      <c r="PYC327" s="111"/>
      <c r="PYD327" s="111"/>
      <c r="PYE327" s="111"/>
      <c r="PYF327" s="111"/>
      <c r="PYG327" s="111"/>
      <c r="PYH327" s="111"/>
      <c r="PYI327" s="111"/>
      <c r="PYJ327" s="111"/>
      <c r="PYK327" s="111"/>
      <c r="PYL327" s="111"/>
      <c r="PYM327" s="111"/>
      <c r="PYN327" s="111"/>
      <c r="PYO327" s="111"/>
      <c r="PYP327" s="111"/>
      <c r="PYQ327" s="111"/>
      <c r="PYR327" s="111"/>
      <c r="PYS327" s="111"/>
      <c r="PYT327" s="111"/>
      <c r="PYU327" s="111"/>
      <c r="PYV327" s="111"/>
      <c r="PYW327" s="111"/>
      <c r="PYX327" s="111"/>
      <c r="PYY327" s="111"/>
      <c r="PYZ327" s="111"/>
      <c r="PZA327" s="111"/>
      <c r="PZB327" s="111"/>
      <c r="PZC327" s="111"/>
      <c r="PZD327" s="111"/>
      <c r="PZE327" s="111"/>
      <c r="PZF327" s="111"/>
      <c r="PZG327" s="111"/>
      <c r="PZH327" s="111"/>
      <c r="PZI327" s="111"/>
      <c r="PZJ327" s="111"/>
      <c r="PZK327" s="111"/>
      <c r="PZL327" s="111"/>
      <c r="PZM327" s="111"/>
      <c r="PZN327" s="111"/>
      <c r="PZO327" s="111"/>
      <c r="PZP327" s="111"/>
      <c r="PZQ327" s="111"/>
      <c r="PZR327" s="111"/>
      <c r="PZS327" s="111"/>
      <c r="PZT327" s="111"/>
      <c r="PZU327" s="111"/>
      <c r="PZV327" s="111"/>
      <c r="PZW327" s="111"/>
      <c r="PZX327" s="111"/>
      <c r="PZY327" s="111"/>
      <c r="PZZ327" s="111"/>
      <c r="QAA327" s="111"/>
      <c r="QAB327" s="111"/>
      <c r="QAC327" s="111"/>
      <c r="QAD327" s="111"/>
      <c r="QAE327" s="111"/>
      <c r="QAF327" s="111"/>
      <c r="QAG327" s="111"/>
      <c r="QAH327" s="111"/>
      <c r="QAI327" s="111"/>
      <c r="QAJ327" s="111"/>
      <c r="QAK327" s="111"/>
      <c r="QAL327" s="111"/>
      <c r="QAM327" s="111"/>
      <c r="QAN327" s="111"/>
      <c r="QAO327" s="111"/>
      <c r="QAP327" s="111"/>
      <c r="QAQ327" s="111"/>
      <c r="QAR327" s="111"/>
      <c r="QAS327" s="111"/>
      <c r="QAT327" s="111"/>
      <c r="QAU327" s="111"/>
      <c r="QAV327" s="111"/>
      <c r="QAW327" s="111"/>
      <c r="QAX327" s="111"/>
      <c r="QAY327" s="111"/>
      <c r="QAZ327" s="111"/>
      <c r="QBA327" s="111"/>
      <c r="QBB327" s="111"/>
      <c r="QBC327" s="111"/>
      <c r="QBD327" s="111"/>
      <c r="QBE327" s="111"/>
      <c r="QBF327" s="111"/>
      <c r="QBG327" s="111"/>
      <c r="QBH327" s="111"/>
      <c r="QBI327" s="111"/>
      <c r="QBJ327" s="111"/>
      <c r="QBK327" s="111"/>
      <c r="QBL327" s="111"/>
      <c r="QBM327" s="111"/>
      <c r="QBN327" s="111"/>
      <c r="QBO327" s="111"/>
      <c r="QBP327" s="111"/>
      <c r="QBQ327" s="111"/>
      <c r="QBR327" s="111"/>
      <c r="QBS327" s="111"/>
      <c r="QBT327" s="111"/>
      <c r="QBU327" s="111"/>
      <c r="QBV327" s="111"/>
      <c r="QBW327" s="111"/>
      <c r="QBX327" s="111"/>
      <c r="QBY327" s="111"/>
      <c r="QBZ327" s="111"/>
      <c r="QCA327" s="111"/>
      <c r="QCB327" s="111"/>
      <c r="QCC327" s="111"/>
      <c r="QCD327" s="111"/>
      <c r="QCE327" s="111"/>
      <c r="QCF327" s="111"/>
      <c r="QCG327" s="111"/>
      <c r="QCH327" s="111"/>
      <c r="QCI327" s="111"/>
      <c r="QCJ327" s="111"/>
      <c r="QCK327" s="111"/>
      <c r="QCL327" s="111"/>
      <c r="QCM327" s="111"/>
      <c r="QCN327" s="111"/>
      <c r="QCO327" s="111"/>
      <c r="QCP327" s="111"/>
      <c r="QCQ327" s="111"/>
      <c r="QCR327" s="111"/>
      <c r="QCS327" s="111"/>
      <c r="QCT327" s="111"/>
      <c r="QCU327" s="111"/>
      <c r="QCV327" s="111"/>
      <c r="QCW327" s="111"/>
      <c r="QCX327" s="111"/>
      <c r="QCY327" s="111"/>
      <c r="QCZ327" s="111"/>
      <c r="QDA327" s="111"/>
      <c r="QDB327" s="111"/>
      <c r="QDC327" s="111"/>
      <c r="QDD327" s="111"/>
      <c r="QDE327" s="111"/>
      <c r="QDF327" s="111"/>
      <c r="QDG327" s="111"/>
      <c r="QDH327" s="111"/>
      <c r="QDI327" s="111"/>
      <c r="QDJ327" s="111"/>
      <c r="QDK327" s="111"/>
      <c r="QDL327" s="111"/>
      <c r="QDM327" s="111"/>
      <c r="QDN327" s="111"/>
      <c r="QDO327" s="111"/>
      <c r="QDP327" s="111"/>
      <c r="QDQ327" s="111"/>
      <c r="QDR327" s="111"/>
      <c r="QDS327" s="111"/>
      <c r="QDT327" s="111"/>
      <c r="QDU327" s="111"/>
      <c r="QDV327" s="111"/>
      <c r="QDW327" s="111"/>
      <c r="QDX327" s="111"/>
      <c r="QDY327" s="111"/>
      <c r="QDZ327" s="111"/>
      <c r="QEA327" s="111"/>
      <c r="QEB327" s="111"/>
      <c r="QEC327" s="111"/>
      <c r="QED327" s="111"/>
      <c r="QEE327" s="111"/>
      <c r="QEF327" s="111"/>
      <c r="QEG327" s="111"/>
      <c r="QEH327" s="111"/>
      <c r="QEI327" s="111"/>
      <c r="QEJ327" s="111"/>
      <c r="QEK327" s="111"/>
      <c r="QEL327" s="111"/>
      <c r="QEM327" s="111"/>
      <c r="QEN327" s="111"/>
      <c r="QEO327" s="111"/>
      <c r="QEP327" s="111"/>
      <c r="QEQ327" s="111"/>
      <c r="QER327" s="111"/>
      <c r="QES327" s="111"/>
      <c r="QET327" s="111"/>
      <c r="QEU327" s="111"/>
      <c r="QEV327" s="111"/>
      <c r="QEW327" s="111"/>
      <c r="QEX327" s="111"/>
      <c r="QEY327" s="111"/>
      <c r="QEZ327" s="111"/>
      <c r="QFA327" s="111"/>
      <c r="QFB327" s="111"/>
      <c r="QFC327" s="111"/>
      <c r="QFD327" s="111"/>
      <c r="QFE327" s="111"/>
      <c r="QFF327" s="111"/>
      <c r="QFG327" s="111"/>
      <c r="QFH327" s="111"/>
      <c r="QFI327" s="111"/>
      <c r="QFJ327" s="111"/>
      <c r="QFK327" s="111"/>
      <c r="QFL327" s="111"/>
      <c r="QFM327" s="111"/>
      <c r="QFN327" s="111"/>
      <c r="QFO327" s="111"/>
      <c r="QFP327" s="111"/>
      <c r="QFQ327" s="111"/>
      <c r="QFR327" s="111"/>
      <c r="QFS327" s="111"/>
      <c r="QFT327" s="111"/>
      <c r="QFU327" s="111"/>
      <c r="QFV327" s="111"/>
      <c r="QFW327" s="111"/>
      <c r="QFX327" s="111"/>
      <c r="QFY327" s="111"/>
      <c r="QFZ327" s="111"/>
      <c r="QGA327" s="111"/>
      <c r="QGB327" s="111"/>
      <c r="QGC327" s="111"/>
      <c r="QGD327" s="111"/>
      <c r="QGE327" s="111"/>
      <c r="QGF327" s="111"/>
      <c r="QGG327" s="111"/>
      <c r="QGH327" s="111"/>
      <c r="QGI327" s="111"/>
      <c r="QGJ327" s="111"/>
      <c r="QGK327" s="111"/>
      <c r="QGL327" s="111"/>
      <c r="QGM327" s="111"/>
      <c r="QGN327" s="111"/>
      <c r="QGO327" s="111"/>
      <c r="QGP327" s="111"/>
      <c r="QGQ327" s="111"/>
      <c r="QGR327" s="111"/>
      <c r="QGS327" s="111"/>
      <c r="QGT327" s="111"/>
      <c r="QGU327" s="111"/>
      <c r="QGV327" s="111"/>
      <c r="QGW327" s="111"/>
      <c r="QGX327" s="111"/>
      <c r="QGY327" s="111"/>
      <c r="QGZ327" s="111"/>
      <c r="QHA327" s="111"/>
      <c r="QHB327" s="111"/>
      <c r="QHC327" s="111"/>
      <c r="QHD327" s="111"/>
      <c r="QHE327" s="111"/>
      <c r="QHF327" s="111"/>
      <c r="QHG327" s="111"/>
      <c r="QHH327" s="111"/>
      <c r="QHI327" s="111"/>
      <c r="QHJ327" s="111"/>
      <c r="QHK327" s="111"/>
      <c r="QHL327" s="111"/>
      <c r="QHM327" s="111"/>
      <c r="QHN327" s="111"/>
      <c r="QHO327" s="111"/>
      <c r="QHP327" s="111"/>
      <c r="QHQ327" s="111"/>
      <c r="QHR327" s="111"/>
      <c r="QHS327" s="111"/>
      <c r="QHT327" s="111"/>
      <c r="QHU327" s="111"/>
      <c r="QHV327" s="111"/>
      <c r="QHW327" s="111"/>
      <c r="QHX327" s="111"/>
      <c r="QHY327" s="111"/>
      <c r="QHZ327" s="111"/>
      <c r="QIA327" s="111"/>
      <c r="QIB327" s="111"/>
      <c r="QIC327" s="111"/>
      <c r="QID327" s="111"/>
      <c r="QIE327" s="111"/>
      <c r="QIF327" s="111"/>
      <c r="QIG327" s="111"/>
      <c r="QIH327" s="111"/>
      <c r="QII327" s="111"/>
      <c r="QIJ327" s="111"/>
      <c r="QIK327" s="111"/>
      <c r="QIL327" s="111"/>
      <c r="QIM327" s="111"/>
      <c r="QIN327" s="111"/>
      <c r="QIO327" s="111"/>
      <c r="QIP327" s="111"/>
      <c r="QIQ327" s="111"/>
      <c r="QIR327" s="111"/>
      <c r="QIS327" s="111"/>
      <c r="QIT327" s="111"/>
      <c r="QIU327" s="111"/>
      <c r="QIV327" s="111"/>
      <c r="QIW327" s="111"/>
      <c r="QIX327" s="111"/>
      <c r="QIY327" s="111"/>
      <c r="QIZ327" s="111"/>
      <c r="QJA327" s="111"/>
      <c r="QJB327" s="111"/>
      <c r="QJC327" s="111"/>
      <c r="QJD327" s="111"/>
      <c r="QJE327" s="111"/>
      <c r="QJF327" s="111"/>
      <c r="QJG327" s="111"/>
      <c r="QJH327" s="111"/>
      <c r="QJI327" s="111"/>
      <c r="QJJ327" s="111"/>
      <c r="QJK327" s="111"/>
      <c r="QJL327" s="111"/>
      <c r="QJM327" s="111"/>
      <c r="QJN327" s="111"/>
      <c r="QJO327" s="111"/>
      <c r="QJP327" s="111"/>
      <c r="QJQ327" s="111"/>
      <c r="QJR327" s="111"/>
      <c r="QJS327" s="111"/>
      <c r="QJT327" s="111"/>
      <c r="QJU327" s="111"/>
      <c r="QJV327" s="111"/>
      <c r="QJW327" s="111"/>
      <c r="QJX327" s="111"/>
      <c r="QJY327" s="111"/>
      <c r="QJZ327" s="111"/>
      <c r="QKA327" s="111"/>
      <c r="QKB327" s="111"/>
      <c r="QKC327" s="111"/>
      <c r="QKD327" s="111"/>
      <c r="QKE327" s="111"/>
      <c r="QKF327" s="111"/>
      <c r="QKG327" s="111"/>
      <c r="QKH327" s="111"/>
      <c r="QKI327" s="111"/>
      <c r="QKJ327" s="111"/>
      <c r="QKK327" s="111"/>
      <c r="QKL327" s="111"/>
      <c r="QKM327" s="111"/>
      <c r="QKN327" s="111"/>
      <c r="QKO327" s="111"/>
      <c r="QKP327" s="111"/>
      <c r="QKQ327" s="111"/>
      <c r="QKR327" s="111"/>
      <c r="QKS327" s="111"/>
      <c r="QKT327" s="111"/>
      <c r="QKU327" s="111"/>
      <c r="QKV327" s="111"/>
      <c r="QKW327" s="111"/>
      <c r="QKX327" s="111"/>
      <c r="QKY327" s="111"/>
      <c r="QKZ327" s="111"/>
      <c r="QLA327" s="111"/>
      <c r="QLB327" s="111"/>
      <c r="QLC327" s="111"/>
      <c r="QLD327" s="111"/>
      <c r="QLE327" s="111"/>
      <c r="QLF327" s="111"/>
      <c r="QLG327" s="111"/>
      <c r="QLH327" s="111"/>
      <c r="QLI327" s="111"/>
      <c r="QLJ327" s="111"/>
      <c r="QLK327" s="111"/>
      <c r="QLL327" s="111"/>
      <c r="QLM327" s="111"/>
      <c r="QLN327" s="111"/>
      <c r="QLO327" s="111"/>
      <c r="QLP327" s="111"/>
      <c r="QLQ327" s="111"/>
      <c r="QLR327" s="111"/>
      <c r="QLS327" s="111"/>
      <c r="QLT327" s="111"/>
      <c r="QLU327" s="111"/>
      <c r="QLV327" s="111"/>
      <c r="QLW327" s="111"/>
      <c r="QLX327" s="111"/>
      <c r="QLY327" s="111"/>
      <c r="QLZ327" s="111"/>
      <c r="QMA327" s="111"/>
      <c r="QMB327" s="111"/>
      <c r="QMC327" s="111"/>
      <c r="QMD327" s="111"/>
      <c r="QME327" s="111"/>
      <c r="QMF327" s="111"/>
      <c r="QMG327" s="111"/>
      <c r="QMH327" s="111"/>
      <c r="QMI327" s="111"/>
      <c r="QMJ327" s="111"/>
      <c r="QMK327" s="111"/>
      <c r="QML327" s="111"/>
      <c r="QMM327" s="111"/>
      <c r="QMN327" s="111"/>
      <c r="QMO327" s="111"/>
      <c r="QMP327" s="111"/>
      <c r="QMQ327" s="111"/>
      <c r="QMR327" s="111"/>
      <c r="QMS327" s="111"/>
      <c r="QMT327" s="111"/>
      <c r="QMU327" s="111"/>
      <c r="QMV327" s="111"/>
      <c r="QMW327" s="111"/>
      <c r="QMX327" s="111"/>
      <c r="QMY327" s="111"/>
      <c r="QMZ327" s="111"/>
      <c r="QNA327" s="111"/>
      <c r="QNB327" s="111"/>
      <c r="QNC327" s="111"/>
      <c r="QND327" s="111"/>
      <c r="QNE327" s="111"/>
      <c r="QNF327" s="111"/>
      <c r="QNG327" s="111"/>
      <c r="QNH327" s="111"/>
      <c r="QNI327" s="111"/>
      <c r="QNJ327" s="111"/>
      <c r="QNK327" s="111"/>
      <c r="QNL327" s="111"/>
      <c r="QNM327" s="111"/>
      <c r="QNN327" s="111"/>
      <c r="QNO327" s="111"/>
      <c r="QNP327" s="111"/>
      <c r="QNQ327" s="111"/>
      <c r="QNR327" s="111"/>
      <c r="QNS327" s="111"/>
      <c r="QNT327" s="111"/>
      <c r="QNU327" s="111"/>
      <c r="QNV327" s="111"/>
      <c r="QNW327" s="111"/>
      <c r="QNX327" s="111"/>
      <c r="QNY327" s="111"/>
      <c r="QNZ327" s="111"/>
      <c r="QOA327" s="111"/>
      <c r="QOB327" s="111"/>
      <c r="QOC327" s="111"/>
      <c r="QOD327" s="111"/>
      <c r="QOE327" s="111"/>
      <c r="QOF327" s="111"/>
      <c r="QOG327" s="111"/>
      <c r="QOH327" s="111"/>
      <c r="QOI327" s="111"/>
      <c r="QOJ327" s="111"/>
      <c r="QOK327" s="111"/>
      <c r="QOL327" s="111"/>
      <c r="QOM327" s="111"/>
      <c r="QON327" s="111"/>
      <c r="QOO327" s="111"/>
      <c r="QOP327" s="111"/>
      <c r="QOQ327" s="111"/>
      <c r="QOR327" s="111"/>
      <c r="QOS327" s="111"/>
      <c r="QOT327" s="111"/>
      <c r="QOU327" s="111"/>
      <c r="QOV327" s="111"/>
      <c r="QOW327" s="111"/>
      <c r="QOX327" s="111"/>
      <c r="QOY327" s="111"/>
      <c r="QOZ327" s="111"/>
      <c r="QPA327" s="111"/>
      <c r="QPB327" s="111"/>
      <c r="QPC327" s="111"/>
      <c r="QPD327" s="111"/>
      <c r="QPE327" s="111"/>
      <c r="QPF327" s="111"/>
      <c r="QPG327" s="111"/>
      <c r="QPH327" s="111"/>
      <c r="QPI327" s="111"/>
      <c r="QPJ327" s="111"/>
      <c r="QPK327" s="111"/>
      <c r="QPL327" s="111"/>
      <c r="QPM327" s="111"/>
      <c r="QPN327" s="111"/>
      <c r="QPO327" s="111"/>
      <c r="QPP327" s="111"/>
      <c r="QPQ327" s="111"/>
      <c r="QPR327" s="111"/>
      <c r="QPS327" s="111"/>
      <c r="QPT327" s="111"/>
      <c r="QPU327" s="111"/>
      <c r="QPV327" s="111"/>
      <c r="QPW327" s="111"/>
      <c r="QPX327" s="111"/>
      <c r="QPY327" s="111"/>
      <c r="QPZ327" s="111"/>
      <c r="QQA327" s="111"/>
      <c r="QQB327" s="111"/>
      <c r="QQC327" s="111"/>
      <c r="QQD327" s="111"/>
      <c r="QQE327" s="111"/>
      <c r="QQF327" s="111"/>
      <c r="QQG327" s="111"/>
      <c r="QQH327" s="111"/>
      <c r="QQI327" s="111"/>
      <c r="QQJ327" s="111"/>
      <c r="QQK327" s="111"/>
      <c r="QQL327" s="111"/>
      <c r="QQM327" s="111"/>
      <c r="QQN327" s="111"/>
      <c r="QQO327" s="111"/>
      <c r="QQP327" s="111"/>
      <c r="QQQ327" s="111"/>
      <c r="QQR327" s="111"/>
      <c r="QQS327" s="111"/>
      <c r="QQT327" s="111"/>
      <c r="QQU327" s="111"/>
      <c r="QQV327" s="111"/>
      <c r="QQW327" s="111"/>
      <c r="QQX327" s="111"/>
      <c r="QQY327" s="111"/>
      <c r="QQZ327" s="111"/>
      <c r="QRA327" s="111"/>
      <c r="QRB327" s="111"/>
      <c r="QRC327" s="111"/>
      <c r="QRD327" s="111"/>
      <c r="QRE327" s="111"/>
      <c r="QRF327" s="111"/>
      <c r="QRG327" s="111"/>
      <c r="QRH327" s="111"/>
      <c r="QRI327" s="111"/>
      <c r="QRJ327" s="111"/>
      <c r="QRK327" s="111"/>
      <c r="QRL327" s="111"/>
      <c r="QRM327" s="111"/>
      <c r="QRN327" s="111"/>
      <c r="QRO327" s="111"/>
      <c r="QRP327" s="111"/>
      <c r="QRQ327" s="111"/>
      <c r="QRR327" s="111"/>
      <c r="QRS327" s="111"/>
      <c r="QRT327" s="111"/>
      <c r="QRU327" s="111"/>
      <c r="QRV327" s="111"/>
      <c r="QRW327" s="111"/>
      <c r="QRX327" s="111"/>
      <c r="QRY327" s="111"/>
      <c r="QRZ327" s="111"/>
      <c r="QSA327" s="111"/>
      <c r="QSB327" s="111"/>
      <c r="QSC327" s="111"/>
      <c r="QSD327" s="111"/>
      <c r="QSE327" s="111"/>
      <c r="QSF327" s="111"/>
      <c r="QSG327" s="111"/>
      <c r="QSH327" s="111"/>
      <c r="QSI327" s="111"/>
      <c r="QSJ327" s="111"/>
      <c r="QSK327" s="111"/>
      <c r="QSL327" s="111"/>
      <c r="QSM327" s="111"/>
      <c r="QSN327" s="111"/>
      <c r="QSO327" s="111"/>
      <c r="QSP327" s="111"/>
      <c r="QSQ327" s="111"/>
      <c r="QSR327" s="111"/>
      <c r="QSS327" s="111"/>
      <c r="QST327" s="111"/>
      <c r="QSU327" s="111"/>
      <c r="QSV327" s="111"/>
      <c r="QSW327" s="111"/>
      <c r="QSX327" s="111"/>
      <c r="QSY327" s="111"/>
      <c r="QSZ327" s="111"/>
      <c r="QTA327" s="111"/>
      <c r="QTB327" s="111"/>
      <c r="QTC327" s="111"/>
      <c r="QTD327" s="111"/>
      <c r="QTE327" s="111"/>
      <c r="QTF327" s="111"/>
      <c r="QTG327" s="111"/>
      <c r="QTH327" s="111"/>
      <c r="QTI327" s="111"/>
      <c r="QTJ327" s="111"/>
      <c r="QTK327" s="111"/>
      <c r="QTL327" s="111"/>
      <c r="QTM327" s="111"/>
      <c r="QTN327" s="111"/>
      <c r="QTO327" s="111"/>
      <c r="QTP327" s="111"/>
      <c r="QTQ327" s="111"/>
      <c r="QTR327" s="111"/>
      <c r="QTS327" s="111"/>
      <c r="QTT327" s="111"/>
      <c r="QTU327" s="111"/>
      <c r="QTV327" s="111"/>
      <c r="QTW327" s="111"/>
      <c r="QTX327" s="111"/>
      <c r="QTY327" s="111"/>
      <c r="QTZ327" s="111"/>
      <c r="QUA327" s="111"/>
      <c r="QUB327" s="111"/>
      <c r="QUC327" s="111"/>
      <c r="QUD327" s="111"/>
      <c r="QUE327" s="111"/>
      <c r="QUF327" s="111"/>
      <c r="QUG327" s="111"/>
      <c r="QUH327" s="111"/>
      <c r="QUI327" s="111"/>
      <c r="QUJ327" s="111"/>
      <c r="QUK327" s="111"/>
      <c r="QUL327" s="111"/>
      <c r="QUM327" s="111"/>
      <c r="QUN327" s="111"/>
      <c r="QUO327" s="111"/>
      <c r="QUP327" s="111"/>
      <c r="QUQ327" s="111"/>
      <c r="QUR327" s="111"/>
      <c r="QUS327" s="111"/>
      <c r="QUT327" s="111"/>
      <c r="QUU327" s="111"/>
      <c r="QUV327" s="111"/>
      <c r="QUW327" s="111"/>
      <c r="QUX327" s="111"/>
      <c r="QUY327" s="111"/>
      <c r="QUZ327" s="111"/>
      <c r="QVA327" s="111"/>
      <c r="QVB327" s="111"/>
      <c r="QVC327" s="111"/>
      <c r="QVD327" s="111"/>
      <c r="QVE327" s="111"/>
      <c r="QVF327" s="111"/>
      <c r="QVG327" s="111"/>
      <c r="QVH327" s="111"/>
      <c r="QVI327" s="111"/>
      <c r="QVJ327" s="111"/>
      <c r="QVK327" s="111"/>
      <c r="QVL327" s="111"/>
      <c r="QVM327" s="111"/>
      <c r="QVN327" s="111"/>
      <c r="QVO327" s="111"/>
      <c r="QVP327" s="111"/>
      <c r="QVQ327" s="111"/>
      <c r="QVR327" s="111"/>
      <c r="QVS327" s="111"/>
      <c r="QVT327" s="111"/>
      <c r="QVU327" s="111"/>
      <c r="QVV327" s="111"/>
      <c r="QVW327" s="111"/>
      <c r="QVX327" s="111"/>
      <c r="QVY327" s="111"/>
      <c r="QVZ327" s="111"/>
      <c r="QWA327" s="111"/>
      <c r="QWB327" s="111"/>
      <c r="QWC327" s="111"/>
      <c r="QWD327" s="111"/>
      <c r="QWE327" s="111"/>
      <c r="QWF327" s="111"/>
      <c r="QWG327" s="111"/>
      <c r="QWH327" s="111"/>
      <c r="QWI327" s="111"/>
      <c r="QWJ327" s="111"/>
      <c r="QWK327" s="111"/>
      <c r="QWL327" s="111"/>
      <c r="QWM327" s="111"/>
      <c r="QWN327" s="111"/>
      <c r="QWO327" s="111"/>
      <c r="QWP327" s="111"/>
      <c r="QWQ327" s="111"/>
      <c r="QWR327" s="111"/>
      <c r="QWS327" s="111"/>
      <c r="QWT327" s="111"/>
      <c r="QWU327" s="111"/>
      <c r="QWV327" s="111"/>
      <c r="QWW327" s="111"/>
      <c r="QWX327" s="111"/>
      <c r="QWY327" s="111"/>
      <c r="QWZ327" s="111"/>
      <c r="QXA327" s="111"/>
      <c r="QXB327" s="111"/>
      <c r="QXC327" s="111"/>
      <c r="QXD327" s="111"/>
      <c r="QXE327" s="111"/>
      <c r="QXF327" s="111"/>
      <c r="QXG327" s="111"/>
      <c r="QXH327" s="111"/>
      <c r="QXI327" s="111"/>
      <c r="QXJ327" s="111"/>
      <c r="QXK327" s="111"/>
      <c r="QXL327" s="111"/>
      <c r="QXM327" s="111"/>
      <c r="QXN327" s="111"/>
      <c r="QXO327" s="111"/>
      <c r="QXP327" s="111"/>
      <c r="QXQ327" s="111"/>
      <c r="QXR327" s="111"/>
      <c r="QXS327" s="111"/>
      <c r="QXT327" s="111"/>
      <c r="QXU327" s="111"/>
      <c r="QXV327" s="111"/>
      <c r="QXW327" s="111"/>
      <c r="QXX327" s="111"/>
      <c r="QXY327" s="111"/>
      <c r="QXZ327" s="111"/>
      <c r="QYA327" s="111"/>
      <c r="QYB327" s="111"/>
      <c r="QYC327" s="111"/>
      <c r="QYD327" s="111"/>
      <c r="QYE327" s="111"/>
      <c r="QYF327" s="111"/>
      <c r="QYG327" s="111"/>
      <c r="QYH327" s="111"/>
      <c r="QYI327" s="111"/>
      <c r="QYJ327" s="111"/>
      <c r="QYK327" s="111"/>
      <c r="QYL327" s="111"/>
      <c r="QYM327" s="111"/>
      <c r="QYN327" s="111"/>
      <c r="QYO327" s="111"/>
      <c r="QYP327" s="111"/>
      <c r="QYQ327" s="111"/>
      <c r="QYR327" s="111"/>
      <c r="QYS327" s="111"/>
      <c r="QYT327" s="111"/>
      <c r="QYU327" s="111"/>
      <c r="QYV327" s="111"/>
      <c r="QYW327" s="111"/>
      <c r="QYX327" s="111"/>
      <c r="QYY327" s="111"/>
      <c r="QYZ327" s="111"/>
      <c r="QZA327" s="111"/>
      <c r="QZB327" s="111"/>
      <c r="QZC327" s="111"/>
      <c r="QZD327" s="111"/>
      <c r="QZE327" s="111"/>
      <c r="QZF327" s="111"/>
      <c r="QZG327" s="111"/>
      <c r="QZH327" s="111"/>
      <c r="QZI327" s="111"/>
      <c r="QZJ327" s="111"/>
      <c r="QZK327" s="111"/>
      <c r="QZL327" s="111"/>
      <c r="QZM327" s="111"/>
      <c r="QZN327" s="111"/>
      <c r="QZO327" s="111"/>
      <c r="QZP327" s="111"/>
      <c r="QZQ327" s="111"/>
      <c r="QZR327" s="111"/>
      <c r="QZS327" s="111"/>
      <c r="QZT327" s="111"/>
      <c r="QZU327" s="111"/>
      <c r="QZV327" s="111"/>
      <c r="QZW327" s="111"/>
      <c r="QZX327" s="111"/>
      <c r="QZY327" s="111"/>
      <c r="QZZ327" s="111"/>
      <c r="RAA327" s="111"/>
      <c r="RAB327" s="111"/>
      <c r="RAC327" s="111"/>
      <c r="RAD327" s="111"/>
      <c r="RAE327" s="111"/>
      <c r="RAF327" s="111"/>
      <c r="RAG327" s="111"/>
      <c r="RAH327" s="111"/>
      <c r="RAI327" s="111"/>
      <c r="RAJ327" s="111"/>
      <c r="RAK327" s="111"/>
      <c r="RAL327" s="111"/>
      <c r="RAM327" s="111"/>
      <c r="RAN327" s="111"/>
      <c r="RAO327" s="111"/>
      <c r="RAP327" s="111"/>
      <c r="RAQ327" s="111"/>
      <c r="RAR327" s="111"/>
      <c r="RAS327" s="111"/>
      <c r="RAT327" s="111"/>
      <c r="RAU327" s="111"/>
      <c r="RAV327" s="111"/>
      <c r="RAW327" s="111"/>
      <c r="RAX327" s="111"/>
      <c r="RAY327" s="111"/>
      <c r="RAZ327" s="111"/>
      <c r="RBA327" s="111"/>
      <c r="RBB327" s="111"/>
      <c r="RBC327" s="111"/>
      <c r="RBD327" s="111"/>
      <c r="RBE327" s="111"/>
      <c r="RBF327" s="111"/>
      <c r="RBG327" s="111"/>
      <c r="RBH327" s="111"/>
      <c r="RBI327" s="111"/>
      <c r="RBJ327" s="111"/>
      <c r="RBK327" s="111"/>
      <c r="RBL327" s="111"/>
      <c r="RBM327" s="111"/>
      <c r="RBN327" s="111"/>
      <c r="RBO327" s="111"/>
      <c r="RBP327" s="111"/>
      <c r="RBQ327" s="111"/>
      <c r="RBR327" s="111"/>
      <c r="RBS327" s="111"/>
      <c r="RBT327" s="111"/>
      <c r="RBU327" s="111"/>
      <c r="RBV327" s="111"/>
      <c r="RBW327" s="111"/>
      <c r="RBX327" s="111"/>
      <c r="RBY327" s="111"/>
      <c r="RBZ327" s="111"/>
      <c r="RCA327" s="111"/>
      <c r="RCB327" s="111"/>
      <c r="RCC327" s="111"/>
      <c r="RCD327" s="111"/>
      <c r="RCE327" s="111"/>
      <c r="RCF327" s="111"/>
      <c r="RCG327" s="111"/>
      <c r="RCH327" s="111"/>
      <c r="RCI327" s="111"/>
      <c r="RCJ327" s="111"/>
      <c r="RCK327" s="111"/>
      <c r="RCL327" s="111"/>
      <c r="RCM327" s="111"/>
      <c r="RCN327" s="111"/>
      <c r="RCO327" s="111"/>
      <c r="RCP327" s="111"/>
      <c r="RCQ327" s="111"/>
      <c r="RCR327" s="111"/>
      <c r="RCS327" s="111"/>
      <c r="RCT327" s="111"/>
      <c r="RCU327" s="111"/>
      <c r="RCV327" s="111"/>
      <c r="RCW327" s="111"/>
      <c r="RCX327" s="111"/>
      <c r="RCY327" s="111"/>
      <c r="RCZ327" s="111"/>
      <c r="RDA327" s="111"/>
      <c r="RDB327" s="111"/>
      <c r="RDC327" s="111"/>
      <c r="RDD327" s="111"/>
      <c r="RDE327" s="111"/>
      <c r="RDF327" s="111"/>
      <c r="RDG327" s="111"/>
      <c r="RDH327" s="111"/>
      <c r="RDI327" s="111"/>
      <c r="RDJ327" s="111"/>
      <c r="RDK327" s="111"/>
      <c r="RDL327" s="111"/>
      <c r="RDM327" s="111"/>
      <c r="RDN327" s="111"/>
      <c r="RDO327" s="111"/>
      <c r="RDP327" s="111"/>
      <c r="RDQ327" s="111"/>
      <c r="RDR327" s="111"/>
      <c r="RDS327" s="111"/>
      <c r="RDT327" s="111"/>
      <c r="RDU327" s="111"/>
      <c r="RDV327" s="111"/>
      <c r="RDW327" s="111"/>
      <c r="RDX327" s="111"/>
      <c r="RDY327" s="111"/>
      <c r="RDZ327" s="111"/>
      <c r="REA327" s="111"/>
      <c r="REB327" s="111"/>
      <c r="REC327" s="111"/>
      <c r="RED327" s="111"/>
      <c r="REE327" s="111"/>
      <c r="REF327" s="111"/>
      <c r="REG327" s="111"/>
      <c r="REH327" s="111"/>
      <c r="REI327" s="111"/>
      <c r="REJ327" s="111"/>
      <c r="REK327" s="111"/>
      <c r="REL327" s="111"/>
      <c r="REM327" s="111"/>
      <c r="REN327" s="111"/>
      <c r="REO327" s="111"/>
      <c r="REP327" s="111"/>
      <c r="REQ327" s="111"/>
      <c r="RER327" s="111"/>
      <c r="RES327" s="111"/>
      <c r="RET327" s="111"/>
      <c r="REU327" s="111"/>
      <c r="REV327" s="111"/>
      <c r="REW327" s="111"/>
      <c r="REX327" s="111"/>
      <c r="REY327" s="111"/>
      <c r="REZ327" s="111"/>
      <c r="RFA327" s="111"/>
      <c r="RFB327" s="111"/>
      <c r="RFC327" s="111"/>
      <c r="RFD327" s="111"/>
      <c r="RFE327" s="111"/>
      <c r="RFF327" s="111"/>
      <c r="RFG327" s="111"/>
      <c r="RFH327" s="111"/>
      <c r="RFI327" s="111"/>
      <c r="RFJ327" s="111"/>
      <c r="RFK327" s="111"/>
      <c r="RFL327" s="111"/>
      <c r="RFM327" s="111"/>
      <c r="RFN327" s="111"/>
      <c r="RFO327" s="111"/>
      <c r="RFP327" s="111"/>
      <c r="RFQ327" s="111"/>
      <c r="RFR327" s="111"/>
      <c r="RFS327" s="111"/>
      <c r="RFT327" s="111"/>
      <c r="RFU327" s="111"/>
      <c r="RFV327" s="111"/>
      <c r="RFW327" s="111"/>
      <c r="RFX327" s="111"/>
      <c r="RFY327" s="111"/>
      <c r="RFZ327" s="111"/>
      <c r="RGA327" s="111"/>
      <c r="RGB327" s="111"/>
      <c r="RGC327" s="111"/>
      <c r="RGD327" s="111"/>
      <c r="RGE327" s="111"/>
      <c r="RGF327" s="111"/>
      <c r="RGG327" s="111"/>
      <c r="RGH327" s="111"/>
      <c r="RGI327" s="111"/>
      <c r="RGJ327" s="111"/>
      <c r="RGK327" s="111"/>
      <c r="RGL327" s="111"/>
      <c r="RGM327" s="111"/>
      <c r="RGN327" s="111"/>
      <c r="RGO327" s="111"/>
      <c r="RGP327" s="111"/>
      <c r="RGQ327" s="111"/>
      <c r="RGR327" s="111"/>
      <c r="RGS327" s="111"/>
      <c r="RGT327" s="111"/>
      <c r="RGU327" s="111"/>
      <c r="RGV327" s="111"/>
      <c r="RGW327" s="111"/>
      <c r="RGX327" s="111"/>
      <c r="RGY327" s="111"/>
      <c r="RGZ327" s="111"/>
      <c r="RHA327" s="111"/>
      <c r="RHB327" s="111"/>
      <c r="RHC327" s="111"/>
      <c r="RHD327" s="111"/>
      <c r="RHE327" s="111"/>
      <c r="RHF327" s="111"/>
      <c r="RHG327" s="111"/>
      <c r="RHH327" s="111"/>
      <c r="RHI327" s="111"/>
      <c r="RHJ327" s="111"/>
      <c r="RHK327" s="111"/>
      <c r="RHL327" s="111"/>
      <c r="RHM327" s="111"/>
      <c r="RHN327" s="111"/>
      <c r="RHO327" s="111"/>
      <c r="RHP327" s="111"/>
      <c r="RHQ327" s="111"/>
      <c r="RHR327" s="111"/>
      <c r="RHS327" s="111"/>
      <c r="RHT327" s="111"/>
      <c r="RHU327" s="111"/>
      <c r="RHV327" s="111"/>
      <c r="RHW327" s="111"/>
      <c r="RHX327" s="111"/>
      <c r="RHY327" s="111"/>
      <c r="RHZ327" s="111"/>
      <c r="RIA327" s="111"/>
      <c r="RIB327" s="111"/>
      <c r="RIC327" s="111"/>
      <c r="RID327" s="111"/>
      <c r="RIE327" s="111"/>
      <c r="RIF327" s="111"/>
      <c r="RIG327" s="111"/>
      <c r="RIH327" s="111"/>
      <c r="RII327" s="111"/>
      <c r="RIJ327" s="111"/>
      <c r="RIK327" s="111"/>
      <c r="RIL327" s="111"/>
      <c r="RIM327" s="111"/>
      <c r="RIN327" s="111"/>
      <c r="RIO327" s="111"/>
      <c r="RIP327" s="111"/>
      <c r="RIQ327" s="111"/>
      <c r="RIR327" s="111"/>
      <c r="RIS327" s="111"/>
      <c r="RIT327" s="111"/>
      <c r="RIU327" s="111"/>
      <c r="RIV327" s="111"/>
      <c r="RIW327" s="111"/>
      <c r="RIX327" s="111"/>
      <c r="RIY327" s="111"/>
      <c r="RIZ327" s="111"/>
      <c r="RJA327" s="111"/>
      <c r="RJB327" s="111"/>
      <c r="RJC327" s="111"/>
      <c r="RJD327" s="111"/>
      <c r="RJE327" s="111"/>
      <c r="RJF327" s="111"/>
      <c r="RJG327" s="111"/>
      <c r="RJH327" s="111"/>
      <c r="RJI327" s="111"/>
      <c r="RJJ327" s="111"/>
      <c r="RJK327" s="111"/>
      <c r="RJL327" s="111"/>
      <c r="RJM327" s="111"/>
      <c r="RJN327" s="111"/>
      <c r="RJO327" s="111"/>
      <c r="RJP327" s="111"/>
      <c r="RJQ327" s="111"/>
      <c r="RJR327" s="111"/>
      <c r="RJS327" s="111"/>
      <c r="RJT327" s="111"/>
      <c r="RJU327" s="111"/>
      <c r="RJV327" s="111"/>
      <c r="RJW327" s="111"/>
      <c r="RJX327" s="111"/>
      <c r="RJY327" s="111"/>
      <c r="RJZ327" s="111"/>
      <c r="RKA327" s="111"/>
      <c r="RKB327" s="111"/>
      <c r="RKC327" s="111"/>
      <c r="RKD327" s="111"/>
      <c r="RKE327" s="111"/>
      <c r="RKF327" s="111"/>
      <c r="RKG327" s="111"/>
      <c r="RKH327" s="111"/>
      <c r="RKI327" s="111"/>
      <c r="RKJ327" s="111"/>
      <c r="RKK327" s="111"/>
      <c r="RKL327" s="111"/>
      <c r="RKM327" s="111"/>
      <c r="RKN327" s="111"/>
      <c r="RKO327" s="111"/>
      <c r="RKP327" s="111"/>
      <c r="RKQ327" s="111"/>
      <c r="RKR327" s="111"/>
      <c r="RKS327" s="111"/>
      <c r="RKT327" s="111"/>
      <c r="RKU327" s="111"/>
      <c r="RKV327" s="111"/>
      <c r="RKW327" s="111"/>
      <c r="RKX327" s="111"/>
      <c r="RKY327" s="111"/>
      <c r="RKZ327" s="111"/>
      <c r="RLA327" s="111"/>
      <c r="RLB327" s="111"/>
      <c r="RLC327" s="111"/>
      <c r="RLD327" s="111"/>
      <c r="RLE327" s="111"/>
      <c r="RLF327" s="111"/>
      <c r="RLG327" s="111"/>
      <c r="RLH327" s="111"/>
      <c r="RLI327" s="111"/>
      <c r="RLJ327" s="111"/>
      <c r="RLK327" s="111"/>
      <c r="RLL327" s="111"/>
      <c r="RLM327" s="111"/>
      <c r="RLN327" s="111"/>
      <c r="RLO327" s="111"/>
      <c r="RLP327" s="111"/>
      <c r="RLQ327" s="111"/>
      <c r="RLR327" s="111"/>
      <c r="RLS327" s="111"/>
      <c r="RLT327" s="111"/>
      <c r="RLU327" s="111"/>
      <c r="RLV327" s="111"/>
      <c r="RLW327" s="111"/>
      <c r="RLX327" s="111"/>
      <c r="RLY327" s="111"/>
      <c r="RLZ327" s="111"/>
      <c r="RMA327" s="111"/>
      <c r="RMB327" s="111"/>
      <c r="RMC327" s="111"/>
      <c r="RMD327" s="111"/>
      <c r="RME327" s="111"/>
      <c r="RMF327" s="111"/>
      <c r="RMG327" s="111"/>
      <c r="RMH327" s="111"/>
      <c r="RMI327" s="111"/>
      <c r="RMJ327" s="111"/>
      <c r="RMK327" s="111"/>
      <c r="RML327" s="111"/>
      <c r="RMM327" s="111"/>
      <c r="RMN327" s="111"/>
      <c r="RMO327" s="111"/>
      <c r="RMP327" s="111"/>
      <c r="RMQ327" s="111"/>
      <c r="RMR327" s="111"/>
      <c r="RMS327" s="111"/>
      <c r="RMT327" s="111"/>
      <c r="RMU327" s="111"/>
      <c r="RMV327" s="111"/>
      <c r="RMW327" s="111"/>
      <c r="RMX327" s="111"/>
      <c r="RMY327" s="111"/>
      <c r="RMZ327" s="111"/>
      <c r="RNA327" s="111"/>
      <c r="RNB327" s="111"/>
      <c r="RNC327" s="111"/>
      <c r="RND327" s="111"/>
      <c r="RNE327" s="111"/>
      <c r="RNF327" s="111"/>
      <c r="RNG327" s="111"/>
      <c r="RNH327" s="111"/>
      <c r="RNI327" s="111"/>
      <c r="RNJ327" s="111"/>
      <c r="RNK327" s="111"/>
      <c r="RNL327" s="111"/>
      <c r="RNM327" s="111"/>
      <c r="RNN327" s="111"/>
      <c r="RNO327" s="111"/>
      <c r="RNP327" s="111"/>
      <c r="RNQ327" s="111"/>
      <c r="RNR327" s="111"/>
      <c r="RNS327" s="111"/>
      <c r="RNT327" s="111"/>
      <c r="RNU327" s="111"/>
      <c r="RNV327" s="111"/>
      <c r="RNW327" s="111"/>
      <c r="RNX327" s="111"/>
      <c r="RNY327" s="111"/>
      <c r="RNZ327" s="111"/>
      <c r="ROA327" s="111"/>
      <c r="ROB327" s="111"/>
      <c r="ROC327" s="111"/>
      <c r="ROD327" s="111"/>
      <c r="ROE327" s="111"/>
      <c r="ROF327" s="111"/>
      <c r="ROG327" s="111"/>
      <c r="ROH327" s="111"/>
      <c r="ROI327" s="111"/>
      <c r="ROJ327" s="111"/>
      <c r="ROK327" s="111"/>
      <c r="ROL327" s="111"/>
      <c r="ROM327" s="111"/>
      <c r="RON327" s="111"/>
      <c r="ROO327" s="111"/>
      <c r="ROP327" s="111"/>
      <c r="ROQ327" s="111"/>
      <c r="ROR327" s="111"/>
      <c r="ROS327" s="111"/>
      <c r="ROT327" s="111"/>
      <c r="ROU327" s="111"/>
      <c r="ROV327" s="111"/>
      <c r="ROW327" s="111"/>
      <c r="ROX327" s="111"/>
      <c r="ROY327" s="111"/>
      <c r="ROZ327" s="111"/>
      <c r="RPA327" s="111"/>
      <c r="RPB327" s="111"/>
      <c r="RPC327" s="111"/>
      <c r="RPD327" s="111"/>
      <c r="RPE327" s="111"/>
      <c r="RPF327" s="111"/>
      <c r="RPG327" s="111"/>
      <c r="RPH327" s="111"/>
      <c r="RPI327" s="111"/>
      <c r="RPJ327" s="111"/>
      <c r="RPK327" s="111"/>
      <c r="RPL327" s="111"/>
      <c r="RPM327" s="111"/>
      <c r="RPN327" s="111"/>
      <c r="RPO327" s="111"/>
      <c r="RPP327" s="111"/>
      <c r="RPQ327" s="111"/>
      <c r="RPR327" s="111"/>
      <c r="RPS327" s="111"/>
      <c r="RPT327" s="111"/>
      <c r="RPU327" s="111"/>
      <c r="RPV327" s="111"/>
      <c r="RPW327" s="111"/>
      <c r="RPX327" s="111"/>
      <c r="RPY327" s="111"/>
      <c r="RPZ327" s="111"/>
      <c r="RQA327" s="111"/>
      <c r="RQB327" s="111"/>
      <c r="RQC327" s="111"/>
      <c r="RQD327" s="111"/>
      <c r="RQE327" s="111"/>
      <c r="RQF327" s="111"/>
      <c r="RQG327" s="111"/>
      <c r="RQH327" s="111"/>
      <c r="RQI327" s="111"/>
      <c r="RQJ327" s="111"/>
      <c r="RQK327" s="111"/>
      <c r="RQL327" s="111"/>
      <c r="RQM327" s="111"/>
      <c r="RQN327" s="111"/>
      <c r="RQO327" s="111"/>
      <c r="RQP327" s="111"/>
      <c r="RQQ327" s="111"/>
      <c r="RQR327" s="111"/>
      <c r="RQS327" s="111"/>
      <c r="RQT327" s="111"/>
      <c r="RQU327" s="111"/>
      <c r="RQV327" s="111"/>
      <c r="RQW327" s="111"/>
      <c r="RQX327" s="111"/>
      <c r="RQY327" s="111"/>
      <c r="RQZ327" s="111"/>
      <c r="RRA327" s="111"/>
      <c r="RRB327" s="111"/>
      <c r="RRC327" s="111"/>
      <c r="RRD327" s="111"/>
      <c r="RRE327" s="111"/>
      <c r="RRF327" s="111"/>
      <c r="RRG327" s="111"/>
      <c r="RRH327" s="111"/>
      <c r="RRI327" s="111"/>
      <c r="RRJ327" s="111"/>
      <c r="RRK327" s="111"/>
      <c r="RRL327" s="111"/>
      <c r="RRM327" s="111"/>
      <c r="RRN327" s="111"/>
      <c r="RRO327" s="111"/>
      <c r="RRP327" s="111"/>
      <c r="RRQ327" s="111"/>
      <c r="RRR327" s="111"/>
      <c r="RRS327" s="111"/>
      <c r="RRT327" s="111"/>
      <c r="RRU327" s="111"/>
      <c r="RRV327" s="111"/>
      <c r="RRW327" s="111"/>
      <c r="RRX327" s="111"/>
      <c r="RRY327" s="111"/>
      <c r="RRZ327" s="111"/>
      <c r="RSA327" s="111"/>
      <c r="RSB327" s="111"/>
      <c r="RSC327" s="111"/>
      <c r="RSD327" s="111"/>
      <c r="RSE327" s="111"/>
      <c r="RSF327" s="111"/>
      <c r="RSG327" s="111"/>
      <c r="RSH327" s="111"/>
      <c r="RSI327" s="111"/>
      <c r="RSJ327" s="111"/>
      <c r="RSK327" s="111"/>
      <c r="RSL327" s="111"/>
      <c r="RSM327" s="111"/>
      <c r="RSN327" s="111"/>
      <c r="RSO327" s="111"/>
      <c r="RSP327" s="111"/>
      <c r="RSQ327" s="111"/>
      <c r="RSR327" s="111"/>
      <c r="RSS327" s="111"/>
      <c r="RST327" s="111"/>
      <c r="RSU327" s="111"/>
      <c r="RSV327" s="111"/>
      <c r="RSW327" s="111"/>
      <c r="RSX327" s="111"/>
      <c r="RSY327" s="111"/>
      <c r="RSZ327" s="111"/>
      <c r="RTA327" s="111"/>
      <c r="RTB327" s="111"/>
      <c r="RTC327" s="111"/>
      <c r="RTD327" s="111"/>
      <c r="RTE327" s="111"/>
      <c r="RTF327" s="111"/>
      <c r="RTG327" s="111"/>
      <c r="RTH327" s="111"/>
      <c r="RTI327" s="111"/>
      <c r="RTJ327" s="111"/>
      <c r="RTK327" s="111"/>
      <c r="RTL327" s="111"/>
      <c r="RTM327" s="111"/>
      <c r="RTN327" s="111"/>
      <c r="RTO327" s="111"/>
      <c r="RTP327" s="111"/>
      <c r="RTQ327" s="111"/>
      <c r="RTR327" s="111"/>
      <c r="RTS327" s="111"/>
      <c r="RTT327" s="111"/>
      <c r="RTU327" s="111"/>
      <c r="RTV327" s="111"/>
      <c r="RTW327" s="111"/>
      <c r="RTX327" s="111"/>
      <c r="RTY327" s="111"/>
      <c r="RTZ327" s="111"/>
      <c r="RUA327" s="111"/>
      <c r="RUB327" s="111"/>
      <c r="RUC327" s="111"/>
      <c r="RUD327" s="111"/>
      <c r="RUE327" s="111"/>
      <c r="RUF327" s="111"/>
      <c r="RUG327" s="111"/>
      <c r="RUH327" s="111"/>
      <c r="RUI327" s="111"/>
      <c r="RUJ327" s="111"/>
      <c r="RUK327" s="111"/>
      <c r="RUL327" s="111"/>
      <c r="RUM327" s="111"/>
      <c r="RUN327" s="111"/>
      <c r="RUO327" s="111"/>
      <c r="RUP327" s="111"/>
      <c r="RUQ327" s="111"/>
      <c r="RUR327" s="111"/>
      <c r="RUS327" s="111"/>
      <c r="RUT327" s="111"/>
      <c r="RUU327" s="111"/>
      <c r="RUV327" s="111"/>
      <c r="RUW327" s="111"/>
      <c r="RUX327" s="111"/>
      <c r="RUY327" s="111"/>
      <c r="RUZ327" s="111"/>
      <c r="RVA327" s="111"/>
      <c r="RVB327" s="111"/>
      <c r="RVC327" s="111"/>
      <c r="RVD327" s="111"/>
      <c r="RVE327" s="111"/>
      <c r="RVF327" s="111"/>
      <c r="RVG327" s="111"/>
      <c r="RVH327" s="111"/>
      <c r="RVI327" s="111"/>
      <c r="RVJ327" s="111"/>
      <c r="RVK327" s="111"/>
      <c r="RVL327" s="111"/>
      <c r="RVM327" s="111"/>
      <c r="RVN327" s="111"/>
      <c r="RVO327" s="111"/>
      <c r="RVP327" s="111"/>
      <c r="RVQ327" s="111"/>
      <c r="RVR327" s="111"/>
      <c r="RVS327" s="111"/>
      <c r="RVT327" s="111"/>
      <c r="RVU327" s="111"/>
      <c r="RVV327" s="111"/>
      <c r="RVW327" s="111"/>
      <c r="RVX327" s="111"/>
      <c r="RVY327" s="111"/>
      <c r="RVZ327" s="111"/>
      <c r="RWA327" s="111"/>
      <c r="RWB327" s="111"/>
      <c r="RWC327" s="111"/>
      <c r="RWD327" s="111"/>
      <c r="RWE327" s="111"/>
      <c r="RWF327" s="111"/>
      <c r="RWG327" s="111"/>
      <c r="RWH327" s="111"/>
      <c r="RWI327" s="111"/>
      <c r="RWJ327" s="111"/>
      <c r="RWK327" s="111"/>
      <c r="RWL327" s="111"/>
      <c r="RWM327" s="111"/>
      <c r="RWN327" s="111"/>
      <c r="RWO327" s="111"/>
      <c r="RWP327" s="111"/>
      <c r="RWQ327" s="111"/>
      <c r="RWR327" s="111"/>
      <c r="RWS327" s="111"/>
      <c r="RWT327" s="111"/>
      <c r="RWU327" s="111"/>
      <c r="RWV327" s="111"/>
      <c r="RWW327" s="111"/>
      <c r="RWX327" s="111"/>
      <c r="RWY327" s="111"/>
      <c r="RWZ327" s="111"/>
      <c r="RXA327" s="111"/>
      <c r="RXB327" s="111"/>
      <c r="RXC327" s="111"/>
      <c r="RXD327" s="111"/>
      <c r="RXE327" s="111"/>
      <c r="RXF327" s="111"/>
      <c r="RXG327" s="111"/>
      <c r="RXH327" s="111"/>
      <c r="RXI327" s="111"/>
      <c r="RXJ327" s="111"/>
      <c r="RXK327" s="111"/>
      <c r="RXL327" s="111"/>
      <c r="RXM327" s="111"/>
      <c r="RXN327" s="111"/>
      <c r="RXO327" s="111"/>
      <c r="RXP327" s="111"/>
      <c r="RXQ327" s="111"/>
      <c r="RXR327" s="111"/>
      <c r="RXS327" s="111"/>
      <c r="RXT327" s="111"/>
      <c r="RXU327" s="111"/>
      <c r="RXV327" s="111"/>
      <c r="RXW327" s="111"/>
      <c r="RXX327" s="111"/>
      <c r="RXY327" s="111"/>
      <c r="RXZ327" s="111"/>
      <c r="RYA327" s="111"/>
      <c r="RYB327" s="111"/>
      <c r="RYC327" s="111"/>
      <c r="RYD327" s="111"/>
      <c r="RYE327" s="111"/>
      <c r="RYF327" s="111"/>
      <c r="RYG327" s="111"/>
      <c r="RYH327" s="111"/>
      <c r="RYI327" s="111"/>
      <c r="RYJ327" s="111"/>
      <c r="RYK327" s="111"/>
      <c r="RYL327" s="111"/>
      <c r="RYM327" s="111"/>
      <c r="RYN327" s="111"/>
      <c r="RYO327" s="111"/>
      <c r="RYP327" s="111"/>
      <c r="RYQ327" s="111"/>
      <c r="RYR327" s="111"/>
      <c r="RYS327" s="111"/>
      <c r="RYT327" s="111"/>
      <c r="RYU327" s="111"/>
      <c r="RYV327" s="111"/>
      <c r="RYW327" s="111"/>
      <c r="RYX327" s="111"/>
      <c r="RYY327" s="111"/>
      <c r="RYZ327" s="111"/>
      <c r="RZA327" s="111"/>
      <c r="RZB327" s="111"/>
      <c r="RZC327" s="111"/>
      <c r="RZD327" s="111"/>
      <c r="RZE327" s="111"/>
      <c r="RZF327" s="111"/>
      <c r="RZG327" s="111"/>
      <c r="RZH327" s="111"/>
      <c r="RZI327" s="111"/>
      <c r="RZJ327" s="111"/>
      <c r="RZK327" s="111"/>
      <c r="RZL327" s="111"/>
      <c r="RZM327" s="111"/>
      <c r="RZN327" s="111"/>
      <c r="RZO327" s="111"/>
      <c r="RZP327" s="111"/>
      <c r="RZQ327" s="111"/>
      <c r="RZR327" s="111"/>
      <c r="RZS327" s="111"/>
      <c r="RZT327" s="111"/>
      <c r="RZU327" s="111"/>
      <c r="RZV327" s="111"/>
      <c r="RZW327" s="111"/>
      <c r="RZX327" s="111"/>
      <c r="RZY327" s="111"/>
      <c r="RZZ327" s="111"/>
      <c r="SAA327" s="111"/>
      <c r="SAB327" s="111"/>
      <c r="SAC327" s="111"/>
      <c r="SAD327" s="111"/>
      <c r="SAE327" s="111"/>
      <c r="SAF327" s="111"/>
      <c r="SAG327" s="111"/>
      <c r="SAH327" s="111"/>
      <c r="SAI327" s="111"/>
      <c r="SAJ327" s="111"/>
      <c r="SAK327" s="111"/>
      <c r="SAL327" s="111"/>
      <c r="SAM327" s="111"/>
      <c r="SAN327" s="111"/>
      <c r="SAO327" s="111"/>
      <c r="SAP327" s="111"/>
      <c r="SAQ327" s="111"/>
      <c r="SAR327" s="111"/>
      <c r="SAS327" s="111"/>
      <c r="SAT327" s="111"/>
      <c r="SAU327" s="111"/>
      <c r="SAV327" s="111"/>
      <c r="SAW327" s="111"/>
      <c r="SAX327" s="111"/>
      <c r="SAY327" s="111"/>
      <c r="SAZ327" s="111"/>
      <c r="SBA327" s="111"/>
      <c r="SBB327" s="111"/>
      <c r="SBC327" s="111"/>
      <c r="SBD327" s="111"/>
      <c r="SBE327" s="111"/>
      <c r="SBF327" s="111"/>
      <c r="SBG327" s="111"/>
      <c r="SBH327" s="111"/>
      <c r="SBI327" s="111"/>
      <c r="SBJ327" s="111"/>
      <c r="SBK327" s="111"/>
      <c r="SBL327" s="111"/>
      <c r="SBM327" s="111"/>
      <c r="SBN327" s="111"/>
      <c r="SBO327" s="111"/>
      <c r="SBP327" s="111"/>
      <c r="SBQ327" s="111"/>
      <c r="SBR327" s="111"/>
      <c r="SBS327" s="111"/>
      <c r="SBT327" s="111"/>
      <c r="SBU327" s="111"/>
      <c r="SBV327" s="111"/>
      <c r="SBW327" s="111"/>
      <c r="SBX327" s="111"/>
      <c r="SBY327" s="111"/>
      <c r="SBZ327" s="111"/>
      <c r="SCA327" s="111"/>
      <c r="SCB327" s="111"/>
      <c r="SCC327" s="111"/>
      <c r="SCD327" s="111"/>
      <c r="SCE327" s="111"/>
      <c r="SCF327" s="111"/>
      <c r="SCG327" s="111"/>
      <c r="SCH327" s="111"/>
      <c r="SCI327" s="111"/>
      <c r="SCJ327" s="111"/>
      <c r="SCK327" s="111"/>
      <c r="SCL327" s="111"/>
      <c r="SCM327" s="111"/>
      <c r="SCN327" s="111"/>
      <c r="SCO327" s="111"/>
      <c r="SCP327" s="111"/>
      <c r="SCQ327" s="111"/>
      <c r="SCR327" s="111"/>
      <c r="SCS327" s="111"/>
      <c r="SCT327" s="111"/>
      <c r="SCU327" s="111"/>
      <c r="SCV327" s="111"/>
      <c r="SCW327" s="111"/>
      <c r="SCX327" s="111"/>
      <c r="SCY327" s="111"/>
      <c r="SCZ327" s="111"/>
      <c r="SDA327" s="111"/>
      <c r="SDB327" s="111"/>
      <c r="SDC327" s="111"/>
      <c r="SDD327" s="111"/>
      <c r="SDE327" s="111"/>
      <c r="SDF327" s="111"/>
      <c r="SDG327" s="111"/>
      <c r="SDH327" s="111"/>
      <c r="SDI327" s="111"/>
      <c r="SDJ327" s="111"/>
      <c r="SDK327" s="111"/>
      <c r="SDL327" s="111"/>
      <c r="SDM327" s="111"/>
      <c r="SDN327" s="111"/>
      <c r="SDO327" s="111"/>
      <c r="SDP327" s="111"/>
      <c r="SDQ327" s="111"/>
      <c r="SDR327" s="111"/>
      <c r="SDS327" s="111"/>
      <c r="SDT327" s="111"/>
      <c r="SDU327" s="111"/>
      <c r="SDV327" s="111"/>
      <c r="SDW327" s="111"/>
      <c r="SDX327" s="111"/>
      <c r="SDY327" s="111"/>
      <c r="SDZ327" s="111"/>
      <c r="SEA327" s="111"/>
      <c r="SEB327" s="111"/>
      <c r="SEC327" s="111"/>
      <c r="SED327" s="111"/>
      <c r="SEE327" s="111"/>
      <c r="SEF327" s="111"/>
      <c r="SEG327" s="111"/>
      <c r="SEH327" s="111"/>
      <c r="SEI327" s="111"/>
      <c r="SEJ327" s="111"/>
      <c r="SEK327" s="111"/>
      <c r="SEL327" s="111"/>
      <c r="SEM327" s="111"/>
      <c r="SEN327" s="111"/>
      <c r="SEO327" s="111"/>
      <c r="SEP327" s="111"/>
      <c r="SEQ327" s="111"/>
      <c r="SER327" s="111"/>
      <c r="SES327" s="111"/>
      <c r="SET327" s="111"/>
      <c r="SEU327" s="111"/>
      <c r="SEV327" s="111"/>
      <c r="SEW327" s="111"/>
      <c r="SEX327" s="111"/>
      <c r="SEY327" s="111"/>
      <c r="SEZ327" s="111"/>
      <c r="SFA327" s="111"/>
      <c r="SFB327" s="111"/>
      <c r="SFC327" s="111"/>
      <c r="SFD327" s="111"/>
      <c r="SFE327" s="111"/>
      <c r="SFF327" s="111"/>
      <c r="SFG327" s="111"/>
      <c r="SFH327" s="111"/>
      <c r="SFI327" s="111"/>
      <c r="SFJ327" s="111"/>
      <c r="SFK327" s="111"/>
      <c r="SFL327" s="111"/>
      <c r="SFM327" s="111"/>
      <c r="SFN327" s="111"/>
      <c r="SFO327" s="111"/>
      <c r="SFP327" s="111"/>
      <c r="SFQ327" s="111"/>
      <c r="SFR327" s="111"/>
      <c r="SFS327" s="111"/>
      <c r="SFT327" s="111"/>
      <c r="SFU327" s="111"/>
      <c r="SFV327" s="111"/>
      <c r="SFW327" s="111"/>
      <c r="SFX327" s="111"/>
      <c r="SFY327" s="111"/>
      <c r="SFZ327" s="111"/>
      <c r="SGA327" s="111"/>
      <c r="SGB327" s="111"/>
      <c r="SGC327" s="111"/>
      <c r="SGD327" s="111"/>
      <c r="SGE327" s="111"/>
      <c r="SGF327" s="111"/>
      <c r="SGG327" s="111"/>
      <c r="SGH327" s="111"/>
      <c r="SGI327" s="111"/>
      <c r="SGJ327" s="111"/>
      <c r="SGK327" s="111"/>
      <c r="SGL327" s="111"/>
      <c r="SGM327" s="111"/>
      <c r="SGN327" s="111"/>
      <c r="SGO327" s="111"/>
      <c r="SGP327" s="111"/>
      <c r="SGQ327" s="111"/>
      <c r="SGR327" s="111"/>
      <c r="SGS327" s="111"/>
      <c r="SGT327" s="111"/>
      <c r="SGU327" s="111"/>
      <c r="SGV327" s="111"/>
      <c r="SGW327" s="111"/>
      <c r="SGX327" s="111"/>
      <c r="SGY327" s="111"/>
      <c r="SGZ327" s="111"/>
      <c r="SHA327" s="111"/>
      <c r="SHB327" s="111"/>
      <c r="SHC327" s="111"/>
      <c r="SHD327" s="111"/>
      <c r="SHE327" s="111"/>
      <c r="SHF327" s="111"/>
      <c r="SHG327" s="111"/>
      <c r="SHH327" s="111"/>
      <c r="SHI327" s="111"/>
      <c r="SHJ327" s="111"/>
      <c r="SHK327" s="111"/>
      <c r="SHL327" s="111"/>
      <c r="SHM327" s="111"/>
      <c r="SHN327" s="111"/>
      <c r="SHO327" s="111"/>
      <c r="SHP327" s="111"/>
      <c r="SHQ327" s="111"/>
      <c r="SHR327" s="111"/>
      <c r="SHS327" s="111"/>
      <c r="SHT327" s="111"/>
      <c r="SHU327" s="111"/>
      <c r="SHV327" s="111"/>
      <c r="SHW327" s="111"/>
      <c r="SHX327" s="111"/>
      <c r="SHY327" s="111"/>
      <c r="SHZ327" s="111"/>
      <c r="SIA327" s="111"/>
      <c r="SIB327" s="111"/>
      <c r="SIC327" s="111"/>
      <c r="SID327" s="111"/>
      <c r="SIE327" s="111"/>
      <c r="SIF327" s="111"/>
      <c r="SIG327" s="111"/>
      <c r="SIH327" s="111"/>
      <c r="SII327" s="111"/>
      <c r="SIJ327" s="111"/>
      <c r="SIK327" s="111"/>
      <c r="SIL327" s="111"/>
      <c r="SIM327" s="111"/>
      <c r="SIN327" s="111"/>
      <c r="SIO327" s="111"/>
      <c r="SIP327" s="111"/>
      <c r="SIQ327" s="111"/>
      <c r="SIR327" s="111"/>
      <c r="SIS327" s="111"/>
      <c r="SIT327" s="111"/>
      <c r="SIU327" s="111"/>
      <c r="SIV327" s="111"/>
      <c r="SIW327" s="111"/>
      <c r="SIX327" s="111"/>
      <c r="SIY327" s="111"/>
      <c r="SIZ327" s="111"/>
      <c r="SJA327" s="111"/>
      <c r="SJB327" s="111"/>
      <c r="SJC327" s="111"/>
      <c r="SJD327" s="111"/>
      <c r="SJE327" s="111"/>
      <c r="SJF327" s="111"/>
      <c r="SJG327" s="111"/>
      <c r="SJH327" s="111"/>
      <c r="SJI327" s="111"/>
      <c r="SJJ327" s="111"/>
      <c r="SJK327" s="111"/>
      <c r="SJL327" s="111"/>
      <c r="SJM327" s="111"/>
      <c r="SJN327" s="111"/>
      <c r="SJO327" s="111"/>
      <c r="SJP327" s="111"/>
      <c r="SJQ327" s="111"/>
      <c r="SJR327" s="111"/>
      <c r="SJS327" s="111"/>
      <c r="SJT327" s="111"/>
      <c r="SJU327" s="111"/>
      <c r="SJV327" s="111"/>
      <c r="SJW327" s="111"/>
      <c r="SJX327" s="111"/>
      <c r="SJY327" s="111"/>
      <c r="SJZ327" s="111"/>
      <c r="SKA327" s="111"/>
      <c r="SKB327" s="111"/>
      <c r="SKC327" s="111"/>
      <c r="SKD327" s="111"/>
      <c r="SKE327" s="111"/>
      <c r="SKF327" s="111"/>
      <c r="SKG327" s="111"/>
      <c r="SKH327" s="111"/>
      <c r="SKI327" s="111"/>
      <c r="SKJ327" s="111"/>
      <c r="SKK327" s="111"/>
      <c r="SKL327" s="111"/>
      <c r="SKM327" s="111"/>
      <c r="SKN327" s="111"/>
      <c r="SKO327" s="111"/>
      <c r="SKP327" s="111"/>
      <c r="SKQ327" s="111"/>
      <c r="SKR327" s="111"/>
      <c r="SKS327" s="111"/>
      <c r="SKT327" s="111"/>
      <c r="SKU327" s="111"/>
      <c r="SKV327" s="111"/>
      <c r="SKW327" s="111"/>
      <c r="SKX327" s="111"/>
      <c r="SKY327" s="111"/>
      <c r="SKZ327" s="111"/>
      <c r="SLA327" s="111"/>
      <c r="SLB327" s="111"/>
      <c r="SLC327" s="111"/>
      <c r="SLD327" s="111"/>
      <c r="SLE327" s="111"/>
      <c r="SLF327" s="111"/>
      <c r="SLG327" s="111"/>
      <c r="SLH327" s="111"/>
      <c r="SLI327" s="111"/>
      <c r="SLJ327" s="111"/>
      <c r="SLK327" s="111"/>
      <c r="SLL327" s="111"/>
      <c r="SLM327" s="111"/>
      <c r="SLN327" s="111"/>
      <c r="SLO327" s="111"/>
      <c r="SLP327" s="111"/>
      <c r="SLQ327" s="111"/>
      <c r="SLR327" s="111"/>
      <c r="SLS327" s="111"/>
      <c r="SLT327" s="111"/>
      <c r="SLU327" s="111"/>
      <c r="SLV327" s="111"/>
      <c r="SLW327" s="111"/>
      <c r="SLX327" s="111"/>
      <c r="SLY327" s="111"/>
      <c r="SLZ327" s="111"/>
      <c r="SMA327" s="111"/>
      <c r="SMB327" s="111"/>
      <c r="SMC327" s="111"/>
      <c r="SMD327" s="111"/>
      <c r="SME327" s="111"/>
      <c r="SMF327" s="111"/>
      <c r="SMG327" s="111"/>
      <c r="SMH327" s="111"/>
      <c r="SMI327" s="111"/>
      <c r="SMJ327" s="111"/>
      <c r="SMK327" s="111"/>
      <c r="SML327" s="111"/>
      <c r="SMM327" s="111"/>
      <c r="SMN327" s="111"/>
      <c r="SMO327" s="111"/>
      <c r="SMP327" s="111"/>
      <c r="SMQ327" s="111"/>
      <c r="SMR327" s="111"/>
      <c r="SMS327" s="111"/>
      <c r="SMT327" s="111"/>
      <c r="SMU327" s="111"/>
      <c r="SMV327" s="111"/>
      <c r="SMW327" s="111"/>
      <c r="SMX327" s="111"/>
      <c r="SMY327" s="111"/>
      <c r="SMZ327" s="111"/>
      <c r="SNA327" s="111"/>
      <c r="SNB327" s="111"/>
      <c r="SNC327" s="111"/>
      <c r="SND327" s="111"/>
      <c r="SNE327" s="111"/>
      <c r="SNF327" s="111"/>
      <c r="SNG327" s="111"/>
      <c r="SNH327" s="111"/>
      <c r="SNI327" s="111"/>
      <c r="SNJ327" s="111"/>
      <c r="SNK327" s="111"/>
      <c r="SNL327" s="111"/>
      <c r="SNM327" s="111"/>
      <c r="SNN327" s="111"/>
      <c r="SNO327" s="111"/>
      <c r="SNP327" s="111"/>
      <c r="SNQ327" s="111"/>
      <c r="SNR327" s="111"/>
      <c r="SNS327" s="111"/>
      <c r="SNT327" s="111"/>
      <c r="SNU327" s="111"/>
      <c r="SNV327" s="111"/>
      <c r="SNW327" s="111"/>
      <c r="SNX327" s="111"/>
      <c r="SNY327" s="111"/>
      <c r="SNZ327" s="111"/>
      <c r="SOA327" s="111"/>
      <c r="SOB327" s="111"/>
      <c r="SOC327" s="111"/>
      <c r="SOD327" s="111"/>
      <c r="SOE327" s="111"/>
      <c r="SOF327" s="111"/>
      <c r="SOG327" s="111"/>
      <c r="SOH327" s="111"/>
      <c r="SOI327" s="111"/>
      <c r="SOJ327" s="111"/>
      <c r="SOK327" s="111"/>
      <c r="SOL327" s="111"/>
      <c r="SOM327" s="111"/>
      <c r="SON327" s="111"/>
      <c r="SOO327" s="111"/>
      <c r="SOP327" s="111"/>
      <c r="SOQ327" s="111"/>
      <c r="SOR327" s="111"/>
      <c r="SOS327" s="111"/>
      <c r="SOT327" s="111"/>
      <c r="SOU327" s="111"/>
      <c r="SOV327" s="111"/>
      <c r="SOW327" s="111"/>
      <c r="SOX327" s="111"/>
      <c r="SOY327" s="111"/>
      <c r="SOZ327" s="111"/>
      <c r="SPA327" s="111"/>
      <c r="SPB327" s="111"/>
      <c r="SPC327" s="111"/>
      <c r="SPD327" s="111"/>
      <c r="SPE327" s="111"/>
      <c r="SPF327" s="111"/>
      <c r="SPG327" s="111"/>
      <c r="SPH327" s="111"/>
      <c r="SPI327" s="111"/>
      <c r="SPJ327" s="111"/>
      <c r="SPK327" s="111"/>
      <c r="SPL327" s="111"/>
      <c r="SPM327" s="111"/>
      <c r="SPN327" s="111"/>
      <c r="SPO327" s="111"/>
      <c r="SPP327" s="111"/>
      <c r="SPQ327" s="111"/>
      <c r="SPR327" s="111"/>
      <c r="SPS327" s="111"/>
      <c r="SPT327" s="111"/>
      <c r="SPU327" s="111"/>
      <c r="SPV327" s="111"/>
      <c r="SPW327" s="111"/>
      <c r="SPX327" s="111"/>
      <c r="SPY327" s="111"/>
      <c r="SPZ327" s="111"/>
      <c r="SQA327" s="111"/>
      <c r="SQB327" s="111"/>
      <c r="SQC327" s="111"/>
      <c r="SQD327" s="111"/>
      <c r="SQE327" s="111"/>
      <c r="SQF327" s="111"/>
      <c r="SQG327" s="111"/>
      <c r="SQH327" s="111"/>
      <c r="SQI327" s="111"/>
      <c r="SQJ327" s="111"/>
      <c r="SQK327" s="111"/>
      <c r="SQL327" s="111"/>
      <c r="SQM327" s="111"/>
      <c r="SQN327" s="111"/>
      <c r="SQO327" s="111"/>
      <c r="SQP327" s="111"/>
      <c r="SQQ327" s="111"/>
      <c r="SQR327" s="111"/>
      <c r="SQS327" s="111"/>
      <c r="SQT327" s="111"/>
      <c r="SQU327" s="111"/>
      <c r="SQV327" s="111"/>
      <c r="SQW327" s="111"/>
      <c r="SQX327" s="111"/>
      <c r="SQY327" s="111"/>
      <c r="SQZ327" s="111"/>
      <c r="SRA327" s="111"/>
      <c r="SRB327" s="111"/>
      <c r="SRC327" s="111"/>
      <c r="SRD327" s="111"/>
      <c r="SRE327" s="111"/>
      <c r="SRF327" s="111"/>
      <c r="SRG327" s="111"/>
      <c r="SRH327" s="111"/>
      <c r="SRI327" s="111"/>
      <c r="SRJ327" s="111"/>
      <c r="SRK327" s="111"/>
      <c r="SRL327" s="111"/>
      <c r="SRM327" s="111"/>
      <c r="SRN327" s="111"/>
      <c r="SRO327" s="111"/>
      <c r="SRP327" s="111"/>
      <c r="SRQ327" s="111"/>
      <c r="SRR327" s="111"/>
      <c r="SRS327" s="111"/>
      <c r="SRT327" s="111"/>
      <c r="SRU327" s="111"/>
      <c r="SRV327" s="111"/>
      <c r="SRW327" s="111"/>
      <c r="SRX327" s="111"/>
      <c r="SRY327" s="111"/>
      <c r="SRZ327" s="111"/>
      <c r="SSA327" s="111"/>
      <c r="SSB327" s="111"/>
      <c r="SSC327" s="111"/>
      <c r="SSD327" s="111"/>
      <c r="SSE327" s="111"/>
      <c r="SSF327" s="111"/>
      <c r="SSG327" s="111"/>
      <c r="SSH327" s="111"/>
      <c r="SSI327" s="111"/>
      <c r="SSJ327" s="111"/>
      <c r="SSK327" s="111"/>
      <c r="SSL327" s="111"/>
      <c r="SSM327" s="111"/>
      <c r="SSN327" s="111"/>
      <c r="SSO327" s="111"/>
      <c r="SSP327" s="111"/>
      <c r="SSQ327" s="111"/>
      <c r="SSR327" s="111"/>
      <c r="SSS327" s="111"/>
      <c r="SST327" s="111"/>
      <c r="SSU327" s="111"/>
      <c r="SSV327" s="111"/>
      <c r="SSW327" s="111"/>
      <c r="SSX327" s="111"/>
      <c r="SSY327" s="111"/>
      <c r="SSZ327" s="111"/>
      <c r="STA327" s="111"/>
      <c r="STB327" s="111"/>
      <c r="STC327" s="111"/>
      <c r="STD327" s="111"/>
      <c r="STE327" s="111"/>
      <c r="STF327" s="111"/>
      <c r="STG327" s="111"/>
      <c r="STH327" s="111"/>
      <c r="STI327" s="111"/>
      <c r="STJ327" s="111"/>
      <c r="STK327" s="111"/>
      <c r="STL327" s="111"/>
      <c r="STM327" s="111"/>
      <c r="STN327" s="111"/>
      <c r="STO327" s="111"/>
      <c r="STP327" s="111"/>
      <c r="STQ327" s="111"/>
      <c r="STR327" s="111"/>
      <c r="STS327" s="111"/>
      <c r="STT327" s="111"/>
      <c r="STU327" s="111"/>
      <c r="STV327" s="111"/>
      <c r="STW327" s="111"/>
      <c r="STX327" s="111"/>
      <c r="STY327" s="111"/>
      <c r="STZ327" s="111"/>
      <c r="SUA327" s="111"/>
      <c r="SUB327" s="111"/>
      <c r="SUC327" s="111"/>
      <c r="SUD327" s="111"/>
      <c r="SUE327" s="111"/>
      <c r="SUF327" s="111"/>
      <c r="SUG327" s="111"/>
      <c r="SUH327" s="111"/>
      <c r="SUI327" s="111"/>
      <c r="SUJ327" s="111"/>
      <c r="SUK327" s="111"/>
      <c r="SUL327" s="111"/>
      <c r="SUM327" s="111"/>
      <c r="SUN327" s="111"/>
      <c r="SUO327" s="111"/>
      <c r="SUP327" s="111"/>
      <c r="SUQ327" s="111"/>
      <c r="SUR327" s="111"/>
      <c r="SUS327" s="111"/>
      <c r="SUT327" s="111"/>
      <c r="SUU327" s="111"/>
      <c r="SUV327" s="111"/>
      <c r="SUW327" s="111"/>
      <c r="SUX327" s="111"/>
      <c r="SUY327" s="111"/>
      <c r="SUZ327" s="111"/>
      <c r="SVA327" s="111"/>
      <c r="SVB327" s="111"/>
      <c r="SVC327" s="111"/>
      <c r="SVD327" s="111"/>
      <c r="SVE327" s="111"/>
      <c r="SVF327" s="111"/>
      <c r="SVG327" s="111"/>
      <c r="SVH327" s="111"/>
      <c r="SVI327" s="111"/>
      <c r="SVJ327" s="111"/>
      <c r="SVK327" s="111"/>
      <c r="SVL327" s="111"/>
      <c r="SVM327" s="111"/>
      <c r="SVN327" s="111"/>
      <c r="SVO327" s="111"/>
      <c r="SVP327" s="111"/>
      <c r="SVQ327" s="111"/>
      <c r="SVR327" s="111"/>
      <c r="SVS327" s="111"/>
      <c r="SVT327" s="111"/>
      <c r="SVU327" s="111"/>
      <c r="SVV327" s="111"/>
      <c r="SVW327" s="111"/>
      <c r="SVX327" s="111"/>
      <c r="SVY327" s="111"/>
      <c r="SVZ327" s="111"/>
      <c r="SWA327" s="111"/>
      <c r="SWB327" s="111"/>
      <c r="SWC327" s="111"/>
      <c r="SWD327" s="111"/>
      <c r="SWE327" s="111"/>
      <c r="SWF327" s="111"/>
      <c r="SWG327" s="111"/>
      <c r="SWH327" s="111"/>
      <c r="SWI327" s="111"/>
      <c r="SWJ327" s="111"/>
      <c r="SWK327" s="111"/>
      <c r="SWL327" s="111"/>
      <c r="SWM327" s="111"/>
      <c r="SWN327" s="111"/>
      <c r="SWO327" s="111"/>
      <c r="SWP327" s="111"/>
      <c r="SWQ327" s="111"/>
      <c r="SWR327" s="111"/>
      <c r="SWS327" s="111"/>
      <c r="SWT327" s="111"/>
      <c r="SWU327" s="111"/>
      <c r="SWV327" s="111"/>
      <c r="SWW327" s="111"/>
      <c r="SWX327" s="111"/>
      <c r="SWY327" s="111"/>
      <c r="SWZ327" s="111"/>
      <c r="SXA327" s="111"/>
      <c r="SXB327" s="111"/>
      <c r="SXC327" s="111"/>
      <c r="SXD327" s="111"/>
      <c r="SXE327" s="111"/>
      <c r="SXF327" s="111"/>
      <c r="SXG327" s="111"/>
      <c r="SXH327" s="111"/>
      <c r="SXI327" s="111"/>
      <c r="SXJ327" s="111"/>
      <c r="SXK327" s="111"/>
      <c r="SXL327" s="111"/>
      <c r="SXM327" s="111"/>
      <c r="SXN327" s="111"/>
      <c r="SXO327" s="111"/>
      <c r="SXP327" s="111"/>
      <c r="SXQ327" s="111"/>
      <c r="SXR327" s="111"/>
      <c r="SXS327" s="111"/>
      <c r="SXT327" s="111"/>
      <c r="SXU327" s="111"/>
      <c r="SXV327" s="111"/>
      <c r="SXW327" s="111"/>
      <c r="SXX327" s="111"/>
      <c r="SXY327" s="111"/>
      <c r="SXZ327" s="111"/>
      <c r="SYA327" s="111"/>
      <c r="SYB327" s="111"/>
      <c r="SYC327" s="111"/>
      <c r="SYD327" s="111"/>
      <c r="SYE327" s="111"/>
      <c r="SYF327" s="111"/>
      <c r="SYG327" s="111"/>
      <c r="SYH327" s="111"/>
      <c r="SYI327" s="111"/>
      <c r="SYJ327" s="111"/>
      <c r="SYK327" s="111"/>
      <c r="SYL327" s="111"/>
      <c r="SYM327" s="111"/>
      <c r="SYN327" s="111"/>
      <c r="SYO327" s="111"/>
      <c r="SYP327" s="111"/>
      <c r="SYQ327" s="111"/>
      <c r="SYR327" s="111"/>
      <c r="SYS327" s="111"/>
      <c r="SYT327" s="111"/>
      <c r="SYU327" s="111"/>
      <c r="SYV327" s="111"/>
      <c r="SYW327" s="111"/>
      <c r="SYX327" s="111"/>
      <c r="SYY327" s="111"/>
      <c r="SYZ327" s="111"/>
      <c r="SZA327" s="111"/>
      <c r="SZB327" s="111"/>
      <c r="SZC327" s="111"/>
      <c r="SZD327" s="111"/>
      <c r="SZE327" s="111"/>
      <c r="SZF327" s="111"/>
      <c r="SZG327" s="111"/>
      <c r="SZH327" s="111"/>
      <c r="SZI327" s="111"/>
      <c r="SZJ327" s="111"/>
      <c r="SZK327" s="111"/>
      <c r="SZL327" s="111"/>
      <c r="SZM327" s="111"/>
      <c r="SZN327" s="111"/>
      <c r="SZO327" s="111"/>
      <c r="SZP327" s="111"/>
      <c r="SZQ327" s="111"/>
      <c r="SZR327" s="111"/>
      <c r="SZS327" s="111"/>
      <c r="SZT327" s="111"/>
      <c r="SZU327" s="111"/>
      <c r="SZV327" s="111"/>
      <c r="SZW327" s="111"/>
      <c r="SZX327" s="111"/>
      <c r="SZY327" s="111"/>
      <c r="SZZ327" s="111"/>
      <c r="TAA327" s="111"/>
      <c r="TAB327" s="111"/>
      <c r="TAC327" s="111"/>
      <c r="TAD327" s="111"/>
      <c r="TAE327" s="111"/>
      <c r="TAF327" s="111"/>
      <c r="TAG327" s="111"/>
      <c r="TAH327" s="111"/>
      <c r="TAI327" s="111"/>
      <c r="TAJ327" s="111"/>
      <c r="TAK327" s="111"/>
      <c r="TAL327" s="111"/>
      <c r="TAM327" s="111"/>
      <c r="TAN327" s="111"/>
      <c r="TAO327" s="111"/>
      <c r="TAP327" s="111"/>
      <c r="TAQ327" s="111"/>
      <c r="TAR327" s="111"/>
      <c r="TAS327" s="111"/>
      <c r="TAT327" s="111"/>
      <c r="TAU327" s="111"/>
      <c r="TAV327" s="111"/>
      <c r="TAW327" s="111"/>
      <c r="TAX327" s="111"/>
      <c r="TAY327" s="111"/>
      <c r="TAZ327" s="111"/>
      <c r="TBA327" s="111"/>
      <c r="TBB327" s="111"/>
      <c r="TBC327" s="111"/>
      <c r="TBD327" s="111"/>
      <c r="TBE327" s="111"/>
      <c r="TBF327" s="111"/>
      <c r="TBG327" s="111"/>
      <c r="TBH327" s="111"/>
      <c r="TBI327" s="111"/>
      <c r="TBJ327" s="111"/>
      <c r="TBK327" s="111"/>
      <c r="TBL327" s="111"/>
      <c r="TBM327" s="111"/>
      <c r="TBN327" s="111"/>
      <c r="TBO327" s="111"/>
      <c r="TBP327" s="111"/>
      <c r="TBQ327" s="111"/>
      <c r="TBR327" s="111"/>
      <c r="TBS327" s="111"/>
      <c r="TBT327" s="111"/>
      <c r="TBU327" s="111"/>
      <c r="TBV327" s="111"/>
      <c r="TBW327" s="111"/>
      <c r="TBX327" s="111"/>
      <c r="TBY327" s="111"/>
      <c r="TBZ327" s="111"/>
      <c r="TCA327" s="111"/>
      <c r="TCB327" s="111"/>
      <c r="TCC327" s="111"/>
      <c r="TCD327" s="111"/>
      <c r="TCE327" s="111"/>
      <c r="TCF327" s="111"/>
      <c r="TCG327" s="111"/>
      <c r="TCH327" s="111"/>
      <c r="TCI327" s="111"/>
      <c r="TCJ327" s="111"/>
      <c r="TCK327" s="111"/>
      <c r="TCL327" s="111"/>
      <c r="TCM327" s="111"/>
      <c r="TCN327" s="111"/>
      <c r="TCO327" s="111"/>
      <c r="TCP327" s="111"/>
      <c r="TCQ327" s="111"/>
      <c r="TCR327" s="111"/>
      <c r="TCS327" s="111"/>
      <c r="TCT327" s="111"/>
      <c r="TCU327" s="111"/>
      <c r="TCV327" s="111"/>
      <c r="TCW327" s="111"/>
      <c r="TCX327" s="111"/>
      <c r="TCY327" s="111"/>
      <c r="TCZ327" s="111"/>
      <c r="TDA327" s="111"/>
      <c r="TDB327" s="111"/>
      <c r="TDC327" s="111"/>
      <c r="TDD327" s="111"/>
      <c r="TDE327" s="111"/>
      <c r="TDF327" s="111"/>
      <c r="TDG327" s="111"/>
      <c r="TDH327" s="111"/>
      <c r="TDI327" s="111"/>
      <c r="TDJ327" s="111"/>
      <c r="TDK327" s="111"/>
      <c r="TDL327" s="111"/>
      <c r="TDM327" s="111"/>
      <c r="TDN327" s="111"/>
      <c r="TDO327" s="111"/>
      <c r="TDP327" s="111"/>
      <c r="TDQ327" s="111"/>
      <c r="TDR327" s="111"/>
      <c r="TDS327" s="111"/>
      <c r="TDT327" s="111"/>
      <c r="TDU327" s="111"/>
      <c r="TDV327" s="111"/>
      <c r="TDW327" s="111"/>
      <c r="TDX327" s="111"/>
      <c r="TDY327" s="111"/>
      <c r="TDZ327" s="111"/>
      <c r="TEA327" s="111"/>
      <c r="TEB327" s="111"/>
      <c r="TEC327" s="111"/>
      <c r="TED327" s="111"/>
      <c r="TEE327" s="111"/>
      <c r="TEF327" s="111"/>
      <c r="TEG327" s="111"/>
      <c r="TEH327" s="111"/>
      <c r="TEI327" s="111"/>
      <c r="TEJ327" s="111"/>
      <c r="TEK327" s="111"/>
      <c r="TEL327" s="111"/>
      <c r="TEM327" s="111"/>
      <c r="TEN327" s="111"/>
      <c r="TEO327" s="111"/>
      <c r="TEP327" s="111"/>
      <c r="TEQ327" s="111"/>
      <c r="TER327" s="111"/>
      <c r="TES327" s="111"/>
      <c r="TET327" s="111"/>
      <c r="TEU327" s="111"/>
      <c r="TEV327" s="111"/>
      <c r="TEW327" s="111"/>
      <c r="TEX327" s="111"/>
      <c r="TEY327" s="111"/>
      <c r="TEZ327" s="111"/>
      <c r="TFA327" s="111"/>
      <c r="TFB327" s="111"/>
      <c r="TFC327" s="111"/>
      <c r="TFD327" s="111"/>
      <c r="TFE327" s="111"/>
      <c r="TFF327" s="111"/>
      <c r="TFG327" s="111"/>
      <c r="TFH327" s="111"/>
      <c r="TFI327" s="111"/>
      <c r="TFJ327" s="111"/>
      <c r="TFK327" s="111"/>
      <c r="TFL327" s="111"/>
      <c r="TFM327" s="111"/>
      <c r="TFN327" s="111"/>
      <c r="TFO327" s="111"/>
      <c r="TFP327" s="111"/>
      <c r="TFQ327" s="111"/>
      <c r="TFR327" s="111"/>
      <c r="TFS327" s="111"/>
      <c r="TFT327" s="111"/>
      <c r="TFU327" s="111"/>
      <c r="TFV327" s="111"/>
      <c r="TFW327" s="111"/>
      <c r="TFX327" s="111"/>
      <c r="TFY327" s="111"/>
      <c r="TFZ327" s="111"/>
      <c r="TGA327" s="111"/>
      <c r="TGB327" s="111"/>
      <c r="TGC327" s="111"/>
      <c r="TGD327" s="111"/>
      <c r="TGE327" s="111"/>
      <c r="TGF327" s="111"/>
      <c r="TGG327" s="111"/>
      <c r="TGH327" s="111"/>
      <c r="TGI327" s="111"/>
      <c r="TGJ327" s="111"/>
      <c r="TGK327" s="111"/>
      <c r="TGL327" s="111"/>
      <c r="TGM327" s="111"/>
      <c r="TGN327" s="111"/>
      <c r="TGO327" s="111"/>
      <c r="TGP327" s="111"/>
      <c r="TGQ327" s="111"/>
      <c r="TGR327" s="111"/>
      <c r="TGS327" s="111"/>
      <c r="TGT327" s="111"/>
      <c r="TGU327" s="111"/>
      <c r="TGV327" s="111"/>
      <c r="TGW327" s="111"/>
      <c r="TGX327" s="111"/>
      <c r="TGY327" s="111"/>
      <c r="TGZ327" s="111"/>
      <c r="THA327" s="111"/>
      <c r="THB327" s="111"/>
      <c r="THC327" s="111"/>
      <c r="THD327" s="111"/>
      <c r="THE327" s="111"/>
      <c r="THF327" s="111"/>
      <c r="THG327" s="111"/>
      <c r="THH327" s="111"/>
      <c r="THI327" s="111"/>
      <c r="THJ327" s="111"/>
      <c r="THK327" s="111"/>
      <c r="THL327" s="111"/>
      <c r="THM327" s="111"/>
      <c r="THN327" s="111"/>
      <c r="THO327" s="111"/>
      <c r="THP327" s="111"/>
      <c r="THQ327" s="111"/>
      <c r="THR327" s="111"/>
      <c r="THS327" s="111"/>
      <c r="THT327" s="111"/>
      <c r="THU327" s="111"/>
      <c r="THV327" s="111"/>
      <c r="THW327" s="111"/>
      <c r="THX327" s="111"/>
      <c r="THY327" s="111"/>
      <c r="THZ327" s="111"/>
      <c r="TIA327" s="111"/>
      <c r="TIB327" s="111"/>
      <c r="TIC327" s="111"/>
      <c r="TID327" s="111"/>
      <c r="TIE327" s="111"/>
      <c r="TIF327" s="111"/>
      <c r="TIG327" s="111"/>
      <c r="TIH327" s="111"/>
      <c r="TII327" s="111"/>
      <c r="TIJ327" s="111"/>
      <c r="TIK327" s="111"/>
      <c r="TIL327" s="111"/>
      <c r="TIM327" s="111"/>
      <c r="TIN327" s="111"/>
      <c r="TIO327" s="111"/>
      <c r="TIP327" s="111"/>
      <c r="TIQ327" s="111"/>
      <c r="TIR327" s="111"/>
      <c r="TIS327" s="111"/>
      <c r="TIT327" s="111"/>
      <c r="TIU327" s="111"/>
      <c r="TIV327" s="111"/>
      <c r="TIW327" s="111"/>
      <c r="TIX327" s="111"/>
      <c r="TIY327" s="111"/>
      <c r="TIZ327" s="111"/>
      <c r="TJA327" s="111"/>
      <c r="TJB327" s="111"/>
      <c r="TJC327" s="111"/>
      <c r="TJD327" s="111"/>
      <c r="TJE327" s="111"/>
      <c r="TJF327" s="111"/>
      <c r="TJG327" s="111"/>
      <c r="TJH327" s="111"/>
      <c r="TJI327" s="111"/>
      <c r="TJJ327" s="111"/>
      <c r="TJK327" s="111"/>
      <c r="TJL327" s="111"/>
      <c r="TJM327" s="111"/>
      <c r="TJN327" s="111"/>
      <c r="TJO327" s="111"/>
      <c r="TJP327" s="111"/>
      <c r="TJQ327" s="111"/>
      <c r="TJR327" s="111"/>
      <c r="TJS327" s="111"/>
      <c r="TJT327" s="111"/>
      <c r="TJU327" s="111"/>
      <c r="TJV327" s="111"/>
      <c r="TJW327" s="111"/>
      <c r="TJX327" s="111"/>
      <c r="TJY327" s="111"/>
      <c r="TJZ327" s="111"/>
      <c r="TKA327" s="111"/>
      <c r="TKB327" s="111"/>
      <c r="TKC327" s="111"/>
      <c r="TKD327" s="111"/>
      <c r="TKE327" s="111"/>
      <c r="TKF327" s="111"/>
      <c r="TKG327" s="111"/>
      <c r="TKH327" s="111"/>
      <c r="TKI327" s="111"/>
      <c r="TKJ327" s="111"/>
      <c r="TKK327" s="111"/>
      <c r="TKL327" s="111"/>
      <c r="TKM327" s="111"/>
      <c r="TKN327" s="111"/>
      <c r="TKO327" s="111"/>
      <c r="TKP327" s="111"/>
      <c r="TKQ327" s="111"/>
      <c r="TKR327" s="111"/>
      <c r="TKS327" s="111"/>
      <c r="TKT327" s="111"/>
      <c r="TKU327" s="111"/>
      <c r="TKV327" s="111"/>
      <c r="TKW327" s="111"/>
      <c r="TKX327" s="111"/>
      <c r="TKY327" s="111"/>
      <c r="TKZ327" s="111"/>
      <c r="TLA327" s="111"/>
      <c r="TLB327" s="111"/>
      <c r="TLC327" s="111"/>
      <c r="TLD327" s="111"/>
      <c r="TLE327" s="111"/>
      <c r="TLF327" s="111"/>
      <c r="TLG327" s="111"/>
      <c r="TLH327" s="111"/>
      <c r="TLI327" s="111"/>
      <c r="TLJ327" s="111"/>
      <c r="TLK327" s="111"/>
      <c r="TLL327" s="111"/>
      <c r="TLM327" s="111"/>
      <c r="TLN327" s="111"/>
      <c r="TLO327" s="111"/>
      <c r="TLP327" s="111"/>
      <c r="TLQ327" s="111"/>
      <c r="TLR327" s="111"/>
      <c r="TLS327" s="111"/>
      <c r="TLT327" s="111"/>
      <c r="TLU327" s="111"/>
      <c r="TLV327" s="111"/>
      <c r="TLW327" s="111"/>
      <c r="TLX327" s="111"/>
      <c r="TLY327" s="111"/>
      <c r="TLZ327" s="111"/>
      <c r="TMA327" s="111"/>
      <c r="TMB327" s="111"/>
      <c r="TMC327" s="111"/>
      <c r="TMD327" s="111"/>
      <c r="TME327" s="111"/>
      <c r="TMF327" s="111"/>
      <c r="TMG327" s="111"/>
      <c r="TMH327" s="111"/>
      <c r="TMI327" s="111"/>
      <c r="TMJ327" s="111"/>
      <c r="TMK327" s="111"/>
      <c r="TML327" s="111"/>
      <c r="TMM327" s="111"/>
      <c r="TMN327" s="111"/>
      <c r="TMO327" s="111"/>
      <c r="TMP327" s="111"/>
      <c r="TMQ327" s="111"/>
      <c r="TMR327" s="111"/>
      <c r="TMS327" s="111"/>
      <c r="TMT327" s="111"/>
      <c r="TMU327" s="111"/>
      <c r="TMV327" s="111"/>
      <c r="TMW327" s="111"/>
      <c r="TMX327" s="111"/>
      <c r="TMY327" s="111"/>
      <c r="TMZ327" s="111"/>
      <c r="TNA327" s="111"/>
      <c r="TNB327" s="111"/>
      <c r="TNC327" s="111"/>
      <c r="TND327" s="111"/>
      <c r="TNE327" s="111"/>
      <c r="TNF327" s="111"/>
      <c r="TNG327" s="111"/>
      <c r="TNH327" s="111"/>
      <c r="TNI327" s="111"/>
      <c r="TNJ327" s="111"/>
      <c r="TNK327" s="111"/>
      <c r="TNL327" s="111"/>
      <c r="TNM327" s="111"/>
      <c r="TNN327" s="111"/>
      <c r="TNO327" s="111"/>
      <c r="TNP327" s="111"/>
      <c r="TNQ327" s="111"/>
      <c r="TNR327" s="111"/>
      <c r="TNS327" s="111"/>
      <c r="TNT327" s="111"/>
      <c r="TNU327" s="111"/>
      <c r="TNV327" s="111"/>
      <c r="TNW327" s="111"/>
      <c r="TNX327" s="111"/>
      <c r="TNY327" s="111"/>
      <c r="TNZ327" s="111"/>
      <c r="TOA327" s="111"/>
      <c r="TOB327" s="111"/>
      <c r="TOC327" s="111"/>
      <c r="TOD327" s="111"/>
      <c r="TOE327" s="111"/>
      <c r="TOF327" s="111"/>
      <c r="TOG327" s="111"/>
      <c r="TOH327" s="111"/>
      <c r="TOI327" s="111"/>
      <c r="TOJ327" s="111"/>
      <c r="TOK327" s="111"/>
      <c r="TOL327" s="111"/>
      <c r="TOM327" s="111"/>
      <c r="TON327" s="111"/>
      <c r="TOO327" s="111"/>
      <c r="TOP327" s="111"/>
      <c r="TOQ327" s="111"/>
      <c r="TOR327" s="111"/>
      <c r="TOS327" s="111"/>
      <c r="TOT327" s="111"/>
      <c r="TOU327" s="111"/>
      <c r="TOV327" s="111"/>
      <c r="TOW327" s="111"/>
      <c r="TOX327" s="111"/>
      <c r="TOY327" s="111"/>
      <c r="TOZ327" s="111"/>
      <c r="TPA327" s="111"/>
      <c r="TPB327" s="111"/>
      <c r="TPC327" s="111"/>
      <c r="TPD327" s="111"/>
      <c r="TPE327" s="111"/>
      <c r="TPF327" s="111"/>
      <c r="TPG327" s="111"/>
      <c r="TPH327" s="111"/>
      <c r="TPI327" s="111"/>
      <c r="TPJ327" s="111"/>
      <c r="TPK327" s="111"/>
      <c r="TPL327" s="111"/>
      <c r="TPM327" s="111"/>
      <c r="TPN327" s="111"/>
      <c r="TPO327" s="111"/>
      <c r="TPP327" s="111"/>
      <c r="TPQ327" s="111"/>
      <c r="TPR327" s="111"/>
      <c r="TPS327" s="111"/>
      <c r="TPT327" s="111"/>
      <c r="TPU327" s="111"/>
      <c r="TPV327" s="111"/>
      <c r="TPW327" s="111"/>
      <c r="TPX327" s="111"/>
      <c r="TPY327" s="111"/>
      <c r="TPZ327" s="111"/>
      <c r="TQA327" s="111"/>
      <c r="TQB327" s="111"/>
      <c r="TQC327" s="111"/>
      <c r="TQD327" s="111"/>
      <c r="TQE327" s="111"/>
      <c r="TQF327" s="111"/>
      <c r="TQG327" s="111"/>
      <c r="TQH327" s="111"/>
      <c r="TQI327" s="111"/>
      <c r="TQJ327" s="111"/>
      <c r="TQK327" s="111"/>
      <c r="TQL327" s="111"/>
      <c r="TQM327" s="111"/>
      <c r="TQN327" s="111"/>
      <c r="TQO327" s="111"/>
      <c r="TQP327" s="111"/>
      <c r="TQQ327" s="111"/>
      <c r="TQR327" s="111"/>
      <c r="TQS327" s="111"/>
      <c r="TQT327" s="111"/>
      <c r="TQU327" s="111"/>
      <c r="TQV327" s="111"/>
      <c r="TQW327" s="111"/>
      <c r="TQX327" s="111"/>
      <c r="TQY327" s="111"/>
      <c r="TQZ327" s="111"/>
      <c r="TRA327" s="111"/>
      <c r="TRB327" s="111"/>
      <c r="TRC327" s="111"/>
      <c r="TRD327" s="111"/>
      <c r="TRE327" s="111"/>
      <c r="TRF327" s="111"/>
      <c r="TRG327" s="111"/>
      <c r="TRH327" s="111"/>
      <c r="TRI327" s="111"/>
      <c r="TRJ327" s="111"/>
      <c r="TRK327" s="111"/>
      <c r="TRL327" s="111"/>
      <c r="TRM327" s="111"/>
      <c r="TRN327" s="111"/>
      <c r="TRO327" s="111"/>
      <c r="TRP327" s="111"/>
      <c r="TRQ327" s="111"/>
      <c r="TRR327" s="111"/>
      <c r="TRS327" s="111"/>
      <c r="TRT327" s="111"/>
      <c r="TRU327" s="111"/>
      <c r="TRV327" s="111"/>
      <c r="TRW327" s="111"/>
      <c r="TRX327" s="111"/>
      <c r="TRY327" s="111"/>
      <c r="TRZ327" s="111"/>
      <c r="TSA327" s="111"/>
      <c r="TSB327" s="111"/>
      <c r="TSC327" s="111"/>
      <c r="TSD327" s="111"/>
      <c r="TSE327" s="111"/>
      <c r="TSF327" s="111"/>
      <c r="TSG327" s="111"/>
      <c r="TSH327" s="111"/>
      <c r="TSI327" s="111"/>
      <c r="TSJ327" s="111"/>
      <c r="TSK327" s="111"/>
      <c r="TSL327" s="111"/>
      <c r="TSM327" s="111"/>
      <c r="TSN327" s="111"/>
      <c r="TSO327" s="111"/>
      <c r="TSP327" s="111"/>
      <c r="TSQ327" s="111"/>
      <c r="TSR327" s="111"/>
      <c r="TSS327" s="111"/>
      <c r="TST327" s="111"/>
      <c r="TSU327" s="111"/>
      <c r="TSV327" s="111"/>
      <c r="TSW327" s="111"/>
      <c r="TSX327" s="111"/>
      <c r="TSY327" s="111"/>
      <c r="TSZ327" s="111"/>
      <c r="TTA327" s="111"/>
      <c r="TTB327" s="111"/>
      <c r="TTC327" s="111"/>
      <c r="TTD327" s="111"/>
      <c r="TTE327" s="111"/>
      <c r="TTF327" s="111"/>
      <c r="TTG327" s="111"/>
      <c r="TTH327" s="111"/>
      <c r="TTI327" s="111"/>
      <c r="TTJ327" s="111"/>
      <c r="TTK327" s="111"/>
      <c r="TTL327" s="111"/>
      <c r="TTM327" s="111"/>
      <c r="TTN327" s="111"/>
      <c r="TTO327" s="111"/>
      <c r="TTP327" s="111"/>
      <c r="TTQ327" s="111"/>
      <c r="TTR327" s="111"/>
      <c r="TTS327" s="111"/>
      <c r="TTT327" s="111"/>
      <c r="TTU327" s="111"/>
      <c r="TTV327" s="111"/>
      <c r="TTW327" s="111"/>
      <c r="TTX327" s="111"/>
      <c r="TTY327" s="111"/>
      <c r="TTZ327" s="111"/>
      <c r="TUA327" s="111"/>
      <c r="TUB327" s="111"/>
      <c r="TUC327" s="111"/>
      <c r="TUD327" s="111"/>
      <c r="TUE327" s="111"/>
      <c r="TUF327" s="111"/>
      <c r="TUG327" s="111"/>
      <c r="TUH327" s="111"/>
      <c r="TUI327" s="111"/>
      <c r="TUJ327" s="111"/>
      <c r="TUK327" s="111"/>
      <c r="TUL327" s="111"/>
      <c r="TUM327" s="111"/>
      <c r="TUN327" s="111"/>
      <c r="TUO327" s="111"/>
      <c r="TUP327" s="111"/>
      <c r="TUQ327" s="111"/>
      <c r="TUR327" s="111"/>
      <c r="TUS327" s="111"/>
      <c r="TUT327" s="111"/>
      <c r="TUU327" s="111"/>
      <c r="TUV327" s="111"/>
      <c r="TUW327" s="111"/>
      <c r="TUX327" s="111"/>
      <c r="TUY327" s="111"/>
      <c r="TUZ327" s="111"/>
      <c r="TVA327" s="111"/>
      <c r="TVB327" s="111"/>
      <c r="TVC327" s="111"/>
      <c r="TVD327" s="111"/>
      <c r="TVE327" s="111"/>
      <c r="TVF327" s="111"/>
      <c r="TVG327" s="111"/>
      <c r="TVH327" s="111"/>
      <c r="TVI327" s="111"/>
      <c r="TVJ327" s="111"/>
      <c r="TVK327" s="111"/>
      <c r="TVL327" s="111"/>
      <c r="TVM327" s="111"/>
      <c r="TVN327" s="111"/>
      <c r="TVO327" s="111"/>
      <c r="TVP327" s="111"/>
      <c r="TVQ327" s="111"/>
      <c r="TVR327" s="111"/>
      <c r="TVS327" s="111"/>
      <c r="TVT327" s="111"/>
      <c r="TVU327" s="111"/>
      <c r="TVV327" s="111"/>
      <c r="TVW327" s="111"/>
      <c r="TVX327" s="111"/>
      <c r="TVY327" s="111"/>
      <c r="TVZ327" s="111"/>
      <c r="TWA327" s="111"/>
      <c r="TWB327" s="111"/>
      <c r="TWC327" s="111"/>
      <c r="TWD327" s="111"/>
      <c r="TWE327" s="111"/>
      <c r="TWF327" s="111"/>
      <c r="TWG327" s="111"/>
      <c r="TWH327" s="111"/>
      <c r="TWI327" s="111"/>
      <c r="TWJ327" s="111"/>
      <c r="TWK327" s="111"/>
      <c r="TWL327" s="111"/>
      <c r="TWM327" s="111"/>
      <c r="TWN327" s="111"/>
      <c r="TWO327" s="111"/>
      <c r="TWP327" s="111"/>
      <c r="TWQ327" s="111"/>
      <c r="TWR327" s="111"/>
      <c r="TWS327" s="111"/>
      <c r="TWT327" s="111"/>
      <c r="TWU327" s="111"/>
      <c r="TWV327" s="111"/>
      <c r="TWW327" s="111"/>
      <c r="TWX327" s="111"/>
      <c r="TWY327" s="111"/>
      <c r="TWZ327" s="111"/>
      <c r="TXA327" s="111"/>
      <c r="TXB327" s="111"/>
      <c r="TXC327" s="111"/>
      <c r="TXD327" s="111"/>
      <c r="TXE327" s="111"/>
      <c r="TXF327" s="111"/>
      <c r="TXG327" s="111"/>
      <c r="TXH327" s="111"/>
      <c r="TXI327" s="111"/>
      <c r="TXJ327" s="111"/>
      <c r="TXK327" s="111"/>
      <c r="TXL327" s="111"/>
      <c r="TXM327" s="111"/>
      <c r="TXN327" s="111"/>
      <c r="TXO327" s="111"/>
      <c r="TXP327" s="111"/>
      <c r="TXQ327" s="111"/>
      <c r="TXR327" s="111"/>
      <c r="TXS327" s="111"/>
      <c r="TXT327" s="111"/>
      <c r="TXU327" s="111"/>
      <c r="TXV327" s="111"/>
      <c r="TXW327" s="111"/>
      <c r="TXX327" s="111"/>
      <c r="TXY327" s="111"/>
      <c r="TXZ327" s="111"/>
      <c r="TYA327" s="111"/>
      <c r="TYB327" s="111"/>
      <c r="TYC327" s="111"/>
      <c r="TYD327" s="111"/>
      <c r="TYE327" s="111"/>
      <c r="TYF327" s="111"/>
      <c r="TYG327" s="111"/>
      <c r="TYH327" s="111"/>
      <c r="TYI327" s="111"/>
      <c r="TYJ327" s="111"/>
      <c r="TYK327" s="111"/>
      <c r="TYL327" s="111"/>
      <c r="TYM327" s="111"/>
      <c r="TYN327" s="111"/>
      <c r="TYO327" s="111"/>
      <c r="TYP327" s="111"/>
      <c r="TYQ327" s="111"/>
      <c r="TYR327" s="111"/>
      <c r="TYS327" s="111"/>
      <c r="TYT327" s="111"/>
      <c r="TYU327" s="111"/>
      <c r="TYV327" s="111"/>
      <c r="TYW327" s="111"/>
      <c r="TYX327" s="111"/>
      <c r="TYY327" s="111"/>
      <c r="TYZ327" s="111"/>
      <c r="TZA327" s="111"/>
      <c r="TZB327" s="111"/>
      <c r="TZC327" s="111"/>
      <c r="TZD327" s="111"/>
      <c r="TZE327" s="111"/>
      <c r="TZF327" s="111"/>
      <c r="TZG327" s="111"/>
      <c r="TZH327" s="111"/>
      <c r="TZI327" s="111"/>
      <c r="TZJ327" s="111"/>
      <c r="TZK327" s="111"/>
      <c r="TZL327" s="111"/>
      <c r="TZM327" s="111"/>
      <c r="TZN327" s="111"/>
      <c r="TZO327" s="111"/>
      <c r="TZP327" s="111"/>
      <c r="TZQ327" s="111"/>
      <c r="TZR327" s="111"/>
      <c r="TZS327" s="111"/>
      <c r="TZT327" s="111"/>
      <c r="TZU327" s="111"/>
      <c r="TZV327" s="111"/>
      <c r="TZW327" s="111"/>
      <c r="TZX327" s="111"/>
      <c r="TZY327" s="111"/>
      <c r="TZZ327" s="111"/>
      <c r="UAA327" s="111"/>
      <c r="UAB327" s="111"/>
      <c r="UAC327" s="111"/>
      <c r="UAD327" s="111"/>
      <c r="UAE327" s="111"/>
      <c r="UAF327" s="111"/>
      <c r="UAG327" s="111"/>
      <c r="UAH327" s="111"/>
      <c r="UAI327" s="111"/>
      <c r="UAJ327" s="111"/>
      <c r="UAK327" s="111"/>
      <c r="UAL327" s="111"/>
      <c r="UAM327" s="111"/>
      <c r="UAN327" s="111"/>
      <c r="UAO327" s="111"/>
      <c r="UAP327" s="111"/>
      <c r="UAQ327" s="111"/>
      <c r="UAR327" s="111"/>
      <c r="UAS327" s="111"/>
      <c r="UAT327" s="111"/>
      <c r="UAU327" s="111"/>
      <c r="UAV327" s="111"/>
      <c r="UAW327" s="111"/>
      <c r="UAX327" s="111"/>
      <c r="UAY327" s="111"/>
      <c r="UAZ327" s="111"/>
      <c r="UBA327" s="111"/>
      <c r="UBB327" s="111"/>
      <c r="UBC327" s="111"/>
      <c r="UBD327" s="111"/>
      <c r="UBE327" s="111"/>
      <c r="UBF327" s="111"/>
      <c r="UBG327" s="111"/>
      <c r="UBH327" s="111"/>
      <c r="UBI327" s="111"/>
      <c r="UBJ327" s="111"/>
      <c r="UBK327" s="111"/>
      <c r="UBL327" s="111"/>
      <c r="UBM327" s="111"/>
      <c r="UBN327" s="111"/>
      <c r="UBO327" s="111"/>
      <c r="UBP327" s="111"/>
      <c r="UBQ327" s="111"/>
      <c r="UBR327" s="111"/>
      <c r="UBS327" s="111"/>
      <c r="UBT327" s="111"/>
      <c r="UBU327" s="111"/>
      <c r="UBV327" s="111"/>
      <c r="UBW327" s="111"/>
      <c r="UBX327" s="111"/>
      <c r="UBY327" s="111"/>
      <c r="UBZ327" s="111"/>
      <c r="UCA327" s="111"/>
      <c r="UCB327" s="111"/>
      <c r="UCC327" s="111"/>
      <c r="UCD327" s="111"/>
      <c r="UCE327" s="111"/>
      <c r="UCF327" s="111"/>
      <c r="UCG327" s="111"/>
      <c r="UCH327" s="111"/>
      <c r="UCI327" s="111"/>
      <c r="UCJ327" s="111"/>
      <c r="UCK327" s="111"/>
      <c r="UCL327" s="111"/>
      <c r="UCM327" s="111"/>
      <c r="UCN327" s="111"/>
      <c r="UCO327" s="111"/>
      <c r="UCP327" s="111"/>
      <c r="UCQ327" s="111"/>
      <c r="UCR327" s="111"/>
      <c r="UCS327" s="111"/>
      <c r="UCT327" s="111"/>
      <c r="UCU327" s="111"/>
      <c r="UCV327" s="111"/>
      <c r="UCW327" s="111"/>
      <c r="UCX327" s="111"/>
      <c r="UCY327" s="111"/>
      <c r="UCZ327" s="111"/>
      <c r="UDA327" s="111"/>
      <c r="UDB327" s="111"/>
      <c r="UDC327" s="111"/>
      <c r="UDD327" s="111"/>
      <c r="UDE327" s="111"/>
      <c r="UDF327" s="111"/>
      <c r="UDG327" s="111"/>
      <c r="UDH327" s="111"/>
      <c r="UDI327" s="111"/>
      <c r="UDJ327" s="111"/>
      <c r="UDK327" s="111"/>
      <c r="UDL327" s="111"/>
      <c r="UDM327" s="111"/>
      <c r="UDN327" s="111"/>
      <c r="UDO327" s="111"/>
      <c r="UDP327" s="111"/>
      <c r="UDQ327" s="111"/>
      <c r="UDR327" s="111"/>
      <c r="UDS327" s="111"/>
      <c r="UDT327" s="111"/>
      <c r="UDU327" s="111"/>
      <c r="UDV327" s="111"/>
      <c r="UDW327" s="111"/>
      <c r="UDX327" s="111"/>
      <c r="UDY327" s="111"/>
      <c r="UDZ327" s="111"/>
      <c r="UEA327" s="111"/>
      <c r="UEB327" s="111"/>
      <c r="UEC327" s="111"/>
      <c r="UED327" s="111"/>
      <c r="UEE327" s="111"/>
      <c r="UEF327" s="111"/>
      <c r="UEG327" s="111"/>
      <c r="UEH327" s="111"/>
      <c r="UEI327" s="111"/>
      <c r="UEJ327" s="111"/>
      <c r="UEK327" s="111"/>
      <c r="UEL327" s="111"/>
      <c r="UEM327" s="111"/>
      <c r="UEN327" s="111"/>
      <c r="UEO327" s="111"/>
      <c r="UEP327" s="111"/>
      <c r="UEQ327" s="111"/>
      <c r="UER327" s="111"/>
      <c r="UES327" s="111"/>
      <c r="UET327" s="111"/>
      <c r="UEU327" s="111"/>
      <c r="UEV327" s="111"/>
      <c r="UEW327" s="111"/>
      <c r="UEX327" s="111"/>
      <c r="UEY327" s="111"/>
      <c r="UEZ327" s="111"/>
      <c r="UFA327" s="111"/>
      <c r="UFB327" s="111"/>
      <c r="UFC327" s="111"/>
      <c r="UFD327" s="111"/>
      <c r="UFE327" s="111"/>
      <c r="UFF327" s="111"/>
      <c r="UFG327" s="111"/>
      <c r="UFH327" s="111"/>
      <c r="UFI327" s="111"/>
      <c r="UFJ327" s="111"/>
      <c r="UFK327" s="111"/>
      <c r="UFL327" s="111"/>
      <c r="UFM327" s="111"/>
      <c r="UFN327" s="111"/>
      <c r="UFO327" s="111"/>
      <c r="UFP327" s="111"/>
      <c r="UFQ327" s="111"/>
      <c r="UFR327" s="111"/>
      <c r="UFS327" s="111"/>
      <c r="UFT327" s="111"/>
      <c r="UFU327" s="111"/>
      <c r="UFV327" s="111"/>
      <c r="UFW327" s="111"/>
      <c r="UFX327" s="111"/>
      <c r="UFY327" s="111"/>
      <c r="UFZ327" s="111"/>
      <c r="UGA327" s="111"/>
      <c r="UGB327" s="111"/>
      <c r="UGC327" s="111"/>
      <c r="UGD327" s="111"/>
      <c r="UGE327" s="111"/>
      <c r="UGF327" s="111"/>
      <c r="UGG327" s="111"/>
      <c r="UGH327" s="111"/>
      <c r="UGI327" s="111"/>
      <c r="UGJ327" s="111"/>
      <c r="UGK327" s="111"/>
      <c r="UGL327" s="111"/>
      <c r="UGM327" s="111"/>
      <c r="UGN327" s="111"/>
      <c r="UGO327" s="111"/>
      <c r="UGP327" s="111"/>
      <c r="UGQ327" s="111"/>
      <c r="UGR327" s="111"/>
      <c r="UGS327" s="111"/>
      <c r="UGT327" s="111"/>
      <c r="UGU327" s="111"/>
      <c r="UGV327" s="111"/>
      <c r="UGW327" s="111"/>
      <c r="UGX327" s="111"/>
      <c r="UGY327" s="111"/>
      <c r="UGZ327" s="111"/>
      <c r="UHA327" s="111"/>
      <c r="UHB327" s="111"/>
      <c r="UHC327" s="111"/>
      <c r="UHD327" s="111"/>
      <c r="UHE327" s="111"/>
      <c r="UHF327" s="111"/>
      <c r="UHG327" s="111"/>
      <c r="UHH327" s="111"/>
      <c r="UHI327" s="111"/>
      <c r="UHJ327" s="111"/>
      <c r="UHK327" s="111"/>
      <c r="UHL327" s="111"/>
      <c r="UHM327" s="111"/>
      <c r="UHN327" s="111"/>
      <c r="UHO327" s="111"/>
      <c r="UHP327" s="111"/>
      <c r="UHQ327" s="111"/>
      <c r="UHR327" s="111"/>
      <c r="UHS327" s="111"/>
      <c r="UHT327" s="111"/>
      <c r="UHU327" s="111"/>
      <c r="UHV327" s="111"/>
      <c r="UHW327" s="111"/>
      <c r="UHX327" s="111"/>
      <c r="UHY327" s="111"/>
      <c r="UHZ327" s="111"/>
      <c r="UIA327" s="111"/>
      <c r="UIB327" s="111"/>
      <c r="UIC327" s="111"/>
      <c r="UID327" s="111"/>
      <c r="UIE327" s="111"/>
      <c r="UIF327" s="111"/>
      <c r="UIG327" s="111"/>
      <c r="UIH327" s="111"/>
      <c r="UII327" s="111"/>
      <c r="UIJ327" s="111"/>
      <c r="UIK327" s="111"/>
      <c r="UIL327" s="111"/>
      <c r="UIM327" s="111"/>
      <c r="UIN327" s="111"/>
      <c r="UIO327" s="111"/>
      <c r="UIP327" s="111"/>
      <c r="UIQ327" s="111"/>
      <c r="UIR327" s="111"/>
      <c r="UIS327" s="111"/>
      <c r="UIT327" s="111"/>
      <c r="UIU327" s="111"/>
      <c r="UIV327" s="111"/>
      <c r="UIW327" s="111"/>
      <c r="UIX327" s="111"/>
      <c r="UIY327" s="111"/>
      <c r="UIZ327" s="111"/>
      <c r="UJA327" s="111"/>
      <c r="UJB327" s="111"/>
      <c r="UJC327" s="111"/>
      <c r="UJD327" s="111"/>
      <c r="UJE327" s="111"/>
      <c r="UJF327" s="111"/>
      <c r="UJG327" s="111"/>
      <c r="UJH327" s="111"/>
      <c r="UJI327" s="111"/>
      <c r="UJJ327" s="111"/>
      <c r="UJK327" s="111"/>
      <c r="UJL327" s="111"/>
      <c r="UJM327" s="111"/>
      <c r="UJN327" s="111"/>
      <c r="UJO327" s="111"/>
      <c r="UJP327" s="111"/>
      <c r="UJQ327" s="111"/>
      <c r="UJR327" s="111"/>
      <c r="UJS327" s="111"/>
      <c r="UJT327" s="111"/>
      <c r="UJU327" s="111"/>
      <c r="UJV327" s="111"/>
      <c r="UJW327" s="111"/>
      <c r="UJX327" s="111"/>
      <c r="UJY327" s="111"/>
      <c r="UJZ327" s="111"/>
      <c r="UKA327" s="111"/>
      <c r="UKB327" s="111"/>
      <c r="UKC327" s="111"/>
      <c r="UKD327" s="111"/>
      <c r="UKE327" s="111"/>
      <c r="UKF327" s="111"/>
      <c r="UKG327" s="111"/>
      <c r="UKH327" s="111"/>
      <c r="UKI327" s="111"/>
      <c r="UKJ327" s="111"/>
      <c r="UKK327" s="111"/>
      <c r="UKL327" s="111"/>
      <c r="UKM327" s="111"/>
      <c r="UKN327" s="111"/>
      <c r="UKO327" s="111"/>
      <c r="UKP327" s="111"/>
      <c r="UKQ327" s="111"/>
      <c r="UKR327" s="111"/>
      <c r="UKS327" s="111"/>
      <c r="UKT327" s="111"/>
      <c r="UKU327" s="111"/>
      <c r="UKV327" s="111"/>
      <c r="UKW327" s="111"/>
      <c r="UKX327" s="111"/>
      <c r="UKY327" s="111"/>
      <c r="UKZ327" s="111"/>
      <c r="ULA327" s="111"/>
      <c r="ULB327" s="111"/>
      <c r="ULC327" s="111"/>
      <c r="ULD327" s="111"/>
      <c r="ULE327" s="111"/>
      <c r="ULF327" s="111"/>
      <c r="ULG327" s="111"/>
      <c r="ULH327" s="111"/>
      <c r="ULI327" s="111"/>
      <c r="ULJ327" s="111"/>
      <c r="ULK327" s="111"/>
      <c r="ULL327" s="111"/>
      <c r="ULM327" s="111"/>
      <c r="ULN327" s="111"/>
      <c r="ULO327" s="111"/>
      <c r="ULP327" s="111"/>
      <c r="ULQ327" s="111"/>
      <c r="ULR327" s="111"/>
      <c r="ULS327" s="111"/>
      <c r="ULT327" s="111"/>
      <c r="ULU327" s="111"/>
      <c r="ULV327" s="111"/>
      <c r="ULW327" s="111"/>
      <c r="ULX327" s="111"/>
      <c r="ULY327" s="111"/>
      <c r="ULZ327" s="111"/>
      <c r="UMA327" s="111"/>
      <c r="UMB327" s="111"/>
      <c r="UMC327" s="111"/>
      <c r="UMD327" s="111"/>
      <c r="UME327" s="111"/>
      <c r="UMF327" s="111"/>
      <c r="UMG327" s="111"/>
      <c r="UMH327" s="111"/>
      <c r="UMI327" s="111"/>
      <c r="UMJ327" s="111"/>
      <c r="UMK327" s="111"/>
      <c r="UML327" s="111"/>
      <c r="UMM327" s="111"/>
      <c r="UMN327" s="111"/>
      <c r="UMO327" s="111"/>
      <c r="UMP327" s="111"/>
      <c r="UMQ327" s="111"/>
      <c r="UMR327" s="111"/>
      <c r="UMS327" s="111"/>
      <c r="UMT327" s="111"/>
      <c r="UMU327" s="111"/>
      <c r="UMV327" s="111"/>
      <c r="UMW327" s="111"/>
      <c r="UMX327" s="111"/>
      <c r="UMY327" s="111"/>
      <c r="UMZ327" s="111"/>
      <c r="UNA327" s="111"/>
      <c r="UNB327" s="111"/>
      <c r="UNC327" s="111"/>
      <c r="UND327" s="111"/>
      <c r="UNE327" s="111"/>
      <c r="UNF327" s="111"/>
      <c r="UNG327" s="111"/>
      <c r="UNH327" s="111"/>
      <c r="UNI327" s="111"/>
      <c r="UNJ327" s="111"/>
      <c r="UNK327" s="111"/>
      <c r="UNL327" s="111"/>
      <c r="UNM327" s="111"/>
      <c r="UNN327" s="111"/>
      <c r="UNO327" s="111"/>
      <c r="UNP327" s="111"/>
      <c r="UNQ327" s="111"/>
      <c r="UNR327" s="111"/>
      <c r="UNS327" s="111"/>
      <c r="UNT327" s="111"/>
      <c r="UNU327" s="111"/>
      <c r="UNV327" s="111"/>
      <c r="UNW327" s="111"/>
      <c r="UNX327" s="111"/>
      <c r="UNY327" s="111"/>
      <c r="UNZ327" s="111"/>
      <c r="UOA327" s="111"/>
      <c r="UOB327" s="111"/>
      <c r="UOC327" s="111"/>
      <c r="UOD327" s="111"/>
      <c r="UOE327" s="111"/>
      <c r="UOF327" s="111"/>
      <c r="UOG327" s="111"/>
      <c r="UOH327" s="111"/>
      <c r="UOI327" s="111"/>
      <c r="UOJ327" s="111"/>
      <c r="UOK327" s="111"/>
      <c r="UOL327" s="111"/>
      <c r="UOM327" s="111"/>
      <c r="UON327" s="111"/>
      <c r="UOO327" s="111"/>
      <c r="UOP327" s="111"/>
      <c r="UOQ327" s="111"/>
      <c r="UOR327" s="111"/>
      <c r="UOS327" s="111"/>
      <c r="UOT327" s="111"/>
      <c r="UOU327" s="111"/>
      <c r="UOV327" s="111"/>
      <c r="UOW327" s="111"/>
      <c r="UOX327" s="111"/>
      <c r="UOY327" s="111"/>
      <c r="UOZ327" s="111"/>
      <c r="UPA327" s="111"/>
      <c r="UPB327" s="111"/>
      <c r="UPC327" s="111"/>
      <c r="UPD327" s="111"/>
      <c r="UPE327" s="111"/>
      <c r="UPF327" s="111"/>
      <c r="UPG327" s="111"/>
      <c r="UPH327" s="111"/>
      <c r="UPI327" s="111"/>
      <c r="UPJ327" s="111"/>
      <c r="UPK327" s="111"/>
      <c r="UPL327" s="111"/>
      <c r="UPM327" s="111"/>
      <c r="UPN327" s="111"/>
      <c r="UPO327" s="111"/>
      <c r="UPP327" s="111"/>
      <c r="UPQ327" s="111"/>
      <c r="UPR327" s="111"/>
      <c r="UPS327" s="111"/>
      <c r="UPT327" s="111"/>
      <c r="UPU327" s="111"/>
      <c r="UPV327" s="111"/>
      <c r="UPW327" s="111"/>
      <c r="UPX327" s="111"/>
      <c r="UPY327" s="111"/>
      <c r="UPZ327" s="111"/>
      <c r="UQA327" s="111"/>
      <c r="UQB327" s="111"/>
      <c r="UQC327" s="111"/>
      <c r="UQD327" s="111"/>
      <c r="UQE327" s="111"/>
      <c r="UQF327" s="111"/>
      <c r="UQG327" s="111"/>
      <c r="UQH327" s="111"/>
      <c r="UQI327" s="111"/>
      <c r="UQJ327" s="111"/>
      <c r="UQK327" s="111"/>
      <c r="UQL327" s="111"/>
      <c r="UQM327" s="111"/>
      <c r="UQN327" s="111"/>
      <c r="UQO327" s="111"/>
      <c r="UQP327" s="111"/>
      <c r="UQQ327" s="111"/>
      <c r="UQR327" s="111"/>
      <c r="UQS327" s="111"/>
      <c r="UQT327" s="111"/>
      <c r="UQU327" s="111"/>
      <c r="UQV327" s="111"/>
      <c r="UQW327" s="111"/>
      <c r="UQX327" s="111"/>
      <c r="UQY327" s="111"/>
      <c r="UQZ327" s="111"/>
      <c r="URA327" s="111"/>
      <c r="URB327" s="111"/>
      <c r="URC327" s="111"/>
      <c r="URD327" s="111"/>
      <c r="URE327" s="111"/>
      <c r="URF327" s="111"/>
      <c r="URG327" s="111"/>
      <c r="URH327" s="111"/>
      <c r="URI327" s="111"/>
      <c r="URJ327" s="111"/>
      <c r="URK327" s="111"/>
      <c r="URL327" s="111"/>
      <c r="URM327" s="111"/>
      <c r="URN327" s="111"/>
      <c r="URO327" s="111"/>
      <c r="URP327" s="111"/>
      <c r="URQ327" s="111"/>
      <c r="URR327" s="111"/>
      <c r="URS327" s="111"/>
      <c r="URT327" s="111"/>
      <c r="URU327" s="111"/>
      <c r="URV327" s="111"/>
      <c r="URW327" s="111"/>
      <c r="URX327" s="111"/>
      <c r="URY327" s="111"/>
      <c r="URZ327" s="111"/>
      <c r="USA327" s="111"/>
      <c r="USB327" s="111"/>
      <c r="USC327" s="111"/>
      <c r="USD327" s="111"/>
      <c r="USE327" s="111"/>
      <c r="USF327" s="111"/>
      <c r="USG327" s="111"/>
      <c r="USH327" s="111"/>
      <c r="USI327" s="111"/>
      <c r="USJ327" s="111"/>
      <c r="USK327" s="111"/>
      <c r="USL327" s="111"/>
      <c r="USM327" s="111"/>
      <c r="USN327" s="111"/>
      <c r="USO327" s="111"/>
      <c r="USP327" s="111"/>
      <c r="USQ327" s="111"/>
      <c r="USR327" s="111"/>
      <c r="USS327" s="111"/>
      <c r="UST327" s="111"/>
      <c r="USU327" s="111"/>
      <c r="USV327" s="111"/>
      <c r="USW327" s="111"/>
      <c r="USX327" s="111"/>
      <c r="USY327" s="111"/>
      <c r="USZ327" s="111"/>
      <c r="UTA327" s="111"/>
      <c r="UTB327" s="111"/>
      <c r="UTC327" s="111"/>
      <c r="UTD327" s="111"/>
      <c r="UTE327" s="111"/>
      <c r="UTF327" s="111"/>
      <c r="UTG327" s="111"/>
      <c r="UTH327" s="111"/>
      <c r="UTI327" s="111"/>
      <c r="UTJ327" s="111"/>
      <c r="UTK327" s="111"/>
      <c r="UTL327" s="111"/>
      <c r="UTM327" s="111"/>
      <c r="UTN327" s="111"/>
      <c r="UTO327" s="111"/>
      <c r="UTP327" s="111"/>
      <c r="UTQ327" s="111"/>
      <c r="UTR327" s="111"/>
      <c r="UTS327" s="111"/>
      <c r="UTT327" s="111"/>
      <c r="UTU327" s="111"/>
      <c r="UTV327" s="111"/>
      <c r="UTW327" s="111"/>
      <c r="UTX327" s="111"/>
      <c r="UTY327" s="111"/>
      <c r="UTZ327" s="111"/>
      <c r="UUA327" s="111"/>
      <c r="UUB327" s="111"/>
      <c r="UUC327" s="111"/>
      <c r="UUD327" s="111"/>
      <c r="UUE327" s="111"/>
      <c r="UUF327" s="111"/>
      <c r="UUG327" s="111"/>
      <c r="UUH327" s="111"/>
      <c r="UUI327" s="111"/>
      <c r="UUJ327" s="111"/>
      <c r="UUK327" s="111"/>
      <c r="UUL327" s="111"/>
      <c r="UUM327" s="111"/>
      <c r="UUN327" s="111"/>
      <c r="UUO327" s="111"/>
      <c r="UUP327" s="111"/>
      <c r="UUQ327" s="111"/>
      <c r="UUR327" s="111"/>
      <c r="UUS327" s="111"/>
      <c r="UUT327" s="111"/>
      <c r="UUU327" s="111"/>
      <c r="UUV327" s="111"/>
      <c r="UUW327" s="111"/>
      <c r="UUX327" s="111"/>
      <c r="UUY327" s="111"/>
      <c r="UUZ327" s="111"/>
      <c r="UVA327" s="111"/>
      <c r="UVB327" s="111"/>
      <c r="UVC327" s="111"/>
      <c r="UVD327" s="111"/>
      <c r="UVE327" s="111"/>
      <c r="UVF327" s="111"/>
      <c r="UVG327" s="111"/>
      <c r="UVH327" s="111"/>
      <c r="UVI327" s="111"/>
      <c r="UVJ327" s="111"/>
      <c r="UVK327" s="111"/>
      <c r="UVL327" s="111"/>
      <c r="UVM327" s="111"/>
      <c r="UVN327" s="111"/>
      <c r="UVO327" s="111"/>
      <c r="UVP327" s="111"/>
      <c r="UVQ327" s="111"/>
      <c r="UVR327" s="111"/>
      <c r="UVS327" s="111"/>
      <c r="UVT327" s="111"/>
      <c r="UVU327" s="111"/>
      <c r="UVV327" s="111"/>
      <c r="UVW327" s="111"/>
      <c r="UVX327" s="111"/>
      <c r="UVY327" s="111"/>
      <c r="UVZ327" s="111"/>
      <c r="UWA327" s="111"/>
      <c r="UWB327" s="111"/>
      <c r="UWC327" s="111"/>
      <c r="UWD327" s="111"/>
      <c r="UWE327" s="111"/>
      <c r="UWF327" s="111"/>
      <c r="UWG327" s="111"/>
      <c r="UWH327" s="111"/>
      <c r="UWI327" s="111"/>
      <c r="UWJ327" s="111"/>
      <c r="UWK327" s="111"/>
      <c r="UWL327" s="111"/>
      <c r="UWM327" s="111"/>
      <c r="UWN327" s="111"/>
      <c r="UWO327" s="111"/>
      <c r="UWP327" s="111"/>
      <c r="UWQ327" s="111"/>
      <c r="UWR327" s="111"/>
      <c r="UWS327" s="111"/>
      <c r="UWT327" s="111"/>
      <c r="UWU327" s="111"/>
      <c r="UWV327" s="111"/>
      <c r="UWW327" s="111"/>
      <c r="UWX327" s="111"/>
      <c r="UWY327" s="111"/>
      <c r="UWZ327" s="111"/>
      <c r="UXA327" s="111"/>
      <c r="UXB327" s="111"/>
      <c r="UXC327" s="111"/>
      <c r="UXD327" s="111"/>
      <c r="UXE327" s="111"/>
      <c r="UXF327" s="111"/>
      <c r="UXG327" s="111"/>
      <c r="UXH327" s="111"/>
      <c r="UXI327" s="111"/>
      <c r="UXJ327" s="111"/>
      <c r="UXK327" s="111"/>
      <c r="UXL327" s="111"/>
      <c r="UXM327" s="111"/>
      <c r="UXN327" s="111"/>
      <c r="UXO327" s="111"/>
      <c r="UXP327" s="111"/>
      <c r="UXQ327" s="111"/>
      <c r="UXR327" s="111"/>
      <c r="UXS327" s="111"/>
      <c r="UXT327" s="111"/>
      <c r="UXU327" s="111"/>
      <c r="UXV327" s="111"/>
      <c r="UXW327" s="111"/>
      <c r="UXX327" s="111"/>
      <c r="UXY327" s="111"/>
      <c r="UXZ327" s="111"/>
      <c r="UYA327" s="111"/>
      <c r="UYB327" s="111"/>
      <c r="UYC327" s="111"/>
      <c r="UYD327" s="111"/>
      <c r="UYE327" s="111"/>
      <c r="UYF327" s="111"/>
      <c r="UYG327" s="111"/>
      <c r="UYH327" s="111"/>
      <c r="UYI327" s="111"/>
      <c r="UYJ327" s="111"/>
      <c r="UYK327" s="111"/>
      <c r="UYL327" s="111"/>
      <c r="UYM327" s="111"/>
      <c r="UYN327" s="111"/>
      <c r="UYO327" s="111"/>
      <c r="UYP327" s="111"/>
      <c r="UYQ327" s="111"/>
      <c r="UYR327" s="111"/>
      <c r="UYS327" s="111"/>
      <c r="UYT327" s="111"/>
      <c r="UYU327" s="111"/>
      <c r="UYV327" s="111"/>
      <c r="UYW327" s="111"/>
      <c r="UYX327" s="111"/>
      <c r="UYY327" s="111"/>
      <c r="UYZ327" s="111"/>
      <c r="UZA327" s="111"/>
      <c r="UZB327" s="111"/>
      <c r="UZC327" s="111"/>
      <c r="UZD327" s="111"/>
      <c r="UZE327" s="111"/>
      <c r="UZF327" s="111"/>
      <c r="UZG327" s="111"/>
      <c r="UZH327" s="111"/>
      <c r="UZI327" s="111"/>
      <c r="UZJ327" s="111"/>
      <c r="UZK327" s="111"/>
      <c r="UZL327" s="111"/>
      <c r="UZM327" s="111"/>
      <c r="UZN327" s="111"/>
      <c r="UZO327" s="111"/>
      <c r="UZP327" s="111"/>
      <c r="UZQ327" s="111"/>
      <c r="UZR327" s="111"/>
      <c r="UZS327" s="111"/>
      <c r="UZT327" s="111"/>
      <c r="UZU327" s="111"/>
      <c r="UZV327" s="111"/>
      <c r="UZW327" s="111"/>
      <c r="UZX327" s="111"/>
      <c r="UZY327" s="111"/>
      <c r="UZZ327" s="111"/>
      <c r="VAA327" s="111"/>
      <c r="VAB327" s="111"/>
      <c r="VAC327" s="111"/>
      <c r="VAD327" s="111"/>
      <c r="VAE327" s="111"/>
      <c r="VAF327" s="111"/>
      <c r="VAG327" s="111"/>
      <c r="VAH327" s="111"/>
      <c r="VAI327" s="111"/>
      <c r="VAJ327" s="111"/>
      <c r="VAK327" s="111"/>
      <c r="VAL327" s="111"/>
      <c r="VAM327" s="111"/>
      <c r="VAN327" s="111"/>
      <c r="VAO327" s="111"/>
      <c r="VAP327" s="111"/>
      <c r="VAQ327" s="111"/>
      <c r="VAR327" s="111"/>
      <c r="VAS327" s="111"/>
      <c r="VAT327" s="111"/>
      <c r="VAU327" s="111"/>
      <c r="VAV327" s="111"/>
      <c r="VAW327" s="111"/>
      <c r="VAX327" s="111"/>
      <c r="VAY327" s="111"/>
      <c r="VAZ327" s="111"/>
      <c r="VBA327" s="111"/>
      <c r="VBB327" s="111"/>
      <c r="VBC327" s="111"/>
      <c r="VBD327" s="111"/>
      <c r="VBE327" s="111"/>
      <c r="VBF327" s="111"/>
      <c r="VBG327" s="111"/>
      <c r="VBH327" s="111"/>
      <c r="VBI327" s="111"/>
      <c r="VBJ327" s="111"/>
      <c r="VBK327" s="111"/>
      <c r="VBL327" s="111"/>
      <c r="VBM327" s="111"/>
      <c r="VBN327" s="111"/>
      <c r="VBO327" s="111"/>
      <c r="VBP327" s="111"/>
      <c r="VBQ327" s="111"/>
      <c r="VBR327" s="111"/>
      <c r="VBS327" s="111"/>
      <c r="VBT327" s="111"/>
      <c r="VBU327" s="111"/>
      <c r="VBV327" s="111"/>
      <c r="VBW327" s="111"/>
      <c r="VBX327" s="111"/>
      <c r="VBY327" s="111"/>
      <c r="VBZ327" s="111"/>
      <c r="VCA327" s="111"/>
      <c r="VCB327" s="111"/>
      <c r="VCC327" s="111"/>
      <c r="VCD327" s="111"/>
      <c r="VCE327" s="111"/>
      <c r="VCF327" s="111"/>
      <c r="VCG327" s="111"/>
      <c r="VCH327" s="111"/>
      <c r="VCI327" s="111"/>
      <c r="VCJ327" s="111"/>
      <c r="VCK327" s="111"/>
      <c r="VCL327" s="111"/>
      <c r="VCM327" s="111"/>
      <c r="VCN327" s="111"/>
      <c r="VCO327" s="111"/>
      <c r="VCP327" s="111"/>
      <c r="VCQ327" s="111"/>
      <c r="VCR327" s="111"/>
      <c r="VCS327" s="111"/>
      <c r="VCT327" s="111"/>
      <c r="VCU327" s="111"/>
      <c r="VCV327" s="111"/>
      <c r="VCW327" s="111"/>
      <c r="VCX327" s="111"/>
      <c r="VCY327" s="111"/>
      <c r="VCZ327" s="111"/>
      <c r="VDA327" s="111"/>
      <c r="VDB327" s="111"/>
      <c r="VDC327" s="111"/>
      <c r="VDD327" s="111"/>
      <c r="VDE327" s="111"/>
      <c r="VDF327" s="111"/>
      <c r="VDG327" s="111"/>
      <c r="VDH327" s="111"/>
      <c r="VDI327" s="111"/>
      <c r="VDJ327" s="111"/>
      <c r="VDK327" s="111"/>
      <c r="VDL327" s="111"/>
      <c r="VDM327" s="111"/>
      <c r="VDN327" s="111"/>
      <c r="VDO327" s="111"/>
      <c r="VDP327" s="111"/>
      <c r="VDQ327" s="111"/>
      <c r="VDR327" s="111"/>
      <c r="VDS327" s="111"/>
      <c r="VDT327" s="111"/>
      <c r="VDU327" s="111"/>
      <c r="VDV327" s="111"/>
      <c r="VDW327" s="111"/>
      <c r="VDX327" s="111"/>
      <c r="VDY327" s="111"/>
      <c r="VDZ327" s="111"/>
      <c r="VEA327" s="111"/>
      <c r="VEB327" s="111"/>
      <c r="VEC327" s="111"/>
      <c r="VED327" s="111"/>
      <c r="VEE327" s="111"/>
      <c r="VEF327" s="111"/>
      <c r="VEG327" s="111"/>
      <c r="VEH327" s="111"/>
      <c r="VEI327" s="111"/>
      <c r="VEJ327" s="111"/>
      <c r="VEK327" s="111"/>
      <c r="VEL327" s="111"/>
      <c r="VEM327" s="111"/>
      <c r="VEN327" s="111"/>
      <c r="VEO327" s="111"/>
      <c r="VEP327" s="111"/>
      <c r="VEQ327" s="111"/>
      <c r="VER327" s="111"/>
      <c r="VES327" s="111"/>
      <c r="VET327" s="111"/>
      <c r="VEU327" s="111"/>
      <c r="VEV327" s="111"/>
      <c r="VEW327" s="111"/>
      <c r="VEX327" s="111"/>
      <c r="VEY327" s="111"/>
      <c r="VEZ327" s="111"/>
      <c r="VFA327" s="111"/>
      <c r="VFB327" s="111"/>
      <c r="VFC327" s="111"/>
      <c r="VFD327" s="111"/>
      <c r="VFE327" s="111"/>
      <c r="VFF327" s="111"/>
      <c r="VFG327" s="111"/>
      <c r="VFH327" s="111"/>
      <c r="VFI327" s="111"/>
      <c r="VFJ327" s="111"/>
      <c r="VFK327" s="111"/>
      <c r="VFL327" s="111"/>
      <c r="VFM327" s="111"/>
      <c r="VFN327" s="111"/>
      <c r="VFO327" s="111"/>
      <c r="VFP327" s="111"/>
      <c r="VFQ327" s="111"/>
      <c r="VFR327" s="111"/>
      <c r="VFS327" s="111"/>
      <c r="VFT327" s="111"/>
      <c r="VFU327" s="111"/>
      <c r="VFV327" s="111"/>
      <c r="VFW327" s="111"/>
      <c r="VFX327" s="111"/>
      <c r="VFY327" s="111"/>
      <c r="VFZ327" s="111"/>
      <c r="VGA327" s="111"/>
      <c r="VGB327" s="111"/>
      <c r="VGC327" s="111"/>
      <c r="VGD327" s="111"/>
      <c r="VGE327" s="111"/>
      <c r="VGF327" s="111"/>
      <c r="VGG327" s="111"/>
      <c r="VGH327" s="111"/>
      <c r="VGI327" s="111"/>
      <c r="VGJ327" s="111"/>
      <c r="VGK327" s="111"/>
      <c r="VGL327" s="111"/>
      <c r="VGM327" s="111"/>
      <c r="VGN327" s="111"/>
      <c r="VGO327" s="111"/>
      <c r="VGP327" s="111"/>
      <c r="VGQ327" s="111"/>
      <c r="VGR327" s="111"/>
      <c r="VGS327" s="111"/>
      <c r="VGT327" s="111"/>
      <c r="VGU327" s="111"/>
      <c r="VGV327" s="111"/>
      <c r="VGW327" s="111"/>
      <c r="VGX327" s="111"/>
      <c r="VGY327" s="111"/>
      <c r="VGZ327" s="111"/>
      <c r="VHA327" s="111"/>
      <c r="VHB327" s="111"/>
      <c r="VHC327" s="111"/>
      <c r="VHD327" s="111"/>
      <c r="VHE327" s="111"/>
      <c r="VHF327" s="111"/>
      <c r="VHG327" s="111"/>
      <c r="VHH327" s="111"/>
      <c r="VHI327" s="111"/>
      <c r="VHJ327" s="111"/>
      <c r="VHK327" s="111"/>
      <c r="VHL327" s="111"/>
      <c r="VHM327" s="111"/>
      <c r="VHN327" s="111"/>
      <c r="VHO327" s="111"/>
      <c r="VHP327" s="111"/>
      <c r="VHQ327" s="111"/>
      <c r="VHR327" s="111"/>
      <c r="VHS327" s="111"/>
      <c r="VHT327" s="111"/>
      <c r="VHU327" s="111"/>
      <c r="VHV327" s="111"/>
      <c r="VHW327" s="111"/>
      <c r="VHX327" s="111"/>
      <c r="VHY327" s="111"/>
      <c r="VHZ327" s="111"/>
      <c r="VIA327" s="111"/>
      <c r="VIB327" s="111"/>
      <c r="VIC327" s="111"/>
      <c r="VID327" s="111"/>
      <c r="VIE327" s="111"/>
      <c r="VIF327" s="111"/>
      <c r="VIG327" s="111"/>
      <c r="VIH327" s="111"/>
      <c r="VII327" s="111"/>
      <c r="VIJ327" s="111"/>
      <c r="VIK327" s="111"/>
      <c r="VIL327" s="111"/>
      <c r="VIM327" s="111"/>
      <c r="VIN327" s="111"/>
      <c r="VIO327" s="111"/>
      <c r="VIP327" s="111"/>
      <c r="VIQ327" s="111"/>
      <c r="VIR327" s="111"/>
      <c r="VIS327" s="111"/>
      <c r="VIT327" s="111"/>
      <c r="VIU327" s="111"/>
      <c r="VIV327" s="111"/>
      <c r="VIW327" s="111"/>
      <c r="VIX327" s="111"/>
      <c r="VIY327" s="111"/>
      <c r="VIZ327" s="111"/>
      <c r="VJA327" s="111"/>
      <c r="VJB327" s="111"/>
      <c r="VJC327" s="111"/>
      <c r="VJD327" s="111"/>
      <c r="VJE327" s="111"/>
      <c r="VJF327" s="111"/>
      <c r="VJG327" s="111"/>
      <c r="VJH327" s="111"/>
      <c r="VJI327" s="111"/>
      <c r="VJJ327" s="111"/>
      <c r="VJK327" s="111"/>
      <c r="VJL327" s="111"/>
      <c r="VJM327" s="111"/>
      <c r="VJN327" s="111"/>
      <c r="VJO327" s="111"/>
      <c r="VJP327" s="111"/>
      <c r="VJQ327" s="111"/>
      <c r="VJR327" s="111"/>
      <c r="VJS327" s="111"/>
      <c r="VJT327" s="111"/>
      <c r="VJU327" s="111"/>
      <c r="VJV327" s="111"/>
      <c r="VJW327" s="111"/>
      <c r="VJX327" s="111"/>
      <c r="VJY327" s="111"/>
      <c r="VJZ327" s="111"/>
      <c r="VKA327" s="111"/>
      <c r="VKB327" s="111"/>
      <c r="VKC327" s="111"/>
      <c r="VKD327" s="111"/>
      <c r="VKE327" s="111"/>
      <c r="VKF327" s="111"/>
      <c r="VKG327" s="111"/>
      <c r="VKH327" s="111"/>
      <c r="VKI327" s="111"/>
      <c r="VKJ327" s="111"/>
      <c r="VKK327" s="111"/>
      <c r="VKL327" s="111"/>
      <c r="VKM327" s="111"/>
      <c r="VKN327" s="111"/>
      <c r="VKO327" s="111"/>
      <c r="VKP327" s="111"/>
      <c r="VKQ327" s="111"/>
      <c r="VKR327" s="111"/>
      <c r="VKS327" s="111"/>
      <c r="VKT327" s="111"/>
      <c r="VKU327" s="111"/>
      <c r="VKV327" s="111"/>
      <c r="VKW327" s="111"/>
      <c r="VKX327" s="111"/>
      <c r="VKY327" s="111"/>
      <c r="VKZ327" s="111"/>
      <c r="VLA327" s="111"/>
      <c r="VLB327" s="111"/>
      <c r="VLC327" s="111"/>
      <c r="VLD327" s="111"/>
      <c r="VLE327" s="111"/>
      <c r="VLF327" s="111"/>
      <c r="VLG327" s="111"/>
      <c r="VLH327" s="111"/>
      <c r="VLI327" s="111"/>
      <c r="VLJ327" s="111"/>
      <c r="VLK327" s="111"/>
      <c r="VLL327" s="111"/>
      <c r="VLM327" s="111"/>
      <c r="VLN327" s="111"/>
      <c r="VLO327" s="111"/>
      <c r="VLP327" s="111"/>
      <c r="VLQ327" s="111"/>
      <c r="VLR327" s="111"/>
      <c r="VLS327" s="111"/>
      <c r="VLT327" s="111"/>
      <c r="VLU327" s="111"/>
      <c r="VLV327" s="111"/>
      <c r="VLW327" s="111"/>
      <c r="VLX327" s="111"/>
      <c r="VLY327" s="111"/>
      <c r="VLZ327" s="111"/>
      <c r="VMA327" s="111"/>
      <c r="VMB327" s="111"/>
      <c r="VMC327" s="111"/>
      <c r="VMD327" s="111"/>
      <c r="VME327" s="111"/>
      <c r="VMF327" s="111"/>
      <c r="VMG327" s="111"/>
      <c r="VMH327" s="111"/>
      <c r="VMI327" s="111"/>
      <c r="VMJ327" s="111"/>
      <c r="VMK327" s="111"/>
      <c r="VML327" s="111"/>
      <c r="VMM327" s="111"/>
      <c r="VMN327" s="111"/>
      <c r="VMO327" s="111"/>
      <c r="VMP327" s="111"/>
      <c r="VMQ327" s="111"/>
      <c r="VMR327" s="111"/>
      <c r="VMS327" s="111"/>
      <c r="VMT327" s="111"/>
      <c r="VMU327" s="111"/>
      <c r="VMV327" s="111"/>
      <c r="VMW327" s="111"/>
      <c r="VMX327" s="111"/>
      <c r="VMY327" s="111"/>
      <c r="VMZ327" s="111"/>
      <c r="VNA327" s="111"/>
      <c r="VNB327" s="111"/>
      <c r="VNC327" s="111"/>
      <c r="VND327" s="111"/>
      <c r="VNE327" s="111"/>
      <c r="VNF327" s="111"/>
      <c r="VNG327" s="111"/>
      <c r="VNH327" s="111"/>
      <c r="VNI327" s="111"/>
      <c r="VNJ327" s="111"/>
      <c r="VNK327" s="111"/>
      <c r="VNL327" s="111"/>
      <c r="VNM327" s="111"/>
      <c r="VNN327" s="111"/>
      <c r="VNO327" s="111"/>
      <c r="VNP327" s="111"/>
      <c r="VNQ327" s="111"/>
      <c r="VNR327" s="111"/>
      <c r="VNS327" s="111"/>
      <c r="VNT327" s="111"/>
      <c r="VNU327" s="111"/>
      <c r="VNV327" s="111"/>
      <c r="VNW327" s="111"/>
      <c r="VNX327" s="111"/>
      <c r="VNY327" s="111"/>
      <c r="VNZ327" s="111"/>
      <c r="VOA327" s="111"/>
      <c r="VOB327" s="111"/>
      <c r="VOC327" s="111"/>
      <c r="VOD327" s="111"/>
      <c r="VOE327" s="111"/>
      <c r="VOF327" s="111"/>
      <c r="VOG327" s="111"/>
      <c r="VOH327" s="111"/>
      <c r="VOI327" s="111"/>
      <c r="VOJ327" s="111"/>
      <c r="VOK327" s="111"/>
      <c r="VOL327" s="111"/>
      <c r="VOM327" s="111"/>
      <c r="VON327" s="111"/>
      <c r="VOO327" s="111"/>
      <c r="VOP327" s="111"/>
      <c r="VOQ327" s="111"/>
      <c r="VOR327" s="111"/>
      <c r="VOS327" s="111"/>
      <c r="VOT327" s="111"/>
      <c r="VOU327" s="111"/>
      <c r="VOV327" s="111"/>
      <c r="VOW327" s="111"/>
      <c r="VOX327" s="111"/>
      <c r="VOY327" s="111"/>
      <c r="VOZ327" s="111"/>
      <c r="VPA327" s="111"/>
      <c r="VPB327" s="111"/>
      <c r="VPC327" s="111"/>
      <c r="VPD327" s="111"/>
      <c r="VPE327" s="111"/>
      <c r="VPF327" s="111"/>
      <c r="VPG327" s="111"/>
      <c r="VPH327" s="111"/>
      <c r="VPI327" s="111"/>
      <c r="VPJ327" s="111"/>
      <c r="VPK327" s="111"/>
      <c r="VPL327" s="111"/>
      <c r="VPM327" s="111"/>
      <c r="VPN327" s="111"/>
      <c r="VPO327" s="111"/>
      <c r="VPP327" s="111"/>
      <c r="VPQ327" s="111"/>
      <c r="VPR327" s="111"/>
      <c r="VPS327" s="111"/>
      <c r="VPT327" s="111"/>
      <c r="VPU327" s="111"/>
      <c r="VPV327" s="111"/>
      <c r="VPW327" s="111"/>
      <c r="VPX327" s="111"/>
      <c r="VPY327" s="111"/>
      <c r="VPZ327" s="111"/>
      <c r="VQA327" s="111"/>
      <c r="VQB327" s="111"/>
      <c r="VQC327" s="111"/>
      <c r="VQD327" s="111"/>
      <c r="VQE327" s="111"/>
      <c r="VQF327" s="111"/>
      <c r="VQG327" s="111"/>
      <c r="VQH327" s="111"/>
      <c r="VQI327" s="111"/>
      <c r="VQJ327" s="111"/>
      <c r="VQK327" s="111"/>
      <c r="VQL327" s="111"/>
      <c r="VQM327" s="111"/>
      <c r="VQN327" s="111"/>
      <c r="VQO327" s="111"/>
      <c r="VQP327" s="111"/>
      <c r="VQQ327" s="111"/>
      <c r="VQR327" s="111"/>
      <c r="VQS327" s="111"/>
      <c r="VQT327" s="111"/>
      <c r="VQU327" s="111"/>
      <c r="VQV327" s="111"/>
      <c r="VQW327" s="111"/>
      <c r="VQX327" s="111"/>
      <c r="VQY327" s="111"/>
      <c r="VQZ327" s="111"/>
      <c r="VRA327" s="111"/>
      <c r="VRB327" s="111"/>
      <c r="VRC327" s="111"/>
      <c r="VRD327" s="111"/>
      <c r="VRE327" s="111"/>
      <c r="VRF327" s="111"/>
      <c r="VRG327" s="111"/>
      <c r="VRH327" s="111"/>
      <c r="VRI327" s="111"/>
      <c r="VRJ327" s="111"/>
      <c r="VRK327" s="111"/>
      <c r="VRL327" s="111"/>
      <c r="VRM327" s="111"/>
      <c r="VRN327" s="111"/>
      <c r="VRO327" s="111"/>
      <c r="VRP327" s="111"/>
      <c r="VRQ327" s="111"/>
      <c r="VRR327" s="111"/>
      <c r="VRS327" s="111"/>
      <c r="VRT327" s="111"/>
      <c r="VRU327" s="111"/>
      <c r="VRV327" s="111"/>
      <c r="VRW327" s="111"/>
      <c r="VRX327" s="111"/>
      <c r="VRY327" s="111"/>
      <c r="VRZ327" s="111"/>
      <c r="VSA327" s="111"/>
      <c r="VSB327" s="111"/>
      <c r="VSC327" s="111"/>
      <c r="VSD327" s="111"/>
      <c r="VSE327" s="111"/>
      <c r="VSF327" s="111"/>
      <c r="VSG327" s="111"/>
      <c r="VSH327" s="111"/>
      <c r="VSI327" s="111"/>
      <c r="VSJ327" s="111"/>
      <c r="VSK327" s="111"/>
      <c r="VSL327" s="111"/>
      <c r="VSM327" s="111"/>
      <c r="VSN327" s="111"/>
      <c r="VSO327" s="111"/>
      <c r="VSP327" s="111"/>
      <c r="VSQ327" s="111"/>
      <c r="VSR327" s="111"/>
      <c r="VSS327" s="111"/>
      <c r="VST327" s="111"/>
      <c r="VSU327" s="111"/>
      <c r="VSV327" s="111"/>
      <c r="VSW327" s="111"/>
      <c r="VSX327" s="111"/>
      <c r="VSY327" s="111"/>
      <c r="VSZ327" s="111"/>
      <c r="VTA327" s="111"/>
      <c r="VTB327" s="111"/>
      <c r="VTC327" s="111"/>
      <c r="VTD327" s="111"/>
      <c r="VTE327" s="111"/>
      <c r="VTF327" s="111"/>
      <c r="VTG327" s="111"/>
      <c r="VTH327" s="111"/>
      <c r="VTI327" s="111"/>
      <c r="VTJ327" s="111"/>
      <c r="VTK327" s="111"/>
      <c r="VTL327" s="111"/>
      <c r="VTM327" s="111"/>
      <c r="VTN327" s="111"/>
      <c r="VTO327" s="111"/>
      <c r="VTP327" s="111"/>
      <c r="VTQ327" s="111"/>
      <c r="VTR327" s="111"/>
      <c r="VTS327" s="111"/>
      <c r="VTT327" s="111"/>
      <c r="VTU327" s="111"/>
      <c r="VTV327" s="111"/>
      <c r="VTW327" s="111"/>
      <c r="VTX327" s="111"/>
      <c r="VTY327" s="111"/>
      <c r="VTZ327" s="111"/>
      <c r="VUA327" s="111"/>
      <c r="VUB327" s="111"/>
      <c r="VUC327" s="111"/>
      <c r="VUD327" s="111"/>
      <c r="VUE327" s="111"/>
      <c r="VUF327" s="111"/>
      <c r="VUG327" s="111"/>
      <c r="VUH327" s="111"/>
      <c r="VUI327" s="111"/>
      <c r="VUJ327" s="111"/>
      <c r="VUK327" s="111"/>
      <c r="VUL327" s="111"/>
      <c r="VUM327" s="111"/>
      <c r="VUN327" s="111"/>
      <c r="VUO327" s="111"/>
      <c r="VUP327" s="111"/>
      <c r="VUQ327" s="111"/>
      <c r="VUR327" s="111"/>
      <c r="VUS327" s="111"/>
      <c r="VUT327" s="111"/>
      <c r="VUU327" s="111"/>
      <c r="VUV327" s="111"/>
      <c r="VUW327" s="111"/>
      <c r="VUX327" s="111"/>
      <c r="VUY327" s="111"/>
      <c r="VUZ327" s="111"/>
      <c r="VVA327" s="111"/>
      <c r="VVB327" s="111"/>
      <c r="VVC327" s="111"/>
      <c r="VVD327" s="111"/>
      <c r="VVE327" s="111"/>
      <c r="VVF327" s="111"/>
      <c r="VVG327" s="111"/>
      <c r="VVH327" s="111"/>
      <c r="VVI327" s="111"/>
      <c r="VVJ327" s="111"/>
      <c r="VVK327" s="111"/>
      <c r="VVL327" s="111"/>
      <c r="VVM327" s="111"/>
      <c r="VVN327" s="111"/>
      <c r="VVO327" s="111"/>
      <c r="VVP327" s="111"/>
      <c r="VVQ327" s="111"/>
      <c r="VVR327" s="111"/>
      <c r="VVS327" s="111"/>
      <c r="VVT327" s="111"/>
      <c r="VVU327" s="111"/>
      <c r="VVV327" s="111"/>
      <c r="VVW327" s="111"/>
      <c r="VVX327" s="111"/>
      <c r="VVY327" s="111"/>
      <c r="VVZ327" s="111"/>
      <c r="VWA327" s="111"/>
      <c r="VWB327" s="111"/>
      <c r="VWC327" s="111"/>
      <c r="VWD327" s="111"/>
      <c r="VWE327" s="111"/>
      <c r="VWF327" s="111"/>
      <c r="VWG327" s="111"/>
      <c r="VWH327" s="111"/>
      <c r="VWI327" s="111"/>
      <c r="VWJ327" s="111"/>
      <c r="VWK327" s="111"/>
      <c r="VWL327" s="111"/>
      <c r="VWM327" s="111"/>
      <c r="VWN327" s="111"/>
      <c r="VWO327" s="111"/>
      <c r="VWP327" s="111"/>
      <c r="VWQ327" s="111"/>
      <c r="VWR327" s="111"/>
      <c r="VWS327" s="111"/>
      <c r="VWT327" s="111"/>
      <c r="VWU327" s="111"/>
      <c r="VWV327" s="111"/>
      <c r="VWW327" s="111"/>
      <c r="VWX327" s="111"/>
      <c r="VWY327" s="111"/>
      <c r="VWZ327" s="111"/>
      <c r="VXA327" s="111"/>
      <c r="VXB327" s="111"/>
      <c r="VXC327" s="111"/>
      <c r="VXD327" s="111"/>
      <c r="VXE327" s="111"/>
      <c r="VXF327" s="111"/>
      <c r="VXG327" s="111"/>
      <c r="VXH327" s="111"/>
      <c r="VXI327" s="111"/>
      <c r="VXJ327" s="111"/>
      <c r="VXK327" s="111"/>
      <c r="VXL327" s="111"/>
      <c r="VXM327" s="111"/>
      <c r="VXN327" s="111"/>
      <c r="VXO327" s="111"/>
      <c r="VXP327" s="111"/>
      <c r="VXQ327" s="111"/>
      <c r="VXR327" s="111"/>
      <c r="VXS327" s="111"/>
      <c r="VXT327" s="111"/>
      <c r="VXU327" s="111"/>
      <c r="VXV327" s="111"/>
      <c r="VXW327" s="111"/>
      <c r="VXX327" s="111"/>
      <c r="VXY327" s="111"/>
      <c r="VXZ327" s="111"/>
      <c r="VYA327" s="111"/>
      <c r="VYB327" s="111"/>
      <c r="VYC327" s="111"/>
      <c r="VYD327" s="111"/>
      <c r="VYE327" s="111"/>
      <c r="VYF327" s="111"/>
      <c r="VYG327" s="111"/>
      <c r="VYH327" s="111"/>
      <c r="VYI327" s="111"/>
      <c r="VYJ327" s="111"/>
      <c r="VYK327" s="111"/>
      <c r="VYL327" s="111"/>
      <c r="VYM327" s="111"/>
      <c r="VYN327" s="111"/>
      <c r="VYO327" s="111"/>
      <c r="VYP327" s="111"/>
      <c r="VYQ327" s="111"/>
      <c r="VYR327" s="111"/>
      <c r="VYS327" s="111"/>
      <c r="VYT327" s="111"/>
      <c r="VYU327" s="111"/>
      <c r="VYV327" s="111"/>
      <c r="VYW327" s="111"/>
      <c r="VYX327" s="111"/>
      <c r="VYY327" s="111"/>
      <c r="VYZ327" s="111"/>
      <c r="VZA327" s="111"/>
      <c r="VZB327" s="111"/>
      <c r="VZC327" s="111"/>
      <c r="VZD327" s="111"/>
      <c r="VZE327" s="111"/>
      <c r="VZF327" s="111"/>
      <c r="VZG327" s="111"/>
      <c r="VZH327" s="111"/>
      <c r="VZI327" s="111"/>
      <c r="VZJ327" s="111"/>
      <c r="VZK327" s="111"/>
      <c r="VZL327" s="111"/>
      <c r="VZM327" s="111"/>
      <c r="VZN327" s="111"/>
      <c r="VZO327" s="111"/>
      <c r="VZP327" s="111"/>
      <c r="VZQ327" s="111"/>
      <c r="VZR327" s="111"/>
      <c r="VZS327" s="111"/>
      <c r="VZT327" s="111"/>
      <c r="VZU327" s="111"/>
      <c r="VZV327" s="111"/>
      <c r="VZW327" s="111"/>
      <c r="VZX327" s="111"/>
      <c r="VZY327" s="111"/>
      <c r="VZZ327" s="111"/>
      <c r="WAA327" s="111"/>
      <c r="WAB327" s="111"/>
      <c r="WAC327" s="111"/>
      <c r="WAD327" s="111"/>
      <c r="WAE327" s="111"/>
      <c r="WAF327" s="111"/>
      <c r="WAG327" s="111"/>
      <c r="WAH327" s="111"/>
      <c r="WAI327" s="111"/>
      <c r="WAJ327" s="111"/>
      <c r="WAK327" s="111"/>
      <c r="WAL327" s="111"/>
      <c r="WAM327" s="111"/>
      <c r="WAN327" s="111"/>
      <c r="WAO327" s="111"/>
      <c r="WAP327" s="111"/>
      <c r="WAQ327" s="111"/>
      <c r="WAR327" s="111"/>
      <c r="WAS327" s="111"/>
      <c r="WAT327" s="111"/>
      <c r="WAU327" s="111"/>
      <c r="WAV327" s="111"/>
      <c r="WAW327" s="111"/>
      <c r="WAX327" s="111"/>
      <c r="WAY327" s="111"/>
      <c r="WAZ327" s="111"/>
      <c r="WBA327" s="111"/>
      <c r="WBB327" s="111"/>
      <c r="WBC327" s="111"/>
      <c r="WBD327" s="111"/>
      <c r="WBE327" s="111"/>
      <c r="WBF327" s="111"/>
      <c r="WBG327" s="111"/>
      <c r="WBH327" s="111"/>
      <c r="WBI327" s="111"/>
      <c r="WBJ327" s="111"/>
      <c r="WBK327" s="111"/>
      <c r="WBL327" s="111"/>
      <c r="WBM327" s="111"/>
      <c r="WBN327" s="111"/>
      <c r="WBO327" s="111"/>
      <c r="WBP327" s="111"/>
      <c r="WBQ327" s="111"/>
      <c r="WBR327" s="111"/>
      <c r="WBS327" s="111"/>
      <c r="WBT327" s="111"/>
      <c r="WBU327" s="111"/>
      <c r="WBV327" s="111"/>
      <c r="WBW327" s="111"/>
      <c r="WBX327" s="111"/>
      <c r="WBY327" s="111"/>
      <c r="WBZ327" s="111"/>
      <c r="WCA327" s="111"/>
      <c r="WCB327" s="111"/>
      <c r="WCC327" s="111"/>
      <c r="WCD327" s="111"/>
      <c r="WCE327" s="111"/>
      <c r="WCF327" s="111"/>
      <c r="WCG327" s="111"/>
      <c r="WCH327" s="111"/>
      <c r="WCI327" s="111"/>
      <c r="WCJ327" s="111"/>
      <c r="WCK327" s="111"/>
      <c r="WCL327" s="111"/>
      <c r="WCM327" s="111"/>
      <c r="WCN327" s="111"/>
      <c r="WCO327" s="111"/>
      <c r="WCP327" s="111"/>
      <c r="WCQ327" s="111"/>
      <c r="WCR327" s="111"/>
      <c r="WCS327" s="111"/>
      <c r="WCT327" s="111"/>
      <c r="WCU327" s="111"/>
      <c r="WCV327" s="111"/>
      <c r="WCW327" s="111"/>
      <c r="WCX327" s="111"/>
      <c r="WCY327" s="111"/>
      <c r="WCZ327" s="111"/>
      <c r="WDA327" s="111"/>
      <c r="WDB327" s="111"/>
      <c r="WDC327" s="111"/>
      <c r="WDD327" s="111"/>
      <c r="WDE327" s="111"/>
      <c r="WDF327" s="111"/>
      <c r="WDG327" s="111"/>
      <c r="WDH327" s="111"/>
      <c r="WDI327" s="111"/>
      <c r="WDJ327" s="111"/>
      <c r="WDK327" s="111"/>
      <c r="WDL327" s="111"/>
      <c r="WDM327" s="111"/>
      <c r="WDN327" s="111"/>
      <c r="WDO327" s="111"/>
      <c r="WDP327" s="111"/>
      <c r="WDQ327" s="111"/>
      <c r="WDR327" s="111"/>
      <c r="WDS327" s="111"/>
      <c r="WDT327" s="111"/>
      <c r="WDU327" s="111"/>
      <c r="WDV327" s="111"/>
      <c r="WDW327" s="111"/>
      <c r="WDX327" s="111"/>
      <c r="WDY327" s="111"/>
      <c r="WDZ327" s="111"/>
      <c r="WEA327" s="111"/>
      <c r="WEB327" s="111"/>
      <c r="WEC327" s="111"/>
      <c r="WED327" s="111"/>
      <c r="WEE327" s="111"/>
      <c r="WEF327" s="111"/>
      <c r="WEG327" s="111"/>
      <c r="WEH327" s="111"/>
      <c r="WEI327" s="111"/>
      <c r="WEJ327" s="111"/>
      <c r="WEK327" s="111"/>
      <c r="WEL327" s="111"/>
      <c r="WEM327" s="111"/>
      <c r="WEN327" s="111"/>
      <c r="WEO327" s="111"/>
      <c r="WEP327" s="111"/>
      <c r="WEQ327" s="111"/>
      <c r="WER327" s="111"/>
      <c r="WES327" s="111"/>
      <c r="WET327" s="111"/>
      <c r="WEU327" s="111"/>
      <c r="WEV327" s="111"/>
      <c r="WEW327" s="111"/>
      <c r="WEX327" s="111"/>
      <c r="WEY327" s="111"/>
      <c r="WEZ327" s="111"/>
      <c r="WFA327" s="111"/>
      <c r="WFB327" s="111"/>
      <c r="WFC327" s="111"/>
      <c r="WFD327" s="111"/>
      <c r="WFE327" s="111"/>
      <c r="WFF327" s="111"/>
      <c r="WFG327" s="111"/>
      <c r="WFH327" s="111"/>
      <c r="WFI327" s="111"/>
      <c r="WFJ327" s="111"/>
      <c r="WFK327" s="111"/>
      <c r="WFL327" s="111"/>
      <c r="WFM327" s="111"/>
      <c r="WFN327" s="111"/>
      <c r="WFO327" s="111"/>
      <c r="WFP327" s="111"/>
      <c r="WFQ327" s="111"/>
      <c r="WFR327" s="111"/>
      <c r="WFS327" s="111"/>
      <c r="WFT327" s="111"/>
      <c r="WFU327" s="111"/>
      <c r="WFV327" s="111"/>
      <c r="WFW327" s="111"/>
      <c r="WFX327" s="111"/>
      <c r="WFY327" s="111"/>
      <c r="WFZ327" s="111"/>
      <c r="WGA327" s="111"/>
      <c r="WGB327" s="111"/>
      <c r="WGC327" s="111"/>
      <c r="WGD327" s="111"/>
      <c r="WGE327" s="111"/>
      <c r="WGF327" s="111"/>
      <c r="WGG327" s="111"/>
      <c r="WGH327" s="111"/>
      <c r="WGI327" s="111"/>
      <c r="WGJ327" s="111"/>
      <c r="WGK327" s="111"/>
      <c r="WGL327" s="111"/>
      <c r="WGM327" s="111"/>
      <c r="WGN327" s="111"/>
      <c r="WGO327" s="111"/>
      <c r="WGP327" s="111"/>
      <c r="WGQ327" s="111"/>
      <c r="WGR327" s="111"/>
      <c r="WGS327" s="111"/>
      <c r="WGT327" s="111"/>
      <c r="WGU327" s="111"/>
      <c r="WGV327" s="111"/>
      <c r="WGW327" s="111"/>
      <c r="WGX327" s="111"/>
      <c r="WGY327" s="111"/>
      <c r="WGZ327" s="111"/>
      <c r="WHA327" s="111"/>
      <c r="WHB327" s="111"/>
      <c r="WHC327" s="111"/>
      <c r="WHD327" s="111"/>
      <c r="WHE327" s="111"/>
      <c r="WHF327" s="111"/>
      <c r="WHG327" s="111"/>
      <c r="WHH327" s="111"/>
      <c r="WHI327" s="111"/>
      <c r="WHJ327" s="111"/>
      <c r="WHK327" s="111"/>
      <c r="WHL327" s="111"/>
      <c r="WHM327" s="111"/>
      <c r="WHN327" s="111"/>
      <c r="WHO327" s="111"/>
      <c r="WHP327" s="111"/>
      <c r="WHQ327" s="111"/>
      <c r="WHR327" s="111"/>
      <c r="WHS327" s="111"/>
      <c r="WHT327" s="111"/>
      <c r="WHU327" s="111"/>
      <c r="WHV327" s="111"/>
      <c r="WHW327" s="111"/>
      <c r="WHX327" s="111"/>
      <c r="WHY327" s="111"/>
      <c r="WHZ327" s="111"/>
      <c r="WIA327" s="111"/>
      <c r="WIB327" s="111"/>
      <c r="WIC327" s="111"/>
      <c r="WID327" s="111"/>
      <c r="WIE327" s="111"/>
      <c r="WIF327" s="111"/>
      <c r="WIG327" s="111"/>
      <c r="WIH327" s="111"/>
      <c r="WII327" s="111"/>
      <c r="WIJ327" s="111"/>
      <c r="WIK327" s="111"/>
      <c r="WIL327" s="111"/>
      <c r="WIM327" s="111"/>
      <c r="WIN327" s="111"/>
      <c r="WIO327" s="111"/>
      <c r="WIP327" s="111"/>
      <c r="WIQ327" s="111"/>
      <c r="WIR327" s="111"/>
      <c r="WIS327" s="111"/>
      <c r="WIT327" s="111"/>
      <c r="WIU327" s="111"/>
      <c r="WIV327" s="111"/>
      <c r="WIW327" s="111"/>
      <c r="WIX327" s="111"/>
      <c r="WIY327" s="111"/>
      <c r="WIZ327" s="111"/>
      <c r="WJA327" s="111"/>
      <c r="WJB327" s="111"/>
      <c r="WJC327" s="111"/>
      <c r="WJD327" s="111"/>
      <c r="WJE327" s="111"/>
      <c r="WJF327" s="111"/>
      <c r="WJG327" s="111"/>
      <c r="WJH327" s="111"/>
      <c r="WJI327" s="111"/>
      <c r="WJJ327" s="111"/>
      <c r="WJK327" s="111"/>
      <c r="WJL327" s="111"/>
      <c r="WJM327" s="111"/>
      <c r="WJN327" s="111"/>
      <c r="WJO327" s="111"/>
      <c r="WJP327" s="111"/>
      <c r="WJQ327" s="111"/>
      <c r="WJR327" s="111"/>
      <c r="WJS327" s="111"/>
      <c r="WJT327" s="111"/>
      <c r="WJU327" s="111"/>
      <c r="WJV327" s="111"/>
      <c r="WJW327" s="111"/>
      <c r="WJX327" s="111"/>
      <c r="WJY327" s="111"/>
      <c r="WJZ327" s="111"/>
      <c r="WKA327" s="111"/>
      <c r="WKB327" s="111"/>
      <c r="WKC327" s="111"/>
      <c r="WKD327" s="111"/>
      <c r="WKE327" s="111"/>
      <c r="WKF327" s="111"/>
      <c r="WKG327" s="111"/>
      <c r="WKH327" s="111"/>
      <c r="WKI327" s="111"/>
      <c r="WKJ327" s="111"/>
      <c r="WKK327" s="111"/>
      <c r="WKL327" s="111"/>
      <c r="WKM327" s="111"/>
      <c r="WKN327" s="111"/>
      <c r="WKO327" s="111"/>
      <c r="WKP327" s="111"/>
      <c r="WKQ327" s="111"/>
      <c r="WKR327" s="111"/>
      <c r="WKS327" s="111"/>
      <c r="WKT327" s="111"/>
      <c r="WKU327" s="111"/>
      <c r="WKV327" s="111"/>
      <c r="WKW327" s="111"/>
      <c r="WKX327" s="111"/>
      <c r="WKY327" s="111"/>
      <c r="WKZ327" s="111"/>
      <c r="WLA327" s="111"/>
      <c r="WLB327" s="111"/>
      <c r="WLC327" s="111"/>
      <c r="WLD327" s="111"/>
      <c r="WLE327" s="111"/>
      <c r="WLF327" s="111"/>
      <c r="WLG327" s="111"/>
      <c r="WLH327" s="111"/>
      <c r="WLI327" s="111"/>
      <c r="WLJ327" s="111"/>
      <c r="WLK327" s="111"/>
      <c r="WLL327" s="111"/>
      <c r="WLM327" s="111"/>
      <c r="WLN327" s="111"/>
      <c r="WLO327" s="111"/>
      <c r="WLP327" s="111"/>
      <c r="WLQ327" s="111"/>
      <c r="WLR327" s="111"/>
      <c r="WLS327" s="111"/>
      <c r="WLT327" s="111"/>
      <c r="WLU327" s="111"/>
      <c r="WLV327" s="111"/>
      <c r="WLW327" s="111"/>
      <c r="WLX327" s="111"/>
      <c r="WLY327" s="111"/>
      <c r="WLZ327" s="111"/>
      <c r="WMA327" s="111"/>
      <c r="WMB327" s="111"/>
      <c r="WMC327" s="111"/>
      <c r="WMD327" s="111"/>
      <c r="WME327" s="111"/>
      <c r="WMF327" s="111"/>
      <c r="WMG327" s="111"/>
      <c r="WMH327" s="111"/>
      <c r="WMI327" s="111"/>
      <c r="WMJ327" s="111"/>
      <c r="WMK327" s="111"/>
      <c r="WML327" s="111"/>
      <c r="WMM327" s="111"/>
      <c r="WMN327" s="111"/>
      <c r="WMO327" s="111"/>
      <c r="WMP327" s="111"/>
      <c r="WMQ327" s="111"/>
      <c r="WMR327" s="111"/>
      <c r="WMS327" s="111"/>
      <c r="WMT327" s="111"/>
      <c r="WMU327" s="111"/>
      <c r="WMV327" s="111"/>
      <c r="WMW327" s="111"/>
      <c r="WMX327" s="111"/>
      <c r="WMY327" s="111"/>
      <c r="WMZ327" s="111"/>
      <c r="WNA327" s="111"/>
      <c r="WNB327" s="111"/>
      <c r="WNC327" s="111"/>
      <c r="WND327" s="111"/>
      <c r="WNE327" s="111"/>
      <c r="WNF327" s="111"/>
      <c r="WNG327" s="111"/>
      <c r="WNH327" s="111"/>
      <c r="WNI327" s="111"/>
      <c r="WNJ327" s="111"/>
      <c r="WNK327" s="111"/>
      <c r="WNL327" s="111"/>
      <c r="WNM327" s="111"/>
      <c r="WNN327" s="111"/>
      <c r="WNO327" s="111"/>
      <c r="WNP327" s="111"/>
      <c r="WNQ327" s="111"/>
      <c r="WNR327" s="111"/>
      <c r="WNS327" s="111"/>
      <c r="WNT327" s="111"/>
      <c r="WNU327" s="111"/>
      <c r="WNV327" s="111"/>
      <c r="WNW327" s="111"/>
      <c r="WNX327" s="111"/>
      <c r="WNY327" s="111"/>
      <c r="WNZ327" s="111"/>
      <c r="WOA327" s="111"/>
      <c r="WOB327" s="111"/>
      <c r="WOC327" s="111"/>
      <c r="WOD327" s="111"/>
      <c r="WOE327" s="111"/>
      <c r="WOF327" s="111"/>
      <c r="WOG327" s="111"/>
      <c r="WOH327" s="111"/>
      <c r="WOI327" s="111"/>
      <c r="WOJ327" s="111"/>
      <c r="WOK327" s="111"/>
      <c r="WOL327" s="111"/>
      <c r="WOM327" s="111"/>
      <c r="WON327" s="111"/>
      <c r="WOO327" s="111"/>
      <c r="WOP327" s="111"/>
      <c r="WOQ327" s="111"/>
      <c r="WOR327" s="111"/>
      <c r="WOS327" s="111"/>
      <c r="WOT327" s="111"/>
      <c r="WOU327" s="111"/>
      <c r="WOV327" s="111"/>
      <c r="WOW327" s="111"/>
      <c r="WOX327" s="111"/>
      <c r="WOY327" s="111"/>
      <c r="WOZ327" s="111"/>
      <c r="WPA327" s="111"/>
      <c r="WPB327" s="111"/>
      <c r="WPC327" s="111"/>
      <c r="WPD327" s="111"/>
      <c r="WPE327" s="111"/>
      <c r="WPF327" s="111"/>
      <c r="WPG327" s="111"/>
      <c r="WPH327" s="111"/>
      <c r="WPI327" s="111"/>
      <c r="WPJ327" s="111"/>
      <c r="WPK327" s="111"/>
      <c r="WPL327" s="111"/>
      <c r="WPM327" s="111"/>
      <c r="WPN327" s="111"/>
      <c r="WPO327" s="111"/>
      <c r="WPP327" s="111"/>
      <c r="WPQ327" s="111"/>
      <c r="WPR327" s="111"/>
      <c r="WPS327" s="111"/>
      <c r="WPT327" s="111"/>
      <c r="WPU327" s="111"/>
      <c r="WPV327" s="111"/>
      <c r="WPW327" s="111"/>
      <c r="WPX327" s="111"/>
      <c r="WPY327" s="111"/>
      <c r="WPZ327" s="111"/>
      <c r="WQA327" s="111"/>
      <c r="WQB327" s="111"/>
      <c r="WQC327" s="111"/>
      <c r="WQD327" s="111"/>
      <c r="WQE327" s="111"/>
      <c r="WQF327" s="111"/>
      <c r="WQG327" s="111"/>
      <c r="WQH327" s="111"/>
      <c r="WQI327" s="111"/>
      <c r="WQJ327" s="111"/>
      <c r="WQK327" s="111"/>
      <c r="WQL327" s="111"/>
      <c r="WQM327" s="111"/>
      <c r="WQN327" s="111"/>
      <c r="WQO327" s="111"/>
      <c r="WQP327" s="111"/>
      <c r="WQQ327" s="111"/>
      <c r="WQR327" s="111"/>
      <c r="WQS327" s="111"/>
      <c r="WQT327" s="111"/>
      <c r="WQU327" s="111"/>
      <c r="WQV327" s="111"/>
      <c r="WQW327" s="111"/>
      <c r="WQX327" s="111"/>
      <c r="WQY327" s="111"/>
      <c r="WQZ327" s="111"/>
      <c r="WRA327" s="111"/>
      <c r="WRB327" s="111"/>
      <c r="WRC327" s="111"/>
      <c r="WRD327" s="111"/>
      <c r="WRE327" s="111"/>
      <c r="WRF327" s="111"/>
      <c r="WRG327" s="111"/>
      <c r="WRH327" s="111"/>
      <c r="WRI327" s="111"/>
      <c r="WRJ327" s="111"/>
      <c r="WRK327" s="111"/>
      <c r="WRL327" s="111"/>
      <c r="WRM327" s="111"/>
      <c r="WRN327" s="111"/>
      <c r="WRO327" s="111"/>
      <c r="WRP327" s="111"/>
      <c r="WRQ327" s="111"/>
      <c r="WRR327" s="111"/>
      <c r="WRS327" s="111"/>
      <c r="WRT327" s="111"/>
      <c r="WRU327" s="111"/>
      <c r="WRV327" s="111"/>
      <c r="WRW327" s="111"/>
      <c r="WRX327" s="111"/>
      <c r="WRY327" s="111"/>
      <c r="WRZ327" s="111"/>
      <c r="WSA327" s="111"/>
      <c r="WSB327" s="111"/>
      <c r="WSC327" s="111"/>
      <c r="WSD327" s="111"/>
      <c r="WSE327" s="111"/>
      <c r="WSF327" s="111"/>
      <c r="WSG327" s="111"/>
      <c r="WSH327" s="111"/>
      <c r="WSI327" s="111"/>
      <c r="WSJ327" s="111"/>
      <c r="WSK327" s="111"/>
      <c r="WSL327" s="111"/>
      <c r="WSM327" s="111"/>
      <c r="WSN327" s="111"/>
      <c r="WSO327" s="111"/>
      <c r="WSP327" s="111"/>
      <c r="WSQ327" s="111"/>
      <c r="WSR327" s="111"/>
      <c r="WSS327" s="111"/>
      <c r="WST327" s="111"/>
      <c r="WSU327" s="111"/>
      <c r="WSV327" s="111"/>
      <c r="WSW327" s="111"/>
      <c r="WSX327" s="111"/>
      <c r="WSY327" s="111"/>
      <c r="WSZ327" s="111"/>
      <c r="WTA327" s="111"/>
      <c r="WTB327" s="111"/>
      <c r="WTC327" s="111"/>
      <c r="WTD327" s="111"/>
      <c r="WTE327" s="111"/>
      <c r="WTF327" s="111"/>
      <c r="WTG327" s="111"/>
      <c r="WTH327" s="111"/>
      <c r="WTI327" s="111"/>
      <c r="WTJ327" s="111"/>
      <c r="WTK327" s="111"/>
      <c r="WTL327" s="111"/>
      <c r="WTM327" s="111"/>
      <c r="WTN327" s="111"/>
      <c r="WTO327" s="111"/>
      <c r="WTP327" s="111"/>
      <c r="WTQ327" s="111"/>
      <c r="WTR327" s="111"/>
    </row>
    <row r="328" spans="1:16086" s="314" customFormat="1">
      <c r="A328" s="85" t="s">
        <v>101</v>
      </c>
      <c r="B328" s="85"/>
      <c r="C328" s="330">
        <v>4883922.5742589878</v>
      </c>
      <c r="D328" s="330">
        <v>4536726.9449075535</v>
      </c>
      <c r="E328" s="330">
        <v>4536726.9449075535</v>
      </c>
      <c r="F328" s="330">
        <v>4446418.4261773014</v>
      </c>
      <c r="G328" s="330">
        <v>4347231.726837608</v>
      </c>
      <c r="H328" s="330">
        <v>4307260.1547372062</v>
      </c>
      <c r="M328" s="111"/>
      <c r="N328" s="111"/>
      <c r="O328" s="111"/>
      <c r="P328" s="111"/>
      <c r="Q328" s="111"/>
      <c r="R328" s="111"/>
      <c r="S328" s="111"/>
      <c r="T328" s="111"/>
      <c r="U328" s="111"/>
      <c r="V328" s="111"/>
      <c r="W328" s="111"/>
      <c r="X328" s="111"/>
      <c r="Y328" s="111"/>
      <c r="Z328" s="111"/>
      <c r="AA328" s="111"/>
      <c r="AB328" s="111"/>
      <c r="AC328" s="111"/>
      <c r="AD328" s="111"/>
      <c r="AE328" s="111"/>
      <c r="AF328" s="111"/>
      <c r="AG328" s="111"/>
      <c r="AH328" s="111"/>
      <c r="AI328" s="111"/>
      <c r="AJ328" s="111"/>
      <c r="AK328" s="111"/>
      <c r="AL328" s="111"/>
      <c r="AM328" s="111"/>
      <c r="AN328" s="111"/>
      <c r="AO328" s="111"/>
      <c r="AP328" s="111"/>
      <c r="AQ328" s="111"/>
      <c r="AR328" s="111"/>
      <c r="AS328" s="111"/>
      <c r="AT328" s="111"/>
      <c r="AU328" s="111"/>
      <c r="AV328" s="111"/>
      <c r="AW328" s="111"/>
      <c r="AX328" s="111"/>
      <c r="AY328" s="111"/>
      <c r="AZ328" s="111"/>
      <c r="BA328" s="111"/>
      <c r="BB328" s="111"/>
      <c r="BC328" s="111"/>
      <c r="BD328" s="111"/>
      <c r="BE328" s="111"/>
      <c r="BF328" s="111"/>
      <c r="BG328" s="111"/>
      <c r="BH328" s="111"/>
      <c r="BI328" s="111"/>
      <c r="BJ328" s="111"/>
      <c r="BK328" s="111"/>
      <c r="BL328" s="111"/>
      <c r="BM328" s="111"/>
      <c r="BN328" s="111"/>
      <c r="BO328" s="111"/>
      <c r="BP328" s="111"/>
      <c r="BQ328" s="111"/>
      <c r="BR328" s="111"/>
      <c r="BS328" s="111"/>
      <c r="BT328" s="111"/>
      <c r="BU328" s="111"/>
      <c r="BV328" s="111"/>
      <c r="BW328" s="111"/>
      <c r="BX328" s="111"/>
      <c r="BY328" s="111"/>
      <c r="BZ328" s="111"/>
      <c r="CA328" s="111"/>
      <c r="CB328" s="111"/>
      <c r="CC328" s="111"/>
      <c r="CD328" s="111"/>
      <c r="CE328" s="111"/>
      <c r="CF328" s="111"/>
      <c r="CG328" s="111"/>
      <c r="CH328" s="111"/>
      <c r="CI328" s="111"/>
      <c r="CJ328" s="111"/>
      <c r="CK328" s="111"/>
      <c r="CL328" s="111"/>
      <c r="CM328" s="111"/>
      <c r="CN328" s="111"/>
      <c r="CO328" s="111"/>
      <c r="CP328" s="111"/>
      <c r="CQ328" s="111"/>
      <c r="CR328" s="111"/>
      <c r="CS328" s="111"/>
      <c r="CT328" s="111"/>
      <c r="CU328" s="111"/>
      <c r="CV328" s="111"/>
      <c r="CW328" s="111"/>
      <c r="CX328" s="111"/>
      <c r="CY328" s="111"/>
      <c r="CZ328" s="111"/>
      <c r="DA328" s="111"/>
      <c r="DB328" s="111"/>
      <c r="DC328" s="111"/>
      <c r="DD328" s="111"/>
      <c r="DE328" s="111"/>
      <c r="DF328" s="111"/>
      <c r="DG328" s="111"/>
      <c r="DH328" s="111"/>
      <c r="DI328" s="111"/>
      <c r="DJ328" s="111"/>
      <c r="DK328" s="111"/>
      <c r="DL328" s="111"/>
      <c r="DM328" s="111"/>
      <c r="DN328" s="111"/>
      <c r="DO328" s="111"/>
      <c r="DP328" s="111"/>
      <c r="DQ328" s="111"/>
      <c r="DR328" s="111"/>
      <c r="DS328" s="111"/>
      <c r="DT328" s="111"/>
      <c r="DU328" s="111"/>
      <c r="DV328" s="111"/>
      <c r="DW328" s="111"/>
      <c r="DX328" s="111"/>
      <c r="DY328" s="111"/>
      <c r="DZ328" s="111"/>
      <c r="EA328" s="111"/>
      <c r="EB328" s="111"/>
      <c r="EC328" s="111"/>
      <c r="ED328" s="111"/>
      <c r="EE328" s="111"/>
      <c r="EF328" s="111"/>
      <c r="EG328" s="111"/>
      <c r="EH328" s="111"/>
      <c r="EI328" s="111"/>
      <c r="EJ328" s="111"/>
      <c r="EK328" s="111"/>
      <c r="EL328" s="111"/>
      <c r="EM328" s="111"/>
      <c r="EN328" s="111"/>
      <c r="EO328" s="111"/>
      <c r="EP328" s="111"/>
      <c r="EQ328" s="111"/>
      <c r="ER328" s="111"/>
      <c r="ES328" s="111"/>
      <c r="ET328" s="111"/>
      <c r="EU328" s="111"/>
      <c r="EV328" s="111"/>
      <c r="EW328" s="111"/>
      <c r="EX328" s="111"/>
      <c r="EY328" s="111"/>
      <c r="EZ328" s="111"/>
      <c r="FA328" s="111"/>
      <c r="FB328" s="111"/>
      <c r="FC328" s="111"/>
      <c r="FD328" s="111"/>
      <c r="FE328" s="111"/>
      <c r="FF328" s="111"/>
      <c r="FG328" s="111"/>
      <c r="FH328" s="111"/>
      <c r="FI328" s="111"/>
      <c r="FJ328" s="111"/>
      <c r="FK328" s="111"/>
      <c r="FL328" s="111"/>
      <c r="FM328" s="111"/>
      <c r="FN328" s="111"/>
      <c r="FO328" s="111"/>
      <c r="FP328" s="111"/>
      <c r="FQ328" s="111"/>
      <c r="FR328" s="111"/>
      <c r="FS328" s="111"/>
      <c r="FT328" s="111"/>
      <c r="FU328" s="111"/>
      <c r="FV328" s="111"/>
      <c r="FW328" s="111"/>
      <c r="FX328" s="111"/>
      <c r="FY328" s="111"/>
      <c r="FZ328" s="111"/>
      <c r="GA328" s="111"/>
      <c r="GB328" s="111"/>
      <c r="GC328" s="111"/>
      <c r="GD328" s="111"/>
      <c r="GE328" s="111"/>
      <c r="GF328" s="111"/>
      <c r="GG328" s="111"/>
      <c r="GH328" s="111"/>
      <c r="GI328" s="111"/>
      <c r="GJ328" s="111"/>
      <c r="GK328" s="111"/>
      <c r="GL328" s="111"/>
      <c r="GM328" s="111"/>
      <c r="GN328" s="111"/>
      <c r="GO328" s="111"/>
      <c r="GP328" s="111"/>
      <c r="GQ328" s="111"/>
      <c r="GR328" s="111"/>
      <c r="GS328" s="111"/>
      <c r="GT328" s="111"/>
      <c r="GU328" s="111"/>
      <c r="GV328" s="111"/>
      <c r="GW328" s="111"/>
      <c r="GX328" s="111"/>
      <c r="GY328" s="111"/>
      <c r="GZ328" s="111"/>
      <c r="HA328" s="111"/>
      <c r="HB328" s="111"/>
      <c r="HC328" s="111"/>
      <c r="HD328" s="111"/>
      <c r="HE328" s="111"/>
      <c r="HF328" s="111"/>
      <c r="HG328" s="111"/>
      <c r="HH328" s="111"/>
      <c r="HI328" s="111"/>
      <c r="HJ328" s="111"/>
      <c r="HK328" s="111"/>
      <c r="HL328" s="111"/>
      <c r="HM328" s="111"/>
      <c r="HN328" s="111"/>
      <c r="HO328" s="111"/>
      <c r="HP328" s="111"/>
      <c r="HQ328" s="111"/>
      <c r="HR328" s="111"/>
      <c r="HS328" s="111"/>
      <c r="HT328" s="111"/>
      <c r="HU328" s="111"/>
      <c r="HV328" s="111"/>
      <c r="HW328" s="111"/>
      <c r="HX328" s="111"/>
      <c r="HY328" s="111"/>
      <c r="HZ328" s="111"/>
      <c r="IA328" s="111"/>
      <c r="IB328" s="111"/>
      <c r="IC328" s="111"/>
      <c r="ID328" s="111"/>
      <c r="IE328" s="111"/>
      <c r="IF328" s="111"/>
      <c r="IG328" s="111"/>
      <c r="IH328" s="111"/>
      <c r="II328" s="111"/>
      <c r="IJ328" s="111"/>
      <c r="IK328" s="111"/>
      <c r="IL328" s="111"/>
      <c r="IM328" s="111"/>
      <c r="IN328" s="111"/>
      <c r="IO328" s="111"/>
      <c r="IP328" s="111"/>
      <c r="IQ328" s="111"/>
      <c r="IR328" s="111"/>
      <c r="IS328" s="111"/>
      <c r="IT328" s="111"/>
      <c r="IU328" s="111"/>
      <c r="IV328" s="111"/>
      <c r="IW328" s="111"/>
      <c r="IX328" s="111"/>
      <c r="IY328" s="111"/>
      <c r="IZ328" s="111"/>
      <c r="JA328" s="111"/>
      <c r="JB328" s="111"/>
      <c r="JC328" s="111"/>
      <c r="JD328" s="111"/>
      <c r="JE328" s="111"/>
      <c r="JF328" s="111"/>
      <c r="JG328" s="111"/>
      <c r="JH328" s="111"/>
      <c r="JI328" s="111"/>
      <c r="JJ328" s="111"/>
      <c r="JK328" s="111"/>
      <c r="JL328" s="111"/>
      <c r="JM328" s="111"/>
      <c r="JN328" s="111"/>
      <c r="JO328" s="111"/>
      <c r="JP328" s="111"/>
      <c r="JQ328" s="111"/>
      <c r="JR328" s="111"/>
      <c r="JS328" s="111"/>
      <c r="JT328" s="111"/>
      <c r="JU328" s="111"/>
      <c r="JV328" s="111"/>
      <c r="JW328" s="111"/>
      <c r="JX328" s="111"/>
      <c r="JY328" s="111"/>
      <c r="JZ328" s="111"/>
      <c r="KA328" s="111"/>
      <c r="KB328" s="111"/>
      <c r="KC328" s="111"/>
      <c r="KD328" s="111"/>
      <c r="KE328" s="111"/>
      <c r="KF328" s="111"/>
      <c r="KG328" s="111"/>
      <c r="KH328" s="111"/>
      <c r="KI328" s="111"/>
      <c r="KJ328" s="111"/>
      <c r="KK328" s="111"/>
      <c r="KL328" s="111"/>
      <c r="KM328" s="111"/>
      <c r="KN328" s="111"/>
      <c r="KO328" s="111"/>
      <c r="KP328" s="111"/>
      <c r="KQ328" s="111"/>
      <c r="KR328" s="111"/>
      <c r="KS328" s="111"/>
      <c r="KT328" s="111"/>
      <c r="KU328" s="111"/>
      <c r="KV328" s="111"/>
      <c r="KW328" s="111"/>
      <c r="KX328" s="111"/>
      <c r="KY328" s="111"/>
      <c r="KZ328" s="111"/>
      <c r="LA328" s="111"/>
      <c r="LB328" s="111"/>
      <c r="LC328" s="111"/>
      <c r="LD328" s="111"/>
      <c r="LE328" s="111"/>
      <c r="LF328" s="111"/>
      <c r="LG328" s="111"/>
      <c r="LH328" s="111"/>
      <c r="LI328" s="111"/>
      <c r="LJ328" s="111"/>
      <c r="LK328" s="111"/>
      <c r="LL328" s="111"/>
      <c r="LM328" s="111"/>
      <c r="LN328" s="111"/>
      <c r="LO328" s="111"/>
      <c r="LP328" s="111"/>
      <c r="LQ328" s="111"/>
      <c r="LR328" s="111"/>
      <c r="LS328" s="111"/>
      <c r="LT328" s="111"/>
      <c r="LU328" s="111"/>
      <c r="LV328" s="111"/>
      <c r="LW328" s="111"/>
      <c r="LX328" s="111"/>
      <c r="LY328" s="111"/>
      <c r="LZ328" s="111"/>
      <c r="MA328" s="111"/>
      <c r="MB328" s="111"/>
      <c r="MC328" s="111"/>
      <c r="MD328" s="111"/>
      <c r="ME328" s="111"/>
      <c r="MF328" s="111"/>
      <c r="MG328" s="111"/>
      <c r="MH328" s="111"/>
      <c r="MI328" s="111"/>
      <c r="MJ328" s="111"/>
      <c r="MK328" s="111"/>
      <c r="ML328" s="111"/>
      <c r="MM328" s="111"/>
      <c r="MN328" s="111"/>
      <c r="MO328" s="111"/>
      <c r="MP328" s="111"/>
      <c r="MQ328" s="111"/>
      <c r="MR328" s="111"/>
      <c r="MS328" s="111"/>
      <c r="MT328" s="111"/>
      <c r="MU328" s="111"/>
      <c r="MV328" s="111"/>
      <c r="MW328" s="111"/>
      <c r="MX328" s="111"/>
      <c r="MY328" s="111"/>
      <c r="MZ328" s="111"/>
      <c r="NA328" s="111"/>
      <c r="NB328" s="111"/>
      <c r="NC328" s="111"/>
      <c r="ND328" s="111"/>
      <c r="NE328" s="111"/>
      <c r="NF328" s="111"/>
      <c r="NG328" s="111"/>
      <c r="NH328" s="111"/>
      <c r="NI328" s="111"/>
      <c r="NJ328" s="111"/>
      <c r="NK328" s="111"/>
      <c r="NL328" s="111"/>
      <c r="NM328" s="111"/>
      <c r="NN328" s="111"/>
      <c r="NO328" s="111"/>
      <c r="NP328" s="111"/>
      <c r="NQ328" s="111"/>
      <c r="NR328" s="111"/>
      <c r="NS328" s="111"/>
      <c r="NT328" s="111"/>
      <c r="NU328" s="111"/>
      <c r="NV328" s="111"/>
      <c r="NW328" s="111"/>
      <c r="NX328" s="111"/>
      <c r="NY328" s="111"/>
      <c r="NZ328" s="111"/>
      <c r="OA328" s="111"/>
      <c r="OB328" s="111"/>
      <c r="OC328" s="111"/>
      <c r="OD328" s="111"/>
      <c r="OE328" s="111"/>
      <c r="OF328" s="111"/>
      <c r="OG328" s="111"/>
      <c r="OH328" s="111"/>
      <c r="OI328" s="111"/>
      <c r="OJ328" s="111"/>
      <c r="OK328" s="111"/>
      <c r="OL328" s="111"/>
      <c r="OM328" s="111"/>
      <c r="ON328" s="111"/>
      <c r="OO328" s="111"/>
      <c r="OP328" s="111"/>
      <c r="OQ328" s="111"/>
      <c r="OR328" s="111"/>
      <c r="OS328" s="111"/>
      <c r="OT328" s="111"/>
      <c r="OU328" s="111"/>
      <c r="OV328" s="111"/>
      <c r="OW328" s="111"/>
      <c r="OX328" s="111"/>
      <c r="OY328" s="111"/>
      <c r="OZ328" s="111"/>
      <c r="PA328" s="111"/>
      <c r="PB328" s="111"/>
      <c r="PC328" s="111"/>
      <c r="PD328" s="111"/>
      <c r="PE328" s="111"/>
      <c r="PF328" s="111"/>
      <c r="PG328" s="111"/>
      <c r="PH328" s="111"/>
      <c r="PI328" s="111"/>
      <c r="PJ328" s="111"/>
      <c r="PK328" s="111"/>
      <c r="PL328" s="111"/>
      <c r="PM328" s="111"/>
      <c r="PN328" s="111"/>
      <c r="PO328" s="111"/>
      <c r="PP328" s="111"/>
      <c r="PQ328" s="111"/>
      <c r="PR328" s="111"/>
      <c r="PS328" s="111"/>
      <c r="PT328" s="111"/>
      <c r="PU328" s="111"/>
      <c r="PV328" s="111"/>
      <c r="PW328" s="111"/>
      <c r="PX328" s="111"/>
      <c r="PY328" s="111"/>
      <c r="PZ328" s="111"/>
      <c r="QA328" s="111"/>
      <c r="QB328" s="111"/>
      <c r="QC328" s="111"/>
      <c r="QD328" s="111"/>
      <c r="QE328" s="111"/>
      <c r="QF328" s="111"/>
      <c r="QG328" s="111"/>
      <c r="QH328" s="111"/>
      <c r="QI328" s="111"/>
      <c r="QJ328" s="111"/>
      <c r="QK328" s="111"/>
      <c r="QL328" s="111"/>
      <c r="QM328" s="111"/>
      <c r="QN328" s="111"/>
      <c r="QO328" s="111"/>
      <c r="QP328" s="111"/>
      <c r="QQ328" s="111"/>
      <c r="QR328" s="111"/>
      <c r="QS328" s="111"/>
      <c r="QT328" s="111"/>
      <c r="QU328" s="111"/>
      <c r="QV328" s="111"/>
      <c r="QW328" s="111"/>
      <c r="QX328" s="111"/>
      <c r="QY328" s="111"/>
      <c r="QZ328" s="111"/>
      <c r="RA328" s="111"/>
      <c r="RB328" s="111"/>
      <c r="RC328" s="111"/>
      <c r="RD328" s="111"/>
      <c r="RE328" s="111"/>
      <c r="RF328" s="111"/>
      <c r="RG328" s="111"/>
      <c r="RH328" s="111"/>
      <c r="RI328" s="111"/>
      <c r="RJ328" s="111"/>
      <c r="RK328" s="111"/>
      <c r="RL328" s="111"/>
      <c r="RM328" s="111"/>
      <c r="RN328" s="111"/>
      <c r="RO328" s="111"/>
      <c r="RP328" s="111"/>
      <c r="RQ328" s="111"/>
      <c r="RR328" s="111"/>
      <c r="RS328" s="111"/>
      <c r="RT328" s="111"/>
      <c r="RU328" s="111"/>
      <c r="RV328" s="111"/>
      <c r="RW328" s="111"/>
      <c r="RX328" s="111"/>
      <c r="RY328" s="111"/>
      <c r="RZ328" s="111"/>
      <c r="SA328" s="111"/>
      <c r="SB328" s="111"/>
      <c r="SC328" s="111"/>
      <c r="SD328" s="111"/>
      <c r="SE328" s="111"/>
      <c r="SF328" s="111"/>
      <c r="SG328" s="111"/>
      <c r="SH328" s="111"/>
      <c r="SI328" s="111"/>
      <c r="SJ328" s="111"/>
      <c r="SK328" s="111"/>
      <c r="SL328" s="111"/>
      <c r="SM328" s="111"/>
      <c r="SN328" s="111"/>
      <c r="SO328" s="111"/>
      <c r="SP328" s="111"/>
      <c r="SQ328" s="111"/>
      <c r="SR328" s="111"/>
      <c r="SS328" s="111"/>
      <c r="ST328" s="111"/>
      <c r="SU328" s="111"/>
      <c r="SV328" s="111"/>
      <c r="SW328" s="111"/>
      <c r="SX328" s="111"/>
      <c r="SY328" s="111"/>
      <c r="SZ328" s="111"/>
      <c r="TA328" s="111"/>
      <c r="TB328" s="111"/>
      <c r="TC328" s="111"/>
      <c r="TD328" s="111"/>
      <c r="TE328" s="111"/>
      <c r="TF328" s="111"/>
      <c r="TG328" s="111"/>
      <c r="TH328" s="111"/>
      <c r="TI328" s="111"/>
      <c r="TJ328" s="111"/>
      <c r="TK328" s="111"/>
      <c r="TL328" s="111"/>
      <c r="TM328" s="111"/>
      <c r="TN328" s="111"/>
      <c r="TO328" s="111"/>
      <c r="TP328" s="111"/>
      <c r="TQ328" s="111"/>
      <c r="TR328" s="111"/>
      <c r="TS328" s="111"/>
      <c r="TT328" s="111"/>
      <c r="TU328" s="111"/>
      <c r="TV328" s="111"/>
      <c r="TW328" s="111"/>
      <c r="TX328" s="111"/>
      <c r="TY328" s="111"/>
      <c r="TZ328" s="111"/>
      <c r="UA328" s="111"/>
      <c r="UB328" s="111"/>
      <c r="UC328" s="111"/>
      <c r="UD328" s="111"/>
      <c r="UE328" s="111"/>
      <c r="UF328" s="111"/>
      <c r="UG328" s="111"/>
      <c r="UH328" s="111"/>
      <c r="UI328" s="111"/>
      <c r="UJ328" s="111"/>
      <c r="UK328" s="111"/>
      <c r="UL328" s="111"/>
      <c r="UM328" s="111"/>
      <c r="UN328" s="111"/>
      <c r="UO328" s="111"/>
      <c r="UP328" s="111"/>
      <c r="UQ328" s="111"/>
      <c r="UR328" s="111"/>
      <c r="US328" s="111"/>
      <c r="UT328" s="111"/>
      <c r="UU328" s="111"/>
      <c r="UV328" s="111"/>
      <c r="UW328" s="111"/>
      <c r="UX328" s="111"/>
      <c r="UY328" s="111"/>
      <c r="UZ328" s="111"/>
      <c r="VA328" s="111"/>
      <c r="VB328" s="111"/>
      <c r="VC328" s="111"/>
      <c r="VD328" s="111"/>
      <c r="VE328" s="111"/>
      <c r="VF328" s="111"/>
      <c r="VG328" s="111"/>
      <c r="VH328" s="111"/>
      <c r="VI328" s="111"/>
      <c r="VJ328" s="111"/>
      <c r="VK328" s="111"/>
      <c r="VL328" s="111"/>
      <c r="VM328" s="111"/>
      <c r="VN328" s="111"/>
      <c r="VO328" s="111"/>
      <c r="VP328" s="111"/>
      <c r="VQ328" s="111"/>
      <c r="VR328" s="111"/>
      <c r="VS328" s="111"/>
      <c r="VT328" s="111"/>
      <c r="VU328" s="111"/>
      <c r="VV328" s="111"/>
      <c r="VW328" s="111"/>
      <c r="VX328" s="111"/>
      <c r="VY328" s="111"/>
      <c r="VZ328" s="111"/>
      <c r="WA328" s="111"/>
      <c r="WB328" s="111"/>
      <c r="WC328" s="111"/>
      <c r="WD328" s="111"/>
      <c r="WE328" s="111"/>
      <c r="WF328" s="111"/>
      <c r="WG328" s="111"/>
      <c r="WH328" s="111"/>
      <c r="WI328" s="111"/>
      <c r="WJ328" s="111"/>
      <c r="WK328" s="111"/>
      <c r="WL328" s="111"/>
      <c r="WM328" s="111"/>
      <c r="WN328" s="111"/>
      <c r="WO328" s="111"/>
      <c r="WP328" s="111"/>
      <c r="WQ328" s="111"/>
      <c r="WR328" s="111"/>
      <c r="WS328" s="111"/>
      <c r="WT328" s="111"/>
      <c r="WU328" s="111"/>
      <c r="WV328" s="111"/>
      <c r="WW328" s="111"/>
      <c r="WX328" s="111"/>
      <c r="WY328" s="111"/>
      <c r="WZ328" s="111"/>
      <c r="XA328" s="111"/>
      <c r="XB328" s="111"/>
      <c r="XC328" s="111"/>
      <c r="XD328" s="111"/>
      <c r="XE328" s="111"/>
      <c r="XF328" s="111"/>
      <c r="XG328" s="111"/>
      <c r="XH328" s="111"/>
      <c r="XI328" s="111"/>
      <c r="XJ328" s="111"/>
      <c r="XK328" s="111"/>
      <c r="XL328" s="111"/>
      <c r="XM328" s="111"/>
      <c r="XN328" s="111"/>
      <c r="XO328" s="111"/>
      <c r="XP328" s="111"/>
      <c r="XQ328" s="111"/>
      <c r="XR328" s="111"/>
      <c r="XS328" s="111"/>
      <c r="XT328" s="111"/>
      <c r="XU328" s="111"/>
      <c r="XV328" s="111"/>
      <c r="XW328" s="111"/>
      <c r="XX328" s="111"/>
      <c r="XY328" s="111"/>
      <c r="XZ328" s="111"/>
      <c r="YA328" s="111"/>
      <c r="YB328" s="111"/>
      <c r="YC328" s="111"/>
      <c r="YD328" s="111"/>
      <c r="YE328" s="111"/>
      <c r="YF328" s="111"/>
      <c r="YG328" s="111"/>
      <c r="YH328" s="111"/>
      <c r="YI328" s="111"/>
      <c r="YJ328" s="111"/>
      <c r="YK328" s="111"/>
      <c r="YL328" s="111"/>
      <c r="YM328" s="111"/>
      <c r="YN328" s="111"/>
      <c r="YO328" s="111"/>
      <c r="YP328" s="111"/>
      <c r="YQ328" s="111"/>
      <c r="YR328" s="111"/>
      <c r="YS328" s="111"/>
      <c r="YT328" s="111"/>
      <c r="YU328" s="111"/>
      <c r="YV328" s="111"/>
      <c r="YW328" s="111"/>
      <c r="YX328" s="111"/>
      <c r="YY328" s="111"/>
      <c r="YZ328" s="111"/>
      <c r="ZA328" s="111"/>
      <c r="ZB328" s="111"/>
      <c r="ZC328" s="111"/>
      <c r="ZD328" s="111"/>
      <c r="ZE328" s="111"/>
      <c r="ZF328" s="111"/>
      <c r="ZG328" s="111"/>
      <c r="ZH328" s="111"/>
      <c r="ZI328" s="111"/>
      <c r="ZJ328" s="111"/>
      <c r="ZK328" s="111"/>
      <c r="ZL328" s="111"/>
      <c r="ZM328" s="111"/>
      <c r="ZN328" s="111"/>
      <c r="ZO328" s="111"/>
      <c r="ZP328" s="111"/>
      <c r="ZQ328" s="111"/>
      <c r="ZR328" s="111"/>
      <c r="ZS328" s="111"/>
      <c r="ZT328" s="111"/>
      <c r="ZU328" s="111"/>
      <c r="ZV328" s="111"/>
      <c r="ZW328" s="111"/>
      <c r="ZX328" s="111"/>
      <c r="ZY328" s="111"/>
      <c r="ZZ328" s="111"/>
      <c r="AAA328" s="111"/>
      <c r="AAB328" s="111"/>
      <c r="AAC328" s="111"/>
      <c r="AAD328" s="111"/>
      <c r="AAE328" s="111"/>
      <c r="AAF328" s="111"/>
      <c r="AAG328" s="111"/>
      <c r="AAH328" s="111"/>
      <c r="AAI328" s="111"/>
      <c r="AAJ328" s="111"/>
      <c r="AAK328" s="111"/>
      <c r="AAL328" s="111"/>
      <c r="AAM328" s="111"/>
      <c r="AAN328" s="111"/>
      <c r="AAO328" s="111"/>
      <c r="AAP328" s="111"/>
      <c r="AAQ328" s="111"/>
      <c r="AAR328" s="111"/>
      <c r="AAS328" s="111"/>
      <c r="AAT328" s="111"/>
      <c r="AAU328" s="111"/>
      <c r="AAV328" s="111"/>
      <c r="AAW328" s="111"/>
      <c r="AAX328" s="111"/>
      <c r="AAY328" s="111"/>
      <c r="AAZ328" s="111"/>
      <c r="ABA328" s="111"/>
      <c r="ABB328" s="111"/>
      <c r="ABC328" s="111"/>
      <c r="ABD328" s="111"/>
      <c r="ABE328" s="111"/>
      <c r="ABF328" s="111"/>
      <c r="ABG328" s="111"/>
      <c r="ABH328" s="111"/>
      <c r="ABI328" s="111"/>
      <c r="ABJ328" s="111"/>
      <c r="ABK328" s="111"/>
      <c r="ABL328" s="111"/>
      <c r="ABM328" s="111"/>
      <c r="ABN328" s="111"/>
      <c r="ABO328" s="111"/>
      <c r="ABP328" s="111"/>
      <c r="ABQ328" s="111"/>
      <c r="ABR328" s="111"/>
      <c r="ABS328" s="111"/>
      <c r="ABT328" s="111"/>
      <c r="ABU328" s="111"/>
      <c r="ABV328" s="111"/>
      <c r="ABW328" s="111"/>
      <c r="ABX328" s="111"/>
      <c r="ABY328" s="111"/>
      <c r="ABZ328" s="111"/>
      <c r="ACA328" s="111"/>
      <c r="ACB328" s="111"/>
      <c r="ACC328" s="111"/>
      <c r="ACD328" s="111"/>
      <c r="ACE328" s="111"/>
      <c r="ACF328" s="111"/>
      <c r="ACG328" s="111"/>
      <c r="ACH328" s="111"/>
      <c r="ACI328" s="111"/>
      <c r="ACJ328" s="111"/>
      <c r="ACK328" s="111"/>
      <c r="ACL328" s="111"/>
      <c r="ACM328" s="111"/>
      <c r="ACN328" s="111"/>
      <c r="ACO328" s="111"/>
      <c r="ACP328" s="111"/>
      <c r="ACQ328" s="111"/>
      <c r="ACR328" s="111"/>
      <c r="ACS328" s="111"/>
      <c r="ACT328" s="111"/>
      <c r="ACU328" s="111"/>
      <c r="ACV328" s="111"/>
      <c r="ACW328" s="111"/>
      <c r="ACX328" s="111"/>
      <c r="ACY328" s="111"/>
      <c r="ACZ328" s="111"/>
      <c r="ADA328" s="111"/>
      <c r="ADB328" s="111"/>
      <c r="ADC328" s="111"/>
      <c r="ADD328" s="111"/>
      <c r="ADE328" s="111"/>
      <c r="ADF328" s="111"/>
      <c r="ADG328" s="111"/>
      <c r="ADH328" s="111"/>
      <c r="ADI328" s="111"/>
      <c r="ADJ328" s="111"/>
      <c r="ADK328" s="111"/>
      <c r="ADL328" s="111"/>
      <c r="ADM328" s="111"/>
      <c r="ADN328" s="111"/>
      <c r="ADO328" s="111"/>
      <c r="ADP328" s="111"/>
      <c r="ADQ328" s="111"/>
      <c r="ADR328" s="111"/>
      <c r="ADS328" s="111"/>
      <c r="ADT328" s="111"/>
      <c r="ADU328" s="111"/>
      <c r="ADV328" s="111"/>
      <c r="ADW328" s="111"/>
      <c r="ADX328" s="111"/>
      <c r="ADY328" s="111"/>
      <c r="ADZ328" s="111"/>
      <c r="AEA328" s="111"/>
      <c r="AEB328" s="111"/>
      <c r="AEC328" s="111"/>
      <c r="AED328" s="111"/>
      <c r="AEE328" s="111"/>
      <c r="AEF328" s="111"/>
      <c r="AEG328" s="111"/>
      <c r="AEH328" s="111"/>
      <c r="AEI328" s="111"/>
      <c r="AEJ328" s="111"/>
      <c r="AEK328" s="111"/>
      <c r="AEL328" s="111"/>
      <c r="AEM328" s="111"/>
      <c r="AEN328" s="111"/>
      <c r="AEO328" s="111"/>
      <c r="AEP328" s="111"/>
      <c r="AEQ328" s="111"/>
      <c r="AER328" s="111"/>
      <c r="AES328" s="111"/>
      <c r="AET328" s="111"/>
      <c r="AEU328" s="111"/>
      <c r="AEV328" s="111"/>
      <c r="AEW328" s="111"/>
      <c r="AEX328" s="111"/>
      <c r="AEY328" s="111"/>
      <c r="AEZ328" s="111"/>
      <c r="AFA328" s="111"/>
      <c r="AFB328" s="111"/>
      <c r="AFC328" s="111"/>
      <c r="AFD328" s="111"/>
      <c r="AFE328" s="111"/>
      <c r="AFF328" s="111"/>
      <c r="AFG328" s="111"/>
      <c r="AFH328" s="111"/>
      <c r="AFI328" s="111"/>
      <c r="AFJ328" s="111"/>
      <c r="AFK328" s="111"/>
      <c r="AFL328" s="111"/>
      <c r="AFM328" s="111"/>
      <c r="AFN328" s="111"/>
      <c r="AFO328" s="111"/>
      <c r="AFP328" s="111"/>
      <c r="AFQ328" s="111"/>
      <c r="AFR328" s="111"/>
      <c r="AFS328" s="111"/>
      <c r="AFT328" s="111"/>
      <c r="AFU328" s="111"/>
      <c r="AFV328" s="111"/>
      <c r="AFW328" s="111"/>
      <c r="AFX328" s="111"/>
      <c r="AFY328" s="111"/>
      <c r="AFZ328" s="111"/>
      <c r="AGA328" s="111"/>
      <c r="AGB328" s="111"/>
      <c r="AGC328" s="111"/>
      <c r="AGD328" s="111"/>
      <c r="AGE328" s="111"/>
      <c r="AGF328" s="111"/>
      <c r="AGG328" s="111"/>
      <c r="AGH328" s="111"/>
      <c r="AGI328" s="111"/>
      <c r="AGJ328" s="111"/>
      <c r="AGK328" s="111"/>
      <c r="AGL328" s="111"/>
      <c r="AGM328" s="111"/>
      <c r="AGN328" s="111"/>
      <c r="AGO328" s="111"/>
      <c r="AGP328" s="111"/>
      <c r="AGQ328" s="111"/>
      <c r="AGR328" s="111"/>
      <c r="AGS328" s="111"/>
      <c r="AGT328" s="111"/>
      <c r="AGU328" s="111"/>
      <c r="AGV328" s="111"/>
      <c r="AGW328" s="111"/>
      <c r="AGX328" s="111"/>
      <c r="AGY328" s="111"/>
      <c r="AGZ328" s="111"/>
      <c r="AHA328" s="111"/>
      <c r="AHB328" s="111"/>
      <c r="AHC328" s="111"/>
      <c r="AHD328" s="111"/>
      <c r="AHE328" s="111"/>
      <c r="AHF328" s="111"/>
      <c r="AHG328" s="111"/>
      <c r="AHH328" s="111"/>
      <c r="AHI328" s="111"/>
      <c r="AHJ328" s="111"/>
      <c r="AHK328" s="111"/>
      <c r="AHL328" s="111"/>
      <c r="AHM328" s="111"/>
      <c r="AHN328" s="111"/>
      <c r="AHO328" s="111"/>
      <c r="AHP328" s="111"/>
      <c r="AHQ328" s="111"/>
      <c r="AHR328" s="111"/>
      <c r="AHS328" s="111"/>
      <c r="AHT328" s="111"/>
      <c r="AHU328" s="111"/>
      <c r="AHV328" s="111"/>
      <c r="AHW328" s="111"/>
      <c r="AHX328" s="111"/>
      <c r="AHY328" s="111"/>
      <c r="AHZ328" s="111"/>
      <c r="AIA328" s="111"/>
      <c r="AIB328" s="111"/>
      <c r="AIC328" s="111"/>
      <c r="AID328" s="111"/>
      <c r="AIE328" s="111"/>
      <c r="AIF328" s="111"/>
      <c r="AIG328" s="111"/>
      <c r="AIH328" s="111"/>
      <c r="AII328" s="111"/>
      <c r="AIJ328" s="111"/>
      <c r="AIK328" s="111"/>
      <c r="AIL328" s="111"/>
      <c r="AIM328" s="111"/>
      <c r="AIN328" s="111"/>
      <c r="AIO328" s="111"/>
      <c r="AIP328" s="111"/>
      <c r="AIQ328" s="111"/>
      <c r="AIR328" s="111"/>
      <c r="AIS328" s="111"/>
      <c r="AIT328" s="111"/>
      <c r="AIU328" s="111"/>
      <c r="AIV328" s="111"/>
      <c r="AIW328" s="111"/>
      <c r="AIX328" s="111"/>
      <c r="AIY328" s="111"/>
      <c r="AIZ328" s="111"/>
      <c r="AJA328" s="111"/>
      <c r="AJB328" s="111"/>
      <c r="AJC328" s="111"/>
      <c r="AJD328" s="111"/>
      <c r="AJE328" s="111"/>
      <c r="AJF328" s="111"/>
      <c r="AJG328" s="111"/>
      <c r="AJH328" s="111"/>
      <c r="AJI328" s="111"/>
      <c r="AJJ328" s="111"/>
      <c r="AJK328" s="111"/>
      <c r="AJL328" s="111"/>
      <c r="AJM328" s="111"/>
      <c r="AJN328" s="111"/>
      <c r="AJO328" s="111"/>
      <c r="AJP328" s="111"/>
      <c r="AJQ328" s="111"/>
      <c r="AJR328" s="111"/>
      <c r="AJS328" s="111"/>
      <c r="AJT328" s="111"/>
      <c r="AJU328" s="111"/>
      <c r="AJV328" s="111"/>
      <c r="AJW328" s="111"/>
      <c r="AJX328" s="111"/>
      <c r="AJY328" s="111"/>
      <c r="AJZ328" s="111"/>
      <c r="AKA328" s="111"/>
      <c r="AKB328" s="111"/>
      <c r="AKC328" s="111"/>
      <c r="AKD328" s="111"/>
      <c r="AKE328" s="111"/>
      <c r="AKF328" s="111"/>
      <c r="AKG328" s="111"/>
      <c r="AKH328" s="111"/>
      <c r="AKI328" s="111"/>
      <c r="AKJ328" s="111"/>
      <c r="AKK328" s="111"/>
      <c r="AKL328" s="111"/>
      <c r="AKM328" s="111"/>
      <c r="AKN328" s="111"/>
      <c r="AKO328" s="111"/>
      <c r="AKP328" s="111"/>
      <c r="AKQ328" s="111"/>
      <c r="AKR328" s="111"/>
      <c r="AKS328" s="111"/>
      <c r="AKT328" s="111"/>
      <c r="AKU328" s="111"/>
      <c r="AKV328" s="111"/>
      <c r="AKW328" s="111"/>
      <c r="AKX328" s="111"/>
      <c r="AKY328" s="111"/>
      <c r="AKZ328" s="111"/>
      <c r="ALA328" s="111"/>
      <c r="ALB328" s="111"/>
      <c r="ALC328" s="111"/>
      <c r="ALD328" s="111"/>
      <c r="ALE328" s="111"/>
      <c r="ALF328" s="111"/>
      <c r="ALG328" s="111"/>
      <c r="ALH328" s="111"/>
      <c r="ALI328" s="111"/>
      <c r="ALJ328" s="111"/>
      <c r="ALK328" s="111"/>
      <c r="ALL328" s="111"/>
      <c r="ALM328" s="111"/>
      <c r="ALN328" s="111"/>
      <c r="ALO328" s="111"/>
      <c r="ALP328" s="111"/>
      <c r="ALQ328" s="111"/>
      <c r="ALR328" s="111"/>
      <c r="ALS328" s="111"/>
      <c r="ALT328" s="111"/>
      <c r="ALU328" s="111"/>
      <c r="ALV328" s="111"/>
      <c r="ALW328" s="111"/>
      <c r="ALX328" s="111"/>
      <c r="ALY328" s="111"/>
      <c r="ALZ328" s="111"/>
      <c r="AMA328" s="111"/>
      <c r="AMB328" s="111"/>
      <c r="AMC328" s="111"/>
      <c r="AMD328" s="111"/>
      <c r="AME328" s="111"/>
      <c r="AMF328" s="111"/>
      <c r="AMG328" s="111"/>
      <c r="AMH328" s="111"/>
      <c r="AMI328" s="111"/>
      <c r="AMJ328" s="111"/>
      <c r="AMK328" s="111"/>
      <c r="AML328" s="111"/>
      <c r="AMM328" s="111"/>
      <c r="AMN328" s="111"/>
      <c r="AMO328" s="111"/>
      <c r="AMP328" s="111"/>
      <c r="AMQ328" s="111"/>
      <c r="AMR328" s="111"/>
      <c r="AMS328" s="111"/>
      <c r="AMT328" s="111"/>
      <c r="AMU328" s="111"/>
      <c r="AMV328" s="111"/>
      <c r="AMW328" s="111"/>
      <c r="AMX328" s="111"/>
      <c r="AMY328" s="111"/>
      <c r="AMZ328" s="111"/>
      <c r="ANA328" s="111"/>
      <c r="ANB328" s="111"/>
      <c r="ANC328" s="111"/>
      <c r="AND328" s="111"/>
      <c r="ANE328" s="111"/>
      <c r="ANF328" s="111"/>
      <c r="ANG328" s="111"/>
      <c r="ANH328" s="111"/>
      <c r="ANI328" s="111"/>
      <c r="ANJ328" s="111"/>
      <c r="ANK328" s="111"/>
      <c r="ANL328" s="111"/>
      <c r="ANM328" s="111"/>
      <c r="ANN328" s="111"/>
      <c r="ANO328" s="111"/>
      <c r="ANP328" s="111"/>
      <c r="ANQ328" s="111"/>
      <c r="ANR328" s="111"/>
      <c r="ANS328" s="111"/>
      <c r="ANT328" s="111"/>
      <c r="ANU328" s="111"/>
      <c r="ANV328" s="111"/>
      <c r="ANW328" s="111"/>
      <c r="ANX328" s="111"/>
      <c r="ANY328" s="111"/>
      <c r="ANZ328" s="111"/>
      <c r="AOA328" s="111"/>
      <c r="AOB328" s="111"/>
      <c r="AOC328" s="111"/>
      <c r="AOD328" s="111"/>
      <c r="AOE328" s="111"/>
      <c r="AOF328" s="111"/>
      <c r="AOG328" s="111"/>
      <c r="AOH328" s="111"/>
      <c r="AOI328" s="111"/>
      <c r="AOJ328" s="111"/>
      <c r="AOK328" s="111"/>
      <c r="AOL328" s="111"/>
      <c r="AOM328" s="111"/>
      <c r="AON328" s="111"/>
      <c r="AOO328" s="111"/>
      <c r="AOP328" s="111"/>
      <c r="AOQ328" s="111"/>
      <c r="AOR328" s="111"/>
      <c r="AOS328" s="111"/>
      <c r="AOT328" s="111"/>
      <c r="AOU328" s="111"/>
      <c r="AOV328" s="111"/>
      <c r="AOW328" s="111"/>
      <c r="AOX328" s="111"/>
      <c r="AOY328" s="111"/>
      <c r="AOZ328" s="111"/>
      <c r="APA328" s="111"/>
      <c r="APB328" s="111"/>
      <c r="APC328" s="111"/>
      <c r="APD328" s="111"/>
      <c r="APE328" s="111"/>
      <c r="APF328" s="111"/>
      <c r="APG328" s="111"/>
      <c r="APH328" s="111"/>
      <c r="API328" s="111"/>
      <c r="APJ328" s="111"/>
      <c r="APK328" s="111"/>
      <c r="APL328" s="111"/>
      <c r="APM328" s="111"/>
      <c r="APN328" s="111"/>
      <c r="APO328" s="111"/>
      <c r="APP328" s="111"/>
      <c r="APQ328" s="111"/>
      <c r="APR328" s="111"/>
      <c r="APS328" s="111"/>
      <c r="APT328" s="111"/>
      <c r="APU328" s="111"/>
      <c r="APV328" s="111"/>
      <c r="APW328" s="111"/>
      <c r="APX328" s="111"/>
      <c r="APY328" s="111"/>
      <c r="APZ328" s="111"/>
      <c r="AQA328" s="111"/>
      <c r="AQB328" s="111"/>
      <c r="AQC328" s="111"/>
      <c r="AQD328" s="111"/>
      <c r="AQE328" s="111"/>
      <c r="AQF328" s="111"/>
      <c r="AQG328" s="111"/>
      <c r="AQH328" s="111"/>
      <c r="AQI328" s="111"/>
      <c r="AQJ328" s="111"/>
      <c r="AQK328" s="111"/>
      <c r="AQL328" s="111"/>
      <c r="AQM328" s="111"/>
      <c r="AQN328" s="111"/>
      <c r="AQO328" s="111"/>
      <c r="AQP328" s="111"/>
      <c r="AQQ328" s="111"/>
      <c r="AQR328" s="111"/>
      <c r="AQS328" s="111"/>
      <c r="AQT328" s="111"/>
      <c r="AQU328" s="111"/>
      <c r="AQV328" s="111"/>
      <c r="AQW328" s="111"/>
      <c r="AQX328" s="111"/>
      <c r="AQY328" s="111"/>
      <c r="AQZ328" s="111"/>
      <c r="ARA328" s="111"/>
      <c r="ARB328" s="111"/>
      <c r="ARC328" s="111"/>
      <c r="ARD328" s="111"/>
      <c r="ARE328" s="111"/>
      <c r="ARF328" s="111"/>
      <c r="ARG328" s="111"/>
      <c r="ARH328" s="111"/>
      <c r="ARI328" s="111"/>
      <c r="ARJ328" s="111"/>
      <c r="ARK328" s="111"/>
      <c r="ARL328" s="111"/>
      <c r="ARM328" s="111"/>
      <c r="ARN328" s="111"/>
      <c r="ARO328" s="111"/>
      <c r="ARP328" s="111"/>
      <c r="ARQ328" s="111"/>
      <c r="ARR328" s="111"/>
      <c r="ARS328" s="111"/>
      <c r="ART328" s="111"/>
      <c r="ARU328" s="111"/>
      <c r="ARV328" s="111"/>
      <c r="ARW328" s="111"/>
      <c r="ARX328" s="111"/>
      <c r="ARY328" s="111"/>
      <c r="ARZ328" s="111"/>
      <c r="ASA328" s="111"/>
      <c r="ASB328" s="111"/>
      <c r="ASC328" s="111"/>
      <c r="ASD328" s="111"/>
      <c r="ASE328" s="111"/>
      <c r="ASF328" s="111"/>
      <c r="ASG328" s="111"/>
      <c r="ASH328" s="111"/>
      <c r="ASI328" s="111"/>
      <c r="ASJ328" s="111"/>
      <c r="ASK328" s="111"/>
      <c r="ASL328" s="111"/>
      <c r="ASM328" s="111"/>
      <c r="ASN328" s="111"/>
      <c r="ASO328" s="111"/>
      <c r="ASP328" s="111"/>
      <c r="ASQ328" s="111"/>
      <c r="ASR328" s="111"/>
      <c r="ASS328" s="111"/>
      <c r="AST328" s="111"/>
      <c r="ASU328" s="111"/>
      <c r="ASV328" s="111"/>
      <c r="ASW328" s="111"/>
      <c r="ASX328" s="111"/>
      <c r="ASY328" s="111"/>
      <c r="ASZ328" s="111"/>
      <c r="ATA328" s="111"/>
      <c r="ATB328" s="111"/>
      <c r="ATC328" s="111"/>
      <c r="ATD328" s="111"/>
      <c r="ATE328" s="111"/>
      <c r="ATF328" s="111"/>
      <c r="ATG328" s="111"/>
      <c r="ATH328" s="111"/>
      <c r="ATI328" s="111"/>
      <c r="ATJ328" s="111"/>
      <c r="ATK328" s="111"/>
      <c r="ATL328" s="111"/>
      <c r="ATM328" s="111"/>
      <c r="ATN328" s="111"/>
      <c r="ATO328" s="111"/>
      <c r="ATP328" s="111"/>
      <c r="ATQ328" s="111"/>
      <c r="ATR328" s="111"/>
      <c r="ATS328" s="111"/>
      <c r="ATT328" s="111"/>
      <c r="ATU328" s="111"/>
      <c r="ATV328" s="111"/>
      <c r="ATW328" s="111"/>
      <c r="ATX328" s="111"/>
      <c r="ATY328" s="111"/>
      <c r="ATZ328" s="111"/>
      <c r="AUA328" s="111"/>
      <c r="AUB328" s="111"/>
      <c r="AUC328" s="111"/>
      <c r="AUD328" s="111"/>
      <c r="AUE328" s="111"/>
      <c r="AUF328" s="111"/>
      <c r="AUG328" s="111"/>
      <c r="AUH328" s="111"/>
      <c r="AUI328" s="111"/>
      <c r="AUJ328" s="111"/>
      <c r="AUK328" s="111"/>
      <c r="AUL328" s="111"/>
      <c r="AUM328" s="111"/>
      <c r="AUN328" s="111"/>
      <c r="AUO328" s="111"/>
      <c r="AUP328" s="111"/>
      <c r="AUQ328" s="111"/>
      <c r="AUR328" s="111"/>
      <c r="AUS328" s="111"/>
      <c r="AUT328" s="111"/>
      <c r="AUU328" s="111"/>
      <c r="AUV328" s="111"/>
      <c r="AUW328" s="111"/>
      <c r="AUX328" s="111"/>
      <c r="AUY328" s="111"/>
      <c r="AUZ328" s="111"/>
      <c r="AVA328" s="111"/>
      <c r="AVB328" s="111"/>
      <c r="AVC328" s="111"/>
      <c r="AVD328" s="111"/>
      <c r="AVE328" s="111"/>
      <c r="AVF328" s="111"/>
      <c r="AVG328" s="111"/>
      <c r="AVH328" s="111"/>
      <c r="AVI328" s="111"/>
      <c r="AVJ328" s="111"/>
      <c r="AVK328" s="111"/>
      <c r="AVL328" s="111"/>
      <c r="AVM328" s="111"/>
      <c r="AVN328" s="111"/>
      <c r="AVO328" s="111"/>
      <c r="AVP328" s="111"/>
      <c r="AVQ328" s="111"/>
      <c r="AVR328" s="111"/>
      <c r="AVS328" s="111"/>
      <c r="AVT328" s="111"/>
      <c r="AVU328" s="111"/>
      <c r="AVV328" s="111"/>
      <c r="AVW328" s="111"/>
      <c r="AVX328" s="111"/>
      <c r="AVY328" s="111"/>
      <c r="AVZ328" s="111"/>
      <c r="AWA328" s="111"/>
      <c r="AWB328" s="111"/>
      <c r="AWC328" s="111"/>
      <c r="AWD328" s="111"/>
      <c r="AWE328" s="111"/>
      <c r="AWF328" s="111"/>
      <c r="AWG328" s="111"/>
      <c r="AWH328" s="111"/>
      <c r="AWI328" s="111"/>
      <c r="AWJ328" s="111"/>
      <c r="AWK328" s="111"/>
      <c r="AWL328" s="111"/>
      <c r="AWM328" s="111"/>
      <c r="AWN328" s="111"/>
      <c r="AWO328" s="111"/>
      <c r="AWP328" s="111"/>
      <c r="AWQ328" s="111"/>
      <c r="AWR328" s="111"/>
      <c r="AWS328" s="111"/>
      <c r="AWT328" s="111"/>
      <c r="AWU328" s="111"/>
      <c r="AWV328" s="111"/>
      <c r="AWW328" s="111"/>
      <c r="AWX328" s="111"/>
      <c r="AWY328" s="111"/>
      <c r="AWZ328" s="111"/>
      <c r="AXA328" s="111"/>
      <c r="AXB328" s="111"/>
      <c r="AXC328" s="111"/>
      <c r="AXD328" s="111"/>
      <c r="AXE328" s="111"/>
      <c r="AXF328" s="111"/>
      <c r="AXG328" s="111"/>
      <c r="AXH328" s="111"/>
      <c r="AXI328" s="111"/>
      <c r="AXJ328" s="111"/>
      <c r="AXK328" s="111"/>
      <c r="AXL328" s="111"/>
      <c r="AXM328" s="111"/>
      <c r="AXN328" s="111"/>
      <c r="AXO328" s="111"/>
      <c r="AXP328" s="111"/>
      <c r="AXQ328" s="111"/>
      <c r="AXR328" s="111"/>
      <c r="AXS328" s="111"/>
      <c r="AXT328" s="111"/>
      <c r="AXU328" s="111"/>
      <c r="AXV328" s="111"/>
      <c r="AXW328" s="111"/>
      <c r="AXX328" s="111"/>
      <c r="AXY328" s="111"/>
      <c r="AXZ328" s="111"/>
      <c r="AYA328" s="111"/>
      <c r="AYB328" s="111"/>
      <c r="AYC328" s="111"/>
      <c r="AYD328" s="111"/>
      <c r="AYE328" s="111"/>
      <c r="AYF328" s="111"/>
      <c r="AYG328" s="111"/>
      <c r="AYH328" s="111"/>
      <c r="AYI328" s="111"/>
      <c r="AYJ328" s="111"/>
      <c r="AYK328" s="111"/>
      <c r="AYL328" s="111"/>
      <c r="AYM328" s="111"/>
      <c r="AYN328" s="111"/>
      <c r="AYO328" s="111"/>
      <c r="AYP328" s="111"/>
      <c r="AYQ328" s="111"/>
      <c r="AYR328" s="111"/>
      <c r="AYS328" s="111"/>
      <c r="AYT328" s="111"/>
      <c r="AYU328" s="111"/>
      <c r="AYV328" s="111"/>
      <c r="AYW328" s="111"/>
      <c r="AYX328" s="111"/>
      <c r="AYY328" s="111"/>
      <c r="AYZ328" s="111"/>
      <c r="AZA328" s="111"/>
      <c r="AZB328" s="111"/>
      <c r="AZC328" s="111"/>
      <c r="AZD328" s="111"/>
      <c r="AZE328" s="111"/>
      <c r="AZF328" s="111"/>
      <c r="AZG328" s="111"/>
      <c r="AZH328" s="111"/>
      <c r="AZI328" s="111"/>
      <c r="AZJ328" s="111"/>
      <c r="AZK328" s="111"/>
      <c r="AZL328" s="111"/>
      <c r="AZM328" s="111"/>
      <c r="AZN328" s="111"/>
      <c r="AZO328" s="111"/>
      <c r="AZP328" s="111"/>
      <c r="AZQ328" s="111"/>
      <c r="AZR328" s="111"/>
      <c r="AZS328" s="111"/>
      <c r="AZT328" s="111"/>
      <c r="AZU328" s="111"/>
      <c r="AZV328" s="111"/>
      <c r="AZW328" s="111"/>
      <c r="AZX328" s="111"/>
      <c r="AZY328" s="111"/>
      <c r="AZZ328" s="111"/>
      <c r="BAA328" s="111"/>
      <c r="BAB328" s="111"/>
      <c r="BAC328" s="111"/>
      <c r="BAD328" s="111"/>
      <c r="BAE328" s="111"/>
      <c r="BAF328" s="111"/>
      <c r="BAG328" s="111"/>
      <c r="BAH328" s="111"/>
      <c r="BAI328" s="111"/>
      <c r="BAJ328" s="111"/>
      <c r="BAK328" s="111"/>
      <c r="BAL328" s="111"/>
      <c r="BAM328" s="111"/>
      <c r="BAN328" s="111"/>
      <c r="BAO328" s="111"/>
      <c r="BAP328" s="111"/>
      <c r="BAQ328" s="111"/>
      <c r="BAR328" s="111"/>
      <c r="BAS328" s="111"/>
      <c r="BAT328" s="111"/>
      <c r="BAU328" s="111"/>
      <c r="BAV328" s="111"/>
      <c r="BAW328" s="111"/>
      <c r="BAX328" s="111"/>
      <c r="BAY328" s="111"/>
      <c r="BAZ328" s="111"/>
      <c r="BBA328" s="111"/>
      <c r="BBB328" s="111"/>
      <c r="BBC328" s="111"/>
      <c r="BBD328" s="111"/>
      <c r="BBE328" s="111"/>
      <c r="BBF328" s="111"/>
      <c r="BBG328" s="111"/>
      <c r="BBH328" s="111"/>
      <c r="BBI328" s="111"/>
      <c r="BBJ328" s="111"/>
      <c r="BBK328" s="111"/>
      <c r="BBL328" s="111"/>
      <c r="BBM328" s="111"/>
      <c r="BBN328" s="111"/>
      <c r="BBO328" s="111"/>
      <c r="BBP328" s="111"/>
      <c r="BBQ328" s="111"/>
      <c r="BBR328" s="111"/>
      <c r="BBS328" s="111"/>
      <c r="BBT328" s="111"/>
      <c r="BBU328" s="111"/>
      <c r="BBV328" s="111"/>
      <c r="BBW328" s="111"/>
      <c r="BBX328" s="111"/>
      <c r="BBY328" s="111"/>
      <c r="BBZ328" s="111"/>
      <c r="BCA328" s="111"/>
      <c r="BCB328" s="111"/>
      <c r="BCC328" s="111"/>
      <c r="BCD328" s="111"/>
      <c r="BCE328" s="111"/>
      <c r="BCF328" s="111"/>
      <c r="BCG328" s="111"/>
      <c r="BCH328" s="111"/>
      <c r="BCI328" s="111"/>
      <c r="BCJ328" s="111"/>
      <c r="BCK328" s="111"/>
      <c r="BCL328" s="111"/>
      <c r="BCM328" s="111"/>
      <c r="BCN328" s="111"/>
      <c r="BCO328" s="111"/>
      <c r="BCP328" s="111"/>
      <c r="BCQ328" s="111"/>
      <c r="BCR328" s="111"/>
      <c r="BCS328" s="111"/>
      <c r="BCT328" s="111"/>
      <c r="BCU328" s="111"/>
      <c r="BCV328" s="111"/>
      <c r="BCW328" s="111"/>
      <c r="BCX328" s="111"/>
      <c r="BCY328" s="111"/>
      <c r="BCZ328" s="111"/>
      <c r="BDA328" s="111"/>
      <c r="BDB328" s="111"/>
      <c r="BDC328" s="111"/>
      <c r="BDD328" s="111"/>
      <c r="BDE328" s="111"/>
      <c r="BDF328" s="111"/>
      <c r="BDG328" s="111"/>
      <c r="BDH328" s="111"/>
      <c r="BDI328" s="111"/>
      <c r="BDJ328" s="111"/>
      <c r="BDK328" s="111"/>
      <c r="BDL328" s="111"/>
      <c r="BDM328" s="111"/>
      <c r="BDN328" s="111"/>
      <c r="BDO328" s="111"/>
      <c r="BDP328" s="111"/>
      <c r="BDQ328" s="111"/>
      <c r="BDR328" s="111"/>
      <c r="BDS328" s="111"/>
      <c r="BDT328" s="111"/>
      <c r="BDU328" s="111"/>
      <c r="BDV328" s="111"/>
      <c r="BDW328" s="111"/>
      <c r="BDX328" s="111"/>
      <c r="BDY328" s="111"/>
      <c r="BDZ328" s="111"/>
      <c r="BEA328" s="111"/>
      <c r="BEB328" s="111"/>
      <c r="BEC328" s="111"/>
      <c r="BED328" s="111"/>
      <c r="BEE328" s="111"/>
      <c r="BEF328" s="111"/>
      <c r="BEG328" s="111"/>
      <c r="BEH328" s="111"/>
      <c r="BEI328" s="111"/>
      <c r="BEJ328" s="111"/>
      <c r="BEK328" s="111"/>
      <c r="BEL328" s="111"/>
      <c r="BEM328" s="111"/>
      <c r="BEN328" s="111"/>
      <c r="BEO328" s="111"/>
      <c r="BEP328" s="111"/>
      <c r="BEQ328" s="111"/>
      <c r="BER328" s="111"/>
      <c r="BES328" s="111"/>
      <c r="BET328" s="111"/>
      <c r="BEU328" s="111"/>
      <c r="BEV328" s="111"/>
      <c r="BEW328" s="111"/>
      <c r="BEX328" s="111"/>
      <c r="BEY328" s="111"/>
      <c r="BEZ328" s="111"/>
      <c r="BFA328" s="111"/>
      <c r="BFB328" s="111"/>
      <c r="BFC328" s="111"/>
      <c r="BFD328" s="111"/>
      <c r="BFE328" s="111"/>
      <c r="BFF328" s="111"/>
      <c r="BFG328" s="111"/>
      <c r="BFH328" s="111"/>
      <c r="BFI328" s="111"/>
      <c r="BFJ328" s="111"/>
      <c r="BFK328" s="111"/>
      <c r="BFL328" s="111"/>
      <c r="BFM328" s="111"/>
      <c r="BFN328" s="111"/>
      <c r="BFO328" s="111"/>
      <c r="BFP328" s="111"/>
      <c r="BFQ328" s="111"/>
      <c r="BFR328" s="111"/>
      <c r="BFS328" s="111"/>
      <c r="BFT328" s="111"/>
      <c r="BFU328" s="111"/>
      <c r="BFV328" s="111"/>
      <c r="BFW328" s="111"/>
      <c r="BFX328" s="111"/>
      <c r="BFY328" s="111"/>
      <c r="BFZ328" s="111"/>
      <c r="BGA328" s="111"/>
      <c r="BGB328" s="111"/>
      <c r="BGC328" s="111"/>
      <c r="BGD328" s="111"/>
      <c r="BGE328" s="111"/>
      <c r="BGF328" s="111"/>
      <c r="BGG328" s="111"/>
      <c r="BGH328" s="111"/>
      <c r="BGI328" s="111"/>
      <c r="BGJ328" s="111"/>
      <c r="BGK328" s="111"/>
      <c r="BGL328" s="111"/>
      <c r="BGM328" s="111"/>
      <c r="BGN328" s="111"/>
      <c r="BGO328" s="111"/>
      <c r="BGP328" s="111"/>
      <c r="BGQ328" s="111"/>
      <c r="BGR328" s="111"/>
      <c r="BGS328" s="111"/>
      <c r="BGT328" s="111"/>
      <c r="BGU328" s="111"/>
      <c r="BGV328" s="111"/>
      <c r="BGW328" s="111"/>
      <c r="BGX328" s="111"/>
      <c r="BGY328" s="111"/>
      <c r="BGZ328" s="111"/>
      <c r="BHA328" s="111"/>
      <c r="BHB328" s="111"/>
      <c r="BHC328" s="111"/>
      <c r="BHD328" s="111"/>
      <c r="BHE328" s="111"/>
      <c r="BHF328" s="111"/>
      <c r="BHG328" s="111"/>
      <c r="BHH328" s="111"/>
      <c r="BHI328" s="111"/>
      <c r="BHJ328" s="111"/>
      <c r="BHK328" s="111"/>
      <c r="BHL328" s="111"/>
      <c r="BHM328" s="111"/>
      <c r="BHN328" s="111"/>
      <c r="BHO328" s="111"/>
      <c r="BHP328" s="111"/>
      <c r="BHQ328" s="111"/>
      <c r="BHR328" s="111"/>
      <c r="BHS328" s="111"/>
      <c r="BHT328" s="111"/>
      <c r="BHU328" s="111"/>
      <c r="BHV328" s="111"/>
      <c r="BHW328" s="111"/>
      <c r="BHX328" s="111"/>
      <c r="BHY328" s="111"/>
      <c r="BHZ328" s="111"/>
      <c r="BIA328" s="111"/>
      <c r="BIB328" s="111"/>
      <c r="BIC328" s="111"/>
      <c r="BID328" s="111"/>
      <c r="BIE328" s="111"/>
      <c r="BIF328" s="111"/>
      <c r="BIG328" s="111"/>
      <c r="BIH328" s="111"/>
      <c r="BII328" s="111"/>
      <c r="BIJ328" s="111"/>
      <c r="BIK328" s="111"/>
      <c r="BIL328" s="111"/>
      <c r="BIM328" s="111"/>
      <c r="BIN328" s="111"/>
      <c r="BIO328" s="111"/>
      <c r="BIP328" s="111"/>
      <c r="BIQ328" s="111"/>
      <c r="BIR328" s="111"/>
      <c r="BIS328" s="111"/>
      <c r="BIT328" s="111"/>
      <c r="BIU328" s="111"/>
      <c r="BIV328" s="111"/>
      <c r="BIW328" s="111"/>
      <c r="BIX328" s="111"/>
      <c r="BIY328" s="111"/>
      <c r="BIZ328" s="111"/>
      <c r="BJA328" s="111"/>
      <c r="BJB328" s="111"/>
      <c r="BJC328" s="111"/>
      <c r="BJD328" s="111"/>
      <c r="BJE328" s="111"/>
      <c r="BJF328" s="111"/>
      <c r="BJG328" s="111"/>
      <c r="BJH328" s="111"/>
      <c r="BJI328" s="111"/>
      <c r="BJJ328" s="111"/>
      <c r="BJK328" s="111"/>
      <c r="BJL328" s="111"/>
      <c r="BJM328" s="111"/>
      <c r="BJN328" s="111"/>
      <c r="BJO328" s="111"/>
      <c r="BJP328" s="111"/>
      <c r="BJQ328" s="111"/>
      <c r="BJR328" s="111"/>
      <c r="BJS328" s="111"/>
      <c r="BJT328" s="111"/>
      <c r="BJU328" s="111"/>
      <c r="BJV328" s="111"/>
      <c r="BJW328" s="111"/>
      <c r="BJX328" s="111"/>
      <c r="BJY328" s="111"/>
      <c r="BJZ328" s="111"/>
      <c r="BKA328" s="111"/>
      <c r="BKB328" s="111"/>
      <c r="BKC328" s="111"/>
      <c r="BKD328" s="111"/>
      <c r="BKE328" s="111"/>
      <c r="BKF328" s="111"/>
      <c r="BKG328" s="111"/>
      <c r="BKH328" s="111"/>
      <c r="BKI328" s="111"/>
      <c r="BKJ328" s="111"/>
      <c r="BKK328" s="111"/>
      <c r="BKL328" s="111"/>
      <c r="BKM328" s="111"/>
      <c r="BKN328" s="111"/>
      <c r="BKO328" s="111"/>
      <c r="BKP328" s="111"/>
      <c r="BKQ328" s="111"/>
      <c r="BKR328" s="111"/>
      <c r="BKS328" s="111"/>
      <c r="BKT328" s="111"/>
      <c r="BKU328" s="111"/>
      <c r="BKV328" s="111"/>
      <c r="BKW328" s="111"/>
      <c r="BKX328" s="111"/>
      <c r="BKY328" s="111"/>
      <c r="BKZ328" s="111"/>
      <c r="BLA328" s="111"/>
      <c r="BLB328" s="111"/>
      <c r="BLC328" s="111"/>
      <c r="BLD328" s="111"/>
      <c r="BLE328" s="111"/>
      <c r="BLF328" s="111"/>
      <c r="BLG328" s="111"/>
      <c r="BLH328" s="111"/>
      <c r="BLI328" s="111"/>
      <c r="BLJ328" s="111"/>
      <c r="BLK328" s="111"/>
      <c r="BLL328" s="111"/>
      <c r="BLM328" s="111"/>
      <c r="BLN328" s="111"/>
      <c r="BLO328" s="111"/>
      <c r="BLP328" s="111"/>
      <c r="BLQ328" s="111"/>
      <c r="BLR328" s="111"/>
      <c r="BLS328" s="111"/>
      <c r="BLT328" s="111"/>
      <c r="BLU328" s="111"/>
      <c r="BLV328" s="111"/>
      <c r="BLW328" s="111"/>
      <c r="BLX328" s="111"/>
      <c r="BLY328" s="111"/>
      <c r="BLZ328" s="111"/>
      <c r="BMA328" s="111"/>
      <c r="BMB328" s="111"/>
      <c r="BMC328" s="111"/>
      <c r="BMD328" s="111"/>
      <c r="BME328" s="111"/>
      <c r="BMF328" s="111"/>
      <c r="BMG328" s="111"/>
      <c r="BMH328" s="111"/>
      <c r="BMI328" s="111"/>
      <c r="BMJ328" s="111"/>
      <c r="BMK328" s="111"/>
      <c r="BML328" s="111"/>
      <c r="BMM328" s="111"/>
      <c r="BMN328" s="111"/>
      <c r="BMO328" s="111"/>
      <c r="BMP328" s="111"/>
      <c r="BMQ328" s="111"/>
      <c r="BMR328" s="111"/>
      <c r="BMS328" s="111"/>
      <c r="BMT328" s="111"/>
      <c r="BMU328" s="111"/>
      <c r="BMV328" s="111"/>
      <c r="BMW328" s="111"/>
      <c r="BMX328" s="111"/>
      <c r="BMY328" s="111"/>
      <c r="BMZ328" s="111"/>
      <c r="BNA328" s="111"/>
      <c r="BNB328" s="111"/>
      <c r="BNC328" s="111"/>
      <c r="BND328" s="111"/>
      <c r="BNE328" s="111"/>
      <c r="BNF328" s="111"/>
      <c r="BNG328" s="111"/>
      <c r="BNH328" s="111"/>
      <c r="BNI328" s="111"/>
      <c r="BNJ328" s="111"/>
      <c r="BNK328" s="111"/>
      <c r="BNL328" s="111"/>
      <c r="BNM328" s="111"/>
      <c r="BNN328" s="111"/>
      <c r="BNO328" s="111"/>
      <c r="BNP328" s="111"/>
      <c r="BNQ328" s="111"/>
      <c r="BNR328" s="111"/>
      <c r="BNS328" s="111"/>
      <c r="BNT328" s="111"/>
      <c r="BNU328" s="111"/>
      <c r="BNV328" s="111"/>
      <c r="BNW328" s="111"/>
      <c r="BNX328" s="111"/>
      <c r="BNY328" s="111"/>
      <c r="BNZ328" s="111"/>
      <c r="BOA328" s="111"/>
      <c r="BOB328" s="111"/>
      <c r="BOC328" s="111"/>
      <c r="BOD328" s="111"/>
      <c r="BOE328" s="111"/>
      <c r="BOF328" s="111"/>
      <c r="BOG328" s="111"/>
      <c r="BOH328" s="111"/>
      <c r="BOI328" s="111"/>
      <c r="BOJ328" s="111"/>
      <c r="BOK328" s="111"/>
      <c r="BOL328" s="111"/>
      <c r="BOM328" s="111"/>
      <c r="BON328" s="111"/>
      <c r="BOO328" s="111"/>
      <c r="BOP328" s="111"/>
      <c r="BOQ328" s="111"/>
      <c r="BOR328" s="111"/>
      <c r="BOS328" s="111"/>
      <c r="BOT328" s="111"/>
      <c r="BOU328" s="111"/>
      <c r="BOV328" s="111"/>
      <c r="BOW328" s="111"/>
      <c r="BOX328" s="111"/>
      <c r="BOY328" s="111"/>
      <c r="BOZ328" s="111"/>
      <c r="BPA328" s="111"/>
      <c r="BPB328" s="111"/>
      <c r="BPC328" s="111"/>
      <c r="BPD328" s="111"/>
      <c r="BPE328" s="111"/>
      <c r="BPF328" s="111"/>
      <c r="BPG328" s="111"/>
      <c r="BPH328" s="111"/>
      <c r="BPI328" s="111"/>
      <c r="BPJ328" s="111"/>
      <c r="BPK328" s="111"/>
      <c r="BPL328" s="111"/>
      <c r="BPM328" s="111"/>
      <c r="BPN328" s="111"/>
      <c r="BPO328" s="111"/>
      <c r="BPP328" s="111"/>
      <c r="BPQ328" s="111"/>
      <c r="BPR328" s="111"/>
      <c r="BPS328" s="111"/>
      <c r="BPT328" s="111"/>
      <c r="BPU328" s="111"/>
      <c r="BPV328" s="111"/>
      <c r="BPW328" s="111"/>
      <c r="BPX328" s="111"/>
      <c r="BPY328" s="111"/>
      <c r="BPZ328" s="111"/>
      <c r="BQA328" s="111"/>
      <c r="BQB328" s="111"/>
      <c r="BQC328" s="111"/>
      <c r="BQD328" s="111"/>
      <c r="BQE328" s="111"/>
      <c r="BQF328" s="111"/>
      <c r="BQG328" s="111"/>
      <c r="BQH328" s="111"/>
      <c r="BQI328" s="111"/>
      <c r="BQJ328" s="111"/>
      <c r="BQK328" s="111"/>
      <c r="BQL328" s="111"/>
      <c r="BQM328" s="111"/>
      <c r="BQN328" s="111"/>
      <c r="BQO328" s="111"/>
      <c r="BQP328" s="111"/>
      <c r="BQQ328" s="111"/>
      <c r="BQR328" s="111"/>
      <c r="BQS328" s="111"/>
      <c r="BQT328" s="111"/>
      <c r="BQU328" s="111"/>
      <c r="BQV328" s="111"/>
      <c r="BQW328" s="111"/>
      <c r="BQX328" s="111"/>
      <c r="BQY328" s="111"/>
      <c r="BQZ328" s="111"/>
      <c r="BRA328" s="111"/>
      <c r="BRB328" s="111"/>
      <c r="BRC328" s="111"/>
      <c r="BRD328" s="111"/>
      <c r="BRE328" s="111"/>
      <c r="BRF328" s="111"/>
      <c r="BRG328" s="111"/>
      <c r="BRH328" s="111"/>
      <c r="BRI328" s="111"/>
      <c r="BRJ328" s="111"/>
      <c r="BRK328" s="111"/>
      <c r="BRL328" s="111"/>
      <c r="BRM328" s="111"/>
      <c r="BRN328" s="111"/>
      <c r="BRO328" s="111"/>
      <c r="BRP328" s="111"/>
      <c r="BRQ328" s="111"/>
      <c r="BRR328" s="111"/>
      <c r="BRS328" s="111"/>
      <c r="BRT328" s="111"/>
      <c r="BRU328" s="111"/>
      <c r="BRV328" s="111"/>
      <c r="BRW328" s="111"/>
      <c r="BRX328" s="111"/>
      <c r="BRY328" s="111"/>
      <c r="BRZ328" s="111"/>
      <c r="BSA328" s="111"/>
      <c r="BSB328" s="111"/>
      <c r="BSC328" s="111"/>
      <c r="BSD328" s="111"/>
      <c r="BSE328" s="111"/>
      <c r="BSF328" s="111"/>
      <c r="BSG328" s="111"/>
      <c r="BSH328" s="111"/>
      <c r="BSI328" s="111"/>
      <c r="BSJ328" s="111"/>
      <c r="BSK328" s="111"/>
      <c r="BSL328" s="111"/>
      <c r="BSM328" s="111"/>
      <c r="BSN328" s="111"/>
      <c r="BSO328" s="111"/>
      <c r="BSP328" s="111"/>
      <c r="BSQ328" s="111"/>
      <c r="BSR328" s="111"/>
      <c r="BSS328" s="111"/>
      <c r="BST328" s="111"/>
      <c r="BSU328" s="111"/>
      <c r="BSV328" s="111"/>
      <c r="BSW328" s="111"/>
      <c r="BSX328" s="111"/>
      <c r="BSY328" s="111"/>
      <c r="BSZ328" s="111"/>
      <c r="BTA328" s="111"/>
      <c r="BTB328" s="111"/>
      <c r="BTC328" s="111"/>
      <c r="BTD328" s="111"/>
      <c r="BTE328" s="111"/>
      <c r="BTF328" s="111"/>
      <c r="BTG328" s="111"/>
      <c r="BTH328" s="111"/>
      <c r="BTI328" s="111"/>
      <c r="BTJ328" s="111"/>
      <c r="BTK328" s="111"/>
      <c r="BTL328" s="111"/>
      <c r="BTM328" s="111"/>
      <c r="BTN328" s="111"/>
      <c r="BTO328" s="111"/>
      <c r="BTP328" s="111"/>
      <c r="BTQ328" s="111"/>
      <c r="BTR328" s="111"/>
      <c r="BTS328" s="111"/>
      <c r="BTT328" s="111"/>
      <c r="BTU328" s="111"/>
      <c r="BTV328" s="111"/>
      <c r="BTW328" s="111"/>
      <c r="BTX328" s="111"/>
      <c r="BTY328" s="111"/>
      <c r="BTZ328" s="111"/>
      <c r="BUA328" s="111"/>
      <c r="BUB328" s="111"/>
      <c r="BUC328" s="111"/>
      <c r="BUD328" s="111"/>
      <c r="BUE328" s="111"/>
      <c r="BUF328" s="111"/>
      <c r="BUG328" s="111"/>
      <c r="BUH328" s="111"/>
      <c r="BUI328" s="111"/>
      <c r="BUJ328" s="111"/>
      <c r="BUK328" s="111"/>
      <c r="BUL328" s="111"/>
      <c r="BUM328" s="111"/>
      <c r="BUN328" s="111"/>
      <c r="BUO328" s="111"/>
      <c r="BUP328" s="111"/>
      <c r="BUQ328" s="111"/>
      <c r="BUR328" s="111"/>
      <c r="BUS328" s="111"/>
      <c r="BUT328" s="111"/>
      <c r="BUU328" s="111"/>
      <c r="BUV328" s="111"/>
      <c r="BUW328" s="111"/>
      <c r="BUX328" s="111"/>
      <c r="BUY328" s="111"/>
      <c r="BUZ328" s="111"/>
      <c r="BVA328" s="111"/>
      <c r="BVB328" s="111"/>
      <c r="BVC328" s="111"/>
      <c r="BVD328" s="111"/>
      <c r="BVE328" s="111"/>
      <c r="BVF328" s="111"/>
      <c r="BVG328" s="111"/>
      <c r="BVH328" s="111"/>
      <c r="BVI328" s="111"/>
      <c r="BVJ328" s="111"/>
      <c r="BVK328" s="111"/>
      <c r="BVL328" s="111"/>
      <c r="BVM328" s="111"/>
      <c r="BVN328" s="111"/>
      <c r="BVO328" s="111"/>
      <c r="BVP328" s="111"/>
      <c r="BVQ328" s="111"/>
      <c r="BVR328" s="111"/>
      <c r="BVS328" s="111"/>
      <c r="BVT328" s="111"/>
      <c r="BVU328" s="111"/>
      <c r="BVV328" s="111"/>
      <c r="BVW328" s="111"/>
      <c r="BVX328" s="111"/>
      <c r="BVY328" s="111"/>
      <c r="BVZ328" s="111"/>
      <c r="BWA328" s="111"/>
      <c r="BWB328" s="111"/>
      <c r="BWC328" s="111"/>
      <c r="BWD328" s="111"/>
      <c r="BWE328" s="111"/>
      <c r="BWF328" s="111"/>
      <c r="BWG328" s="111"/>
      <c r="BWH328" s="111"/>
      <c r="BWI328" s="111"/>
      <c r="BWJ328" s="111"/>
      <c r="BWK328" s="111"/>
      <c r="BWL328" s="111"/>
      <c r="BWM328" s="111"/>
      <c r="BWN328" s="111"/>
      <c r="BWO328" s="111"/>
      <c r="BWP328" s="111"/>
      <c r="BWQ328" s="111"/>
      <c r="BWR328" s="111"/>
      <c r="BWS328" s="111"/>
      <c r="BWT328" s="111"/>
      <c r="BWU328" s="111"/>
      <c r="BWV328" s="111"/>
      <c r="BWW328" s="111"/>
      <c r="BWX328" s="111"/>
      <c r="BWY328" s="111"/>
      <c r="BWZ328" s="111"/>
      <c r="BXA328" s="111"/>
      <c r="BXB328" s="111"/>
      <c r="BXC328" s="111"/>
      <c r="BXD328" s="111"/>
      <c r="BXE328" s="111"/>
      <c r="BXF328" s="111"/>
      <c r="BXG328" s="111"/>
      <c r="BXH328" s="111"/>
      <c r="BXI328" s="111"/>
      <c r="BXJ328" s="111"/>
      <c r="BXK328" s="111"/>
      <c r="BXL328" s="111"/>
      <c r="BXM328" s="111"/>
      <c r="BXN328" s="111"/>
      <c r="BXO328" s="111"/>
      <c r="BXP328" s="111"/>
      <c r="BXQ328" s="111"/>
      <c r="BXR328" s="111"/>
      <c r="BXS328" s="111"/>
      <c r="BXT328" s="111"/>
      <c r="BXU328" s="111"/>
      <c r="BXV328" s="111"/>
      <c r="BXW328" s="111"/>
      <c r="BXX328" s="111"/>
      <c r="BXY328" s="111"/>
      <c r="BXZ328" s="111"/>
      <c r="BYA328" s="111"/>
      <c r="BYB328" s="111"/>
      <c r="BYC328" s="111"/>
      <c r="BYD328" s="111"/>
      <c r="BYE328" s="111"/>
      <c r="BYF328" s="111"/>
      <c r="BYG328" s="111"/>
      <c r="BYH328" s="111"/>
      <c r="BYI328" s="111"/>
      <c r="BYJ328" s="111"/>
      <c r="BYK328" s="111"/>
      <c r="BYL328" s="111"/>
      <c r="BYM328" s="111"/>
      <c r="BYN328" s="111"/>
      <c r="BYO328" s="111"/>
      <c r="BYP328" s="111"/>
      <c r="BYQ328" s="111"/>
      <c r="BYR328" s="111"/>
      <c r="BYS328" s="111"/>
      <c r="BYT328" s="111"/>
      <c r="BYU328" s="111"/>
      <c r="BYV328" s="111"/>
      <c r="BYW328" s="111"/>
      <c r="BYX328" s="111"/>
      <c r="BYY328" s="111"/>
      <c r="BYZ328" s="111"/>
      <c r="BZA328" s="111"/>
      <c r="BZB328" s="111"/>
      <c r="BZC328" s="111"/>
      <c r="BZD328" s="111"/>
      <c r="BZE328" s="111"/>
      <c r="BZF328" s="111"/>
      <c r="BZG328" s="111"/>
      <c r="BZH328" s="111"/>
      <c r="BZI328" s="111"/>
      <c r="BZJ328" s="111"/>
      <c r="BZK328" s="111"/>
      <c r="BZL328" s="111"/>
      <c r="BZM328" s="111"/>
      <c r="BZN328" s="111"/>
      <c r="BZO328" s="111"/>
      <c r="BZP328" s="111"/>
      <c r="BZQ328" s="111"/>
      <c r="BZR328" s="111"/>
      <c r="BZS328" s="111"/>
      <c r="BZT328" s="111"/>
      <c r="BZU328" s="111"/>
      <c r="BZV328" s="111"/>
      <c r="BZW328" s="111"/>
      <c r="BZX328" s="111"/>
      <c r="BZY328" s="111"/>
      <c r="BZZ328" s="111"/>
      <c r="CAA328" s="111"/>
      <c r="CAB328" s="111"/>
      <c r="CAC328" s="111"/>
      <c r="CAD328" s="111"/>
      <c r="CAE328" s="111"/>
      <c r="CAF328" s="111"/>
      <c r="CAG328" s="111"/>
      <c r="CAH328" s="111"/>
      <c r="CAI328" s="111"/>
      <c r="CAJ328" s="111"/>
      <c r="CAK328" s="111"/>
      <c r="CAL328" s="111"/>
      <c r="CAM328" s="111"/>
      <c r="CAN328" s="111"/>
      <c r="CAO328" s="111"/>
      <c r="CAP328" s="111"/>
      <c r="CAQ328" s="111"/>
      <c r="CAR328" s="111"/>
      <c r="CAS328" s="111"/>
      <c r="CAT328" s="111"/>
      <c r="CAU328" s="111"/>
      <c r="CAV328" s="111"/>
      <c r="CAW328" s="111"/>
      <c r="CAX328" s="111"/>
      <c r="CAY328" s="111"/>
      <c r="CAZ328" s="111"/>
      <c r="CBA328" s="111"/>
      <c r="CBB328" s="111"/>
      <c r="CBC328" s="111"/>
      <c r="CBD328" s="111"/>
      <c r="CBE328" s="111"/>
      <c r="CBF328" s="111"/>
      <c r="CBG328" s="111"/>
      <c r="CBH328" s="111"/>
      <c r="CBI328" s="111"/>
      <c r="CBJ328" s="111"/>
      <c r="CBK328" s="111"/>
      <c r="CBL328" s="111"/>
      <c r="CBM328" s="111"/>
      <c r="CBN328" s="111"/>
      <c r="CBO328" s="111"/>
      <c r="CBP328" s="111"/>
      <c r="CBQ328" s="111"/>
      <c r="CBR328" s="111"/>
      <c r="CBS328" s="111"/>
      <c r="CBT328" s="111"/>
      <c r="CBU328" s="111"/>
      <c r="CBV328" s="111"/>
      <c r="CBW328" s="111"/>
      <c r="CBX328" s="111"/>
      <c r="CBY328" s="111"/>
      <c r="CBZ328" s="111"/>
      <c r="CCA328" s="111"/>
      <c r="CCB328" s="111"/>
      <c r="CCC328" s="111"/>
      <c r="CCD328" s="111"/>
      <c r="CCE328" s="111"/>
      <c r="CCF328" s="111"/>
      <c r="CCG328" s="111"/>
      <c r="CCH328" s="111"/>
      <c r="CCI328" s="111"/>
      <c r="CCJ328" s="111"/>
      <c r="CCK328" s="111"/>
      <c r="CCL328" s="111"/>
      <c r="CCM328" s="111"/>
      <c r="CCN328" s="111"/>
      <c r="CCO328" s="111"/>
      <c r="CCP328" s="111"/>
      <c r="CCQ328" s="111"/>
      <c r="CCR328" s="111"/>
      <c r="CCS328" s="111"/>
      <c r="CCT328" s="111"/>
      <c r="CCU328" s="111"/>
      <c r="CCV328" s="111"/>
      <c r="CCW328" s="111"/>
      <c r="CCX328" s="111"/>
      <c r="CCY328" s="111"/>
      <c r="CCZ328" s="111"/>
      <c r="CDA328" s="111"/>
      <c r="CDB328" s="111"/>
      <c r="CDC328" s="111"/>
      <c r="CDD328" s="111"/>
      <c r="CDE328" s="111"/>
      <c r="CDF328" s="111"/>
      <c r="CDG328" s="111"/>
      <c r="CDH328" s="111"/>
      <c r="CDI328" s="111"/>
      <c r="CDJ328" s="111"/>
      <c r="CDK328" s="111"/>
      <c r="CDL328" s="111"/>
      <c r="CDM328" s="111"/>
      <c r="CDN328" s="111"/>
      <c r="CDO328" s="111"/>
      <c r="CDP328" s="111"/>
      <c r="CDQ328" s="111"/>
      <c r="CDR328" s="111"/>
      <c r="CDS328" s="111"/>
      <c r="CDT328" s="111"/>
      <c r="CDU328" s="111"/>
      <c r="CDV328" s="111"/>
      <c r="CDW328" s="111"/>
      <c r="CDX328" s="111"/>
      <c r="CDY328" s="111"/>
      <c r="CDZ328" s="111"/>
      <c r="CEA328" s="111"/>
      <c r="CEB328" s="111"/>
      <c r="CEC328" s="111"/>
      <c r="CED328" s="111"/>
      <c r="CEE328" s="111"/>
      <c r="CEF328" s="111"/>
      <c r="CEG328" s="111"/>
      <c r="CEH328" s="111"/>
      <c r="CEI328" s="111"/>
      <c r="CEJ328" s="111"/>
      <c r="CEK328" s="111"/>
      <c r="CEL328" s="111"/>
      <c r="CEM328" s="111"/>
      <c r="CEN328" s="111"/>
      <c r="CEO328" s="111"/>
      <c r="CEP328" s="111"/>
      <c r="CEQ328" s="111"/>
      <c r="CER328" s="111"/>
      <c r="CES328" s="111"/>
      <c r="CET328" s="111"/>
      <c r="CEU328" s="111"/>
      <c r="CEV328" s="111"/>
      <c r="CEW328" s="111"/>
      <c r="CEX328" s="111"/>
      <c r="CEY328" s="111"/>
      <c r="CEZ328" s="111"/>
      <c r="CFA328" s="111"/>
      <c r="CFB328" s="111"/>
      <c r="CFC328" s="111"/>
      <c r="CFD328" s="111"/>
      <c r="CFE328" s="111"/>
      <c r="CFF328" s="111"/>
      <c r="CFG328" s="111"/>
      <c r="CFH328" s="111"/>
      <c r="CFI328" s="111"/>
      <c r="CFJ328" s="111"/>
      <c r="CFK328" s="111"/>
      <c r="CFL328" s="111"/>
      <c r="CFM328" s="111"/>
      <c r="CFN328" s="111"/>
      <c r="CFO328" s="111"/>
      <c r="CFP328" s="111"/>
      <c r="CFQ328" s="111"/>
      <c r="CFR328" s="111"/>
      <c r="CFS328" s="111"/>
      <c r="CFT328" s="111"/>
      <c r="CFU328" s="111"/>
      <c r="CFV328" s="111"/>
      <c r="CFW328" s="111"/>
      <c r="CFX328" s="111"/>
      <c r="CFY328" s="111"/>
      <c r="CFZ328" s="111"/>
      <c r="CGA328" s="111"/>
      <c r="CGB328" s="111"/>
      <c r="CGC328" s="111"/>
      <c r="CGD328" s="111"/>
      <c r="CGE328" s="111"/>
      <c r="CGF328" s="111"/>
      <c r="CGG328" s="111"/>
      <c r="CGH328" s="111"/>
      <c r="CGI328" s="111"/>
      <c r="CGJ328" s="111"/>
      <c r="CGK328" s="111"/>
      <c r="CGL328" s="111"/>
      <c r="CGM328" s="111"/>
      <c r="CGN328" s="111"/>
      <c r="CGO328" s="111"/>
      <c r="CGP328" s="111"/>
      <c r="CGQ328" s="111"/>
      <c r="CGR328" s="111"/>
      <c r="CGS328" s="111"/>
      <c r="CGT328" s="111"/>
      <c r="CGU328" s="111"/>
      <c r="CGV328" s="111"/>
      <c r="CGW328" s="111"/>
      <c r="CGX328" s="111"/>
      <c r="CGY328" s="111"/>
      <c r="CGZ328" s="111"/>
      <c r="CHA328" s="111"/>
      <c r="CHB328" s="111"/>
      <c r="CHC328" s="111"/>
      <c r="CHD328" s="111"/>
      <c r="CHE328" s="111"/>
      <c r="CHF328" s="111"/>
      <c r="CHG328" s="111"/>
      <c r="CHH328" s="111"/>
      <c r="CHI328" s="111"/>
      <c r="CHJ328" s="111"/>
      <c r="CHK328" s="111"/>
      <c r="CHL328" s="111"/>
      <c r="CHM328" s="111"/>
      <c r="CHN328" s="111"/>
      <c r="CHO328" s="111"/>
      <c r="CHP328" s="111"/>
      <c r="CHQ328" s="111"/>
      <c r="CHR328" s="111"/>
      <c r="CHS328" s="111"/>
      <c r="CHT328" s="111"/>
      <c r="CHU328" s="111"/>
      <c r="CHV328" s="111"/>
      <c r="CHW328" s="111"/>
      <c r="CHX328" s="111"/>
      <c r="CHY328" s="111"/>
      <c r="CHZ328" s="111"/>
      <c r="CIA328" s="111"/>
      <c r="CIB328" s="111"/>
      <c r="CIC328" s="111"/>
      <c r="CID328" s="111"/>
      <c r="CIE328" s="111"/>
      <c r="CIF328" s="111"/>
      <c r="CIG328" s="111"/>
      <c r="CIH328" s="111"/>
      <c r="CII328" s="111"/>
      <c r="CIJ328" s="111"/>
      <c r="CIK328" s="111"/>
      <c r="CIL328" s="111"/>
      <c r="CIM328" s="111"/>
      <c r="CIN328" s="111"/>
      <c r="CIO328" s="111"/>
      <c r="CIP328" s="111"/>
      <c r="CIQ328" s="111"/>
      <c r="CIR328" s="111"/>
      <c r="CIS328" s="111"/>
      <c r="CIT328" s="111"/>
      <c r="CIU328" s="111"/>
      <c r="CIV328" s="111"/>
      <c r="CIW328" s="111"/>
      <c r="CIX328" s="111"/>
      <c r="CIY328" s="111"/>
      <c r="CIZ328" s="111"/>
      <c r="CJA328" s="111"/>
      <c r="CJB328" s="111"/>
      <c r="CJC328" s="111"/>
      <c r="CJD328" s="111"/>
      <c r="CJE328" s="111"/>
      <c r="CJF328" s="111"/>
      <c r="CJG328" s="111"/>
      <c r="CJH328" s="111"/>
      <c r="CJI328" s="111"/>
      <c r="CJJ328" s="111"/>
      <c r="CJK328" s="111"/>
      <c r="CJL328" s="111"/>
      <c r="CJM328" s="111"/>
      <c r="CJN328" s="111"/>
      <c r="CJO328" s="111"/>
      <c r="CJP328" s="111"/>
      <c r="CJQ328" s="111"/>
      <c r="CJR328" s="111"/>
      <c r="CJS328" s="111"/>
      <c r="CJT328" s="111"/>
      <c r="CJU328" s="111"/>
      <c r="CJV328" s="111"/>
      <c r="CJW328" s="111"/>
      <c r="CJX328" s="111"/>
      <c r="CJY328" s="111"/>
      <c r="CJZ328" s="111"/>
      <c r="CKA328" s="111"/>
      <c r="CKB328" s="111"/>
      <c r="CKC328" s="111"/>
      <c r="CKD328" s="111"/>
      <c r="CKE328" s="111"/>
      <c r="CKF328" s="111"/>
      <c r="CKG328" s="111"/>
      <c r="CKH328" s="111"/>
      <c r="CKI328" s="111"/>
      <c r="CKJ328" s="111"/>
      <c r="CKK328" s="111"/>
      <c r="CKL328" s="111"/>
      <c r="CKM328" s="111"/>
      <c r="CKN328" s="111"/>
      <c r="CKO328" s="111"/>
      <c r="CKP328" s="111"/>
      <c r="CKQ328" s="111"/>
      <c r="CKR328" s="111"/>
      <c r="CKS328" s="111"/>
      <c r="CKT328" s="111"/>
      <c r="CKU328" s="111"/>
      <c r="CKV328" s="111"/>
      <c r="CKW328" s="111"/>
      <c r="CKX328" s="111"/>
      <c r="CKY328" s="111"/>
      <c r="CKZ328" s="111"/>
      <c r="CLA328" s="111"/>
      <c r="CLB328" s="111"/>
      <c r="CLC328" s="111"/>
      <c r="CLD328" s="111"/>
      <c r="CLE328" s="111"/>
      <c r="CLF328" s="111"/>
      <c r="CLG328" s="111"/>
      <c r="CLH328" s="111"/>
      <c r="CLI328" s="111"/>
      <c r="CLJ328" s="111"/>
      <c r="CLK328" s="111"/>
      <c r="CLL328" s="111"/>
      <c r="CLM328" s="111"/>
      <c r="CLN328" s="111"/>
      <c r="CLO328" s="111"/>
      <c r="CLP328" s="111"/>
      <c r="CLQ328" s="111"/>
      <c r="CLR328" s="111"/>
      <c r="CLS328" s="111"/>
      <c r="CLT328" s="111"/>
      <c r="CLU328" s="111"/>
      <c r="CLV328" s="111"/>
      <c r="CLW328" s="111"/>
      <c r="CLX328" s="111"/>
      <c r="CLY328" s="111"/>
      <c r="CLZ328" s="111"/>
      <c r="CMA328" s="111"/>
      <c r="CMB328" s="111"/>
      <c r="CMC328" s="111"/>
      <c r="CMD328" s="111"/>
      <c r="CME328" s="111"/>
      <c r="CMF328" s="111"/>
      <c r="CMG328" s="111"/>
      <c r="CMH328" s="111"/>
      <c r="CMI328" s="111"/>
      <c r="CMJ328" s="111"/>
      <c r="CMK328" s="111"/>
      <c r="CML328" s="111"/>
      <c r="CMM328" s="111"/>
      <c r="CMN328" s="111"/>
      <c r="CMO328" s="111"/>
      <c r="CMP328" s="111"/>
      <c r="CMQ328" s="111"/>
      <c r="CMR328" s="111"/>
      <c r="CMS328" s="111"/>
      <c r="CMT328" s="111"/>
      <c r="CMU328" s="111"/>
      <c r="CMV328" s="111"/>
      <c r="CMW328" s="111"/>
      <c r="CMX328" s="111"/>
      <c r="CMY328" s="111"/>
      <c r="CMZ328" s="111"/>
      <c r="CNA328" s="111"/>
      <c r="CNB328" s="111"/>
      <c r="CNC328" s="111"/>
      <c r="CND328" s="111"/>
      <c r="CNE328" s="111"/>
      <c r="CNF328" s="111"/>
      <c r="CNG328" s="111"/>
      <c r="CNH328" s="111"/>
      <c r="CNI328" s="111"/>
      <c r="CNJ328" s="111"/>
      <c r="CNK328" s="111"/>
      <c r="CNL328" s="111"/>
      <c r="CNM328" s="111"/>
      <c r="CNN328" s="111"/>
      <c r="CNO328" s="111"/>
      <c r="CNP328" s="111"/>
      <c r="CNQ328" s="111"/>
      <c r="CNR328" s="111"/>
      <c r="CNS328" s="111"/>
      <c r="CNT328" s="111"/>
      <c r="CNU328" s="111"/>
      <c r="CNV328" s="111"/>
      <c r="CNW328" s="111"/>
      <c r="CNX328" s="111"/>
      <c r="CNY328" s="111"/>
      <c r="CNZ328" s="111"/>
      <c r="COA328" s="111"/>
      <c r="COB328" s="111"/>
      <c r="COC328" s="111"/>
      <c r="COD328" s="111"/>
      <c r="COE328" s="111"/>
      <c r="COF328" s="111"/>
      <c r="COG328" s="111"/>
      <c r="COH328" s="111"/>
      <c r="COI328" s="111"/>
      <c r="COJ328" s="111"/>
      <c r="COK328" s="111"/>
      <c r="COL328" s="111"/>
      <c r="COM328" s="111"/>
      <c r="CON328" s="111"/>
      <c r="COO328" s="111"/>
      <c r="COP328" s="111"/>
      <c r="COQ328" s="111"/>
      <c r="COR328" s="111"/>
      <c r="COS328" s="111"/>
      <c r="COT328" s="111"/>
      <c r="COU328" s="111"/>
      <c r="COV328" s="111"/>
      <c r="COW328" s="111"/>
      <c r="COX328" s="111"/>
      <c r="COY328" s="111"/>
      <c r="COZ328" s="111"/>
      <c r="CPA328" s="111"/>
      <c r="CPB328" s="111"/>
      <c r="CPC328" s="111"/>
      <c r="CPD328" s="111"/>
      <c r="CPE328" s="111"/>
      <c r="CPF328" s="111"/>
      <c r="CPG328" s="111"/>
      <c r="CPH328" s="111"/>
      <c r="CPI328" s="111"/>
      <c r="CPJ328" s="111"/>
      <c r="CPK328" s="111"/>
      <c r="CPL328" s="111"/>
      <c r="CPM328" s="111"/>
      <c r="CPN328" s="111"/>
      <c r="CPO328" s="111"/>
      <c r="CPP328" s="111"/>
      <c r="CPQ328" s="111"/>
      <c r="CPR328" s="111"/>
      <c r="CPS328" s="111"/>
      <c r="CPT328" s="111"/>
      <c r="CPU328" s="111"/>
      <c r="CPV328" s="111"/>
      <c r="CPW328" s="111"/>
      <c r="CPX328" s="111"/>
      <c r="CPY328" s="111"/>
      <c r="CPZ328" s="111"/>
      <c r="CQA328" s="111"/>
      <c r="CQB328" s="111"/>
      <c r="CQC328" s="111"/>
      <c r="CQD328" s="111"/>
      <c r="CQE328" s="111"/>
      <c r="CQF328" s="111"/>
      <c r="CQG328" s="111"/>
      <c r="CQH328" s="111"/>
      <c r="CQI328" s="111"/>
      <c r="CQJ328" s="111"/>
      <c r="CQK328" s="111"/>
      <c r="CQL328" s="111"/>
      <c r="CQM328" s="111"/>
      <c r="CQN328" s="111"/>
      <c r="CQO328" s="111"/>
      <c r="CQP328" s="111"/>
      <c r="CQQ328" s="111"/>
      <c r="CQR328" s="111"/>
      <c r="CQS328" s="111"/>
      <c r="CQT328" s="111"/>
      <c r="CQU328" s="111"/>
      <c r="CQV328" s="111"/>
      <c r="CQW328" s="111"/>
      <c r="CQX328" s="111"/>
      <c r="CQY328" s="111"/>
      <c r="CQZ328" s="111"/>
      <c r="CRA328" s="111"/>
      <c r="CRB328" s="111"/>
      <c r="CRC328" s="111"/>
      <c r="CRD328" s="111"/>
      <c r="CRE328" s="111"/>
      <c r="CRF328" s="111"/>
      <c r="CRG328" s="111"/>
      <c r="CRH328" s="111"/>
      <c r="CRI328" s="111"/>
      <c r="CRJ328" s="111"/>
      <c r="CRK328" s="111"/>
      <c r="CRL328" s="111"/>
      <c r="CRM328" s="111"/>
      <c r="CRN328" s="111"/>
      <c r="CRO328" s="111"/>
      <c r="CRP328" s="111"/>
      <c r="CRQ328" s="111"/>
      <c r="CRR328" s="111"/>
      <c r="CRS328" s="111"/>
      <c r="CRT328" s="111"/>
      <c r="CRU328" s="111"/>
      <c r="CRV328" s="111"/>
      <c r="CRW328" s="111"/>
      <c r="CRX328" s="111"/>
      <c r="CRY328" s="111"/>
      <c r="CRZ328" s="111"/>
      <c r="CSA328" s="111"/>
      <c r="CSB328" s="111"/>
      <c r="CSC328" s="111"/>
      <c r="CSD328" s="111"/>
      <c r="CSE328" s="111"/>
      <c r="CSF328" s="111"/>
      <c r="CSG328" s="111"/>
      <c r="CSH328" s="111"/>
      <c r="CSI328" s="111"/>
      <c r="CSJ328" s="111"/>
      <c r="CSK328" s="111"/>
      <c r="CSL328" s="111"/>
      <c r="CSM328" s="111"/>
      <c r="CSN328" s="111"/>
      <c r="CSO328" s="111"/>
      <c r="CSP328" s="111"/>
      <c r="CSQ328" s="111"/>
      <c r="CSR328" s="111"/>
      <c r="CSS328" s="111"/>
      <c r="CST328" s="111"/>
      <c r="CSU328" s="111"/>
      <c r="CSV328" s="111"/>
      <c r="CSW328" s="111"/>
      <c r="CSX328" s="111"/>
      <c r="CSY328" s="111"/>
      <c r="CSZ328" s="111"/>
      <c r="CTA328" s="111"/>
      <c r="CTB328" s="111"/>
      <c r="CTC328" s="111"/>
      <c r="CTD328" s="111"/>
      <c r="CTE328" s="111"/>
      <c r="CTF328" s="111"/>
      <c r="CTG328" s="111"/>
      <c r="CTH328" s="111"/>
      <c r="CTI328" s="111"/>
      <c r="CTJ328" s="111"/>
      <c r="CTK328" s="111"/>
      <c r="CTL328" s="111"/>
      <c r="CTM328" s="111"/>
      <c r="CTN328" s="111"/>
      <c r="CTO328" s="111"/>
      <c r="CTP328" s="111"/>
      <c r="CTQ328" s="111"/>
      <c r="CTR328" s="111"/>
      <c r="CTS328" s="111"/>
      <c r="CTT328" s="111"/>
      <c r="CTU328" s="111"/>
      <c r="CTV328" s="111"/>
      <c r="CTW328" s="111"/>
      <c r="CTX328" s="111"/>
      <c r="CTY328" s="111"/>
      <c r="CTZ328" s="111"/>
      <c r="CUA328" s="111"/>
      <c r="CUB328" s="111"/>
      <c r="CUC328" s="111"/>
      <c r="CUD328" s="111"/>
      <c r="CUE328" s="111"/>
      <c r="CUF328" s="111"/>
      <c r="CUG328" s="111"/>
      <c r="CUH328" s="111"/>
      <c r="CUI328" s="111"/>
      <c r="CUJ328" s="111"/>
      <c r="CUK328" s="111"/>
      <c r="CUL328" s="111"/>
      <c r="CUM328" s="111"/>
      <c r="CUN328" s="111"/>
      <c r="CUO328" s="111"/>
      <c r="CUP328" s="111"/>
      <c r="CUQ328" s="111"/>
      <c r="CUR328" s="111"/>
      <c r="CUS328" s="111"/>
      <c r="CUT328" s="111"/>
      <c r="CUU328" s="111"/>
      <c r="CUV328" s="111"/>
      <c r="CUW328" s="111"/>
      <c r="CUX328" s="111"/>
      <c r="CUY328" s="111"/>
      <c r="CUZ328" s="111"/>
      <c r="CVA328" s="111"/>
      <c r="CVB328" s="111"/>
      <c r="CVC328" s="111"/>
      <c r="CVD328" s="111"/>
      <c r="CVE328" s="111"/>
      <c r="CVF328" s="111"/>
      <c r="CVG328" s="111"/>
      <c r="CVH328" s="111"/>
      <c r="CVI328" s="111"/>
      <c r="CVJ328" s="111"/>
      <c r="CVK328" s="111"/>
      <c r="CVL328" s="111"/>
      <c r="CVM328" s="111"/>
      <c r="CVN328" s="111"/>
      <c r="CVO328" s="111"/>
      <c r="CVP328" s="111"/>
      <c r="CVQ328" s="111"/>
      <c r="CVR328" s="111"/>
      <c r="CVS328" s="111"/>
      <c r="CVT328" s="111"/>
      <c r="CVU328" s="111"/>
      <c r="CVV328" s="111"/>
      <c r="CVW328" s="111"/>
      <c r="CVX328" s="111"/>
      <c r="CVY328" s="111"/>
      <c r="CVZ328" s="111"/>
      <c r="CWA328" s="111"/>
      <c r="CWB328" s="111"/>
      <c r="CWC328" s="111"/>
      <c r="CWD328" s="111"/>
      <c r="CWE328" s="111"/>
      <c r="CWF328" s="111"/>
      <c r="CWG328" s="111"/>
      <c r="CWH328" s="111"/>
      <c r="CWI328" s="111"/>
      <c r="CWJ328" s="111"/>
      <c r="CWK328" s="111"/>
      <c r="CWL328" s="111"/>
      <c r="CWM328" s="111"/>
      <c r="CWN328" s="111"/>
      <c r="CWO328" s="111"/>
      <c r="CWP328" s="111"/>
      <c r="CWQ328" s="111"/>
      <c r="CWR328" s="111"/>
      <c r="CWS328" s="111"/>
      <c r="CWT328" s="111"/>
      <c r="CWU328" s="111"/>
      <c r="CWV328" s="111"/>
      <c r="CWW328" s="111"/>
      <c r="CWX328" s="111"/>
      <c r="CWY328" s="111"/>
      <c r="CWZ328" s="111"/>
      <c r="CXA328" s="111"/>
      <c r="CXB328" s="111"/>
      <c r="CXC328" s="111"/>
      <c r="CXD328" s="111"/>
      <c r="CXE328" s="111"/>
      <c r="CXF328" s="111"/>
      <c r="CXG328" s="111"/>
      <c r="CXH328" s="111"/>
      <c r="CXI328" s="111"/>
      <c r="CXJ328" s="111"/>
      <c r="CXK328" s="111"/>
      <c r="CXL328" s="111"/>
      <c r="CXM328" s="111"/>
      <c r="CXN328" s="111"/>
      <c r="CXO328" s="111"/>
      <c r="CXP328" s="111"/>
      <c r="CXQ328" s="111"/>
      <c r="CXR328" s="111"/>
      <c r="CXS328" s="111"/>
      <c r="CXT328" s="111"/>
      <c r="CXU328" s="111"/>
      <c r="CXV328" s="111"/>
      <c r="CXW328" s="111"/>
      <c r="CXX328" s="111"/>
      <c r="CXY328" s="111"/>
      <c r="CXZ328" s="111"/>
      <c r="CYA328" s="111"/>
      <c r="CYB328" s="111"/>
      <c r="CYC328" s="111"/>
      <c r="CYD328" s="111"/>
      <c r="CYE328" s="111"/>
      <c r="CYF328" s="111"/>
      <c r="CYG328" s="111"/>
      <c r="CYH328" s="111"/>
      <c r="CYI328" s="111"/>
      <c r="CYJ328" s="111"/>
      <c r="CYK328" s="111"/>
      <c r="CYL328" s="111"/>
      <c r="CYM328" s="111"/>
      <c r="CYN328" s="111"/>
      <c r="CYO328" s="111"/>
      <c r="CYP328" s="111"/>
      <c r="CYQ328" s="111"/>
      <c r="CYR328" s="111"/>
      <c r="CYS328" s="111"/>
      <c r="CYT328" s="111"/>
      <c r="CYU328" s="111"/>
      <c r="CYV328" s="111"/>
      <c r="CYW328" s="111"/>
      <c r="CYX328" s="111"/>
      <c r="CYY328" s="111"/>
      <c r="CYZ328" s="111"/>
      <c r="CZA328" s="111"/>
      <c r="CZB328" s="111"/>
      <c r="CZC328" s="111"/>
      <c r="CZD328" s="111"/>
      <c r="CZE328" s="111"/>
      <c r="CZF328" s="111"/>
      <c r="CZG328" s="111"/>
      <c r="CZH328" s="111"/>
      <c r="CZI328" s="111"/>
      <c r="CZJ328" s="111"/>
      <c r="CZK328" s="111"/>
      <c r="CZL328" s="111"/>
      <c r="CZM328" s="111"/>
      <c r="CZN328" s="111"/>
      <c r="CZO328" s="111"/>
      <c r="CZP328" s="111"/>
      <c r="CZQ328" s="111"/>
      <c r="CZR328" s="111"/>
      <c r="CZS328" s="111"/>
      <c r="CZT328" s="111"/>
      <c r="CZU328" s="111"/>
      <c r="CZV328" s="111"/>
      <c r="CZW328" s="111"/>
      <c r="CZX328" s="111"/>
      <c r="CZY328" s="111"/>
      <c r="CZZ328" s="111"/>
      <c r="DAA328" s="111"/>
      <c r="DAB328" s="111"/>
      <c r="DAC328" s="111"/>
      <c r="DAD328" s="111"/>
      <c r="DAE328" s="111"/>
      <c r="DAF328" s="111"/>
      <c r="DAG328" s="111"/>
      <c r="DAH328" s="111"/>
      <c r="DAI328" s="111"/>
      <c r="DAJ328" s="111"/>
      <c r="DAK328" s="111"/>
      <c r="DAL328" s="111"/>
      <c r="DAM328" s="111"/>
      <c r="DAN328" s="111"/>
      <c r="DAO328" s="111"/>
      <c r="DAP328" s="111"/>
      <c r="DAQ328" s="111"/>
      <c r="DAR328" s="111"/>
      <c r="DAS328" s="111"/>
      <c r="DAT328" s="111"/>
      <c r="DAU328" s="111"/>
      <c r="DAV328" s="111"/>
      <c r="DAW328" s="111"/>
      <c r="DAX328" s="111"/>
      <c r="DAY328" s="111"/>
      <c r="DAZ328" s="111"/>
      <c r="DBA328" s="111"/>
      <c r="DBB328" s="111"/>
      <c r="DBC328" s="111"/>
      <c r="DBD328" s="111"/>
      <c r="DBE328" s="111"/>
      <c r="DBF328" s="111"/>
      <c r="DBG328" s="111"/>
      <c r="DBH328" s="111"/>
      <c r="DBI328" s="111"/>
      <c r="DBJ328" s="111"/>
      <c r="DBK328" s="111"/>
      <c r="DBL328" s="111"/>
      <c r="DBM328" s="111"/>
      <c r="DBN328" s="111"/>
      <c r="DBO328" s="111"/>
      <c r="DBP328" s="111"/>
      <c r="DBQ328" s="111"/>
      <c r="DBR328" s="111"/>
      <c r="DBS328" s="111"/>
      <c r="DBT328" s="111"/>
      <c r="DBU328" s="111"/>
      <c r="DBV328" s="111"/>
      <c r="DBW328" s="111"/>
      <c r="DBX328" s="111"/>
      <c r="DBY328" s="111"/>
      <c r="DBZ328" s="111"/>
      <c r="DCA328" s="111"/>
      <c r="DCB328" s="111"/>
      <c r="DCC328" s="111"/>
      <c r="DCD328" s="111"/>
      <c r="DCE328" s="111"/>
      <c r="DCF328" s="111"/>
      <c r="DCG328" s="111"/>
      <c r="DCH328" s="111"/>
      <c r="DCI328" s="111"/>
      <c r="DCJ328" s="111"/>
      <c r="DCK328" s="111"/>
      <c r="DCL328" s="111"/>
      <c r="DCM328" s="111"/>
      <c r="DCN328" s="111"/>
      <c r="DCO328" s="111"/>
      <c r="DCP328" s="111"/>
      <c r="DCQ328" s="111"/>
      <c r="DCR328" s="111"/>
      <c r="DCS328" s="111"/>
      <c r="DCT328" s="111"/>
      <c r="DCU328" s="111"/>
      <c r="DCV328" s="111"/>
      <c r="DCW328" s="111"/>
      <c r="DCX328" s="111"/>
      <c r="DCY328" s="111"/>
      <c r="DCZ328" s="111"/>
      <c r="DDA328" s="111"/>
      <c r="DDB328" s="111"/>
      <c r="DDC328" s="111"/>
      <c r="DDD328" s="111"/>
      <c r="DDE328" s="111"/>
      <c r="DDF328" s="111"/>
      <c r="DDG328" s="111"/>
      <c r="DDH328" s="111"/>
      <c r="DDI328" s="111"/>
      <c r="DDJ328" s="111"/>
      <c r="DDK328" s="111"/>
      <c r="DDL328" s="111"/>
      <c r="DDM328" s="111"/>
      <c r="DDN328" s="111"/>
      <c r="DDO328" s="111"/>
      <c r="DDP328" s="111"/>
      <c r="DDQ328" s="111"/>
      <c r="DDR328" s="111"/>
      <c r="DDS328" s="111"/>
      <c r="DDT328" s="111"/>
      <c r="DDU328" s="111"/>
      <c r="DDV328" s="111"/>
      <c r="DDW328" s="111"/>
      <c r="DDX328" s="111"/>
      <c r="DDY328" s="111"/>
      <c r="DDZ328" s="111"/>
      <c r="DEA328" s="111"/>
      <c r="DEB328" s="111"/>
      <c r="DEC328" s="111"/>
      <c r="DED328" s="111"/>
      <c r="DEE328" s="111"/>
      <c r="DEF328" s="111"/>
      <c r="DEG328" s="111"/>
      <c r="DEH328" s="111"/>
      <c r="DEI328" s="111"/>
      <c r="DEJ328" s="111"/>
      <c r="DEK328" s="111"/>
      <c r="DEL328" s="111"/>
      <c r="DEM328" s="111"/>
      <c r="DEN328" s="111"/>
      <c r="DEO328" s="111"/>
      <c r="DEP328" s="111"/>
      <c r="DEQ328" s="111"/>
      <c r="DER328" s="111"/>
      <c r="DES328" s="111"/>
      <c r="DET328" s="111"/>
      <c r="DEU328" s="111"/>
      <c r="DEV328" s="111"/>
      <c r="DEW328" s="111"/>
      <c r="DEX328" s="111"/>
      <c r="DEY328" s="111"/>
      <c r="DEZ328" s="111"/>
      <c r="DFA328" s="111"/>
      <c r="DFB328" s="111"/>
      <c r="DFC328" s="111"/>
      <c r="DFD328" s="111"/>
      <c r="DFE328" s="111"/>
      <c r="DFF328" s="111"/>
      <c r="DFG328" s="111"/>
      <c r="DFH328" s="111"/>
      <c r="DFI328" s="111"/>
      <c r="DFJ328" s="111"/>
      <c r="DFK328" s="111"/>
      <c r="DFL328" s="111"/>
      <c r="DFM328" s="111"/>
      <c r="DFN328" s="111"/>
      <c r="DFO328" s="111"/>
      <c r="DFP328" s="111"/>
      <c r="DFQ328" s="111"/>
      <c r="DFR328" s="111"/>
      <c r="DFS328" s="111"/>
      <c r="DFT328" s="111"/>
      <c r="DFU328" s="111"/>
      <c r="DFV328" s="111"/>
      <c r="DFW328" s="111"/>
      <c r="DFX328" s="111"/>
      <c r="DFY328" s="111"/>
      <c r="DFZ328" s="111"/>
      <c r="DGA328" s="111"/>
      <c r="DGB328" s="111"/>
      <c r="DGC328" s="111"/>
      <c r="DGD328" s="111"/>
      <c r="DGE328" s="111"/>
      <c r="DGF328" s="111"/>
      <c r="DGG328" s="111"/>
      <c r="DGH328" s="111"/>
      <c r="DGI328" s="111"/>
      <c r="DGJ328" s="111"/>
      <c r="DGK328" s="111"/>
      <c r="DGL328" s="111"/>
      <c r="DGM328" s="111"/>
      <c r="DGN328" s="111"/>
      <c r="DGO328" s="111"/>
      <c r="DGP328" s="111"/>
      <c r="DGQ328" s="111"/>
      <c r="DGR328" s="111"/>
      <c r="DGS328" s="111"/>
      <c r="DGT328" s="111"/>
      <c r="DGU328" s="111"/>
      <c r="DGV328" s="111"/>
      <c r="DGW328" s="111"/>
      <c r="DGX328" s="111"/>
      <c r="DGY328" s="111"/>
      <c r="DGZ328" s="111"/>
      <c r="DHA328" s="111"/>
      <c r="DHB328" s="111"/>
      <c r="DHC328" s="111"/>
      <c r="DHD328" s="111"/>
      <c r="DHE328" s="111"/>
      <c r="DHF328" s="111"/>
      <c r="DHG328" s="111"/>
      <c r="DHH328" s="111"/>
      <c r="DHI328" s="111"/>
      <c r="DHJ328" s="111"/>
      <c r="DHK328" s="111"/>
      <c r="DHL328" s="111"/>
      <c r="DHM328" s="111"/>
      <c r="DHN328" s="111"/>
      <c r="DHO328" s="111"/>
      <c r="DHP328" s="111"/>
      <c r="DHQ328" s="111"/>
      <c r="DHR328" s="111"/>
      <c r="DHS328" s="111"/>
      <c r="DHT328" s="111"/>
      <c r="DHU328" s="111"/>
      <c r="DHV328" s="111"/>
      <c r="DHW328" s="111"/>
      <c r="DHX328" s="111"/>
      <c r="DHY328" s="111"/>
      <c r="DHZ328" s="111"/>
      <c r="DIA328" s="111"/>
      <c r="DIB328" s="111"/>
      <c r="DIC328" s="111"/>
      <c r="DID328" s="111"/>
      <c r="DIE328" s="111"/>
      <c r="DIF328" s="111"/>
      <c r="DIG328" s="111"/>
      <c r="DIH328" s="111"/>
      <c r="DII328" s="111"/>
      <c r="DIJ328" s="111"/>
      <c r="DIK328" s="111"/>
      <c r="DIL328" s="111"/>
      <c r="DIM328" s="111"/>
      <c r="DIN328" s="111"/>
      <c r="DIO328" s="111"/>
      <c r="DIP328" s="111"/>
      <c r="DIQ328" s="111"/>
      <c r="DIR328" s="111"/>
      <c r="DIS328" s="111"/>
      <c r="DIT328" s="111"/>
      <c r="DIU328" s="111"/>
      <c r="DIV328" s="111"/>
      <c r="DIW328" s="111"/>
      <c r="DIX328" s="111"/>
      <c r="DIY328" s="111"/>
      <c r="DIZ328" s="111"/>
      <c r="DJA328" s="111"/>
      <c r="DJB328" s="111"/>
      <c r="DJC328" s="111"/>
      <c r="DJD328" s="111"/>
      <c r="DJE328" s="111"/>
      <c r="DJF328" s="111"/>
      <c r="DJG328" s="111"/>
      <c r="DJH328" s="111"/>
      <c r="DJI328" s="111"/>
      <c r="DJJ328" s="111"/>
      <c r="DJK328" s="111"/>
      <c r="DJL328" s="111"/>
      <c r="DJM328" s="111"/>
      <c r="DJN328" s="111"/>
      <c r="DJO328" s="111"/>
      <c r="DJP328" s="111"/>
      <c r="DJQ328" s="111"/>
      <c r="DJR328" s="111"/>
      <c r="DJS328" s="111"/>
      <c r="DJT328" s="111"/>
      <c r="DJU328" s="111"/>
      <c r="DJV328" s="111"/>
      <c r="DJW328" s="111"/>
      <c r="DJX328" s="111"/>
      <c r="DJY328" s="111"/>
      <c r="DJZ328" s="111"/>
      <c r="DKA328" s="111"/>
      <c r="DKB328" s="111"/>
      <c r="DKC328" s="111"/>
      <c r="DKD328" s="111"/>
      <c r="DKE328" s="111"/>
      <c r="DKF328" s="111"/>
      <c r="DKG328" s="111"/>
      <c r="DKH328" s="111"/>
      <c r="DKI328" s="111"/>
      <c r="DKJ328" s="111"/>
      <c r="DKK328" s="111"/>
      <c r="DKL328" s="111"/>
      <c r="DKM328" s="111"/>
      <c r="DKN328" s="111"/>
      <c r="DKO328" s="111"/>
      <c r="DKP328" s="111"/>
      <c r="DKQ328" s="111"/>
      <c r="DKR328" s="111"/>
      <c r="DKS328" s="111"/>
      <c r="DKT328" s="111"/>
      <c r="DKU328" s="111"/>
      <c r="DKV328" s="111"/>
      <c r="DKW328" s="111"/>
      <c r="DKX328" s="111"/>
      <c r="DKY328" s="111"/>
      <c r="DKZ328" s="111"/>
      <c r="DLA328" s="111"/>
      <c r="DLB328" s="111"/>
      <c r="DLC328" s="111"/>
      <c r="DLD328" s="111"/>
      <c r="DLE328" s="111"/>
      <c r="DLF328" s="111"/>
      <c r="DLG328" s="111"/>
      <c r="DLH328" s="111"/>
      <c r="DLI328" s="111"/>
      <c r="DLJ328" s="111"/>
      <c r="DLK328" s="111"/>
      <c r="DLL328" s="111"/>
      <c r="DLM328" s="111"/>
      <c r="DLN328" s="111"/>
      <c r="DLO328" s="111"/>
      <c r="DLP328" s="111"/>
      <c r="DLQ328" s="111"/>
      <c r="DLR328" s="111"/>
      <c r="DLS328" s="111"/>
      <c r="DLT328" s="111"/>
      <c r="DLU328" s="111"/>
      <c r="DLV328" s="111"/>
      <c r="DLW328" s="111"/>
      <c r="DLX328" s="111"/>
      <c r="DLY328" s="111"/>
      <c r="DLZ328" s="111"/>
      <c r="DMA328" s="111"/>
      <c r="DMB328" s="111"/>
      <c r="DMC328" s="111"/>
      <c r="DMD328" s="111"/>
      <c r="DME328" s="111"/>
      <c r="DMF328" s="111"/>
      <c r="DMG328" s="111"/>
      <c r="DMH328" s="111"/>
      <c r="DMI328" s="111"/>
      <c r="DMJ328" s="111"/>
      <c r="DMK328" s="111"/>
      <c r="DML328" s="111"/>
      <c r="DMM328" s="111"/>
      <c r="DMN328" s="111"/>
      <c r="DMO328" s="111"/>
      <c r="DMP328" s="111"/>
      <c r="DMQ328" s="111"/>
      <c r="DMR328" s="111"/>
      <c r="DMS328" s="111"/>
      <c r="DMT328" s="111"/>
      <c r="DMU328" s="111"/>
      <c r="DMV328" s="111"/>
      <c r="DMW328" s="111"/>
      <c r="DMX328" s="111"/>
      <c r="DMY328" s="111"/>
      <c r="DMZ328" s="111"/>
      <c r="DNA328" s="111"/>
      <c r="DNB328" s="111"/>
      <c r="DNC328" s="111"/>
      <c r="DND328" s="111"/>
      <c r="DNE328" s="111"/>
      <c r="DNF328" s="111"/>
      <c r="DNG328" s="111"/>
      <c r="DNH328" s="111"/>
      <c r="DNI328" s="111"/>
      <c r="DNJ328" s="111"/>
      <c r="DNK328" s="111"/>
      <c r="DNL328" s="111"/>
      <c r="DNM328" s="111"/>
      <c r="DNN328" s="111"/>
      <c r="DNO328" s="111"/>
      <c r="DNP328" s="111"/>
      <c r="DNQ328" s="111"/>
      <c r="DNR328" s="111"/>
      <c r="DNS328" s="111"/>
      <c r="DNT328" s="111"/>
      <c r="DNU328" s="111"/>
      <c r="DNV328" s="111"/>
      <c r="DNW328" s="111"/>
      <c r="DNX328" s="111"/>
      <c r="DNY328" s="111"/>
      <c r="DNZ328" s="111"/>
      <c r="DOA328" s="111"/>
      <c r="DOB328" s="111"/>
      <c r="DOC328" s="111"/>
      <c r="DOD328" s="111"/>
      <c r="DOE328" s="111"/>
      <c r="DOF328" s="111"/>
      <c r="DOG328" s="111"/>
      <c r="DOH328" s="111"/>
      <c r="DOI328" s="111"/>
      <c r="DOJ328" s="111"/>
      <c r="DOK328" s="111"/>
      <c r="DOL328" s="111"/>
      <c r="DOM328" s="111"/>
      <c r="DON328" s="111"/>
      <c r="DOO328" s="111"/>
      <c r="DOP328" s="111"/>
      <c r="DOQ328" s="111"/>
      <c r="DOR328" s="111"/>
      <c r="DOS328" s="111"/>
      <c r="DOT328" s="111"/>
      <c r="DOU328" s="111"/>
      <c r="DOV328" s="111"/>
      <c r="DOW328" s="111"/>
      <c r="DOX328" s="111"/>
      <c r="DOY328" s="111"/>
      <c r="DOZ328" s="111"/>
      <c r="DPA328" s="111"/>
      <c r="DPB328" s="111"/>
      <c r="DPC328" s="111"/>
      <c r="DPD328" s="111"/>
      <c r="DPE328" s="111"/>
      <c r="DPF328" s="111"/>
      <c r="DPG328" s="111"/>
      <c r="DPH328" s="111"/>
      <c r="DPI328" s="111"/>
      <c r="DPJ328" s="111"/>
      <c r="DPK328" s="111"/>
      <c r="DPL328" s="111"/>
      <c r="DPM328" s="111"/>
      <c r="DPN328" s="111"/>
      <c r="DPO328" s="111"/>
      <c r="DPP328" s="111"/>
      <c r="DPQ328" s="111"/>
      <c r="DPR328" s="111"/>
      <c r="DPS328" s="111"/>
      <c r="DPT328" s="111"/>
      <c r="DPU328" s="111"/>
      <c r="DPV328" s="111"/>
      <c r="DPW328" s="111"/>
      <c r="DPX328" s="111"/>
      <c r="DPY328" s="111"/>
      <c r="DPZ328" s="111"/>
      <c r="DQA328" s="111"/>
      <c r="DQB328" s="111"/>
      <c r="DQC328" s="111"/>
      <c r="DQD328" s="111"/>
      <c r="DQE328" s="111"/>
      <c r="DQF328" s="111"/>
      <c r="DQG328" s="111"/>
      <c r="DQH328" s="111"/>
      <c r="DQI328" s="111"/>
      <c r="DQJ328" s="111"/>
      <c r="DQK328" s="111"/>
      <c r="DQL328" s="111"/>
      <c r="DQM328" s="111"/>
      <c r="DQN328" s="111"/>
      <c r="DQO328" s="111"/>
      <c r="DQP328" s="111"/>
      <c r="DQQ328" s="111"/>
      <c r="DQR328" s="111"/>
      <c r="DQS328" s="111"/>
      <c r="DQT328" s="111"/>
      <c r="DQU328" s="111"/>
      <c r="DQV328" s="111"/>
      <c r="DQW328" s="111"/>
      <c r="DQX328" s="111"/>
      <c r="DQY328" s="111"/>
      <c r="DQZ328" s="111"/>
      <c r="DRA328" s="111"/>
      <c r="DRB328" s="111"/>
      <c r="DRC328" s="111"/>
      <c r="DRD328" s="111"/>
      <c r="DRE328" s="111"/>
      <c r="DRF328" s="111"/>
      <c r="DRG328" s="111"/>
      <c r="DRH328" s="111"/>
      <c r="DRI328" s="111"/>
      <c r="DRJ328" s="111"/>
      <c r="DRK328" s="111"/>
      <c r="DRL328" s="111"/>
      <c r="DRM328" s="111"/>
      <c r="DRN328" s="111"/>
      <c r="DRO328" s="111"/>
      <c r="DRP328" s="111"/>
      <c r="DRQ328" s="111"/>
      <c r="DRR328" s="111"/>
      <c r="DRS328" s="111"/>
      <c r="DRT328" s="111"/>
      <c r="DRU328" s="111"/>
      <c r="DRV328" s="111"/>
      <c r="DRW328" s="111"/>
      <c r="DRX328" s="111"/>
      <c r="DRY328" s="111"/>
      <c r="DRZ328" s="111"/>
      <c r="DSA328" s="111"/>
      <c r="DSB328" s="111"/>
      <c r="DSC328" s="111"/>
      <c r="DSD328" s="111"/>
      <c r="DSE328" s="111"/>
      <c r="DSF328" s="111"/>
      <c r="DSG328" s="111"/>
      <c r="DSH328" s="111"/>
      <c r="DSI328" s="111"/>
      <c r="DSJ328" s="111"/>
      <c r="DSK328" s="111"/>
      <c r="DSL328" s="111"/>
      <c r="DSM328" s="111"/>
      <c r="DSN328" s="111"/>
      <c r="DSO328" s="111"/>
      <c r="DSP328" s="111"/>
      <c r="DSQ328" s="111"/>
      <c r="DSR328" s="111"/>
      <c r="DSS328" s="111"/>
      <c r="DST328" s="111"/>
      <c r="DSU328" s="111"/>
      <c r="DSV328" s="111"/>
      <c r="DSW328" s="111"/>
      <c r="DSX328" s="111"/>
      <c r="DSY328" s="111"/>
      <c r="DSZ328" s="111"/>
      <c r="DTA328" s="111"/>
      <c r="DTB328" s="111"/>
      <c r="DTC328" s="111"/>
      <c r="DTD328" s="111"/>
      <c r="DTE328" s="111"/>
      <c r="DTF328" s="111"/>
      <c r="DTG328" s="111"/>
      <c r="DTH328" s="111"/>
      <c r="DTI328" s="111"/>
      <c r="DTJ328" s="111"/>
      <c r="DTK328" s="111"/>
      <c r="DTL328" s="111"/>
      <c r="DTM328" s="111"/>
      <c r="DTN328" s="111"/>
      <c r="DTO328" s="111"/>
      <c r="DTP328" s="111"/>
      <c r="DTQ328" s="111"/>
      <c r="DTR328" s="111"/>
      <c r="DTS328" s="111"/>
      <c r="DTT328" s="111"/>
      <c r="DTU328" s="111"/>
      <c r="DTV328" s="111"/>
      <c r="DTW328" s="111"/>
      <c r="DTX328" s="111"/>
      <c r="DTY328" s="111"/>
      <c r="DTZ328" s="111"/>
      <c r="DUA328" s="111"/>
      <c r="DUB328" s="111"/>
      <c r="DUC328" s="111"/>
      <c r="DUD328" s="111"/>
      <c r="DUE328" s="111"/>
      <c r="DUF328" s="111"/>
      <c r="DUG328" s="111"/>
      <c r="DUH328" s="111"/>
      <c r="DUI328" s="111"/>
      <c r="DUJ328" s="111"/>
      <c r="DUK328" s="111"/>
      <c r="DUL328" s="111"/>
      <c r="DUM328" s="111"/>
      <c r="DUN328" s="111"/>
      <c r="DUO328" s="111"/>
      <c r="DUP328" s="111"/>
      <c r="DUQ328" s="111"/>
      <c r="DUR328" s="111"/>
      <c r="DUS328" s="111"/>
      <c r="DUT328" s="111"/>
      <c r="DUU328" s="111"/>
      <c r="DUV328" s="111"/>
      <c r="DUW328" s="111"/>
      <c r="DUX328" s="111"/>
      <c r="DUY328" s="111"/>
      <c r="DUZ328" s="111"/>
      <c r="DVA328" s="111"/>
      <c r="DVB328" s="111"/>
      <c r="DVC328" s="111"/>
      <c r="DVD328" s="111"/>
      <c r="DVE328" s="111"/>
      <c r="DVF328" s="111"/>
      <c r="DVG328" s="111"/>
      <c r="DVH328" s="111"/>
      <c r="DVI328" s="111"/>
      <c r="DVJ328" s="111"/>
      <c r="DVK328" s="111"/>
      <c r="DVL328" s="111"/>
      <c r="DVM328" s="111"/>
      <c r="DVN328" s="111"/>
      <c r="DVO328" s="111"/>
      <c r="DVP328" s="111"/>
      <c r="DVQ328" s="111"/>
      <c r="DVR328" s="111"/>
      <c r="DVS328" s="111"/>
      <c r="DVT328" s="111"/>
      <c r="DVU328" s="111"/>
      <c r="DVV328" s="111"/>
      <c r="DVW328" s="111"/>
      <c r="DVX328" s="111"/>
      <c r="DVY328" s="111"/>
      <c r="DVZ328" s="111"/>
      <c r="DWA328" s="111"/>
      <c r="DWB328" s="111"/>
      <c r="DWC328" s="111"/>
      <c r="DWD328" s="111"/>
      <c r="DWE328" s="111"/>
      <c r="DWF328" s="111"/>
      <c r="DWG328" s="111"/>
      <c r="DWH328" s="111"/>
      <c r="DWI328" s="111"/>
      <c r="DWJ328" s="111"/>
      <c r="DWK328" s="111"/>
      <c r="DWL328" s="111"/>
      <c r="DWM328" s="111"/>
      <c r="DWN328" s="111"/>
      <c r="DWO328" s="111"/>
      <c r="DWP328" s="111"/>
      <c r="DWQ328" s="111"/>
      <c r="DWR328" s="111"/>
      <c r="DWS328" s="111"/>
      <c r="DWT328" s="111"/>
      <c r="DWU328" s="111"/>
      <c r="DWV328" s="111"/>
      <c r="DWW328" s="111"/>
      <c r="DWX328" s="111"/>
      <c r="DWY328" s="111"/>
      <c r="DWZ328" s="111"/>
      <c r="DXA328" s="111"/>
      <c r="DXB328" s="111"/>
      <c r="DXC328" s="111"/>
      <c r="DXD328" s="111"/>
      <c r="DXE328" s="111"/>
      <c r="DXF328" s="111"/>
      <c r="DXG328" s="111"/>
      <c r="DXH328" s="111"/>
      <c r="DXI328" s="111"/>
      <c r="DXJ328" s="111"/>
      <c r="DXK328" s="111"/>
      <c r="DXL328" s="111"/>
      <c r="DXM328" s="111"/>
      <c r="DXN328" s="111"/>
      <c r="DXO328" s="111"/>
      <c r="DXP328" s="111"/>
      <c r="DXQ328" s="111"/>
      <c r="DXR328" s="111"/>
      <c r="DXS328" s="111"/>
      <c r="DXT328" s="111"/>
      <c r="DXU328" s="111"/>
      <c r="DXV328" s="111"/>
      <c r="DXW328" s="111"/>
      <c r="DXX328" s="111"/>
      <c r="DXY328" s="111"/>
      <c r="DXZ328" s="111"/>
      <c r="DYA328" s="111"/>
      <c r="DYB328" s="111"/>
      <c r="DYC328" s="111"/>
      <c r="DYD328" s="111"/>
      <c r="DYE328" s="111"/>
      <c r="DYF328" s="111"/>
      <c r="DYG328" s="111"/>
      <c r="DYH328" s="111"/>
      <c r="DYI328" s="111"/>
      <c r="DYJ328" s="111"/>
      <c r="DYK328" s="111"/>
      <c r="DYL328" s="111"/>
      <c r="DYM328" s="111"/>
      <c r="DYN328" s="111"/>
      <c r="DYO328" s="111"/>
      <c r="DYP328" s="111"/>
      <c r="DYQ328" s="111"/>
      <c r="DYR328" s="111"/>
      <c r="DYS328" s="111"/>
      <c r="DYT328" s="111"/>
      <c r="DYU328" s="111"/>
      <c r="DYV328" s="111"/>
      <c r="DYW328" s="111"/>
      <c r="DYX328" s="111"/>
      <c r="DYY328" s="111"/>
      <c r="DYZ328" s="111"/>
      <c r="DZA328" s="111"/>
      <c r="DZB328" s="111"/>
      <c r="DZC328" s="111"/>
      <c r="DZD328" s="111"/>
      <c r="DZE328" s="111"/>
      <c r="DZF328" s="111"/>
      <c r="DZG328" s="111"/>
      <c r="DZH328" s="111"/>
      <c r="DZI328" s="111"/>
      <c r="DZJ328" s="111"/>
      <c r="DZK328" s="111"/>
      <c r="DZL328" s="111"/>
      <c r="DZM328" s="111"/>
      <c r="DZN328" s="111"/>
      <c r="DZO328" s="111"/>
      <c r="DZP328" s="111"/>
      <c r="DZQ328" s="111"/>
      <c r="DZR328" s="111"/>
      <c r="DZS328" s="111"/>
      <c r="DZT328" s="111"/>
      <c r="DZU328" s="111"/>
      <c r="DZV328" s="111"/>
      <c r="DZW328" s="111"/>
      <c r="DZX328" s="111"/>
      <c r="DZY328" s="111"/>
      <c r="DZZ328" s="111"/>
      <c r="EAA328" s="111"/>
      <c r="EAB328" s="111"/>
      <c r="EAC328" s="111"/>
      <c r="EAD328" s="111"/>
      <c r="EAE328" s="111"/>
      <c r="EAF328" s="111"/>
      <c r="EAG328" s="111"/>
      <c r="EAH328" s="111"/>
      <c r="EAI328" s="111"/>
      <c r="EAJ328" s="111"/>
      <c r="EAK328" s="111"/>
      <c r="EAL328" s="111"/>
      <c r="EAM328" s="111"/>
      <c r="EAN328" s="111"/>
      <c r="EAO328" s="111"/>
      <c r="EAP328" s="111"/>
      <c r="EAQ328" s="111"/>
      <c r="EAR328" s="111"/>
      <c r="EAS328" s="111"/>
      <c r="EAT328" s="111"/>
      <c r="EAU328" s="111"/>
      <c r="EAV328" s="111"/>
      <c r="EAW328" s="111"/>
      <c r="EAX328" s="111"/>
      <c r="EAY328" s="111"/>
      <c r="EAZ328" s="111"/>
      <c r="EBA328" s="111"/>
      <c r="EBB328" s="111"/>
      <c r="EBC328" s="111"/>
      <c r="EBD328" s="111"/>
      <c r="EBE328" s="111"/>
      <c r="EBF328" s="111"/>
      <c r="EBG328" s="111"/>
      <c r="EBH328" s="111"/>
      <c r="EBI328" s="111"/>
      <c r="EBJ328" s="111"/>
      <c r="EBK328" s="111"/>
      <c r="EBL328" s="111"/>
      <c r="EBM328" s="111"/>
      <c r="EBN328" s="111"/>
      <c r="EBO328" s="111"/>
      <c r="EBP328" s="111"/>
      <c r="EBQ328" s="111"/>
      <c r="EBR328" s="111"/>
      <c r="EBS328" s="111"/>
      <c r="EBT328" s="111"/>
      <c r="EBU328" s="111"/>
      <c r="EBV328" s="111"/>
      <c r="EBW328" s="111"/>
      <c r="EBX328" s="111"/>
      <c r="EBY328" s="111"/>
      <c r="EBZ328" s="111"/>
      <c r="ECA328" s="111"/>
      <c r="ECB328" s="111"/>
      <c r="ECC328" s="111"/>
      <c r="ECD328" s="111"/>
      <c r="ECE328" s="111"/>
      <c r="ECF328" s="111"/>
      <c r="ECG328" s="111"/>
      <c r="ECH328" s="111"/>
      <c r="ECI328" s="111"/>
      <c r="ECJ328" s="111"/>
      <c r="ECK328" s="111"/>
      <c r="ECL328" s="111"/>
      <c r="ECM328" s="111"/>
      <c r="ECN328" s="111"/>
      <c r="ECO328" s="111"/>
      <c r="ECP328" s="111"/>
      <c r="ECQ328" s="111"/>
      <c r="ECR328" s="111"/>
      <c r="ECS328" s="111"/>
      <c r="ECT328" s="111"/>
      <c r="ECU328" s="111"/>
      <c r="ECV328" s="111"/>
      <c r="ECW328" s="111"/>
      <c r="ECX328" s="111"/>
      <c r="ECY328" s="111"/>
      <c r="ECZ328" s="111"/>
      <c r="EDA328" s="111"/>
      <c r="EDB328" s="111"/>
      <c r="EDC328" s="111"/>
      <c r="EDD328" s="111"/>
      <c r="EDE328" s="111"/>
      <c r="EDF328" s="111"/>
      <c r="EDG328" s="111"/>
      <c r="EDH328" s="111"/>
      <c r="EDI328" s="111"/>
      <c r="EDJ328" s="111"/>
      <c r="EDK328" s="111"/>
      <c r="EDL328" s="111"/>
      <c r="EDM328" s="111"/>
      <c r="EDN328" s="111"/>
      <c r="EDO328" s="111"/>
      <c r="EDP328" s="111"/>
      <c r="EDQ328" s="111"/>
      <c r="EDR328" s="111"/>
      <c r="EDS328" s="111"/>
      <c r="EDT328" s="111"/>
      <c r="EDU328" s="111"/>
      <c r="EDV328" s="111"/>
      <c r="EDW328" s="111"/>
      <c r="EDX328" s="111"/>
      <c r="EDY328" s="111"/>
      <c r="EDZ328" s="111"/>
      <c r="EEA328" s="111"/>
      <c r="EEB328" s="111"/>
      <c r="EEC328" s="111"/>
      <c r="EED328" s="111"/>
      <c r="EEE328" s="111"/>
      <c r="EEF328" s="111"/>
      <c r="EEG328" s="111"/>
      <c r="EEH328" s="111"/>
      <c r="EEI328" s="111"/>
      <c r="EEJ328" s="111"/>
      <c r="EEK328" s="111"/>
      <c r="EEL328" s="111"/>
      <c r="EEM328" s="111"/>
      <c r="EEN328" s="111"/>
      <c r="EEO328" s="111"/>
      <c r="EEP328" s="111"/>
      <c r="EEQ328" s="111"/>
      <c r="EER328" s="111"/>
      <c r="EES328" s="111"/>
      <c r="EET328" s="111"/>
      <c r="EEU328" s="111"/>
      <c r="EEV328" s="111"/>
      <c r="EEW328" s="111"/>
      <c r="EEX328" s="111"/>
      <c r="EEY328" s="111"/>
      <c r="EEZ328" s="111"/>
      <c r="EFA328" s="111"/>
      <c r="EFB328" s="111"/>
      <c r="EFC328" s="111"/>
      <c r="EFD328" s="111"/>
      <c r="EFE328" s="111"/>
      <c r="EFF328" s="111"/>
      <c r="EFG328" s="111"/>
      <c r="EFH328" s="111"/>
      <c r="EFI328" s="111"/>
      <c r="EFJ328" s="111"/>
      <c r="EFK328" s="111"/>
      <c r="EFL328" s="111"/>
      <c r="EFM328" s="111"/>
      <c r="EFN328" s="111"/>
      <c r="EFO328" s="111"/>
      <c r="EFP328" s="111"/>
      <c r="EFQ328" s="111"/>
      <c r="EFR328" s="111"/>
      <c r="EFS328" s="111"/>
      <c r="EFT328" s="111"/>
      <c r="EFU328" s="111"/>
      <c r="EFV328" s="111"/>
      <c r="EFW328" s="111"/>
      <c r="EFX328" s="111"/>
      <c r="EFY328" s="111"/>
      <c r="EFZ328" s="111"/>
      <c r="EGA328" s="111"/>
      <c r="EGB328" s="111"/>
      <c r="EGC328" s="111"/>
      <c r="EGD328" s="111"/>
      <c r="EGE328" s="111"/>
      <c r="EGF328" s="111"/>
      <c r="EGG328" s="111"/>
      <c r="EGH328" s="111"/>
      <c r="EGI328" s="111"/>
      <c r="EGJ328" s="111"/>
      <c r="EGK328" s="111"/>
      <c r="EGL328" s="111"/>
      <c r="EGM328" s="111"/>
      <c r="EGN328" s="111"/>
      <c r="EGO328" s="111"/>
      <c r="EGP328" s="111"/>
      <c r="EGQ328" s="111"/>
      <c r="EGR328" s="111"/>
      <c r="EGS328" s="111"/>
      <c r="EGT328" s="111"/>
      <c r="EGU328" s="111"/>
      <c r="EGV328" s="111"/>
      <c r="EGW328" s="111"/>
      <c r="EGX328" s="111"/>
      <c r="EGY328" s="111"/>
      <c r="EGZ328" s="111"/>
      <c r="EHA328" s="111"/>
      <c r="EHB328" s="111"/>
      <c r="EHC328" s="111"/>
      <c r="EHD328" s="111"/>
      <c r="EHE328" s="111"/>
      <c r="EHF328" s="111"/>
      <c r="EHG328" s="111"/>
      <c r="EHH328" s="111"/>
      <c r="EHI328" s="111"/>
      <c r="EHJ328" s="111"/>
      <c r="EHK328" s="111"/>
      <c r="EHL328" s="111"/>
      <c r="EHM328" s="111"/>
      <c r="EHN328" s="111"/>
      <c r="EHO328" s="111"/>
      <c r="EHP328" s="111"/>
      <c r="EHQ328" s="111"/>
      <c r="EHR328" s="111"/>
      <c r="EHS328" s="111"/>
      <c r="EHT328" s="111"/>
      <c r="EHU328" s="111"/>
      <c r="EHV328" s="111"/>
      <c r="EHW328" s="111"/>
      <c r="EHX328" s="111"/>
      <c r="EHY328" s="111"/>
      <c r="EHZ328" s="111"/>
      <c r="EIA328" s="111"/>
      <c r="EIB328" s="111"/>
      <c r="EIC328" s="111"/>
      <c r="EID328" s="111"/>
      <c r="EIE328" s="111"/>
      <c r="EIF328" s="111"/>
      <c r="EIG328" s="111"/>
      <c r="EIH328" s="111"/>
      <c r="EII328" s="111"/>
      <c r="EIJ328" s="111"/>
      <c r="EIK328" s="111"/>
      <c r="EIL328" s="111"/>
      <c r="EIM328" s="111"/>
      <c r="EIN328" s="111"/>
      <c r="EIO328" s="111"/>
      <c r="EIP328" s="111"/>
      <c r="EIQ328" s="111"/>
      <c r="EIR328" s="111"/>
      <c r="EIS328" s="111"/>
      <c r="EIT328" s="111"/>
      <c r="EIU328" s="111"/>
      <c r="EIV328" s="111"/>
      <c r="EIW328" s="111"/>
      <c r="EIX328" s="111"/>
      <c r="EIY328" s="111"/>
      <c r="EIZ328" s="111"/>
      <c r="EJA328" s="111"/>
      <c r="EJB328" s="111"/>
      <c r="EJC328" s="111"/>
      <c r="EJD328" s="111"/>
      <c r="EJE328" s="111"/>
      <c r="EJF328" s="111"/>
      <c r="EJG328" s="111"/>
      <c r="EJH328" s="111"/>
      <c r="EJI328" s="111"/>
      <c r="EJJ328" s="111"/>
      <c r="EJK328" s="111"/>
      <c r="EJL328" s="111"/>
      <c r="EJM328" s="111"/>
      <c r="EJN328" s="111"/>
      <c r="EJO328" s="111"/>
      <c r="EJP328" s="111"/>
      <c r="EJQ328" s="111"/>
      <c r="EJR328" s="111"/>
      <c r="EJS328" s="111"/>
      <c r="EJT328" s="111"/>
      <c r="EJU328" s="111"/>
      <c r="EJV328" s="111"/>
      <c r="EJW328" s="111"/>
      <c r="EJX328" s="111"/>
      <c r="EJY328" s="111"/>
      <c r="EJZ328" s="111"/>
      <c r="EKA328" s="111"/>
      <c r="EKB328" s="111"/>
      <c r="EKC328" s="111"/>
      <c r="EKD328" s="111"/>
      <c r="EKE328" s="111"/>
      <c r="EKF328" s="111"/>
      <c r="EKG328" s="111"/>
      <c r="EKH328" s="111"/>
      <c r="EKI328" s="111"/>
      <c r="EKJ328" s="111"/>
      <c r="EKK328" s="111"/>
      <c r="EKL328" s="111"/>
      <c r="EKM328" s="111"/>
      <c r="EKN328" s="111"/>
      <c r="EKO328" s="111"/>
      <c r="EKP328" s="111"/>
      <c r="EKQ328" s="111"/>
      <c r="EKR328" s="111"/>
      <c r="EKS328" s="111"/>
      <c r="EKT328" s="111"/>
      <c r="EKU328" s="111"/>
      <c r="EKV328" s="111"/>
      <c r="EKW328" s="111"/>
      <c r="EKX328" s="111"/>
      <c r="EKY328" s="111"/>
      <c r="EKZ328" s="111"/>
      <c r="ELA328" s="111"/>
      <c r="ELB328" s="111"/>
      <c r="ELC328" s="111"/>
      <c r="ELD328" s="111"/>
      <c r="ELE328" s="111"/>
      <c r="ELF328" s="111"/>
      <c r="ELG328" s="111"/>
      <c r="ELH328" s="111"/>
      <c r="ELI328" s="111"/>
      <c r="ELJ328" s="111"/>
      <c r="ELK328" s="111"/>
      <c r="ELL328" s="111"/>
      <c r="ELM328" s="111"/>
      <c r="ELN328" s="111"/>
      <c r="ELO328" s="111"/>
      <c r="ELP328" s="111"/>
      <c r="ELQ328" s="111"/>
      <c r="ELR328" s="111"/>
      <c r="ELS328" s="111"/>
      <c r="ELT328" s="111"/>
      <c r="ELU328" s="111"/>
      <c r="ELV328" s="111"/>
      <c r="ELW328" s="111"/>
      <c r="ELX328" s="111"/>
      <c r="ELY328" s="111"/>
      <c r="ELZ328" s="111"/>
      <c r="EMA328" s="111"/>
      <c r="EMB328" s="111"/>
      <c r="EMC328" s="111"/>
      <c r="EMD328" s="111"/>
      <c r="EME328" s="111"/>
      <c r="EMF328" s="111"/>
      <c r="EMG328" s="111"/>
      <c r="EMH328" s="111"/>
      <c r="EMI328" s="111"/>
      <c r="EMJ328" s="111"/>
      <c r="EMK328" s="111"/>
      <c r="EML328" s="111"/>
      <c r="EMM328" s="111"/>
      <c r="EMN328" s="111"/>
      <c r="EMO328" s="111"/>
      <c r="EMP328" s="111"/>
      <c r="EMQ328" s="111"/>
      <c r="EMR328" s="111"/>
      <c r="EMS328" s="111"/>
      <c r="EMT328" s="111"/>
      <c r="EMU328" s="111"/>
      <c r="EMV328" s="111"/>
      <c r="EMW328" s="111"/>
      <c r="EMX328" s="111"/>
      <c r="EMY328" s="111"/>
      <c r="EMZ328" s="111"/>
      <c r="ENA328" s="111"/>
      <c r="ENB328" s="111"/>
      <c r="ENC328" s="111"/>
      <c r="END328" s="111"/>
      <c r="ENE328" s="111"/>
      <c r="ENF328" s="111"/>
      <c r="ENG328" s="111"/>
      <c r="ENH328" s="111"/>
      <c r="ENI328" s="111"/>
      <c r="ENJ328" s="111"/>
      <c r="ENK328" s="111"/>
      <c r="ENL328" s="111"/>
      <c r="ENM328" s="111"/>
      <c r="ENN328" s="111"/>
      <c r="ENO328" s="111"/>
      <c r="ENP328" s="111"/>
      <c r="ENQ328" s="111"/>
      <c r="ENR328" s="111"/>
      <c r="ENS328" s="111"/>
      <c r="ENT328" s="111"/>
      <c r="ENU328" s="111"/>
      <c r="ENV328" s="111"/>
      <c r="ENW328" s="111"/>
      <c r="ENX328" s="111"/>
      <c r="ENY328" s="111"/>
      <c r="ENZ328" s="111"/>
      <c r="EOA328" s="111"/>
      <c r="EOB328" s="111"/>
      <c r="EOC328" s="111"/>
      <c r="EOD328" s="111"/>
      <c r="EOE328" s="111"/>
      <c r="EOF328" s="111"/>
      <c r="EOG328" s="111"/>
      <c r="EOH328" s="111"/>
      <c r="EOI328" s="111"/>
      <c r="EOJ328" s="111"/>
      <c r="EOK328" s="111"/>
      <c r="EOL328" s="111"/>
      <c r="EOM328" s="111"/>
      <c r="EON328" s="111"/>
      <c r="EOO328" s="111"/>
      <c r="EOP328" s="111"/>
      <c r="EOQ328" s="111"/>
      <c r="EOR328" s="111"/>
      <c r="EOS328" s="111"/>
      <c r="EOT328" s="111"/>
      <c r="EOU328" s="111"/>
      <c r="EOV328" s="111"/>
      <c r="EOW328" s="111"/>
      <c r="EOX328" s="111"/>
      <c r="EOY328" s="111"/>
      <c r="EOZ328" s="111"/>
      <c r="EPA328" s="111"/>
      <c r="EPB328" s="111"/>
      <c r="EPC328" s="111"/>
      <c r="EPD328" s="111"/>
      <c r="EPE328" s="111"/>
      <c r="EPF328" s="111"/>
      <c r="EPG328" s="111"/>
      <c r="EPH328" s="111"/>
      <c r="EPI328" s="111"/>
      <c r="EPJ328" s="111"/>
      <c r="EPK328" s="111"/>
      <c r="EPL328" s="111"/>
      <c r="EPM328" s="111"/>
      <c r="EPN328" s="111"/>
      <c r="EPO328" s="111"/>
      <c r="EPP328" s="111"/>
      <c r="EPQ328" s="111"/>
      <c r="EPR328" s="111"/>
      <c r="EPS328" s="111"/>
      <c r="EPT328" s="111"/>
      <c r="EPU328" s="111"/>
      <c r="EPV328" s="111"/>
      <c r="EPW328" s="111"/>
      <c r="EPX328" s="111"/>
      <c r="EPY328" s="111"/>
      <c r="EPZ328" s="111"/>
      <c r="EQA328" s="111"/>
      <c r="EQB328" s="111"/>
      <c r="EQC328" s="111"/>
      <c r="EQD328" s="111"/>
      <c r="EQE328" s="111"/>
      <c r="EQF328" s="111"/>
      <c r="EQG328" s="111"/>
      <c r="EQH328" s="111"/>
      <c r="EQI328" s="111"/>
      <c r="EQJ328" s="111"/>
      <c r="EQK328" s="111"/>
      <c r="EQL328" s="111"/>
      <c r="EQM328" s="111"/>
      <c r="EQN328" s="111"/>
      <c r="EQO328" s="111"/>
      <c r="EQP328" s="111"/>
      <c r="EQQ328" s="111"/>
      <c r="EQR328" s="111"/>
      <c r="EQS328" s="111"/>
      <c r="EQT328" s="111"/>
      <c r="EQU328" s="111"/>
      <c r="EQV328" s="111"/>
      <c r="EQW328" s="111"/>
      <c r="EQX328" s="111"/>
      <c r="EQY328" s="111"/>
      <c r="EQZ328" s="111"/>
      <c r="ERA328" s="111"/>
      <c r="ERB328" s="111"/>
      <c r="ERC328" s="111"/>
      <c r="ERD328" s="111"/>
      <c r="ERE328" s="111"/>
      <c r="ERF328" s="111"/>
      <c r="ERG328" s="111"/>
      <c r="ERH328" s="111"/>
      <c r="ERI328" s="111"/>
      <c r="ERJ328" s="111"/>
      <c r="ERK328" s="111"/>
      <c r="ERL328" s="111"/>
      <c r="ERM328" s="111"/>
      <c r="ERN328" s="111"/>
      <c r="ERO328" s="111"/>
      <c r="ERP328" s="111"/>
      <c r="ERQ328" s="111"/>
      <c r="ERR328" s="111"/>
      <c r="ERS328" s="111"/>
      <c r="ERT328" s="111"/>
      <c r="ERU328" s="111"/>
      <c r="ERV328" s="111"/>
      <c r="ERW328" s="111"/>
      <c r="ERX328" s="111"/>
      <c r="ERY328" s="111"/>
      <c r="ERZ328" s="111"/>
      <c r="ESA328" s="111"/>
      <c r="ESB328" s="111"/>
      <c r="ESC328" s="111"/>
      <c r="ESD328" s="111"/>
      <c r="ESE328" s="111"/>
      <c r="ESF328" s="111"/>
      <c r="ESG328" s="111"/>
      <c r="ESH328" s="111"/>
      <c r="ESI328" s="111"/>
      <c r="ESJ328" s="111"/>
      <c r="ESK328" s="111"/>
      <c r="ESL328" s="111"/>
      <c r="ESM328" s="111"/>
      <c r="ESN328" s="111"/>
      <c r="ESO328" s="111"/>
      <c r="ESP328" s="111"/>
      <c r="ESQ328" s="111"/>
      <c r="ESR328" s="111"/>
      <c r="ESS328" s="111"/>
      <c r="EST328" s="111"/>
      <c r="ESU328" s="111"/>
      <c r="ESV328" s="111"/>
      <c r="ESW328" s="111"/>
      <c r="ESX328" s="111"/>
      <c r="ESY328" s="111"/>
      <c r="ESZ328" s="111"/>
      <c r="ETA328" s="111"/>
      <c r="ETB328" s="111"/>
      <c r="ETC328" s="111"/>
      <c r="ETD328" s="111"/>
      <c r="ETE328" s="111"/>
      <c r="ETF328" s="111"/>
      <c r="ETG328" s="111"/>
      <c r="ETH328" s="111"/>
      <c r="ETI328" s="111"/>
      <c r="ETJ328" s="111"/>
      <c r="ETK328" s="111"/>
      <c r="ETL328" s="111"/>
      <c r="ETM328" s="111"/>
      <c r="ETN328" s="111"/>
      <c r="ETO328" s="111"/>
      <c r="ETP328" s="111"/>
      <c r="ETQ328" s="111"/>
      <c r="ETR328" s="111"/>
      <c r="ETS328" s="111"/>
      <c r="ETT328" s="111"/>
      <c r="ETU328" s="111"/>
      <c r="ETV328" s="111"/>
      <c r="ETW328" s="111"/>
      <c r="ETX328" s="111"/>
      <c r="ETY328" s="111"/>
      <c r="ETZ328" s="111"/>
      <c r="EUA328" s="111"/>
      <c r="EUB328" s="111"/>
      <c r="EUC328" s="111"/>
      <c r="EUD328" s="111"/>
      <c r="EUE328" s="111"/>
      <c r="EUF328" s="111"/>
      <c r="EUG328" s="111"/>
      <c r="EUH328" s="111"/>
      <c r="EUI328" s="111"/>
      <c r="EUJ328" s="111"/>
      <c r="EUK328" s="111"/>
      <c r="EUL328" s="111"/>
      <c r="EUM328" s="111"/>
      <c r="EUN328" s="111"/>
      <c r="EUO328" s="111"/>
      <c r="EUP328" s="111"/>
      <c r="EUQ328" s="111"/>
      <c r="EUR328" s="111"/>
      <c r="EUS328" s="111"/>
      <c r="EUT328" s="111"/>
      <c r="EUU328" s="111"/>
      <c r="EUV328" s="111"/>
      <c r="EUW328" s="111"/>
      <c r="EUX328" s="111"/>
      <c r="EUY328" s="111"/>
      <c r="EUZ328" s="111"/>
      <c r="EVA328" s="111"/>
      <c r="EVB328" s="111"/>
      <c r="EVC328" s="111"/>
      <c r="EVD328" s="111"/>
      <c r="EVE328" s="111"/>
      <c r="EVF328" s="111"/>
      <c r="EVG328" s="111"/>
      <c r="EVH328" s="111"/>
      <c r="EVI328" s="111"/>
      <c r="EVJ328" s="111"/>
      <c r="EVK328" s="111"/>
      <c r="EVL328" s="111"/>
      <c r="EVM328" s="111"/>
      <c r="EVN328" s="111"/>
      <c r="EVO328" s="111"/>
      <c r="EVP328" s="111"/>
      <c r="EVQ328" s="111"/>
      <c r="EVR328" s="111"/>
      <c r="EVS328" s="111"/>
      <c r="EVT328" s="111"/>
      <c r="EVU328" s="111"/>
      <c r="EVV328" s="111"/>
      <c r="EVW328" s="111"/>
      <c r="EVX328" s="111"/>
      <c r="EVY328" s="111"/>
      <c r="EVZ328" s="111"/>
      <c r="EWA328" s="111"/>
      <c r="EWB328" s="111"/>
      <c r="EWC328" s="111"/>
      <c r="EWD328" s="111"/>
      <c r="EWE328" s="111"/>
      <c r="EWF328" s="111"/>
      <c r="EWG328" s="111"/>
      <c r="EWH328" s="111"/>
      <c r="EWI328" s="111"/>
      <c r="EWJ328" s="111"/>
      <c r="EWK328" s="111"/>
      <c r="EWL328" s="111"/>
      <c r="EWM328" s="111"/>
      <c r="EWN328" s="111"/>
      <c r="EWO328" s="111"/>
      <c r="EWP328" s="111"/>
      <c r="EWQ328" s="111"/>
      <c r="EWR328" s="111"/>
      <c r="EWS328" s="111"/>
      <c r="EWT328" s="111"/>
      <c r="EWU328" s="111"/>
      <c r="EWV328" s="111"/>
      <c r="EWW328" s="111"/>
      <c r="EWX328" s="111"/>
      <c r="EWY328" s="111"/>
      <c r="EWZ328" s="111"/>
      <c r="EXA328" s="111"/>
      <c r="EXB328" s="111"/>
      <c r="EXC328" s="111"/>
      <c r="EXD328" s="111"/>
      <c r="EXE328" s="111"/>
      <c r="EXF328" s="111"/>
      <c r="EXG328" s="111"/>
      <c r="EXH328" s="111"/>
      <c r="EXI328" s="111"/>
      <c r="EXJ328" s="111"/>
      <c r="EXK328" s="111"/>
      <c r="EXL328" s="111"/>
      <c r="EXM328" s="111"/>
      <c r="EXN328" s="111"/>
      <c r="EXO328" s="111"/>
      <c r="EXP328" s="111"/>
      <c r="EXQ328" s="111"/>
      <c r="EXR328" s="111"/>
      <c r="EXS328" s="111"/>
      <c r="EXT328" s="111"/>
      <c r="EXU328" s="111"/>
      <c r="EXV328" s="111"/>
      <c r="EXW328" s="111"/>
      <c r="EXX328" s="111"/>
      <c r="EXY328" s="111"/>
      <c r="EXZ328" s="111"/>
      <c r="EYA328" s="111"/>
      <c r="EYB328" s="111"/>
      <c r="EYC328" s="111"/>
      <c r="EYD328" s="111"/>
      <c r="EYE328" s="111"/>
      <c r="EYF328" s="111"/>
      <c r="EYG328" s="111"/>
      <c r="EYH328" s="111"/>
      <c r="EYI328" s="111"/>
      <c r="EYJ328" s="111"/>
      <c r="EYK328" s="111"/>
      <c r="EYL328" s="111"/>
      <c r="EYM328" s="111"/>
      <c r="EYN328" s="111"/>
      <c r="EYO328" s="111"/>
      <c r="EYP328" s="111"/>
      <c r="EYQ328" s="111"/>
      <c r="EYR328" s="111"/>
      <c r="EYS328" s="111"/>
      <c r="EYT328" s="111"/>
      <c r="EYU328" s="111"/>
      <c r="EYV328" s="111"/>
      <c r="EYW328" s="111"/>
      <c r="EYX328" s="111"/>
      <c r="EYY328" s="111"/>
      <c r="EYZ328" s="111"/>
      <c r="EZA328" s="111"/>
      <c r="EZB328" s="111"/>
      <c r="EZC328" s="111"/>
      <c r="EZD328" s="111"/>
      <c r="EZE328" s="111"/>
      <c r="EZF328" s="111"/>
      <c r="EZG328" s="111"/>
      <c r="EZH328" s="111"/>
      <c r="EZI328" s="111"/>
      <c r="EZJ328" s="111"/>
      <c r="EZK328" s="111"/>
      <c r="EZL328" s="111"/>
      <c r="EZM328" s="111"/>
      <c r="EZN328" s="111"/>
      <c r="EZO328" s="111"/>
      <c r="EZP328" s="111"/>
      <c r="EZQ328" s="111"/>
      <c r="EZR328" s="111"/>
      <c r="EZS328" s="111"/>
      <c r="EZT328" s="111"/>
      <c r="EZU328" s="111"/>
      <c r="EZV328" s="111"/>
      <c r="EZW328" s="111"/>
      <c r="EZX328" s="111"/>
      <c r="EZY328" s="111"/>
      <c r="EZZ328" s="111"/>
      <c r="FAA328" s="111"/>
      <c r="FAB328" s="111"/>
      <c r="FAC328" s="111"/>
      <c r="FAD328" s="111"/>
      <c r="FAE328" s="111"/>
      <c r="FAF328" s="111"/>
      <c r="FAG328" s="111"/>
      <c r="FAH328" s="111"/>
      <c r="FAI328" s="111"/>
      <c r="FAJ328" s="111"/>
      <c r="FAK328" s="111"/>
      <c r="FAL328" s="111"/>
      <c r="FAM328" s="111"/>
      <c r="FAN328" s="111"/>
      <c r="FAO328" s="111"/>
      <c r="FAP328" s="111"/>
      <c r="FAQ328" s="111"/>
      <c r="FAR328" s="111"/>
      <c r="FAS328" s="111"/>
      <c r="FAT328" s="111"/>
      <c r="FAU328" s="111"/>
      <c r="FAV328" s="111"/>
      <c r="FAW328" s="111"/>
      <c r="FAX328" s="111"/>
      <c r="FAY328" s="111"/>
      <c r="FAZ328" s="111"/>
      <c r="FBA328" s="111"/>
      <c r="FBB328" s="111"/>
      <c r="FBC328" s="111"/>
      <c r="FBD328" s="111"/>
      <c r="FBE328" s="111"/>
      <c r="FBF328" s="111"/>
      <c r="FBG328" s="111"/>
      <c r="FBH328" s="111"/>
      <c r="FBI328" s="111"/>
      <c r="FBJ328" s="111"/>
      <c r="FBK328" s="111"/>
      <c r="FBL328" s="111"/>
      <c r="FBM328" s="111"/>
      <c r="FBN328" s="111"/>
      <c r="FBO328" s="111"/>
      <c r="FBP328" s="111"/>
      <c r="FBQ328" s="111"/>
      <c r="FBR328" s="111"/>
      <c r="FBS328" s="111"/>
      <c r="FBT328" s="111"/>
      <c r="FBU328" s="111"/>
      <c r="FBV328" s="111"/>
      <c r="FBW328" s="111"/>
      <c r="FBX328" s="111"/>
      <c r="FBY328" s="111"/>
      <c r="FBZ328" s="111"/>
      <c r="FCA328" s="111"/>
      <c r="FCB328" s="111"/>
      <c r="FCC328" s="111"/>
      <c r="FCD328" s="111"/>
      <c r="FCE328" s="111"/>
      <c r="FCF328" s="111"/>
      <c r="FCG328" s="111"/>
      <c r="FCH328" s="111"/>
      <c r="FCI328" s="111"/>
      <c r="FCJ328" s="111"/>
      <c r="FCK328" s="111"/>
      <c r="FCL328" s="111"/>
      <c r="FCM328" s="111"/>
      <c r="FCN328" s="111"/>
      <c r="FCO328" s="111"/>
      <c r="FCP328" s="111"/>
      <c r="FCQ328" s="111"/>
      <c r="FCR328" s="111"/>
      <c r="FCS328" s="111"/>
      <c r="FCT328" s="111"/>
      <c r="FCU328" s="111"/>
      <c r="FCV328" s="111"/>
      <c r="FCW328" s="111"/>
      <c r="FCX328" s="111"/>
      <c r="FCY328" s="111"/>
      <c r="FCZ328" s="111"/>
      <c r="FDA328" s="111"/>
      <c r="FDB328" s="111"/>
      <c r="FDC328" s="111"/>
      <c r="FDD328" s="111"/>
      <c r="FDE328" s="111"/>
      <c r="FDF328" s="111"/>
      <c r="FDG328" s="111"/>
      <c r="FDH328" s="111"/>
      <c r="FDI328" s="111"/>
      <c r="FDJ328" s="111"/>
      <c r="FDK328" s="111"/>
      <c r="FDL328" s="111"/>
      <c r="FDM328" s="111"/>
      <c r="FDN328" s="111"/>
      <c r="FDO328" s="111"/>
      <c r="FDP328" s="111"/>
      <c r="FDQ328" s="111"/>
      <c r="FDR328" s="111"/>
      <c r="FDS328" s="111"/>
      <c r="FDT328" s="111"/>
      <c r="FDU328" s="111"/>
      <c r="FDV328" s="111"/>
      <c r="FDW328" s="111"/>
      <c r="FDX328" s="111"/>
      <c r="FDY328" s="111"/>
      <c r="FDZ328" s="111"/>
      <c r="FEA328" s="111"/>
      <c r="FEB328" s="111"/>
      <c r="FEC328" s="111"/>
      <c r="FED328" s="111"/>
      <c r="FEE328" s="111"/>
      <c r="FEF328" s="111"/>
      <c r="FEG328" s="111"/>
      <c r="FEH328" s="111"/>
      <c r="FEI328" s="111"/>
      <c r="FEJ328" s="111"/>
      <c r="FEK328" s="111"/>
      <c r="FEL328" s="111"/>
      <c r="FEM328" s="111"/>
      <c r="FEN328" s="111"/>
      <c r="FEO328" s="111"/>
      <c r="FEP328" s="111"/>
      <c r="FEQ328" s="111"/>
      <c r="FER328" s="111"/>
      <c r="FES328" s="111"/>
      <c r="FET328" s="111"/>
      <c r="FEU328" s="111"/>
      <c r="FEV328" s="111"/>
      <c r="FEW328" s="111"/>
      <c r="FEX328" s="111"/>
      <c r="FEY328" s="111"/>
      <c r="FEZ328" s="111"/>
      <c r="FFA328" s="111"/>
      <c r="FFB328" s="111"/>
      <c r="FFC328" s="111"/>
      <c r="FFD328" s="111"/>
      <c r="FFE328" s="111"/>
      <c r="FFF328" s="111"/>
      <c r="FFG328" s="111"/>
      <c r="FFH328" s="111"/>
      <c r="FFI328" s="111"/>
      <c r="FFJ328" s="111"/>
      <c r="FFK328" s="111"/>
      <c r="FFL328" s="111"/>
      <c r="FFM328" s="111"/>
      <c r="FFN328" s="111"/>
      <c r="FFO328" s="111"/>
      <c r="FFP328" s="111"/>
      <c r="FFQ328" s="111"/>
      <c r="FFR328" s="111"/>
      <c r="FFS328" s="111"/>
      <c r="FFT328" s="111"/>
      <c r="FFU328" s="111"/>
      <c r="FFV328" s="111"/>
      <c r="FFW328" s="111"/>
      <c r="FFX328" s="111"/>
      <c r="FFY328" s="111"/>
      <c r="FFZ328" s="111"/>
      <c r="FGA328" s="111"/>
      <c r="FGB328" s="111"/>
      <c r="FGC328" s="111"/>
      <c r="FGD328" s="111"/>
      <c r="FGE328" s="111"/>
      <c r="FGF328" s="111"/>
      <c r="FGG328" s="111"/>
      <c r="FGH328" s="111"/>
      <c r="FGI328" s="111"/>
      <c r="FGJ328" s="111"/>
      <c r="FGK328" s="111"/>
      <c r="FGL328" s="111"/>
      <c r="FGM328" s="111"/>
      <c r="FGN328" s="111"/>
      <c r="FGO328" s="111"/>
      <c r="FGP328" s="111"/>
      <c r="FGQ328" s="111"/>
      <c r="FGR328" s="111"/>
      <c r="FGS328" s="111"/>
      <c r="FGT328" s="111"/>
      <c r="FGU328" s="111"/>
      <c r="FGV328" s="111"/>
      <c r="FGW328" s="111"/>
      <c r="FGX328" s="111"/>
      <c r="FGY328" s="111"/>
      <c r="FGZ328" s="111"/>
      <c r="FHA328" s="111"/>
      <c r="FHB328" s="111"/>
      <c r="FHC328" s="111"/>
      <c r="FHD328" s="111"/>
      <c r="FHE328" s="111"/>
      <c r="FHF328" s="111"/>
      <c r="FHG328" s="111"/>
      <c r="FHH328" s="111"/>
      <c r="FHI328" s="111"/>
      <c r="FHJ328" s="111"/>
      <c r="FHK328" s="111"/>
      <c r="FHL328" s="111"/>
      <c r="FHM328" s="111"/>
      <c r="FHN328" s="111"/>
      <c r="FHO328" s="111"/>
      <c r="FHP328" s="111"/>
      <c r="FHQ328" s="111"/>
      <c r="FHR328" s="111"/>
      <c r="FHS328" s="111"/>
      <c r="FHT328" s="111"/>
      <c r="FHU328" s="111"/>
      <c r="FHV328" s="111"/>
      <c r="FHW328" s="111"/>
      <c r="FHX328" s="111"/>
      <c r="FHY328" s="111"/>
      <c r="FHZ328" s="111"/>
      <c r="FIA328" s="111"/>
      <c r="FIB328" s="111"/>
      <c r="FIC328" s="111"/>
      <c r="FID328" s="111"/>
      <c r="FIE328" s="111"/>
      <c r="FIF328" s="111"/>
      <c r="FIG328" s="111"/>
      <c r="FIH328" s="111"/>
      <c r="FII328" s="111"/>
      <c r="FIJ328" s="111"/>
      <c r="FIK328" s="111"/>
      <c r="FIL328" s="111"/>
      <c r="FIM328" s="111"/>
      <c r="FIN328" s="111"/>
      <c r="FIO328" s="111"/>
      <c r="FIP328" s="111"/>
      <c r="FIQ328" s="111"/>
      <c r="FIR328" s="111"/>
      <c r="FIS328" s="111"/>
      <c r="FIT328" s="111"/>
      <c r="FIU328" s="111"/>
      <c r="FIV328" s="111"/>
      <c r="FIW328" s="111"/>
      <c r="FIX328" s="111"/>
      <c r="FIY328" s="111"/>
      <c r="FIZ328" s="111"/>
      <c r="FJA328" s="111"/>
      <c r="FJB328" s="111"/>
      <c r="FJC328" s="111"/>
      <c r="FJD328" s="111"/>
      <c r="FJE328" s="111"/>
      <c r="FJF328" s="111"/>
      <c r="FJG328" s="111"/>
      <c r="FJH328" s="111"/>
      <c r="FJI328" s="111"/>
      <c r="FJJ328" s="111"/>
      <c r="FJK328" s="111"/>
      <c r="FJL328" s="111"/>
      <c r="FJM328" s="111"/>
      <c r="FJN328" s="111"/>
      <c r="FJO328" s="111"/>
      <c r="FJP328" s="111"/>
      <c r="FJQ328" s="111"/>
      <c r="FJR328" s="111"/>
      <c r="FJS328" s="111"/>
      <c r="FJT328" s="111"/>
      <c r="FJU328" s="111"/>
      <c r="FJV328" s="111"/>
      <c r="FJW328" s="111"/>
      <c r="FJX328" s="111"/>
      <c r="FJY328" s="111"/>
      <c r="FJZ328" s="111"/>
      <c r="FKA328" s="111"/>
      <c r="FKB328" s="111"/>
      <c r="FKC328" s="111"/>
      <c r="FKD328" s="111"/>
      <c r="FKE328" s="111"/>
      <c r="FKF328" s="111"/>
      <c r="FKG328" s="111"/>
      <c r="FKH328" s="111"/>
      <c r="FKI328" s="111"/>
      <c r="FKJ328" s="111"/>
      <c r="FKK328" s="111"/>
      <c r="FKL328" s="111"/>
      <c r="FKM328" s="111"/>
      <c r="FKN328" s="111"/>
      <c r="FKO328" s="111"/>
      <c r="FKP328" s="111"/>
      <c r="FKQ328" s="111"/>
      <c r="FKR328" s="111"/>
      <c r="FKS328" s="111"/>
      <c r="FKT328" s="111"/>
      <c r="FKU328" s="111"/>
      <c r="FKV328" s="111"/>
      <c r="FKW328" s="111"/>
      <c r="FKX328" s="111"/>
      <c r="FKY328" s="111"/>
      <c r="FKZ328" s="111"/>
      <c r="FLA328" s="111"/>
      <c r="FLB328" s="111"/>
      <c r="FLC328" s="111"/>
      <c r="FLD328" s="111"/>
      <c r="FLE328" s="111"/>
      <c r="FLF328" s="111"/>
      <c r="FLG328" s="111"/>
      <c r="FLH328" s="111"/>
      <c r="FLI328" s="111"/>
      <c r="FLJ328" s="111"/>
      <c r="FLK328" s="111"/>
      <c r="FLL328" s="111"/>
      <c r="FLM328" s="111"/>
      <c r="FLN328" s="111"/>
      <c r="FLO328" s="111"/>
      <c r="FLP328" s="111"/>
      <c r="FLQ328" s="111"/>
      <c r="FLR328" s="111"/>
      <c r="FLS328" s="111"/>
      <c r="FLT328" s="111"/>
      <c r="FLU328" s="111"/>
      <c r="FLV328" s="111"/>
      <c r="FLW328" s="111"/>
      <c r="FLX328" s="111"/>
      <c r="FLY328" s="111"/>
      <c r="FLZ328" s="111"/>
      <c r="FMA328" s="111"/>
      <c r="FMB328" s="111"/>
      <c r="FMC328" s="111"/>
      <c r="FMD328" s="111"/>
      <c r="FME328" s="111"/>
      <c r="FMF328" s="111"/>
      <c r="FMG328" s="111"/>
      <c r="FMH328" s="111"/>
      <c r="FMI328" s="111"/>
      <c r="FMJ328" s="111"/>
      <c r="FMK328" s="111"/>
      <c r="FML328" s="111"/>
      <c r="FMM328" s="111"/>
      <c r="FMN328" s="111"/>
      <c r="FMO328" s="111"/>
      <c r="FMP328" s="111"/>
      <c r="FMQ328" s="111"/>
      <c r="FMR328" s="111"/>
      <c r="FMS328" s="111"/>
      <c r="FMT328" s="111"/>
      <c r="FMU328" s="111"/>
      <c r="FMV328" s="111"/>
      <c r="FMW328" s="111"/>
      <c r="FMX328" s="111"/>
      <c r="FMY328" s="111"/>
      <c r="FMZ328" s="111"/>
      <c r="FNA328" s="111"/>
      <c r="FNB328" s="111"/>
      <c r="FNC328" s="111"/>
      <c r="FND328" s="111"/>
      <c r="FNE328" s="111"/>
      <c r="FNF328" s="111"/>
      <c r="FNG328" s="111"/>
      <c r="FNH328" s="111"/>
      <c r="FNI328" s="111"/>
      <c r="FNJ328" s="111"/>
      <c r="FNK328" s="111"/>
      <c r="FNL328" s="111"/>
      <c r="FNM328" s="111"/>
      <c r="FNN328" s="111"/>
      <c r="FNO328" s="111"/>
      <c r="FNP328" s="111"/>
      <c r="FNQ328" s="111"/>
      <c r="FNR328" s="111"/>
      <c r="FNS328" s="111"/>
      <c r="FNT328" s="111"/>
      <c r="FNU328" s="111"/>
      <c r="FNV328" s="111"/>
      <c r="FNW328" s="111"/>
      <c r="FNX328" s="111"/>
      <c r="FNY328" s="111"/>
      <c r="FNZ328" s="111"/>
      <c r="FOA328" s="111"/>
      <c r="FOB328" s="111"/>
      <c r="FOC328" s="111"/>
      <c r="FOD328" s="111"/>
      <c r="FOE328" s="111"/>
      <c r="FOF328" s="111"/>
      <c r="FOG328" s="111"/>
      <c r="FOH328" s="111"/>
      <c r="FOI328" s="111"/>
      <c r="FOJ328" s="111"/>
      <c r="FOK328" s="111"/>
      <c r="FOL328" s="111"/>
      <c r="FOM328" s="111"/>
      <c r="FON328" s="111"/>
      <c r="FOO328" s="111"/>
      <c r="FOP328" s="111"/>
      <c r="FOQ328" s="111"/>
      <c r="FOR328" s="111"/>
      <c r="FOS328" s="111"/>
      <c r="FOT328" s="111"/>
      <c r="FOU328" s="111"/>
      <c r="FOV328" s="111"/>
      <c r="FOW328" s="111"/>
      <c r="FOX328" s="111"/>
      <c r="FOY328" s="111"/>
      <c r="FOZ328" s="111"/>
      <c r="FPA328" s="111"/>
      <c r="FPB328" s="111"/>
      <c r="FPC328" s="111"/>
      <c r="FPD328" s="111"/>
      <c r="FPE328" s="111"/>
      <c r="FPF328" s="111"/>
      <c r="FPG328" s="111"/>
      <c r="FPH328" s="111"/>
      <c r="FPI328" s="111"/>
      <c r="FPJ328" s="111"/>
      <c r="FPK328" s="111"/>
      <c r="FPL328" s="111"/>
      <c r="FPM328" s="111"/>
      <c r="FPN328" s="111"/>
      <c r="FPO328" s="111"/>
      <c r="FPP328" s="111"/>
      <c r="FPQ328" s="111"/>
      <c r="FPR328" s="111"/>
      <c r="FPS328" s="111"/>
      <c r="FPT328" s="111"/>
      <c r="FPU328" s="111"/>
      <c r="FPV328" s="111"/>
      <c r="FPW328" s="111"/>
      <c r="FPX328" s="111"/>
      <c r="FPY328" s="111"/>
      <c r="FPZ328" s="111"/>
      <c r="FQA328" s="111"/>
      <c r="FQB328" s="111"/>
      <c r="FQC328" s="111"/>
      <c r="FQD328" s="111"/>
      <c r="FQE328" s="111"/>
      <c r="FQF328" s="111"/>
      <c r="FQG328" s="111"/>
      <c r="FQH328" s="111"/>
      <c r="FQI328" s="111"/>
      <c r="FQJ328" s="111"/>
      <c r="FQK328" s="111"/>
      <c r="FQL328" s="111"/>
      <c r="FQM328" s="111"/>
      <c r="FQN328" s="111"/>
      <c r="FQO328" s="111"/>
      <c r="FQP328" s="111"/>
      <c r="FQQ328" s="111"/>
      <c r="FQR328" s="111"/>
      <c r="FQS328" s="111"/>
      <c r="FQT328" s="111"/>
      <c r="FQU328" s="111"/>
      <c r="FQV328" s="111"/>
      <c r="FQW328" s="111"/>
      <c r="FQX328" s="111"/>
      <c r="FQY328" s="111"/>
      <c r="FQZ328" s="111"/>
      <c r="FRA328" s="111"/>
      <c r="FRB328" s="111"/>
      <c r="FRC328" s="111"/>
      <c r="FRD328" s="111"/>
      <c r="FRE328" s="111"/>
      <c r="FRF328" s="111"/>
      <c r="FRG328" s="111"/>
      <c r="FRH328" s="111"/>
      <c r="FRI328" s="111"/>
      <c r="FRJ328" s="111"/>
      <c r="FRK328" s="111"/>
      <c r="FRL328" s="111"/>
      <c r="FRM328" s="111"/>
      <c r="FRN328" s="111"/>
      <c r="FRO328" s="111"/>
      <c r="FRP328" s="111"/>
      <c r="FRQ328" s="111"/>
      <c r="FRR328" s="111"/>
      <c r="FRS328" s="111"/>
      <c r="FRT328" s="111"/>
      <c r="FRU328" s="111"/>
      <c r="FRV328" s="111"/>
      <c r="FRW328" s="111"/>
      <c r="FRX328" s="111"/>
      <c r="FRY328" s="111"/>
      <c r="FRZ328" s="111"/>
      <c r="FSA328" s="111"/>
      <c r="FSB328" s="111"/>
      <c r="FSC328" s="111"/>
      <c r="FSD328" s="111"/>
      <c r="FSE328" s="111"/>
      <c r="FSF328" s="111"/>
      <c r="FSG328" s="111"/>
      <c r="FSH328" s="111"/>
      <c r="FSI328" s="111"/>
      <c r="FSJ328" s="111"/>
      <c r="FSK328" s="111"/>
      <c r="FSL328" s="111"/>
      <c r="FSM328" s="111"/>
      <c r="FSN328" s="111"/>
      <c r="FSO328" s="111"/>
      <c r="FSP328" s="111"/>
      <c r="FSQ328" s="111"/>
      <c r="FSR328" s="111"/>
      <c r="FSS328" s="111"/>
      <c r="FST328" s="111"/>
      <c r="FSU328" s="111"/>
      <c r="FSV328" s="111"/>
      <c r="FSW328" s="111"/>
      <c r="FSX328" s="111"/>
      <c r="FSY328" s="111"/>
      <c r="FSZ328" s="111"/>
      <c r="FTA328" s="111"/>
      <c r="FTB328" s="111"/>
      <c r="FTC328" s="111"/>
      <c r="FTD328" s="111"/>
      <c r="FTE328" s="111"/>
      <c r="FTF328" s="111"/>
      <c r="FTG328" s="111"/>
      <c r="FTH328" s="111"/>
      <c r="FTI328" s="111"/>
      <c r="FTJ328" s="111"/>
      <c r="FTK328" s="111"/>
      <c r="FTL328" s="111"/>
      <c r="FTM328" s="111"/>
      <c r="FTN328" s="111"/>
      <c r="FTO328" s="111"/>
      <c r="FTP328" s="111"/>
      <c r="FTQ328" s="111"/>
      <c r="FTR328" s="111"/>
      <c r="FTS328" s="111"/>
      <c r="FTT328" s="111"/>
      <c r="FTU328" s="111"/>
      <c r="FTV328" s="111"/>
      <c r="FTW328" s="111"/>
      <c r="FTX328" s="111"/>
      <c r="FTY328" s="111"/>
      <c r="FTZ328" s="111"/>
      <c r="FUA328" s="111"/>
      <c r="FUB328" s="111"/>
      <c r="FUC328" s="111"/>
      <c r="FUD328" s="111"/>
      <c r="FUE328" s="111"/>
      <c r="FUF328" s="111"/>
      <c r="FUG328" s="111"/>
      <c r="FUH328" s="111"/>
      <c r="FUI328" s="111"/>
      <c r="FUJ328" s="111"/>
      <c r="FUK328" s="111"/>
      <c r="FUL328" s="111"/>
      <c r="FUM328" s="111"/>
      <c r="FUN328" s="111"/>
      <c r="FUO328" s="111"/>
      <c r="FUP328" s="111"/>
      <c r="FUQ328" s="111"/>
      <c r="FUR328" s="111"/>
      <c r="FUS328" s="111"/>
      <c r="FUT328" s="111"/>
      <c r="FUU328" s="111"/>
      <c r="FUV328" s="111"/>
      <c r="FUW328" s="111"/>
      <c r="FUX328" s="111"/>
      <c r="FUY328" s="111"/>
      <c r="FUZ328" s="111"/>
      <c r="FVA328" s="111"/>
      <c r="FVB328" s="111"/>
      <c r="FVC328" s="111"/>
      <c r="FVD328" s="111"/>
      <c r="FVE328" s="111"/>
      <c r="FVF328" s="111"/>
      <c r="FVG328" s="111"/>
      <c r="FVH328" s="111"/>
      <c r="FVI328" s="111"/>
      <c r="FVJ328" s="111"/>
      <c r="FVK328" s="111"/>
      <c r="FVL328" s="111"/>
      <c r="FVM328" s="111"/>
      <c r="FVN328" s="111"/>
      <c r="FVO328" s="111"/>
      <c r="FVP328" s="111"/>
      <c r="FVQ328" s="111"/>
      <c r="FVR328" s="111"/>
      <c r="FVS328" s="111"/>
      <c r="FVT328" s="111"/>
      <c r="FVU328" s="111"/>
      <c r="FVV328" s="111"/>
      <c r="FVW328" s="111"/>
      <c r="FVX328" s="111"/>
      <c r="FVY328" s="111"/>
      <c r="FVZ328" s="111"/>
      <c r="FWA328" s="111"/>
      <c r="FWB328" s="111"/>
      <c r="FWC328" s="111"/>
      <c r="FWD328" s="111"/>
      <c r="FWE328" s="111"/>
      <c r="FWF328" s="111"/>
      <c r="FWG328" s="111"/>
      <c r="FWH328" s="111"/>
      <c r="FWI328" s="111"/>
      <c r="FWJ328" s="111"/>
      <c r="FWK328" s="111"/>
      <c r="FWL328" s="111"/>
      <c r="FWM328" s="111"/>
      <c r="FWN328" s="111"/>
      <c r="FWO328" s="111"/>
      <c r="FWP328" s="111"/>
      <c r="FWQ328" s="111"/>
      <c r="FWR328" s="111"/>
      <c r="FWS328" s="111"/>
      <c r="FWT328" s="111"/>
      <c r="FWU328" s="111"/>
      <c r="FWV328" s="111"/>
      <c r="FWW328" s="111"/>
      <c r="FWX328" s="111"/>
      <c r="FWY328" s="111"/>
      <c r="FWZ328" s="111"/>
      <c r="FXA328" s="111"/>
      <c r="FXB328" s="111"/>
      <c r="FXC328" s="111"/>
      <c r="FXD328" s="111"/>
      <c r="FXE328" s="111"/>
      <c r="FXF328" s="111"/>
      <c r="FXG328" s="111"/>
      <c r="FXH328" s="111"/>
      <c r="FXI328" s="111"/>
      <c r="FXJ328" s="111"/>
      <c r="FXK328" s="111"/>
      <c r="FXL328" s="111"/>
      <c r="FXM328" s="111"/>
      <c r="FXN328" s="111"/>
      <c r="FXO328" s="111"/>
      <c r="FXP328" s="111"/>
      <c r="FXQ328" s="111"/>
      <c r="FXR328" s="111"/>
      <c r="FXS328" s="111"/>
      <c r="FXT328" s="111"/>
      <c r="FXU328" s="111"/>
      <c r="FXV328" s="111"/>
      <c r="FXW328" s="111"/>
      <c r="FXX328" s="111"/>
      <c r="FXY328" s="111"/>
      <c r="FXZ328" s="111"/>
      <c r="FYA328" s="111"/>
      <c r="FYB328" s="111"/>
      <c r="FYC328" s="111"/>
      <c r="FYD328" s="111"/>
      <c r="FYE328" s="111"/>
      <c r="FYF328" s="111"/>
      <c r="FYG328" s="111"/>
      <c r="FYH328" s="111"/>
      <c r="FYI328" s="111"/>
      <c r="FYJ328" s="111"/>
      <c r="FYK328" s="111"/>
      <c r="FYL328" s="111"/>
      <c r="FYM328" s="111"/>
      <c r="FYN328" s="111"/>
      <c r="FYO328" s="111"/>
      <c r="FYP328" s="111"/>
      <c r="FYQ328" s="111"/>
      <c r="FYR328" s="111"/>
      <c r="FYS328" s="111"/>
      <c r="FYT328" s="111"/>
      <c r="FYU328" s="111"/>
      <c r="FYV328" s="111"/>
      <c r="FYW328" s="111"/>
      <c r="FYX328" s="111"/>
      <c r="FYY328" s="111"/>
      <c r="FYZ328" s="111"/>
      <c r="FZA328" s="111"/>
      <c r="FZB328" s="111"/>
      <c r="FZC328" s="111"/>
      <c r="FZD328" s="111"/>
      <c r="FZE328" s="111"/>
      <c r="FZF328" s="111"/>
      <c r="FZG328" s="111"/>
      <c r="FZH328" s="111"/>
      <c r="FZI328" s="111"/>
      <c r="FZJ328" s="111"/>
      <c r="FZK328" s="111"/>
      <c r="FZL328" s="111"/>
      <c r="FZM328" s="111"/>
      <c r="FZN328" s="111"/>
      <c r="FZO328" s="111"/>
      <c r="FZP328" s="111"/>
      <c r="FZQ328" s="111"/>
      <c r="FZR328" s="111"/>
      <c r="FZS328" s="111"/>
      <c r="FZT328" s="111"/>
      <c r="FZU328" s="111"/>
      <c r="FZV328" s="111"/>
      <c r="FZW328" s="111"/>
      <c r="FZX328" s="111"/>
      <c r="FZY328" s="111"/>
      <c r="FZZ328" s="111"/>
      <c r="GAA328" s="111"/>
      <c r="GAB328" s="111"/>
      <c r="GAC328" s="111"/>
      <c r="GAD328" s="111"/>
      <c r="GAE328" s="111"/>
      <c r="GAF328" s="111"/>
      <c r="GAG328" s="111"/>
      <c r="GAH328" s="111"/>
      <c r="GAI328" s="111"/>
      <c r="GAJ328" s="111"/>
      <c r="GAK328" s="111"/>
      <c r="GAL328" s="111"/>
      <c r="GAM328" s="111"/>
      <c r="GAN328" s="111"/>
      <c r="GAO328" s="111"/>
      <c r="GAP328" s="111"/>
      <c r="GAQ328" s="111"/>
      <c r="GAR328" s="111"/>
      <c r="GAS328" s="111"/>
      <c r="GAT328" s="111"/>
      <c r="GAU328" s="111"/>
      <c r="GAV328" s="111"/>
      <c r="GAW328" s="111"/>
      <c r="GAX328" s="111"/>
      <c r="GAY328" s="111"/>
      <c r="GAZ328" s="111"/>
      <c r="GBA328" s="111"/>
      <c r="GBB328" s="111"/>
      <c r="GBC328" s="111"/>
      <c r="GBD328" s="111"/>
      <c r="GBE328" s="111"/>
      <c r="GBF328" s="111"/>
      <c r="GBG328" s="111"/>
      <c r="GBH328" s="111"/>
      <c r="GBI328" s="111"/>
      <c r="GBJ328" s="111"/>
      <c r="GBK328" s="111"/>
      <c r="GBL328" s="111"/>
      <c r="GBM328" s="111"/>
      <c r="GBN328" s="111"/>
      <c r="GBO328" s="111"/>
      <c r="GBP328" s="111"/>
      <c r="GBQ328" s="111"/>
      <c r="GBR328" s="111"/>
      <c r="GBS328" s="111"/>
      <c r="GBT328" s="111"/>
      <c r="GBU328" s="111"/>
      <c r="GBV328" s="111"/>
      <c r="GBW328" s="111"/>
      <c r="GBX328" s="111"/>
      <c r="GBY328" s="111"/>
      <c r="GBZ328" s="111"/>
      <c r="GCA328" s="111"/>
      <c r="GCB328" s="111"/>
      <c r="GCC328" s="111"/>
      <c r="GCD328" s="111"/>
      <c r="GCE328" s="111"/>
      <c r="GCF328" s="111"/>
      <c r="GCG328" s="111"/>
      <c r="GCH328" s="111"/>
      <c r="GCI328" s="111"/>
      <c r="GCJ328" s="111"/>
      <c r="GCK328" s="111"/>
      <c r="GCL328" s="111"/>
      <c r="GCM328" s="111"/>
      <c r="GCN328" s="111"/>
      <c r="GCO328" s="111"/>
      <c r="GCP328" s="111"/>
      <c r="GCQ328" s="111"/>
      <c r="GCR328" s="111"/>
      <c r="GCS328" s="111"/>
      <c r="GCT328" s="111"/>
      <c r="GCU328" s="111"/>
      <c r="GCV328" s="111"/>
      <c r="GCW328" s="111"/>
      <c r="GCX328" s="111"/>
      <c r="GCY328" s="111"/>
      <c r="GCZ328" s="111"/>
      <c r="GDA328" s="111"/>
      <c r="GDB328" s="111"/>
      <c r="GDC328" s="111"/>
      <c r="GDD328" s="111"/>
      <c r="GDE328" s="111"/>
      <c r="GDF328" s="111"/>
      <c r="GDG328" s="111"/>
      <c r="GDH328" s="111"/>
      <c r="GDI328" s="111"/>
      <c r="GDJ328" s="111"/>
      <c r="GDK328" s="111"/>
      <c r="GDL328" s="111"/>
      <c r="GDM328" s="111"/>
      <c r="GDN328" s="111"/>
      <c r="GDO328" s="111"/>
      <c r="GDP328" s="111"/>
      <c r="GDQ328" s="111"/>
      <c r="GDR328" s="111"/>
      <c r="GDS328" s="111"/>
      <c r="GDT328" s="111"/>
      <c r="GDU328" s="111"/>
      <c r="GDV328" s="111"/>
      <c r="GDW328" s="111"/>
      <c r="GDX328" s="111"/>
      <c r="GDY328" s="111"/>
      <c r="GDZ328" s="111"/>
      <c r="GEA328" s="111"/>
      <c r="GEB328" s="111"/>
      <c r="GEC328" s="111"/>
      <c r="GED328" s="111"/>
      <c r="GEE328" s="111"/>
      <c r="GEF328" s="111"/>
      <c r="GEG328" s="111"/>
      <c r="GEH328" s="111"/>
      <c r="GEI328" s="111"/>
      <c r="GEJ328" s="111"/>
      <c r="GEK328" s="111"/>
      <c r="GEL328" s="111"/>
      <c r="GEM328" s="111"/>
      <c r="GEN328" s="111"/>
      <c r="GEO328" s="111"/>
      <c r="GEP328" s="111"/>
      <c r="GEQ328" s="111"/>
      <c r="GER328" s="111"/>
      <c r="GES328" s="111"/>
      <c r="GET328" s="111"/>
      <c r="GEU328" s="111"/>
      <c r="GEV328" s="111"/>
      <c r="GEW328" s="111"/>
      <c r="GEX328" s="111"/>
      <c r="GEY328" s="111"/>
      <c r="GEZ328" s="111"/>
      <c r="GFA328" s="111"/>
      <c r="GFB328" s="111"/>
      <c r="GFC328" s="111"/>
      <c r="GFD328" s="111"/>
      <c r="GFE328" s="111"/>
      <c r="GFF328" s="111"/>
      <c r="GFG328" s="111"/>
      <c r="GFH328" s="111"/>
      <c r="GFI328" s="111"/>
      <c r="GFJ328" s="111"/>
      <c r="GFK328" s="111"/>
      <c r="GFL328" s="111"/>
      <c r="GFM328" s="111"/>
      <c r="GFN328" s="111"/>
      <c r="GFO328" s="111"/>
      <c r="GFP328" s="111"/>
      <c r="GFQ328" s="111"/>
      <c r="GFR328" s="111"/>
      <c r="GFS328" s="111"/>
      <c r="GFT328" s="111"/>
      <c r="GFU328" s="111"/>
      <c r="GFV328" s="111"/>
      <c r="GFW328" s="111"/>
      <c r="GFX328" s="111"/>
      <c r="GFY328" s="111"/>
      <c r="GFZ328" s="111"/>
      <c r="GGA328" s="111"/>
      <c r="GGB328" s="111"/>
      <c r="GGC328" s="111"/>
      <c r="GGD328" s="111"/>
      <c r="GGE328" s="111"/>
      <c r="GGF328" s="111"/>
      <c r="GGG328" s="111"/>
      <c r="GGH328" s="111"/>
      <c r="GGI328" s="111"/>
      <c r="GGJ328" s="111"/>
      <c r="GGK328" s="111"/>
      <c r="GGL328" s="111"/>
      <c r="GGM328" s="111"/>
      <c r="GGN328" s="111"/>
      <c r="GGO328" s="111"/>
      <c r="GGP328" s="111"/>
      <c r="GGQ328" s="111"/>
      <c r="GGR328" s="111"/>
      <c r="GGS328" s="111"/>
      <c r="GGT328" s="111"/>
      <c r="GGU328" s="111"/>
      <c r="GGV328" s="111"/>
      <c r="GGW328" s="111"/>
      <c r="GGX328" s="111"/>
      <c r="GGY328" s="111"/>
      <c r="GGZ328" s="111"/>
      <c r="GHA328" s="111"/>
      <c r="GHB328" s="111"/>
      <c r="GHC328" s="111"/>
      <c r="GHD328" s="111"/>
      <c r="GHE328" s="111"/>
      <c r="GHF328" s="111"/>
      <c r="GHG328" s="111"/>
      <c r="GHH328" s="111"/>
      <c r="GHI328" s="111"/>
      <c r="GHJ328" s="111"/>
      <c r="GHK328" s="111"/>
      <c r="GHL328" s="111"/>
      <c r="GHM328" s="111"/>
      <c r="GHN328" s="111"/>
      <c r="GHO328" s="111"/>
      <c r="GHP328" s="111"/>
      <c r="GHQ328" s="111"/>
      <c r="GHR328" s="111"/>
      <c r="GHS328" s="111"/>
      <c r="GHT328" s="111"/>
      <c r="GHU328" s="111"/>
      <c r="GHV328" s="111"/>
      <c r="GHW328" s="111"/>
      <c r="GHX328" s="111"/>
      <c r="GHY328" s="111"/>
      <c r="GHZ328" s="111"/>
      <c r="GIA328" s="111"/>
      <c r="GIB328" s="111"/>
      <c r="GIC328" s="111"/>
      <c r="GID328" s="111"/>
      <c r="GIE328" s="111"/>
      <c r="GIF328" s="111"/>
      <c r="GIG328" s="111"/>
      <c r="GIH328" s="111"/>
      <c r="GII328" s="111"/>
      <c r="GIJ328" s="111"/>
      <c r="GIK328" s="111"/>
      <c r="GIL328" s="111"/>
      <c r="GIM328" s="111"/>
      <c r="GIN328" s="111"/>
      <c r="GIO328" s="111"/>
      <c r="GIP328" s="111"/>
      <c r="GIQ328" s="111"/>
      <c r="GIR328" s="111"/>
      <c r="GIS328" s="111"/>
      <c r="GIT328" s="111"/>
      <c r="GIU328" s="111"/>
      <c r="GIV328" s="111"/>
      <c r="GIW328" s="111"/>
      <c r="GIX328" s="111"/>
      <c r="GIY328" s="111"/>
      <c r="GIZ328" s="111"/>
      <c r="GJA328" s="111"/>
      <c r="GJB328" s="111"/>
      <c r="GJC328" s="111"/>
      <c r="GJD328" s="111"/>
      <c r="GJE328" s="111"/>
      <c r="GJF328" s="111"/>
      <c r="GJG328" s="111"/>
      <c r="GJH328" s="111"/>
      <c r="GJI328" s="111"/>
      <c r="GJJ328" s="111"/>
      <c r="GJK328" s="111"/>
      <c r="GJL328" s="111"/>
      <c r="GJM328" s="111"/>
      <c r="GJN328" s="111"/>
      <c r="GJO328" s="111"/>
      <c r="GJP328" s="111"/>
      <c r="GJQ328" s="111"/>
      <c r="GJR328" s="111"/>
      <c r="GJS328" s="111"/>
      <c r="GJT328" s="111"/>
      <c r="GJU328" s="111"/>
      <c r="GJV328" s="111"/>
      <c r="GJW328" s="111"/>
      <c r="GJX328" s="111"/>
      <c r="GJY328" s="111"/>
      <c r="GJZ328" s="111"/>
      <c r="GKA328" s="111"/>
      <c r="GKB328" s="111"/>
      <c r="GKC328" s="111"/>
      <c r="GKD328" s="111"/>
      <c r="GKE328" s="111"/>
      <c r="GKF328" s="111"/>
      <c r="GKG328" s="111"/>
      <c r="GKH328" s="111"/>
      <c r="GKI328" s="111"/>
      <c r="GKJ328" s="111"/>
      <c r="GKK328" s="111"/>
      <c r="GKL328" s="111"/>
      <c r="GKM328" s="111"/>
      <c r="GKN328" s="111"/>
      <c r="GKO328" s="111"/>
      <c r="GKP328" s="111"/>
      <c r="GKQ328" s="111"/>
      <c r="GKR328" s="111"/>
      <c r="GKS328" s="111"/>
      <c r="GKT328" s="111"/>
      <c r="GKU328" s="111"/>
      <c r="GKV328" s="111"/>
      <c r="GKW328" s="111"/>
      <c r="GKX328" s="111"/>
      <c r="GKY328" s="111"/>
      <c r="GKZ328" s="111"/>
      <c r="GLA328" s="111"/>
      <c r="GLB328" s="111"/>
      <c r="GLC328" s="111"/>
      <c r="GLD328" s="111"/>
      <c r="GLE328" s="111"/>
      <c r="GLF328" s="111"/>
      <c r="GLG328" s="111"/>
      <c r="GLH328" s="111"/>
      <c r="GLI328" s="111"/>
      <c r="GLJ328" s="111"/>
      <c r="GLK328" s="111"/>
      <c r="GLL328" s="111"/>
      <c r="GLM328" s="111"/>
      <c r="GLN328" s="111"/>
      <c r="GLO328" s="111"/>
      <c r="GLP328" s="111"/>
      <c r="GLQ328" s="111"/>
      <c r="GLR328" s="111"/>
      <c r="GLS328" s="111"/>
      <c r="GLT328" s="111"/>
      <c r="GLU328" s="111"/>
      <c r="GLV328" s="111"/>
      <c r="GLW328" s="111"/>
      <c r="GLX328" s="111"/>
      <c r="GLY328" s="111"/>
      <c r="GLZ328" s="111"/>
      <c r="GMA328" s="111"/>
      <c r="GMB328" s="111"/>
      <c r="GMC328" s="111"/>
      <c r="GMD328" s="111"/>
      <c r="GME328" s="111"/>
      <c r="GMF328" s="111"/>
      <c r="GMG328" s="111"/>
      <c r="GMH328" s="111"/>
      <c r="GMI328" s="111"/>
      <c r="GMJ328" s="111"/>
      <c r="GMK328" s="111"/>
      <c r="GML328" s="111"/>
      <c r="GMM328" s="111"/>
      <c r="GMN328" s="111"/>
      <c r="GMO328" s="111"/>
      <c r="GMP328" s="111"/>
      <c r="GMQ328" s="111"/>
      <c r="GMR328" s="111"/>
      <c r="GMS328" s="111"/>
      <c r="GMT328" s="111"/>
      <c r="GMU328" s="111"/>
      <c r="GMV328" s="111"/>
      <c r="GMW328" s="111"/>
      <c r="GMX328" s="111"/>
      <c r="GMY328" s="111"/>
      <c r="GMZ328" s="111"/>
      <c r="GNA328" s="111"/>
      <c r="GNB328" s="111"/>
      <c r="GNC328" s="111"/>
      <c r="GND328" s="111"/>
      <c r="GNE328" s="111"/>
      <c r="GNF328" s="111"/>
      <c r="GNG328" s="111"/>
      <c r="GNH328" s="111"/>
      <c r="GNI328" s="111"/>
      <c r="GNJ328" s="111"/>
      <c r="GNK328" s="111"/>
      <c r="GNL328" s="111"/>
      <c r="GNM328" s="111"/>
      <c r="GNN328" s="111"/>
      <c r="GNO328" s="111"/>
      <c r="GNP328" s="111"/>
      <c r="GNQ328" s="111"/>
      <c r="GNR328" s="111"/>
      <c r="GNS328" s="111"/>
      <c r="GNT328" s="111"/>
      <c r="GNU328" s="111"/>
      <c r="GNV328" s="111"/>
      <c r="GNW328" s="111"/>
      <c r="GNX328" s="111"/>
      <c r="GNY328" s="111"/>
      <c r="GNZ328" s="111"/>
      <c r="GOA328" s="111"/>
      <c r="GOB328" s="111"/>
      <c r="GOC328" s="111"/>
      <c r="GOD328" s="111"/>
      <c r="GOE328" s="111"/>
      <c r="GOF328" s="111"/>
      <c r="GOG328" s="111"/>
      <c r="GOH328" s="111"/>
      <c r="GOI328" s="111"/>
      <c r="GOJ328" s="111"/>
      <c r="GOK328" s="111"/>
      <c r="GOL328" s="111"/>
      <c r="GOM328" s="111"/>
      <c r="GON328" s="111"/>
      <c r="GOO328" s="111"/>
      <c r="GOP328" s="111"/>
      <c r="GOQ328" s="111"/>
      <c r="GOR328" s="111"/>
      <c r="GOS328" s="111"/>
      <c r="GOT328" s="111"/>
      <c r="GOU328" s="111"/>
      <c r="GOV328" s="111"/>
      <c r="GOW328" s="111"/>
      <c r="GOX328" s="111"/>
      <c r="GOY328" s="111"/>
      <c r="GOZ328" s="111"/>
      <c r="GPA328" s="111"/>
      <c r="GPB328" s="111"/>
      <c r="GPC328" s="111"/>
      <c r="GPD328" s="111"/>
      <c r="GPE328" s="111"/>
      <c r="GPF328" s="111"/>
      <c r="GPG328" s="111"/>
      <c r="GPH328" s="111"/>
      <c r="GPI328" s="111"/>
      <c r="GPJ328" s="111"/>
      <c r="GPK328" s="111"/>
      <c r="GPL328" s="111"/>
      <c r="GPM328" s="111"/>
      <c r="GPN328" s="111"/>
      <c r="GPO328" s="111"/>
      <c r="GPP328" s="111"/>
      <c r="GPQ328" s="111"/>
      <c r="GPR328" s="111"/>
      <c r="GPS328" s="111"/>
      <c r="GPT328" s="111"/>
      <c r="GPU328" s="111"/>
      <c r="GPV328" s="111"/>
      <c r="GPW328" s="111"/>
      <c r="GPX328" s="111"/>
      <c r="GPY328" s="111"/>
      <c r="GPZ328" s="111"/>
      <c r="GQA328" s="111"/>
      <c r="GQB328" s="111"/>
      <c r="GQC328" s="111"/>
      <c r="GQD328" s="111"/>
      <c r="GQE328" s="111"/>
      <c r="GQF328" s="111"/>
      <c r="GQG328" s="111"/>
      <c r="GQH328" s="111"/>
      <c r="GQI328" s="111"/>
      <c r="GQJ328" s="111"/>
      <c r="GQK328" s="111"/>
      <c r="GQL328" s="111"/>
      <c r="GQM328" s="111"/>
      <c r="GQN328" s="111"/>
      <c r="GQO328" s="111"/>
      <c r="GQP328" s="111"/>
      <c r="GQQ328" s="111"/>
      <c r="GQR328" s="111"/>
      <c r="GQS328" s="111"/>
      <c r="GQT328" s="111"/>
      <c r="GQU328" s="111"/>
      <c r="GQV328" s="111"/>
      <c r="GQW328" s="111"/>
      <c r="GQX328" s="111"/>
      <c r="GQY328" s="111"/>
      <c r="GQZ328" s="111"/>
      <c r="GRA328" s="111"/>
      <c r="GRB328" s="111"/>
      <c r="GRC328" s="111"/>
      <c r="GRD328" s="111"/>
      <c r="GRE328" s="111"/>
      <c r="GRF328" s="111"/>
      <c r="GRG328" s="111"/>
      <c r="GRH328" s="111"/>
      <c r="GRI328" s="111"/>
      <c r="GRJ328" s="111"/>
      <c r="GRK328" s="111"/>
      <c r="GRL328" s="111"/>
      <c r="GRM328" s="111"/>
      <c r="GRN328" s="111"/>
      <c r="GRO328" s="111"/>
      <c r="GRP328" s="111"/>
      <c r="GRQ328" s="111"/>
      <c r="GRR328" s="111"/>
      <c r="GRS328" s="111"/>
      <c r="GRT328" s="111"/>
      <c r="GRU328" s="111"/>
      <c r="GRV328" s="111"/>
      <c r="GRW328" s="111"/>
      <c r="GRX328" s="111"/>
      <c r="GRY328" s="111"/>
      <c r="GRZ328" s="111"/>
      <c r="GSA328" s="111"/>
      <c r="GSB328" s="111"/>
      <c r="GSC328" s="111"/>
      <c r="GSD328" s="111"/>
      <c r="GSE328" s="111"/>
      <c r="GSF328" s="111"/>
      <c r="GSG328" s="111"/>
      <c r="GSH328" s="111"/>
      <c r="GSI328" s="111"/>
      <c r="GSJ328" s="111"/>
      <c r="GSK328" s="111"/>
      <c r="GSL328" s="111"/>
      <c r="GSM328" s="111"/>
      <c r="GSN328" s="111"/>
      <c r="GSO328" s="111"/>
      <c r="GSP328" s="111"/>
      <c r="GSQ328" s="111"/>
      <c r="GSR328" s="111"/>
      <c r="GSS328" s="111"/>
      <c r="GST328" s="111"/>
      <c r="GSU328" s="111"/>
      <c r="GSV328" s="111"/>
      <c r="GSW328" s="111"/>
      <c r="GSX328" s="111"/>
      <c r="GSY328" s="111"/>
      <c r="GSZ328" s="111"/>
      <c r="GTA328" s="111"/>
      <c r="GTB328" s="111"/>
      <c r="GTC328" s="111"/>
      <c r="GTD328" s="111"/>
      <c r="GTE328" s="111"/>
      <c r="GTF328" s="111"/>
      <c r="GTG328" s="111"/>
      <c r="GTH328" s="111"/>
      <c r="GTI328" s="111"/>
      <c r="GTJ328" s="111"/>
      <c r="GTK328" s="111"/>
      <c r="GTL328" s="111"/>
      <c r="GTM328" s="111"/>
      <c r="GTN328" s="111"/>
      <c r="GTO328" s="111"/>
      <c r="GTP328" s="111"/>
      <c r="GTQ328" s="111"/>
      <c r="GTR328" s="111"/>
      <c r="GTS328" s="111"/>
      <c r="GTT328" s="111"/>
      <c r="GTU328" s="111"/>
      <c r="GTV328" s="111"/>
      <c r="GTW328" s="111"/>
      <c r="GTX328" s="111"/>
      <c r="GTY328" s="111"/>
      <c r="GTZ328" s="111"/>
      <c r="GUA328" s="111"/>
      <c r="GUB328" s="111"/>
      <c r="GUC328" s="111"/>
      <c r="GUD328" s="111"/>
      <c r="GUE328" s="111"/>
      <c r="GUF328" s="111"/>
      <c r="GUG328" s="111"/>
      <c r="GUH328" s="111"/>
      <c r="GUI328" s="111"/>
      <c r="GUJ328" s="111"/>
      <c r="GUK328" s="111"/>
      <c r="GUL328" s="111"/>
      <c r="GUM328" s="111"/>
      <c r="GUN328" s="111"/>
      <c r="GUO328" s="111"/>
      <c r="GUP328" s="111"/>
      <c r="GUQ328" s="111"/>
      <c r="GUR328" s="111"/>
      <c r="GUS328" s="111"/>
      <c r="GUT328" s="111"/>
      <c r="GUU328" s="111"/>
      <c r="GUV328" s="111"/>
      <c r="GUW328" s="111"/>
      <c r="GUX328" s="111"/>
      <c r="GUY328" s="111"/>
      <c r="GUZ328" s="111"/>
      <c r="GVA328" s="111"/>
      <c r="GVB328" s="111"/>
      <c r="GVC328" s="111"/>
      <c r="GVD328" s="111"/>
      <c r="GVE328" s="111"/>
      <c r="GVF328" s="111"/>
      <c r="GVG328" s="111"/>
      <c r="GVH328" s="111"/>
      <c r="GVI328" s="111"/>
      <c r="GVJ328" s="111"/>
      <c r="GVK328" s="111"/>
      <c r="GVL328" s="111"/>
      <c r="GVM328" s="111"/>
      <c r="GVN328" s="111"/>
      <c r="GVO328" s="111"/>
      <c r="GVP328" s="111"/>
      <c r="GVQ328" s="111"/>
      <c r="GVR328" s="111"/>
      <c r="GVS328" s="111"/>
      <c r="GVT328" s="111"/>
      <c r="GVU328" s="111"/>
      <c r="GVV328" s="111"/>
      <c r="GVW328" s="111"/>
      <c r="GVX328" s="111"/>
      <c r="GVY328" s="111"/>
      <c r="GVZ328" s="111"/>
      <c r="GWA328" s="111"/>
      <c r="GWB328" s="111"/>
      <c r="GWC328" s="111"/>
      <c r="GWD328" s="111"/>
      <c r="GWE328" s="111"/>
      <c r="GWF328" s="111"/>
      <c r="GWG328" s="111"/>
      <c r="GWH328" s="111"/>
      <c r="GWI328" s="111"/>
      <c r="GWJ328" s="111"/>
      <c r="GWK328" s="111"/>
      <c r="GWL328" s="111"/>
      <c r="GWM328" s="111"/>
      <c r="GWN328" s="111"/>
      <c r="GWO328" s="111"/>
      <c r="GWP328" s="111"/>
      <c r="GWQ328" s="111"/>
      <c r="GWR328" s="111"/>
      <c r="GWS328" s="111"/>
      <c r="GWT328" s="111"/>
      <c r="GWU328" s="111"/>
      <c r="GWV328" s="111"/>
      <c r="GWW328" s="111"/>
      <c r="GWX328" s="111"/>
      <c r="GWY328" s="111"/>
      <c r="GWZ328" s="111"/>
      <c r="GXA328" s="111"/>
      <c r="GXB328" s="111"/>
      <c r="GXC328" s="111"/>
      <c r="GXD328" s="111"/>
      <c r="GXE328" s="111"/>
      <c r="GXF328" s="111"/>
      <c r="GXG328" s="111"/>
      <c r="GXH328" s="111"/>
      <c r="GXI328" s="111"/>
      <c r="GXJ328" s="111"/>
      <c r="GXK328" s="111"/>
      <c r="GXL328" s="111"/>
      <c r="GXM328" s="111"/>
      <c r="GXN328" s="111"/>
      <c r="GXO328" s="111"/>
      <c r="GXP328" s="111"/>
      <c r="GXQ328" s="111"/>
      <c r="GXR328" s="111"/>
      <c r="GXS328" s="111"/>
      <c r="GXT328" s="111"/>
      <c r="GXU328" s="111"/>
      <c r="GXV328" s="111"/>
      <c r="GXW328" s="111"/>
      <c r="GXX328" s="111"/>
      <c r="GXY328" s="111"/>
      <c r="GXZ328" s="111"/>
      <c r="GYA328" s="111"/>
      <c r="GYB328" s="111"/>
      <c r="GYC328" s="111"/>
      <c r="GYD328" s="111"/>
      <c r="GYE328" s="111"/>
      <c r="GYF328" s="111"/>
      <c r="GYG328" s="111"/>
      <c r="GYH328" s="111"/>
      <c r="GYI328" s="111"/>
      <c r="GYJ328" s="111"/>
      <c r="GYK328" s="111"/>
      <c r="GYL328" s="111"/>
      <c r="GYM328" s="111"/>
      <c r="GYN328" s="111"/>
      <c r="GYO328" s="111"/>
      <c r="GYP328" s="111"/>
      <c r="GYQ328" s="111"/>
      <c r="GYR328" s="111"/>
      <c r="GYS328" s="111"/>
      <c r="GYT328" s="111"/>
      <c r="GYU328" s="111"/>
      <c r="GYV328" s="111"/>
      <c r="GYW328" s="111"/>
      <c r="GYX328" s="111"/>
      <c r="GYY328" s="111"/>
      <c r="GYZ328" s="111"/>
      <c r="GZA328" s="111"/>
      <c r="GZB328" s="111"/>
      <c r="GZC328" s="111"/>
      <c r="GZD328" s="111"/>
      <c r="GZE328" s="111"/>
      <c r="GZF328" s="111"/>
      <c r="GZG328" s="111"/>
      <c r="GZH328" s="111"/>
      <c r="GZI328" s="111"/>
      <c r="GZJ328" s="111"/>
      <c r="GZK328" s="111"/>
      <c r="GZL328" s="111"/>
      <c r="GZM328" s="111"/>
      <c r="GZN328" s="111"/>
      <c r="GZO328" s="111"/>
      <c r="GZP328" s="111"/>
      <c r="GZQ328" s="111"/>
      <c r="GZR328" s="111"/>
      <c r="GZS328" s="111"/>
      <c r="GZT328" s="111"/>
      <c r="GZU328" s="111"/>
      <c r="GZV328" s="111"/>
      <c r="GZW328" s="111"/>
      <c r="GZX328" s="111"/>
      <c r="GZY328" s="111"/>
      <c r="GZZ328" s="111"/>
      <c r="HAA328" s="111"/>
      <c r="HAB328" s="111"/>
      <c r="HAC328" s="111"/>
      <c r="HAD328" s="111"/>
      <c r="HAE328" s="111"/>
      <c r="HAF328" s="111"/>
      <c r="HAG328" s="111"/>
      <c r="HAH328" s="111"/>
      <c r="HAI328" s="111"/>
      <c r="HAJ328" s="111"/>
      <c r="HAK328" s="111"/>
      <c r="HAL328" s="111"/>
      <c r="HAM328" s="111"/>
      <c r="HAN328" s="111"/>
      <c r="HAO328" s="111"/>
      <c r="HAP328" s="111"/>
      <c r="HAQ328" s="111"/>
      <c r="HAR328" s="111"/>
      <c r="HAS328" s="111"/>
      <c r="HAT328" s="111"/>
      <c r="HAU328" s="111"/>
      <c r="HAV328" s="111"/>
      <c r="HAW328" s="111"/>
      <c r="HAX328" s="111"/>
      <c r="HAY328" s="111"/>
      <c r="HAZ328" s="111"/>
      <c r="HBA328" s="111"/>
      <c r="HBB328" s="111"/>
      <c r="HBC328" s="111"/>
      <c r="HBD328" s="111"/>
      <c r="HBE328" s="111"/>
      <c r="HBF328" s="111"/>
      <c r="HBG328" s="111"/>
      <c r="HBH328" s="111"/>
      <c r="HBI328" s="111"/>
      <c r="HBJ328" s="111"/>
      <c r="HBK328" s="111"/>
      <c r="HBL328" s="111"/>
      <c r="HBM328" s="111"/>
      <c r="HBN328" s="111"/>
      <c r="HBO328" s="111"/>
      <c r="HBP328" s="111"/>
      <c r="HBQ328" s="111"/>
      <c r="HBR328" s="111"/>
      <c r="HBS328" s="111"/>
      <c r="HBT328" s="111"/>
      <c r="HBU328" s="111"/>
      <c r="HBV328" s="111"/>
      <c r="HBW328" s="111"/>
      <c r="HBX328" s="111"/>
      <c r="HBY328" s="111"/>
      <c r="HBZ328" s="111"/>
      <c r="HCA328" s="111"/>
      <c r="HCB328" s="111"/>
      <c r="HCC328" s="111"/>
      <c r="HCD328" s="111"/>
      <c r="HCE328" s="111"/>
      <c r="HCF328" s="111"/>
      <c r="HCG328" s="111"/>
      <c r="HCH328" s="111"/>
      <c r="HCI328" s="111"/>
      <c r="HCJ328" s="111"/>
      <c r="HCK328" s="111"/>
      <c r="HCL328" s="111"/>
      <c r="HCM328" s="111"/>
      <c r="HCN328" s="111"/>
      <c r="HCO328" s="111"/>
      <c r="HCP328" s="111"/>
      <c r="HCQ328" s="111"/>
      <c r="HCR328" s="111"/>
      <c r="HCS328" s="111"/>
      <c r="HCT328" s="111"/>
      <c r="HCU328" s="111"/>
      <c r="HCV328" s="111"/>
      <c r="HCW328" s="111"/>
      <c r="HCX328" s="111"/>
      <c r="HCY328" s="111"/>
      <c r="HCZ328" s="111"/>
      <c r="HDA328" s="111"/>
      <c r="HDB328" s="111"/>
      <c r="HDC328" s="111"/>
      <c r="HDD328" s="111"/>
      <c r="HDE328" s="111"/>
      <c r="HDF328" s="111"/>
      <c r="HDG328" s="111"/>
      <c r="HDH328" s="111"/>
      <c r="HDI328" s="111"/>
      <c r="HDJ328" s="111"/>
      <c r="HDK328" s="111"/>
      <c r="HDL328" s="111"/>
      <c r="HDM328" s="111"/>
      <c r="HDN328" s="111"/>
      <c r="HDO328" s="111"/>
      <c r="HDP328" s="111"/>
      <c r="HDQ328" s="111"/>
      <c r="HDR328" s="111"/>
      <c r="HDS328" s="111"/>
      <c r="HDT328" s="111"/>
      <c r="HDU328" s="111"/>
      <c r="HDV328" s="111"/>
      <c r="HDW328" s="111"/>
      <c r="HDX328" s="111"/>
      <c r="HDY328" s="111"/>
      <c r="HDZ328" s="111"/>
      <c r="HEA328" s="111"/>
      <c r="HEB328" s="111"/>
      <c r="HEC328" s="111"/>
      <c r="HED328" s="111"/>
      <c r="HEE328" s="111"/>
      <c r="HEF328" s="111"/>
      <c r="HEG328" s="111"/>
      <c r="HEH328" s="111"/>
      <c r="HEI328" s="111"/>
      <c r="HEJ328" s="111"/>
      <c r="HEK328" s="111"/>
      <c r="HEL328" s="111"/>
      <c r="HEM328" s="111"/>
      <c r="HEN328" s="111"/>
      <c r="HEO328" s="111"/>
      <c r="HEP328" s="111"/>
      <c r="HEQ328" s="111"/>
      <c r="HER328" s="111"/>
      <c r="HES328" s="111"/>
      <c r="HET328" s="111"/>
      <c r="HEU328" s="111"/>
      <c r="HEV328" s="111"/>
      <c r="HEW328" s="111"/>
      <c r="HEX328" s="111"/>
      <c r="HEY328" s="111"/>
      <c r="HEZ328" s="111"/>
      <c r="HFA328" s="111"/>
      <c r="HFB328" s="111"/>
      <c r="HFC328" s="111"/>
      <c r="HFD328" s="111"/>
      <c r="HFE328" s="111"/>
      <c r="HFF328" s="111"/>
      <c r="HFG328" s="111"/>
      <c r="HFH328" s="111"/>
      <c r="HFI328" s="111"/>
      <c r="HFJ328" s="111"/>
      <c r="HFK328" s="111"/>
      <c r="HFL328" s="111"/>
      <c r="HFM328" s="111"/>
      <c r="HFN328" s="111"/>
      <c r="HFO328" s="111"/>
      <c r="HFP328" s="111"/>
      <c r="HFQ328" s="111"/>
      <c r="HFR328" s="111"/>
      <c r="HFS328" s="111"/>
      <c r="HFT328" s="111"/>
      <c r="HFU328" s="111"/>
      <c r="HFV328" s="111"/>
      <c r="HFW328" s="111"/>
      <c r="HFX328" s="111"/>
      <c r="HFY328" s="111"/>
      <c r="HFZ328" s="111"/>
      <c r="HGA328" s="111"/>
      <c r="HGB328" s="111"/>
      <c r="HGC328" s="111"/>
      <c r="HGD328" s="111"/>
      <c r="HGE328" s="111"/>
      <c r="HGF328" s="111"/>
      <c r="HGG328" s="111"/>
      <c r="HGH328" s="111"/>
      <c r="HGI328" s="111"/>
      <c r="HGJ328" s="111"/>
      <c r="HGK328" s="111"/>
      <c r="HGL328" s="111"/>
      <c r="HGM328" s="111"/>
      <c r="HGN328" s="111"/>
      <c r="HGO328" s="111"/>
      <c r="HGP328" s="111"/>
      <c r="HGQ328" s="111"/>
      <c r="HGR328" s="111"/>
      <c r="HGS328" s="111"/>
      <c r="HGT328" s="111"/>
      <c r="HGU328" s="111"/>
      <c r="HGV328" s="111"/>
      <c r="HGW328" s="111"/>
      <c r="HGX328" s="111"/>
      <c r="HGY328" s="111"/>
      <c r="HGZ328" s="111"/>
      <c r="HHA328" s="111"/>
      <c r="HHB328" s="111"/>
      <c r="HHC328" s="111"/>
      <c r="HHD328" s="111"/>
      <c r="HHE328" s="111"/>
      <c r="HHF328" s="111"/>
      <c r="HHG328" s="111"/>
      <c r="HHH328" s="111"/>
      <c r="HHI328" s="111"/>
      <c r="HHJ328" s="111"/>
      <c r="HHK328" s="111"/>
      <c r="HHL328" s="111"/>
      <c r="HHM328" s="111"/>
      <c r="HHN328" s="111"/>
      <c r="HHO328" s="111"/>
      <c r="HHP328" s="111"/>
      <c r="HHQ328" s="111"/>
      <c r="HHR328" s="111"/>
      <c r="HHS328" s="111"/>
      <c r="HHT328" s="111"/>
      <c r="HHU328" s="111"/>
      <c r="HHV328" s="111"/>
      <c r="HHW328" s="111"/>
      <c r="HHX328" s="111"/>
      <c r="HHY328" s="111"/>
      <c r="HHZ328" s="111"/>
      <c r="HIA328" s="111"/>
      <c r="HIB328" s="111"/>
      <c r="HIC328" s="111"/>
      <c r="HID328" s="111"/>
      <c r="HIE328" s="111"/>
      <c r="HIF328" s="111"/>
      <c r="HIG328" s="111"/>
      <c r="HIH328" s="111"/>
      <c r="HII328" s="111"/>
      <c r="HIJ328" s="111"/>
      <c r="HIK328" s="111"/>
      <c r="HIL328" s="111"/>
      <c r="HIM328" s="111"/>
      <c r="HIN328" s="111"/>
      <c r="HIO328" s="111"/>
      <c r="HIP328" s="111"/>
      <c r="HIQ328" s="111"/>
      <c r="HIR328" s="111"/>
      <c r="HIS328" s="111"/>
      <c r="HIT328" s="111"/>
      <c r="HIU328" s="111"/>
      <c r="HIV328" s="111"/>
      <c r="HIW328" s="111"/>
      <c r="HIX328" s="111"/>
      <c r="HIY328" s="111"/>
      <c r="HIZ328" s="111"/>
      <c r="HJA328" s="111"/>
      <c r="HJB328" s="111"/>
      <c r="HJC328" s="111"/>
      <c r="HJD328" s="111"/>
      <c r="HJE328" s="111"/>
      <c r="HJF328" s="111"/>
      <c r="HJG328" s="111"/>
      <c r="HJH328" s="111"/>
      <c r="HJI328" s="111"/>
      <c r="HJJ328" s="111"/>
      <c r="HJK328" s="111"/>
      <c r="HJL328" s="111"/>
      <c r="HJM328" s="111"/>
      <c r="HJN328" s="111"/>
      <c r="HJO328" s="111"/>
      <c r="HJP328" s="111"/>
      <c r="HJQ328" s="111"/>
      <c r="HJR328" s="111"/>
      <c r="HJS328" s="111"/>
      <c r="HJT328" s="111"/>
      <c r="HJU328" s="111"/>
      <c r="HJV328" s="111"/>
      <c r="HJW328" s="111"/>
      <c r="HJX328" s="111"/>
      <c r="HJY328" s="111"/>
      <c r="HJZ328" s="111"/>
      <c r="HKA328" s="111"/>
      <c r="HKB328" s="111"/>
      <c r="HKC328" s="111"/>
      <c r="HKD328" s="111"/>
      <c r="HKE328" s="111"/>
      <c r="HKF328" s="111"/>
      <c r="HKG328" s="111"/>
      <c r="HKH328" s="111"/>
      <c r="HKI328" s="111"/>
      <c r="HKJ328" s="111"/>
      <c r="HKK328" s="111"/>
      <c r="HKL328" s="111"/>
      <c r="HKM328" s="111"/>
      <c r="HKN328" s="111"/>
      <c r="HKO328" s="111"/>
      <c r="HKP328" s="111"/>
      <c r="HKQ328" s="111"/>
      <c r="HKR328" s="111"/>
      <c r="HKS328" s="111"/>
      <c r="HKT328" s="111"/>
      <c r="HKU328" s="111"/>
      <c r="HKV328" s="111"/>
      <c r="HKW328" s="111"/>
      <c r="HKX328" s="111"/>
      <c r="HKY328" s="111"/>
      <c r="HKZ328" s="111"/>
      <c r="HLA328" s="111"/>
      <c r="HLB328" s="111"/>
      <c r="HLC328" s="111"/>
      <c r="HLD328" s="111"/>
      <c r="HLE328" s="111"/>
      <c r="HLF328" s="111"/>
      <c r="HLG328" s="111"/>
      <c r="HLH328" s="111"/>
      <c r="HLI328" s="111"/>
      <c r="HLJ328" s="111"/>
      <c r="HLK328" s="111"/>
      <c r="HLL328" s="111"/>
      <c r="HLM328" s="111"/>
      <c r="HLN328" s="111"/>
      <c r="HLO328" s="111"/>
      <c r="HLP328" s="111"/>
      <c r="HLQ328" s="111"/>
      <c r="HLR328" s="111"/>
      <c r="HLS328" s="111"/>
      <c r="HLT328" s="111"/>
      <c r="HLU328" s="111"/>
      <c r="HLV328" s="111"/>
      <c r="HLW328" s="111"/>
      <c r="HLX328" s="111"/>
      <c r="HLY328" s="111"/>
      <c r="HLZ328" s="111"/>
      <c r="HMA328" s="111"/>
      <c r="HMB328" s="111"/>
      <c r="HMC328" s="111"/>
      <c r="HMD328" s="111"/>
      <c r="HME328" s="111"/>
      <c r="HMF328" s="111"/>
      <c r="HMG328" s="111"/>
      <c r="HMH328" s="111"/>
      <c r="HMI328" s="111"/>
      <c r="HMJ328" s="111"/>
      <c r="HMK328" s="111"/>
      <c r="HML328" s="111"/>
      <c r="HMM328" s="111"/>
      <c r="HMN328" s="111"/>
      <c r="HMO328" s="111"/>
      <c r="HMP328" s="111"/>
      <c r="HMQ328" s="111"/>
      <c r="HMR328" s="111"/>
      <c r="HMS328" s="111"/>
      <c r="HMT328" s="111"/>
      <c r="HMU328" s="111"/>
      <c r="HMV328" s="111"/>
      <c r="HMW328" s="111"/>
      <c r="HMX328" s="111"/>
      <c r="HMY328" s="111"/>
      <c r="HMZ328" s="111"/>
      <c r="HNA328" s="111"/>
      <c r="HNB328" s="111"/>
      <c r="HNC328" s="111"/>
      <c r="HND328" s="111"/>
      <c r="HNE328" s="111"/>
      <c r="HNF328" s="111"/>
      <c r="HNG328" s="111"/>
      <c r="HNH328" s="111"/>
      <c r="HNI328" s="111"/>
      <c r="HNJ328" s="111"/>
      <c r="HNK328" s="111"/>
      <c r="HNL328" s="111"/>
      <c r="HNM328" s="111"/>
      <c r="HNN328" s="111"/>
      <c r="HNO328" s="111"/>
      <c r="HNP328" s="111"/>
      <c r="HNQ328" s="111"/>
      <c r="HNR328" s="111"/>
      <c r="HNS328" s="111"/>
      <c r="HNT328" s="111"/>
      <c r="HNU328" s="111"/>
      <c r="HNV328" s="111"/>
      <c r="HNW328" s="111"/>
      <c r="HNX328" s="111"/>
      <c r="HNY328" s="111"/>
      <c r="HNZ328" s="111"/>
      <c r="HOA328" s="111"/>
      <c r="HOB328" s="111"/>
      <c r="HOC328" s="111"/>
      <c r="HOD328" s="111"/>
      <c r="HOE328" s="111"/>
      <c r="HOF328" s="111"/>
      <c r="HOG328" s="111"/>
      <c r="HOH328" s="111"/>
      <c r="HOI328" s="111"/>
      <c r="HOJ328" s="111"/>
      <c r="HOK328" s="111"/>
      <c r="HOL328" s="111"/>
      <c r="HOM328" s="111"/>
      <c r="HON328" s="111"/>
      <c r="HOO328" s="111"/>
      <c r="HOP328" s="111"/>
      <c r="HOQ328" s="111"/>
      <c r="HOR328" s="111"/>
      <c r="HOS328" s="111"/>
      <c r="HOT328" s="111"/>
      <c r="HOU328" s="111"/>
      <c r="HOV328" s="111"/>
      <c r="HOW328" s="111"/>
      <c r="HOX328" s="111"/>
      <c r="HOY328" s="111"/>
      <c r="HOZ328" s="111"/>
      <c r="HPA328" s="111"/>
      <c r="HPB328" s="111"/>
      <c r="HPC328" s="111"/>
      <c r="HPD328" s="111"/>
      <c r="HPE328" s="111"/>
      <c r="HPF328" s="111"/>
      <c r="HPG328" s="111"/>
      <c r="HPH328" s="111"/>
      <c r="HPI328" s="111"/>
      <c r="HPJ328" s="111"/>
      <c r="HPK328" s="111"/>
      <c r="HPL328" s="111"/>
      <c r="HPM328" s="111"/>
      <c r="HPN328" s="111"/>
      <c r="HPO328" s="111"/>
      <c r="HPP328" s="111"/>
      <c r="HPQ328" s="111"/>
      <c r="HPR328" s="111"/>
      <c r="HPS328" s="111"/>
      <c r="HPT328" s="111"/>
      <c r="HPU328" s="111"/>
      <c r="HPV328" s="111"/>
      <c r="HPW328" s="111"/>
      <c r="HPX328" s="111"/>
      <c r="HPY328" s="111"/>
      <c r="HPZ328" s="111"/>
      <c r="HQA328" s="111"/>
      <c r="HQB328" s="111"/>
      <c r="HQC328" s="111"/>
      <c r="HQD328" s="111"/>
      <c r="HQE328" s="111"/>
      <c r="HQF328" s="111"/>
      <c r="HQG328" s="111"/>
      <c r="HQH328" s="111"/>
      <c r="HQI328" s="111"/>
      <c r="HQJ328" s="111"/>
      <c r="HQK328" s="111"/>
      <c r="HQL328" s="111"/>
      <c r="HQM328" s="111"/>
      <c r="HQN328" s="111"/>
      <c r="HQO328" s="111"/>
      <c r="HQP328" s="111"/>
      <c r="HQQ328" s="111"/>
      <c r="HQR328" s="111"/>
      <c r="HQS328" s="111"/>
      <c r="HQT328" s="111"/>
      <c r="HQU328" s="111"/>
      <c r="HQV328" s="111"/>
      <c r="HQW328" s="111"/>
      <c r="HQX328" s="111"/>
      <c r="HQY328" s="111"/>
      <c r="HQZ328" s="111"/>
      <c r="HRA328" s="111"/>
      <c r="HRB328" s="111"/>
      <c r="HRC328" s="111"/>
      <c r="HRD328" s="111"/>
      <c r="HRE328" s="111"/>
      <c r="HRF328" s="111"/>
      <c r="HRG328" s="111"/>
      <c r="HRH328" s="111"/>
      <c r="HRI328" s="111"/>
      <c r="HRJ328" s="111"/>
      <c r="HRK328" s="111"/>
      <c r="HRL328" s="111"/>
      <c r="HRM328" s="111"/>
      <c r="HRN328" s="111"/>
      <c r="HRO328" s="111"/>
      <c r="HRP328" s="111"/>
      <c r="HRQ328" s="111"/>
      <c r="HRR328" s="111"/>
      <c r="HRS328" s="111"/>
      <c r="HRT328" s="111"/>
      <c r="HRU328" s="111"/>
      <c r="HRV328" s="111"/>
      <c r="HRW328" s="111"/>
      <c r="HRX328" s="111"/>
      <c r="HRY328" s="111"/>
      <c r="HRZ328" s="111"/>
      <c r="HSA328" s="111"/>
      <c r="HSB328" s="111"/>
      <c r="HSC328" s="111"/>
      <c r="HSD328" s="111"/>
      <c r="HSE328" s="111"/>
      <c r="HSF328" s="111"/>
      <c r="HSG328" s="111"/>
      <c r="HSH328" s="111"/>
      <c r="HSI328" s="111"/>
      <c r="HSJ328" s="111"/>
      <c r="HSK328" s="111"/>
      <c r="HSL328" s="111"/>
      <c r="HSM328" s="111"/>
      <c r="HSN328" s="111"/>
      <c r="HSO328" s="111"/>
      <c r="HSP328" s="111"/>
      <c r="HSQ328" s="111"/>
      <c r="HSR328" s="111"/>
      <c r="HSS328" s="111"/>
      <c r="HST328" s="111"/>
      <c r="HSU328" s="111"/>
      <c r="HSV328" s="111"/>
      <c r="HSW328" s="111"/>
      <c r="HSX328" s="111"/>
      <c r="HSY328" s="111"/>
      <c r="HSZ328" s="111"/>
      <c r="HTA328" s="111"/>
      <c r="HTB328" s="111"/>
      <c r="HTC328" s="111"/>
      <c r="HTD328" s="111"/>
      <c r="HTE328" s="111"/>
      <c r="HTF328" s="111"/>
      <c r="HTG328" s="111"/>
      <c r="HTH328" s="111"/>
      <c r="HTI328" s="111"/>
      <c r="HTJ328" s="111"/>
      <c r="HTK328" s="111"/>
      <c r="HTL328" s="111"/>
      <c r="HTM328" s="111"/>
      <c r="HTN328" s="111"/>
      <c r="HTO328" s="111"/>
      <c r="HTP328" s="111"/>
      <c r="HTQ328" s="111"/>
      <c r="HTR328" s="111"/>
      <c r="HTS328" s="111"/>
      <c r="HTT328" s="111"/>
      <c r="HTU328" s="111"/>
      <c r="HTV328" s="111"/>
      <c r="HTW328" s="111"/>
      <c r="HTX328" s="111"/>
      <c r="HTY328" s="111"/>
      <c r="HTZ328" s="111"/>
      <c r="HUA328" s="111"/>
      <c r="HUB328" s="111"/>
      <c r="HUC328" s="111"/>
      <c r="HUD328" s="111"/>
      <c r="HUE328" s="111"/>
      <c r="HUF328" s="111"/>
      <c r="HUG328" s="111"/>
      <c r="HUH328" s="111"/>
      <c r="HUI328" s="111"/>
      <c r="HUJ328" s="111"/>
      <c r="HUK328" s="111"/>
      <c r="HUL328" s="111"/>
      <c r="HUM328" s="111"/>
      <c r="HUN328" s="111"/>
      <c r="HUO328" s="111"/>
      <c r="HUP328" s="111"/>
      <c r="HUQ328" s="111"/>
      <c r="HUR328" s="111"/>
      <c r="HUS328" s="111"/>
      <c r="HUT328" s="111"/>
      <c r="HUU328" s="111"/>
      <c r="HUV328" s="111"/>
      <c r="HUW328" s="111"/>
      <c r="HUX328" s="111"/>
      <c r="HUY328" s="111"/>
      <c r="HUZ328" s="111"/>
      <c r="HVA328" s="111"/>
      <c r="HVB328" s="111"/>
      <c r="HVC328" s="111"/>
      <c r="HVD328" s="111"/>
      <c r="HVE328" s="111"/>
      <c r="HVF328" s="111"/>
      <c r="HVG328" s="111"/>
      <c r="HVH328" s="111"/>
      <c r="HVI328" s="111"/>
      <c r="HVJ328" s="111"/>
      <c r="HVK328" s="111"/>
      <c r="HVL328" s="111"/>
      <c r="HVM328" s="111"/>
      <c r="HVN328" s="111"/>
      <c r="HVO328" s="111"/>
      <c r="HVP328" s="111"/>
      <c r="HVQ328" s="111"/>
      <c r="HVR328" s="111"/>
      <c r="HVS328" s="111"/>
      <c r="HVT328" s="111"/>
      <c r="HVU328" s="111"/>
      <c r="HVV328" s="111"/>
      <c r="HVW328" s="111"/>
      <c r="HVX328" s="111"/>
      <c r="HVY328" s="111"/>
      <c r="HVZ328" s="111"/>
      <c r="HWA328" s="111"/>
      <c r="HWB328" s="111"/>
      <c r="HWC328" s="111"/>
      <c r="HWD328" s="111"/>
      <c r="HWE328" s="111"/>
      <c r="HWF328" s="111"/>
      <c r="HWG328" s="111"/>
      <c r="HWH328" s="111"/>
      <c r="HWI328" s="111"/>
      <c r="HWJ328" s="111"/>
      <c r="HWK328" s="111"/>
      <c r="HWL328" s="111"/>
      <c r="HWM328" s="111"/>
      <c r="HWN328" s="111"/>
      <c r="HWO328" s="111"/>
      <c r="HWP328" s="111"/>
      <c r="HWQ328" s="111"/>
      <c r="HWR328" s="111"/>
      <c r="HWS328" s="111"/>
      <c r="HWT328" s="111"/>
      <c r="HWU328" s="111"/>
      <c r="HWV328" s="111"/>
      <c r="HWW328" s="111"/>
      <c r="HWX328" s="111"/>
      <c r="HWY328" s="111"/>
      <c r="HWZ328" s="111"/>
      <c r="HXA328" s="111"/>
      <c r="HXB328" s="111"/>
      <c r="HXC328" s="111"/>
      <c r="HXD328" s="111"/>
      <c r="HXE328" s="111"/>
      <c r="HXF328" s="111"/>
      <c r="HXG328" s="111"/>
      <c r="HXH328" s="111"/>
      <c r="HXI328" s="111"/>
      <c r="HXJ328" s="111"/>
      <c r="HXK328" s="111"/>
      <c r="HXL328" s="111"/>
      <c r="HXM328" s="111"/>
      <c r="HXN328" s="111"/>
      <c r="HXO328" s="111"/>
      <c r="HXP328" s="111"/>
      <c r="HXQ328" s="111"/>
      <c r="HXR328" s="111"/>
      <c r="HXS328" s="111"/>
      <c r="HXT328" s="111"/>
      <c r="HXU328" s="111"/>
      <c r="HXV328" s="111"/>
      <c r="HXW328" s="111"/>
      <c r="HXX328" s="111"/>
      <c r="HXY328" s="111"/>
      <c r="HXZ328" s="111"/>
      <c r="HYA328" s="111"/>
      <c r="HYB328" s="111"/>
      <c r="HYC328" s="111"/>
      <c r="HYD328" s="111"/>
      <c r="HYE328" s="111"/>
      <c r="HYF328" s="111"/>
      <c r="HYG328" s="111"/>
      <c r="HYH328" s="111"/>
      <c r="HYI328" s="111"/>
      <c r="HYJ328" s="111"/>
      <c r="HYK328" s="111"/>
      <c r="HYL328" s="111"/>
      <c r="HYM328" s="111"/>
      <c r="HYN328" s="111"/>
      <c r="HYO328" s="111"/>
      <c r="HYP328" s="111"/>
      <c r="HYQ328" s="111"/>
      <c r="HYR328" s="111"/>
      <c r="HYS328" s="111"/>
      <c r="HYT328" s="111"/>
      <c r="HYU328" s="111"/>
      <c r="HYV328" s="111"/>
      <c r="HYW328" s="111"/>
      <c r="HYX328" s="111"/>
      <c r="HYY328" s="111"/>
      <c r="HYZ328" s="111"/>
      <c r="HZA328" s="111"/>
      <c r="HZB328" s="111"/>
      <c r="HZC328" s="111"/>
      <c r="HZD328" s="111"/>
      <c r="HZE328" s="111"/>
      <c r="HZF328" s="111"/>
      <c r="HZG328" s="111"/>
      <c r="HZH328" s="111"/>
      <c r="HZI328" s="111"/>
      <c r="HZJ328" s="111"/>
      <c r="HZK328" s="111"/>
      <c r="HZL328" s="111"/>
      <c r="HZM328" s="111"/>
      <c r="HZN328" s="111"/>
      <c r="HZO328" s="111"/>
      <c r="HZP328" s="111"/>
      <c r="HZQ328" s="111"/>
      <c r="HZR328" s="111"/>
      <c r="HZS328" s="111"/>
      <c r="HZT328" s="111"/>
      <c r="HZU328" s="111"/>
      <c r="HZV328" s="111"/>
      <c r="HZW328" s="111"/>
      <c r="HZX328" s="111"/>
      <c r="HZY328" s="111"/>
      <c r="HZZ328" s="111"/>
      <c r="IAA328" s="111"/>
      <c r="IAB328" s="111"/>
      <c r="IAC328" s="111"/>
      <c r="IAD328" s="111"/>
      <c r="IAE328" s="111"/>
      <c r="IAF328" s="111"/>
      <c r="IAG328" s="111"/>
      <c r="IAH328" s="111"/>
      <c r="IAI328" s="111"/>
      <c r="IAJ328" s="111"/>
      <c r="IAK328" s="111"/>
      <c r="IAL328" s="111"/>
      <c r="IAM328" s="111"/>
      <c r="IAN328" s="111"/>
      <c r="IAO328" s="111"/>
      <c r="IAP328" s="111"/>
      <c r="IAQ328" s="111"/>
      <c r="IAR328" s="111"/>
      <c r="IAS328" s="111"/>
      <c r="IAT328" s="111"/>
      <c r="IAU328" s="111"/>
      <c r="IAV328" s="111"/>
      <c r="IAW328" s="111"/>
      <c r="IAX328" s="111"/>
      <c r="IAY328" s="111"/>
      <c r="IAZ328" s="111"/>
      <c r="IBA328" s="111"/>
      <c r="IBB328" s="111"/>
      <c r="IBC328" s="111"/>
      <c r="IBD328" s="111"/>
      <c r="IBE328" s="111"/>
      <c r="IBF328" s="111"/>
      <c r="IBG328" s="111"/>
      <c r="IBH328" s="111"/>
      <c r="IBI328" s="111"/>
      <c r="IBJ328" s="111"/>
      <c r="IBK328" s="111"/>
      <c r="IBL328" s="111"/>
      <c r="IBM328" s="111"/>
      <c r="IBN328" s="111"/>
      <c r="IBO328" s="111"/>
      <c r="IBP328" s="111"/>
      <c r="IBQ328" s="111"/>
      <c r="IBR328" s="111"/>
      <c r="IBS328" s="111"/>
      <c r="IBT328" s="111"/>
      <c r="IBU328" s="111"/>
      <c r="IBV328" s="111"/>
      <c r="IBW328" s="111"/>
      <c r="IBX328" s="111"/>
      <c r="IBY328" s="111"/>
      <c r="IBZ328" s="111"/>
      <c r="ICA328" s="111"/>
      <c r="ICB328" s="111"/>
      <c r="ICC328" s="111"/>
      <c r="ICD328" s="111"/>
      <c r="ICE328" s="111"/>
      <c r="ICF328" s="111"/>
      <c r="ICG328" s="111"/>
      <c r="ICH328" s="111"/>
      <c r="ICI328" s="111"/>
      <c r="ICJ328" s="111"/>
      <c r="ICK328" s="111"/>
      <c r="ICL328" s="111"/>
      <c r="ICM328" s="111"/>
      <c r="ICN328" s="111"/>
      <c r="ICO328" s="111"/>
      <c r="ICP328" s="111"/>
      <c r="ICQ328" s="111"/>
      <c r="ICR328" s="111"/>
      <c r="ICS328" s="111"/>
      <c r="ICT328" s="111"/>
      <c r="ICU328" s="111"/>
      <c r="ICV328" s="111"/>
      <c r="ICW328" s="111"/>
      <c r="ICX328" s="111"/>
      <c r="ICY328" s="111"/>
      <c r="ICZ328" s="111"/>
      <c r="IDA328" s="111"/>
      <c r="IDB328" s="111"/>
      <c r="IDC328" s="111"/>
      <c r="IDD328" s="111"/>
      <c r="IDE328" s="111"/>
      <c r="IDF328" s="111"/>
      <c r="IDG328" s="111"/>
      <c r="IDH328" s="111"/>
      <c r="IDI328" s="111"/>
      <c r="IDJ328" s="111"/>
      <c r="IDK328" s="111"/>
      <c r="IDL328" s="111"/>
      <c r="IDM328" s="111"/>
      <c r="IDN328" s="111"/>
      <c r="IDO328" s="111"/>
      <c r="IDP328" s="111"/>
      <c r="IDQ328" s="111"/>
      <c r="IDR328" s="111"/>
      <c r="IDS328" s="111"/>
      <c r="IDT328" s="111"/>
      <c r="IDU328" s="111"/>
      <c r="IDV328" s="111"/>
      <c r="IDW328" s="111"/>
      <c r="IDX328" s="111"/>
      <c r="IDY328" s="111"/>
      <c r="IDZ328" s="111"/>
      <c r="IEA328" s="111"/>
      <c r="IEB328" s="111"/>
      <c r="IEC328" s="111"/>
      <c r="IED328" s="111"/>
      <c r="IEE328" s="111"/>
      <c r="IEF328" s="111"/>
      <c r="IEG328" s="111"/>
      <c r="IEH328" s="111"/>
      <c r="IEI328" s="111"/>
      <c r="IEJ328" s="111"/>
      <c r="IEK328" s="111"/>
      <c r="IEL328" s="111"/>
      <c r="IEM328" s="111"/>
      <c r="IEN328" s="111"/>
      <c r="IEO328" s="111"/>
      <c r="IEP328" s="111"/>
      <c r="IEQ328" s="111"/>
      <c r="IER328" s="111"/>
      <c r="IES328" s="111"/>
      <c r="IET328" s="111"/>
      <c r="IEU328" s="111"/>
      <c r="IEV328" s="111"/>
      <c r="IEW328" s="111"/>
      <c r="IEX328" s="111"/>
      <c r="IEY328" s="111"/>
      <c r="IEZ328" s="111"/>
      <c r="IFA328" s="111"/>
      <c r="IFB328" s="111"/>
      <c r="IFC328" s="111"/>
      <c r="IFD328" s="111"/>
      <c r="IFE328" s="111"/>
      <c r="IFF328" s="111"/>
      <c r="IFG328" s="111"/>
      <c r="IFH328" s="111"/>
      <c r="IFI328" s="111"/>
      <c r="IFJ328" s="111"/>
      <c r="IFK328" s="111"/>
      <c r="IFL328" s="111"/>
      <c r="IFM328" s="111"/>
      <c r="IFN328" s="111"/>
      <c r="IFO328" s="111"/>
      <c r="IFP328" s="111"/>
      <c r="IFQ328" s="111"/>
      <c r="IFR328" s="111"/>
      <c r="IFS328" s="111"/>
      <c r="IFT328" s="111"/>
      <c r="IFU328" s="111"/>
      <c r="IFV328" s="111"/>
      <c r="IFW328" s="111"/>
      <c r="IFX328" s="111"/>
      <c r="IFY328" s="111"/>
      <c r="IFZ328" s="111"/>
      <c r="IGA328" s="111"/>
      <c r="IGB328" s="111"/>
      <c r="IGC328" s="111"/>
      <c r="IGD328" s="111"/>
      <c r="IGE328" s="111"/>
      <c r="IGF328" s="111"/>
      <c r="IGG328" s="111"/>
      <c r="IGH328" s="111"/>
      <c r="IGI328" s="111"/>
      <c r="IGJ328" s="111"/>
      <c r="IGK328" s="111"/>
      <c r="IGL328" s="111"/>
      <c r="IGM328" s="111"/>
      <c r="IGN328" s="111"/>
      <c r="IGO328" s="111"/>
      <c r="IGP328" s="111"/>
      <c r="IGQ328" s="111"/>
      <c r="IGR328" s="111"/>
      <c r="IGS328" s="111"/>
      <c r="IGT328" s="111"/>
      <c r="IGU328" s="111"/>
      <c r="IGV328" s="111"/>
      <c r="IGW328" s="111"/>
      <c r="IGX328" s="111"/>
      <c r="IGY328" s="111"/>
      <c r="IGZ328" s="111"/>
      <c r="IHA328" s="111"/>
      <c r="IHB328" s="111"/>
      <c r="IHC328" s="111"/>
      <c r="IHD328" s="111"/>
      <c r="IHE328" s="111"/>
      <c r="IHF328" s="111"/>
      <c r="IHG328" s="111"/>
      <c r="IHH328" s="111"/>
      <c r="IHI328" s="111"/>
      <c r="IHJ328" s="111"/>
      <c r="IHK328" s="111"/>
      <c r="IHL328" s="111"/>
      <c r="IHM328" s="111"/>
      <c r="IHN328" s="111"/>
      <c r="IHO328" s="111"/>
      <c r="IHP328" s="111"/>
      <c r="IHQ328" s="111"/>
      <c r="IHR328" s="111"/>
      <c r="IHS328" s="111"/>
      <c r="IHT328" s="111"/>
      <c r="IHU328" s="111"/>
      <c r="IHV328" s="111"/>
      <c r="IHW328" s="111"/>
      <c r="IHX328" s="111"/>
      <c r="IHY328" s="111"/>
      <c r="IHZ328" s="111"/>
      <c r="IIA328" s="111"/>
      <c r="IIB328" s="111"/>
      <c r="IIC328" s="111"/>
      <c r="IID328" s="111"/>
      <c r="IIE328" s="111"/>
      <c r="IIF328" s="111"/>
      <c r="IIG328" s="111"/>
      <c r="IIH328" s="111"/>
      <c r="III328" s="111"/>
      <c r="IIJ328" s="111"/>
      <c r="IIK328" s="111"/>
      <c r="IIL328" s="111"/>
      <c r="IIM328" s="111"/>
      <c r="IIN328" s="111"/>
      <c r="IIO328" s="111"/>
      <c r="IIP328" s="111"/>
      <c r="IIQ328" s="111"/>
      <c r="IIR328" s="111"/>
      <c r="IIS328" s="111"/>
      <c r="IIT328" s="111"/>
      <c r="IIU328" s="111"/>
      <c r="IIV328" s="111"/>
      <c r="IIW328" s="111"/>
      <c r="IIX328" s="111"/>
      <c r="IIY328" s="111"/>
      <c r="IIZ328" s="111"/>
      <c r="IJA328" s="111"/>
      <c r="IJB328" s="111"/>
      <c r="IJC328" s="111"/>
      <c r="IJD328" s="111"/>
      <c r="IJE328" s="111"/>
      <c r="IJF328" s="111"/>
      <c r="IJG328" s="111"/>
      <c r="IJH328" s="111"/>
      <c r="IJI328" s="111"/>
      <c r="IJJ328" s="111"/>
      <c r="IJK328" s="111"/>
      <c r="IJL328" s="111"/>
      <c r="IJM328" s="111"/>
      <c r="IJN328" s="111"/>
      <c r="IJO328" s="111"/>
      <c r="IJP328" s="111"/>
      <c r="IJQ328" s="111"/>
      <c r="IJR328" s="111"/>
      <c r="IJS328" s="111"/>
      <c r="IJT328" s="111"/>
      <c r="IJU328" s="111"/>
      <c r="IJV328" s="111"/>
      <c r="IJW328" s="111"/>
      <c r="IJX328" s="111"/>
      <c r="IJY328" s="111"/>
      <c r="IJZ328" s="111"/>
      <c r="IKA328" s="111"/>
      <c r="IKB328" s="111"/>
      <c r="IKC328" s="111"/>
      <c r="IKD328" s="111"/>
      <c r="IKE328" s="111"/>
      <c r="IKF328" s="111"/>
      <c r="IKG328" s="111"/>
      <c r="IKH328" s="111"/>
      <c r="IKI328" s="111"/>
      <c r="IKJ328" s="111"/>
      <c r="IKK328" s="111"/>
      <c r="IKL328" s="111"/>
      <c r="IKM328" s="111"/>
      <c r="IKN328" s="111"/>
      <c r="IKO328" s="111"/>
      <c r="IKP328" s="111"/>
      <c r="IKQ328" s="111"/>
      <c r="IKR328" s="111"/>
      <c r="IKS328" s="111"/>
      <c r="IKT328" s="111"/>
      <c r="IKU328" s="111"/>
      <c r="IKV328" s="111"/>
      <c r="IKW328" s="111"/>
      <c r="IKX328" s="111"/>
      <c r="IKY328" s="111"/>
      <c r="IKZ328" s="111"/>
      <c r="ILA328" s="111"/>
      <c r="ILB328" s="111"/>
      <c r="ILC328" s="111"/>
      <c r="ILD328" s="111"/>
      <c r="ILE328" s="111"/>
      <c r="ILF328" s="111"/>
      <c r="ILG328" s="111"/>
      <c r="ILH328" s="111"/>
      <c r="ILI328" s="111"/>
      <c r="ILJ328" s="111"/>
      <c r="ILK328" s="111"/>
      <c r="ILL328" s="111"/>
      <c r="ILM328" s="111"/>
      <c r="ILN328" s="111"/>
      <c r="ILO328" s="111"/>
      <c r="ILP328" s="111"/>
      <c r="ILQ328" s="111"/>
      <c r="ILR328" s="111"/>
      <c r="ILS328" s="111"/>
      <c r="ILT328" s="111"/>
      <c r="ILU328" s="111"/>
      <c r="ILV328" s="111"/>
      <c r="ILW328" s="111"/>
      <c r="ILX328" s="111"/>
      <c r="ILY328" s="111"/>
      <c r="ILZ328" s="111"/>
      <c r="IMA328" s="111"/>
      <c r="IMB328" s="111"/>
      <c r="IMC328" s="111"/>
      <c r="IMD328" s="111"/>
      <c r="IME328" s="111"/>
      <c r="IMF328" s="111"/>
      <c r="IMG328" s="111"/>
      <c r="IMH328" s="111"/>
      <c r="IMI328" s="111"/>
      <c r="IMJ328" s="111"/>
      <c r="IMK328" s="111"/>
      <c r="IML328" s="111"/>
      <c r="IMM328" s="111"/>
      <c r="IMN328" s="111"/>
      <c r="IMO328" s="111"/>
      <c r="IMP328" s="111"/>
      <c r="IMQ328" s="111"/>
      <c r="IMR328" s="111"/>
      <c r="IMS328" s="111"/>
      <c r="IMT328" s="111"/>
      <c r="IMU328" s="111"/>
      <c r="IMV328" s="111"/>
      <c r="IMW328" s="111"/>
      <c r="IMX328" s="111"/>
      <c r="IMY328" s="111"/>
      <c r="IMZ328" s="111"/>
      <c r="INA328" s="111"/>
      <c r="INB328" s="111"/>
      <c r="INC328" s="111"/>
      <c r="IND328" s="111"/>
      <c r="INE328" s="111"/>
      <c r="INF328" s="111"/>
      <c r="ING328" s="111"/>
      <c r="INH328" s="111"/>
      <c r="INI328" s="111"/>
      <c r="INJ328" s="111"/>
      <c r="INK328" s="111"/>
      <c r="INL328" s="111"/>
      <c r="INM328" s="111"/>
      <c r="INN328" s="111"/>
      <c r="INO328" s="111"/>
      <c r="INP328" s="111"/>
      <c r="INQ328" s="111"/>
      <c r="INR328" s="111"/>
      <c r="INS328" s="111"/>
      <c r="INT328" s="111"/>
      <c r="INU328" s="111"/>
      <c r="INV328" s="111"/>
      <c r="INW328" s="111"/>
      <c r="INX328" s="111"/>
      <c r="INY328" s="111"/>
      <c r="INZ328" s="111"/>
      <c r="IOA328" s="111"/>
      <c r="IOB328" s="111"/>
      <c r="IOC328" s="111"/>
      <c r="IOD328" s="111"/>
      <c r="IOE328" s="111"/>
      <c r="IOF328" s="111"/>
      <c r="IOG328" s="111"/>
      <c r="IOH328" s="111"/>
      <c r="IOI328" s="111"/>
      <c r="IOJ328" s="111"/>
      <c r="IOK328" s="111"/>
      <c r="IOL328" s="111"/>
      <c r="IOM328" s="111"/>
      <c r="ION328" s="111"/>
      <c r="IOO328" s="111"/>
      <c r="IOP328" s="111"/>
      <c r="IOQ328" s="111"/>
      <c r="IOR328" s="111"/>
      <c r="IOS328" s="111"/>
      <c r="IOT328" s="111"/>
      <c r="IOU328" s="111"/>
      <c r="IOV328" s="111"/>
      <c r="IOW328" s="111"/>
      <c r="IOX328" s="111"/>
      <c r="IOY328" s="111"/>
      <c r="IOZ328" s="111"/>
      <c r="IPA328" s="111"/>
      <c r="IPB328" s="111"/>
      <c r="IPC328" s="111"/>
      <c r="IPD328" s="111"/>
      <c r="IPE328" s="111"/>
      <c r="IPF328" s="111"/>
      <c r="IPG328" s="111"/>
      <c r="IPH328" s="111"/>
      <c r="IPI328" s="111"/>
      <c r="IPJ328" s="111"/>
      <c r="IPK328" s="111"/>
      <c r="IPL328" s="111"/>
      <c r="IPM328" s="111"/>
      <c r="IPN328" s="111"/>
      <c r="IPO328" s="111"/>
      <c r="IPP328" s="111"/>
      <c r="IPQ328" s="111"/>
      <c r="IPR328" s="111"/>
      <c r="IPS328" s="111"/>
      <c r="IPT328" s="111"/>
      <c r="IPU328" s="111"/>
      <c r="IPV328" s="111"/>
      <c r="IPW328" s="111"/>
      <c r="IPX328" s="111"/>
      <c r="IPY328" s="111"/>
      <c r="IPZ328" s="111"/>
      <c r="IQA328" s="111"/>
      <c r="IQB328" s="111"/>
      <c r="IQC328" s="111"/>
      <c r="IQD328" s="111"/>
      <c r="IQE328" s="111"/>
      <c r="IQF328" s="111"/>
      <c r="IQG328" s="111"/>
      <c r="IQH328" s="111"/>
      <c r="IQI328" s="111"/>
      <c r="IQJ328" s="111"/>
      <c r="IQK328" s="111"/>
      <c r="IQL328" s="111"/>
      <c r="IQM328" s="111"/>
      <c r="IQN328" s="111"/>
      <c r="IQO328" s="111"/>
      <c r="IQP328" s="111"/>
      <c r="IQQ328" s="111"/>
      <c r="IQR328" s="111"/>
      <c r="IQS328" s="111"/>
      <c r="IQT328" s="111"/>
      <c r="IQU328" s="111"/>
      <c r="IQV328" s="111"/>
      <c r="IQW328" s="111"/>
      <c r="IQX328" s="111"/>
      <c r="IQY328" s="111"/>
      <c r="IQZ328" s="111"/>
      <c r="IRA328" s="111"/>
      <c r="IRB328" s="111"/>
      <c r="IRC328" s="111"/>
      <c r="IRD328" s="111"/>
      <c r="IRE328" s="111"/>
      <c r="IRF328" s="111"/>
      <c r="IRG328" s="111"/>
      <c r="IRH328" s="111"/>
      <c r="IRI328" s="111"/>
      <c r="IRJ328" s="111"/>
      <c r="IRK328" s="111"/>
      <c r="IRL328" s="111"/>
      <c r="IRM328" s="111"/>
      <c r="IRN328" s="111"/>
      <c r="IRO328" s="111"/>
      <c r="IRP328" s="111"/>
      <c r="IRQ328" s="111"/>
      <c r="IRR328" s="111"/>
      <c r="IRS328" s="111"/>
      <c r="IRT328" s="111"/>
      <c r="IRU328" s="111"/>
      <c r="IRV328" s="111"/>
      <c r="IRW328" s="111"/>
      <c r="IRX328" s="111"/>
      <c r="IRY328" s="111"/>
      <c r="IRZ328" s="111"/>
      <c r="ISA328" s="111"/>
      <c r="ISB328" s="111"/>
      <c r="ISC328" s="111"/>
      <c r="ISD328" s="111"/>
      <c r="ISE328" s="111"/>
      <c r="ISF328" s="111"/>
      <c r="ISG328" s="111"/>
      <c r="ISH328" s="111"/>
      <c r="ISI328" s="111"/>
      <c r="ISJ328" s="111"/>
      <c r="ISK328" s="111"/>
      <c r="ISL328" s="111"/>
      <c r="ISM328" s="111"/>
      <c r="ISN328" s="111"/>
      <c r="ISO328" s="111"/>
      <c r="ISP328" s="111"/>
      <c r="ISQ328" s="111"/>
      <c r="ISR328" s="111"/>
      <c r="ISS328" s="111"/>
      <c r="IST328" s="111"/>
      <c r="ISU328" s="111"/>
      <c r="ISV328" s="111"/>
      <c r="ISW328" s="111"/>
      <c r="ISX328" s="111"/>
      <c r="ISY328" s="111"/>
      <c r="ISZ328" s="111"/>
      <c r="ITA328" s="111"/>
      <c r="ITB328" s="111"/>
      <c r="ITC328" s="111"/>
      <c r="ITD328" s="111"/>
      <c r="ITE328" s="111"/>
      <c r="ITF328" s="111"/>
      <c r="ITG328" s="111"/>
      <c r="ITH328" s="111"/>
      <c r="ITI328" s="111"/>
      <c r="ITJ328" s="111"/>
      <c r="ITK328" s="111"/>
      <c r="ITL328" s="111"/>
      <c r="ITM328" s="111"/>
      <c r="ITN328" s="111"/>
      <c r="ITO328" s="111"/>
      <c r="ITP328" s="111"/>
      <c r="ITQ328" s="111"/>
      <c r="ITR328" s="111"/>
      <c r="ITS328" s="111"/>
      <c r="ITT328" s="111"/>
      <c r="ITU328" s="111"/>
      <c r="ITV328" s="111"/>
      <c r="ITW328" s="111"/>
      <c r="ITX328" s="111"/>
      <c r="ITY328" s="111"/>
      <c r="ITZ328" s="111"/>
      <c r="IUA328" s="111"/>
      <c r="IUB328" s="111"/>
      <c r="IUC328" s="111"/>
      <c r="IUD328" s="111"/>
      <c r="IUE328" s="111"/>
      <c r="IUF328" s="111"/>
      <c r="IUG328" s="111"/>
      <c r="IUH328" s="111"/>
      <c r="IUI328" s="111"/>
      <c r="IUJ328" s="111"/>
      <c r="IUK328" s="111"/>
      <c r="IUL328" s="111"/>
      <c r="IUM328" s="111"/>
      <c r="IUN328" s="111"/>
      <c r="IUO328" s="111"/>
      <c r="IUP328" s="111"/>
      <c r="IUQ328" s="111"/>
      <c r="IUR328" s="111"/>
      <c r="IUS328" s="111"/>
      <c r="IUT328" s="111"/>
      <c r="IUU328" s="111"/>
      <c r="IUV328" s="111"/>
      <c r="IUW328" s="111"/>
      <c r="IUX328" s="111"/>
      <c r="IUY328" s="111"/>
      <c r="IUZ328" s="111"/>
      <c r="IVA328" s="111"/>
      <c r="IVB328" s="111"/>
      <c r="IVC328" s="111"/>
      <c r="IVD328" s="111"/>
      <c r="IVE328" s="111"/>
      <c r="IVF328" s="111"/>
      <c r="IVG328" s="111"/>
      <c r="IVH328" s="111"/>
      <c r="IVI328" s="111"/>
      <c r="IVJ328" s="111"/>
      <c r="IVK328" s="111"/>
      <c r="IVL328" s="111"/>
      <c r="IVM328" s="111"/>
      <c r="IVN328" s="111"/>
      <c r="IVO328" s="111"/>
      <c r="IVP328" s="111"/>
      <c r="IVQ328" s="111"/>
      <c r="IVR328" s="111"/>
      <c r="IVS328" s="111"/>
      <c r="IVT328" s="111"/>
      <c r="IVU328" s="111"/>
      <c r="IVV328" s="111"/>
      <c r="IVW328" s="111"/>
      <c r="IVX328" s="111"/>
      <c r="IVY328" s="111"/>
      <c r="IVZ328" s="111"/>
      <c r="IWA328" s="111"/>
      <c r="IWB328" s="111"/>
      <c r="IWC328" s="111"/>
      <c r="IWD328" s="111"/>
      <c r="IWE328" s="111"/>
      <c r="IWF328" s="111"/>
      <c r="IWG328" s="111"/>
      <c r="IWH328" s="111"/>
      <c r="IWI328" s="111"/>
      <c r="IWJ328" s="111"/>
      <c r="IWK328" s="111"/>
      <c r="IWL328" s="111"/>
      <c r="IWM328" s="111"/>
      <c r="IWN328" s="111"/>
      <c r="IWO328" s="111"/>
      <c r="IWP328" s="111"/>
      <c r="IWQ328" s="111"/>
      <c r="IWR328" s="111"/>
      <c r="IWS328" s="111"/>
      <c r="IWT328" s="111"/>
      <c r="IWU328" s="111"/>
      <c r="IWV328" s="111"/>
      <c r="IWW328" s="111"/>
      <c r="IWX328" s="111"/>
      <c r="IWY328" s="111"/>
      <c r="IWZ328" s="111"/>
      <c r="IXA328" s="111"/>
      <c r="IXB328" s="111"/>
      <c r="IXC328" s="111"/>
      <c r="IXD328" s="111"/>
      <c r="IXE328" s="111"/>
      <c r="IXF328" s="111"/>
      <c r="IXG328" s="111"/>
      <c r="IXH328" s="111"/>
      <c r="IXI328" s="111"/>
      <c r="IXJ328" s="111"/>
      <c r="IXK328" s="111"/>
      <c r="IXL328" s="111"/>
      <c r="IXM328" s="111"/>
      <c r="IXN328" s="111"/>
      <c r="IXO328" s="111"/>
      <c r="IXP328" s="111"/>
      <c r="IXQ328" s="111"/>
      <c r="IXR328" s="111"/>
      <c r="IXS328" s="111"/>
      <c r="IXT328" s="111"/>
      <c r="IXU328" s="111"/>
      <c r="IXV328" s="111"/>
      <c r="IXW328" s="111"/>
      <c r="IXX328" s="111"/>
      <c r="IXY328" s="111"/>
      <c r="IXZ328" s="111"/>
      <c r="IYA328" s="111"/>
      <c r="IYB328" s="111"/>
      <c r="IYC328" s="111"/>
      <c r="IYD328" s="111"/>
      <c r="IYE328" s="111"/>
      <c r="IYF328" s="111"/>
      <c r="IYG328" s="111"/>
      <c r="IYH328" s="111"/>
      <c r="IYI328" s="111"/>
      <c r="IYJ328" s="111"/>
      <c r="IYK328" s="111"/>
      <c r="IYL328" s="111"/>
      <c r="IYM328" s="111"/>
      <c r="IYN328" s="111"/>
      <c r="IYO328" s="111"/>
      <c r="IYP328" s="111"/>
      <c r="IYQ328" s="111"/>
      <c r="IYR328" s="111"/>
      <c r="IYS328" s="111"/>
      <c r="IYT328" s="111"/>
      <c r="IYU328" s="111"/>
      <c r="IYV328" s="111"/>
      <c r="IYW328" s="111"/>
      <c r="IYX328" s="111"/>
      <c r="IYY328" s="111"/>
      <c r="IYZ328" s="111"/>
      <c r="IZA328" s="111"/>
      <c r="IZB328" s="111"/>
      <c r="IZC328" s="111"/>
      <c r="IZD328" s="111"/>
      <c r="IZE328" s="111"/>
      <c r="IZF328" s="111"/>
      <c r="IZG328" s="111"/>
      <c r="IZH328" s="111"/>
      <c r="IZI328" s="111"/>
      <c r="IZJ328" s="111"/>
      <c r="IZK328" s="111"/>
      <c r="IZL328" s="111"/>
      <c r="IZM328" s="111"/>
      <c r="IZN328" s="111"/>
      <c r="IZO328" s="111"/>
      <c r="IZP328" s="111"/>
      <c r="IZQ328" s="111"/>
      <c r="IZR328" s="111"/>
      <c r="IZS328" s="111"/>
      <c r="IZT328" s="111"/>
      <c r="IZU328" s="111"/>
      <c r="IZV328" s="111"/>
      <c r="IZW328" s="111"/>
      <c r="IZX328" s="111"/>
      <c r="IZY328" s="111"/>
      <c r="IZZ328" s="111"/>
      <c r="JAA328" s="111"/>
      <c r="JAB328" s="111"/>
      <c r="JAC328" s="111"/>
      <c r="JAD328" s="111"/>
      <c r="JAE328" s="111"/>
      <c r="JAF328" s="111"/>
      <c r="JAG328" s="111"/>
      <c r="JAH328" s="111"/>
      <c r="JAI328" s="111"/>
      <c r="JAJ328" s="111"/>
      <c r="JAK328" s="111"/>
      <c r="JAL328" s="111"/>
      <c r="JAM328" s="111"/>
      <c r="JAN328" s="111"/>
      <c r="JAO328" s="111"/>
      <c r="JAP328" s="111"/>
      <c r="JAQ328" s="111"/>
      <c r="JAR328" s="111"/>
      <c r="JAS328" s="111"/>
      <c r="JAT328" s="111"/>
      <c r="JAU328" s="111"/>
      <c r="JAV328" s="111"/>
      <c r="JAW328" s="111"/>
      <c r="JAX328" s="111"/>
      <c r="JAY328" s="111"/>
      <c r="JAZ328" s="111"/>
      <c r="JBA328" s="111"/>
      <c r="JBB328" s="111"/>
      <c r="JBC328" s="111"/>
      <c r="JBD328" s="111"/>
      <c r="JBE328" s="111"/>
      <c r="JBF328" s="111"/>
      <c r="JBG328" s="111"/>
      <c r="JBH328" s="111"/>
      <c r="JBI328" s="111"/>
      <c r="JBJ328" s="111"/>
      <c r="JBK328" s="111"/>
      <c r="JBL328" s="111"/>
      <c r="JBM328" s="111"/>
      <c r="JBN328" s="111"/>
      <c r="JBO328" s="111"/>
      <c r="JBP328" s="111"/>
      <c r="JBQ328" s="111"/>
      <c r="JBR328" s="111"/>
      <c r="JBS328" s="111"/>
      <c r="JBT328" s="111"/>
      <c r="JBU328" s="111"/>
      <c r="JBV328" s="111"/>
      <c r="JBW328" s="111"/>
      <c r="JBX328" s="111"/>
      <c r="JBY328" s="111"/>
      <c r="JBZ328" s="111"/>
      <c r="JCA328" s="111"/>
      <c r="JCB328" s="111"/>
      <c r="JCC328" s="111"/>
      <c r="JCD328" s="111"/>
      <c r="JCE328" s="111"/>
      <c r="JCF328" s="111"/>
      <c r="JCG328" s="111"/>
      <c r="JCH328" s="111"/>
      <c r="JCI328" s="111"/>
      <c r="JCJ328" s="111"/>
      <c r="JCK328" s="111"/>
      <c r="JCL328" s="111"/>
      <c r="JCM328" s="111"/>
      <c r="JCN328" s="111"/>
      <c r="JCO328" s="111"/>
      <c r="JCP328" s="111"/>
      <c r="JCQ328" s="111"/>
      <c r="JCR328" s="111"/>
      <c r="JCS328" s="111"/>
      <c r="JCT328" s="111"/>
      <c r="JCU328" s="111"/>
      <c r="JCV328" s="111"/>
      <c r="JCW328" s="111"/>
      <c r="JCX328" s="111"/>
      <c r="JCY328" s="111"/>
      <c r="JCZ328" s="111"/>
      <c r="JDA328" s="111"/>
      <c r="JDB328" s="111"/>
      <c r="JDC328" s="111"/>
      <c r="JDD328" s="111"/>
      <c r="JDE328" s="111"/>
      <c r="JDF328" s="111"/>
      <c r="JDG328" s="111"/>
      <c r="JDH328" s="111"/>
      <c r="JDI328" s="111"/>
      <c r="JDJ328" s="111"/>
      <c r="JDK328" s="111"/>
      <c r="JDL328" s="111"/>
      <c r="JDM328" s="111"/>
      <c r="JDN328" s="111"/>
      <c r="JDO328" s="111"/>
      <c r="JDP328" s="111"/>
      <c r="JDQ328" s="111"/>
      <c r="JDR328" s="111"/>
      <c r="JDS328" s="111"/>
      <c r="JDT328" s="111"/>
      <c r="JDU328" s="111"/>
      <c r="JDV328" s="111"/>
      <c r="JDW328" s="111"/>
      <c r="JDX328" s="111"/>
      <c r="JDY328" s="111"/>
      <c r="JDZ328" s="111"/>
      <c r="JEA328" s="111"/>
      <c r="JEB328" s="111"/>
      <c r="JEC328" s="111"/>
      <c r="JED328" s="111"/>
      <c r="JEE328" s="111"/>
      <c r="JEF328" s="111"/>
      <c r="JEG328" s="111"/>
      <c r="JEH328" s="111"/>
      <c r="JEI328" s="111"/>
      <c r="JEJ328" s="111"/>
      <c r="JEK328" s="111"/>
      <c r="JEL328" s="111"/>
      <c r="JEM328" s="111"/>
      <c r="JEN328" s="111"/>
      <c r="JEO328" s="111"/>
      <c r="JEP328" s="111"/>
      <c r="JEQ328" s="111"/>
      <c r="JER328" s="111"/>
      <c r="JES328" s="111"/>
      <c r="JET328" s="111"/>
      <c r="JEU328" s="111"/>
      <c r="JEV328" s="111"/>
      <c r="JEW328" s="111"/>
      <c r="JEX328" s="111"/>
      <c r="JEY328" s="111"/>
      <c r="JEZ328" s="111"/>
      <c r="JFA328" s="111"/>
      <c r="JFB328" s="111"/>
      <c r="JFC328" s="111"/>
      <c r="JFD328" s="111"/>
      <c r="JFE328" s="111"/>
      <c r="JFF328" s="111"/>
      <c r="JFG328" s="111"/>
      <c r="JFH328" s="111"/>
      <c r="JFI328" s="111"/>
      <c r="JFJ328" s="111"/>
      <c r="JFK328" s="111"/>
      <c r="JFL328" s="111"/>
      <c r="JFM328" s="111"/>
      <c r="JFN328" s="111"/>
      <c r="JFO328" s="111"/>
      <c r="JFP328" s="111"/>
      <c r="JFQ328" s="111"/>
      <c r="JFR328" s="111"/>
      <c r="JFS328" s="111"/>
      <c r="JFT328" s="111"/>
      <c r="JFU328" s="111"/>
      <c r="JFV328" s="111"/>
      <c r="JFW328" s="111"/>
      <c r="JFX328" s="111"/>
      <c r="JFY328" s="111"/>
      <c r="JFZ328" s="111"/>
      <c r="JGA328" s="111"/>
      <c r="JGB328" s="111"/>
      <c r="JGC328" s="111"/>
      <c r="JGD328" s="111"/>
      <c r="JGE328" s="111"/>
      <c r="JGF328" s="111"/>
      <c r="JGG328" s="111"/>
      <c r="JGH328" s="111"/>
      <c r="JGI328" s="111"/>
      <c r="JGJ328" s="111"/>
      <c r="JGK328" s="111"/>
      <c r="JGL328" s="111"/>
      <c r="JGM328" s="111"/>
      <c r="JGN328" s="111"/>
      <c r="JGO328" s="111"/>
      <c r="JGP328" s="111"/>
      <c r="JGQ328" s="111"/>
      <c r="JGR328" s="111"/>
      <c r="JGS328" s="111"/>
      <c r="JGT328" s="111"/>
      <c r="JGU328" s="111"/>
      <c r="JGV328" s="111"/>
      <c r="JGW328" s="111"/>
      <c r="JGX328" s="111"/>
      <c r="JGY328" s="111"/>
      <c r="JGZ328" s="111"/>
      <c r="JHA328" s="111"/>
      <c r="JHB328" s="111"/>
      <c r="JHC328" s="111"/>
      <c r="JHD328" s="111"/>
      <c r="JHE328" s="111"/>
      <c r="JHF328" s="111"/>
      <c r="JHG328" s="111"/>
      <c r="JHH328" s="111"/>
      <c r="JHI328" s="111"/>
      <c r="JHJ328" s="111"/>
      <c r="JHK328" s="111"/>
      <c r="JHL328" s="111"/>
      <c r="JHM328" s="111"/>
      <c r="JHN328" s="111"/>
      <c r="JHO328" s="111"/>
      <c r="JHP328" s="111"/>
      <c r="JHQ328" s="111"/>
      <c r="JHR328" s="111"/>
      <c r="JHS328" s="111"/>
      <c r="JHT328" s="111"/>
      <c r="JHU328" s="111"/>
      <c r="JHV328" s="111"/>
      <c r="JHW328" s="111"/>
      <c r="JHX328" s="111"/>
      <c r="JHY328" s="111"/>
      <c r="JHZ328" s="111"/>
      <c r="JIA328" s="111"/>
      <c r="JIB328" s="111"/>
      <c r="JIC328" s="111"/>
      <c r="JID328" s="111"/>
      <c r="JIE328" s="111"/>
      <c r="JIF328" s="111"/>
      <c r="JIG328" s="111"/>
      <c r="JIH328" s="111"/>
      <c r="JII328" s="111"/>
      <c r="JIJ328" s="111"/>
      <c r="JIK328" s="111"/>
      <c r="JIL328" s="111"/>
      <c r="JIM328" s="111"/>
      <c r="JIN328" s="111"/>
      <c r="JIO328" s="111"/>
      <c r="JIP328" s="111"/>
      <c r="JIQ328" s="111"/>
      <c r="JIR328" s="111"/>
      <c r="JIS328" s="111"/>
      <c r="JIT328" s="111"/>
      <c r="JIU328" s="111"/>
      <c r="JIV328" s="111"/>
      <c r="JIW328" s="111"/>
      <c r="JIX328" s="111"/>
      <c r="JIY328" s="111"/>
      <c r="JIZ328" s="111"/>
      <c r="JJA328" s="111"/>
      <c r="JJB328" s="111"/>
      <c r="JJC328" s="111"/>
      <c r="JJD328" s="111"/>
      <c r="JJE328" s="111"/>
      <c r="JJF328" s="111"/>
      <c r="JJG328" s="111"/>
      <c r="JJH328" s="111"/>
      <c r="JJI328" s="111"/>
      <c r="JJJ328" s="111"/>
      <c r="JJK328" s="111"/>
      <c r="JJL328" s="111"/>
      <c r="JJM328" s="111"/>
      <c r="JJN328" s="111"/>
      <c r="JJO328" s="111"/>
      <c r="JJP328" s="111"/>
      <c r="JJQ328" s="111"/>
      <c r="JJR328" s="111"/>
      <c r="JJS328" s="111"/>
      <c r="JJT328" s="111"/>
      <c r="JJU328" s="111"/>
      <c r="JJV328" s="111"/>
      <c r="JJW328" s="111"/>
      <c r="JJX328" s="111"/>
      <c r="JJY328" s="111"/>
      <c r="JJZ328" s="111"/>
      <c r="JKA328" s="111"/>
      <c r="JKB328" s="111"/>
      <c r="JKC328" s="111"/>
      <c r="JKD328" s="111"/>
      <c r="JKE328" s="111"/>
      <c r="JKF328" s="111"/>
      <c r="JKG328" s="111"/>
      <c r="JKH328" s="111"/>
      <c r="JKI328" s="111"/>
      <c r="JKJ328" s="111"/>
      <c r="JKK328" s="111"/>
      <c r="JKL328" s="111"/>
      <c r="JKM328" s="111"/>
      <c r="JKN328" s="111"/>
      <c r="JKO328" s="111"/>
      <c r="JKP328" s="111"/>
      <c r="JKQ328" s="111"/>
      <c r="JKR328" s="111"/>
      <c r="JKS328" s="111"/>
      <c r="JKT328" s="111"/>
      <c r="JKU328" s="111"/>
      <c r="JKV328" s="111"/>
      <c r="JKW328" s="111"/>
      <c r="JKX328" s="111"/>
      <c r="JKY328" s="111"/>
      <c r="JKZ328" s="111"/>
      <c r="JLA328" s="111"/>
      <c r="JLB328" s="111"/>
      <c r="JLC328" s="111"/>
      <c r="JLD328" s="111"/>
      <c r="JLE328" s="111"/>
      <c r="JLF328" s="111"/>
      <c r="JLG328" s="111"/>
      <c r="JLH328" s="111"/>
      <c r="JLI328" s="111"/>
      <c r="JLJ328" s="111"/>
      <c r="JLK328" s="111"/>
      <c r="JLL328" s="111"/>
      <c r="JLM328" s="111"/>
      <c r="JLN328" s="111"/>
      <c r="JLO328" s="111"/>
      <c r="JLP328" s="111"/>
      <c r="JLQ328" s="111"/>
      <c r="JLR328" s="111"/>
      <c r="JLS328" s="111"/>
      <c r="JLT328" s="111"/>
      <c r="JLU328" s="111"/>
      <c r="JLV328" s="111"/>
      <c r="JLW328" s="111"/>
      <c r="JLX328" s="111"/>
      <c r="JLY328" s="111"/>
      <c r="JLZ328" s="111"/>
      <c r="JMA328" s="111"/>
      <c r="JMB328" s="111"/>
      <c r="JMC328" s="111"/>
      <c r="JMD328" s="111"/>
      <c r="JME328" s="111"/>
      <c r="JMF328" s="111"/>
      <c r="JMG328" s="111"/>
      <c r="JMH328" s="111"/>
      <c r="JMI328" s="111"/>
      <c r="JMJ328" s="111"/>
      <c r="JMK328" s="111"/>
      <c r="JML328" s="111"/>
      <c r="JMM328" s="111"/>
      <c r="JMN328" s="111"/>
      <c r="JMO328" s="111"/>
      <c r="JMP328" s="111"/>
      <c r="JMQ328" s="111"/>
      <c r="JMR328" s="111"/>
      <c r="JMS328" s="111"/>
      <c r="JMT328" s="111"/>
      <c r="JMU328" s="111"/>
      <c r="JMV328" s="111"/>
      <c r="JMW328" s="111"/>
      <c r="JMX328" s="111"/>
      <c r="JMY328" s="111"/>
      <c r="JMZ328" s="111"/>
      <c r="JNA328" s="111"/>
      <c r="JNB328" s="111"/>
      <c r="JNC328" s="111"/>
      <c r="JND328" s="111"/>
      <c r="JNE328" s="111"/>
      <c r="JNF328" s="111"/>
      <c r="JNG328" s="111"/>
      <c r="JNH328" s="111"/>
      <c r="JNI328" s="111"/>
      <c r="JNJ328" s="111"/>
      <c r="JNK328" s="111"/>
      <c r="JNL328" s="111"/>
      <c r="JNM328" s="111"/>
      <c r="JNN328" s="111"/>
      <c r="JNO328" s="111"/>
      <c r="JNP328" s="111"/>
      <c r="JNQ328" s="111"/>
      <c r="JNR328" s="111"/>
      <c r="JNS328" s="111"/>
      <c r="JNT328" s="111"/>
      <c r="JNU328" s="111"/>
      <c r="JNV328" s="111"/>
      <c r="JNW328" s="111"/>
      <c r="JNX328" s="111"/>
      <c r="JNY328" s="111"/>
      <c r="JNZ328" s="111"/>
      <c r="JOA328" s="111"/>
      <c r="JOB328" s="111"/>
      <c r="JOC328" s="111"/>
      <c r="JOD328" s="111"/>
      <c r="JOE328" s="111"/>
      <c r="JOF328" s="111"/>
      <c r="JOG328" s="111"/>
      <c r="JOH328" s="111"/>
      <c r="JOI328" s="111"/>
      <c r="JOJ328" s="111"/>
      <c r="JOK328" s="111"/>
      <c r="JOL328" s="111"/>
      <c r="JOM328" s="111"/>
      <c r="JON328" s="111"/>
      <c r="JOO328" s="111"/>
      <c r="JOP328" s="111"/>
      <c r="JOQ328" s="111"/>
      <c r="JOR328" s="111"/>
      <c r="JOS328" s="111"/>
      <c r="JOT328" s="111"/>
      <c r="JOU328" s="111"/>
      <c r="JOV328" s="111"/>
      <c r="JOW328" s="111"/>
      <c r="JOX328" s="111"/>
      <c r="JOY328" s="111"/>
      <c r="JOZ328" s="111"/>
      <c r="JPA328" s="111"/>
      <c r="JPB328" s="111"/>
      <c r="JPC328" s="111"/>
      <c r="JPD328" s="111"/>
      <c r="JPE328" s="111"/>
      <c r="JPF328" s="111"/>
      <c r="JPG328" s="111"/>
      <c r="JPH328" s="111"/>
      <c r="JPI328" s="111"/>
      <c r="JPJ328" s="111"/>
      <c r="JPK328" s="111"/>
      <c r="JPL328" s="111"/>
      <c r="JPM328" s="111"/>
      <c r="JPN328" s="111"/>
      <c r="JPO328" s="111"/>
      <c r="JPP328" s="111"/>
      <c r="JPQ328" s="111"/>
      <c r="JPR328" s="111"/>
      <c r="JPS328" s="111"/>
      <c r="JPT328" s="111"/>
      <c r="JPU328" s="111"/>
      <c r="JPV328" s="111"/>
      <c r="JPW328" s="111"/>
      <c r="JPX328" s="111"/>
      <c r="JPY328" s="111"/>
      <c r="JPZ328" s="111"/>
      <c r="JQA328" s="111"/>
      <c r="JQB328" s="111"/>
      <c r="JQC328" s="111"/>
      <c r="JQD328" s="111"/>
      <c r="JQE328" s="111"/>
      <c r="JQF328" s="111"/>
      <c r="JQG328" s="111"/>
      <c r="JQH328" s="111"/>
      <c r="JQI328" s="111"/>
      <c r="JQJ328" s="111"/>
      <c r="JQK328" s="111"/>
      <c r="JQL328" s="111"/>
      <c r="JQM328" s="111"/>
      <c r="JQN328" s="111"/>
      <c r="JQO328" s="111"/>
      <c r="JQP328" s="111"/>
      <c r="JQQ328" s="111"/>
      <c r="JQR328" s="111"/>
      <c r="JQS328" s="111"/>
      <c r="JQT328" s="111"/>
      <c r="JQU328" s="111"/>
      <c r="JQV328" s="111"/>
      <c r="JQW328" s="111"/>
      <c r="JQX328" s="111"/>
      <c r="JQY328" s="111"/>
      <c r="JQZ328" s="111"/>
      <c r="JRA328" s="111"/>
      <c r="JRB328" s="111"/>
      <c r="JRC328" s="111"/>
      <c r="JRD328" s="111"/>
      <c r="JRE328" s="111"/>
      <c r="JRF328" s="111"/>
      <c r="JRG328" s="111"/>
      <c r="JRH328" s="111"/>
      <c r="JRI328" s="111"/>
      <c r="JRJ328" s="111"/>
      <c r="JRK328" s="111"/>
      <c r="JRL328" s="111"/>
      <c r="JRM328" s="111"/>
      <c r="JRN328" s="111"/>
      <c r="JRO328" s="111"/>
      <c r="JRP328" s="111"/>
      <c r="JRQ328" s="111"/>
      <c r="JRR328" s="111"/>
      <c r="JRS328" s="111"/>
      <c r="JRT328" s="111"/>
      <c r="JRU328" s="111"/>
      <c r="JRV328" s="111"/>
      <c r="JRW328" s="111"/>
      <c r="JRX328" s="111"/>
      <c r="JRY328" s="111"/>
      <c r="JRZ328" s="111"/>
      <c r="JSA328" s="111"/>
      <c r="JSB328" s="111"/>
      <c r="JSC328" s="111"/>
      <c r="JSD328" s="111"/>
      <c r="JSE328" s="111"/>
      <c r="JSF328" s="111"/>
      <c r="JSG328" s="111"/>
      <c r="JSH328" s="111"/>
      <c r="JSI328" s="111"/>
      <c r="JSJ328" s="111"/>
      <c r="JSK328" s="111"/>
      <c r="JSL328" s="111"/>
      <c r="JSM328" s="111"/>
      <c r="JSN328" s="111"/>
      <c r="JSO328" s="111"/>
      <c r="JSP328" s="111"/>
      <c r="JSQ328" s="111"/>
      <c r="JSR328" s="111"/>
      <c r="JSS328" s="111"/>
      <c r="JST328" s="111"/>
      <c r="JSU328" s="111"/>
      <c r="JSV328" s="111"/>
      <c r="JSW328" s="111"/>
      <c r="JSX328" s="111"/>
      <c r="JSY328" s="111"/>
      <c r="JSZ328" s="111"/>
      <c r="JTA328" s="111"/>
      <c r="JTB328" s="111"/>
      <c r="JTC328" s="111"/>
      <c r="JTD328" s="111"/>
      <c r="JTE328" s="111"/>
      <c r="JTF328" s="111"/>
      <c r="JTG328" s="111"/>
      <c r="JTH328" s="111"/>
      <c r="JTI328" s="111"/>
      <c r="JTJ328" s="111"/>
      <c r="JTK328" s="111"/>
      <c r="JTL328" s="111"/>
      <c r="JTM328" s="111"/>
      <c r="JTN328" s="111"/>
      <c r="JTO328" s="111"/>
      <c r="JTP328" s="111"/>
      <c r="JTQ328" s="111"/>
      <c r="JTR328" s="111"/>
      <c r="JTS328" s="111"/>
      <c r="JTT328" s="111"/>
      <c r="JTU328" s="111"/>
      <c r="JTV328" s="111"/>
      <c r="JTW328" s="111"/>
      <c r="JTX328" s="111"/>
      <c r="JTY328" s="111"/>
      <c r="JTZ328" s="111"/>
      <c r="JUA328" s="111"/>
      <c r="JUB328" s="111"/>
      <c r="JUC328" s="111"/>
      <c r="JUD328" s="111"/>
      <c r="JUE328" s="111"/>
      <c r="JUF328" s="111"/>
      <c r="JUG328" s="111"/>
      <c r="JUH328" s="111"/>
      <c r="JUI328" s="111"/>
      <c r="JUJ328" s="111"/>
      <c r="JUK328" s="111"/>
      <c r="JUL328" s="111"/>
      <c r="JUM328" s="111"/>
      <c r="JUN328" s="111"/>
      <c r="JUO328" s="111"/>
      <c r="JUP328" s="111"/>
      <c r="JUQ328" s="111"/>
      <c r="JUR328" s="111"/>
      <c r="JUS328" s="111"/>
      <c r="JUT328" s="111"/>
      <c r="JUU328" s="111"/>
      <c r="JUV328" s="111"/>
      <c r="JUW328" s="111"/>
      <c r="JUX328" s="111"/>
      <c r="JUY328" s="111"/>
      <c r="JUZ328" s="111"/>
      <c r="JVA328" s="111"/>
      <c r="JVB328" s="111"/>
      <c r="JVC328" s="111"/>
      <c r="JVD328" s="111"/>
      <c r="JVE328" s="111"/>
      <c r="JVF328" s="111"/>
      <c r="JVG328" s="111"/>
      <c r="JVH328" s="111"/>
      <c r="JVI328" s="111"/>
      <c r="JVJ328" s="111"/>
      <c r="JVK328" s="111"/>
      <c r="JVL328" s="111"/>
      <c r="JVM328" s="111"/>
      <c r="JVN328" s="111"/>
      <c r="JVO328" s="111"/>
      <c r="JVP328" s="111"/>
      <c r="JVQ328" s="111"/>
      <c r="JVR328" s="111"/>
      <c r="JVS328" s="111"/>
      <c r="JVT328" s="111"/>
      <c r="JVU328" s="111"/>
      <c r="JVV328" s="111"/>
      <c r="JVW328" s="111"/>
      <c r="JVX328" s="111"/>
      <c r="JVY328" s="111"/>
      <c r="JVZ328" s="111"/>
      <c r="JWA328" s="111"/>
      <c r="JWB328" s="111"/>
      <c r="JWC328" s="111"/>
      <c r="JWD328" s="111"/>
      <c r="JWE328" s="111"/>
      <c r="JWF328" s="111"/>
      <c r="JWG328" s="111"/>
      <c r="JWH328" s="111"/>
      <c r="JWI328" s="111"/>
      <c r="JWJ328" s="111"/>
      <c r="JWK328" s="111"/>
      <c r="JWL328" s="111"/>
      <c r="JWM328" s="111"/>
      <c r="JWN328" s="111"/>
      <c r="JWO328" s="111"/>
      <c r="JWP328" s="111"/>
      <c r="JWQ328" s="111"/>
      <c r="JWR328" s="111"/>
      <c r="JWS328" s="111"/>
      <c r="JWT328" s="111"/>
      <c r="JWU328" s="111"/>
      <c r="JWV328" s="111"/>
      <c r="JWW328" s="111"/>
      <c r="JWX328" s="111"/>
      <c r="JWY328" s="111"/>
      <c r="JWZ328" s="111"/>
      <c r="JXA328" s="111"/>
      <c r="JXB328" s="111"/>
      <c r="JXC328" s="111"/>
      <c r="JXD328" s="111"/>
      <c r="JXE328" s="111"/>
      <c r="JXF328" s="111"/>
      <c r="JXG328" s="111"/>
      <c r="JXH328" s="111"/>
      <c r="JXI328" s="111"/>
      <c r="JXJ328" s="111"/>
      <c r="JXK328" s="111"/>
      <c r="JXL328" s="111"/>
      <c r="JXM328" s="111"/>
      <c r="JXN328" s="111"/>
      <c r="JXO328" s="111"/>
      <c r="JXP328" s="111"/>
      <c r="JXQ328" s="111"/>
      <c r="JXR328" s="111"/>
      <c r="JXS328" s="111"/>
      <c r="JXT328" s="111"/>
      <c r="JXU328" s="111"/>
      <c r="JXV328" s="111"/>
      <c r="JXW328" s="111"/>
      <c r="JXX328" s="111"/>
      <c r="JXY328" s="111"/>
      <c r="JXZ328" s="111"/>
      <c r="JYA328" s="111"/>
      <c r="JYB328" s="111"/>
      <c r="JYC328" s="111"/>
      <c r="JYD328" s="111"/>
      <c r="JYE328" s="111"/>
      <c r="JYF328" s="111"/>
      <c r="JYG328" s="111"/>
      <c r="JYH328" s="111"/>
      <c r="JYI328" s="111"/>
      <c r="JYJ328" s="111"/>
      <c r="JYK328" s="111"/>
      <c r="JYL328" s="111"/>
      <c r="JYM328" s="111"/>
      <c r="JYN328" s="111"/>
      <c r="JYO328" s="111"/>
      <c r="JYP328" s="111"/>
      <c r="JYQ328" s="111"/>
      <c r="JYR328" s="111"/>
      <c r="JYS328" s="111"/>
      <c r="JYT328" s="111"/>
      <c r="JYU328" s="111"/>
      <c r="JYV328" s="111"/>
      <c r="JYW328" s="111"/>
      <c r="JYX328" s="111"/>
      <c r="JYY328" s="111"/>
      <c r="JYZ328" s="111"/>
      <c r="JZA328" s="111"/>
      <c r="JZB328" s="111"/>
      <c r="JZC328" s="111"/>
      <c r="JZD328" s="111"/>
      <c r="JZE328" s="111"/>
      <c r="JZF328" s="111"/>
      <c r="JZG328" s="111"/>
      <c r="JZH328" s="111"/>
      <c r="JZI328" s="111"/>
      <c r="JZJ328" s="111"/>
      <c r="JZK328" s="111"/>
      <c r="JZL328" s="111"/>
      <c r="JZM328" s="111"/>
      <c r="JZN328" s="111"/>
      <c r="JZO328" s="111"/>
      <c r="JZP328" s="111"/>
      <c r="JZQ328" s="111"/>
      <c r="JZR328" s="111"/>
      <c r="JZS328" s="111"/>
      <c r="JZT328" s="111"/>
      <c r="JZU328" s="111"/>
      <c r="JZV328" s="111"/>
      <c r="JZW328" s="111"/>
      <c r="JZX328" s="111"/>
      <c r="JZY328" s="111"/>
      <c r="JZZ328" s="111"/>
      <c r="KAA328" s="111"/>
      <c r="KAB328" s="111"/>
      <c r="KAC328" s="111"/>
      <c r="KAD328" s="111"/>
      <c r="KAE328" s="111"/>
      <c r="KAF328" s="111"/>
      <c r="KAG328" s="111"/>
      <c r="KAH328" s="111"/>
      <c r="KAI328" s="111"/>
      <c r="KAJ328" s="111"/>
      <c r="KAK328" s="111"/>
      <c r="KAL328" s="111"/>
      <c r="KAM328" s="111"/>
      <c r="KAN328" s="111"/>
      <c r="KAO328" s="111"/>
      <c r="KAP328" s="111"/>
      <c r="KAQ328" s="111"/>
      <c r="KAR328" s="111"/>
      <c r="KAS328" s="111"/>
      <c r="KAT328" s="111"/>
      <c r="KAU328" s="111"/>
      <c r="KAV328" s="111"/>
      <c r="KAW328" s="111"/>
      <c r="KAX328" s="111"/>
      <c r="KAY328" s="111"/>
      <c r="KAZ328" s="111"/>
      <c r="KBA328" s="111"/>
      <c r="KBB328" s="111"/>
      <c r="KBC328" s="111"/>
      <c r="KBD328" s="111"/>
      <c r="KBE328" s="111"/>
      <c r="KBF328" s="111"/>
      <c r="KBG328" s="111"/>
      <c r="KBH328" s="111"/>
      <c r="KBI328" s="111"/>
      <c r="KBJ328" s="111"/>
      <c r="KBK328" s="111"/>
      <c r="KBL328" s="111"/>
      <c r="KBM328" s="111"/>
      <c r="KBN328" s="111"/>
      <c r="KBO328" s="111"/>
      <c r="KBP328" s="111"/>
      <c r="KBQ328" s="111"/>
      <c r="KBR328" s="111"/>
      <c r="KBS328" s="111"/>
      <c r="KBT328" s="111"/>
      <c r="KBU328" s="111"/>
      <c r="KBV328" s="111"/>
      <c r="KBW328" s="111"/>
      <c r="KBX328" s="111"/>
      <c r="KBY328" s="111"/>
      <c r="KBZ328" s="111"/>
      <c r="KCA328" s="111"/>
      <c r="KCB328" s="111"/>
      <c r="KCC328" s="111"/>
      <c r="KCD328" s="111"/>
      <c r="KCE328" s="111"/>
      <c r="KCF328" s="111"/>
      <c r="KCG328" s="111"/>
      <c r="KCH328" s="111"/>
      <c r="KCI328" s="111"/>
      <c r="KCJ328" s="111"/>
      <c r="KCK328" s="111"/>
      <c r="KCL328" s="111"/>
      <c r="KCM328" s="111"/>
      <c r="KCN328" s="111"/>
      <c r="KCO328" s="111"/>
      <c r="KCP328" s="111"/>
      <c r="KCQ328" s="111"/>
      <c r="KCR328" s="111"/>
      <c r="KCS328" s="111"/>
      <c r="KCT328" s="111"/>
      <c r="KCU328" s="111"/>
      <c r="KCV328" s="111"/>
      <c r="KCW328" s="111"/>
      <c r="KCX328" s="111"/>
      <c r="KCY328" s="111"/>
      <c r="KCZ328" s="111"/>
      <c r="KDA328" s="111"/>
      <c r="KDB328" s="111"/>
      <c r="KDC328" s="111"/>
      <c r="KDD328" s="111"/>
      <c r="KDE328" s="111"/>
      <c r="KDF328" s="111"/>
      <c r="KDG328" s="111"/>
      <c r="KDH328" s="111"/>
      <c r="KDI328" s="111"/>
      <c r="KDJ328" s="111"/>
      <c r="KDK328" s="111"/>
      <c r="KDL328" s="111"/>
      <c r="KDM328" s="111"/>
      <c r="KDN328" s="111"/>
      <c r="KDO328" s="111"/>
      <c r="KDP328" s="111"/>
      <c r="KDQ328" s="111"/>
      <c r="KDR328" s="111"/>
      <c r="KDS328" s="111"/>
      <c r="KDT328" s="111"/>
      <c r="KDU328" s="111"/>
      <c r="KDV328" s="111"/>
      <c r="KDW328" s="111"/>
      <c r="KDX328" s="111"/>
      <c r="KDY328" s="111"/>
      <c r="KDZ328" s="111"/>
      <c r="KEA328" s="111"/>
      <c r="KEB328" s="111"/>
      <c r="KEC328" s="111"/>
      <c r="KED328" s="111"/>
      <c r="KEE328" s="111"/>
      <c r="KEF328" s="111"/>
      <c r="KEG328" s="111"/>
      <c r="KEH328" s="111"/>
      <c r="KEI328" s="111"/>
      <c r="KEJ328" s="111"/>
      <c r="KEK328" s="111"/>
      <c r="KEL328" s="111"/>
      <c r="KEM328" s="111"/>
      <c r="KEN328" s="111"/>
      <c r="KEO328" s="111"/>
      <c r="KEP328" s="111"/>
      <c r="KEQ328" s="111"/>
      <c r="KER328" s="111"/>
      <c r="KES328" s="111"/>
      <c r="KET328" s="111"/>
      <c r="KEU328" s="111"/>
      <c r="KEV328" s="111"/>
      <c r="KEW328" s="111"/>
      <c r="KEX328" s="111"/>
      <c r="KEY328" s="111"/>
      <c r="KEZ328" s="111"/>
      <c r="KFA328" s="111"/>
      <c r="KFB328" s="111"/>
      <c r="KFC328" s="111"/>
      <c r="KFD328" s="111"/>
      <c r="KFE328" s="111"/>
      <c r="KFF328" s="111"/>
      <c r="KFG328" s="111"/>
      <c r="KFH328" s="111"/>
      <c r="KFI328" s="111"/>
      <c r="KFJ328" s="111"/>
      <c r="KFK328" s="111"/>
      <c r="KFL328" s="111"/>
      <c r="KFM328" s="111"/>
      <c r="KFN328" s="111"/>
      <c r="KFO328" s="111"/>
      <c r="KFP328" s="111"/>
      <c r="KFQ328" s="111"/>
      <c r="KFR328" s="111"/>
      <c r="KFS328" s="111"/>
      <c r="KFT328" s="111"/>
      <c r="KFU328" s="111"/>
      <c r="KFV328" s="111"/>
      <c r="KFW328" s="111"/>
      <c r="KFX328" s="111"/>
      <c r="KFY328" s="111"/>
      <c r="KFZ328" s="111"/>
      <c r="KGA328" s="111"/>
      <c r="KGB328" s="111"/>
      <c r="KGC328" s="111"/>
      <c r="KGD328" s="111"/>
      <c r="KGE328" s="111"/>
      <c r="KGF328" s="111"/>
      <c r="KGG328" s="111"/>
      <c r="KGH328" s="111"/>
      <c r="KGI328" s="111"/>
      <c r="KGJ328" s="111"/>
      <c r="KGK328" s="111"/>
      <c r="KGL328" s="111"/>
      <c r="KGM328" s="111"/>
      <c r="KGN328" s="111"/>
      <c r="KGO328" s="111"/>
      <c r="KGP328" s="111"/>
      <c r="KGQ328" s="111"/>
      <c r="KGR328" s="111"/>
      <c r="KGS328" s="111"/>
      <c r="KGT328" s="111"/>
      <c r="KGU328" s="111"/>
      <c r="KGV328" s="111"/>
      <c r="KGW328" s="111"/>
      <c r="KGX328" s="111"/>
      <c r="KGY328" s="111"/>
      <c r="KGZ328" s="111"/>
      <c r="KHA328" s="111"/>
      <c r="KHB328" s="111"/>
      <c r="KHC328" s="111"/>
      <c r="KHD328" s="111"/>
      <c r="KHE328" s="111"/>
      <c r="KHF328" s="111"/>
      <c r="KHG328" s="111"/>
      <c r="KHH328" s="111"/>
      <c r="KHI328" s="111"/>
      <c r="KHJ328" s="111"/>
      <c r="KHK328" s="111"/>
      <c r="KHL328" s="111"/>
      <c r="KHM328" s="111"/>
      <c r="KHN328" s="111"/>
      <c r="KHO328" s="111"/>
      <c r="KHP328" s="111"/>
      <c r="KHQ328" s="111"/>
      <c r="KHR328" s="111"/>
      <c r="KHS328" s="111"/>
      <c r="KHT328" s="111"/>
      <c r="KHU328" s="111"/>
      <c r="KHV328" s="111"/>
      <c r="KHW328" s="111"/>
      <c r="KHX328" s="111"/>
      <c r="KHY328" s="111"/>
      <c r="KHZ328" s="111"/>
      <c r="KIA328" s="111"/>
      <c r="KIB328" s="111"/>
      <c r="KIC328" s="111"/>
      <c r="KID328" s="111"/>
      <c r="KIE328" s="111"/>
      <c r="KIF328" s="111"/>
      <c r="KIG328" s="111"/>
      <c r="KIH328" s="111"/>
      <c r="KII328" s="111"/>
      <c r="KIJ328" s="111"/>
      <c r="KIK328" s="111"/>
      <c r="KIL328" s="111"/>
      <c r="KIM328" s="111"/>
      <c r="KIN328" s="111"/>
      <c r="KIO328" s="111"/>
      <c r="KIP328" s="111"/>
      <c r="KIQ328" s="111"/>
      <c r="KIR328" s="111"/>
      <c r="KIS328" s="111"/>
      <c r="KIT328" s="111"/>
      <c r="KIU328" s="111"/>
      <c r="KIV328" s="111"/>
      <c r="KIW328" s="111"/>
      <c r="KIX328" s="111"/>
      <c r="KIY328" s="111"/>
      <c r="KIZ328" s="111"/>
      <c r="KJA328" s="111"/>
      <c r="KJB328" s="111"/>
      <c r="KJC328" s="111"/>
      <c r="KJD328" s="111"/>
      <c r="KJE328" s="111"/>
      <c r="KJF328" s="111"/>
      <c r="KJG328" s="111"/>
      <c r="KJH328" s="111"/>
      <c r="KJI328" s="111"/>
      <c r="KJJ328" s="111"/>
      <c r="KJK328" s="111"/>
      <c r="KJL328" s="111"/>
      <c r="KJM328" s="111"/>
      <c r="KJN328" s="111"/>
      <c r="KJO328" s="111"/>
      <c r="KJP328" s="111"/>
      <c r="KJQ328" s="111"/>
      <c r="KJR328" s="111"/>
      <c r="KJS328" s="111"/>
      <c r="KJT328" s="111"/>
      <c r="KJU328" s="111"/>
      <c r="KJV328" s="111"/>
      <c r="KJW328" s="111"/>
      <c r="KJX328" s="111"/>
      <c r="KJY328" s="111"/>
      <c r="KJZ328" s="111"/>
      <c r="KKA328" s="111"/>
      <c r="KKB328" s="111"/>
      <c r="KKC328" s="111"/>
      <c r="KKD328" s="111"/>
      <c r="KKE328" s="111"/>
      <c r="KKF328" s="111"/>
      <c r="KKG328" s="111"/>
      <c r="KKH328" s="111"/>
      <c r="KKI328" s="111"/>
      <c r="KKJ328" s="111"/>
      <c r="KKK328" s="111"/>
      <c r="KKL328" s="111"/>
      <c r="KKM328" s="111"/>
      <c r="KKN328" s="111"/>
      <c r="KKO328" s="111"/>
      <c r="KKP328" s="111"/>
      <c r="KKQ328" s="111"/>
      <c r="KKR328" s="111"/>
      <c r="KKS328" s="111"/>
      <c r="KKT328" s="111"/>
      <c r="KKU328" s="111"/>
      <c r="KKV328" s="111"/>
      <c r="KKW328" s="111"/>
      <c r="KKX328" s="111"/>
      <c r="KKY328" s="111"/>
      <c r="KKZ328" s="111"/>
      <c r="KLA328" s="111"/>
      <c r="KLB328" s="111"/>
      <c r="KLC328" s="111"/>
      <c r="KLD328" s="111"/>
      <c r="KLE328" s="111"/>
      <c r="KLF328" s="111"/>
      <c r="KLG328" s="111"/>
      <c r="KLH328" s="111"/>
      <c r="KLI328" s="111"/>
      <c r="KLJ328" s="111"/>
      <c r="KLK328" s="111"/>
      <c r="KLL328" s="111"/>
      <c r="KLM328" s="111"/>
      <c r="KLN328" s="111"/>
      <c r="KLO328" s="111"/>
      <c r="KLP328" s="111"/>
      <c r="KLQ328" s="111"/>
      <c r="KLR328" s="111"/>
      <c r="KLS328" s="111"/>
      <c r="KLT328" s="111"/>
      <c r="KLU328" s="111"/>
      <c r="KLV328" s="111"/>
      <c r="KLW328" s="111"/>
      <c r="KLX328" s="111"/>
      <c r="KLY328" s="111"/>
      <c r="KLZ328" s="111"/>
      <c r="KMA328" s="111"/>
      <c r="KMB328" s="111"/>
      <c r="KMC328" s="111"/>
      <c r="KMD328" s="111"/>
      <c r="KME328" s="111"/>
      <c r="KMF328" s="111"/>
      <c r="KMG328" s="111"/>
      <c r="KMH328" s="111"/>
      <c r="KMI328" s="111"/>
      <c r="KMJ328" s="111"/>
      <c r="KMK328" s="111"/>
      <c r="KML328" s="111"/>
      <c r="KMM328" s="111"/>
      <c r="KMN328" s="111"/>
      <c r="KMO328" s="111"/>
      <c r="KMP328" s="111"/>
      <c r="KMQ328" s="111"/>
      <c r="KMR328" s="111"/>
      <c r="KMS328" s="111"/>
      <c r="KMT328" s="111"/>
      <c r="KMU328" s="111"/>
      <c r="KMV328" s="111"/>
      <c r="KMW328" s="111"/>
      <c r="KMX328" s="111"/>
      <c r="KMY328" s="111"/>
      <c r="KMZ328" s="111"/>
      <c r="KNA328" s="111"/>
      <c r="KNB328" s="111"/>
      <c r="KNC328" s="111"/>
      <c r="KND328" s="111"/>
      <c r="KNE328" s="111"/>
      <c r="KNF328" s="111"/>
      <c r="KNG328" s="111"/>
      <c r="KNH328" s="111"/>
      <c r="KNI328" s="111"/>
      <c r="KNJ328" s="111"/>
      <c r="KNK328" s="111"/>
      <c r="KNL328" s="111"/>
      <c r="KNM328" s="111"/>
      <c r="KNN328" s="111"/>
      <c r="KNO328" s="111"/>
      <c r="KNP328" s="111"/>
      <c r="KNQ328" s="111"/>
      <c r="KNR328" s="111"/>
      <c r="KNS328" s="111"/>
      <c r="KNT328" s="111"/>
      <c r="KNU328" s="111"/>
      <c r="KNV328" s="111"/>
      <c r="KNW328" s="111"/>
      <c r="KNX328" s="111"/>
      <c r="KNY328" s="111"/>
      <c r="KNZ328" s="111"/>
      <c r="KOA328" s="111"/>
      <c r="KOB328" s="111"/>
      <c r="KOC328" s="111"/>
      <c r="KOD328" s="111"/>
      <c r="KOE328" s="111"/>
      <c r="KOF328" s="111"/>
      <c r="KOG328" s="111"/>
      <c r="KOH328" s="111"/>
      <c r="KOI328" s="111"/>
      <c r="KOJ328" s="111"/>
      <c r="KOK328" s="111"/>
      <c r="KOL328" s="111"/>
      <c r="KOM328" s="111"/>
      <c r="KON328" s="111"/>
      <c r="KOO328" s="111"/>
      <c r="KOP328" s="111"/>
      <c r="KOQ328" s="111"/>
      <c r="KOR328" s="111"/>
      <c r="KOS328" s="111"/>
      <c r="KOT328" s="111"/>
      <c r="KOU328" s="111"/>
      <c r="KOV328" s="111"/>
      <c r="KOW328" s="111"/>
      <c r="KOX328" s="111"/>
      <c r="KOY328" s="111"/>
      <c r="KOZ328" s="111"/>
      <c r="KPA328" s="111"/>
      <c r="KPB328" s="111"/>
      <c r="KPC328" s="111"/>
      <c r="KPD328" s="111"/>
      <c r="KPE328" s="111"/>
      <c r="KPF328" s="111"/>
      <c r="KPG328" s="111"/>
      <c r="KPH328" s="111"/>
      <c r="KPI328" s="111"/>
      <c r="KPJ328" s="111"/>
      <c r="KPK328" s="111"/>
      <c r="KPL328" s="111"/>
      <c r="KPM328" s="111"/>
      <c r="KPN328" s="111"/>
      <c r="KPO328" s="111"/>
      <c r="KPP328" s="111"/>
      <c r="KPQ328" s="111"/>
      <c r="KPR328" s="111"/>
      <c r="KPS328" s="111"/>
      <c r="KPT328" s="111"/>
      <c r="KPU328" s="111"/>
      <c r="KPV328" s="111"/>
      <c r="KPW328" s="111"/>
      <c r="KPX328" s="111"/>
      <c r="KPY328" s="111"/>
      <c r="KPZ328" s="111"/>
      <c r="KQA328" s="111"/>
      <c r="KQB328" s="111"/>
      <c r="KQC328" s="111"/>
      <c r="KQD328" s="111"/>
      <c r="KQE328" s="111"/>
      <c r="KQF328" s="111"/>
      <c r="KQG328" s="111"/>
      <c r="KQH328" s="111"/>
      <c r="KQI328" s="111"/>
      <c r="KQJ328" s="111"/>
      <c r="KQK328" s="111"/>
      <c r="KQL328" s="111"/>
      <c r="KQM328" s="111"/>
      <c r="KQN328" s="111"/>
      <c r="KQO328" s="111"/>
      <c r="KQP328" s="111"/>
      <c r="KQQ328" s="111"/>
      <c r="KQR328" s="111"/>
      <c r="KQS328" s="111"/>
      <c r="KQT328" s="111"/>
      <c r="KQU328" s="111"/>
      <c r="KQV328" s="111"/>
      <c r="KQW328" s="111"/>
      <c r="KQX328" s="111"/>
      <c r="KQY328" s="111"/>
      <c r="KQZ328" s="111"/>
      <c r="KRA328" s="111"/>
      <c r="KRB328" s="111"/>
      <c r="KRC328" s="111"/>
      <c r="KRD328" s="111"/>
      <c r="KRE328" s="111"/>
      <c r="KRF328" s="111"/>
      <c r="KRG328" s="111"/>
      <c r="KRH328" s="111"/>
      <c r="KRI328" s="111"/>
      <c r="KRJ328" s="111"/>
      <c r="KRK328" s="111"/>
      <c r="KRL328" s="111"/>
      <c r="KRM328" s="111"/>
      <c r="KRN328" s="111"/>
      <c r="KRO328" s="111"/>
      <c r="KRP328" s="111"/>
      <c r="KRQ328" s="111"/>
      <c r="KRR328" s="111"/>
      <c r="KRS328" s="111"/>
      <c r="KRT328" s="111"/>
      <c r="KRU328" s="111"/>
      <c r="KRV328" s="111"/>
      <c r="KRW328" s="111"/>
      <c r="KRX328" s="111"/>
      <c r="KRY328" s="111"/>
      <c r="KRZ328" s="111"/>
      <c r="KSA328" s="111"/>
      <c r="KSB328" s="111"/>
      <c r="KSC328" s="111"/>
      <c r="KSD328" s="111"/>
      <c r="KSE328" s="111"/>
      <c r="KSF328" s="111"/>
      <c r="KSG328" s="111"/>
      <c r="KSH328" s="111"/>
      <c r="KSI328" s="111"/>
      <c r="KSJ328" s="111"/>
      <c r="KSK328" s="111"/>
      <c r="KSL328" s="111"/>
      <c r="KSM328" s="111"/>
      <c r="KSN328" s="111"/>
      <c r="KSO328" s="111"/>
      <c r="KSP328" s="111"/>
      <c r="KSQ328" s="111"/>
      <c r="KSR328" s="111"/>
      <c r="KSS328" s="111"/>
      <c r="KST328" s="111"/>
      <c r="KSU328" s="111"/>
      <c r="KSV328" s="111"/>
      <c r="KSW328" s="111"/>
      <c r="KSX328" s="111"/>
      <c r="KSY328" s="111"/>
      <c r="KSZ328" s="111"/>
      <c r="KTA328" s="111"/>
      <c r="KTB328" s="111"/>
      <c r="KTC328" s="111"/>
      <c r="KTD328" s="111"/>
      <c r="KTE328" s="111"/>
      <c r="KTF328" s="111"/>
      <c r="KTG328" s="111"/>
      <c r="KTH328" s="111"/>
      <c r="KTI328" s="111"/>
      <c r="KTJ328" s="111"/>
      <c r="KTK328" s="111"/>
      <c r="KTL328" s="111"/>
      <c r="KTM328" s="111"/>
      <c r="KTN328" s="111"/>
      <c r="KTO328" s="111"/>
      <c r="KTP328" s="111"/>
      <c r="KTQ328" s="111"/>
      <c r="KTR328" s="111"/>
      <c r="KTS328" s="111"/>
      <c r="KTT328" s="111"/>
      <c r="KTU328" s="111"/>
      <c r="KTV328" s="111"/>
      <c r="KTW328" s="111"/>
      <c r="KTX328" s="111"/>
      <c r="KTY328" s="111"/>
      <c r="KTZ328" s="111"/>
      <c r="KUA328" s="111"/>
      <c r="KUB328" s="111"/>
      <c r="KUC328" s="111"/>
      <c r="KUD328" s="111"/>
      <c r="KUE328" s="111"/>
      <c r="KUF328" s="111"/>
      <c r="KUG328" s="111"/>
      <c r="KUH328" s="111"/>
      <c r="KUI328" s="111"/>
      <c r="KUJ328" s="111"/>
      <c r="KUK328" s="111"/>
      <c r="KUL328" s="111"/>
      <c r="KUM328" s="111"/>
      <c r="KUN328" s="111"/>
      <c r="KUO328" s="111"/>
      <c r="KUP328" s="111"/>
      <c r="KUQ328" s="111"/>
      <c r="KUR328" s="111"/>
      <c r="KUS328" s="111"/>
      <c r="KUT328" s="111"/>
      <c r="KUU328" s="111"/>
      <c r="KUV328" s="111"/>
      <c r="KUW328" s="111"/>
      <c r="KUX328" s="111"/>
      <c r="KUY328" s="111"/>
      <c r="KUZ328" s="111"/>
      <c r="KVA328" s="111"/>
      <c r="KVB328" s="111"/>
      <c r="KVC328" s="111"/>
      <c r="KVD328" s="111"/>
      <c r="KVE328" s="111"/>
      <c r="KVF328" s="111"/>
      <c r="KVG328" s="111"/>
      <c r="KVH328" s="111"/>
      <c r="KVI328" s="111"/>
      <c r="KVJ328" s="111"/>
      <c r="KVK328" s="111"/>
      <c r="KVL328" s="111"/>
      <c r="KVM328" s="111"/>
      <c r="KVN328" s="111"/>
      <c r="KVO328" s="111"/>
      <c r="KVP328" s="111"/>
      <c r="KVQ328" s="111"/>
      <c r="KVR328" s="111"/>
      <c r="KVS328" s="111"/>
      <c r="KVT328" s="111"/>
      <c r="KVU328" s="111"/>
      <c r="KVV328" s="111"/>
      <c r="KVW328" s="111"/>
      <c r="KVX328" s="111"/>
      <c r="KVY328" s="111"/>
      <c r="KVZ328" s="111"/>
      <c r="KWA328" s="111"/>
      <c r="KWB328" s="111"/>
      <c r="KWC328" s="111"/>
      <c r="KWD328" s="111"/>
      <c r="KWE328" s="111"/>
      <c r="KWF328" s="111"/>
      <c r="KWG328" s="111"/>
      <c r="KWH328" s="111"/>
      <c r="KWI328" s="111"/>
      <c r="KWJ328" s="111"/>
      <c r="KWK328" s="111"/>
      <c r="KWL328" s="111"/>
      <c r="KWM328" s="111"/>
      <c r="KWN328" s="111"/>
      <c r="KWO328" s="111"/>
      <c r="KWP328" s="111"/>
      <c r="KWQ328" s="111"/>
      <c r="KWR328" s="111"/>
      <c r="KWS328" s="111"/>
      <c r="KWT328" s="111"/>
      <c r="KWU328" s="111"/>
      <c r="KWV328" s="111"/>
      <c r="KWW328" s="111"/>
      <c r="KWX328" s="111"/>
      <c r="KWY328" s="111"/>
      <c r="KWZ328" s="111"/>
      <c r="KXA328" s="111"/>
      <c r="KXB328" s="111"/>
      <c r="KXC328" s="111"/>
      <c r="KXD328" s="111"/>
      <c r="KXE328" s="111"/>
      <c r="KXF328" s="111"/>
      <c r="KXG328" s="111"/>
      <c r="KXH328" s="111"/>
      <c r="KXI328" s="111"/>
      <c r="KXJ328" s="111"/>
      <c r="KXK328" s="111"/>
      <c r="KXL328" s="111"/>
      <c r="KXM328" s="111"/>
      <c r="KXN328" s="111"/>
      <c r="KXO328" s="111"/>
      <c r="KXP328" s="111"/>
      <c r="KXQ328" s="111"/>
      <c r="KXR328" s="111"/>
      <c r="KXS328" s="111"/>
      <c r="KXT328" s="111"/>
      <c r="KXU328" s="111"/>
      <c r="KXV328" s="111"/>
      <c r="KXW328" s="111"/>
      <c r="KXX328" s="111"/>
      <c r="KXY328" s="111"/>
      <c r="KXZ328" s="111"/>
      <c r="KYA328" s="111"/>
      <c r="KYB328" s="111"/>
      <c r="KYC328" s="111"/>
      <c r="KYD328" s="111"/>
      <c r="KYE328" s="111"/>
      <c r="KYF328" s="111"/>
      <c r="KYG328" s="111"/>
      <c r="KYH328" s="111"/>
      <c r="KYI328" s="111"/>
      <c r="KYJ328" s="111"/>
      <c r="KYK328" s="111"/>
      <c r="KYL328" s="111"/>
      <c r="KYM328" s="111"/>
      <c r="KYN328" s="111"/>
      <c r="KYO328" s="111"/>
      <c r="KYP328" s="111"/>
      <c r="KYQ328" s="111"/>
      <c r="KYR328" s="111"/>
      <c r="KYS328" s="111"/>
      <c r="KYT328" s="111"/>
      <c r="KYU328" s="111"/>
      <c r="KYV328" s="111"/>
      <c r="KYW328" s="111"/>
      <c r="KYX328" s="111"/>
      <c r="KYY328" s="111"/>
      <c r="KYZ328" s="111"/>
      <c r="KZA328" s="111"/>
      <c r="KZB328" s="111"/>
      <c r="KZC328" s="111"/>
      <c r="KZD328" s="111"/>
      <c r="KZE328" s="111"/>
      <c r="KZF328" s="111"/>
      <c r="KZG328" s="111"/>
      <c r="KZH328" s="111"/>
      <c r="KZI328" s="111"/>
      <c r="KZJ328" s="111"/>
      <c r="KZK328" s="111"/>
      <c r="KZL328" s="111"/>
      <c r="KZM328" s="111"/>
      <c r="KZN328" s="111"/>
      <c r="KZO328" s="111"/>
      <c r="KZP328" s="111"/>
      <c r="KZQ328" s="111"/>
      <c r="KZR328" s="111"/>
      <c r="KZS328" s="111"/>
      <c r="KZT328" s="111"/>
      <c r="KZU328" s="111"/>
      <c r="KZV328" s="111"/>
      <c r="KZW328" s="111"/>
      <c r="KZX328" s="111"/>
      <c r="KZY328" s="111"/>
      <c r="KZZ328" s="111"/>
      <c r="LAA328" s="111"/>
      <c r="LAB328" s="111"/>
      <c r="LAC328" s="111"/>
      <c r="LAD328" s="111"/>
      <c r="LAE328" s="111"/>
      <c r="LAF328" s="111"/>
      <c r="LAG328" s="111"/>
      <c r="LAH328" s="111"/>
      <c r="LAI328" s="111"/>
      <c r="LAJ328" s="111"/>
      <c r="LAK328" s="111"/>
      <c r="LAL328" s="111"/>
      <c r="LAM328" s="111"/>
      <c r="LAN328" s="111"/>
      <c r="LAO328" s="111"/>
      <c r="LAP328" s="111"/>
      <c r="LAQ328" s="111"/>
      <c r="LAR328" s="111"/>
      <c r="LAS328" s="111"/>
      <c r="LAT328" s="111"/>
      <c r="LAU328" s="111"/>
      <c r="LAV328" s="111"/>
      <c r="LAW328" s="111"/>
      <c r="LAX328" s="111"/>
      <c r="LAY328" s="111"/>
      <c r="LAZ328" s="111"/>
      <c r="LBA328" s="111"/>
      <c r="LBB328" s="111"/>
      <c r="LBC328" s="111"/>
      <c r="LBD328" s="111"/>
      <c r="LBE328" s="111"/>
      <c r="LBF328" s="111"/>
      <c r="LBG328" s="111"/>
      <c r="LBH328" s="111"/>
      <c r="LBI328" s="111"/>
      <c r="LBJ328" s="111"/>
      <c r="LBK328" s="111"/>
      <c r="LBL328" s="111"/>
      <c r="LBM328" s="111"/>
      <c r="LBN328" s="111"/>
      <c r="LBO328" s="111"/>
      <c r="LBP328" s="111"/>
      <c r="LBQ328" s="111"/>
      <c r="LBR328" s="111"/>
      <c r="LBS328" s="111"/>
      <c r="LBT328" s="111"/>
      <c r="LBU328" s="111"/>
      <c r="LBV328" s="111"/>
      <c r="LBW328" s="111"/>
      <c r="LBX328" s="111"/>
      <c r="LBY328" s="111"/>
      <c r="LBZ328" s="111"/>
      <c r="LCA328" s="111"/>
      <c r="LCB328" s="111"/>
      <c r="LCC328" s="111"/>
      <c r="LCD328" s="111"/>
      <c r="LCE328" s="111"/>
      <c r="LCF328" s="111"/>
      <c r="LCG328" s="111"/>
      <c r="LCH328" s="111"/>
      <c r="LCI328" s="111"/>
      <c r="LCJ328" s="111"/>
      <c r="LCK328" s="111"/>
      <c r="LCL328" s="111"/>
      <c r="LCM328" s="111"/>
      <c r="LCN328" s="111"/>
      <c r="LCO328" s="111"/>
      <c r="LCP328" s="111"/>
      <c r="LCQ328" s="111"/>
      <c r="LCR328" s="111"/>
      <c r="LCS328" s="111"/>
      <c r="LCT328" s="111"/>
      <c r="LCU328" s="111"/>
      <c r="LCV328" s="111"/>
      <c r="LCW328" s="111"/>
      <c r="LCX328" s="111"/>
      <c r="LCY328" s="111"/>
      <c r="LCZ328" s="111"/>
      <c r="LDA328" s="111"/>
      <c r="LDB328" s="111"/>
      <c r="LDC328" s="111"/>
      <c r="LDD328" s="111"/>
      <c r="LDE328" s="111"/>
      <c r="LDF328" s="111"/>
      <c r="LDG328" s="111"/>
      <c r="LDH328" s="111"/>
      <c r="LDI328" s="111"/>
      <c r="LDJ328" s="111"/>
      <c r="LDK328" s="111"/>
      <c r="LDL328" s="111"/>
      <c r="LDM328" s="111"/>
      <c r="LDN328" s="111"/>
      <c r="LDO328" s="111"/>
      <c r="LDP328" s="111"/>
      <c r="LDQ328" s="111"/>
      <c r="LDR328" s="111"/>
      <c r="LDS328" s="111"/>
      <c r="LDT328" s="111"/>
      <c r="LDU328" s="111"/>
      <c r="LDV328" s="111"/>
      <c r="LDW328" s="111"/>
      <c r="LDX328" s="111"/>
      <c r="LDY328" s="111"/>
      <c r="LDZ328" s="111"/>
      <c r="LEA328" s="111"/>
      <c r="LEB328" s="111"/>
      <c r="LEC328" s="111"/>
      <c r="LED328" s="111"/>
      <c r="LEE328" s="111"/>
      <c r="LEF328" s="111"/>
      <c r="LEG328" s="111"/>
      <c r="LEH328" s="111"/>
      <c r="LEI328" s="111"/>
      <c r="LEJ328" s="111"/>
      <c r="LEK328" s="111"/>
      <c r="LEL328" s="111"/>
      <c r="LEM328" s="111"/>
      <c r="LEN328" s="111"/>
      <c r="LEO328" s="111"/>
      <c r="LEP328" s="111"/>
      <c r="LEQ328" s="111"/>
      <c r="LER328" s="111"/>
      <c r="LES328" s="111"/>
      <c r="LET328" s="111"/>
      <c r="LEU328" s="111"/>
      <c r="LEV328" s="111"/>
      <c r="LEW328" s="111"/>
      <c r="LEX328" s="111"/>
      <c r="LEY328" s="111"/>
      <c r="LEZ328" s="111"/>
      <c r="LFA328" s="111"/>
      <c r="LFB328" s="111"/>
      <c r="LFC328" s="111"/>
      <c r="LFD328" s="111"/>
      <c r="LFE328" s="111"/>
      <c r="LFF328" s="111"/>
      <c r="LFG328" s="111"/>
      <c r="LFH328" s="111"/>
      <c r="LFI328" s="111"/>
      <c r="LFJ328" s="111"/>
      <c r="LFK328" s="111"/>
      <c r="LFL328" s="111"/>
      <c r="LFM328" s="111"/>
      <c r="LFN328" s="111"/>
      <c r="LFO328" s="111"/>
      <c r="LFP328" s="111"/>
      <c r="LFQ328" s="111"/>
      <c r="LFR328" s="111"/>
      <c r="LFS328" s="111"/>
      <c r="LFT328" s="111"/>
      <c r="LFU328" s="111"/>
      <c r="LFV328" s="111"/>
      <c r="LFW328" s="111"/>
      <c r="LFX328" s="111"/>
      <c r="LFY328" s="111"/>
      <c r="LFZ328" s="111"/>
      <c r="LGA328" s="111"/>
      <c r="LGB328" s="111"/>
      <c r="LGC328" s="111"/>
      <c r="LGD328" s="111"/>
      <c r="LGE328" s="111"/>
      <c r="LGF328" s="111"/>
      <c r="LGG328" s="111"/>
      <c r="LGH328" s="111"/>
      <c r="LGI328" s="111"/>
      <c r="LGJ328" s="111"/>
      <c r="LGK328" s="111"/>
      <c r="LGL328" s="111"/>
      <c r="LGM328" s="111"/>
      <c r="LGN328" s="111"/>
      <c r="LGO328" s="111"/>
      <c r="LGP328" s="111"/>
      <c r="LGQ328" s="111"/>
      <c r="LGR328" s="111"/>
      <c r="LGS328" s="111"/>
      <c r="LGT328" s="111"/>
      <c r="LGU328" s="111"/>
      <c r="LGV328" s="111"/>
      <c r="LGW328" s="111"/>
      <c r="LGX328" s="111"/>
      <c r="LGY328" s="111"/>
      <c r="LGZ328" s="111"/>
      <c r="LHA328" s="111"/>
      <c r="LHB328" s="111"/>
      <c r="LHC328" s="111"/>
      <c r="LHD328" s="111"/>
      <c r="LHE328" s="111"/>
      <c r="LHF328" s="111"/>
      <c r="LHG328" s="111"/>
      <c r="LHH328" s="111"/>
      <c r="LHI328" s="111"/>
      <c r="LHJ328" s="111"/>
      <c r="LHK328" s="111"/>
      <c r="LHL328" s="111"/>
      <c r="LHM328" s="111"/>
      <c r="LHN328" s="111"/>
      <c r="LHO328" s="111"/>
      <c r="LHP328" s="111"/>
      <c r="LHQ328" s="111"/>
      <c r="LHR328" s="111"/>
      <c r="LHS328" s="111"/>
      <c r="LHT328" s="111"/>
      <c r="LHU328" s="111"/>
      <c r="LHV328" s="111"/>
      <c r="LHW328" s="111"/>
      <c r="LHX328" s="111"/>
      <c r="LHY328" s="111"/>
      <c r="LHZ328" s="111"/>
      <c r="LIA328" s="111"/>
      <c r="LIB328" s="111"/>
      <c r="LIC328" s="111"/>
      <c r="LID328" s="111"/>
      <c r="LIE328" s="111"/>
      <c r="LIF328" s="111"/>
      <c r="LIG328" s="111"/>
      <c r="LIH328" s="111"/>
      <c r="LII328" s="111"/>
      <c r="LIJ328" s="111"/>
      <c r="LIK328" s="111"/>
      <c r="LIL328" s="111"/>
      <c r="LIM328" s="111"/>
      <c r="LIN328" s="111"/>
      <c r="LIO328" s="111"/>
      <c r="LIP328" s="111"/>
      <c r="LIQ328" s="111"/>
      <c r="LIR328" s="111"/>
      <c r="LIS328" s="111"/>
      <c r="LIT328" s="111"/>
      <c r="LIU328" s="111"/>
      <c r="LIV328" s="111"/>
      <c r="LIW328" s="111"/>
      <c r="LIX328" s="111"/>
      <c r="LIY328" s="111"/>
      <c r="LIZ328" s="111"/>
      <c r="LJA328" s="111"/>
      <c r="LJB328" s="111"/>
      <c r="LJC328" s="111"/>
      <c r="LJD328" s="111"/>
      <c r="LJE328" s="111"/>
      <c r="LJF328" s="111"/>
      <c r="LJG328" s="111"/>
      <c r="LJH328" s="111"/>
      <c r="LJI328" s="111"/>
      <c r="LJJ328" s="111"/>
      <c r="LJK328" s="111"/>
      <c r="LJL328" s="111"/>
      <c r="LJM328" s="111"/>
      <c r="LJN328" s="111"/>
      <c r="LJO328" s="111"/>
      <c r="LJP328" s="111"/>
      <c r="LJQ328" s="111"/>
      <c r="LJR328" s="111"/>
      <c r="LJS328" s="111"/>
      <c r="LJT328" s="111"/>
      <c r="LJU328" s="111"/>
      <c r="LJV328" s="111"/>
      <c r="LJW328" s="111"/>
      <c r="LJX328" s="111"/>
      <c r="LJY328" s="111"/>
      <c r="LJZ328" s="111"/>
      <c r="LKA328" s="111"/>
      <c r="LKB328" s="111"/>
      <c r="LKC328" s="111"/>
      <c r="LKD328" s="111"/>
      <c r="LKE328" s="111"/>
      <c r="LKF328" s="111"/>
      <c r="LKG328" s="111"/>
      <c r="LKH328" s="111"/>
      <c r="LKI328" s="111"/>
      <c r="LKJ328" s="111"/>
      <c r="LKK328" s="111"/>
      <c r="LKL328" s="111"/>
      <c r="LKM328" s="111"/>
      <c r="LKN328" s="111"/>
      <c r="LKO328" s="111"/>
      <c r="LKP328" s="111"/>
      <c r="LKQ328" s="111"/>
      <c r="LKR328" s="111"/>
      <c r="LKS328" s="111"/>
      <c r="LKT328" s="111"/>
      <c r="LKU328" s="111"/>
      <c r="LKV328" s="111"/>
      <c r="LKW328" s="111"/>
      <c r="LKX328" s="111"/>
      <c r="LKY328" s="111"/>
      <c r="LKZ328" s="111"/>
      <c r="LLA328" s="111"/>
      <c r="LLB328" s="111"/>
      <c r="LLC328" s="111"/>
      <c r="LLD328" s="111"/>
      <c r="LLE328" s="111"/>
      <c r="LLF328" s="111"/>
      <c r="LLG328" s="111"/>
      <c r="LLH328" s="111"/>
      <c r="LLI328" s="111"/>
      <c r="LLJ328" s="111"/>
      <c r="LLK328" s="111"/>
      <c r="LLL328" s="111"/>
      <c r="LLM328" s="111"/>
      <c r="LLN328" s="111"/>
      <c r="LLO328" s="111"/>
      <c r="LLP328" s="111"/>
      <c r="LLQ328" s="111"/>
      <c r="LLR328" s="111"/>
      <c r="LLS328" s="111"/>
      <c r="LLT328" s="111"/>
      <c r="LLU328" s="111"/>
      <c r="LLV328" s="111"/>
      <c r="LLW328" s="111"/>
      <c r="LLX328" s="111"/>
      <c r="LLY328" s="111"/>
      <c r="LLZ328" s="111"/>
      <c r="LMA328" s="111"/>
      <c r="LMB328" s="111"/>
      <c r="LMC328" s="111"/>
      <c r="LMD328" s="111"/>
      <c r="LME328" s="111"/>
      <c r="LMF328" s="111"/>
      <c r="LMG328" s="111"/>
      <c r="LMH328" s="111"/>
      <c r="LMI328" s="111"/>
      <c r="LMJ328" s="111"/>
      <c r="LMK328" s="111"/>
      <c r="LML328" s="111"/>
      <c r="LMM328" s="111"/>
      <c r="LMN328" s="111"/>
      <c r="LMO328" s="111"/>
      <c r="LMP328" s="111"/>
      <c r="LMQ328" s="111"/>
      <c r="LMR328" s="111"/>
      <c r="LMS328" s="111"/>
      <c r="LMT328" s="111"/>
      <c r="LMU328" s="111"/>
      <c r="LMV328" s="111"/>
      <c r="LMW328" s="111"/>
      <c r="LMX328" s="111"/>
      <c r="LMY328" s="111"/>
      <c r="LMZ328" s="111"/>
      <c r="LNA328" s="111"/>
      <c r="LNB328" s="111"/>
      <c r="LNC328" s="111"/>
      <c r="LND328" s="111"/>
      <c r="LNE328" s="111"/>
      <c r="LNF328" s="111"/>
      <c r="LNG328" s="111"/>
      <c r="LNH328" s="111"/>
      <c r="LNI328" s="111"/>
      <c r="LNJ328" s="111"/>
      <c r="LNK328" s="111"/>
      <c r="LNL328" s="111"/>
      <c r="LNM328" s="111"/>
      <c r="LNN328" s="111"/>
      <c r="LNO328" s="111"/>
      <c r="LNP328" s="111"/>
      <c r="LNQ328" s="111"/>
      <c r="LNR328" s="111"/>
      <c r="LNS328" s="111"/>
      <c r="LNT328" s="111"/>
      <c r="LNU328" s="111"/>
      <c r="LNV328" s="111"/>
      <c r="LNW328" s="111"/>
      <c r="LNX328" s="111"/>
      <c r="LNY328" s="111"/>
      <c r="LNZ328" s="111"/>
      <c r="LOA328" s="111"/>
      <c r="LOB328" s="111"/>
      <c r="LOC328" s="111"/>
      <c r="LOD328" s="111"/>
      <c r="LOE328" s="111"/>
      <c r="LOF328" s="111"/>
      <c r="LOG328" s="111"/>
      <c r="LOH328" s="111"/>
      <c r="LOI328" s="111"/>
      <c r="LOJ328" s="111"/>
      <c r="LOK328" s="111"/>
      <c r="LOL328" s="111"/>
      <c r="LOM328" s="111"/>
      <c r="LON328" s="111"/>
      <c r="LOO328" s="111"/>
      <c r="LOP328" s="111"/>
      <c r="LOQ328" s="111"/>
      <c r="LOR328" s="111"/>
      <c r="LOS328" s="111"/>
      <c r="LOT328" s="111"/>
      <c r="LOU328" s="111"/>
      <c r="LOV328" s="111"/>
      <c r="LOW328" s="111"/>
      <c r="LOX328" s="111"/>
      <c r="LOY328" s="111"/>
      <c r="LOZ328" s="111"/>
      <c r="LPA328" s="111"/>
      <c r="LPB328" s="111"/>
      <c r="LPC328" s="111"/>
      <c r="LPD328" s="111"/>
      <c r="LPE328" s="111"/>
      <c r="LPF328" s="111"/>
      <c r="LPG328" s="111"/>
      <c r="LPH328" s="111"/>
      <c r="LPI328" s="111"/>
      <c r="LPJ328" s="111"/>
      <c r="LPK328" s="111"/>
      <c r="LPL328" s="111"/>
      <c r="LPM328" s="111"/>
      <c r="LPN328" s="111"/>
      <c r="LPO328" s="111"/>
      <c r="LPP328" s="111"/>
      <c r="LPQ328" s="111"/>
      <c r="LPR328" s="111"/>
      <c r="LPS328" s="111"/>
      <c r="LPT328" s="111"/>
      <c r="LPU328" s="111"/>
      <c r="LPV328" s="111"/>
      <c r="LPW328" s="111"/>
      <c r="LPX328" s="111"/>
      <c r="LPY328" s="111"/>
      <c r="LPZ328" s="111"/>
      <c r="LQA328" s="111"/>
      <c r="LQB328" s="111"/>
      <c r="LQC328" s="111"/>
      <c r="LQD328" s="111"/>
      <c r="LQE328" s="111"/>
      <c r="LQF328" s="111"/>
      <c r="LQG328" s="111"/>
      <c r="LQH328" s="111"/>
      <c r="LQI328" s="111"/>
      <c r="LQJ328" s="111"/>
      <c r="LQK328" s="111"/>
      <c r="LQL328" s="111"/>
      <c r="LQM328" s="111"/>
      <c r="LQN328" s="111"/>
      <c r="LQO328" s="111"/>
      <c r="LQP328" s="111"/>
      <c r="LQQ328" s="111"/>
      <c r="LQR328" s="111"/>
      <c r="LQS328" s="111"/>
      <c r="LQT328" s="111"/>
      <c r="LQU328" s="111"/>
      <c r="LQV328" s="111"/>
      <c r="LQW328" s="111"/>
      <c r="LQX328" s="111"/>
      <c r="LQY328" s="111"/>
      <c r="LQZ328" s="111"/>
      <c r="LRA328" s="111"/>
      <c r="LRB328" s="111"/>
      <c r="LRC328" s="111"/>
      <c r="LRD328" s="111"/>
      <c r="LRE328" s="111"/>
      <c r="LRF328" s="111"/>
      <c r="LRG328" s="111"/>
      <c r="LRH328" s="111"/>
      <c r="LRI328" s="111"/>
      <c r="LRJ328" s="111"/>
      <c r="LRK328" s="111"/>
      <c r="LRL328" s="111"/>
      <c r="LRM328" s="111"/>
      <c r="LRN328" s="111"/>
      <c r="LRO328" s="111"/>
      <c r="LRP328" s="111"/>
      <c r="LRQ328" s="111"/>
      <c r="LRR328" s="111"/>
      <c r="LRS328" s="111"/>
      <c r="LRT328" s="111"/>
      <c r="LRU328" s="111"/>
      <c r="LRV328" s="111"/>
      <c r="LRW328" s="111"/>
      <c r="LRX328" s="111"/>
      <c r="LRY328" s="111"/>
      <c r="LRZ328" s="111"/>
      <c r="LSA328" s="111"/>
      <c r="LSB328" s="111"/>
      <c r="LSC328" s="111"/>
      <c r="LSD328" s="111"/>
      <c r="LSE328" s="111"/>
      <c r="LSF328" s="111"/>
      <c r="LSG328" s="111"/>
      <c r="LSH328" s="111"/>
      <c r="LSI328" s="111"/>
      <c r="LSJ328" s="111"/>
      <c r="LSK328" s="111"/>
      <c r="LSL328" s="111"/>
      <c r="LSM328" s="111"/>
      <c r="LSN328" s="111"/>
      <c r="LSO328" s="111"/>
      <c r="LSP328" s="111"/>
      <c r="LSQ328" s="111"/>
      <c r="LSR328" s="111"/>
      <c r="LSS328" s="111"/>
      <c r="LST328" s="111"/>
      <c r="LSU328" s="111"/>
      <c r="LSV328" s="111"/>
      <c r="LSW328" s="111"/>
      <c r="LSX328" s="111"/>
      <c r="LSY328" s="111"/>
      <c r="LSZ328" s="111"/>
      <c r="LTA328" s="111"/>
      <c r="LTB328" s="111"/>
      <c r="LTC328" s="111"/>
      <c r="LTD328" s="111"/>
      <c r="LTE328" s="111"/>
      <c r="LTF328" s="111"/>
      <c r="LTG328" s="111"/>
      <c r="LTH328" s="111"/>
      <c r="LTI328" s="111"/>
      <c r="LTJ328" s="111"/>
      <c r="LTK328" s="111"/>
      <c r="LTL328" s="111"/>
      <c r="LTM328" s="111"/>
      <c r="LTN328" s="111"/>
      <c r="LTO328" s="111"/>
      <c r="LTP328" s="111"/>
      <c r="LTQ328" s="111"/>
      <c r="LTR328" s="111"/>
      <c r="LTS328" s="111"/>
      <c r="LTT328" s="111"/>
      <c r="LTU328" s="111"/>
      <c r="LTV328" s="111"/>
      <c r="LTW328" s="111"/>
      <c r="LTX328" s="111"/>
      <c r="LTY328" s="111"/>
      <c r="LTZ328" s="111"/>
      <c r="LUA328" s="111"/>
      <c r="LUB328" s="111"/>
      <c r="LUC328" s="111"/>
      <c r="LUD328" s="111"/>
      <c r="LUE328" s="111"/>
      <c r="LUF328" s="111"/>
      <c r="LUG328" s="111"/>
      <c r="LUH328" s="111"/>
      <c r="LUI328" s="111"/>
      <c r="LUJ328" s="111"/>
      <c r="LUK328" s="111"/>
      <c r="LUL328" s="111"/>
      <c r="LUM328" s="111"/>
      <c r="LUN328" s="111"/>
      <c r="LUO328" s="111"/>
      <c r="LUP328" s="111"/>
      <c r="LUQ328" s="111"/>
      <c r="LUR328" s="111"/>
      <c r="LUS328" s="111"/>
      <c r="LUT328" s="111"/>
      <c r="LUU328" s="111"/>
      <c r="LUV328" s="111"/>
      <c r="LUW328" s="111"/>
      <c r="LUX328" s="111"/>
      <c r="LUY328" s="111"/>
      <c r="LUZ328" s="111"/>
      <c r="LVA328" s="111"/>
      <c r="LVB328" s="111"/>
      <c r="LVC328" s="111"/>
      <c r="LVD328" s="111"/>
      <c r="LVE328" s="111"/>
      <c r="LVF328" s="111"/>
      <c r="LVG328" s="111"/>
      <c r="LVH328" s="111"/>
      <c r="LVI328" s="111"/>
      <c r="LVJ328" s="111"/>
      <c r="LVK328" s="111"/>
      <c r="LVL328" s="111"/>
      <c r="LVM328" s="111"/>
      <c r="LVN328" s="111"/>
      <c r="LVO328" s="111"/>
      <c r="LVP328" s="111"/>
      <c r="LVQ328" s="111"/>
      <c r="LVR328" s="111"/>
      <c r="LVS328" s="111"/>
      <c r="LVT328" s="111"/>
      <c r="LVU328" s="111"/>
      <c r="LVV328" s="111"/>
      <c r="LVW328" s="111"/>
      <c r="LVX328" s="111"/>
      <c r="LVY328" s="111"/>
      <c r="LVZ328" s="111"/>
      <c r="LWA328" s="111"/>
      <c r="LWB328" s="111"/>
      <c r="LWC328" s="111"/>
      <c r="LWD328" s="111"/>
      <c r="LWE328" s="111"/>
      <c r="LWF328" s="111"/>
      <c r="LWG328" s="111"/>
      <c r="LWH328" s="111"/>
      <c r="LWI328" s="111"/>
      <c r="LWJ328" s="111"/>
      <c r="LWK328" s="111"/>
      <c r="LWL328" s="111"/>
      <c r="LWM328" s="111"/>
      <c r="LWN328" s="111"/>
      <c r="LWO328" s="111"/>
      <c r="LWP328" s="111"/>
      <c r="LWQ328" s="111"/>
      <c r="LWR328" s="111"/>
      <c r="LWS328" s="111"/>
      <c r="LWT328" s="111"/>
      <c r="LWU328" s="111"/>
      <c r="LWV328" s="111"/>
      <c r="LWW328" s="111"/>
      <c r="LWX328" s="111"/>
      <c r="LWY328" s="111"/>
      <c r="LWZ328" s="111"/>
      <c r="LXA328" s="111"/>
      <c r="LXB328" s="111"/>
      <c r="LXC328" s="111"/>
      <c r="LXD328" s="111"/>
      <c r="LXE328" s="111"/>
      <c r="LXF328" s="111"/>
      <c r="LXG328" s="111"/>
      <c r="LXH328" s="111"/>
      <c r="LXI328" s="111"/>
      <c r="LXJ328" s="111"/>
      <c r="LXK328" s="111"/>
      <c r="LXL328" s="111"/>
      <c r="LXM328" s="111"/>
      <c r="LXN328" s="111"/>
      <c r="LXO328" s="111"/>
      <c r="LXP328" s="111"/>
      <c r="LXQ328" s="111"/>
      <c r="LXR328" s="111"/>
      <c r="LXS328" s="111"/>
      <c r="LXT328" s="111"/>
      <c r="LXU328" s="111"/>
      <c r="LXV328" s="111"/>
      <c r="LXW328" s="111"/>
      <c r="LXX328" s="111"/>
      <c r="LXY328" s="111"/>
      <c r="LXZ328" s="111"/>
      <c r="LYA328" s="111"/>
      <c r="LYB328" s="111"/>
      <c r="LYC328" s="111"/>
      <c r="LYD328" s="111"/>
      <c r="LYE328" s="111"/>
      <c r="LYF328" s="111"/>
      <c r="LYG328" s="111"/>
      <c r="LYH328" s="111"/>
      <c r="LYI328" s="111"/>
      <c r="LYJ328" s="111"/>
      <c r="LYK328" s="111"/>
      <c r="LYL328" s="111"/>
      <c r="LYM328" s="111"/>
      <c r="LYN328" s="111"/>
      <c r="LYO328" s="111"/>
      <c r="LYP328" s="111"/>
      <c r="LYQ328" s="111"/>
      <c r="LYR328" s="111"/>
      <c r="LYS328" s="111"/>
      <c r="LYT328" s="111"/>
      <c r="LYU328" s="111"/>
      <c r="LYV328" s="111"/>
      <c r="LYW328" s="111"/>
      <c r="LYX328" s="111"/>
      <c r="LYY328" s="111"/>
      <c r="LYZ328" s="111"/>
      <c r="LZA328" s="111"/>
      <c r="LZB328" s="111"/>
      <c r="LZC328" s="111"/>
      <c r="LZD328" s="111"/>
      <c r="LZE328" s="111"/>
      <c r="LZF328" s="111"/>
      <c r="LZG328" s="111"/>
      <c r="LZH328" s="111"/>
      <c r="LZI328" s="111"/>
      <c r="LZJ328" s="111"/>
      <c r="LZK328" s="111"/>
      <c r="LZL328" s="111"/>
      <c r="LZM328" s="111"/>
      <c r="LZN328" s="111"/>
      <c r="LZO328" s="111"/>
      <c r="LZP328" s="111"/>
      <c r="LZQ328" s="111"/>
      <c r="LZR328" s="111"/>
      <c r="LZS328" s="111"/>
      <c r="LZT328" s="111"/>
      <c r="LZU328" s="111"/>
      <c r="LZV328" s="111"/>
      <c r="LZW328" s="111"/>
      <c r="LZX328" s="111"/>
      <c r="LZY328" s="111"/>
      <c r="LZZ328" s="111"/>
      <c r="MAA328" s="111"/>
      <c r="MAB328" s="111"/>
      <c r="MAC328" s="111"/>
      <c r="MAD328" s="111"/>
      <c r="MAE328" s="111"/>
      <c r="MAF328" s="111"/>
      <c r="MAG328" s="111"/>
      <c r="MAH328" s="111"/>
      <c r="MAI328" s="111"/>
      <c r="MAJ328" s="111"/>
      <c r="MAK328" s="111"/>
      <c r="MAL328" s="111"/>
      <c r="MAM328" s="111"/>
      <c r="MAN328" s="111"/>
      <c r="MAO328" s="111"/>
      <c r="MAP328" s="111"/>
      <c r="MAQ328" s="111"/>
      <c r="MAR328" s="111"/>
      <c r="MAS328" s="111"/>
      <c r="MAT328" s="111"/>
      <c r="MAU328" s="111"/>
      <c r="MAV328" s="111"/>
      <c r="MAW328" s="111"/>
      <c r="MAX328" s="111"/>
      <c r="MAY328" s="111"/>
      <c r="MAZ328" s="111"/>
      <c r="MBA328" s="111"/>
      <c r="MBB328" s="111"/>
      <c r="MBC328" s="111"/>
      <c r="MBD328" s="111"/>
      <c r="MBE328" s="111"/>
      <c r="MBF328" s="111"/>
      <c r="MBG328" s="111"/>
      <c r="MBH328" s="111"/>
      <c r="MBI328" s="111"/>
      <c r="MBJ328" s="111"/>
      <c r="MBK328" s="111"/>
      <c r="MBL328" s="111"/>
      <c r="MBM328" s="111"/>
      <c r="MBN328" s="111"/>
      <c r="MBO328" s="111"/>
      <c r="MBP328" s="111"/>
      <c r="MBQ328" s="111"/>
      <c r="MBR328" s="111"/>
      <c r="MBS328" s="111"/>
      <c r="MBT328" s="111"/>
      <c r="MBU328" s="111"/>
      <c r="MBV328" s="111"/>
      <c r="MBW328" s="111"/>
      <c r="MBX328" s="111"/>
      <c r="MBY328" s="111"/>
      <c r="MBZ328" s="111"/>
      <c r="MCA328" s="111"/>
      <c r="MCB328" s="111"/>
      <c r="MCC328" s="111"/>
      <c r="MCD328" s="111"/>
      <c r="MCE328" s="111"/>
      <c r="MCF328" s="111"/>
      <c r="MCG328" s="111"/>
      <c r="MCH328" s="111"/>
      <c r="MCI328" s="111"/>
      <c r="MCJ328" s="111"/>
      <c r="MCK328" s="111"/>
      <c r="MCL328" s="111"/>
      <c r="MCM328" s="111"/>
      <c r="MCN328" s="111"/>
      <c r="MCO328" s="111"/>
      <c r="MCP328" s="111"/>
      <c r="MCQ328" s="111"/>
      <c r="MCR328" s="111"/>
      <c r="MCS328" s="111"/>
      <c r="MCT328" s="111"/>
      <c r="MCU328" s="111"/>
      <c r="MCV328" s="111"/>
      <c r="MCW328" s="111"/>
      <c r="MCX328" s="111"/>
      <c r="MCY328" s="111"/>
      <c r="MCZ328" s="111"/>
      <c r="MDA328" s="111"/>
      <c r="MDB328" s="111"/>
      <c r="MDC328" s="111"/>
      <c r="MDD328" s="111"/>
      <c r="MDE328" s="111"/>
      <c r="MDF328" s="111"/>
      <c r="MDG328" s="111"/>
      <c r="MDH328" s="111"/>
      <c r="MDI328" s="111"/>
      <c r="MDJ328" s="111"/>
      <c r="MDK328" s="111"/>
      <c r="MDL328" s="111"/>
      <c r="MDM328" s="111"/>
      <c r="MDN328" s="111"/>
      <c r="MDO328" s="111"/>
      <c r="MDP328" s="111"/>
      <c r="MDQ328" s="111"/>
      <c r="MDR328" s="111"/>
      <c r="MDS328" s="111"/>
      <c r="MDT328" s="111"/>
      <c r="MDU328" s="111"/>
      <c r="MDV328" s="111"/>
      <c r="MDW328" s="111"/>
      <c r="MDX328" s="111"/>
      <c r="MDY328" s="111"/>
      <c r="MDZ328" s="111"/>
      <c r="MEA328" s="111"/>
      <c r="MEB328" s="111"/>
      <c r="MEC328" s="111"/>
      <c r="MED328" s="111"/>
      <c r="MEE328" s="111"/>
      <c r="MEF328" s="111"/>
      <c r="MEG328" s="111"/>
      <c r="MEH328" s="111"/>
      <c r="MEI328" s="111"/>
      <c r="MEJ328" s="111"/>
      <c r="MEK328" s="111"/>
      <c r="MEL328" s="111"/>
      <c r="MEM328" s="111"/>
      <c r="MEN328" s="111"/>
      <c r="MEO328" s="111"/>
      <c r="MEP328" s="111"/>
      <c r="MEQ328" s="111"/>
      <c r="MER328" s="111"/>
      <c r="MES328" s="111"/>
      <c r="MET328" s="111"/>
      <c r="MEU328" s="111"/>
      <c r="MEV328" s="111"/>
      <c r="MEW328" s="111"/>
      <c r="MEX328" s="111"/>
      <c r="MEY328" s="111"/>
      <c r="MEZ328" s="111"/>
      <c r="MFA328" s="111"/>
      <c r="MFB328" s="111"/>
      <c r="MFC328" s="111"/>
      <c r="MFD328" s="111"/>
      <c r="MFE328" s="111"/>
      <c r="MFF328" s="111"/>
      <c r="MFG328" s="111"/>
      <c r="MFH328" s="111"/>
      <c r="MFI328" s="111"/>
      <c r="MFJ328" s="111"/>
      <c r="MFK328" s="111"/>
      <c r="MFL328" s="111"/>
      <c r="MFM328" s="111"/>
      <c r="MFN328" s="111"/>
      <c r="MFO328" s="111"/>
      <c r="MFP328" s="111"/>
      <c r="MFQ328" s="111"/>
      <c r="MFR328" s="111"/>
      <c r="MFS328" s="111"/>
      <c r="MFT328" s="111"/>
      <c r="MFU328" s="111"/>
      <c r="MFV328" s="111"/>
      <c r="MFW328" s="111"/>
      <c r="MFX328" s="111"/>
      <c r="MFY328" s="111"/>
      <c r="MFZ328" s="111"/>
      <c r="MGA328" s="111"/>
      <c r="MGB328" s="111"/>
      <c r="MGC328" s="111"/>
      <c r="MGD328" s="111"/>
      <c r="MGE328" s="111"/>
      <c r="MGF328" s="111"/>
      <c r="MGG328" s="111"/>
      <c r="MGH328" s="111"/>
      <c r="MGI328" s="111"/>
      <c r="MGJ328" s="111"/>
      <c r="MGK328" s="111"/>
      <c r="MGL328" s="111"/>
      <c r="MGM328" s="111"/>
      <c r="MGN328" s="111"/>
      <c r="MGO328" s="111"/>
      <c r="MGP328" s="111"/>
      <c r="MGQ328" s="111"/>
      <c r="MGR328" s="111"/>
      <c r="MGS328" s="111"/>
      <c r="MGT328" s="111"/>
      <c r="MGU328" s="111"/>
      <c r="MGV328" s="111"/>
      <c r="MGW328" s="111"/>
      <c r="MGX328" s="111"/>
      <c r="MGY328" s="111"/>
      <c r="MGZ328" s="111"/>
      <c r="MHA328" s="111"/>
      <c r="MHB328" s="111"/>
      <c r="MHC328" s="111"/>
      <c r="MHD328" s="111"/>
      <c r="MHE328" s="111"/>
      <c r="MHF328" s="111"/>
      <c r="MHG328" s="111"/>
      <c r="MHH328" s="111"/>
      <c r="MHI328" s="111"/>
      <c r="MHJ328" s="111"/>
      <c r="MHK328" s="111"/>
      <c r="MHL328" s="111"/>
      <c r="MHM328" s="111"/>
      <c r="MHN328" s="111"/>
      <c r="MHO328" s="111"/>
      <c r="MHP328" s="111"/>
      <c r="MHQ328" s="111"/>
      <c r="MHR328" s="111"/>
      <c r="MHS328" s="111"/>
      <c r="MHT328" s="111"/>
      <c r="MHU328" s="111"/>
      <c r="MHV328" s="111"/>
      <c r="MHW328" s="111"/>
      <c r="MHX328" s="111"/>
      <c r="MHY328" s="111"/>
      <c r="MHZ328" s="111"/>
      <c r="MIA328" s="111"/>
      <c r="MIB328" s="111"/>
      <c r="MIC328" s="111"/>
      <c r="MID328" s="111"/>
      <c r="MIE328" s="111"/>
      <c r="MIF328" s="111"/>
      <c r="MIG328" s="111"/>
      <c r="MIH328" s="111"/>
      <c r="MII328" s="111"/>
      <c r="MIJ328" s="111"/>
      <c r="MIK328" s="111"/>
      <c r="MIL328" s="111"/>
      <c r="MIM328" s="111"/>
      <c r="MIN328" s="111"/>
      <c r="MIO328" s="111"/>
      <c r="MIP328" s="111"/>
      <c r="MIQ328" s="111"/>
      <c r="MIR328" s="111"/>
      <c r="MIS328" s="111"/>
      <c r="MIT328" s="111"/>
      <c r="MIU328" s="111"/>
      <c r="MIV328" s="111"/>
      <c r="MIW328" s="111"/>
      <c r="MIX328" s="111"/>
      <c r="MIY328" s="111"/>
      <c r="MIZ328" s="111"/>
      <c r="MJA328" s="111"/>
      <c r="MJB328" s="111"/>
      <c r="MJC328" s="111"/>
      <c r="MJD328" s="111"/>
      <c r="MJE328" s="111"/>
      <c r="MJF328" s="111"/>
      <c r="MJG328" s="111"/>
      <c r="MJH328" s="111"/>
      <c r="MJI328" s="111"/>
      <c r="MJJ328" s="111"/>
      <c r="MJK328" s="111"/>
      <c r="MJL328" s="111"/>
      <c r="MJM328" s="111"/>
      <c r="MJN328" s="111"/>
      <c r="MJO328" s="111"/>
      <c r="MJP328" s="111"/>
      <c r="MJQ328" s="111"/>
      <c r="MJR328" s="111"/>
      <c r="MJS328" s="111"/>
      <c r="MJT328" s="111"/>
      <c r="MJU328" s="111"/>
      <c r="MJV328" s="111"/>
      <c r="MJW328" s="111"/>
      <c r="MJX328" s="111"/>
      <c r="MJY328" s="111"/>
      <c r="MJZ328" s="111"/>
      <c r="MKA328" s="111"/>
      <c r="MKB328" s="111"/>
      <c r="MKC328" s="111"/>
      <c r="MKD328" s="111"/>
      <c r="MKE328" s="111"/>
      <c r="MKF328" s="111"/>
      <c r="MKG328" s="111"/>
      <c r="MKH328" s="111"/>
      <c r="MKI328" s="111"/>
      <c r="MKJ328" s="111"/>
      <c r="MKK328" s="111"/>
      <c r="MKL328" s="111"/>
      <c r="MKM328" s="111"/>
      <c r="MKN328" s="111"/>
      <c r="MKO328" s="111"/>
      <c r="MKP328" s="111"/>
      <c r="MKQ328" s="111"/>
      <c r="MKR328" s="111"/>
      <c r="MKS328" s="111"/>
      <c r="MKT328" s="111"/>
      <c r="MKU328" s="111"/>
      <c r="MKV328" s="111"/>
      <c r="MKW328" s="111"/>
      <c r="MKX328" s="111"/>
      <c r="MKY328" s="111"/>
      <c r="MKZ328" s="111"/>
      <c r="MLA328" s="111"/>
      <c r="MLB328" s="111"/>
      <c r="MLC328" s="111"/>
      <c r="MLD328" s="111"/>
      <c r="MLE328" s="111"/>
      <c r="MLF328" s="111"/>
      <c r="MLG328" s="111"/>
      <c r="MLH328" s="111"/>
      <c r="MLI328" s="111"/>
      <c r="MLJ328" s="111"/>
      <c r="MLK328" s="111"/>
      <c r="MLL328" s="111"/>
      <c r="MLM328" s="111"/>
      <c r="MLN328" s="111"/>
      <c r="MLO328" s="111"/>
      <c r="MLP328" s="111"/>
      <c r="MLQ328" s="111"/>
      <c r="MLR328" s="111"/>
      <c r="MLS328" s="111"/>
      <c r="MLT328" s="111"/>
      <c r="MLU328" s="111"/>
      <c r="MLV328" s="111"/>
      <c r="MLW328" s="111"/>
      <c r="MLX328" s="111"/>
      <c r="MLY328" s="111"/>
      <c r="MLZ328" s="111"/>
      <c r="MMA328" s="111"/>
      <c r="MMB328" s="111"/>
      <c r="MMC328" s="111"/>
      <c r="MMD328" s="111"/>
      <c r="MME328" s="111"/>
      <c r="MMF328" s="111"/>
      <c r="MMG328" s="111"/>
      <c r="MMH328" s="111"/>
      <c r="MMI328" s="111"/>
      <c r="MMJ328" s="111"/>
      <c r="MMK328" s="111"/>
      <c r="MML328" s="111"/>
      <c r="MMM328" s="111"/>
      <c r="MMN328" s="111"/>
      <c r="MMO328" s="111"/>
      <c r="MMP328" s="111"/>
      <c r="MMQ328" s="111"/>
      <c r="MMR328" s="111"/>
      <c r="MMS328" s="111"/>
      <c r="MMT328" s="111"/>
      <c r="MMU328" s="111"/>
      <c r="MMV328" s="111"/>
      <c r="MMW328" s="111"/>
      <c r="MMX328" s="111"/>
      <c r="MMY328" s="111"/>
      <c r="MMZ328" s="111"/>
      <c r="MNA328" s="111"/>
      <c r="MNB328" s="111"/>
      <c r="MNC328" s="111"/>
      <c r="MND328" s="111"/>
      <c r="MNE328" s="111"/>
      <c r="MNF328" s="111"/>
      <c r="MNG328" s="111"/>
      <c r="MNH328" s="111"/>
      <c r="MNI328" s="111"/>
      <c r="MNJ328" s="111"/>
      <c r="MNK328" s="111"/>
      <c r="MNL328" s="111"/>
      <c r="MNM328" s="111"/>
      <c r="MNN328" s="111"/>
      <c r="MNO328" s="111"/>
      <c r="MNP328" s="111"/>
      <c r="MNQ328" s="111"/>
      <c r="MNR328" s="111"/>
      <c r="MNS328" s="111"/>
      <c r="MNT328" s="111"/>
      <c r="MNU328" s="111"/>
      <c r="MNV328" s="111"/>
      <c r="MNW328" s="111"/>
      <c r="MNX328" s="111"/>
      <c r="MNY328" s="111"/>
      <c r="MNZ328" s="111"/>
      <c r="MOA328" s="111"/>
      <c r="MOB328" s="111"/>
      <c r="MOC328" s="111"/>
      <c r="MOD328" s="111"/>
      <c r="MOE328" s="111"/>
      <c r="MOF328" s="111"/>
      <c r="MOG328" s="111"/>
      <c r="MOH328" s="111"/>
      <c r="MOI328" s="111"/>
      <c r="MOJ328" s="111"/>
      <c r="MOK328" s="111"/>
      <c r="MOL328" s="111"/>
      <c r="MOM328" s="111"/>
      <c r="MON328" s="111"/>
      <c r="MOO328" s="111"/>
      <c r="MOP328" s="111"/>
      <c r="MOQ328" s="111"/>
      <c r="MOR328" s="111"/>
      <c r="MOS328" s="111"/>
      <c r="MOT328" s="111"/>
      <c r="MOU328" s="111"/>
      <c r="MOV328" s="111"/>
      <c r="MOW328" s="111"/>
      <c r="MOX328" s="111"/>
      <c r="MOY328" s="111"/>
      <c r="MOZ328" s="111"/>
      <c r="MPA328" s="111"/>
      <c r="MPB328" s="111"/>
      <c r="MPC328" s="111"/>
      <c r="MPD328" s="111"/>
      <c r="MPE328" s="111"/>
      <c r="MPF328" s="111"/>
      <c r="MPG328" s="111"/>
      <c r="MPH328" s="111"/>
      <c r="MPI328" s="111"/>
      <c r="MPJ328" s="111"/>
      <c r="MPK328" s="111"/>
      <c r="MPL328" s="111"/>
      <c r="MPM328" s="111"/>
      <c r="MPN328" s="111"/>
      <c r="MPO328" s="111"/>
      <c r="MPP328" s="111"/>
      <c r="MPQ328" s="111"/>
      <c r="MPR328" s="111"/>
      <c r="MPS328" s="111"/>
      <c r="MPT328" s="111"/>
      <c r="MPU328" s="111"/>
      <c r="MPV328" s="111"/>
      <c r="MPW328" s="111"/>
      <c r="MPX328" s="111"/>
      <c r="MPY328" s="111"/>
      <c r="MPZ328" s="111"/>
      <c r="MQA328" s="111"/>
      <c r="MQB328" s="111"/>
      <c r="MQC328" s="111"/>
      <c r="MQD328" s="111"/>
      <c r="MQE328" s="111"/>
      <c r="MQF328" s="111"/>
      <c r="MQG328" s="111"/>
      <c r="MQH328" s="111"/>
      <c r="MQI328" s="111"/>
      <c r="MQJ328" s="111"/>
      <c r="MQK328" s="111"/>
      <c r="MQL328" s="111"/>
      <c r="MQM328" s="111"/>
      <c r="MQN328" s="111"/>
      <c r="MQO328" s="111"/>
      <c r="MQP328" s="111"/>
      <c r="MQQ328" s="111"/>
      <c r="MQR328" s="111"/>
      <c r="MQS328" s="111"/>
      <c r="MQT328" s="111"/>
      <c r="MQU328" s="111"/>
      <c r="MQV328" s="111"/>
      <c r="MQW328" s="111"/>
      <c r="MQX328" s="111"/>
      <c r="MQY328" s="111"/>
      <c r="MQZ328" s="111"/>
      <c r="MRA328" s="111"/>
      <c r="MRB328" s="111"/>
      <c r="MRC328" s="111"/>
      <c r="MRD328" s="111"/>
      <c r="MRE328" s="111"/>
      <c r="MRF328" s="111"/>
      <c r="MRG328" s="111"/>
      <c r="MRH328" s="111"/>
      <c r="MRI328" s="111"/>
      <c r="MRJ328" s="111"/>
      <c r="MRK328" s="111"/>
      <c r="MRL328" s="111"/>
      <c r="MRM328" s="111"/>
      <c r="MRN328" s="111"/>
      <c r="MRO328" s="111"/>
      <c r="MRP328" s="111"/>
      <c r="MRQ328" s="111"/>
      <c r="MRR328" s="111"/>
      <c r="MRS328" s="111"/>
      <c r="MRT328" s="111"/>
      <c r="MRU328" s="111"/>
      <c r="MRV328" s="111"/>
      <c r="MRW328" s="111"/>
      <c r="MRX328" s="111"/>
      <c r="MRY328" s="111"/>
      <c r="MRZ328" s="111"/>
      <c r="MSA328" s="111"/>
      <c r="MSB328" s="111"/>
      <c r="MSC328" s="111"/>
      <c r="MSD328" s="111"/>
      <c r="MSE328" s="111"/>
      <c r="MSF328" s="111"/>
      <c r="MSG328" s="111"/>
      <c r="MSH328" s="111"/>
      <c r="MSI328" s="111"/>
      <c r="MSJ328" s="111"/>
      <c r="MSK328" s="111"/>
      <c r="MSL328" s="111"/>
      <c r="MSM328" s="111"/>
      <c r="MSN328" s="111"/>
      <c r="MSO328" s="111"/>
      <c r="MSP328" s="111"/>
      <c r="MSQ328" s="111"/>
      <c r="MSR328" s="111"/>
      <c r="MSS328" s="111"/>
      <c r="MST328" s="111"/>
      <c r="MSU328" s="111"/>
      <c r="MSV328" s="111"/>
      <c r="MSW328" s="111"/>
      <c r="MSX328" s="111"/>
      <c r="MSY328" s="111"/>
      <c r="MSZ328" s="111"/>
      <c r="MTA328" s="111"/>
      <c r="MTB328" s="111"/>
      <c r="MTC328" s="111"/>
      <c r="MTD328" s="111"/>
      <c r="MTE328" s="111"/>
      <c r="MTF328" s="111"/>
      <c r="MTG328" s="111"/>
      <c r="MTH328" s="111"/>
      <c r="MTI328" s="111"/>
      <c r="MTJ328" s="111"/>
      <c r="MTK328" s="111"/>
      <c r="MTL328" s="111"/>
      <c r="MTM328" s="111"/>
      <c r="MTN328" s="111"/>
      <c r="MTO328" s="111"/>
      <c r="MTP328" s="111"/>
      <c r="MTQ328" s="111"/>
      <c r="MTR328" s="111"/>
      <c r="MTS328" s="111"/>
      <c r="MTT328" s="111"/>
      <c r="MTU328" s="111"/>
      <c r="MTV328" s="111"/>
      <c r="MTW328" s="111"/>
      <c r="MTX328" s="111"/>
      <c r="MTY328" s="111"/>
      <c r="MTZ328" s="111"/>
      <c r="MUA328" s="111"/>
      <c r="MUB328" s="111"/>
      <c r="MUC328" s="111"/>
      <c r="MUD328" s="111"/>
      <c r="MUE328" s="111"/>
      <c r="MUF328" s="111"/>
      <c r="MUG328" s="111"/>
      <c r="MUH328" s="111"/>
      <c r="MUI328" s="111"/>
      <c r="MUJ328" s="111"/>
      <c r="MUK328" s="111"/>
      <c r="MUL328" s="111"/>
      <c r="MUM328" s="111"/>
      <c r="MUN328" s="111"/>
      <c r="MUO328" s="111"/>
      <c r="MUP328" s="111"/>
      <c r="MUQ328" s="111"/>
      <c r="MUR328" s="111"/>
      <c r="MUS328" s="111"/>
      <c r="MUT328" s="111"/>
      <c r="MUU328" s="111"/>
      <c r="MUV328" s="111"/>
      <c r="MUW328" s="111"/>
      <c r="MUX328" s="111"/>
      <c r="MUY328" s="111"/>
      <c r="MUZ328" s="111"/>
      <c r="MVA328" s="111"/>
      <c r="MVB328" s="111"/>
      <c r="MVC328" s="111"/>
      <c r="MVD328" s="111"/>
      <c r="MVE328" s="111"/>
      <c r="MVF328" s="111"/>
      <c r="MVG328" s="111"/>
      <c r="MVH328" s="111"/>
      <c r="MVI328" s="111"/>
      <c r="MVJ328" s="111"/>
      <c r="MVK328" s="111"/>
      <c r="MVL328" s="111"/>
      <c r="MVM328" s="111"/>
      <c r="MVN328" s="111"/>
      <c r="MVO328" s="111"/>
      <c r="MVP328" s="111"/>
      <c r="MVQ328" s="111"/>
      <c r="MVR328" s="111"/>
      <c r="MVS328" s="111"/>
      <c r="MVT328" s="111"/>
      <c r="MVU328" s="111"/>
      <c r="MVV328" s="111"/>
      <c r="MVW328" s="111"/>
      <c r="MVX328" s="111"/>
      <c r="MVY328" s="111"/>
      <c r="MVZ328" s="111"/>
      <c r="MWA328" s="111"/>
      <c r="MWB328" s="111"/>
      <c r="MWC328" s="111"/>
      <c r="MWD328" s="111"/>
      <c r="MWE328" s="111"/>
      <c r="MWF328" s="111"/>
      <c r="MWG328" s="111"/>
      <c r="MWH328" s="111"/>
      <c r="MWI328" s="111"/>
      <c r="MWJ328" s="111"/>
      <c r="MWK328" s="111"/>
      <c r="MWL328" s="111"/>
      <c r="MWM328" s="111"/>
      <c r="MWN328" s="111"/>
      <c r="MWO328" s="111"/>
      <c r="MWP328" s="111"/>
      <c r="MWQ328" s="111"/>
      <c r="MWR328" s="111"/>
      <c r="MWS328" s="111"/>
      <c r="MWT328" s="111"/>
      <c r="MWU328" s="111"/>
      <c r="MWV328" s="111"/>
      <c r="MWW328" s="111"/>
      <c r="MWX328" s="111"/>
      <c r="MWY328" s="111"/>
      <c r="MWZ328" s="111"/>
      <c r="MXA328" s="111"/>
      <c r="MXB328" s="111"/>
      <c r="MXC328" s="111"/>
      <c r="MXD328" s="111"/>
      <c r="MXE328" s="111"/>
      <c r="MXF328" s="111"/>
      <c r="MXG328" s="111"/>
      <c r="MXH328" s="111"/>
      <c r="MXI328" s="111"/>
      <c r="MXJ328" s="111"/>
      <c r="MXK328" s="111"/>
      <c r="MXL328" s="111"/>
      <c r="MXM328" s="111"/>
      <c r="MXN328" s="111"/>
      <c r="MXO328" s="111"/>
      <c r="MXP328" s="111"/>
      <c r="MXQ328" s="111"/>
      <c r="MXR328" s="111"/>
      <c r="MXS328" s="111"/>
      <c r="MXT328" s="111"/>
      <c r="MXU328" s="111"/>
      <c r="MXV328" s="111"/>
      <c r="MXW328" s="111"/>
      <c r="MXX328" s="111"/>
      <c r="MXY328" s="111"/>
      <c r="MXZ328" s="111"/>
      <c r="MYA328" s="111"/>
      <c r="MYB328" s="111"/>
      <c r="MYC328" s="111"/>
      <c r="MYD328" s="111"/>
      <c r="MYE328" s="111"/>
      <c r="MYF328" s="111"/>
      <c r="MYG328" s="111"/>
      <c r="MYH328" s="111"/>
      <c r="MYI328" s="111"/>
      <c r="MYJ328" s="111"/>
      <c r="MYK328" s="111"/>
      <c r="MYL328" s="111"/>
      <c r="MYM328" s="111"/>
      <c r="MYN328" s="111"/>
      <c r="MYO328" s="111"/>
      <c r="MYP328" s="111"/>
      <c r="MYQ328" s="111"/>
      <c r="MYR328" s="111"/>
      <c r="MYS328" s="111"/>
      <c r="MYT328" s="111"/>
      <c r="MYU328" s="111"/>
      <c r="MYV328" s="111"/>
      <c r="MYW328" s="111"/>
      <c r="MYX328" s="111"/>
      <c r="MYY328" s="111"/>
      <c r="MYZ328" s="111"/>
      <c r="MZA328" s="111"/>
      <c r="MZB328" s="111"/>
      <c r="MZC328" s="111"/>
      <c r="MZD328" s="111"/>
      <c r="MZE328" s="111"/>
      <c r="MZF328" s="111"/>
      <c r="MZG328" s="111"/>
      <c r="MZH328" s="111"/>
      <c r="MZI328" s="111"/>
      <c r="MZJ328" s="111"/>
      <c r="MZK328" s="111"/>
      <c r="MZL328" s="111"/>
      <c r="MZM328" s="111"/>
      <c r="MZN328" s="111"/>
      <c r="MZO328" s="111"/>
      <c r="MZP328" s="111"/>
      <c r="MZQ328" s="111"/>
      <c r="MZR328" s="111"/>
      <c r="MZS328" s="111"/>
      <c r="MZT328" s="111"/>
      <c r="MZU328" s="111"/>
      <c r="MZV328" s="111"/>
      <c r="MZW328" s="111"/>
      <c r="MZX328" s="111"/>
      <c r="MZY328" s="111"/>
      <c r="MZZ328" s="111"/>
      <c r="NAA328" s="111"/>
      <c r="NAB328" s="111"/>
      <c r="NAC328" s="111"/>
      <c r="NAD328" s="111"/>
      <c r="NAE328" s="111"/>
      <c r="NAF328" s="111"/>
      <c r="NAG328" s="111"/>
      <c r="NAH328" s="111"/>
      <c r="NAI328" s="111"/>
      <c r="NAJ328" s="111"/>
      <c r="NAK328" s="111"/>
      <c r="NAL328" s="111"/>
      <c r="NAM328" s="111"/>
      <c r="NAN328" s="111"/>
      <c r="NAO328" s="111"/>
      <c r="NAP328" s="111"/>
      <c r="NAQ328" s="111"/>
      <c r="NAR328" s="111"/>
      <c r="NAS328" s="111"/>
      <c r="NAT328" s="111"/>
      <c r="NAU328" s="111"/>
      <c r="NAV328" s="111"/>
      <c r="NAW328" s="111"/>
      <c r="NAX328" s="111"/>
      <c r="NAY328" s="111"/>
      <c r="NAZ328" s="111"/>
      <c r="NBA328" s="111"/>
      <c r="NBB328" s="111"/>
      <c r="NBC328" s="111"/>
      <c r="NBD328" s="111"/>
      <c r="NBE328" s="111"/>
      <c r="NBF328" s="111"/>
      <c r="NBG328" s="111"/>
      <c r="NBH328" s="111"/>
      <c r="NBI328" s="111"/>
      <c r="NBJ328" s="111"/>
      <c r="NBK328" s="111"/>
      <c r="NBL328" s="111"/>
      <c r="NBM328" s="111"/>
      <c r="NBN328" s="111"/>
      <c r="NBO328" s="111"/>
      <c r="NBP328" s="111"/>
      <c r="NBQ328" s="111"/>
      <c r="NBR328" s="111"/>
      <c r="NBS328" s="111"/>
      <c r="NBT328" s="111"/>
      <c r="NBU328" s="111"/>
      <c r="NBV328" s="111"/>
      <c r="NBW328" s="111"/>
      <c r="NBX328" s="111"/>
      <c r="NBY328" s="111"/>
      <c r="NBZ328" s="111"/>
      <c r="NCA328" s="111"/>
      <c r="NCB328" s="111"/>
      <c r="NCC328" s="111"/>
      <c r="NCD328" s="111"/>
      <c r="NCE328" s="111"/>
      <c r="NCF328" s="111"/>
      <c r="NCG328" s="111"/>
      <c r="NCH328" s="111"/>
      <c r="NCI328" s="111"/>
      <c r="NCJ328" s="111"/>
      <c r="NCK328" s="111"/>
      <c r="NCL328" s="111"/>
      <c r="NCM328" s="111"/>
      <c r="NCN328" s="111"/>
      <c r="NCO328" s="111"/>
      <c r="NCP328" s="111"/>
      <c r="NCQ328" s="111"/>
      <c r="NCR328" s="111"/>
      <c r="NCS328" s="111"/>
      <c r="NCT328" s="111"/>
      <c r="NCU328" s="111"/>
      <c r="NCV328" s="111"/>
      <c r="NCW328" s="111"/>
      <c r="NCX328" s="111"/>
      <c r="NCY328" s="111"/>
      <c r="NCZ328" s="111"/>
      <c r="NDA328" s="111"/>
      <c r="NDB328" s="111"/>
      <c r="NDC328" s="111"/>
      <c r="NDD328" s="111"/>
      <c r="NDE328" s="111"/>
      <c r="NDF328" s="111"/>
      <c r="NDG328" s="111"/>
      <c r="NDH328" s="111"/>
      <c r="NDI328" s="111"/>
      <c r="NDJ328" s="111"/>
      <c r="NDK328" s="111"/>
      <c r="NDL328" s="111"/>
      <c r="NDM328" s="111"/>
      <c r="NDN328" s="111"/>
      <c r="NDO328" s="111"/>
      <c r="NDP328" s="111"/>
      <c r="NDQ328" s="111"/>
      <c r="NDR328" s="111"/>
      <c r="NDS328" s="111"/>
      <c r="NDT328" s="111"/>
      <c r="NDU328" s="111"/>
      <c r="NDV328" s="111"/>
      <c r="NDW328" s="111"/>
      <c r="NDX328" s="111"/>
      <c r="NDY328" s="111"/>
      <c r="NDZ328" s="111"/>
      <c r="NEA328" s="111"/>
      <c r="NEB328" s="111"/>
      <c r="NEC328" s="111"/>
      <c r="NED328" s="111"/>
      <c r="NEE328" s="111"/>
      <c r="NEF328" s="111"/>
      <c r="NEG328" s="111"/>
      <c r="NEH328" s="111"/>
      <c r="NEI328" s="111"/>
      <c r="NEJ328" s="111"/>
      <c r="NEK328" s="111"/>
      <c r="NEL328" s="111"/>
      <c r="NEM328" s="111"/>
      <c r="NEN328" s="111"/>
      <c r="NEO328" s="111"/>
      <c r="NEP328" s="111"/>
      <c r="NEQ328" s="111"/>
      <c r="NER328" s="111"/>
      <c r="NES328" s="111"/>
      <c r="NET328" s="111"/>
      <c r="NEU328" s="111"/>
      <c r="NEV328" s="111"/>
      <c r="NEW328" s="111"/>
      <c r="NEX328" s="111"/>
      <c r="NEY328" s="111"/>
      <c r="NEZ328" s="111"/>
      <c r="NFA328" s="111"/>
      <c r="NFB328" s="111"/>
      <c r="NFC328" s="111"/>
      <c r="NFD328" s="111"/>
      <c r="NFE328" s="111"/>
      <c r="NFF328" s="111"/>
      <c r="NFG328" s="111"/>
      <c r="NFH328" s="111"/>
      <c r="NFI328" s="111"/>
      <c r="NFJ328" s="111"/>
      <c r="NFK328" s="111"/>
      <c r="NFL328" s="111"/>
      <c r="NFM328" s="111"/>
      <c r="NFN328" s="111"/>
      <c r="NFO328" s="111"/>
      <c r="NFP328" s="111"/>
      <c r="NFQ328" s="111"/>
      <c r="NFR328" s="111"/>
      <c r="NFS328" s="111"/>
      <c r="NFT328" s="111"/>
      <c r="NFU328" s="111"/>
      <c r="NFV328" s="111"/>
      <c r="NFW328" s="111"/>
      <c r="NFX328" s="111"/>
      <c r="NFY328" s="111"/>
      <c r="NFZ328" s="111"/>
      <c r="NGA328" s="111"/>
      <c r="NGB328" s="111"/>
      <c r="NGC328" s="111"/>
      <c r="NGD328" s="111"/>
      <c r="NGE328" s="111"/>
      <c r="NGF328" s="111"/>
      <c r="NGG328" s="111"/>
      <c r="NGH328" s="111"/>
      <c r="NGI328" s="111"/>
      <c r="NGJ328" s="111"/>
      <c r="NGK328" s="111"/>
      <c r="NGL328" s="111"/>
      <c r="NGM328" s="111"/>
      <c r="NGN328" s="111"/>
      <c r="NGO328" s="111"/>
      <c r="NGP328" s="111"/>
      <c r="NGQ328" s="111"/>
      <c r="NGR328" s="111"/>
      <c r="NGS328" s="111"/>
      <c r="NGT328" s="111"/>
      <c r="NGU328" s="111"/>
      <c r="NGV328" s="111"/>
      <c r="NGW328" s="111"/>
      <c r="NGX328" s="111"/>
      <c r="NGY328" s="111"/>
      <c r="NGZ328" s="111"/>
      <c r="NHA328" s="111"/>
      <c r="NHB328" s="111"/>
      <c r="NHC328" s="111"/>
      <c r="NHD328" s="111"/>
      <c r="NHE328" s="111"/>
      <c r="NHF328" s="111"/>
      <c r="NHG328" s="111"/>
      <c r="NHH328" s="111"/>
      <c r="NHI328" s="111"/>
      <c r="NHJ328" s="111"/>
      <c r="NHK328" s="111"/>
      <c r="NHL328" s="111"/>
      <c r="NHM328" s="111"/>
      <c r="NHN328" s="111"/>
      <c r="NHO328" s="111"/>
      <c r="NHP328" s="111"/>
      <c r="NHQ328" s="111"/>
      <c r="NHR328" s="111"/>
      <c r="NHS328" s="111"/>
      <c r="NHT328" s="111"/>
      <c r="NHU328" s="111"/>
      <c r="NHV328" s="111"/>
      <c r="NHW328" s="111"/>
      <c r="NHX328" s="111"/>
      <c r="NHY328" s="111"/>
      <c r="NHZ328" s="111"/>
      <c r="NIA328" s="111"/>
      <c r="NIB328" s="111"/>
      <c r="NIC328" s="111"/>
      <c r="NID328" s="111"/>
      <c r="NIE328" s="111"/>
      <c r="NIF328" s="111"/>
      <c r="NIG328" s="111"/>
      <c r="NIH328" s="111"/>
      <c r="NII328" s="111"/>
      <c r="NIJ328" s="111"/>
      <c r="NIK328" s="111"/>
      <c r="NIL328" s="111"/>
      <c r="NIM328" s="111"/>
      <c r="NIN328" s="111"/>
      <c r="NIO328" s="111"/>
      <c r="NIP328" s="111"/>
      <c r="NIQ328" s="111"/>
      <c r="NIR328" s="111"/>
      <c r="NIS328" s="111"/>
      <c r="NIT328" s="111"/>
      <c r="NIU328" s="111"/>
      <c r="NIV328" s="111"/>
      <c r="NIW328" s="111"/>
      <c r="NIX328" s="111"/>
      <c r="NIY328" s="111"/>
      <c r="NIZ328" s="111"/>
      <c r="NJA328" s="111"/>
      <c r="NJB328" s="111"/>
      <c r="NJC328" s="111"/>
      <c r="NJD328" s="111"/>
      <c r="NJE328" s="111"/>
      <c r="NJF328" s="111"/>
      <c r="NJG328" s="111"/>
      <c r="NJH328" s="111"/>
      <c r="NJI328" s="111"/>
      <c r="NJJ328" s="111"/>
      <c r="NJK328" s="111"/>
      <c r="NJL328" s="111"/>
      <c r="NJM328" s="111"/>
      <c r="NJN328" s="111"/>
      <c r="NJO328" s="111"/>
      <c r="NJP328" s="111"/>
      <c r="NJQ328" s="111"/>
      <c r="NJR328" s="111"/>
      <c r="NJS328" s="111"/>
      <c r="NJT328" s="111"/>
      <c r="NJU328" s="111"/>
      <c r="NJV328" s="111"/>
      <c r="NJW328" s="111"/>
      <c r="NJX328" s="111"/>
      <c r="NJY328" s="111"/>
      <c r="NJZ328" s="111"/>
      <c r="NKA328" s="111"/>
      <c r="NKB328" s="111"/>
      <c r="NKC328" s="111"/>
      <c r="NKD328" s="111"/>
      <c r="NKE328" s="111"/>
      <c r="NKF328" s="111"/>
      <c r="NKG328" s="111"/>
      <c r="NKH328" s="111"/>
      <c r="NKI328" s="111"/>
      <c r="NKJ328" s="111"/>
      <c r="NKK328" s="111"/>
      <c r="NKL328" s="111"/>
      <c r="NKM328" s="111"/>
      <c r="NKN328" s="111"/>
      <c r="NKO328" s="111"/>
      <c r="NKP328" s="111"/>
      <c r="NKQ328" s="111"/>
      <c r="NKR328" s="111"/>
      <c r="NKS328" s="111"/>
      <c r="NKT328" s="111"/>
      <c r="NKU328" s="111"/>
      <c r="NKV328" s="111"/>
      <c r="NKW328" s="111"/>
      <c r="NKX328" s="111"/>
      <c r="NKY328" s="111"/>
      <c r="NKZ328" s="111"/>
      <c r="NLA328" s="111"/>
      <c r="NLB328" s="111"/>
      <c r="NLC328" s="111"/>
      <c r="NLD328" s="111"/>
      <c r="NLE328" s="111"/>
      <c r="NLF328" s="111"/>
      <c r="NLG328" s="111"/>
      <c r="NLH328" s="111"/>
      <c r="NLI328" s="111"/>
      <c r="NLJ328" s="111"/>
      <c r="NLK328" s="111"/>
      <c r="NLL328" s="111"/>
      <c r="NLM328" s="111"/>
      <c r="NLN328" s="111"/>
      <c r="NLO328" s="111"/>
      <c r="NLP328" s="111"/>
      <c r="NLQ328" s="111"/>
      <c r="NLR328" s="111"/>
      <c r="NLS328" s="111"/>
      <c r="NLT328" s="111"/>
      <c r="NLU328" s="111"/>
      <c r="NLV328" s="111"/>
      <c r="NLW328" s="111"/>
      <c r="NLX328" s="111"/>
      <c r="NLY328" s="111"/>
      <c r="NLZ328" s="111"/>
      <c r="NMA328" s="111"/>
      <c r="NMB328" s="111"/>
      <c r="NMC328" s="111"/>
      <c r="NMD328" s="111"/>
      <c r="NME328" s="111"/>
      <c r="NMF328" s="111"/>
      <c r="NMG328" s="111"/>
      <c r="NMH328" s="111"/>
      <c r="NMI328" s="111"/>
      <c r="NMJ328" s="111"/>
      <c r="NMK328" s="111"/>
      <c r="NML328" s="111"/>
      <c r="NMM328" s="111"/>
      <c r="NMN328" s="111"/>
      <c r="NMO328" s="111"/>
      <c r="NMP328" s="111"/>
      <c r="NMQ328" s="111"/>
      <c r="NMR328" s="111"/>
      <c r="NMS328" s="111"/>
      <c r="NMT328" s="111"/>
      <c r="NMU328" s="111"/>
      <c r="NMV328" s="111"/>
      <c r="NMW328" s="111"/>
      <c r="NMX328" s="111"/>
      <c r="NMY328" s="111"/>
      <c r="NMZ328" s="111"/>
      <c r="NNA328" s="111"/>
      <c r="NNB328" s="111"/>
      <c r="NNC328" s="111"/>
      <c r="NND328" s="111"/>
      <c r="NNE328" s="111"/>
      <c r="NNF328" s="111"/>
      <c r="NNG328" s="111"/>
      <c r="NNH328" s="111"/>
      <c r="NNI328" s="111"/>
      <c r="NNJ328" s="111"/>
      <c r="NNK328" s="111"/>
      <c r="NNL328" s="111"/>
      <c r="NNM328" s="111"/>
      <c r="NNN328" s="111"/>
      <c r="NNO328" s="111"/>
      <c r="NNP328" s="111"/>
      <c r="NNQ328" s="111"/>
      <c r="NNR328" s="111"/>
      <c r="NNS328" s="111"/>
      <c r="NNT328" s="111"/>
      <c r="NNU328" s="111"/>
      <c r="NNV328" s="111"/>
      <c r="NNW328" s="111"/>
      <c r="NNX328" s="111"/>
      <c r="NNY328" s="111"/>
      <c r="NNZ328" s="111"/>
      <c r="NOA328" s="111"/>
      <c r="NOB328" s="111"/>
      <c r="NOC328" s="111"/>
      <c r="NOD328" s="111"/>
      <c r="NOE328" s="111"/>
      <c r="NOF328" s="111"/>
      <c r="NOG328" s="111"/>
      <c r="NOH328" s="111"/>
      <c r="NOI328" s="111"/>
      <c r="NOJ328" s="111"/>
      <c r="NOK328" s="111"/>
      <c r="NOL328" s="111"/>
      <c r="NOM328" s="111"/>
      <c r="NON328" s="111"/>
      <c r="NOO328" s="111"/>
      <c r="NOP328" s="111"/>
      <c r="NOQ328" s="111"/>
      <c r="NOR328" s="111"/>
      <c r="NOS328" s="111"/>
      <c r="NOT328" s="111"/>
      <c r="NOU328" s="111"/>
      <c r="NOV328" s="111"/>
      <c r="NOW328" s="111"/>
      <c r="NOX328" s="111"/>
      <c r="NOY328" s="111"/>
      <c r="NOZ328" s="111"/>
      <c r="NPA328" s="111"/>
      <c r="NPB328" s="111"/>
      <c r="NPC328" s="111"/>
      <c r="NPD328" s="111"/>
      <c r="NPE328" s="111"/>
      <c r="NPF328" s="111"/>
      <c r="NPG328" s="111"/>
      <c r="NPH328" s="111"/>
      <c r="NPI328" s="111"/>
      <c r="NPJ328" s="111"/>
      <c r="NPK328" s="111"/>
      <c r="NPL328" s="111"/>
      <c r="NPM328" s="111"/>
      <c r="NPN328" s="111"/>
      <c r="NPO328" s="111"/>
      <c r="NPP328" s="111"/>
      <c r="NPQ328" s="111"/>
      <c r="NPR328" s="111"/>
      <c r="NPS328" s="111"/>
      <c r="NPT328" s="111"/>
      <c r="NPU328" s="111"/>
      <c r="NPV328" s="111"/>
      <c r="NPW328" s="111"/>
      <c r="NPX328" s="111"/>
      <c r="NPY328" s="111"/>
      <c r="NPZ328" s="111"/>
      <c r="NQA328" s="111"/>
      <c r="NQB328" s="111"/>
      <c r="NQC328" s="111"/>
      <c r="NQD328" s="111"/>
      <c r="NQE328" s="111"/>
      <c r="NQF328" s="111"/>
      <c r="NQG328" s="111"/>
      <c r="NQH328" s="111"/>
      <c r="NQI328" s="111"/>
      <c r="NQJ328" s="111"/>
      <c r="NQK328" s="111"/>
      <c r="NQL328" s="111"/>
      <c r="NQM328" s="111"/>
      <c r="NQN328" s="111"/>
      <c r="NQO328" s="111"/>
      <c r="NQP328" s="111"/>
      <c r="NQQ328" s="111"/>
      <c r="NQR328" s="111"/>
      <c r="NQS328" s="111"/>
      <c r="NQT328" s="111"/>
      <c r="NQU328" s="111"/>
      <c r="NQV328" s="111"/>
      <c r="NQW328" s="111"/>
      <c r="NQX328" s="111"/>
      <c r="NQY328" s="111"/>
      <c r="NQZ328" s="111"/>
      <c r="NRA328" s="111"/>
      <c r="NRB328" s="111"/>
      <c r="NRC328" s="111"/>
      <c r="NRD328" s="111"/>
      <c r="NRE328" s="111"/>
      <c r="NRF328" s="111"/>
      <c r="NRG328" s="111"/>
      <c r="NRH328" s="111"/>
      <c r="NRI328" s="111"/>
      <c r="NRJ328" s="111"/>
      <c r="NRK328" s="111"/>
      <c r="NRL328" s="111"/>
      <c r="NRM328" s="111"/>
      <c r="NRN328" s="111"/>
      <c r="NRO328" s="111"/>
      <c r="NRP328" s="111"/>
      <c r="NRQ328" s="111"/>
      <c r="NRR328" s="111"/>
      <c r="NRS328" s="111"/>
      <c r="NRT328" s="111"/>
      <c r="NRU328" s="111"/>
      <c r="NRV328" s="111"/>
      <c r="NRW328" s="111"/>
      <c r="NRX328" s="111"/>
      <c r="NRY328" s="111"/>
      <c r="NRZ328" s="111"/>
      <c r="NSA328" s="111"/>
      <c r="NSB328" s="111"/>
      <c r="NSC328" s="111"/>
      <c r="NSD328" s="111"/>
      <c r="NSE328" s="111"/>
      <c r="NSF328" s="111"/>
      <c r="NSG328" s="111"/>
      <c r="NSH328" s="111"/>
      <c r="NSI328" s="111"/>
      <c r="NSJ328" s="111"/>
      <c r="NSK328" s="111"/>
      <c r="NSL328" s="111"/>
      <c r="NSM328" s="111"/>
      <c r="NSN328" s="111"/>
      <c r="NSO328" s="111"/>
      <c r="NSP328" s="111"/>
      <c r="NSQ328" s="111"/>
      <c r="NSR328" s="111"/>
      <c r="NSS328" s="111"/>
      <c r="NST328" s="111"/>
      <c r="NSU328" s="111"/>
      <c r="NSV328" s="111"/>
      <c r="NSW328" s="111"/>
      <c r="NSX328" s="111"/>
      <c r="NSY328" s="111"/>
      <c r="NSZ328" s="111"/>
      <c r="NTA328" s="111"/>
      <c r="NTB328" s="111"/>
      <c r="NTC328" s="111"/>
      <c r="NTD328" s="111"/>
      <c r="NTE328" s="111"/>
      <c r="NTF328" s="111"/>
      <c r="NTG328" s="111"/>
      <c r="NTH328" s="111"/>
      <c r="NTI328" s="111"/>
      <c r="NTJ328" s="111"/>
      <c r="NTK328" s="111"/>
      <c r="NTL328" s="111"/>
      <c r="NTM328" s="111"/>
      <c r="NTN328" s="111"/>
      <c r="NTO328" s="111"/>
      <c r="NTP328" s="111"/>
      <c r="NTQ328" s="111"/>
      <c r="NTR328" s="111"/>
      <c r="NTS328" s="111"/>
      <c r="NTT328" s="111"/>
      <c r="NTU328" s="111"/>
      <c r="NTV328" s="111"/>
      <c r="NTW328" s="111"/>
      <c r="NTX328" s="111"/>
      <c r="NTY328" s="111"/>
      <c r="NTZ328" s="111"/>
      <c r="NUA328" s="111"/>
      <c r="NUB328" s="111"/>
      <c r="NUC328" s="111"/>
      <c r="NUD328" s="111"/>
      <c r="NUE328" s="111"/>
      <c r="NUF328" s="111"/>
      <c r="NUG328" s="111"/>
      <c r="NUH328" s="111"/>
      <c r="NUI328" s="111"/>
      <c r="NUJ328" s="111"/>
      <c r="NUK328" s="111"/>
      <c r="NUL328" s="111"/>
      <c r="NUM328" s="111"/>
      <c r="NUN328" s="111"/>
      <c r="NUO328" s="111"/>
      <c r="NUP328" s="111"/>
      <c r="NUQ328" s="111"/>
      <c r="NUR328" s="111"/>
      <c r="NUS328" s="111"/>
      <c r="NUT328" s="111"/>
      <c r="NUU328" s="111"/>
      <c r="NUV328" s="111"/>
      <c r="NUW328" s="111"/>
      <c r="NUX328" s="111"/>
      <c r="NUY328" s="111"/>
      <c r="NUZ328" s="111"/>
      <c r="NVA328" s="111"/>
      <c r="NVB328" s="111"/>
      <c r="NVC328" s="111"/>
      <c r="NVD328" s="111"/>
      <c r="NVE328" s="111"/>
      <c r="NVF328" s="111"/>
      <c r="NVG328" s="111"/>
      <c r="NVH328" s="111"/>
      <c r="NVI328" s="111"/>
      <c r="NVJ328" s="111"/>
      <c r="NVK328" s="111"/>
      <c r="NVL328" s="111"/>
      <c r="NVM328" s="111"/>
      <c r="NVN328" s="111"/>
      <c r="NVO328" s="111"/>
      <c r="NVP328" s="111"/>
      <c r="NVQ328" s="111"/>
      <c r="NVR328" s="111"/>
      <c r="NVS328" s="111"/>
      <c r="NVT328" s="111"/>
      <c r="NVU328" s="111"/>
      <c r="NVV328" s="111"/>
      <c r="NVW328" s="111"/>
      <c r="NVX328" s="111"/>
      <c r="NVY328" s="111"/>
      <c r="NVZ328" s="111"/>
      <c r="NWA328" s="111"/>
      <c r="NWB328" s="111"/>
      <c r="NWC328" s="111"/>
      <c r="NWD328" s="111"/>
      <c r="NWE328" s="111"/>
      <c r="NWF328" s="111"/>
      <c r="NWG328" s="111"/>
      <c r="NWH328" s="111"/>
      <c r="NWI328" s="111"/>
      <c r="NWJ328" s="111"/>
      <c r="NWK328" s="111"/>
      <c r="NWL328" s="111"/>
      <c r="NWM328" s="111"/>
      <c r="NWN328" s="111"/>
      <c r="NWO328" s="111"/>
      <c r="NWP328" s="111"/>
      <c r="NWQ328" s="111"/>
      <c r="NWR328" s="111"/>
      <c r="NWS328" s="111"/>
      <c r="NWT328" s="111"/>
      <c r="NWU328" s="111"/>
      <c r="NWV328" s="111"/>
      <c r="NWW328" s="111"/>
      <c r="NWX328" s="111"/>
      <c r="NWY328" s="111"/>
      <c r="NWZ328" s="111"/>
      <c r="NXA328" s="111"/>
      <c r="NXB328" s="111"/>
      <c r="NXC328" s="111"/>
      <c r="NXD328" s="111"/>
      <c r="NXE328" s="111"/>
      <c r="NXF328" s="111"/>
      <c r="NXG328" s="111"/>
      <c r="NXH328" s="111"/>
      <c r="NXI328" s="111"/>
      <c r="NXJ328" s="111"/>
      <c r="NXK328" s="111"/>
      <c r="NXL328" s="111"/>
      <c r="NXM328" s="111"/>
      <c r="NXN328" s="111"/>
      <c r="NXO328" s="111"/>
      <c r="NXP328" s="111"/>
      <c r="NXQ328" s="111"/>
      <c r="NXR328" s="111"/>
      <c r="NXS328" s="111"/>
      <c r="NXT328" s="111"/>
      <c r="NXU328" s="111"/>
      <c r="NXV328" s="111"/>
      <c r="NXW328" s="111"/>
      <c r="NXX328" s="111"/>
      <c r="NXY328" s="111"/>
      <c r="NXZ328" s="111"/>
      <c r="NYA328" s="111"/>
      <c r="NYB328" s="111"/>
      <c r="NYC328" s="111"/>
      <c r="NYD328" s="111"/>
      <c r="NYE328" s="111"/>
      <c r="NYF328" s="111"/>
      <c r="NYG328" s="111"/>
      <c r="NYH328" s="111"/>
      <c r="NYI328" s="111"/>
      <c r="NYJ328" s="111"/>
      <c r="NYK328" s="111"/>
      <c r="NYL328" s="111"/>
      <c r="NYM328" s="111"/>
      <c r="NYN328" s="111"/>
      <c r="NYO328" s="111"/>
      <c r="NYP328" s="111"/>
      <c r="NYQ328" s="111"/>
      <c r="NYR328" s="111"/>
      <c r="NYS328" s="111"/>
      <c r="NYT328" s="111"/>
      <c r="NYU328" s="111"/>
      <c r="NYV328" s="111"/>
      <c r="NYW328" s="111"/>
      <c r="NYX328" s="111"/>
      <c r="NYY328" s="111"/>
      <c r="NYZ328" s="111"/>
      <c r="NZA328" s="111"/>
      <c r="NZB328" s="111"/>
      <c r="NZC328" s="111"/>
      <c r="NZD328" s="111"/>
      <c r="NZE328" s="111"/>
      <c r="NZF328" s="111"/>
      <c r="NZG328" s="111"/>
      <c r="NZH328" s="111"/>
      <c r="NZI328" s="111"/>
      <c r="NZJ328" s="111"/>
      <c r="NZK328" s="111"/>
      <c r="NZL328" s="111"/>
      <c r="NZM328" s="111"/>
      <c r="NZN328" s="111"/>
      <c r="NZO328" s="111"/>
      <c r="NZP328" s="111"/>
      <c r="NZQ328" s="111"/>
      <c r="NZR328" s="111"/>
      <c r="NZS328" s="111"/>
      <c r="NZT328" s="111"/>
      <c r="NZU328" s="111"/>
      <c r="NZV328" s="111"/>
      <c r="NZW328" s="111"/>
      <c r="NZX328" s="111"/>
      <c r="NZY328" s="111"/>
      <c r="NZZ328" s="111"/>
      <c r="OAA328" s="111"/>
      <c r="OAB328" s="111"/>
      <c r="OAC328" s="111"/>
      <c r="OAD328" s="111"/>
      <c r="OAE328" s="111"/>
      <c r="OAF328" s="111"/>
      <c r="OAG328" s="111"/>
      <c r="OAH328" s="111"/>
      <c r="OAI328" s="111"/>
      <c r="OAJ328" s="111"/>
      <c r="OAK328" s="111"/>
      <c r="OAL328" s="111"/>
      <c r="OAM328" s="111"/>
      <c r="OAN328" s="111"/>
      <c r="OAO328" s="111"/>
      <c r="OAP328" s="111"/>
      <c r="OAQ328" s="111"/>
      <c r="OAR328" s="111"/>
      <c r="OAS328" s="111"/>
      <c r="OAT328" s="111"/>
      <c r="OAU328" s="111"/>
      <c r="OAV328" s="111"/>
      <c r="OAW328" s="111"/>
      <c r="OAX328" s="111"/>
      <c r="OAY328" s="111"/>
      <c r="OAZ328" s="111"/>
      <c r="OBA328" s="111"/>
      <c r="OBB328" s="111"/>
      <c r="OBC328" s="111"/>
      <c r="OBD328" s="111"/>
      <c r="OBE328" s="111"/>
      <c r="OBF328" s="111"/>
      <c r="OBG328" s="111"/>
      <c r="OBH328" s="111"/>
      <c r="OBI328" s="111"/>
      <c r="OBJ328" s="111"/>
      <c r="OBK328" s="111"/>
      <c r="OBL328" s="111"/>
      <c r="OBM328" s="111"/>
      <c r="OBN328" s="111"/>
      <c r="OBO328" s="111"/>
      <c r="OBP328" s="111"/>
      <c r="OBQ328" s="111"/>
      <c r="OBR328" s="111"/>
      <c r="OBS328" s="111"/>
      <c r="OBT328" s="111"/>
      <c r="OBU328" s="111"/>
      <c r="OBV328" s="111"/>
      <c r="OBW328" s="111"/>
      <c r="OBX328" s="111"/>
      <c r="OBY328" s="111"/>
      <c r="OBZ328" s="111"/>
      <c r="OCA328" s="111"/>
      <c r="OCB328" s="111"/>
      <c r="OCC328" s="111"/>
      <c r="OCD328" s="111"/>
      <c r="OCE328" s="111"/>
      <c r="OCF328" s="111"/>
      <c r="OCG328" s="111"/>
      <c r="OCH328" s="111"/>
      <c r="OCI328" s="111"/>
      <c r="OCJ328" s="111"/>
      <c r="OCK328" s="111"/>
      <c r="OCL328" s="111"/>
      <c r="OCM328" s="111"/>
      <c r="OCN328" s="111"/>
      <c r="OCO328" s="111"/>
      <c r="OCP328" s="111"/>
      <c r="OCQ328" s="111"/>
      <c r="OCR328" s="111"/>
      <c r="OCS328" s="111"/>
      <c r="OCT328" s="111"/>
      <c r="OCU328" s="111"/>
      <c r="OCV328" s="111"/>
      <c r="OCW328" s="111"/>
      <c r="OCX328" s="111"/>
      <c r="OCY328" s="111"/>
      <c r="OCZ328" s="111"/>
      <c r="ODA328" s="111"/>
      <c r="ODB328" s="111"/>
      <c r="ODC328" s="111"/>
      <c r="ODD328" s="111"/>
      <c r="ODE328" s="111"/>
      <c r="ODF328" s="111"/>
      <c r="ODG328" s="111"/>
      <c r="ODH328" s="111"/>
      <c r="ODI328" s="111"/>
      <c r="ODJ328" s="111"/>
      <c r="ODK328" s="111"/>
      <c r="ODL328" s="111"/>
      <c r="ODM328" s="111"/>
      <c r="ODN328" s="111"/>
      <c r="ODO328" s="111"/>
      <c r="ODP328" s="111"/>
      <c r="ODQ328" s="111"/>
      <c r="ODR328" s="111"/>
      <c r="ODS328" s="111"/>
      <c r="ODT328" s="111"/>
      <c r="ODU328" s="111"/>
      <c r="ODV328" s="111"/>
      <c r="ODW328" s="111"/>
      <c r="ODX328" s="111"/>
      <c r="ODY328" s="111"/>
      <c r="ODZ328" s="111"/>
      <c r="OEA328" s="111"/>
      <c r="OEB328" s="111"/>
      <c r="OEC328" s="111"/>
      <c r="OED328" s="111"/>
      <c r="OEE328" s="111"/>
      <c r="OEF328" s="111"/>
      <c r="OEG328" s="111"/>
      <c r="OEH328" s="111"/>
      <c r="OEI328" s="111"/>
      <c r="OEJ328" s="111"/>
      <c r="OEK328" s="111"/>
      <c r="OEL328" s="111"/>
      <c r="OEM328" s="111"/>
      <c r="OEN328" s="111"/>
      <c r="OEO328" s="111"/>
      <c r="OEP328" s="111"/>
      <c r="OEQ328" s="111"/>
      <c r="OER328" s="111"/>
      <c r="OES328" s="111"/>
      <c r="OET328" s="111"/>
      <c r="OEU328" s="111"/>
      <c r="OEV328" s="111"/>
      <c r="OEW328" s="111"/>
      <c r="OEX328" s="111"/>
      <c r="OEY328" s="111"/>
      <c r="OEZ328" s="111"/>
      <c r="OFA328" s="111"/>
      <c r="OFB328" s="111"/>
      <c r="OFC328" s="111"/>
      <c r="OFD328" s="111"/>
      <c r="OFE328" s="111"/>
      <c r="OFF328" s="111"/>
      <c r="OFG328" s="111"/>
      <c r="OFH328" s="111"/>
      <c r="OFI328" s="111"/>
      <c r="OFJ328" s="111"/>
      <c r="OFK328" s="111"/>
      <c r="OFL328" s="111"/>
      <c r="OFM328" s="111"/>
      <c r="OFN328" s="111"/>
      <c r="OFO328" s="111"/>
      <c r="OFP328" s="111"/>
      <c r="OFQ328" s="111"/>
      <c r="OFR328" s="111"/>
      <c r="OFS328" s="111"/>
      <c r="OFT328" s="111"/>
      <c r="OFU328" s="111"/>
      <c r="OFV328" s="111"/>
      <c r="OFW328" s="111"/>
      <c r="OFX328" s="111"/>
      <c r="OFY328" s="111"/>
      <c r="OFZ328" s="111"/>
      <c r="OGA328" s="111"/>
      <c r="OGB328" s="111"/>
      <c r="OGC328" s="111"/>
      <c r="OGD328" s="111"/>
      <c r="OGE328" s="111"/>
      <c r="OGF328" s="111"/>
      <c r="OGG328" s="111"/>
      <c r="OGH328" s="111"/>
      <c r="OGI328" s="111"/>
      <c r="OGJ328" s="111"/>
      <c r="OGK328" s="111"/>
      <c r="OGL328" s="111"/>
      <c r="OGM328" s="111"/>
      <c r="OGN328" s="111"/>
      <c r="OGO328" s="111"/>
      <c r="OGP328" s="111"/>
      <c r="OGQ328" s="111"/>
      <c r="OGR328" s="111"/>
      <c r="OGS328" s="111"/>
      <c r="OGT328" s="111"/>
      <c r="OGU328" s="111"/>
      <c r="OGV328" s="111"/>
      <c r="OGW328" s="111"/>
      <c r="OGX328" s="111"/>
      <c r="OGY328" s="111"/>
      <c r="OGZ328" s="111"/>
      <c r="OHA328" s="111"/>
      <c r="OHB328" s="111"/>
      <c r="OHC328" s="111"/>
      <c r="OHD328" s="111"/>
      <c r="OHE328" s="111"/>
      <c r="OHF328" s="111"/>
      <c r="OHG328" s="111"/>
      <c r="OHH328" s="111"/>
      <c r="OHI328" s="111"/>
      <c r="OHJ328" s="111"/>
      <c r="OHK328" s="111"/>
      <c r="OHL328" s="111"/>
      <c r="OHM328" s="111"/>
      <c r="OHN328" s="111"/>
      <c r="OHO328" s="111"/>
      <c r="OHP328" s="111"/>
      <c r="OHQ328" s="111"/>
      <c r="OHR328" s="111"/>
      <c r="OHS328" s="111"/>
      <c r="OHT328" s="111"/>
      <c r="OHU328" s="111"/>
      <c r="OHV328" s="111"/>
      <c r="OHW328" s="111"/>
      <c r="OHX328" s="111"/>
      <c r="OHY328" s="111"/>
      <c r="OHZ328" s="111"/>
      <c r="OIA328" s="111"/>
      <c r="OIB328" s="111"/>
      <c r="OIC328" s="111"/>
      <c r="OID328" s="111"/>
      <c r="OIE328" s="111"/>
      <c r="OIF328" s="111"/>
      <c r="OIG328" s="111"/>
      <c r="OIH328" s="111"/>
      <c r="OII328" s="111"/>
      <c r="OIJ328" s="111"/>
      <c r="OIK328" s="111"/>
      <c r="OIL328" s="111"/>
      <c r="OIM328" s="111"/>
      <c r="OIN328" s="111"/>
      <c r="OIO328" s="111"/>
      <c r="OIP328" s="111"/>
      <c r="OIQ328" s="111"/>
      <c r="OIR328" s="111"/>
      <c r="OIS328" s="111"/>
      <c r="OIT328" s="111"/>
      <c r="OIU328" s="111"/>
      <c r="OIV328" s="111"/>
      <c r="OIW328" s="111"/>
      <c r="OIX328" s="111"/>
      <c r="OIY328" s="111"/>
      <c r="OIZ328" s="111"/>
      <c r="OJA328" s="111"/>
      <c r="OJB328" s="111"/>
      <c r="OJC328" s="111"/>
      <c r="OJD328" s="111"/>
      <c r="OJE328" s="111"/>
      <c r="OJF328" s="111"/>
      <c r="OJG328" s="111"/>
      <c r="OJH328" s="111"/>
      <c r="OJI328" s="111"/>
      <c r="OJJ328" s="111"/>
      <c r="OJK328" s="111"/>
      <c r="OJL328" s="111"/>
      <c r="OJM328" s="111"/>
      <c r="OJN328" s="111"/>
      <c r="OJO328" s="111"/>
      <c r="OJP328" s="111"/>
      <c r="OJQ328" s="111"/>
      <c r="OJR328" s="111"/>
      <c r="OJS328" s="111"/>
      <c r="OJT328" s="111"/>
      <c r="OJU328" s="111"/>
      <c r="OJV328" s="111"/>
      <c r="OJW328" s="111"/>
      <c r="OJX328" s="111"/>
      <c r="OJY328" s="111"/>
      <c r="OJZ328" s="111"/>
      <c r="OKA328" s="111"/>
      <c r="OKB328" s="111"/>
      <c r="OKC328" s="111"/>
      <c r="OKD328" s="111"/>
      <c r="OKE328" s="111"/>
      <c r="OKF328" s="111"/>
      <c r="OKG328" s="111"/>
      <c r="OKH328" s="111"/>
      <c r="OKI328" s="111"/>
      <c r="OKJ328" s="111"/>
      <c r="OKK328" s="111"/>
      <c r="OKL328" s="111"/>
      <c r="OKM328" s="111"/>
      <c r="OKN328" s="111"/>
      <c r="OKO328" s="111"/>
      <c r="OKP328" s="111"/>
      <c r="OKQ328" s="111"/>
      <c r="OKR328" s="111"/>
      <c r="OKS328" s="111"/>
      <c r="OKT328" s="111"/>
      <c r="OKU328" s="111"/>
      <c r="OKV328" s="111"/>
      <c r="OKW328" s="111"/>
      <c r="OKX328" s="111"/>
      <c r="OKY328" s="111"/>
      <c r="OKZ328" s="111"/>
      <c r="OLA328" s="111"/>
      <c r="OLB328" s="111"/>
      <c r="OLC328" s="111"/>
      <c r="OLD328" s="111"/>
      <c r="OLE328" s="111"/>
      <c r="OLF328" s="111"/>
      <c r="OLG328" s="111"/>
      <c r="OLH328" s="111"/>
      <c r="OLI328" s="111"/>
      <c r="OLJ328" s="111"/>
      <c r="OLK328" s="111"/>
      <c r="OLL328" s="111"/>
      <c r="OLM328" s="111"/>
      <c r="OLN328" s="111"/>
      <c r="OLO328" s="111"/>
      <c r="OLP328" s="111"/>
      <c r="OLQ328" s="111"/>
      <c r="OLR328" s="111"/>
      <c r="OLS328" s="111"/>
      <c r="OLT328" s="111"/>
      <c r="OLU328" s="111"/>
      <c r="OLV328" s="111"/>
      <c r="OLW328" s="111"/>
      <c r="OLX328" s="111"/>
      <c r="OLY328" s="111"/>
      <c r="OLZ328" s="111"/>
      <c r="OMA328" s="111"/>
      <c r="OMB328" s="111"/>
      <c r="OMC328" s="111"/>
      <c r="OMD328" s="111"/>
      <c r="OME328" s="111"/>
      <c r="OMF328" s="111"/>
      <c r="OMG328" s="111"/>
      <c r="OMH328" s="111"/>
      <c r="OMI328" s="111"/>
      <c r="OMJ328" s="111"/>
      <c r="OMK328" s="111"/>
      <c r="OML328" s="111"/>
      <c r="OMM328" s="111"/>
      <c r="OMN328" s="111"/>
      <c r="OMO328" s="111"/>
      <c r="OMP328" s="111"/>
      <c r="OMQ328" s="111"/>
      <c r="OMR328" s="111"/>
      <c r="OMS328" s="111"/>
      <c r="OMT328" s="111"/>
      <c r="OMU328" s="111"/>
      <c r="OMV328" s="111"/>
      <c r="OMW328" s="111"/>
      <c r="OMX328" s="111"/>
      <c r="OMY328" s="111"/>
      <c r="OMZ328" s="111"/>
      <c r="ONA328" s="111"/>
      <c r="ONB328" s="111"/>
      <c r="ONC328" s="111"/>
      <c r="OND328" s="111"/>
      <c r="ONE328" s="111"/>
      <c r="ONF328" s="111"/>
      <c r="ONG328" s="111"/>
      <c r="ONH328" s="111"/>
      <c r="ONI328" s="111"/>
      <c r="ONJ328" s="111"/>
      <c r="ONK328" s="111"/>
      <c r="ONL328" s="111"/>
      <c r="ONM328" s="111"/>
      <c r="ONN328" s="111"/>
      <c r="ONO328" s="111"/>
      <c r="ONP328" s="111"/>
      <c r="ONQ328" s="111"/>
      <c r="ONR328" s="111"/>
      <c r="ONS328" s="111"/>
      <c r="ONT328" s="111"/>
      <c r="ONU328" s="111"/>
      <c r="ONV328" s="111"/>
      <c r="ONW328" s="111"/>
      <c r="ONX328" s="111"/>
      <c r="ONY328" s="111"/>
      <c r="ONZ328" s="111"/>
      <c r="OOA328" s="111"/>
      <c r="OOB328" s="111"/>
      <c r="OOC328" s="111"/>
      <c r="OOD328" s="111"/>
      <c r="OOE328" s="111"/>
      <c r="OOF328" s="111"/>
      <c r="OOG328" s="111"/>
      <c r="OOH328" s="111"/>
      <c r="OOI328" s="111"/>
      <c r="OOJ328" s="111"/>
      <c r="OOK328" s="111"/>
      <c r="OOL328" s="111"/>
      <c r="OOM328" s="111"/>
      <c r="OON328" s="111"/>
      <c r="OOO328" s="111"/>
      <c r="OOP328" s="111"/>
      <c r="OOQ328" s="111"/>
      <c r="OOR328" s="111"/>
      <c r="OOS328" s="111"/>
      <c r="OOT328" s="111"/>
      <c r="OOU328" s="111"/>
      <c r="OOV328" s="111"/>
      <c r="OOW328" s="111"/>
      <c r="OOX328" s="111"/>
      <c r="OOY328" s="111"/>
      <c r="OOZ328" s="111"/>
      <c r="OPA328" s="111"/>
      <c r="OPB328" s="111"/>
      <c r="OPC328" s="111"/>
      <c r="OPD328" s="111"/>
      <c r="OPE328" s="111"/>
      <c r="OPF328" s="111"/>
      <c r="OPG328" s="111"/>
      <c r="OPH328" s="111"/>
      <c r="OPI328" s="111"/>
      <c r="OPJ328" s="111"/>
      <c r="OPK328" s="111"/>
      <c r="OPL328" s="111"/>
      <c r="OPM328" s="111"/>
      <c r="OPN328" s="111"/>
      <c r="OPO328" s="111"/>
      <c r="OPP328" s="111"/>
      <c r="OPQ328" s="111"/>
      <c r="OPR328" s="111"/>
      <c r="OPS328" s="111"/>
      <c r="OPT328" s="111"/>
      <c r="OPU328" s="111"/>
      <c r="OPV328" s="111"/>
      <c r="OPW328" s="111"/>
      <c r="OPX328" s="111"/>
      <c r="OPY328" s="111"/>
      <c r="OPZ328" s="111"/>
      <c r="OQA328" s="111"/>
      <c r="OQB328" s="111"/>
      <c r="OQC328" s="111"/>
      <c r="OQD328" s="111"/>
      <c r="OQE328" s="111"/>
      <c r="OQF328" s="111"/>
      <c r="OQG328" s="111"/>
      <c r="OQH328" s="111"/>
      <c r="OQI328" s="111"/>
      <c r="OQJ328" s="111"/>
      <c r="OQK328" s="111"/>
      <c r="OQL328" s="111"/>
      <c r="OQM328" s="111"/>
      <c r="OQN328" s="111"/>
      <c r="OQO328" s="111"/>
      <c r="OQP328" s="111"/>
      <c r="OQQ328" s="111"/>
      <c r="OQR328" s="111"/>
      <c r="OQS328" s="111"/>
      <c r="OQT328" s="111"/>
      <c r="OQU328" s="111"/>
      <c r="OQV328" s="111"/>
      <c r="OQW328" s="111"/>
      <c r="OQX328" s="111"/>
      <c r="OQY328" s="111"/>
      <c r="OQZ328" s="111"/>
      <c r="ORA328" s="111"/>
      <c r="ORB328" s="111"/>
      <c r="ORC328" s="111"/>
      <c r="ORD328" s="111"/>
      <c r="ORE328" s="111"/>
      <c r="ORF328" s="111"/>
      <c r="ORG328" s="111"/>
      <c r="ORH328" s="111"/>
      <c r="ORI328" s="111"/>
      <c r="ORJ328" s="111"/>
      <c r="ORK328" s="111"/>
      <c r="ORL328" s="111"/>
      <c r="ORM328" s="111"/>
      <c r="ORN328" s="111"/>
      <c r="ORO328" s="111"/>
      <c r="ORP328" s="111"/>
      <c r="ORQ328" s="111"/>
      <c r="ORR328" s="111"/>
      <c r="ORS328" s="111"/>
      <c r="ORT328" s="111"/>
      <c r="ORU328" s="111"/>
      <c r="ORV328" s="111"/>
      <c r="ORW328" s="111"/>
      <c r="ORX328" s="111"/>
      <c r="ORY328" s="111"/>
      <c r="ORZ328" s="111"/>
      <c r="OSA328" s="111"/>
      <c r="OSB328" s="111"/>
      <c r="OSC328" s="111"/>
      <c r="OSD328" s="111"/>
      <c r="OSE328" s="111"/>
      <c r="OSF328" s="111"/>
      <c r="OSG328" s="111"/>
      <c r="OSH328" s="111"/>
      <c r="OSI328" s="111"/>
      <c r="OSJ328" s="111"/>
      <c r="OSK328" s="111"/>
      <c r="OSL328" s="111"/>
      <c r="OSM328" s="111"/>
      <c r="OSN328" s="111"/>
      <c r="OSO328" s="111"/>
      <c r="OSP328" s="111"/>
      <c r="OSQ328" s="111"/>
      <c r="OSR328" s="111"/>
      <c r="OSS328" s="111"/>
      <c r="OST328" s="111"/>
      <c r="OSU328" s="111"/>
      <c r="OSV328" s="111"/>
      <c r="OSW328" s="111"/>
      <c r="OSX328" s="111"/>
      <c r="OSY328" s="111"/>
      <c r="OSZ328" s="111"/>
      <c r="OTA328" s="111"/>
      <c r="OTB328" s="111"/>
      <c r="OTC328" s="111"/>
      <c r="OTD328" s="111"/>
      <c r="OTE328" s="111"/>
      <c r="OTF328" s="111"/>
      <c r="OTG328" s="111"/>
      <c r="OTH328" s="111"/>
      <c r="OTI328" s="111"/>
      <c r="OTJ328" s="111"/>
      <c r="OTK328" s="111"/>
      <c r="OTL328" s="111"/>
      <c r="OTM328" s="111"/>
      <c r="OTN328" s="111"/>
      <c r="OTO328" s="111"/>
      <c r="OTP328" s="111"/>
      <c r="OTQ328" s="111"/>
      <c r="OTR328" s="111"/>
      <c r="OTS328" s="111"/>
      <c r="OTT328" s="111"/>
      <c r="OTU328" s="111"/>
      <c r="OTV328" s="111"/>
      <c r="OTW328" s="111"/>
      <c r="OTX328" s="111"/>
      <c r="OTY328" s="111"/>
      <c r="OTZ328" s="111"/>
      <c r="OUA328" s="111"/>
      <c r="OUB328" s="111"/>
      <c r="OUC328" s="111"/>
      <c r="OUD328" s="111"/>
      <c r="OUE328" s="111"/>
      <c r="OUF328" s="111"/>
      <c r="OUG328" s="111"/>
      <c r="OUH328" s="111"/>
      <c r="OUI328" s="111"/>
      <c r="OUJ328" s="111"/>
      <c r="OUK328" s="111"/>
      <c r="OUL328" s="111"/>
      <c r="OUM328" s="111"/>
      <c r="OUN328" s="111"/>
      <c r="OUO328" s="111"/>
      <c r="OUP328" s="111"/>
      <c r="OUQ328" s="111"/>
      <c r="OUR328" s="111"/>
      <c r="OUS328" s="111"/>
      <c r="OUT328" s="111"/>
      <c r="OUU328" s="111"/>
      <c r="OUV328" s="111"/>
      <c r="OUW328" s="111"/>
      <c r="OUX328" s="111"/>
      <c r="OUY328" s="111"/>
      <c r="OUZ328" s="111"/>
      <c r="OVA328" s="111"/>
      <c r="OVB328" s="111"/>
      <c r="OVC328" s="111"/>
      <c r="OVD328" s="111"/>
      <c r="OVE328" s="111"/>
      <c r="OVF328" s="111"/>
      <c r="OVG328" s="111"/>
      <c r="OVH328" s="111"/>
      <c r="OVI328" s="111"/>
      <c r="OVJ328" s="111"/>
      <c r="OVK328" s="111"/>
      <c r="OVL328" s="111"/>
      <c r="OVM328" s="111"/>
      <c r="OVN328" s="111"/>
      <c r="OVO328" s="111"/>
      <c r="OVP328" s="111"/>
      <c r="OVQ328" s="111"/>
      <c r="OVR328" s="111"/>
      <c r="OVS328" s="111"/>
      <c r="OVT328" s="111"/>
      <c r="OVU328" s="111"/>
      <c r="OVV328" s="111"/>
      <c r="OVW328" s="111"/>
      <c r="OVX328" s="111"/>
      <c r="OVY328" s="111"/>
      <c r="OVZ328" s="111"/>
      <c r="OWA328" s="111"/>
      <c r="OWB328" s="111"/>
      <c r="OWC328" s="111"/>
      <c r="OWD328" s="111"/>
      <c r="OWE328" s="111"/>
      <c r="OWF328" s="111"/>
      <c r="OWG328" s="111"/>
      <c r="OWH328" s="111"/>
      <c r="OWI328" s="111"/>
      <c r="OWJ328" s="111"/>
      <c r="OWK328" s="111"/>
      <c r="OWL328" s="111"/>
      <c r="OWM328" s="111"/>
      <c r="OWN328" s="111"/>
      <c r="OWO328" s="111"/>
      <c r="OWP328" s="111"/>
      <c r="OWQ328" s="111"/>
      <c r="OWR328" s="111"/>
      <c r="OWS328" s="111"/>
      <c r="OWT328" s="111"/>
      <c r="OWU328" s="111"/>
      <c r="OWV328" s="111"/>
      <c r="OWW328" s="111"/>
      <c r="OWX328" s="111"/>
      <c r="OWY328" s="111"/>
      <c r="OWZ328" s="111"/>
      <c r="OXA328" s="111"/>
      <c r="OXB328" s="111"/>
      <c r="OXC328" s="111"/>
      <c r="OXD328" s="111"/>
      <c r="OXE328" s="111"/>
      <c r="OXF328" s="111"/>
      <c r="OXG328" s="111"/>
      <c r="OXH328" s="111"/>
      <c r="OXI328" s="111"/>
      <c r="OXJ328" s="111"/>
      <c r="OXK328" s="111"/>
      <c r="OXL328" s="111"/>
      <c r="OXM328" s="111"/>
      <c r="OXN328" s="111"/>
      <c r="OXO328" s="111"/>
      <c r="OXP328" s="111"/>
      <c r="OXQ328" s="111"/>
      <c r="OXR328" s="111"/>
      <c r="OXS328" s="111"/>
      <c r="OXT328" s="111"/>
      <c r="OXU328" s="111"/>
      <c r="OXV328" s="111"/>
      <c r="OXW328" s="111"/>
      <c r="OXX328" s="111"/>
      <c r="OXY328" s="111"/>
      <c r="OXZ328" s="111"/>
      <c r="OYA328" s="111"/>
      <c r="OYB328" s="111"/>
      <c r="OYC328" s="111"/>
      <c r="OYD328" s="111"/>
      <c r="OYE328" s="111"/>
      <c r="OYF328" s="111"/>
      <c r="OYG328" s="111"/>
      <c r="OYH328" s="111"/>
      <c r="OYI328" s="111"/>
      <c r="OYJ328" s="111"/>
      <c r="OYK328" s="111"/>
      <c r="OYL328" s="111"/>
      <c r="OYM328" s="111"/>
      <c r="OYN328" s="111"/>
      <c r="OYO328" s="111"/>
      <c r="OYP328" s="111"/>
      <c r="OYQ328" s="111"/>
      <c r="OYR328" s="111"/>
      <c r="OYS328" s="111"/>
      <c r="OYT328" s="111"/>
      <c r="OYU328" s="111"/>
      <c r="OYV328" s="111"/>
      <c r="OYW328" s="111"/>
      <c r="OYX328" s="111"/>
      <c r="OYY328" s="111"/>
      <c r="OYZ328" s="111"/>
      <c r="OZA328" s="111"/>
      <c r="OZB328" s="111"/>
      <c r="OZC328" s="111"/>
      <c r="OZD328" s="111"/>
      <c r="OZE328" s="111"/>
      <c r="OZF328" s="111"/>
      <c r="OZG328" s="111"/>
      <c r="OZH328" s="111"/>
      <c r="OZI328" s="111"/>
      <c r="OZJ328" s="111"/>
      <c r="OZK328" s="111"/>
      <c r="OZL328" s="111"/>
      <c r="OZM328" s="111"/>
      <c r="OZN328" s="111"/>
      <c r="OZO328" s="111"/>
      <c r="OZP328" s="111"/>
      <c r="OZQ328" s="111"/>
      <c r="OZR328" s="111"/>
      <c r="OZS328" s="111"/>
      <c r="OZT328" s="111"/>
      <c r="OZU328" s="111"/>
      <c r="OZV328" s="111"/>
      <c r="OZW328" s="111"/>
      <c r="OZX328" s="111"/>
      <c r="OZY328" s="111"/>
      <c r="OZZ328" s="111"/>
      <c r="PAA328" s="111"/>
      <c r="PAB328" s="111"/>
      <c r="PAC328" s="111"/>
      <c r="PAD328" s="111"/>
      <c r="PAE328" s="111"/>
      <c r="PAF328" s="111"/>
      <c r="PAG328" s="111"/>
      <c r="PAH328" s="111"/>
      <c r="PAI328" s="111"/>
      <c r="PAJ328" s="111"/>
      <c r="PAK328" s="111"/>
      <c r="PAL328" s="111"/>
      <c r="PAM328" s="111"/>
      <c r="PAN328" s="111"/>
      <c r="PAO328" s="111"/>
      <c r="PAP328" s="111"/>
      <c r="PAQ328" s="111"/>
      <c r="PAR328" s="111"/>
      <c r="PAS328" s="111"/>
      <c r="PAT328" s="111"/>
      <c r="PAU328" s="111"/>
      <c r="PAV328" s="111"/>
      <c r="PAW328" s="111"/>
      <c r="PAX328" s="111"/>
      <c r="PAY328" s="111"/>
      <c r="PAZ328" s="111"/>
      <c r="PBA328" s="111"/>
      <c r="PBB328" s="111"/>
      <c r="PBC328" s="111"/>
      <c r="PBD328" s="111"/>
      <c r="PBE328" s="111"/>
      <c r="PBF328" s="111"/>
      <c r="PBG328" s="111"/>
      <c r="PBH328" s="111"/>
      <c r="PBI328" s="111"/>
      <c r="PBJ328" s="111"/>
      <c r="PBK328" s="111"/>
      <c r="PBL328" s="111"/>
      <c r="PBM328" s="111"/>
      <c r="PBN328" s="111"/>
      <c r="PBO328" s="111"/>
      <c r="PBP328" s="111"/>
      <c r="PBQ328" s="111"/>
      <c r="PBR328" s="111"/>
      <c r="PBS328" s="111"/>
      <c r="PBT328" s="111"/>
      <c r="PBU328" s="111"/>
      <c r="PBV328" s="111"/>
      <c r="PBW328" s="111"/>
      <c r="PBX328" s="111"/>
      <c r="PBY328" s="111"/>
      <c r="PBZ328" s="111"/>
      <c r="PCA328" s="111"/>
      <c r="PCB328" s="111"/>
      <c r="PCC328" s="111"/>
      <c r="PCD328" s="111"/>
      <c r="PCE328" s="111"/>
      <c r="PCF328" s="111"/>
      <c r="PCG328" s="111"/>
      <c r="PCH328" s="111"/>
      <c r="PCI328" s="111"/>
      <c r="PCJ328" s="111"/>
      <c r="PCK328" s="111"/>
      <c r="PCL328" s="111"/>
      <c r="PCM328" s="111"/>
      <c r="PCN328" s="111"/>
      <c r="PCO328" s="111"/>
      <c r="PCP328" s="111"/>
      <c r="PCQ328" s="111"/>
      <c r="PCR328" s="111"/>
      <c r="PCS328" s="111"/>
      <c r="PCT328" s="111"/>
      <c r="PCU328" s="111"/>
      <c r="PCV328" s="111"/>
      <c r="PCW328" s="111"/>
      <c r="PCX328" s="111"/>
      <c r="PCY328" s="111"/>
      <c r="PCZ328" s="111"/>
      <c r="PDA328" s="111"/>
      <c r="PDB328" s="111"/>
      <c r="PDC328" s="111"/>
      <c r="PDD328" s="111"/>
      <c r="PDE328" s="111"/>
      <c r="PDF328" s="111"/>
      <c r="PDG328" s="111"/>
      <c r="PDH328" s="111"/>
      <c r="PDI328" s="111"/>
      <c r="PDJ328" s="111"/>
      <c r="PDK328" s="111"/>
      <c r="PDL328" s="111"/>
      <c r="PDM328" s="111"/>
      <c r="PDN328" s="111"/>
      <c r="PDO328" s="111"/>
      <c r="PDP328" s="111"/>
      <c r="PDQ328" s="111"/>
      <c r="PDR328" s="111"/>
      <c r="PDS328" s="111"/>
      <c r="PDT328" s="111"/>
      <c r="PDU328" s="111"/>
      <c r="PDV328" s="111"/>
      <c r="PDW328" s="111"/>
      <c r="PDX328" s="111"/>
      <c r="PDY328" s="111"/>
      <c r="PDZ328" s="111"/>
      <c r="PEA328" s="111"/>
      <c r="PEB328" s="111"/>
      <c r="PEC328" s="111"/>
      <c r="PED328" s="111"/>
      <c r="PEE328" s="111"/>
      <c r="PEF328" s="111"/>
      <c r="PEG328" s="111"/>
      <c r="PEH328" s="111"/>
      <c r="PEI328" s="111"/>
      <c r="PEJ328" s="111"/>
      <c r="PEK328" s="111"/>
      <c r="PEL328" s="111"/>
      <c r="PEM328" s="111"/>
      <c r="PEN328" s="111"/>
      <c r="PEO328" s="111"/>
      <c r="PEP328" s="111"/>
      <c r="PEQ328" s="111"/>
      <c r="PER328" s="111"/>
      <c r="PES328" s="111"/>
      <c r="PET328" s="111"/>
      <c r="PEU328" s="111"/>
      <c r="PEV328" s="111"/>
      <c r="PEW328" s="111"/>
      <c r="PEX328" s="111"/>
      <c r="PEY328" s="111"/>
      <c r="PEZ328" s="111"/>
      <c r="PFA328" s="111"/>
      <c r="PFB328" s="111"/>
      <c r="PFC328" s="111"/>
      <c r="PFD328" s="111"/>
      <c r="PFE328" s="111"/>
      <c r="PFF328" s="111"/>
      <c r="PFG328" s="111"/>
      <c r="PFH328" s="111"/>
      <c r="PFI328" s="111"/>
      <c r="PFJ328" s="111"/>
      <c r="PFK328" s="111"/>
      <c r="PFL328" s="111"/>
      <c r="PFM328" s="111"/>
      <c r="PFN328" s="111"/>
      <c r="PFO328" s="111"/>
      <c r="PFP328" s="111"/>
      <c r="PFQ328" s="111"/>
      <c r="PFR328" s="111"/>
      <c r="PFS328" s="111"/>
      <c r="PFT328" s="111"/>
      <c r="PFU328" s="111"/>
      <c r="PFV328" s="111"/>
      <c r="PFW328" s="111"/>
      <c r="PFX328" s="111"/>
      <c r="PFY328" s="111"/>
      <c r="PFZ328" s="111"/>
      <c r="PGA328" s="111"/>
      <c r="PGB328" s="111"/>
      <c r="PGC328" s="111"/>
      <c r="PGD328" s="111"/>
      <c r="PGE328" s="111"/>
      <c r="PGF328" s="111"/>
      <c r="PGG328" s="111"/>
      <c r="PGH328" s="111"/>
      <c r="PGI328" s="111"/>
      <c r="PGJ328" s="111"/>
      <c r="PGK328" s="111"/>
      <c r="PGL328" s="111"/>
      <c r="PGM328" s="111"/>
      <c r="PGN328" s="111"/>
      <c r="PGO328" s="111"/>
      <c r="PGP328" s="111"/>
      <c r="PGQ328" s="111"/>
      <c r="PGR328" s="111"/>
      <c r="PGS328" s="111"/>
      <c r="PGT328" s="111"/>
      <c r="PGU328" s="111"/>
      <c r="PGV328" s="111"/>
      <c r="PGW328" s="111"/>
      <c r="PGX328" s="111"/>
      <c r="PGY328" s="111"/>
      <c r="PGZ328" s="111"/>
      <c r="PHA328" s="111"/>
      <c r="PHB328" s="111"/>
      <c r="PHC328" s="111"/>
      <c r="PHD328" s="111"/>
      <c r="PHE328" s="111"/>
      <c r="PHF328" s="111"/>
      <c r="PHG328" s="111"/>
      <c r="PHH328" s="111"/>
      <c r="PHI328" s="111"/>
      <c r="PHJ328" s="111"/>
      <c r="PHK328" s="111"/>
      <c r="PHL328" s="111"/>
      <c r="PHM328" s="111"/>
      <c r="PHN328" s="111"/>
      <c r="PHO328" s="111"/>
      <c r="PHP328" s="111"/>
      <c r="PHQ328" s="111"/>
      <c r="PHR328" s="111"/>
      <c r="PHS328" s="111"/>
      <c r="PHT328" s="111"/>
      <c r="PHU328" s="111"/>
      <c r="PHV328" s="111"/>
      <c r="PHW328" s="111"/>
      <c r="PHX328" s="111"/>
      <c r="PHY328" s="111"/>
      <c r="PHZ328" s="111"/>
      <c r="PIA328" s="111"/>
      <c r="PIB328" s="111"/>
      <c r="PIC328" s="111"/>
      <c r="PID328" s="111"/>
      <c r="PIE328" s="111"/>
      <c r="PIF328" s="111"/>
      <c r="PIG328" s="111"/>
      <c r="PIH328" s="111"/>
      <c r="PII328" s="111"/>
      <c r="PIJ328" s="111"/>
      <c r="PIK328" s="111"/>
      <c r="PIL328" s="111"/>
      <c r="PIM328" s="111"/>
      <c r="PIN328" s="111"/>
      <c r="PIO328" s="111"/>
      <c r="PIP328" s="111"/>
      <c r="PIQ328" s="111"/>
      <c r="PIR328" s="111"/>
      <c r="PIS328" s="111"/>
      <c r="PIT328" s="111"/>
      <c r="PIU328" s="111"/>
      <c r="PIV328" s="111"/>
      <c r="PIW328" s="111"/>
      <c r="PIX328" s="111"/>
      <c r="PIY328" s="111"/>
      <c r="PIZ328" s="111"/>
      <c r="PJA328" s="111"/>
      <c r="PJB328" s="111"/>
      <c r="PJC328" s="111"/>
      <c r="PJD328" s="111"/>
      <c r="PJE328" s="111"/>
      <c r="PJF328" s="111"/>
      <c r="PJG328" s="111"/>
      <c r="PJH328" s="111"/>
      <c r="PJI328" s="111"/>
      <c r="PJJ328" s="111"/>
      <c r="PJK328" s="111"/>
      <c r="PJL328" s="111"/>
      <c r="PJM328" s="111"/>
      <c r="PJN328" s="111"/>
      <c r="PJO328" s="111"/>
      <c r="PJP328" s="111"/>
      <c r="PJQ328" s="111"/>
      <c r="PJR328" s="111"/>
      <c r="PJS328" s="111"/>
      <c r="PJT328" s="111"/>
      <c r="PJU328" s="111"/>
      <c r="PJV328" s="111"/>
      <c r="PJW328" s="111"/>
      <c r="PJX328" s="111"/>
      <c r="PJY328" s="111"/>
      <c r="PJZ328" s="111"/>
      <c r="PKA328" s="111"/>
      <c r="PKB328" s="111"/>
      <c r="PKC328" s="111"/>
      <c r="PKD328" s="111"/>
      <c r="PKE328" s="111"/>
      <c r="PKF328" s="111"/>
      <c r="PKG328" s="111"/>
      <c r="PKH328" s="111"/>
      <c r="PKI328" s="111"/>
      <c r="PKJ328" s="111"/>
      <c r="PKK328" s="111"/>
      <c r="PKL328" s="111"/>
      <c r="PKM328" s="111"/>
      <c r="PKN328" s="111"/>
      <c r="PKO328" s="111"/>
      <c r="PKP328" s="111"/>
      <c r="PKQ328" s="111"/>
      <c r="PKR328" s="111"/>
      <c r="PKS328" s="111"/>
      <c r="PKT328" s="111"/>
      <c r="PKU328" s="111"/>
      <c r="PKV328" s="111"/>
      <c r="PKW328" s="111"/>
      <c r="PKX328" s="111"/>
      <c r="PKY328" s="111"/>
      <c r="PKZ328" s="111"/>
      <c r="PLA328" s="111"/>
      <c r="PLB328" s="111"/>
      <c r="PLC328" s="111"/>
      <c r="PLD328" s="111"/>
      <c r="PLE328" s="111"/>
      <c r="PLF328" s="111"/>
      <c r="PLG328" s="111"/>
      <c r="PLH328" s="111"/>
      <c r="PLI328" s="111"/>
      <c r="PLJ328" s="111"/>
      <c r="PLK328" s="111"/>
      <c r="PLL328" s="111"/>
      <c r="PLM328" s="111"/>
      <c r="PLN328" s="111"/>
      <c r="PLO328" s="111"/>
      <c r="PLP328" s="111"/>
      <c r="PLQ328" s="111"/>
      <c r="PLR328" s="111"/>
      <c r="PLS328" s="111"/>
      <c r="PLT328" s="111"/>
      <c r="PLU328" s="111"/>
      <c r="PLV328" s="111"/>
      <c r="PLW328" s="111"/>
      <c r="PLX328" s="111"/>
      <c r="PLY328" s="111"/>
      <c r="PLZ328" s="111"/>
      <c r="PMA328" s="111"/>
      <c r="PMB328" s="111"/>
      <c r="PMC328" s="111"/>
      <c r="PMD328" s="111"/>
      <c r="PME328" s="111"/>
      <c r="PMF328" s="111"/>
      <c r="PMG328" s="111"/>
      <c r="PMH328" s="111"/>
      <c r="PMI328" s="111"/>
      <c r="PMJ328" s="111"/>
      <c r="PMK328" s="111"/>
      <c r="PML328" s="111"/>
      <c r="PMM328" s="111"/>
      <c r="PMN328" s="111"/>
      <c r="PMO328" s="111"/>
      <c r="PMP328" s="111"/>
      <c r="PMQ328" s="111"/>
      <c r="PMR328" s="111"/>
      <c r="PMS328" s="111"/>
      <c r="PMT328" s="111"/>
      <c r="PMU328" s="111"/>
      <c r="PMV328" s="111"/>
      <c r="PMW328" s="111"/>
      <c r="PMX328" s="111"/>
      <c r="PMY328" s="111"/>
      <c r="PMZ328" s="111"/>
      <c r="PNA328" s="111"/>
      <c r="PNB328" s="111"/>
      <c r="PNC328" s="111"/>
      <c r="PND328" s="111"/>
      <c r="PNE328" s="111"/>
      <c r="PNF328" s="111"/>
      <c r="PNG328" s="111"/>
      <c r="PNH328" s="111"/>
      <c r="PNI328" s="111"/>
      <c r="PNJ328" s="111"/>
      <c r="PNK328" s="111"/>
      <c r="PNL328" s="111"/>
      <c r="PNM328" s="111"/>
      <c r="PNN328" s="111"/>
      <c r="PNO328" s="111"/>
      <c r="PNP328" s="111"/>
      <c r="PNQ328" s="111"/>
      <c r="PNR328" s="111"/>
      <c r="PNS328" s="111"/>
      <c r="PNT328" s="111"/>
      <c r="PNU328" s="111"/>
      <c r="PNV328" s="111"/>
      <c r="PNW328" s="111"/>
      <c r="PNX328" s="111"/>
      <c r="PNY328" s="111"/>
      <c r="PNZ328" s="111"/>
      <c r="POA328" s="111"/>
      <c r="POB328" s="111"/>
      <c r="POC328" s="111"/>
      <c r="POD328" s="111"/>
      <c r="POE328" s="111"/>
      <c r="POF328" s="111"/>
      <c r="POG328" s="111"/>
      <c r="POH328" s="111"/>
      <c r="POI328" s="111"/>
      <c r="POJ328" s="111"/>
      <c r="POK328" s="111"/>
      <c r="POL328" s="111"/>
      <c r="POM328" s="111"/>
      <c r="PON328" s="111"/>
      <c r="POO328" s="111"/>
      <c r="POP328" s="111"/>
      <c r="POQ328" s="111"/>
      <c r="POR328" s="111"/>
      <c r="POS328" s="111"/>
      <c r="POT328" s="111"/>
      <c r="POU328" s="111"/>
      <c r="POV328" s="111"/>
      <c r="POW328" s="111"/>
      <c r="POX328" s="111"/>
      <c r="POY328" s="111"/>
      <c r="POZ328" s="111"/>
      <c r="PPA328" s="111"/>
      <c r="PPB328" s="111"/>
      <c r="PPC328" s="111"/>
      <c r="PPD328" s="111"/>
      <c r="PPE328" s="111"/>
      <c r="PPF328" s="111"/>
      <c r="PPG328" s="111"/>
      <c r="PPH328" s="111"/>
      <c r="PPI328" s="111"/>
      <c r="PPJ328" s="111"/>
      <c r="PPK328" s="111"/>
      <c r="PPL328" s="111"/>
      <c r="PPM328" s="111"/>
      <c r="PPN328" s="111"/>
      <c r="PPO328" s="111"/>
      <c r="PPP328" s="111"/>
      <c r="PPQ328" s="111"/>
      <c r="PPR328" s="111"/>
      <c r="PPS328" s="111"/>
      <c r="PPT328" s="111"/>
      <c r="PPU328" s="111"/>
      <c r="PPV328" s="111"/>
      <c r="PPW328" s="111"/>
      <c r="PPX328" s="111"/>
      <c r="PPY328" s="111"/>
      <c r="PPZ328" s="111"/>
      <c r="PQA328" s="111"/>
      <c r="PQB328" s="111"/>
      <c r="PQC328" s="111"/>
      <c r="PQD328" s="111"/>
      <c r="PQE328" s="111"/>
      <c r="PQF328" s="111"/>
      <c r="PQG328" s="111"/>
      <c r="PQH328" s="111"/>
      <c r="PQI328" s="111"/>
      <c r="PQJ328" s="111"/>
      <c r="PQK328" s="111"/>
      <c r="PQL328" s="111"/>
      <c r="PQM328" s="111"/>
      <c r="PQN328" s="111"/>
      <c r="PQO328" s="111"/>
      <c r="PQP328" s="111"/>
      <c r="PQQ328" s="111"/>
      <c r="PQR328" s="111"/>
      <c r="PQS328" s="111"/>
      <c r="PQT328" s="111"/>
      <c r="PQU328" s="111"/>
      <c r="PQV328" s="111"/>
      <c r="PQW328" s="111"/>
      <c r="PQX328" s="111"/>
      <c r="PQY328" s="111"/>
      <c r="PQZ328" s="111"/>
      <c r="PRA328" s="111"/>
      <c r="PRB328" s="111"/>
      <c r="PRC328" s="111"/>
      <c r="PRD328" s="111"/>
      <c r="PRE328" s="111"/>
      <c r="PRF328" s="111"/>
      <c r="PRG328" s="111"/>
      <c r="PRH328" s="111"/>
      <c r="PRI328" s="111"/>
      <c r="PRJ328" s="111"/>
      <c r="PRK328" s="111"/>
      <c r="PRL328" s="111"/>
      <c r="PRM328" s="111"/>
      <c r="PRN328" s="111"/>
      <c r="PRO328" s="111"/>
      <c r="PRP328" s="111"/>
      <c r="PRQ328" s="111"/>
      <c r="PRR328" s="111"/>
      <c r="PRS328" s="111"/>
      <c r="PRT328" s="111"/>
      <c r="PRU328" s="111"/>
      <c r="PRV328" s="111"/>
      <c r="PRW328" s="111"/>
      <c r="PRX328" s="111"/>
      <c r="PRY328" s="111"/>
      <c r="PRZ328" s="111"/>
      <c r="PSA328" s="111"/>
      <c r="PSB328" s="111"/>
      <c r="PSC328" s="111"/>
      <c r="PSD328" s="111"/>
      <c r="PSE328" s="111"/>
      <c r="PSF328" s="111"/>
      <c r="PSG328" s="111"/>
      <c r="PSH328" s="111"/>
      <c r="PSI328" s="111"/>
      <c r="PSJ328" s="111"/>
      <c r="PSK328" s="111"/>
      <c r="PSL328" s="111"/>
      <c r="PSM328" s="111"/>
      <c r="PSN328" s="111"/>
      <c r="PSO328" s="111"/>
      <c r="PSP328" s="111"/>
      <c r="PSQ328" s="111"/>
      <c r="PSR328" s="111"/>
      <c r="PSS328" s="111"/>
      <c r="PST328" s="111"/>
      <c r="PSU328" s="111"/>
      <c r="PSV328" s="111"/>
      <c r="PSW328" s="111"/>
      <c r="PSX328" s="111"/>
      <c r="PSY328" s="111"/>
      <c r="PSZ328" s="111"/>
      <c r="PTA328" s="111"/>
      <c r="PTB328" s="111"/>
      <c r="PTC328" s="111"/>
      <c r="PTD328" s="111"/>
      <c r="PTE328" s="111"/>
      <c r="PTF328" s="111"/>
      <c r="PTG328" s="111"/>
      <c r="PTH328" s="111"/>
      <c r="PTI328" s="111"/>
      <c r="PTJ328" s="111"/>
      <c r="PTK328" s="111"/>
      <c r="PTL328" s="111"/>
      <c r="PTM328" s="111"/>
      <c r="PTN328" s="111"/>
      <c r="PTO328" s="111"/>
      <c r="PTP328" s="111"/>
      <c r="PTQ328" s="111"/>
      <c r="PTR328" s="111"/>
      <c r="PTS328" s="111"/>
      <c r="PTT328" s="111"/>
      <c r="PTU328" s="111"/>
      <c r="PTV328" s="111"/>
      <c r="PTW328" s="111"/>
      <c r="PTX328" s="111"/>
      <c r="PTY328" s="111"/>
      <c r="PTZ328" s="111"/>
      <c r="PUA328" s="111"/>
      <c r="PUB328" s="111"/>
      <c r="PUC328" s="111"/>
      <c r="PUD328" s="111"/>
      <c r="PUE328" s="111"/>
      <c r="PUF328" s="111"/>
      <c r="PUG328" s="111"/>
      <c r="PUH328" s="111"/>
      <c r="PUI328" s="111"/>
      <c r="PUJ328" s="111"/>
      <c r="PUK328" s="111"/>
      <c r="PUL328" s="111"/>
      <c r="PUM328" s="111"/>
      <c r="PUN328" s="111"/>
      <c r="PUO328" s="111"/>
      <c r="PUP328" s="111"/>
      <c r="PUQ328" s="111"/>
      <c r="PUR328" s="111"/>
      <c r="PUS328" s="111"/>
      <c r="PUT328" s="111"/>
      <c r="PUU328" s="111"/>
      <c r="PUV328" s="111"/>
      <c r="PUW328" s="111"/>
      <c r="PUX328" s="111"/>
      <c r="PUY328" s="111"/>
      <c r="PUZ328" s="111"/>
      <c r="PVA328" s="111"/>
      <c r="PVB328" s="111"/>
      <c r="PVC328" s="111"/>
      <c r="PVD328" s="111"/>
      <c r="PVE328" s="111"/>
      <c r="PVF328" s="111"/>
      <c r="PVG328" s="111"/>
      <c r="PVH328" s="111"/>
      <c r="PVI328" s="111"/>
      <c r="PVJ328" s="111"/>
      <c r="PVK328" s="111"/>
      <c r="PVL328" s="111"/>
      <c r="PVM328" s="111"/>
      <c r="PVN328" s="111"/>
      <c r="PVO328" s="111"/>
      <c r="PVP328" s="111"/>
      <c r="PVQ328" s="111"/>
      <c r="PVR328" s="111"/>
      <c r="PVS328" s="111"/>
      <c r="PVT328" s="111"/>
      <c r="PVU328" s="111"/>
      <c r="PVV328" s="111"/>
      <c r="PVW328" s="111"/>
      <c r="PVX328" s="111"/>
      <c r="PVY328" s="111"/>
      <c r="PVZ328" s="111"/>
      <c r="PWA328" s="111"/>
      <c r="PWB328" s="111"/>
      <c r="PWC328" s="111"/>
      <c r="PWD328" s="111"/>
      <c r="PWE328" s="111"/>
      <c r="PWF328" s="111"/>
      <c r="PWG328" s="111"/>
      <c r="PWH328" s="111"/>
      <c r="PWI328" s="111"/>
      <c r="PWJ328" s="111"/>
      <c r="PWK328" s="111"/>
      <c r="PWL328" s="111"/>
      <c r="PWM328" s="111"/>
      <c r="PWN328" s="111"/>
      <c r="PWO328" s="111"/>
      <c r="PWP328" s="111"/>
      <c r="PWQ328" s="111"/>
      <c r="PWR328" s="111"/>
      <c r="PWS328" s="111"/>
      <c r="PWT328" s="111"/>
      <c r="PWU328" s="111"/>
      <c r="PWV328" s="111"/>
      <c r="PWW328" s="111"/>
      <c r="PWX328" s="111"/>
      <c r="PWY328" s="111"/>
      <c r="PWZ328" s="111"/>
      <c r="PXA328" s="111"/>
      <c r="PXB328" s="111"/>
      <c r="PXC328" s="111"/>
      <c r="PXD328" s="111"/>
      <c r="PXE328" s="111"/>
      <c r="PXF328" s="111"/>
      <c r="PXG328" s="111"/>
      <c r="PXH328" s="111"/>
      <c r="PXI328" s="111"/>
      <c r="PXJ328" s="111"/>
      <c r="PXK328" s="111"/>
      <c r="PXL328" s="111"/>
      <c r="PXM328" s="111"/>
      <c r="PXN328" s="111"/>
      <c r="PXO328" s="111"/>
      <c r="PXP328" s="111"/>
      <c r="PXQ328" s="111"/>
      <c r="PXR328" s="111"/>
      <c r="PXS328" s="111"/>
      <c r="PXT328" s="111"/>
      <c r="PXU328" s="111"/>
      <c r="PXV328" s="111"/>
      <c r="PXW328" s="111"/>
      <c r="PXX328" s="111"/>
      <c r="PXY328" s="111"/>
      <c r="PXZ328" s="111"/>
      <c r="PYA328" s="111"/>
      <c r="PYB328" s="111"/>
      <c r="PYC328" s="111"/>
      <c r="PYD328" s="111"/>
      <c r="PYE328" s="111"/>
      <c r="PYF328" s="111"/>
      <c r="PYG328" s="111"/>
      <c r="PYH328" s="111"/>
      <c r="PYI328" s="111"/>
      <c r="PYJ328" s="111"/>
      <c r="PYK328" s="111"/>
      <c r="PYL328" s="111"/>
      <c r="PYM328" s="111"/>
      <c r="PYN328" s="111"/>
      <c r="PYO328" s="111"/>
      <c r="PYP328" s="111"/>
      <c r="PYQ328" s="111"/>
      <c r="PYR328" s="111"/>
      <c r="PYS328" s="111"/>
      <c r="PYT328" s="111"/>
      <c r="PYU328" s="111"/>
      <c r="PYV328" s="111"/>
      <c r="PYW328" s="111"/>
      <c r="PYX328" s="111"/>
      <c r="PYY328" s="111"/>
      <c r="PYZ328" s="111"/>
      <c r="PZA328" s="111"/>
      <c r="PZB328" s="111"/>
      <c r="PZC328" s="111"/>
      <c r="PZD328" s="111"/>
      <c r="PZE328" s="111"/>
      <c r="PZF328" s="111"/>
      <c r="PZG328" s="111"/>
      <c r="PZH328" s="111"/>
      <c r="PZI328" s="111"/>
      <c r="PZJ328" s="111"/>
      <c r="PZK328" s="111"/>
      <c r="PZL328" s="111"/>
      <c r="PZM328" s="111"/>
      <c r="PZN328" s="111"/>
      <c r="PZO328" s="111"/>
      <c r="PZP328" s="111"/>
      <c r="PZQ328" s="111"/>
      <c r="PZR328" s="111"/>
      <c r="PZS328" s="111"/>
      <c r="PZT328" s="111"/>
      <c r="PZU328" s="111"/>
      <c r="PZV328" s="111"/>
      <c r="PZW328" s="111"/>
      <c r="PZX328" s="111"/>
      <c r="PZY328" s="111"/>
      <c r="PZZ328" s="111"/>
      <c r="QAA328" s="111"/>
      <c r="QAB328" s="111"/>
      <c r="QAC328" s="111"/>
      <c r="QAD328" s="111"/>
      <c r="QAE328" s="111"/>
      <c r="QAF328" s="111"/>
      <c r="QAG328" s="111"/>
      <c r="QAH328" s="111"/>
      <c r="QAI328" s="111"/>
      <c r="QAJ328" s="111"/>
      <c r="QAK328" s="111"/>
      <c r="QAL328" s="111"/>
      <c r="QAM328" s="111"/>
      <c r="QAN328" s="111"/>
      <c r="QAO328" s="111"/>
      <c r="QAP328" s="111"/>
      <c r="QAQ328" s="111"/>
      <c r="QAR328" s="111"/>
      <c r="QAS328" s="111"/>
      <c r="QAT328" s="111"/>
      <c r="QAU328" s="111"/>
      <c r="QAV328" s="111"/>
      <c r="QAW328" s="111"/>
      <c r="QAX328" s="111"/>
      <c r="QAY328" s="111"/>
      <c r="QAZ328" s="111"/>
      <c r="QBA328" s="111"/>
      <c r="QBB328" s="111"/>
      <c r="QBC328" s="111"/>
      <c r="QBD328" s="111"/>
      <c r="QBE328" s="111"/>
      <c r="QBF328" s="111"/>
      <c r="QBG328" s="111"/>
      <c r="QBH328" s="111"/>
      <c r="QBI328" s="111"/>
      <c r="QBJ328" s="111"/>
      <c r="QBK328" s="111"/>
      <c r="QBL328" s="111"/>
      <c r="QBM328" s="111"/>
      <c r="QBN328" s="111"/>
      <c r="QBO328" s="111"/>
      <c r="QBP328" s="111"/>
      <c r="QBQ328" s="111"/>
      <c r="QBR328" s="111"/>
      <c r="QBS328" s="111"/>
      <c r="QBT328" s="111"/>
      <c r="QBU328" s="111"/>
      <c r="QBV328" s="111"/>
      <c r="QBW328" s="111"/>
      <c r="QBX328" s="111"/>
      <c r="QBY328" s="111"/>
      <c r="QBZ328" s="111"/>
      <c r="QCA328" s="111"/>
      <c r="QCB328" s="111"/>
      <c r="QCC328" s="111"/>
      <c r="QCD328" s="111"/>
      <c r="QCE328" s="111"/>
      <c r="QCF328" s="111"/>
      <c r="QCG328" s="111"/>
      <c r="QCH328" s="111"/>
      <c r="QCI328" s="111"/>
      <c r="QCJ328" s="111"/>
      <c r="QCK328" s="111"/>
      <c r="QCL328" s="111"/>
      <c r="QCM328" s="111"/>
      <c r="QCN328" s="111"/>
      <c r="QCO328" s="111"/>
      <c r="QCP328" s="111"/>
      <c r="QCQ328" s="111"/>
      <c r="QCR328" s="111"/>
      <c r="QCS328" s="111"/>
      <c r="QCT328" s="111"/>
      <c r="QCU328" s="111"/>
      <c r="QCV328" s="111"/>
      <c r="QCW328" s="111"/>
      <c r="QCX328" s="111"/>
      <c r="QCY328" s="111"/>
      <c r="QCZ328" s="111"/>
      <c r="QDA328" s="111"/>
      <c r="QDB328" s="111"/>
      <c r="QDC328" s="111"/>
      <c r="QDD328" s="111"/>
      <c r="QDE328" s="111"/>
      <c r="QDF328" s="111"/>
      <c r="QDG328" s="111"/>
      <c r="QDH328" s="111"/>
      <c r="QDI328" s="111"/>
      <c r="QDJ328" s="111"/>
      <c r="QDK328" s="111"/>
      <c r="QDL328" s="111"/>
      <c r="QDM328" s="111"/>
      <c r="QDN328" s="111"/>
      <c r="QDO328" s="111"/>
      <c r="QDP328" s="111"/>
      <c r="QDQ328" s="111"/>
      <c r="QDR328" s="111"/>
      <c r="QDS328" s="111"/>
      <c r="QDT328" s="111"/>
      <c r="QDU328" s="111"/>
      <c r="QDV328" s="111"/>
      <c r="QDW328" s="111"/>
      <c r="QDX328" s="111"/>
      <c r="QDY328" s="111"/>
      <c r="QDZ328" s="111"/>
      <c r="QEA328" s="111"/>
      <c r="QEB328" s="111"/>
      <c r="QEC328" s="111"/>
      <c r="QED328" s="111"/>
      <c r="QEE328" s="111"/>
      <c r="QEF328" s="111"/>
      <c r="QEG328" s="111"/>
      <c r="QEH328" s="111"/>
      <c r="QEI328" s="111"/>
      <c r="QEJ328" s="111"/>
      <c r="QEK328" s="111"/>
      <c r="QEL328" s="111"/>
      <c r="QEM328" s="111"/>
      <c r="QEN328" s="111"/>
      <c r="QEO328" s="111"/>
      <c r="QEP328" s="111"/>
      <c r="QEQ328" s="111"/>
      <c r="QER328" s="111"/>
      <c r="QES328" s="111"/>
      <c r="QET328" s="111"/>
      <c r="QEU328" s="111"/>
      <c r="QEV328" s="111"/>
      <c r="QEW328" s="111"/>
      <c r="QEX328" s="111"/>
      <c r="QEY328" s="111"/>
      <c r="QEZ328" s="111"/>
      <c r="QFA328" s="111"/>
      <c r="QFB328" s="111"/>
      <c r="QFC328" s="111"/>
      <c r="QFD328" s="111"/>
      <c r="QFE328" s="111"/>
      <c r="QFF328" s="111"/>
      <c r="QFG328" s="111"/>
      <c r="QFH328" s="111"/>
      <c r="QFI328" s="111"/>
      <c r="QFJ328" s="111"/>
      <c r="QFK328" s="111"/>
      <c r="QFL328" s="111"/>
      <c r="QFM328" s="111"/>
      <c r="QFN328" s="111"/>
      <c r="QFO328" s="111"/>
      <c r="QFP328" s="111"/>
      <c r="QFQ328" s="111"/>
      <c r="QFR328" s="111"/>
      <c r="QFS328" s="111"/>
      <c r="QFT328" s="111"/>
      <c r="QFU328" s="111"/>
      <c r="QFV328" s="111"/>
      <c r="QFW328" s="111"/>
      <c r="QFX328" s="111"/>
      <c r="QFY328" s="111"/>
      <c r="QFZ328" s="111"/>
      <c r="QGA328" s="111"/>
      <c r="QGB328" s="111"/>
      <c r="QGC328" s="111"/>
      <c r="QGD328" s="111"/>
      <c r="QGE328" s="111"/>
      <c r="QGF328" s="111"/>
      <c r="QGG328" s="111"/>
      <c r="QGH328" s="111"/>
      <c r="QGI328" s="111"/>
      <c r="QGJ328" s="111"/>
      <c r="QGK328" s="111"/>
      <c r="QGL328" s="111"/>
      <c r="QGM328" s="111"/>
      <c r="QGN328" s="111"/>
      <c r="QGO328" s="111"/>
      <c r="QGP328" s="111"/>
      <c r="QGQ328" s="111"/>
      <c r="QGR328" s="111"/>
      <c r="QGS328" s="111"/>
      <c r="QGT328" s="111"/>
      <c r="QGU328" s="111"/>
      <c r="QGV328" s="111"/>
      <c r="QGW328" s="111"/>
      <c r="QGX328" s="111"/>
      <c r="QGY328" s="111"/>
      <c r="QGZ328" s="111"/>
      <c r="QHA328" s="111"/>
      <c r="QHB328" s="111"/>
      <c r="QHC328" s="111"/>
      <c r="QHD328" s="111"/>
      <c r="QHE328" s="111"/>
      <c r="QHF328" s="111"/>
      <c r="QHG328" s="111"/>
      <c r="QHH328" s="111"/>
      <c r="QHI328" s="111"/>
      <c r="QHJ328" s="111"/>
      <c r="QHK328" s="111"/>
      <c r="QHL328" s="111"/>
      <c r="QHM328" s="111"/>
      <c r="QHN328" s="111"/>
      <c r="QHO328" s="111"/>
      <c r="QHP328" s="111"/>
      <c r="QHQ328" s="111"/>
      <c r="QHR328" s="111"/>
      <c r="QHS328" s="111"/>
      <c r="QHT328" s="111"/>
      <c r="QHU328" s="111"/>
      <c r="QHV328" s="111"/>
      <c r="QHW328" s="111"/>
      <c r="QHX328" s="111"/>
      <c r="QHY328" s="111"/>
      <c r="QHZ328" s="111"/>
      <c r="QIA328" s="111"/>
      <c r="QIB328" s="111"/>
      <c r="QIC328" s="111"/>
      <c r="QID328" s="111"/>
      <c r="QIE328" s="111"/>
      <c r="QIF328" s="111"/>
      <c r="QIG328" s="111"/>
      <c r="QIH328" s="111"/>
      <c r="QII328" s="111"/>
      <c r="QIJ328" s="111"/>
      <c r="QIK328" s="111"/>
      <c r="QIL328" s="111"/>
      <c r="QIM328" s="111"/>
      <c r="QIN328" s="111"/>
      <c r="QIO328" s="111"/>
      <c r="QIP328" s="111"/>
      <c r="QIQ328" s="111"/>
      <c r="QIR328" s="111"/>
      <c r="QIS328" s="111"/>
      <c r="QIT328" s="111"/>
      <c r="QIU328" s="111"/>
      <c r="QIV328" s="111"/>
      <c r="QIW328" s="111"/>
      <c r="QIX328" s="111"/>
      <c r="QIY328" s="111"/>
      <c r="QIZ328" s="111"/>
      <c r="QJA328" s="111"/>
      <c r="QJB328" s="111"/>
      <c r="QJC328" s="111"/>
      <c r="QJD328" s="111"/>
      <c r="QJE328" s="111"/>
      <c r="QJF328" s="111"/>
      <c r="QJG328" s="111"/>
      <c r="QJH328" s="111"/>
      <c r="QJI328" s="111"/>
      <c r="QJJ328" s="111"/>
      <c r="QJK328" s="111"/>
      <c r="QJL328" s="111"/>
      <c r="QJM328" s="111"/>
      <c r="QJN328" s="111"/>
      <c r="QJO328" s="111"/>
      <c r="QJP328" s="111"/>
      <c r="QJQ328" s="111"/>
      <c r="QJR328" s="111"/>
      <c r="QJS328" s="111"/>
      <c r="QJT328" s="111"/>
      <c r="QJU328" s="111"/>
      <c r="QJV328" s="111"/>
      <c r="QJW328" s="111"/>
      <c r="QJX328" s="111"/>
      <c r="QJY328" s="111"/>
      <c r="QJZ328" s="111"/>
      <c r="QKA328" s="111"/>
      <c r="QKB328" s="111"/>
      <c r="QKC328" s="111"/>
      <c r="QKD328" s="111"/>
      <c r="QKE328" s="111"/>
      <c r="QKF328" s="111"/>
      <c r="QKG328" s="111"/>
      <c r="QKH328" s="111"/>
      <c r="QKI328" s="111"/>
      <c r="QKJ328" s="111"/>
      <c r="QKK328" s="111"/>
      <c r="QKL328" s="111"/>
      <c r="QKM328" s="111"/>
      <c r="QKN328" s="111"/>
      <c r="QKO328" s="111"/>
      <c r="QKP328" s="111"/>
      <c r="QKQ328" s="111"/>
      <c r="QKR328" s="111"/>
      <c r="QKS328" s="111"/>
      <c r="QKT328" s="111"/>
      <c r="QKU328" s="111"/>
      <c r="QKV328" s="111"/>
      <c r="QKW328" s="111"/>
      <c r="QKX328" s="111"/>
      <c r="QKY328" s="111"/>
      <c r="QKZ328" s="111"/>
      <c r="QLA328" s="111"/>
      <c r="QLB328" s="111"/>
      <c r="QLC328" s="111"/>
      <c r="QLD328" s="111"/>
      <c r="QLE328" s="111"/>
      <c r="QLF328" s="111"/>
      <c r="QLG328" s="111"/>
      <c r="QLH328" s="111"/>
      <c r="QLI328" s="111"/>
      <c r="QLJ328" s="111"/>
      <c r="QLK328" s="111"/>
      <c r="QLL328" s="111"/>
      <c r="QLM328" s="111"/>
      <c r="QLN328" s="111"/>
      <c r="QLO328" s="111"/>
      <c r="QLP328" s="111"/>
      <c r="QLQ328" s="111"/>
      <c r="QLR328" s="111"/>
      <c r="QLS328" s="111"/>
      <c r="QLT328" s="111"/>
      <c r="QLU328" s="111"/>
      <c r="QLV328" s="111"/>
      <c r="QLW328" s="111"/>
      <c r="QLX328" s="111"/>
      <c r="QLY328" s="111"/>
      <c r="QLZ328" s="111"/>
      <c r="QMA328" s="111"/>
      <c r="QMB328" s="111"/>
      <c r="QMC328" s="111"/>
      <c r="QMD328" s="111"/>
      <c r="QME328" s="111"/>
      <c r="QMF328" s="111"/>
      <c r="QMG328" s="111"/>
      <c r="QMH328" s="111"/>
      <c r="QMI328" s="111"/>
      <c r="QMJ328" s="111"/>
      <c r="QMK328" s="111"/>
      <c r="QML328" s="111"/>
      <c r="QMM328" s="111"/>
      <c r="QMN328" s="111"/>
      <c r="QMO328" s="111"/>
      <c r="QMP328" s="111"/>
      <c r="QMQ328" s="111"/>
      <c r="QMR328" s="111"/>
      <c r="QMS328" s="111"/>
      <c r="QMT328" s="111"/>
      <c r="QMU328" s="111"/>
      <c r="QMV328" s="111"/>
      <c r="QMW328" s="111"/>
      <c r="QMX328" s="111"/>
      <c r="QMY328" s="111"/>
      <c r="QMZ328" s="111"/>
      <c r="QNA328" s="111"/>
      <c r="QNB328" s="111"/>
      <c r="QNC328" s="111"/>
      <c r="QND328" s="111"/>
      <c r="QNE328" s="111"/>
      <c r="QNF328" s="111"/>
      <c r="QNG328" s="111"/>
      <c r="QNH328" s="111"/>
      <c r="QNI328" s="111"/>
      <c r="QNJ328" s="111"/>
      <c r="QNK328" s="111"/>
      <c r="QNL328" s="111"/>
      <c r="QNM328" s="111"/>
      <c r="QNN328" s="111"/>
      <c r="QNO328" s="111"/>
      <c r="QNP328" s="111"/>
      <c r="QNQ328" s="111"/>
      <c r="QNR328" s="111"/>
      <c r="QNS328" s="111"/>
      <c r="QNT328" s="111"/>
      <c r="QNU328" s="111"/>
      <c r="QNV328" s="111"/>
      <c r="QNW328" s="111"/>
      <c r="QNX328" s="111"/>
      <c r="QNY328" s="111"/>
      <c r="QNZ328" s="111"/>
      <c r="QOA328" s="111"/>
      <c r="QOB328" s="111"/>
      <c r="QOC328" s="111"/>
      <c r="QOD328" s="111"/>
      <c r="QOE328" s="111"/>
      <c r="QOF328" s="111"/>
      <c r="QOG328" s="111"/>
      <c r="QOH328" s="111"/>
      <c r="QOI328" s="111"/>
      <c r="QOJ328" s="111"/>
      <c r="QOK328" s="111"/>
      <c r="QOL328" s="111"/>
      <c r="QOM328" s="111"/>
      <c r="QON328" s="111"/>
      <c r="QOO328" s="111"/>
      <c r="QOP328" s="111"/>
      <c r="QOQ328" s="111"/>
      <c r="QOR328" s="111"/>
      <c r="QOS328" s="111"/>
      <c r="QOT328" s="111"/>
      <c r="QOU328" s="111"/>
      <c r="QOV328" s="111"/>
      <c r="QOW328" s="111"/>
      <c r="QOX328" s="111"/>
      <c r="QOY328" s="111"/>
      <c r="QOZ328" s="111"/>
      <c r="QPA328" s="111"/>
      <c r="QPB328" s="111"/>
      <c r="QPC328" s="111"/>
      <c r="QPD328" s="111"/>
      <c r="QPE328" s="111"/>
      <c r="QPF328" s="111"/>
      <c r="QPG328" s="111"/>
      <c r="QPH328" s="111"/>
      <c r="QPI328" s="111"/>
      <c r="QPJ328" s="111"/>
      <c r="QPK328" s="111"/>
      <c r="QPL328" s="111"/>
      <c r="QPM328" s="111"/>
      <c r="QPN328" s="111"/>
      <c r="QPO328" s="111"/>
      <c r="QPP328" s="111"/>
      <c r="QPQ328" s="111"/>
      <c r="QPR328" s="111"/>
      <c r="QPS328" s="111"/>
      <c r="QPT328" s="111"/>
      <c r="QPU328" s="111"/>
      <c r="QPV328" s="111"/>
      <c r="QPW328" s="111"/>
      <c r="QPX328" s="111"/>
      <c r="QPY328" s="111"/>
      <c r="QPZ328" s="111"/>
      <c r="QQA328" s="111"/>
      <c r="QQB328" s="111"/>
      <c r="QQC328" s="111"/>
      <c r="QQD328" s="111"/>
      <c r="QQE328" s="111"/>
      <c r="QQF328" s="111"/>
      <c r="QQG328" s="111"/>
      <c r="QQH328" s="111"/>
      <c r="QQI328" s="111"/>
      <c r="QQJ328" s="111"/>
      <c r="QQK328" s="111"/>
      <c r="QQL328" s="111"/>
      <c r="QQM328" s="111"/>
      <c r="QQN328" s="111"/>
      <c r="QQO328" s="111"/>
      <c r="QQP328" s="111"/>
      <c r="QQQ328" s="111"/>
      <c r="QQR328" s="111"/>
      <c r="QQS328" s="111"/>
      <c r="QQT328" s="111"/>
      <c r="QQU328" s="111"/>
      <c r="QQV328" s="111"/>
      <c r="QQW328" s="111"/>
      <c r="QQX328" s="111"/>
      <c r="QQY328" s="111"/>
      <c r="QQZ328" s="111"/>
      <c r="QRA328" s="111"/>
      <c r="QRB328" s="111"/>
      <c r="QRC328" s="111"/>
      <c r="QRD328" s="111"/>
      <c r="QRE328" s="111"/>
      <c r="QRF328" s="111"/>
      <c r="QRG328" s="111"/>
      <c r="QRH328" s="111"/>
      <c r="QRI328" s="111"/>
      <c r="QRJ328" s="111"/>
      <c r="QRK328" s="111"/>
      <c r="QRL328" s="111"/>
      <c r="QRM328" s="111"/>
      <c r="QRN328" s="111"/>
      <c r="QRO328" s="111"/>
      <c r="QRP328" s="111"/>
      <c r="QRQ328" s="111"/>
      <c r="QRR328" s="111"/>
      <c r="QRS328" s="111"/>
      <c r="QRT328" s="111"/>
      <c r="QRU328" s="111"/>
      <c r="QRV328" s="111"/>
      <c r="QRW328" s="111"/>
      <c r="QRX328" s="111"/>
      <c r="QRY328" s="111"/>
      <c r="QRZ328" s="111"/>
      <c r="QSA328" s="111"/>
      <c r="QSB328" s="111"/>
      <c r="QSC328" s="111"/>
      <c r="QSD328" s="111"/>
      <c r="QSE328" s="111"/>
      <c r="QSF328" s="111"/>
      <c r="QSG328" s="111"/>
      <c r="QSH328" s="111"/>
      <c r="QSI328" s="111"/>
      <c r="QSJ328" s="111"/>
      <c r="QSK328" s="111"/>
      <c r="QSL328" s="111"/>
      <c r="QSM328" s="111"/>
      <c r="QSN328" s="111"/>
      <c r="QSO328" s="111"/>
      <c r="QSP328" s="111"/>
      <c r="QSQ328" s="111"/>
      <c r="QSR328" s="111"/>
      <c r="QSS328" s="111"/>
      <c r="QST328" s="111"/>
      <c r="QSU328" s="111"/>
      <c r="QSV328" s="111"/>
      <c r="QSW328" s="111"/>
      <c r="QSX328" s="111"/>
      <c r="QSY328" s="111"/>
      <c r="QSZ328" s="111"/>
      <c r="QTA328" s="111"/>
      <c r="QTB328" s="111"/>
      <c r="QTC328" s="111"/>
      <c r="QTD328" s="111"/>
      <c r="QTE328" s="111"/>
      <c r="QTF328" s="111"/>
      <c r="QTG328" s="111"/>
      <c r="QTH328" s="111"/>
      <c r="QTI328" s="111"/>
      <c r="QTJ328" s="111"/>
      <c r="QTK328" s="111"/>
      <c r="QTL328" s="111"/>
      <c r="QTM328" s="111"/>
      <c r="QTN328" s="111"/>
      <c r="QTO328" s="111"/>
      <c r="QTP328" s="111"/>
      <c r="QTQ328" s="111"/>
      <c r="QTR328" s="111"/>
      <c r="QTS328" s="111"/>
      <c r="QTT328" s="111"/>
      <c r="QTU328" s="111"/>
      <c r="QTV328" s="111"/>
      <c r="QTW328" s="111"/>
      <c r="QTX328" s="111"/>
      <c r="QTY328" s="111"/>
      <c r="QTZ328" s="111"/>
      <c r="QUA328" s="111"/>
      <c r="QUB328" s="111"/>
      <c r="QUC328" s="111"/>
      <c r="QUD328" s="111"/>
      <c r="QUE328" s="111"/>
      <c r="QUF328" s="111"/>
      <c r="QUG328" s="111"/>
      <c r="QUH328" s="111"/>
      <c r="QUI328" s="111"/>
      <c r="QUJ328" s="111"/>
      <c r="QUK328" s="111"/>
      <c r="QUL328" s="111"/>
      <c r="QUM328" s="111"/>
      <c r="QUN328" s="111"/>
      <c r="QUO328" s="111"/>
      <c r="QUP328" s="111"/>
      <c r="QUQ328" s="111"/>
      <c r="QUR328" s="111"/>
      <c r="QUS328" s="111"/>
      <c r="QUT328" s="111"/>
      <c r="QUU328" s="111"/>
      <c r="QUV328" s="111"/>
      <c r="QUW328" s="111"/>
      <c r="QUX328" s="111"/>
      <c r="QUY328" s="111"/>
      <c r="QUZ328" s="111"/>
      <c r="QVA328" s="111"/>
      <c r="QVB328" s="111"/>
      <c r="QVC328" s="111"/>
      <c r="QVD328" s="111"/>
      <c r="QVE328" s="111"/>
      <c r="QVF328" s="111"/>
      <c r="QVG328" s="111"/>
      <c r="QVH328" s="111"/>
      <c r="QVI328" s="111"/>
      <c r="QVJ328" s="111"/>
      <c r="QVK328" s="111"/>
      <c r="QVL328" s="111"/>
      <c r="QVM328" s="111"/>
      <c r="QVN328" s="111"/>
      <c r="QVO328" s="111"/>
      <c r="QVP328" s="111"/>
      <c r="QVQ328" s="111"/>
      <c r="QVR328" s="111"/>
      <c r="QVS328" s="111"/>
      <c r="QVT328" s="111"/>
      <c r="QVU328" s="111"/>
      <c r="QVV328" s="111"/>
      <c r="QVW328" s="111"/>
      <c r="QVX328" s="111"/>
      <c r="QVY328" s="111"/>
      <c r="QVZ328" s="111"/>
      <c r="QWA328" s="111"/>
      <c r="QWB328" s="111"/>
      <c r="QWC328" s="111"/>
      <c r="QWD328" s="111"/>
      <c r="QWE328" s="111"/>
      <c r="QWF328" s="111"/>
      <c r="QWG328" s="111"/>
      <c r="QWH328" s="111"/>
      <c r="QWI328" s="111"/>
      <c r="QWJ328" s="111"/>
      <c r="QWK328" s="111"/>
      <c r="QWL328" s="111"/>
      <c r="QWM328" s="111"/>
      <c r="QWN328" s="111"/>
      <c r="QWO328" s="111"/>
      <c r="QWP328" s="111"/>
      <c r="QWQ328" s="111"/>
      <c r="QWR328" s="111"/>
      <c r="QWS328" s="111"/>
      <c r="QWT328" s="111"/>
      <c r="QWU328" s="111"/>
      <c r="QWV328" s="111"/>
      <c r="QWW328" s="111"/>
      <c r="QWX328" s="111"/>
      <c r="QWY328" s="111"/>
      <c r="QWZ328" s="111"/>
      <c r="QXA328" s="111"/>
      <c r="QXB328" s="111"/>
      <c r="QXC328" s="111"/>
      <c r="QXD328" s="111"/>
      <c r="QXE328" s="111"/>
      <c r="QXF328" s="111"/>
      <c r="QXG328" s="111"/>
      <c r="QXH328" s="111"/>
      <c r="QXI328" s="111"/>
      <c r="QXJ328" s="111"/>
      <c r="QXK328" s="111"/>
      <c r="QXL328" s="111"/>
      <c r="QXM328" s="111"/>
      <c r="QXN328" s="111"/>
      <c r="QXO328" s="111"/>
      <c r="QXP328" s="111"/>
      <c r="QXQ328" s="111"/>
      <c r="QXR328" s="111"/>
      <c r="QXS328" s="111"/>
      <c r="QXT328" s="111"/>
      <c r="QXU328" s="111"/>
      <c r="QXV328" s="111"/>
      <c r="QXW328" s="111"/>
      <c r="QXX328" s="111"/>
      <c r="QXY328" s="111"/>
      <c r="QXZ328" s="111"/>
      <c r="QYA328" s="111"/>
      <c r="QYB328" s="111"/>
      <c r="QYC328" s="111"/>
      <c r="QYD328" s="111"/>
      <c r="QYE328" s="111"/>
      <c r="QYF328" s="111"/>
      <c r="QYG328" s="111"/>
      <c r="QYH328" s="111"/>
      <c r="QYI328" s="111"/>
      <c r="QYJ328" s="111"/>
      <c r="QYK328" s="111"/>
      <c r="QYL328" s="111"/>
      <c r="QYM328" s="111"/>
      <c r="QYN328" s="111"/>
      <c r="QYO328" s="111"/>
      <c r="QYP328" s="111"/>
      <c r="QYQ328" s="111"/>
      <c r="QYR328" s="111"/>
      <c r="QYS328" s="111"/>
      <c r="QYT328" s="111"/>
      <c r="QYU328" s="111"/>
      <c r="QYV328" s="111"/>
      <c r="QYW328" s="111"/>
      <c r="QYX328" s="111"/>
      <c r="QYY328" s="111"/>
      <c r="QYZ328" s="111"/>
      <c r="QZA328" s="111"/>
      <c r="QZB328" s="111"/>
      <c r="QZC328" s="111"/>
      <c r="QZD328" s="111"/>
      <c r="QZE328" s="111"/>
      <c r="QZF328" s="111"/>
      <c r="QZG328" s="111"/>
      <c r="QZH328" s="111"/>
      <c r="QZI328" s="111"/>
      <c r="QZJ328" s="111"/>
      <c r="QZK328" s="111"/>
      <c r="QZL328" s="111"/>
      <c r="QZM328" s="111"/>
      <c r="QZN328" s="111"/>
      <c r="QZO328" s="111"/>
      <c r="QZP328" s="111"/>
      <c r="QZQ328" s="111"/>
      <c r="QZR328" s="111"/>
      <c r="QZS328" s="111"/>
      <c r="QZT328" s="111"/>
      <c r="QZU328" s="111"/>
      <c r="QZV328" s="111"/>
      <c r="QZW328" s="111"/>
      <c r="QZX328" s="111"/>
      <c r="QZY328" s="111"/>
      <c r="QZZ328" s="111"/>
      <c r="RAA328" s="111"/>
      <c r="RAB328" s="111"/>
      <c r="RAC328" s="111"/>
      <c r="RAD328" s="111"/>
      <c r="RAE328" s="111"/>
      <c r="RAF328" s="111"/>
      <c r="RAG328" s="111"/>
      <c r="RAH328" s="111"/>
      <c r="RAI328" s="111"/>
      <c r="RAJ328" s="111"/>
      <c r="RAK328" s="111"/>
      <c r="RAL328" s="111"/>
      <c r="RAM328" s="111"/>
      <c r="RAN328" s="111"/>
      <c r="RAO328" s="111"/>
      <c r="RAP328" s="111"/>
      <c r="RAQ328" s="111"/>
      <c r="RAR328" s="111"/>
      <c r="RAS328" s="111"/>
      <c r="RAT328" s="111"/>
      <c r="RAU328" s="111"/>
      <c r="RAV328" s="111"/>
      <c r="RAW328" s="111"/>
      <c r="RAX328" s="111"/>
      <c r="RAY328" s="111"/>
      <c r="RAZ328" s="111"/>
      <c r="RBA328" s="111"/>
      <c r="RBB328" s="111"/>
      <c r="RBC328" s="111"/>
      <c r="RBD328" s="111"/>
      <c r="RBE328" s="111"/>
      <c r="RBF328" s="111"/>
      <c r="RBG328" s="111"/>
      <c r="RBH328" s="111"/>
      <c r="RBI328" s="111"/>
      <c r="RBJ328" s="111"/>
      <c r="RBK328" s="111"/>
      <c r="RBL328" s="111"/>
      <c r="RBM328" s="111"/>
      <c r="RBN328" s="111"/>
      <c r="RBO328" s="111"/>
      <c r="RBP328" s="111"/>
      <c r="RBQ328" s="111"/>
      <c r="RBR328" s="111"/>
      <c r="RBS328" s="111"/>
      <c r="RBT328" s="111"/>
      <c r="RBU328" s="111"/>
      <c r="RBV328" s="111"/>
      <c r="RBW328" s="111"/>
      <c r="RBX328" s="111"/>
      <c r="RBY328" s="111"/>
      <c r="RBZ328" s="111"/>
      <c r="RCA328" s="111"/>
      <c r="RCB328" s="111"/>
      <c r="RCC328" s="111"/>
      <c r="RCD328" s="111"/>
      <c r="RCE328" s="111"/>
      <c r="RCF328" s="111"/>
      <c r="RCG328" s="111"/>
      <c r="RCH328" s="111"/>
      <c r="RCI328" s="111"/>
      <c r="RCJ328" s="111"/>
      <c r="RCK328" s="111"/>
      <c r="RCL328" s="111"/>
      <c r="RCM328" s="111"/>
      <c r="RCN328" s="111"/>
      <c r="RCO328" s="111"/>
      <c r="RCP328" s="111"/>
      <c r="RCQ328" s="111"/>
      <c r="RCR328" s="111"/>
      <c r="RCS328" s="111"/>
      <c r="RCT328" s="111"/>
      <c r="RCU328" s="111"/>
      <c r="RCV328" s="111"/>
      <c r="RCW328" s="111"/>
      <c r="RCX328" s="111"/>
      <c r="RCY328" s="111"/>
      <c r="RCZ328" s="111"/>
      <c r="RDA328" s="111"/>
      <c r="RDB328" s="111"/>
      <c r="RDC328" s="111"/>
      <c r="RDD328" s="111"/>
      <c r="RDE328" s="111"/>
      <c r="RDF328" s="111"/>
      <c r="RDG328" s="111"/>
      <c r="RDH328" s="111"/>
      <c r="RDI328" s="111"/>
      <c r="RDJ328" s="111"/>
      <c r="RDK328" s="111"/>
      <c r="RDL328" s="111"/>
      <c r="RDM328" s="111"/>
      <c r="RDN328" s="111"/>
      <c r="RDO328" s="111"/>
      <c r="RDP328" s="111"/>
      <c r="RDQ328" s="111"/>
      <c r="RDR328" s="111"/>
      <c r="RDS328" s="111"/>
      <c r="RDT328" s="111"/>
      <c r="RDU328" s="111"/>
      <c r="RDV328" s="111"/>
      <c r="RDW328" s="111"/>
      <c r="RDX328" s="111"/>
      <c r="RDY328" s="111"/>
      <c r="RDZ328" s="111"/>
      <c r="REA328" s="111"/>
      <c r="REB328" s="111"/>
      <c r="REC328" s="111"/>
      <c r="RED328" s="111"/>
      <c r="REE328" s="111"/>
      <c r="REF328" s="111"/>
      <c r="REG328" s="111"/>
      <c r="REH328" s="111"/>
      <c r="REI328" s="111"/>
      <c r="REJ328" s="111"/>
      <c r="REK328" s="111"/>
      <c r="REL328" s="111"/>
      <c r="REM328" s="111"/>
      <c r="REN328" s="111"/>
      <c r="REO328" s="111"/>
      <c r="REP328" s="111"/>
      <c r="REQ328" s="111"/>
      <c r="RER328" s="111"/>
      <c r="RES328" s="111"/>
      <c r="RET328" s="111"/>
      <c r="REU328" s="111"/>
      <c r="REV328" s="111"/>
      <c r="REW328" s="111"/>
      <c r="REX328" s="111"/>
      <c r="REY328" s="111"/>
      <c r="REZ328" s="111"/>
      <c r="RFA328" s="111"/>
      <c r="RFB328" s="111"/>
      <c r="RFC328" s="111"/>
      <c r="RFD328" s="111"/>
      <c r="RFE328" s="111"/>
      <c r="RFF328" s="111"/>
      <c r="RFG328" s="111"/>
      <c r="RFH328" s="111"/>
      <c r="RFI328" s="111"/>
      <c r="RFJ328" s="111"/>
      <c r="RFK328" s="111"/>
      <c r="RFL328" s="111"/>
      <c r="RFM328" s="111"/>
      <c r="RFN328" s="111"/>
      <c r="RFO328" s="111"/>
      <c r="RFP328" s="111"/>
      <c r="RFQ328" s="111"/>
      <c r="RFR328" s="111"/>
      <c r="RFS328" s="111"/>
      <c r="RFT328" s="111"/>
      <c r="RFU328" s="111"/>
      <c r="RFV328" s="111"/>
      <c r="RFW328" s="111"/>
      <c r="RFX328" s="111"/>
      <c r="RFY328" s="111"/>
      <c r="RFZ328" s="111"/>
      <c r="RGA328" s="111"/>
      <c r="RGB328" s="111"/>
      <c r="RGC328" s="111"/>
      <c r="RGD328" s="111"/>
      <c r="RGE328" s="111"/>
      <c r="RGF328" s="111"/>
      <c r="RGG328" s="111"/>
      <c r="RGH328" s="111"/>
      <c r="RGI328" s="111"/>
      <c r="RGJ328" s="111"/>
      <c r="RGK328" s="111"/>
      <c r="RGL328" s="111"/>
      <c r="RGM328" s="111"/>
      <c r="RGN328" s="111"/>
      <c r="RGO328" s="111"/>
      <c r="RGP328" s="111"/>
      <c r="RGQ328" s="111"/>
      <c r="RGR328" s="111"/>
      <c r="RGS328" s="111"/>
      <c r="RGT328" s="111"/>
      <c r="RGU328" s="111"/>
      <c r="RGV328" s="111"/>
      <c r="RGW328" s="111"/>
      <c r="RGX328" s="111"/>
      <c r="RGY328" s="111"/>
      <c r="RGZ328" s="111"/>
      <c r="RHA328" s="111"/>
      <c r="RHB328" s="111"/>
      <c r="RHC328" s="111"/>
      <c r="RHD328" s="111"/>
      <c r="RHE328" s="111"/>
      <c r="RHF328" s="111"/>
      <c r="RHG328" s="111"/>
      <c r="RHH328" s="111"/>
      <c r="RHI328" s="111"/>
      <c r="RHJ328" s="111"/>
      <c r="RHK328" s="111"/>
      <c r="RHL328" s="111"/>
      <c r="RHM328" s="111"/>
      <c r="RHN328" s="111"/>
      <c r="RHO328" s="111"/>
      <c r="RHP328" s="111"/>
      <c r="RHQ328" s="111"/>
      <c r="RHR328" s="111"/>
      <c r="RHS328" s="111"/>
      <c r="RHT328" s="111"/>
      <c r="RHU328" s="111"/>
      <c r="RHV328" s="111"/>
      <c r="RHW328" s="111"/>
      <c r="RHX328" s="111"/>
      <c r="RHY328" s="111"/>
      <c r="RHZ328" s="111"/>
      <c r="RIA328" s="111"/>
      <c r="RIB328" s="111"/>
      <c r="RIC328" s="111"/>
      <c r="RID328" s="111"/>
      <c r="RIE328" s="111"/>
      <c r="RIF328" s="111"/>
      <c r="RIG328" s="111"/>
      <c r="RIH328" s="111"/>
      <c r="RII328" s="111"/>
      <c r="RIJ328" s="111"/>
      <c r="RIK328" s="111"/>
      <c r="RIL328" s="111"/>
      <c r="RIM328" s="111"/>
      <c r="RIN328" s="111"/>
      <c r="RIO328" s="111"/>
      <c r="RIP328" s="111"/>
      <c r="RIQ328" s="111"/>
      <c r="RIR328" s="111"/>
      <c r="RIS328" s="111"/>
      <c r="RIT328" s="111"/>
      <c r="RIU328" s="111"/>
      <c r="RIV328" s="111"/>
      <c r="RIW328" s="111"/>
      <c r="RIX328" s="111"/>
      <c r="RIY328" s="111"/>
      <c r="RIZ328" s="111"/>
      <c r="RJA328" s="111"/>
      <c r="RJB328" s="111"/>
      <c r="RJC328" s="111"/>
      <c r="RJD328" s="111"/>
      <c r="RJE328" s="111"/>
      <c r="RJF328" s="111"/>
      <c r="RJG328" s="111"/>
      <c r="RJH328" s="111"/>
      <c r="RJI328" s="111"/>
      <c r="RJJ328" s="111"/>
      <c r="RJK328" s="111"/>
      <c r="RJL328" s="111"/>
      <c r="RJM328" s="111"/>
      <c r="RJN328" s="111"/>
      <c r="RJO328" s="111"/>
      <c r="RJP328" s="111"/>
      <c r="RJQ328" s="111"/>
      <c r="RJR328" s="111"/>
      <c r="RJS328" s="111"/>
      <c r="RJT328" s="111"/>
      <c r="RJU328" s="111"/>
      <c r="RJV328" s="111"/>
      <c r="RJW328" s="111"/>
      <c r="RJX328" s="111"/>
      <c r="RJY328" s="111"/>
      <c r="RJZ328" s="111"/>
      <c r="RKA328" s="111"/>
      <c r="RKB328" s="111"/>
      <c r="RKC328" s="111"/>
      <c r="RKD328" s="111"/>
      <c r="RKE328" s="111"/>
      <c r="RKF328" s="111"/>
      <c r="RKG328" s="111"/>
      <c r="RKH328" s="111"/>
      <c r="RKI328" s="111"/>
      <c r="RKJ328" s="111"/>
      <c r="RKK328" s="111"/>
      <c r="RKL328" s="111"/>
      <c r="RKM328" s="111"/>
      <c r="RKN328" s="111"/>
      <c r="RKO328" s="111"/>
      <c r="RKP328" s="111"/>
      <c r="RKQ328" s="111"/>
      <c r="RKR328" s="111"/>
      <c r="RKS328" s="111"/>
      <c r="RKT328" s="111"/>
      <c r="RKU328" s="111"/>
      <c r="RKV328" s="111"/>
      <c r="RKW328" s="111"/>
      <c r="RKX328" s="111"/>
      <c r="RKY328" s="111"/>
      <c r="RKZ328" s="111"/>
      <c r="RLA328" s="111"/>
      <c r="RLB328" s="111"/>
      <c r="RLC328" s="111"/>
      <c r="RLD328" s="111"/>
      <c r="RLE328" s="111"/>
      <c r="RLF328" s="111"/>
      <c r="RLG328" s="111"/>
      <c r="RLH328" s="111"/>
      <c r="RLI328" s="111"/>
      <c r="RLJ328" s="111"/>
      <c r="RLK328" s="111"/>
      <c r="RLL328" s="111"/>
      <c r="RLM328" s="111"/>
      <c r="RLN328" s="111"/>
      <c r="RLO328" s="111"/>
      <c r="RLP328" s="111"/>
      <c r="RLQ328" s="111"/>
      <c r="RLR328" s="111"/>
      <c r="RLS328" s="111"/>
      <c r="RLT328" s="111"/>
      <c r="RLU328" s="111"/>
      <c r="RLV328" s="111"/>
      <c r="RLW328" s="111"/>
      <c r="RLX328" s="111"/>
      <c r="RLY328" s="111"/>
      <c r="RLZ328" s="111"/>
      <c r="RMA328" s="111"/>
      <c r="RMB328" s="111"/>
      <c r="RMC328" s="111"/>
      <c r="RMD328" s="111"/>
      <c r="RME328" s="111"/>
      <c r="RMF328" s="111"/>
      <c r="RMG328" s="111"/>
      <c r="RMH328" s="111"/>
      <c r="RMI328" s="111"/>
      <c r="RMJ328" s="111"/>
      <c r="RMK328" s="111"/>
      <c r="RML328" s="111"/>
      <c r="RMM328" s="111"/>
      <c r="RMN328" s="111"/>
      <c r="RMO328" s="111"/>
      <c r="RMP328" s="111"/>
      <c r="RMQ328" s="111"/>
      <c r="RMR328" s="111"/>
      <c r="RMS328" s="111"/>
      <c r="RMT328" s="111"/>
      <c r="RMU328" s="111"/>
      <c r="RMV328" s="111"/>
      <c r="RMW328" s="111"/>
      <c r="RMX328" s="111"/>
      <c r="RMY328" s="111"/>
      <c r="RMZ328" s="111"/>
      <c r="RNA328" s="111"/>
      <c r="RNB328" s="111"/>
      <c r="RNC328" s="111"/>
      <c r="RND328" s="111"/>
      <c r="RNE328" s="111"/>
      <c r="RNF328" s="111"/>
      <c r="RNG328" s="111"/>
      <c r="RNH328" s="111"/>
      <c r="RNI328" s="111"/>
      <c r="RNJ328" s="111"/>
      <c r="RNK328" s="111"/>
      <c r="RNL328" s="111"/>
      <c r="RNM328" s="111"/>
      <c r="RNN328" s="111"/>
      <c r="RNO328" s="111"/>
      <c r="RNP328" s="111"/>
      <c r="RNQ328" s="111"/>
      <c r="RNR328" s="111"/>
      <c r="RNS328" s="111"/>
      <c r="RNT328" s="111"/>
      <c r="RNU328" s="111"/>
      <c r="RNV328" s="111"/>
      <c r="RNW328" s="111"/>
      <c r="RNX328" s="111"/>
      <c r="RNY328" s="111"/>
      <c r="RNZ328" s="111"/>
      <c r="ROA328" s="111"/>
      <c r="ROB328" s="111"/>
      <c r="ROC328" s="111"/>
      <c r="ROD328" s="111"/>
      <c r="ROE328" s="111"/>
      <c r="ROF328" s="111"/>
      <c r="ROG328" s="111"/>
      <c r="ROH328" s="111"/>
      <c r="ROI328" s="111"/>
      <c r="ROJ328" s="111"/>
      <c r="ROK328" s="111"/>
      <c r="ROL328" s="111"/>
      <c r="ROM328" s="111"/>
      <c r="RON328" s="111"/>
      <c r="ROO328" s="111"/>
      <c r="ROP328" s="111"/>
      <c r="ROQ328" s="111"/>
      <c r="ROR328" s="111"/>
      <c r="ROS328" s="111"/>
      <c r="ROT328" s="111"/>
      <c r="ROU328" s="111"/>
      <c r="ROV328" s="111"/>
      <c r="ROW328" s="111"/>
      <c r="ROX328" s="111"/>
      <c r="ROY328" s="111"/>
      <c r="ROZ328" s="111"/>
      <c r="RPA328" s="111"/>
      <c r="RPB328" s="111"/>
      <c r="RPC328" s="111"/>
      <c r="RPD328" s="111"/>
      <c r="RPE328" s="111"/>
      <c r="RPF328" s="111"/>
      <c r="RPG328" s="111"/>
      <c r="RPH328" s="111"/>
      <c r="RPI328" s="111"/>
      <c r="RPJ328" s="111"/>
      <c r="RPK328" s="111"/>
      <c r="RPL328" s="111"/>
      <c r="RPM328" s="111"/>
      <c r="RPN328" s="111"/>
      <c r="RPO328" s="111"/>
      <c r="RPP328" s="111"/>
      <c r="RPQ328" s="111"/>
      <c r="RPR328" s="111"/>
      <c r="RPS328" s="111"/>
      <c r="RPT328" s="111"/>
      <c r="RPU328" s="111"/>
      <c r="RPV328" s="111"/>
      <c r="RPW328" s="111"/>
      <c r="RPX328" s="111"/>
      <c r="RPY328" s="111"/>
      <c r="RPZ328" s="111"/>
      <c r="RQA328" s="111"/>
      <c r="RQB328" s="111"/>
      <c r="RQC328" s="111"/>
      <c r="RQD328" s="111"/>
      <c r="RQE328" s="111"/>
      <c r="RQF328" s="111"/>
      <c r="RQG328" s="111"/>
      <c r="RQH328" s="111"/>
      <c r="RQI328" s="111"/>
      <c r="RQJ328" s="111"/>
      <c r="RQK328" s="111"/>
      <c r="RQL328" s="111"/>
      <c r="RQM328" s="111"/>
      <c r="RQN328" s="111"/>
      <c r="RQO328" s="111"/>
      <c r="RQP328" s="111"/>
      <c r="RQQ328" s="111"/>
      <c r="RQR328" s="111"/>
      <c r="RQS328" s="111"/>
      <c r="RQT328" s="111"/>
      <c r="RQU328" s="111"/>
      <c r="RQV328" s="111"/>
      <c r="RQW328" s="111"/>
      <c r="RQX328" s="111"/>
      <c r="RQY328" s="111"/>
      <c r="RQZ328" s="111"/>
      <c r="RRA328" s="111"/>
      <c r="RRB328" s="111"/>
      <c r="RRC328" s="111"/>
      <c r="RRD328" s="111"/>
      <c r="RRE328" s="111"/>
      <c r="RRF328" s="111"/>
      <c r="RRG328" s="111"/>
      <c r="RRH328" s="111"/>
      <c r="RRI328" s="111"/>
      <c r="RRJ328" s="111"/>
      <c r="RRK328" s="111"/>
      <c r="RRL328" s="111"/>
      <c r="RRM328" s="111"/>
      <c r="RRN328" s="111"/>
      <c r="RRO328" s="111"/>
      <c r="RRP328" s="111"/>
      <c r="RRQ328" s="111"/>
      <c r="RRR328" s="111"/>
      <c r="RRS328" s="111"/>
      <c r="RRT328" s="111"/>
      <c r="RRU328" s="111"/>
      <c r="RRV328" s="111"/>
      <c r="RRW328" s="111"/>
      <c r="RRX328" s="111"/>
      <c r="RRY328" s="111"/>
      <c r="RRZ328" s="111"/>
      <c r="RSA328" s="111"/>
      <c r="RSB328" s="111"/>
      <c r="RSC328" s="111"/>
      <c r="RSD328" s="111"/>
      <c r="RSE328" s="111"/>
      <c r="RSF328" s="111"/>
      <c r="RSG328" s="111"/>
      <c r="RSH328" s="111"/>
      <c r="RSI328" s="111"/>
      <c r="RSJ328" s="111"/>
      <c r="RSK328" s="111"/>
      <c r="RSL328" s="111"/>
      <c r="RSM328" s="111"/>
      <c r="RSN328" s="111"/>
      <c r="RSO328" s="111"/>
      <c r="RSP328" s="111"/>
      <c r="RSQ328" s="111"/>
      <c r="RSR328" s="111"/>
      <c r="RSS328" s="111"/>
      <c r="RST328" s="111"/>
      <c r="RSU328" s="111"/>
      <c r="RSV328" s="111"/>
      <c r="RSW328" s="111"/>
      <c r="RSX328" s="111"/>
      <c r="RSY328" s="111"/>
      <c r="RSZ328" s="111"/>
      <c r="RTA328" s="111"/>
      <c r="RTB328" s="111"/>
      <c r="RTC328" s="111"/>
      <c r="RTD328" s="111"/>
      <c r="RTE328" s="111"/>
      <c r="RTF328" s="111"/>
      <c r="RTG328" s="111"/>
      <c r="RTH328" s="111"/>
      <c r="RTI328" s="111"/>
      <c r="RTJ328" s="111"/>
      <c r="RTK328" s="111"/>
      <c r="RTL328" s="111"/>
      <c r="RTM328" s="111"/>
      <c r="RTN328" s="111"/>
      <c r="RTO328" s="111"/>
      <c r="RTP328" s="111"/>
      <c r="RTQ328" s="111"/>
      <c r="RTR328" s="111"/>
      <c r="RTS328" s="111"/>
      <c r="RTT328" s="111"/>
      <c r="RTU328" s="111"/>
      <c r="RTV328" s="111"/>
      <c r="RTW328" s="111"/>
      <c r="RTX328" s="111"/>
      <c r="RTY328" s="111"/>
      <c r="RTZ328" s="111"/>
      <c r="RUA328" s="111"/>
      <c r="RUB328" s="111"/>
      <c r="RUC328" s="111"/>
      <c r="RUD328" s="111"/>
      <c r="RUE328" s="111"/>
      <c r="RUF328" s="111"/>
      <c r="RUG328" s="111"/>
      <c r="RUH328" s="111"/>
      <c r="RUI328" s="111"/>
      <c r="RUJ328" s="111"/>
      <c r="RUK328" s="111"/>
      <c r="RUL328" s="111"/>
      <c r="RUM328" s="111"/>
      <c r="RUN328" s="111"/>
      <c r="RUO328" s="111"/>
      <c r="RUP328" s="111"/>
      <c r="RUQ328" s="111"/>
      <c r="RUR328" s="111"/>
      <c r="RUS328" s="111"/>
      <c r="RUT328" s="111"/>
      <c r="RUU328" s="111"/>
      <c r="RUV328" s="111"/>
      <c r="RUW328" s="111"/>
      <c r="RUX328" s="111"/>
      <c r="RUY328" s="111"/>
      <c r="RUZ328" s="111"/>
      <c r="RVA328" s="111"/>
      <c r="RVB328" s="111"/>
      <c r="RVC328" s="111"/>
      <c r="RVD328" s="111"/>
      <c r="RVE328" s="111"/>
      <c r="RVF328" s="111"/>
      <c r="RVG328" s="111"/>
      <c r="RVH328" s="111"/>
      <c r="RVI328" s="111"/>
      <c r="RVJ328" s="111"/>
      <c r="RVK328" s="111"/>
      <c r="RVL328" s="111"/>
      <c r="RVM328" s="111"/>
      <c r="RVN328" s="111"/>
      <c r="RVO328" s="111"/>
      <c r="RVP328" s="111"/>
      <c r="RVQ328" s="111"/>
      <c r="RVR328" s="111"/>
      <c r="RVS328" s="111"/>
      <c r="RVT328" s="111"/>
      <c r="RVU328" s="111"/>
      <c r="RVV328" s="111"/>
      <c r="RVW328" s="111"/>
      <c r="RVX328" s="111"/>
      <c r="RVY328" s="111"/>
      <c r="RVZ328" s="111"/>
      <c r="RWA328" s="111"/>
      <c r="RWB328" s="111"/>
      <c r="RWC328" s="111"/>
      <c r="RWD328" s="111"/>
      <c r="RWE328" s="111"/>
      <c r="RWF328" s="111"/>
      <c r="RWG328" s="111"/>
      <c r="RWH328" s="111"/>
      <c r="RWI328" s="111"/>
      <c r="RWJ328" s="111"/>
      <c r="RWK328" s="111"/>
      <c r="RWL328" s="111"/>
      <c r="RWM328" s="111"/>
      <c r="RWN328" s="111"/>
      <c r="RWO328" s="111"/>
      <c r="RWP328" s="111"/>
      <c r="RWQ328" s="111"/>
      <c r="RWR328" s="111"/>
      <c r="RWS328" s="111"/>
      <c r="RWT328" s="111"/>
      <c r="RWU328" s="111"/>
      <c r="RWV328" s="111"/>
      <c r="RWW328" s="111"/>
      <c r="RWX328" s="111"/>
      <c r="RWY328" s="111"/>
      <c r="RWZ328" s="111"/>
      <c r="RXA328" s="111"/>
      <c r="RXB328" s="111"/>
      <c r="RXC328" s="111"/>
      <c r="RXD328" s="111"/>
      <c r="RXE328" s="111"/>
      <c r="RXF328" s="111"/>
      <c r="RXG328" s="111"/>
      <c r="RXH328" s="111"/>
      <c r="RXI328" s="111"/>
      <c r="RXJ328" s="111"/>
      <c r="RXK328" s="111"/>
      <c r="RXL328" s="111"/>
      <c r="RXM328" s="111"/>
      <c r="RXN328" s="111"/>
      <c r="RXO328" s="111"/>
      <c r="RXP328" s="111"/>
      <c r="RXQ328" s="111"/>
      <c r="RXR328" s="111"/>
      <c r="RXS328" s="111"/>
      <c r="RXT328" s="111"/>
      <c r="RXU328" s="111"/>
      <c r="RXV328" s="111"/>
      <c r="RXW328" s="111"/>
      <c r="RXX328" s="111"/>
      <c r="RXY328" s="111"/>
      <c r="RXZ328" s="111"/>
      <c r="RYA328" s="111"/>
      <c r="RYB328" s="111"/>
      <c r="RYC328" s="111"/>
      <c r="RYD328" s="111"/>
      <c r="RYE328" s="111"/>
      <c r="RYF328" s="111"/>
      <c r="RYG328" s="111"/>
      <c r="RYH328" s="111"/>
      <c r="RYI328" s="111"/>
      <c r="RYJ328" s="111"/>
      <c r="RYK328" s="111"/>
      <c r="RYL328" s="111"/>
      <c r="RYM328" s="111"/>
      <c r="RYN328" s="111"/>
      <c r="RYO328" s="111"/>
      <c r="RYP328" s="111"/>
      <c r="RYQ328" s="111"/>
      <c r="RYR328" s="111"/>
      <c r="RYS328" s="111"/>
      <c r="RYT328" s="111"/>
      <c r="RYU328" s="111"/>
      <c r="RYV328" s="111"/>
      <c r="RYW328" s="111"/>
      <c r="RYX328" s="111"/>
      <c r="RYY328" s="111"/>
      <c r="RYZ328" s="111"/>
      <c r="RZA328" s="111"/>
      <c r="RZB328" s="111"/>
      <c r="RZC328" s="111"/>
      <c r="RZD328" s="111"/>
      <c r="RZE328" s="111"/>
      <c r="RZF328" s="111"/>
      <c r="RZG328" s="111"/>
      <c r="RZH328" s="111"/>
      <c r="RZI328" s="111"/>
      <c r="RZJ328" s="111"/>
      <c r="RZK328" s="111"/>
      <c r="RZL328" s="111"/>
      <c r="RZM328" s="111"/>
      <c r="RZN328" s="111"/>
      <c r="RZO328" s="111"/>
      <c r="RZP328" s="111"/>
      <c r="RZQ328" s="111"/>
      <c r="RZR328" s="111"/>
      <c r="RZS328" s="111"/>
      <c r="RZT328" s="111"/>
      <c r="RZU328" s="111"/>
      <c r="RZV328" s="111"/>
      <c r="RZW328" s="111"/>
      <c r="RZX328" s="111"/>
      <c r="RZY328" s="111"/>
      <c r="RZZ328" s="111"/>
      <c r="SAA328" s="111"/>
      <c r="SAB328" s="111"/>
      <c r="SAC328" s="111"/>
      <c r="SAD328" s="111"/>
      <c r="SAE328" s="111"/>
      <c r="SAF328" s="111"/>
      <c r="SAG328" s="111"/>
      <c r="SAH328" s="111"/>
      <c r="SAI328" s="111"/>
      <c r="SAJ328" s="111"/>
      <c r="SAK328" s="111"/>
      <c r="SAL328" s="111"/>
      <c r="SAM328" s="111"/>
      <c r="SAN328" s="111"/>
      <c r="SAO328" s="111"/>
      <c r="SAP328" s="111"/>
      <c r="SAQ328" s="111"/>
      <c r="SAR328" s="111"/>
      <c r="SAS328" s="111"/>
      <c r="SAT328" s="111"/>
      <c r="SAU328" s="111"/>
      <c r="SAV328" s="111"/>
      <c r="SAW328" s="111"/>
      <c r="SAX328" s="111"/>
      <c r="SAY328" s="111"/>
      <c r="SAZ328" s="111"/>
      <c r="SBA328" s="111"/>
      <c r="SBB328" s="111"/>
      <c r="SBC328" s="111"/>
      <c r="SBD328" s="111"/>
      <c r="SBE328" s="111"/>
      <c r="SBF328" s="111"/>
      <c r="SBG328" s="111"/>
      <c r="SBH328" s="111"/>
      <c r="SBI328" s="111"/>
      <c r="SBJ328" s="111"/>
      <c r="SBK328" s="111"/>
      <c r="SBL328" s="111"/>
      <c r="SBM328" s="111"/>
      <c r="SBN328" s="111"/>
      <c r="SBO328" s="111"/>
      <c r="SBP328" s="111"/>
      <c r="SBQ328" s="111"/>
      <c r="SBR328" s="111"/>
      <c r="SBS328" s="111"/>
      <c r="SBT328" s="111"/>
      <c r="SBU328" s="111"/>
      <c r="SBV328" s="111"/>
      <c r="SBW328" s="111"/>
      <c r="SBX328" s="111"/>
      <c r="SBY328" s="111"/>
      <c r="SBZ328" s="111"/>
      <c r="SCA328" s="111"/>
      <c r="SCB328" s="111"/>
      <c r="SCC328" s="111"/>
      <c r="SCD328" s="111"/>
      <c r="SCE328" s="111"/>
      <c r="SCF328" s="111"/>
      <c r="SCG328" s="111"/>
      <c r="SCH328" s="111"/>
      <c r="SCI328" s="111"/>
      <c r="SCJ328" s="111"/>
      <c r="SCK328" s="111"/>
      <c r="SCL328" s="111"/>
      <c r="SCM328" s="111"/>
      <c r="SCN328" s="111"/>
      <c r="SCO328" s="111"/>
      <c r="SCP328" s="111"/>
      <c r="SCQ328" s="111"/>
      <c r="SCR328" s="111"/>
      <c r="SCS328" s="111"/>
      <c r="SCT328" s="111"/>
      <c r="SCU328" s="111"/>
      <c r="SCV328" s="111"/>
      <c r="SCW328" s="111"/>
      <c r="SCX328" s="111"/>
      <c r="SCY328" s="111"/>
      <c r="SCZ328" s="111"/>
      <c r="SDA328" s="111"/>
      <c r="SDB328" s="111"/>
      <c r="SDC328" s="111"/>
      <c r="SDD328" s="111"/>
      <c r="SDE328" s="111"/>
      <c r="SDF328" s="111"/>
      <c r="SDG328" s="111"/>
      <c r="SDH328" s="111"/>
      <c r="SDI328" s="111"/>
      <c r="SDJ328" s="111"/>
      <c r="SDK328" s="111"/>
      <c r="SDL328" s="111"/>
      <c r="SDM328" s="111"/>
      <c r="SDN328" s="111"/>
      <c r="SDO328" s="111"/>
      <c r="SDP328" s="111"/>
      <c r="SDQ328" s="111"/>
      <c r="SDR328" s="111"/>
      <c r="SDS328" s="111"/>
      <c r="SDT328" s="111"/>
      <c r="SDU328" s="111"/>
      <c r="SDV328" s="111"/>
      <c r="SDW328" s="111"/>
      <c r="SDX328" s="111"/>
      <c r="SDY328" s="111"/>
      <c r="SDZ328" s="111"/>
      <c r="SEA328" s="111"/>
      <c r="SEB328" s="111"/>
      <c r="SEC328" s="111"/>
      <c r="SED328" s="111"/>
      <c r="SEE328" s="111"/>
      <c r="SEF328" s="111"/>
      <c r="SEG328" s="111"/>
      <c r="SEH328" s="111"/>
      <c r="SEI328" s="111"/>
      <c r="SEJ328" s="111"/>
      <c r="SEK328" s="111"/>
      <c r="SEL328" s="111"/>
      <c r="SEM328" s="111"/>
      <c r="SEN328" s="111"/>
      <c r="SEO328" s="111"/>
      <c r="SEP328" s="111"/>
      <c r="SEQ328" s="111"/>
      <c r="SER328" s="111"/>
      <c r="SES328" s="111"/>
      <c r="SET328" s="111"/>
      <c r="SEU328" s="111"/>
      <c r="SEV328" s="111"/>
      <c r="SEW328" s="111"/>
      <c r="SEX328" s="111"/>
      <c r="SEY328" s="111"/>
      <c r="SEZ328" s="111"/>
      <c r="SFA328" s="111"/>
      <c r="SFB328" s="111"/>
      <c r="SFC328" s="111"/>
      <c r="SFD328" s="111"/>
      <c r="SFE328" s="111"/>
      <c r="SFF328" s="111"/>
      <c r="SFG328" s="111"/>
      <c r="SFH328" s="111"/>
      <c r="SFI328" s="111"/>
      <c r="SFJ328" s="111"/>
      <c r="SFK328" s="111"/>
      <c r="SFL328" s="111"/>
      <c r="SFM328" s="111"/>
      <c r="SFN328" s="111"/>
      <c r="SFO328" s="111"/>
      <c r="SFP328" s="111"/>
      <c r="SFQ328" s="111"/>
      <c r="SFR328" s="111"/>
      <c r="SFS328" s="111"/>
      <c r="SFT328" s="111"/>
      <c r="SFU328" s="111"/>
      <c r="SFV328" s="111"/>
      <c r="SFW328" s="111"/>
      <c r="SFX328" s="111"/>
      <c r="SFY328" s="111"/>
      <c r="SFZ328" s="111"/>
      <c r="SGA328" s="111"/>
      <c r="SGB328" s="111"/>
      <c r="SGC328" s="111"/>
      <c r="SGD328" s="111"/>
      <c r="SGE328" s="111"/>
      <c r="SGF328" s="111"/>
      <c r="SGG328" s="111"/>
      <c r="SGH328" s="111"/>
      <c r="SGI328" s="111"/>
      <c r="SGJ328" s="111"/>
      <c r="SGK328" s="111"/>
      <c r="SGL328" s="111"/>
      <c r="SGM328" s="111"/>
      <c r="SGN328" s="111"/>
      <c r="SGO328" s="111"/>
      <c r="SGP328" s="111"/>
      <c r="SGQ328" s="111"/>
      <c r="SGR328" s="111"/>
      <c r="SGS328" s="111"/>
      <c r="SGT328" s="111"/>
      <c r="SGU328" s="111"/>
      <c r="SGV328" s="111"/>
      <c r="SGW328" s="111"/>
      <c r="SGX328" s="111"/>
      <c r="SGY328" s="111"/>
      <c r="SGZ328" s="111"/>
      <c r="SHA328" s="111"/>
      <c r="SHB328" s="111"/>
      <c r="SHC328" s="111"/>
      <c r="SHD328" s="111"/>
      <c r="SHE328" s="111"/>
      <c r="SHF328" s="111"/>
      <c r="SHG328" s="111"/>
      <c r="SHH328" s="111"/>
      <c r="SHI328" s="111"/>
      <c r="SHJ328" s="111"/>
      <c r="SHK328" s="111"/>
      <c r="SHL328" s="111"/>
      <c r="SHM328" s="111"/>
      <c r="SHN328" s="111"/>
      <c r="SHO328" s="111"/>
      <c r="SHP328" s="111"/>
      <c r="SHQ328" s="111"/>
      <c r="SHR328" s="111"/>
      <c r="SHS328" s="111"/>
      <c r="SHT328" s="111"/>
      <c r="SHU328" s="111"/>
      <c r="SHV328" s="111"/>
      <c r="SHW328" s="111"/>
      <c r="SHX328" s="111"/>
      <c r="SHY328" s="111"/>
      <c r="SHZ328" s="111"/>
      <c r="SIA328" s="111"/>
      <c r="SIB328" s="111"/>
      <c r="SIC328" s="111"/>
      <c r="SID328" s="111"/>
      <c r="SIE328" s="111"/>
      <c r="SIF328" s="111"/>
      <c r="SIG328" s="111"/>
      <c r="SIH328" s="111"/>
      <c r="SII328" s="111"/>
      <c r="SIJ328" s="111"/>
      <c r="SIK328" s="111"/>
      <c r="SIL328" s="111"/>
      <c r="SIM328" s="111"/>
      <c r="SIN328" s="111"/>
      <c r="SIO328" s="111"/>
      <c r="SIP328" s="111"/>
      <c r="SIQ328" s="111"/>
      <c r="SIR328" s="111"/>
      <c r="SIS328" s="111"/>
      <c r="SIT328" s="111"/>
      <c r="SIU328" s="111"/>
      <c r="SIV328" s="111"/>
      <c r="SIW328" s="111"/>
      <c r="SIX328" s="111"/>
      <c r="SIY328" s="111"/>
      <c r="SIZ328" s="111"/>
      <c r="SJA328" s="111"/>
      <c r="SJB328" s="111"/>
      <c r="SJC328" s="111"/>
      <c r="SJD328" s="111"/>
      <c r="SJE328" s="111"/>
      <c r="SJF328" s="111"/>
      <c r="SJG328" s="111"/>
      <c r="SJH328" s="111"/>
      <c r="SJI328" s="111"/>
      <c r="SJJ328" s="111"/>
      <c r="SJK328" s="111"/>
      <c r="SJL328" s="111"/>
      <c r="SJM328" s="111"/>
      <c r="SJN328" s="111"/>
      <c r="SJO328" s="111"/>
      <c r="SJP328" s="111"/>
      <c r="SJQ328" s="111"/>
      <c r="SJR328" s="111"/>
      <c r="SJS328" s="111"/>
      <c r="SJT328" s="111"/>
      <c r="SJU328" s="111"/>
      <c r="SJV328" s="111"/>
      <c r="SJW328" s="111"/>
      <c r="SJX328" s="111"/>
      <c r="SJY328" s="111"/>
      <c r="SJZ328" s="111"/>
      <c r="SKA328" s="111"/>
      <c r="SKB328" s="111"/>
      <c r="SKC328" s="111"/>
      <c r="SKD328" s="111"/>
      <c r="SKE328" s="111"/>
      <c r="SKF328" s="111"/>
      <c r="SKG328" s="111"/>
      <c r="SKH328" s="111"/>
      <c r="SKI328" s="111"/>
      <c r="SKJ328" s="111"/>
      <c r="SKK328" s="111"/>
      <c r="SKL328" s="111"/>
      <c r="SKM328" s="111"/>
      <c r="SKN328" s="111"/>
      <c r="SKO328" s="111"/>
      <c r="SKP328" s="111"/>
      <c r="SKQ328" s="111"/>
      <c r="SKR328" s="111"/>
      <c r="SKS328" s="111"/>
      <c r="SKT328" s="111"/>
      <c r="SKU328" s="111"/>
      <c r="SKV328" s="111"/>
      <c r="SKW328" s="111"/>
      <c r="SKX328" s="111"/>
      <c r="SKY328" s="111"/>
      <c r="SKZ328" s="111"/>
      <c r="SLA328" s="111"/>
      <c r="SLB328" s="111"/>
      <c r="SLC328" s="111"/>
      <c r="SLD328" s="111"/>
      <c r="SLE328" s="111"/>
      <c r="SLF328" s="111"/>
      <c r="SLG328" s="111"/>
      <c r="SLH328" s="111"/>
      <c r="SLI328" s="111"/>
      <c r="SLJ328" s="111"/>
      <c r="SLK328" s="111"/>
      <c r="SLL328" s="111"/>
      <c r="SLM328" s="111"/>
      <c r="SLN328" s="111"/>
      <c r="SLO328" s="111"/>
      <c r="SLP328" s="111"/>
      <c r="SLQ328" s="111"/>
      <c r="SLR328" s="111"/>
      <c r="SLS328" s="111"/>
      <c r="SLT328" s="111"/>
      <c r="SLU328" s="111"/>
      <c r="SLV328" s="111"/>
      <c r="SLW328" s="111"/>
      <c r="SLX328" s="111"/>
      <c r="SLY328" s="111"/>
      <c r="SLZ328" s="111"/>
      <c r="SMA328" s="111"/>
      <c r="SMB328" s="111"/>
      <c r="SMC328" s="111"/>
      <c r="SMD328" s="111"/>
      <c r="SME328" s="111"/>
      <c r="SMF328" s="111"/>
      <c r="SMG328" s="111"/>
      <c r="SMH328" s="111"/>
      <c r="SMI328" s="111"/>
      <c r="SMJ328" s="111"/>
      <c r="SMK328" s="111"/>
      <c r="SML328" s="111"/>
      <c r="SMM328" s="111"/>
      <c r="SMN328" s="111"/>
      <c r="SMO328" s="111"/>
      <c r="SMP328" s="111"/>
      <c r="SMQ328" s="111"/>
      <c r="SMR328" s="111"/>
      <c r="SMS328" s="111"/>
      <c r="SMT328" s="111"/>
      <c r="SMU328" s="111"/>
      <c r="SMV328" s="111"/>
      <c r="SMW328" s="111"/>
      <c r="SMX328" s="111"/>
      <c r="SMY328" s="111"/>
      <c r="SMZ328" s="111"/>
      <c r="SNA328" s="111"/>
      <c r="SNB328" s="111"/>
      <c r="SNC328" s="111"/>
      <c r="SND328" s="111"/>
      <c r="SNE328" s="111"/>
      <c r="SNF328" s="111"/>
      <c r="SNG328" s="111"/>
      <c r="SNH328" s="111"/>
      <c r="SNI328" s="111"/>
      <c r="SNJ328" s="111"/>
      <c r="SNK328" s="111"/>
      <c r="SNL328" s="111"/>
      <c r="SNM328" s="111"/>
      <c r="SNN328" s="111"/>
      <c r="SNO328" s="111"/>
      <c r="SNP328" s="111"/>
      <c r="SNQ328" s="111"/>
      <c r="SNR328" s="111"/>
      <c r="SNS328" s="111"/>
      <c r="SNT328" s="111"/>
      <c r="SNU328" s="111"/>
      <c r="SNV328" s="111"/>
      <c r="SNW328" s="111"/>
      <c r="SNX328" s="111"/>
      <c r="SNY328" s="111"/>
      <c r="SNZ328" s="111"/>
      <c r="SOA328" s="111"/>
      <c r="SOB328" s="111"/>
      <c r="SOC328" s="111"/>
      <c r="SOD328" s="111"/>
      <c r="SOE328" s="111"/>
      <c r="SOF328" s="111"/>
      <c r="SOG328" s="111"/>
      <c r="SOH328" s="111"/>
      <c r="SOI328" s="111"/>
      <c r="SOJ328" s="111"/>
      <c r="SOK328" s="111"/>
      <c r="SOL328" s="111"/>
      <c r="SOM328" s="111"/>
      <c r="SON328" s="111"/>
      <c r="SOO328" s="111"/>
      <c r="SOP328" s="111"/>
      <c r="SOQ328" s="111"/>
      <c r="SOR328" s="111"/>
      <c r="SOS328" s="111"/>
      <c r="SOT328" s="111"/>
      <c r="SOU328" s="111"/>
      <c r="SOV328" s="111"/>
      <c r="SOW328" s="111"/>
      <c r="SOX328" s="111"/>
      <c r="SOY328" s="111"/>
      <c r="SOZ328" s="111"/>
      <c r="SPA328" s="111"/>
      <c r="SPB328" s="111"/>
      <c r="SPC328" s="111"/>
      <c r="SPD328" s="111"/>
      <c r="SPE328" s="111"/>
      <c r="SPF328" s="111"/>
      <c r="SPG328" s="111"/>
      <c r="SPH328" s="111"/>
      <c r="SPI328" s="111"/>
      <c r="SPJ328" s="111"/>
      <c r="SPK328" s="111"/>
      <c r="SPL328" s="111"/>
      <c r="SPM328" s="111"/>
      <c r="SPN328" s="111"/>
      <c r="SPO328" s="111"/>
      <c r="SPP328" s="111"/>
      <c r="SPQ328" s="111"/>
      <c r="SPR328" s="111"/>
      <c r="SPS328" s="111"/>
      <c r="SPT328" s="111"/>
      <c r="SPU328" s="111"/>
      <c r="SPV328" s="111"/>
      <c r="SPW328" s="111"/>
      <c r="SPX328" s="111"/>
      <c r="SPY328" s="111"/>
      <c r="SPZ328" s="111"/>
      <c r="SQA328" s="111"/>
      <c r="SQB328" s="111"/>
      <c r="SQC328" s="111"/>
      <c r="SQD328" s="111"/>
      <c r="SQE328" s="111"/>
      <c r="SQF328" s="111"/>
      <c r="SQG328" s="111"/>
      <c r="SQH328" s="111"/>
      <c r="SQI328" s="111"/>
      <c r="SQJ328" s="111"/>
      <c r="SQK328" s="111"/>
      <c r="SQL328" s="111"/>
      <c r="SQM328" s="111"/>
      <c r="SQN328" s="111"/>
      <c r="SQO328" s="111"/>
      <c r="SQP328" s="111"/>
      <c r="SQQ328" s="111"/>
      <c r="SQR328" s="111"/>
      <c r="SQS328" s="111"/>
      <c r="SQT328" s="111"/>
      <c r="SQU328" s="111"/>
      <c r="SQV328" s="111"/>
      <c r="SQW328" s="111"/>
      <c r="SQX328" s="111"/>
      <c r="SQY328" s="111"/>
      <c r="SQZ328" s="111"/>
      <c r="SRA328" s="111"/>
      <c r="SRB328" s="111"/>
      <c r="SRC328" s="111"/>
      <c r="SRD328" s="111"/>
      <c r="SRE328" s="111"/>
      <c r="SRF328" s="111"/>
      <c r="SRG328" s="111"/>
      <c r="SRH328" s="111"/>
      <c r="SRI328" s="111"/>
      <c r="SRJ328" s="111"/>
      <c r="SRK328" s="111"/>
      <c r="SRL328" s="111"/>
      <c r="SRM328" s="111"/>
      <c r="SRN328" s="111"/>
      <c r="SRO328" s="111"/>
      <c r="SRP328" s="111"/>
      <c r="SRQ328" s="111"/>
      <c r="SRR328" s="111"/>
      <c r="SRS328" s="111"/>
      <c r="SRT328" s="111"/>
      <c r="SRU328" s="111"/>
      <c r="SRV328" s="111"/>
      <c r="SRW328" s="111"/>
      <c r="SRX328" s="111"/>
      <c r="SRY328" s="111"/>
      <c r="SRZ328" s="111"/>
      <c r="SSA328" s="111"/>
      <c r="SSB328" s="111"/>
      <c r="SSC328" s="111"/>
      <c r="SSD328" s="111"/>
      <c r="SSE328" s="111"/>
      <c r="SSF328" s="111"/>
      <c r="SSG328" s="111"/>
      <c r="SSH328" s="111"/>
      <c r="SSI328" s="111"/>
      <c r="SSJ328" s="111"/>
      <c r="SSK328" s="111"/>
      <c r="SSL328" s="111"/>
      <c r="SSM328" s="111"/>
      <c r="SSN328" s="111"/>
      <c r="SSO328" s="111"/>
      <c r="SSP328" s="111"/>
      <c r="SSQ328" s="111"/>
      <c r="SSR328" s="111"/>
      <c r="SSS328" s="111"/>
      <c r="SST328" s="111"/>
      <c r="SSU328" s="111"/>
      <c r="SSV328" s="111"/>
      <c r="SSW328" s="111"/>
      <c r="SSX328" s="111"/>
      <c r="SSY328" s="111"/>
      <c r="SSZ328" s="111"/>
      <c r="STA328" s="111"/>
      <c r="STB328" s="111"/>
      <c r="STC328" s="111"/>
      <c r="STD328" s="111"/>
      <c r="STE328" s="111"/>
      <c r="STF328" s="111"/>
      <c r="STG328" s="111"/>
      <c r="STH328" s="111"/>
      <c r="STI328" s="111"/>
      <c r="STJ328" s="111"/>
      <c r="STK328" s="111"/>
      <c r="STL328" s="111"/>
      <c r="STM328" s="111"/>
      <c r="STN328" s="111"/>
      <c r="STO328" s="111"/>
      <c r="STP328" s="111"/>
      <c r="STQ328" s="111"/>
      <c r="STR328" s="111"/>
      <c r="STS328" s="111"/>
      <c r="STT328" s="111"/>
      <c r="STU328" s="111"/>
      <c r="STV328" s="111"/>
      <c r="STW328" s="111"/>
      <c r="STX328" s="111"/>
      <c r="STY328" s="111"/>
      <c r="STZ328" s="111"/>
      <c r="SUA328" s="111"/>
      <c r="SUB328" s="111"/>
      <c r="SUC328" s="111"/>
      <c r="SUD328" s="111"/>
      <c r="SUE328" s="111"/>
      <c r="SUF328" s="111"/>
      <c r="SUG328" s="111"/>
      <c r="SUH328" s="111"/>
      <c r="SUI328" s="111"/>
      <c r="SUJ328" s="111"/>
      <c r="SUK328" s="111"/>
      <c r="SUL328" s="111"/>
      <c r="SUM328" s="111"/>
      <c r="SUN328" s="111"/>
      <c r="SUO328" s="111"/>
      <c r="SUP328" s="111"/>
      <c r="SUQ328" s="111"/>
      <c r="SUR328" s="111"/>
      <c r="SUS328" s="111"/>
      <c r="SUT328" s="111"/>
      <c r="SUU328" s="111"/>
      <c r="SUV328" s="111"/>
      <c r="SUW328" s="111"/>
      <c r="SUX328" s="111"/>
      <c r="SUY328" s="111"/>
      <c r="SUZ328" s="111"/>
      <c r="SVA328" s="111"/>
      <c r="SVB328" s="111"/>
      <c r="SVC328" s="111"/>
      <c r="SVD328" s="111"/>
      <c r="SVE328" s="111"/>
      <c r="SVF328" s="111"/>
      <c r="SVG328" s="111"/>
      <c r="SVH328" s="111"/>
      <c r="SVI328" s="111"/>
      <c r="SVJ328" s="111"/>
      <c r="SVK328" s="111"/>
      <c r="SVL328" s="111"/>
      <c r="SVM328" s="111"/>
      <c r="SVN328" s="111"/>
      <c r="SVO328" s="111"/>
      <c r="SVP328" s="111"/>
      <c r="SVQ328" s="111"/>
      <c r="SVR328" s="111"/>
      <c r="SVS328" s="111"/>
      <c r="SVT328" s="111"/>
      <c r="SVU328" s="111"/>
      <c r="SVV328" s="111"/>
      <c r="SVW328" s="111"/>
      <c r="SVX328" s="111"/>
      <c r="SVY328" s="111"/>
      <c r="SVZ328" s="111"/>
      <c r="SWA328" s="111"/>
      <c r="SWB328" s="111"/>
      <c r="SWC328" s="111"/>
      <c r="SWD328" s="111"/>
      <c r="SWE328" s="111"/>
      <c r="SWF328" s="111"/>
      <c r="SWG328" s="111"/>
      <c r="SWH328" s="111"/>
      <c r="SWI328" s="111"/>
      <c r="SWJ328" s="111"/>
      <c r="SWK328" s="111"/>
      <c r="SWL328" s="111"/>
      <c r="SWM328" s="111"/>
      <c r="SWN328" s="111"/>
      <c r="SWO328" s="111"/>
      <c r="SWP328" s="111"/>
      <c r="SWQ328" s="111"/>
      <c r="SWR328" s="111"/>
      <c r="SWS328" s="111"/>
      <c r="SWT328" s="111"/>
      <c r="SWU328" s="111"/>
      <c r="SWV328" s="111"/>
      <c r="SWW328" s="111"/>
      <c r="SWX328" s="111"/>
      <c r="SWY328" s="111"/>
      <c r="SWZ328" s="111"/>
      <c r="SXA328" s="111"/>
      <c r="SXB328" s="111"/>
      <c r="SXC328" s="111"/>
      <c r="SXD328" s="111"/>
      <c r="SXE328" s="111"/>
      <c r="SXF328" s="111"/>
      <c r="SXG328" s="111"/>
      <c r="SXH328" s="111"/>
      <c r="SXI328" s="111"/>
      <c r="SXJ328" s="111"/>
      <c r="SXK328" s="111"/>
      <c r="SXL328" s="111"/>
      <c r="SXM328" s="111"/>
      <c r="SXN328" s="111"/>
      <c r="SXO328" s="111"/>
      <c r="SXP328" s="111"/>
      <c r="SXQ328" s="111"/>
      <c r="SXR328" s="111"/>
      <c r="SXS328" s="111"/>
      <c r="SXT328" s="111"/>
      <c r="SXU328" s="111"/>
      <c r="SXV328" s="111"/>
      <c r="SXW328" s="111"/>
      <c r="SXX328" s="111"/>
      <c r="SXY328" s="111"/>
      <c r="SXZ328" s="111"/>
      <c r="SYA328" s="111"/>
      <c r="SYB328" s="111"/>
      <c r="SYC328" s="111"/>
      <c r="SYD328" s="111"/>
      <c r="SYE328" s="111"/>
      <c r="SYF328" s="111"/>
      <c r="SYG328" s="111"/>
      <c r="SYH328" s="111"/>
      <c r="SYI328" s="111"/>
      <c r="SYJ328" s="111"/>
      <c r="SYK328" s="111"/>
      <c r="SYL328" s="111"/>
      <c r="SYM328" s="111"/>
      <c r="SYN328" s="111"/>
      <c r="SYO328" s="111"/>
      <c r="SYP328" s="111"/>
      <c r="SYQ328" s="111"/>
      <c r="SYR328" s="111"/>
      <c r="SYS328" s="111"/>
      <c r="SYT328" s="111"/>
      <c r="SYU328" s="111"/>
      <c r="SYV328" s="111"/>
      <c r="SYW328" s="111"/>
      <c r="SYX328" s="111"/>
      <c r="SYY328" s="111"/>
      <c r="SYZ328" s="111"/>
      <c r="SZA328" s="111"/>
      <c r="SZB328" s="111"/>
      <c r="SZC328" s="111"/>
      <c r="SZD328" s="111"/>
      <c r="SZE328" s="111"/>
      <c r="SZF328" s="111"/>
      <c r="SZG328" s="111"/>
      <c r="SZH328" s="111"/>
      <c r="SZI328" s="111"/>
      <c r="SZJ328" s="111"/>
      <c r="SZK328" s="111"/>
      <c r="SZL328" s="111"/>
      <c r="SZM328" s="111"/>
      <c r="SZN328" s="111"/>
      <c r="SZO328" s="111"/>
      <c r="SZP328" s="111"/>
      <c r="SZQ328" s="111"/>
      <c r="SZR328" s="111"/>
      <c r="SZS328" s="111"/>
      <c r="SZT328" s="111"/>
      <c r="SZU328" s="111"/>
      <c r="SZV328" s="111"/>
      <c r="SZW328" s="111"/>
      <c r="SZX328" s="111"/>
      <c r="SZY328" s="111"/>
      <c r="SZZ328" s="111"/>
      <c r="TAA328" s="111"/>
      <c r="TAB328" s="111"/>
      <c r="TAC328" s="111"/>
      <c r="TAD328" s="111"/>
      <c r="TAE328" s="111"/>
      <c r="TAF328" s="111"/>
      <c r="TAG328" s="111"/>
      <c r="TAH328" s="111"/>
      <c r="TAI328" s="111"/>
      <c r="TAJ328" s="111"/>
      <c r="TAK328" s="111"/>
      <c r="TAL328" s="111"/>
      <c r="TAM328" s="111"/>
      <c r="TAN328" s="111"/>
      <c r="TAO328" s="111"/>
      <c r="TAP328" s="111"/>
      <c r="TAQ328" s="111"/>
      <c r="TAR328" s="111"/>
      <c r="TAS328" s="111"/>
      <c r="TAT328" s="111"/>
      <c r="TAU328" s="111"/>
      <c r="TAV328" s="111"/>
      <c r="TAW328" s="111"/>
      <c r="TAX328" s="111"/>
      <c r="TAY328" s="111"/>
      <c r="TAZ328" s="111"/>
      <c r="TBA328" s="111"/>
      <c r="TBB328" s="111"/>
      <c r="TBC328" s="111"/>
      <c r="TBD328" s="111"/>
      <c r="TBE328" s="111"/>
      <c r="TBF328" s="111"/>
      <c r="TBG328" s="111"/>
      <c r="TBH328" s="111"/>
      <c r="TBI328" s="111"/>
      <c r="TBJ328" s="111"/>
      <c r="TBK328" s="111"/>
      <c r="TBL328" s="111"/>
      <c r="TBM328" s="111"/>
      <c r="TBN328" s="111"/>
      <c r="TBO328" s="111"/>
      <c r="TBP328" s="111"/>
      <c r="TBQ328" s="111"/>
      <c r="TBR328" s="111"/>
      <c r="TBS328" s="111"/>
      <c r="TBT328" s="111"/>
      <c r="TBU328" s="111"/>
      <c r="TBV328" s="111"/>
      <c r="TBW328" s="111"/>
      <c r="TBX328" s="111"/>
      <c r="TBY328" s="111"/>
      <c r="TBZ328" s="111"/>
      <c r="TCA328" s="111"/>
      <c r="TCB328" s="111"/>
      <c r="TCC328" s="111"/>
      <c r="TCD328" s="111"/>
      <c r="TCE328" s="111"/>
      <c r="TCF328" s="111"/>
      <c r="TCG328" s="111"/>
      <c r="TCH328" s="111"/>
      <c r="TCI328" s="111"/>
      <c r="TCJ328" s="111"/>
      <c r="TCK328" s="111"/>
      <c r="TCL328" s="111"/>
      <c r="TCM328" s="111"/>
      <c r="TCN328" s="111"/>
      <c r="TCO328" s="111"/>
      <c r="TCP328" s="111"/>
      <c r="TCQ328" s="111"/>
      <c r="TCR328" s="111"/>
      <c r="TCS328" s="111"/>
      <c r="TCT328" s="111"/>
      <c r="TCU328" s="111"/>
      <c r="TCV328" s="111"/>
      <c r="TCW328" s="111"/>
      <c r="TCX328" s="111"/>
      <c r="TCY328" s="111"/>
      <c r="TCZ328" s="111"/>
      <c r="TDA328" s="111"/>
      <c r="TDB328" s="111"/>
      <c r="TDC328" s="111"/>
      <c r="TDD328" s="111"/>
      <c r="TDE328" s="111"/>
      <c r="TDF328" s="111"/>
      <c r="TDG328" s="111"/>
      <c r="TDH328" s="111"/>
      <c r="TDI328" s="111"/>
      <c r="TDJ328" s="111"/>
      <c r="TDK328" s="111"/>
      <c r="TDL328" s="111"/>
      <c r="TDM328" s="111"/>
      <c r="TDN328" s="111"/>
      <c r="TDO328" s="111"/>
      <c r="TDP328" s="111"/>
      <c r="TDQ328" s="111"/>
      <c r="TDR328" s="111"/>
      <c r="TDS328" s="111"/>
      <c r="TDT328" s="111"/>
      <c r="TDU328" s="111"/>
      <c r="TDV328" s="111"/>
      <c r="TDW328" s="111"/>
      <c r="TDX328" s="111"/>
      <c r="TDY328" s="111"/>
      <c r="TDZ328" s="111"/>
      <c r="TEA328" s="111"/>
      <c r="TEB328" s="111"/>
      <c r="TEC328" s="111"/>
      <c r="TED328" s="111"/>
      <c r="TEE328" s="111"/>
      <c r="TEF328" s="111"/>
      <c r="TEG328" s="111"/>
      <c r="TEH328" s="111"/>
      <c r="TEI328" s="111"/>
      <c r="TEJ328" s="111"/>
      <c r="TEK328" s="111"/>
      <c r="TEL328" s="111"/>
      <c r="TEM328" s="111"/>
      <c r="TEN328" s="111"/>
      <c r="TEO328" s="111"/>
      <c r="TEP328" s="111"/>
      <c r="TEQ328" s="111"/>
      <c r="TER328" s="111"/>
      <c r="TES328" s="111"/>
      <c r="TET328" s="111"/>
      <c r="TEU328" s="111"/>
      <c r="TEV328" s="111"/>
      <c r="TEW328" s="111"/>
      <c r="TEX328" s="111"/>
      <c r="TEY328" s="111"/>
      <c r="TEZ328" s="111"/>
      <c r="TFA328" s="111"/>
      <c r="TFB328" s="111"/>
      <c r="TFC328" s="111"/>
      <c r="TFD328" s="111"/>
      <c r="TFE328" s="111"/>
      <c r="TFF328" s="111"/>
      <c r="TFG328" s="111"/>
      <c r="TFH328" s="111"/>
      <c r="TFI328" s="111"/>
      <c r="TFJ328" s="111"/>
      <c r="TFK328" s="111"/>
      <c r="TFL328" s="111"/>
      <c r="TFM328" s="111"/>
      <c r="TFN328" s="111"/>
      <c r="TFO328" s="111"/>
      <c r="TFP328" s="111"/>
      <c r="TFQ328" s="111"/>
      <c r="TFR328" s="111"/>
      <c r="TFS328" s="111"/>
      <c r="TFT328" s="111"/>
      <c r="TFU328" s="111"/>
      <c r="TFV328" s="111"/>
      <c r="TFW328" s="111"/>
      <c r="TFX328" s="111"/>
      <c r="TFY328" s="111"/>
      <c r="TFZ328" s="111"/>
      <c r="TGA328" s="111"/>
      <c r="TGB328" s="111"/>
      <c r="TGC328" s="111"/>
      <c r="TGD328" s="111"/>
      <c r="TGE328" s="111"/>
      <c r="TGF328" s="111"/>
      <c r="TGG328" s="111"/>
      <c r="TGH328" s="111"/>
      <c r="TGI328" s="111"/>
      <c r="TGJ328" s="111"/>
      <c r="TGK328" s="111"/>
      <c r="TGL328" s="111"/>
      <c r="TGM328" s="111"/>
      <c r="TGN328" s="111"/>
      <c r="TGO328" s="111"/>
      <c r="TGP328" s="111"/>
      <c r="TGQ328" s="111"/>
      <c r="TGR328" s="111"/>
      <c r="TGS328" s="111"/>
      <c r="TGT328" s="111"/>
      <c r="TGU328" s="111"/>
      <c r="TGV328" s="111"/>
      <c r="TGW328" s="111"/>
      <c r="TGX328" s="111"/>
      <c r="TGY328" s="111"/>
      <c r="TGZ328" s="111"/>
      <c r="THA328" s="111"/>
      <c r="THB328" s="111"/>
      <c r="THC328" s="111"/>
      <c r="THD328" s="111"/>
      <c r="THE328" s="111"/>
      <c r="THF328" s="111"/>
      <c r="THG328" s="111"/>
      <c r="THH328" s="111"/>
      <c r="THI328" s="111"/>
      <c r="THJ328" s="111"/>
      <c r="THK328" s="111"/>
      <c r="THL328" s="111"/>
      <c r="THM328" s="111"/>
      <c r="THN328" s="111"/>
      <c r="THO328" s="111"/>
      <c r="THP328" s="111"/>
      <c r="THQ328" s="111"/>
      <c r="THR328" s="111"/>
      <c r="THS328" s="111"/>
      <c r="THT328" s="111"/>
      <c r="THU328" s="111"/>
      <c r="THV328" s="111"/>
      <c r="THW328" s="111"/>
      <c r="THX328" s="111"/>
      <c r="THY328" s="111"/>
      <c r="THZ328" s="111"/>
      <c r="TIA328" s="111"/>
      <c r="TIB328" s="111"/>
      <c r="TIC328" s="111"/>
      <c r="TID328" s="111"/>
      <c r="TIE328" s="111"/>
      <c r="TIF328" s="111"/>
      <c r="TIG328" s="111"/>
      <c r="TIH328" s="111"/>
      <c r="TII328" s="111"/>
      <c r="TIJ328" s="111"/>
      <c r="TIK328" s="111"/>
      <c r="TIL328" s="111"/>
      <c r="TIM328" s="111"/>
      <c r="TIN328" s="111"/>
      <c r="TIO328" s="111"/>
      <c r="TIP328" s="111"/>
      <c r="TIQ328" s="111"/>
      <c r="TIR328" s="111"/>
      <c r="TIS328" s="111"/>
      <c r="TIT328" s="111"/>
      <c r="TIU328" s="111"/>
      <c r="TIV328" s="111"/>
      <c r="TIW328" s="111"/>
      <c r="TIX328" s="111"/>
      <c r="TIY328" s="111"/>
      <c r="TIZ328" s="111"/>
      <c r="TJA328" s="111"/>
      <c r="TJB328" s="111"/>
      <c r="TJC328" s="111"/>
      <c r="TJD328" s="111"/>
      <c r="TJE328" s="111"/>
      <c r="TJF328" s="111"/>
      <c r="TJG328" s="111"/>
      <c r="TJH328" s="111"/>
      <c r="TJI328" s="111"/>
      <c r="TJJ328" s="111"/>
      <c r="TJK328" s="111"/>
      <c r="TJL328" s="111"/>
      <c r="TJM328" s="111"/>
      <c r="TJN328" s="111"/>
      <c r="TJO328" s="111"/>
      <c r="TJP328" s="111"/>
      <c r="TJQ328" s="111"/>
      <c r="TJR328" s="111"/>
      <c r="TJS328" s="111"/>
      <c r="TJT328" s="111"/>
      <c r="TJU328" s="111"/>
      <c r="TJV328" s="111"/>
      <c r="TJW328" s="111"/>
      <c r="TJX328" s="111"/>
      <c r="TJY328" s="111"/>
      <c r="TJZ328" s="111"/>
      <c r="TKA328" s="111"/>
      <c r="TKB328" s="111"/>
      <c r="TKC328" s="111"/>
      <c r="TKD328" s="111"/>
      <c r="TKE328" s="111"/>
      <c r="TKF328" s="111"/>
      <c r="TKG328" s="111"/>
      <c r="TKH328" s="111"/>
      <c r="TKI328" s="111"/>
      <c r="TKJ328" s="111"/>
      <c r="TKK328" s="111"/>
      <c r="TKL328" s="111"/>
      <c r="TKM328" s="111"/>
      <c r="TKN328" s="111"/>
      <c r="TKO328" s="111"/>
      <c r="TKP328" s="111"/>
      <c r="TKQ328" s="111"/>
      <c r="TKR328" s="111"/>
      <c r="TKS328" s="111"/>
      <c r="TKT328" s="111"/>
      <c r="TKU328" s="111"/>
      <c r="TKV328" s="111"/>
      <c r="TKW328" s="111"/>
      <c r="TKX328" s="111"/>
      <c r="TKY328" s="111"/>
      <c r="TKZ328" s="111"/>
      <c r="TLA328" s="111"/>
      <c r="TLB328" s="111"/>
      <c r="TLC328" s="111"/>
      <c r="TLD328" s="111"/>
      <c r="TLE328" s="111"/>
      <c r="TLF328" s="111"/>
      <c r="TLG328" s="111"/>
      <c r="TLH328" s="111"/>
      <c r="TLI328" s="111"/>
      <c r="TLJ328" s="111"/>
      <c r="TLK328" s="111"/>
      <c r="TLL328" s="111"/>
      <c r="TLM328" s="111"/>
      <c r="TLN328" s="111"/>
      <c r="TLO328" s="111"/>
      <c r="TLP328" s="111"/>
      <c r="TLQ328" s="111"/>
      <c r="TLR328" s="111"/>
      <c r="TLS328" s="111"/>
      <c r="TLT328" s="111"/>
      <c r="TLU328" s="111"/>
      <c r="TLV328" s="111"/>
      <c r="TLW328" s="111"/>
      <c r="TLX328" s="111"/>
      <c r="TLY328" s="111"/>
      <c r="TLZ328" s="111"/>
      <c r="TMA328" s="111"/>
      <c r="TMB328" s="111"/>
      <c r="TMC328" s="111"/>
      <c r="TMD328" s="111"/>
      <c r="TME328" s="111"/>
      <c r="TMF328" s="111"/>
      <c r="TMG328" s="111"/>
      <c r="TMH328" s="111"/>
      <c r="TMI328" s="111"/>
      <c r="TMJ328" s="111"/>
      <c r="TMK328" s="111"/>
      <c r="TML328" s="111"/>
      <c r="TMM328" s="111"/>
      <c r="TMN328" s="111"/>
      <c r="TMO328" s="111"/>
      <c r="TMP328" s="111"/>
      <c r="TMQ328" s="111"/>
      <c r="TMR328" s="111"/>
      <c r="TMS328" s="111"/>
      <c r="TMT328" s="111"/>
      <c r="TMU328" s="111"/>
      <c r="TMV328" s="111"/>
      <c r="TMW328" s="111"/>
      <c r="TMX328" s="111"/>
      <c r="TMY328" s="111"/>
      <c r="TMZ328" s="111"/>
      <c r="TNA328" s="111"/>
      <c r="TNB328" s="111"/>
      <c r="TNC328" s="111"/>
      <c r="TND328" s="111"/>
      <c r="TNE328" s="111"/>
      <c r="TNF328" s="111"/>
      <c r="TNG328" s="111"/>
      <c r="TNH328" s="111"/>
      <c r="TNI328" s="111"/>
      <c r="TNJ328" s="111"/>
      <c r="TNK328" s="111"/>
      <c r="TNL328" s="111"/>
      <c r="TNM328" s="111"/>
      <c r="TNN328" s="111"/>
      <c r="TNO328" s="111"/>
      <c r="TNP328" s="111"/>
      <c r="TNQ328" s="111"/>
      <c r="TNR328" s="111"/>
      <c r="TNS328" s="111"/>
      <c r="TNT328" s="111"/>
      <c r="TNU328" s="111"/>
      <c r="TNV328" s="111"/>
      <c r="TNW328" s="111"/>
      <c r="TNX328" s="111"/>
      <c r="TNY328" s="111"/>
      <c r="TNZ328" s="111"/>
      <c r="TOA328" s="111"/>
      <c r="TOB328" s="111"/>
      <c r="TOC328" s="111"/>
      <c r="TOD328" s="111"/>
      <c r="TOE328" s="111"/>
      <c r="TOF328" s="111"/>
      <c r="TOG328" s="111"/>
      <c r="TOH328" s="111"/>
      <c r="TOI328" s="111"/>
      <c r="TOJ328" s="111"/>
      <c r="TOK328" s="111"/>
      <c r="TOL328" s="111"/>
      <c r="TOM328" s="111"/>
      <c r="TON328" s="111"/>
      <c r="TOO328" s="111"/>
      <c r="TOP328" s="111"/>
      <c r="TOQ328" s="111"/>
      <c r="TOR328" s="111"/>
      <c r="TOS328" s="111"/>
      <c r="TOT328" s="111"/>
      <c r="TOU328" s="111"/>
      <c r="TOV328" s="111"/>
      <c r="TOW328" s="111"/>
      <c r="TOX328" s="111"/>
      <c r="TOY328" s="111"/>
      <c r="TOZ328" s="111"/>
      <c r="TPA328" s="111"/>
      <c r="TPB328" s="111"/>
      <c r="TPC328" s="111"/>
      <c r="TPD328" s="111"/>
      <c r="TPE328" s="111"/>
      <c r="TPF328" s="111"/>
      <c r="TPG328" s="111"/>
      <c r="TPH328" s="111"/>
      <c r="TPI328" s="111"/>
      <c r="TPJ328" s="111"/>
      <c r="TPK328" s="111"/>
      <c r="TPL328" s="111"/>
      <c r="TPM328" s="111"/>
      <c r="TPN328" s="111"/>
      <c r="TPO328" s="111"/>
      <c r="TPP328" s="111"/>
      <c r="TPQ328" s="111"/>
      <c r="TPR328" s="111"/>
      <c r="TPS328" s="111"/>
      <c r="TPT328" s="111"/>
      <c r="TPU328" s="111"/>
      <c r="TPV328" s="111"/>
      <c r="TPW328" s="111"/>
      <c r="TPX328" s="111"/>
      <c r="TPY328" s="111"/>
      <c r="TPZ328" s="111"/>
      <c r="TQA328" s="111"/>
      <c r="TQB328" s="111"/>
      <c r="TQC328" s="111"/>
      <c r="TQD328" s="111"/>
      <c r="TQE328" s="111"/>
      <c r="TQF328" s="111"/>
      <c r="TQG328" s="111"/>
      <c r="TQH328" s="111"/>
      <c r="TQI328" s="111"/>
      <c r="TQJ328" s="111"/>
      <c r="TQK328" s="111"/>
      <c r="TQL328" s="111"/>
      <c r="TQM328" s="111"/>
      <c r="TQN328" s="111"/>
      <c r="TQO328" s="111"/>
      <c r="TQP328" s="111"/>
      <c r="TQQ328" s="111"/>
      <c r="TQR328" s="111"/>
      <c r="TQS328" s="111"/>
      <c r="TQT328" s="111"/>
      <c r="TQU328" s="111"/>
      <c r="TQV328" s="111"/>
      <c r="TQW328" s="111"/>
      <c r="TQX328" s="111"/>
      <c r="TQY328" s="111"/>
      <c r="TQZ328" s="111"/>
      <c r="TRA328" s="111"/>
      <c r="TRB328" s="111"/>
      <c r="TRC328" s="111"/>
      <c r="TRD328" s="111"/>
      <c r="TRE328" s="111"/>
      <c r="TRF328" s="111"/>
      <c r="TRG328" s="111"/>
      <c r="TRH328" s="111"/>
      <c r="TRI328" s="111"/>
      <c r="TRJ328" s="111"/>
      <c r="TRK328" s="111"/>
      <c r="TRL328" s="111"/>
      <c r="TRM328" s="111"/>
      <c r="TRN328" s="111"/>
      <c r="TRO328" s="111"/>
      <c r="TRP328" s="111"/>
      <c r="TRQ328" s="111"/>
      <c r="TRR328" s="111"/>
      <c r="TRS328" s="111"/>
      <c r="TRT328" s="111"/>
      <c r="TRU328" s="111"/>
      <c r="TRV328" s="111"/>
      <c r="TRW328" s="111"/>
      <c r="TRX328" s="111"/>
      <c r="TRY328" s="111"/>
      <c r="TRZ328" s="111"/>
      <c r="TSA328" s="111"/>
      <c r="TSB328" s="111"/>
      <c r="TSC328" s="111"/>
      <c r="TSD328" s="111"/>
      <c r="TSE328" s="111"/>
      <c r="TSF328" s="111"/>
      <c r="TSG328" s="111"/>
      <c r="TSH328" s="111"/>
      <c r="TSI328" s="111"/>
      <c r="TSJ328" s="111"/>
      <c r="TSK328" s="111"/>
      <c r="TSL328" s="111"/>
      <c r="TSM328" s="111"/>
      <c r="TSN328" s="111"/>
      <c r="TSO328" s="111"/>
      <c r="TSP328" s="111"/>
      <c r="TSQ328" s="111"/>
      <c r="TSR328" s="111"/>
      <c r="TSS328" s="111"/>
      <c r="TST328" s="111"/>
      <c r="TSU328" s="111"/>
      <c r="TSV328" s="111"/>
      <c r="TSW328" s="111"/>
      <c r="TSX328" s="111"/>
      <c r="TSY328" s="111"/>
      <c r="TSZ328" s="111"/>
      <c r="TTA328" s="111"/>
      <c r="TTB328" s="111"/>
      <c r="TTC328" s="111"/>
      <c r="TTD328" s="111"/>
      <c r="TTE328" s="111"/>
      <c r="TTF328" s="111"/>
      <c r="TTG328" s="111"/>
      <c r="TTH328" s="111"/>
      <c r="TTI328" s="111"/>
      <c r="TTJ328" s="111"/>
      <c r="TTK328" s="111"/>
      <c r="TTL328" s="111"/>
      <c r="TTM328" s="111"/>
      <c r="TTN328" s="111"/>
      <c r="TTO328" s="111"/>
      <c r="TTP328" s="111"/>
      <c r="TTQ328" s="111"/>
      <c r="TTR328" s="111"/>
      <c r="TTS328" s="111"/>
      <c r="TTT328" s="111"/>
      <c r="TTU328" s="111"/>
      <c r="TTV328" s="111"/>
      <c r="TTW328" s="111"/>
      <c r="TTX328" s="111"/>
      <c r="TTY328" s="111"/>
      <c r="TTZ328" s="111"/>
      <c r="TUA328" s="111"/>
      <c r="TUB328" s="111"/>
      <c r="TUC328" s="111"/>
      <c r="TUD328" s="111"/>
      <c r="TUE328" s="111"/>
      <c r="TUF328" s="111"/>
      <c r="TUG328" s="111"/>
      <c r="TUH328" s="111"/>
      <c r="TUI328" s="111"/>
      <c r="TUJ328" s="111"/>
      <c r="TUK328" s="111"/>
      <c r="TUL328" s="111"/>
      <c r="TUM328" s="111"/>
      <c r="TUN328" s="111"/>
      <c r="TUO328" s="111"/>
      <c r="TUP328" s="111"/>
      <c r="TUQ328" s="111"/>
      <c r="TUR328" s="111"/>
      <c r="TUS328" s="111"/>
      <c r="TUT328" s="111"/>
      <c r="TUU328" s="111"/>
      <c r="TUV328" s="111"/>
      <c r="TUW328" s="111"/>
      <c r="TUX328" s="111"/>
      <c r="TUY328" s="111"/>
      <c r="TUZ328" s="111"/>
      <c r="TVA328" s="111"/>
      <c r="TVB328" s="111"/>
      <c r="TVC328" s="111"/>
      <c r="TVD328" s="111"/>
      <c r="TVE328" s="111"/>
      <c r="TVF328" s="111"/>
      <c r="TVG328" s="111"/>
      <c r="TVH328" s="111"/>
      <c r="TVI328" s="111"/>
      <c r="TVJ328" s="111"/>
      <c r="TVK328" s="111"/>
      <c r="TVL328" s="111"/>
      <c r="TVM328" s="111"/>
      <c r="TVN328" s="111"/>
      <c r="TVO328" s="111"/>
      <c r="TVP328" s="111"/>
      <c r="TVQ328" s="111"/>
      <c r="TVR328" s="111"/>
      <c r="TVS328" s="111"/>
      <c r="TVT328" s="111"/>
      <c r="TVU328" s="111"/>
      <c r="TVV328" s="111"/>
      <c r="TVW328" s="111"/>
      <c r="TVX328" s="111"/>
      <c r="TVY328" s="111"/>
      <c r="TVZ328" s="111"/>
      <c r="TWA328" s="111"/>
      <c r="TWB328" s="111"/>
      <c r="TWC328" s="111"/>
      <c r="TWD328" s="111"/>
      <c r="TWE328" s="111"/>
      <c r="TWF328" s="111"/>
      <c r="TWG328" s="111"/>
      <c r="TWH328" s="111"/>
      <c r="TWI328" s="111"/>
      <c r="TWJ328" s="111"/>
      <c r="TWK328" s="111"/>
      <c r="TWL328" s="111"/>
      <c r="TWM328" s="111"/>
      <c r="TWN328" s="111"/>
      <c r="TWO328" s="111"/>
      <c r="TWP328" s="111"/>
      <c r="TWQ328" s="111"/>
      <c r="TWR328" s="111"/>
      <c r="TWS328" s="111"/>
      <c r="TWT328" s="111"/>
      <c r="TWU328" s="111"/>
      <c r="TWV328" s="111"/>
      <c r="TWW328" s="111"/>
      <c r="TWX328" s="111"/>
      <c r="TWY328" s="111"/>
      <c r="TWZ328" s="111"/>
      <c r="TXA328" s="111"/>
      <c r="TXB328" s="111"/>
      <c r="TXC328" s="111"/>
      <c r="TXD328" s="111"/>
      <c r="TXE328" s="111"/>
      <c r="TXF328" s="111"/>
      <c r="TXG328" s="111"/>
      <c r="TXH328" s="111"/>
      <c r="TXI328" s="111"/>
      <c r="TXJ328" s="111"/>
      <c r="TXK328" s="111"/>
      <c r="TXL328" s="111"/>
      <c r="TXM328" s="111"/>
      <c r="TXN328" s="111"/>
      <c r="TXO328" s="111"/>
      <c r="TXP328" s="111"/>
      <c r="TXQ328" s="111"/>
      <c r="TXR328" s="111"/>
      <c r="TXS328" s="111"/>
      <c r="TXT328" s="111"/>
      <c r="TXU328" s="111"/>
      <c r="TXV328" s="111"/>
      <c r="TXW328" s="111"/>
      <c r="TXX328" s="111"/>
      <c r="TXY328" s="111"/>
      <c r="TXZ328" s="111"/>
      <c r="TYA328" s="111"/>
      <c r="TYB328" s="111"/>
      <c r="TYC328" s="111"/>
      <c r="TYD328" s="111"/>
      <c r="TYE328" s="111"/>
      <c r="TYF328" s="111"/>
      <c r="TYG328" s="111"/>
      <c r="TYH328" s="111"/>
      <c r="TYI328" s="111"/>
      <c r="TYJ328" s="111"/>
      <c r="TYK328" s="111"/>
      <c r="TYL328" s="111"/>
      <c r="TYM328" s="111"/>
      <c r="TYN328" s="111"/>
      <c r="TYO328" s="111"/>
      <c r="TYP328" s="111"/>
      <c r="TYQ328" s="111"/>
      <c r="TYR328" s="111"/>
      <c r="TYS328" s="111"/>
      <c r="TYT328" s="111"/>
      <c r="TYU328" s="111"/>
      <c r="TYV328" s="111"/>
      <c r="TYW328" s="111"/>
      <c r="TYX328" s="111"/>
      <c r="TYY328" s="111"/>
      <c r="TYZ328" s="111"/>
      <c r="TZA328" s="111"/>
      <c r="TZB328" s="111"/>
      <c r="TZC328" s="111"/>
      <c r="TZD328" s="111"/>
      <c r="TZE328" s="111"/>
      <c r="TZF328" s="111"/>
      <c r="TZG328" s="111"/>
      <c r="TZH328" s="111"/>
      <c r="TZI328" s="111"/>
      <c r="TZJ328" s="111"/>
      <c r="TZK328" s="111"/>
      <c r="TZL328" s="111"/>
      <c r="TZM328" s="111"/>
      <c r="TZN328" s="111"/>
      <c r="TZO328" s="111"/>
      <c r="TZP328" s="111"/>
      <c r="TZQ328" s="111"/>
      <c r="TZR328" s="111"/>
      <c r="TZS328" s="111"/>
      <c r="TZT328" s="111"/>
      <c r="TZU328" s="111"/>
      <c r="TZV328" s="111"/>
      <c r="TZW328" s="111"/>
      <c r="TZX328" s="111"/>
      <c r="TZY328" s="111"/>
      <c r="TZZ328" s="111"/>
      <c r="UAA328" s="111"/>
      <c r="UAB328" s="111"/>
      <c r="UAC328" s="111"/>
      <c r="UAD328" s="111"/>
      <c r="UAE328" s="111"/>
      <c r="UAF328" s="111"/>
      <c r="UAG328" s="111"/>
      <c r="UAH328" s="111"/>
      <c r="UAI328" s="111"/>
      <c r="UAJ328" s="111"/>
      <c r="UAK328" s="111"/>
      <c r="UAL328" s="111"/>
      <c r="UAM328" s="111"/>
      <c r="UAN328" s="111"/>
      <c r="UAO328" s="111"/>
      <c r="UAP328" s="111"/>
      <c r="UAQ328" s="111"/>
      <c r="UAR328" s="111"/>
      <c r="UAS328" s="111"/>
      <c r="UAT328" s="111"/>
      <c r="UAU328" s="111"/>
      <c r="UAV328" s="111"/>
      <c r="UAW328" s="111"/>
      <c r="UAX328" s="111"/>
      <c r="UAY328" s="111"/>
      <c r="UAZ328" s="111"/>
      <c r="UBA328" s="111"/>
      <c r="UBB328" s="111"/>
      <c r="UBC328" s="111"/>
      <c r="UBD328" s="111"/>
      <c r="UBE328" s="111"/>
      <c r="UBF328" s="111"/>
      <c r="UBG328" s="111"/>
      <c r="UBH328" s="111"/>
      <c r="UBI328" s="111"/>
      <c r="UBJ328" s="111"/>
      <c r="UBK328" s="111"/>
      <c r="UBL328" s="111"/>
      <c r="UBM328" s="111"/>
      <c r="UBN328" s="111"/>
      <c r="UBO328" s="111"/>
      <c r="UBP328" s="111"/>
      <c r="UBQ328" s="111"/>
      <c r="UBR328" s="111"/>
      <c r="UBS328" s="111"/>
      <c r="UBT328" s="111"/>
      <c r="UBU328" s="111"/>
      <c r="UBV328" s="111"/>
      <c r="UBW328" s="111"/>
      <c r="UBX328" s="111"/>
      <c r="UBY328" s="111"/>
      <c r="UBZ328" s="111"/>
      <c r="UCA328" s="111"/>
      <c r="UCB328" s="111"/>
      <c r="UCC328" s="111"/>
      <c r="UCD328" s="111"/>
      <c r="UCE328" s="111"/>
      <c r="UCF328" s="111"/>
      <c r="UCG328" s="111"/>
      <c r="UCH328" s="111"/>
      <c r="UCI328" s="111"/>
      <c r="UCJ328" s="111"/>
      <c r="UCK328" s="111"/>
      <c r="UCL328" s="111"/>
      <c r="UCM328" s="111"/>
      <c r="UCN328" s="111"/>
      <c r="UCO328" s="111"/>
      <c r="UCP328" s="111"/>
      <c r="UCQ328" s="111"/>
      <c r="UCR328" s="111"/>
      <c r="UCS328" s="111"/>
      <c r="UCT328" s="111"/>
      <c r="UCU328" s="111"/>
      <c r="UCV328" s="111"/>
      <c r="UCW328" s="111"/>
      <c r="UCX328" s="111"/>
      <c r="UCY328" s="111"/>
      <c r="UCZ328" s="111"/>
      <c r="UDA328" s="111"/>
      <c r="UDB328" s="111"/>
      <c r="UDC328" s="111"/>
      <c r="UDD328" s="111"/>
      <c r="UDE328" s="111"/>
      <c r="UDF328" s="111"/>
      <c r="UDG328" s="111"/>
      <c r="UDH328" s="111"/>
      <c r="UDI328" s="111"/>
      <c r="UDJ328" s="111"/>
      <c r="UDK328" s="111"/>
      <c r="UDL328" s="111"/>
      <c r="UDM328" s="111"/>
      <c r="UDN328" s="111"/>
      <c r="UDO328" s="111"/>
      <c r="UDP328" s="111"/>
      <c r="UDQ328" s="111"/>
      <c r="UDR328" s="111"/>
      <c r="UDS328" s="111"/>
      <c r="UDT328" s="111"/>
      <c r="UDU328" s="111"/>
      <c r="UDV328" s="111"/>
      <c r="UDW328" s="111"/>
      <c r="UDX328" s="111"/>
      <c r="UDY328" s="111"/>
      <c r="UDZ328" s="111"/>
      <c r="UEA328" s="111"/>
      <c r="UEB328" s="111"/>
      <c r="UEC328" s="111"/>
      <c r="UED328" s="111"/>
      <c r="UEE328" s="111"/>
      <c r="UEF328" s="111"/>
      <c r="UEG328" s="111"/>
      <c r="UEH328" s="111"/>
      <c r="UEI328" s="111"/>
      <c r="UEJ328" s="111"/>
      <c r="UEK328" s="111"/>
      <c r="UEL328" s="111"/>
      <c r="UEM328" s="111"/>
      <c r="UEN328" s="111"/>
      <c r="UEO328" s="111"/>
      <c r="UEP328" s="111"/>
      <c r="UEQ328" s="111"/>
      <c r="UER328" s="111"/>
      <c r="UES328" s="111"/>
      <c r="UET328" s="111"/>
      <c r="UEU328" s="111"/>
      <c r="UEV328" s="111"/>
      <c r="UEW328" s="111"/>
      <c r="UEX328" s="111"/>
      <c r="UEY328" s="111"/>
      <c r="UEZ328" s="111"/>
      <c r="UFA328" s="111"/>
      <c r="UFB328" s="111"/>
      <c r="UFC328" s="111"/>
      <c r="UFD328" s="111"/>
      <c r="UFE328" s="111"/>
      <c r="UFF328" s="111"/>
      <c r="UFG328" s="111"/>
      <c r="UFH328" s="111"/>
      <c r="UFI328" s="111"/>
      <c r="UFJ328" s="111"/>
      <c r="UFK328" s="111"/>
      <c r="UFL328" s="111"/>
      <c r="UFM328" s="111"/>
      <c r="UFN328" s="111"/>
      <c r="UFO328" s="111"/>
      <c r="UFP328" s="111"/>
      <c r="UFQ328" s="111"/>
      <c r="UFR328" s="111"/>
      <c r="UFS328" s="111"/>
      <c r="UFT328" s="111"/>
      <c r="UFU328" s="111"/>
      <c r="UFV328" s="111"/>
      <c r="UFW328" s="111"/>
      <c r="UFX328" s="111"/>
      <c r="UFY328" s="111"/>
      <c r="UFZ328" s="111"/>
      <c r="UGA328" s="111"/>
      <c r="UGB328" s="111"/>
      <c r="UGC328" s="111"/>
      <c r="UGD328" s="111"/>
      <c r="UGE328" s="111"/>
      <c r="UGF328" s="111"/>
      <c r="UGG328" s="111"/>
      <c r="UGH328" s="111"/>
      <c r="UGI328" s="111"/>
      <c r="UGJ328" s="111"/>
      <c r="UGK328" s="111"/>
      <c r="UGL328" s="111"/>
      <c r="UGM328" s="111"/>
      <c r="UGN328" s="111"/>
      <c r="UGO328" s="111"/>
      <c r="UGP328" s="111"/>
      <c r="UGQ328" s="111"/>
      <c r="UGR328" s="111"/>
      <c r="UGS328" s="111"/>
      <c r="UGT328" s="111"/>
      <c r="UGU328" s="111"/>
      <c r="UGV328" s="111"/>
      <c r="UGW328" s="111"/>
      <c r="UGX328" s="111"/>
      <c r="UGY328" s="111"/>
      <c r="UGZ328" s="111"/>
      <c r="UHA328" s="111"/>
      <c r="UHB328" s="111"/>
      <c r="UHC328" s="111"/>
      <c r="UHD328" s="111"/>
      <c r="UHE328" s="111"/>
      <c r="UHF328" s="111"/>
      <c r="UHG328" s="111"/>
      <c r="UHH328" s="111"/>
      <c r="UHI328" s="111"/>
      <c r="UHJ328" s="111"/>
      <c r="UHK328" s="111"/>
      <c r="UHL328" s="111"/>
      <c r="UHM328" s="111"/>
      <c r="UHN328" s="111"/>
      <c r="UHO328" s="111"/>
      <c r="UHP328" s="111"/>
      <c r="UHQ328" s="111"/>
      <c r="UHR328" s="111"/>
      <c r="UHS328" s="111"/>
      <c r="UHT328" s="111"/>
      <c r="UHU328" s="111"/>
      <c r="UHV328" s="111"/>
      <c r="UHW328" s="111"/>
      <c r="UHX328" s="111"/>
      <c r="UHY328" s="111"/>
      <c r="UHZ328" s="111"/>
      <c r="UIA328" s="111"/>
      <c r="UIB328" s="111"/>
      <c r="UIC328" s="111"/>
      <c r="UID328" s="111"/>
      <c r="UIE328" s="111"/>
      <c r="UIF328" s="111"/>
      <c r="UIG328" s="111"/>
      <c r="UIH328" s="111"/>
      <c r="UII328" s="111"/>
      <c r="UIJ328" s="111"/>
      <c r="UIK328" s="111"/>
      <c r="UIL328" s="111"/>
      <c r="UIM328" s="111"/>
      <c r="UIN328" s="111"/>
      <c r="UIO328" s="111"/>
      <c r="UIP328" s="111"/>
      <c r="UIQ328" s="111"/>
      <c r="UIR328" s="111"/>
      <c r="UIS328" s="111"/>
      <c r="UIT328" s="111"/>
      <c r="UIU328" s="111"/>
      <c r="UIV328" s="111"/>
      <c r="UIW328" s="111"/>
      <c r="UIX328" s="111"/>
      <c r="UIY328" s="111"/>
      <c r="UIZ328" s="111"/>
      <c r="UJA328" s="111"/>
      <c r="UJB328" s="111"/>
      <c r="UJC328" s="111"/>
      <c r="UJD328" s="111"/>
      <c r="UJE328" s="111"/>
      <c r="UJF328" s="111"/>
      <c r="UJG328" s="111"/>
      <c r="UJH328" s="111"/>
      <c r="UJI328" s="111"/>
      <c r="UJJ328" s="111"/>
      <c r="UJK328" s="111"/>
      <c r="UJL328" s="111"/>
      <c r="UJM328" s="111"/>
      <c r="UJN328" s="111"/>
      <c r="UJO328" s="111"/>
      <c r="UJP328" s="111"/>
      <c r="UJQ328" s="111"/>
      <c r="UJR328" s="111"/>
      <c r="UJS328" s="111"/>
      <c r="UJT328" s="111"/>
      <c r="UJU328" s="111"/>
      <c r="UJV328" s="111"/>
      <c r="UJW328" s="111"/>
      <c r="UJX328" s="111"/>
      <c r="UJY328" s="111"/>
      <c r="UJZ328" s="111"/>
      <c r="UKA328" s="111"/>
      <c r="UKB328" s="111"/>
      <c r="UKC328" s="111"/>
      <c r="UKD328" s="111"/>
      <c r="UKE328" s="111"/>
      <c r="UKF328" s="111"/>
      <c r="UKG328" s="111"/>
      <c r="UKH328" s="111"/>
      <c r="UKI328" s="111"/>
      <c r="UKJ328" s="111"/>
      <c r="UKK328" s="111"/>
      <c r="UKL328" s="111"/>
      <c r="UKM328" s="111"/>
      <c r="UKN328" s="111"/>
      <c r="UKO328" s="111"/>
      <c r="UKP328" s="111"/>
      <c r="UKQ328" s="111"/>
      <c r="UKR328" s="111"/>
      <c r="UKS328" s="111"/>
      <c r="UKT328" s="111"/>
      <c r="UKU328" s="111"/>
      <c r="UKV328" s="111"/>
      <c r="UKW328" s="111"/>
      <c r="UKX328" s="111"/>
      <c r="UKY328" s="111"/>
      <c r="UKZ328" s="111"/>
      <c r="ULA328" s="111"/>
      <c r="ULB328" s="111"/>
      <c r="ULC328" s="111"/>
      <c r="ULD328" s="111"/>
      <c r="ULE328" s="111"/>
      <c r="ULF328" s="111"/>
      <c r="ULG328" s="111"/>
      <c r="ULH328" s="111"/>
      <c r="ULI328" s="111"/>
      <c r="ULJ328" s="111"/>
      <c r="ULK328" s="111"/>
      <c r="ULL328" s="111"/>
      <c r="ULM328" s="111"/>
      <c r="ULN328" s="111"/>
      <c r="ULO328" s="111"/>
      <c r="ULP328" s="111"/>
      <c r="ULQ328" s="111"/>
      <c r="ULR328" s="111"/>
      <c r="ULS328" s="111"/>
      <c r="ULT328" s="111"/>
      <c r="ULU328" s="111"/>
      <c r="ULV328" s="111"/>
      <c r="ULW328" s="111"/>
      <c r="ULX328" s="111"/>
      <c r="ULY328" s="111"/>
      <c r="ULZ328" s="111"/>
      <c r="UMA328" s="111"/>
      <c r="UMB328" s="111"/>
      <c r="UMC328" s="111"/>
      <c r="UMD328" s="111"/>
      <c r="UME328" s="111"/>
      <c r="UMF328" s="111"/>
      <c r="UMG328" s="111"/>
      <c r="UMH328" s="111"/>
      <c r="UMI328" s="111"/>
      <c r="UMJ328" s="111"/>
      <c r="UMK328" s="111"/>
      <c r="UML328" s="111"/>
      <c r="UMM328" s="111"/>
      <c r="UMN328" s="111"/>
      <c r="UMO328" s="111"/>
      <c r="UMP328" s="111"/>
      <c r="UMQ328" s="111"/>
      <c r="UMR328" s="111"/>
      <c r="UMS328" s="111"/>
      <c r="UMT328" s="111"/>
      <c r="UMU328" s="111"/>
      <c r="UMV328" s="111"/>
      <c r="UMW328" s="111"/>
      <c r="UMX328" s="111"/>
      <c r="UMY328" s="111"/>
      <c r="UMZ328" s="111"/>
      <c r="UNA328" s="111"/>
      <c r="UNB328" s="111"/>
      <c r="UNC328" s="111"/>
      <c r="UND328" s="111"/>
      <c r="UNE328" s="111"/>
      <c r="UNF328" s="111"/>
      <c r="UNG328" s="111"/>
      <c r="UNH328" s="111"/>
      <c r="UNI328" s="111"/>
      <c r="UNJ328" s="111"/>
      <c r="UNK328" s="111"/>
      <c r="UNL328" s="111"/>
      <c r="UNM328" s="111"/>
      <c r="UNN328" s="111"/>
      <c r="UNO328" s="111"/>
      <c r="UNP328" s="111"/>
      <c r="UNQ328" s="111"/>
      <c r="UNR328" s="111"/>
      <c r="UNS328" s="111"/>
      <c r="UNT328" s="111"/>
      <c r="UNU328" s="111"/>
      <c r="UNV328" s="111"/>
      <c r="UNW328" s="111"/>
      <c r="UNX328" s="111"/>
      <c r="UNY328" s="111"/>
      <c r="UNZ328" s="111"/>
      <c r="UOA328" s="111"/>
      <c r="UOB328" s="111"/>
      <c r="UOC328" s="111"/>
      <c r="UOD328" s="111"/>
      <c r="UOE328" s="111"/>
      <c r="UOF328" s="111"/>
      <c r="UOG328" s="111"/>
      <c r="UOH328" s="111"/>
      <c r="UOI328" s="111"/>
      <c r="UOJ328" s="111"/>
      <c r="UOK328" s="111"/>
      <c r="UOL328" s="111"/>
      <c r="UOM328" s="111"/>
      <c r="UON328" s="111"/>
      <c r="UOO328" s="111"/>
      <c r="UOP328" s="111"/>
      <c r="UOQ328" s="111"/>
      <c r="UOR328" s="111"/>
      <c r="UOS328" s="111"/>
      <c r="UOT328" s="111"/>
      <c r="UOU328" s="111"/>
      <c r="UOV328" s="111"/>
      <c r="UOW328" s="111"/>
      <c r="UOX328" s="111"/>
      <c r="UOY328" s="111"/>
      <c r="UOZ328" s="111"/>
      <c r="UPA328" s="111"/>
      <c r="UPB328" s="111"/>
      <c r="UPC328" s="111"/>
      <c r="UPD328" s="111"/>
      <c r="UPE328" s="111"/>
      <c r="UPF328" s="111"/>
      <c r="UPG328" s="111"/>
      <c r="UPH328" s="111"/>
      <c r="UPI328" s="111"/>
      <c r="UPJ328" s="111"/>
      <c r="UPK328" s="111"/>
      <c r="UPL328" s="111"/>
      <c r="UPM328" s="111"/>
      <c r="UPN328" s="111"/>
      <c r="UPO328" s="111"/>
      <c r="UPP328" s="111"/>
      <c r="UPQ328" s="111"/>
      <c r="UPR328" s="111"/>
      <c r="UPS328" s="111"/>
      <c r="UPT328" s="111"/>
      <c r="UPU328" s="111"/>
      <c r="UPV328" s="111"/>
      <c r="UPW328" s="111"/>
      <c r="UPX328" s="111"/>
      <c r="UPY328" s="111"/>
      <c r="UPZ328" s="111"/>
      <c r="UQA328" s="111"/>
      <c r="UQB328" s="111"/>
      <c r="UQC328" s="111"/>
      <c r="UQD328" s="111"/>
      <c r="UQE328" s="111"/>
      <c r="UQF328" s="111"/>
      <c r="UQG328" s="111"/>
      <c r="UQH328" s="111"/>
      <c r="UQI328" s="111"/>
      <c r="UQJ328" s="111"/>
      <c r="UQK328" s="111"/>
      <c r="UQL328" s="111"/>
      <c r="UQM328" s="111"/>
      <c r="UQN328" s="111"/>
      <c r="UQO328" s="111"/>
      <c r="UQP328" s="111"/>
      <c r="UQQ328" s="111"/>
      <c r="UQR328" s="111"/>
      <c r="UQS328" s="111"/>
      <c r="UQT328" s="111"/>
      <c r="UQU328" s="111"/>
      <c r="UQV328" s="111"/>
      <c r="UQW328" s="111"/>
      <c r="UQX328" s="111"/>
      <c r="UQY328" s="111"/>
      <c r="UQZ328" s="111"/>
      <c r="URA328" s="111"/>
      <c r="URB328" s="111"/>
      <c r="URC328" s="111"/>
      <c r="URD328" s="111"/>
      <c r="URE328" s="111"/>
      <c r="URF328" s="111"/>
      <c r="URG328" s="111"/>
      <c r="URH328" s="111"/>
      <c r="URI328" s="111"/>
      <c r="URJ328" s="111"/>
      <c r="URK328" s="111"/>
      <c r="URL328" s="111"/>
      <c r="URM328" s="111"/>
      <c r="URN328" s="111"/>
      <c r="URO328" s="111"/>
      <c r="URP328" s="111"/>
      <c r="URQ328" s="111"/>
      <c r="URR328" s="111"/>
      <c r="URS328" s="111"/>
      <c r="URT328" s="111"/>
      <c r="URU328" s="111"/>
      <c r="URV328" s="111"/>
      <c r="URW328" s="111"/>
      <c r="URX328" s="111"/>
      <c r="URY328" s="111"/>
      <c r="URZ328" s="111"/>
      <c r="USA328" s="111"/>
      <c r="USB328" s="111"/>
      <c r="USC328" s="111"/>
      <c r="USD328" s="111"/>
      <c r="USE328" s="111"/>
      <c r="USF328" s="111"/>
      <c r="USG328" s="111"/>
      <c r="USH328" s="111"/>
      <c r="USI328" s="111"/>
      <c r="USJ328" s="111"/>
      <c r="USK328" s="111"/>
      <c r="USL328" s="111"/>
      <c r="USM328" s="111"/>
      <c r="USN328" s="111"/>
      <c r="USO328" s="111"/>
      <c r="USP328" s="111"/>
      <c r="USQ328" s="111"/>
      <c r="USR328" s="111"/>
      <c r="USS328" s="111"/>
      <c r="UST328" s="111"/>
      <c r="USU328" s="111"/>
      <c r="USV328" s="111"/>
      <c r="USW328" s="111"/>
      <c r="USX328" s="111"/>
      <c r="USY328" s="111"/>
      <c r="USZ328" s="111"/>
      <c r="UTA328" s="111"/>
      <c r="UTB328" s="111"/>
      <c r="UTC328" s="111"/>
      <c r="UTD328" s="111"/>
      <c r="UTE328" s="111"/>
      <c r="UTF328" s="111"/>
      <c r="UTG328" s="111"/>
      <c r="UTH328" s="111"/>
      <c r="UTI328" s="111"/>
      <c r="UTJ328" s="111"/>
      <c r="UTK328" s="111"/>
      <c r="UTL328" s="111"/>
      <c r="UTM328" s="111"/>
      <c r="UTN328" s="111"/>
      <c r="UTO328" s="111"/>
      <c r="UTP328" s="111"/>
      <c r="UTQ328" s="111"/>
      <c r="UTR328" s="111"/>
      <c r="UTS328" s="111"/>
      <c r="UTT328" s="111"/>
      <c r="UTU328" s="111"/>
      <c r="UTV328" s="111"/>
      <c r="UTW328" s="111"/>
      <c r="UTX328" s="111"/>
      <c r="UTY328" s="111"/>
      <c r="UTZ328" s="111"/>
      <c r="UUA328" s="111"/>
      <c r="UUB328" s="111"/>
      <c r="UUC328" s="111"/>
      <c r="UUD328" s="111"/>
      <c r="UUE328" s="111"/>
      <c r="UUF328" s="111"/>
      <c r="UUG328" s="111"/>
      <c r="UUH328" s="111"/>
      <c r="UUI328" s="111"/>
      <c r="UUJ328" s="111"/>
      <c r="UUK328" s="111"/>
      <c r="UUL328" s="111"/>
      <c r="UUM328" s="111"/>
      <c r="UUN328" s="111"/>
      <c r="UUO328" s="111"/>
      <c r="UUP328" s="111"/>
      <c r="UUQ328" s="111"/>
      <c r="UUR328" s="111"/>
      <c r="UUS328" s="111"/>
      <c r="UUT328" s="111"/>
      <c r="UUU328" s="111"/>
      <c r="UUV328" s="111"/>
      <c r="UUW328" s="111"/>
      <c r="UUX328" s="111"/>
      <c r="UUY328" s="111"/>
      <c r="UUZ328" s="111"/>
      <c r="UVA328" s="111"/>
      <c r="UVB328" s="111"/>
      <c r="UVC328" s="111"/>
      <c r="UVD328" s="111"/>
      <c r="UVE328" s="111"/>
      <c r="UVF328" s="111"/>
      <c r="UVG328" s="111"/>
      <c r="UVH328" s="111"/>
      <c r="UVI328" s="111"/>
      <c r="UVJ328" s="111"/>
      <c r="UVK328" s="111"/>
      <c r="UVL328" s="111"/>
      <c r="UVM328" s="111"/>
      <c r="UVN328" s="111"/>
      <c r="UVO328" s="111"/>
      <c r="UVP328" s="111"/>
      <c r="UVQ328" s="111"/>
      <c r="UVR328" s="111"/>
      <c r="UVS328" s="111"/>
      <c r="UVT328" s="111"/>
      <c r="UVU328" s="111"/>
      <c r="UVV328" s="111"/>
      <c r="UVW328" s="111"/>
      <c r="UVX328" s="111"/>
      <c r="UVY328" s="111"/>
      <c r="UVZ328" s="111"/>
      <c r="UWA328" s="111"/>
      <c r="UWB328" s="111"/>
      <c r="UWC328" s="111"/>
      <c r="UWD328" s="111"/>
      <c r="UWE328" s="111"/>
      <c r="UWF328" s="111"/>
      <c r="UWG328" s="111"/>
      <c r="UWH328" s="111"/>
      <c r="UWI328" s="111"/>
      <c r="UWJ328" s="111"/>
      <c r="UWK328" s="111"/>
      <c r="UWL328" s="111"/>
      <c r="UWM328" s="111"/>
      <c r="UWN328" s="111"/>
      <c r="UWO328" s="111"/>
      <c r="UWP328" s="111"/>
      <c r="UWQ328" s="111"/>
      <c r="UWR328" s="111"/>
      <c r="UWS328" s="111"/>
      <c r="UWT328" s="111"/>
      <c r="UWU328" s="111"/>
      <c r="UWV328" s="111"/>
      <c r="UWW328" s="111"/>
      <c r="UWX328" s="111"/>
      <c r="UWY328" s="111"/>
      <c r="UWZ328" s="111"/>
      <c r="UXA328" s="111"/>
      <c r="UXB328" s="111"/>
      <c r="UXC328" s="111"/>
      <c r="UXD328" s="111"/>
      <c r="UXE328" s="111"/>
      <c r="UXF328" s="111"/>
      <c r="UXG328" s="111"/>
      <c r="UXH328" s="111"/>
      <c r="UXI328" s="111"/>
      <c r="UXJ328" s="111"/>
      <c r="UXK328" s="111"/>
      <c r="UXL328" s="111"/>
      <c r="UXM328" s="111"/>
      <c r="UXN328" s="111"/>
      <c r="UXO328" s="111"/>
      <c r="UXP328" s="111"/>
      <c r="UXQ328" s="111"/>
      <c r="UXR328" s="111"/>
      <c r="UXS328" s="111"/>
      <c r="UXT328" s="111"/>
      <c r="UXU328" s="111"/>
      <c r="UXV328" s="111"/>
      <c r="UXW328" s="111"/>
      <c r="UXX328" s="111"/>
      <c r="UXY328" s="111"/>
      <c r="UXZ328" s="111"/>
      <c r="UYA328" s="111"/>
      <c r="UYB328" s="111"/>
      <c r="UYC328" s="111"/>
      <c r="UYD328" s="111"/>
      <c r="UYE328" s="111"/>
      <c r="UYF328" s="111"/>
      <c r="UYG328" s="111"/>
      <c r="UYH328" s="111"/>
      <c r="UYI328" s="111"/>
      <c r="UYJ328" s="111"/>
      <c r="UYK328" s="111"/>
      <c r="UYL328" s="111"/>
      <c r="UYM328" s="111"/>
      <c r="UYN328" s="111"/>
      <c r="UYO328" s="111"/>
      <c r="UYP328" s="111"/>
      <c r="UYQ328" s="111"/>
      <c r="UYR328" s="111"/>
      <c r="UYS328" s="111"/>
      <c r="UYT328" s="111"/>
      <c r="UYU328" s="111"/>
      <c r="UYV328" s="111"/>
      <c r="UYW328" s="111"/>
      <c r="UYX328" s="111"/>
      <c r="UYY328" s="111"/>
      <c r="UYZ328" s="111"/>
      <c r="UZA328" s="111"/>
      <c r="UZB328" s="111"/>
      <c r="UZC328" s="111"/>
      <c r="UZD328" s="111"/>
      <c r="UZE328" s="111"/>
      <c r="UZF328" s="111"/>
      <c r="UZG328" s="111"/>
      <c r="UZH328" s="111"/>
      <c r="UZI328" s="111"/>
      <c r="UZJ328" s="111"/>
      <c r="UZK328" s="111"/>
      <c r="UZL328" s="111"/>
      <c r="UZM328" s="111"/>
      <c r="UZN328" s="111"/>
      <c r="UZO328" s="111"/>
      <c r="UZP328" s="111"/>
      <c r="UZQ328" s="111"/>
      <c r="UZR328" s="111"/>
      <c r="UZS328" s="111"/>
      <c r="UZT328" s="111"/>
      <c r="UZU328" s="111"/>
      <c r="UZV328" s="111"/>
      <c r="UZW328" s="111"/>
      <c r="UZX328" s="111"/>
      <c r="UZY328" s="111"/>
      <c r="UZZ328" s="111"/>
      <c r="VAA328" s="111"/>
      <c r="VAB328" s="111"/>
      <c r="VAC328" s="111"/>
      <c r="VAD328" s="111"/>
      <c r="VAE328" s="111"/>
      <c r="VAF328" s="111"/>
      <c r="VAG328" s="111"/>
      <c r="VAH328" s="111"/>
      <c r="VAI328" s="111"/>
      <c r="VAJ328" s="111"/>
      <c r="VAK328" s="111"/>
      <c r="VAL328" s="111"/>
      <c r="VAM328" s="111"/>
      <c r="VAN328" s="111"/>
      <c r="VAO328" s="111"/>
      <c r="VAP328" s="111"/>
      <c r="VAQ328" s="111"/>
      <c r="VAR328" s="111"/>
      <c r="VAS328" s="111"/>
      <c r="VAT328" s="111"/>
      <c r="VAU328" s="111"/>
      <c r="VAV328" s="111"/>
      <c r="VAW328" s="111"/>
      <c r="VAX328" s="111"/>
      <c r="VAY328" s="111"/>
      <c r="VAZ328" s="111"/>
      <c r="VBA328" s="111"/>
      <c r="VBB328" s="111"/>
      <c r="VBC328" s="111"/>
      <c r="VBD328" s="111"/>
      <c r="VBE328" s="111"/>
      <c r="VBF328" s="111"/>
      <c r="VBG328" s="111"/>
      <c r="VBH328" s="111"/>
      <c r="VBI328" s="111"/>
      <c r="VBJ328" s="111"/>
      <c r="VBK328" s="111"/>
      <c r="VBL328" s="111"/>
      <c r="VBM328" s="111"/>
      <c r="VBN328" s="111"/>
      <c r="VBO328" s="111"/>
      <c r="VBP328" s="111"/>
      <c r="VBQ328" s="111"/>
      <c r="VBR328" s="111"/>
      <c r="VBS328" s="111"/>
      <c r="VBT328" s="111"/>
      <c r="VBU328" s="111"/>
      <c r="VBV328" s="111"/>
      <c r="VBW328" s="111"/>
      <c r="VBX328" s="111"/>
      <c r="VBY328" s="111"/>
      <c r="VBZ328" s="111"/>
      <c r="VCA328" s="111"/>
      <c r="VCB328" s="111"/>
      <c r="VCC328" s="111"/>
      <c r="VCD328" s="111"/>
      <c r="VCE328" s="111"/>
      <c r="VCF328" s="111"/>
      <c r="VCG328" s="111"/>
      <c r="VCH328" s="111"/>
      <c r="VCI328" s="111"/>
      <c r="VCJ328" s="111"/>
      <c r="VCK328" s="111"/>
      <c r="VCL328" s="111"/>
      <c r="VCM328" s="111"/>
      <c r="VCN328" s="111"/>
      <c r="VCO328" s="111"/>
      <c r="VCP328" s="111"/>
      <c r="VCQ328" s="111"/>
      <c r="VCR328" s="111"/>
      <c r="VCS328" s="111"/>
      <c r="VCT328" s="111"/>
      <c r="VCU328" s="111"/>
      <c r="VCV328" s="111"/>
      <c r="VCW328" s="111"/>
      <c r="VCX328" s="111"/>
      <c r="VCY328" s="111"/>
      <c r="VCZ328" s="111"/>
      <c r="VDA328" s="111"/>
      <c r="VDB328" s="111"/>
      <c r="VDC328" s="111"/>
      <c r="VDD328" s="111"/>
      <c r="VDE328" s="111"/>
      <c r="VDF328" s="111"/>
      <c r="VDG328" s="111"/>
      <c r="VDH328" s="111"/>
      <c r="VDI328" s="111"/>
      <c r="VDJ328" s="111"/>
      <c r="VDK328" s="111"/>
      <c r="VDL328" s="111"/>
      <c r="VDM328" s="111"/>
      <c r="VDN328" s="111"/>
      <c r="VDO328" s="111"/>
      <c r="VDP328" s="111"/>
      <c r="VDQ328" s="111"/>
      <c r="VDR328" s="111"/>
      <c r="VDS328" s="111"/>
      <c r="VDT328" s="111"/>
      <c r="VDU328" s="111"/>
      <c r="VDV328" s="111"/>
      <c r="VDW328" s="111"/>
      <c r="VDX328" s="111"/>
      <c r="VDY328" s="111"/>
      <c r="VDZ328" s="111"/>
      <c r="VEA328" s="111"/>
      <c r="VEB328" s="111"/>
      <c r="VEC328" s="111"/>
      <c r="VED328" s="111"/>
      <c r="VEE328" s="111"/>
      <c r="VEF328" s="111"/>
      <c r="VEG328" s="111"/>
      <c r="VEH328" s="111"/>
      <c r="VEI328" s="111"/>
      <c r="VEJ328" s="111"/>
      <c r="VEK328" s="111"/>
      <c r="VEL328" s="111"/>
      <c r="VEM328" s="111"/>
      <c r="VEN328" s="111"/>
      <c r="VEO328" s="111"/>
      <c r="VEP328" s="111"/>
      <c r="VEQ328" s="111"/>
      <c r="VER328" s="111"/>
      <c r="VES328" s="111"/>
      <c r="VET328" s="111"/>
      <c r="VEU328" s="111"/>
      <c r="VEV328" s="111"/>
      <c r="VEW328" s="111"/>
      <c r="VEX328" s="111"/>
      <c r="VEY328" s="111"/>
      <c r="VEZ328" s="111"/>
      <c r="VFA328" s="111"/>
      <c r="VFB328" s="111"/>
      <c r="VFC328" s="111"/>
      <c r="VFD328" s="111"/>
      <c r="VFE328" s="111"/>
      <c r="VFF328" s="111"/>
      <c r="VFG328" s="111"/>
      <c r="VFH328" s="111"/>
      <c r="VFI328" s="111"/>
      <c r="VFJ328" s="111"/>
      <c r="VFK328" s="111"/>
      <c r="VFL328" s="111"/>
      <c r="VFM328" s="111"/>
      <c r="VFN328" s="111"/>
      <c r="VFO328" s="111"/>
      <c r="VFP328" s="111"/>
      <c r="VFQ328" s="111"/>
      <c r="VFR328" s="111"/>
      <c r="VFS328" s="111"/>
      <c r="VFT328" s="111"/>
      <c r="VFU328" s="111"/>
      <c r="VFV328" s="111"/>
      <c r="VFW328" s="111"/>
      <c r="VFX328" s="111"/>
      <c r="VFY328" s="111"/>
      <c r="VFZ328" s="111"/>
      <c r="VGA328" s="111"/>
      <c r="VGB328" s="111"/>
      <c r="VGC328" s="111"/>
      <c r="VGD328" s="111"/>
      <c r="VGE328" s="111"/>
      <c r="VGF328" s="111"/>
      <c r="VGG328" s="111"/>
      <c r="VGH328" s="111"/>
      <c r="VGI328" s="111"/>
      <c r="VGJ328" s="111"/>
      <c r="VGK328" s="111"/>
      <c r="VGL328" s="111"/>
      <c r="VGM328" s="111"/>
      <c r="VGN328" s="111"/>
      <c r="VGO328" s="111"/>
      <c r="VGP328" s="111"/>
      <c r="VGQ328" s="111"/>
      <c r="VGR328" s="111"/>
      <c r="VGS328" s="111"/>
      <c r="VGT328" s="111"/>
      <c r="VGU328" s="111"/>
      <c r="VGV328" s="111"/>
      <c r="VGW328" s="111"/>
      <c r="VGX328" s="111"/>
      <c r="VGY328" s="111"/>
      <c r="VGZ328" s="111"/>
      <c r="VHA328" s="111"/>
      <c r="VHB328" s="111"/>
      <c r="VHC328" s="111"/>
      <c r="VHD328" s="111"/>
      <c r="VHE328" s="111"/>
      <c r="VHF328" s="111"/>
      <c r="VHG328" s="111"/>
      <c r="VHH328" s="111"/>
      <c r="VHI328" s="111"/>
      <c r="VHJ328" s="111"/>
      <c r="VHK328" s="111"/>
      <c r="VHL328" s="111"/>
      <c r="VHM328" s="111"/>
      <c r="VHN328" s="111"/>
      <c r="VHO328" s="111"/>
      <c r="VHP328" s="111"/>
      <c r="VHQ328" s="111"/>
      <c r="VHR328" s="111"/>
      <c r="VHS328" s="111"/>
      <c r="VHT328" s="111"/>
      <c r="VHU328" s="111"/>
      <c r="VHV328" s="111"/>
      <c r="VHW328" s="111"/>
      <c r="VHX328" s="111"/>
      <c r="VHY328" s="111"/>
      <c r="VHZ328" s="111"/>
      <c r="VIA328" s="111"/>
      <c r="VIB328" s="111"/>
      <c r="VIC328" s="111"/>
      <c r="VID328" s="111"/>
      <c r="VIE328" s="111"/>
      <c r="VIF328" s="111"/>
      <c r="VIG328" s="111"/>
      <c r="VIH328" s="111"/>
      <c r="VII328" s="111"/>
      <c r="VIJ328" s="111"/>
      <c r="VIK328" s="111"/>
      <c r="VIL328" s="111"/>
      <c r="VIM328" s="111"/>
      <c r="VIN328" s="111"/>
      <c r="VIO328" s="111"/>
      <c r="VIP328" s="111"/>
      <c r="VIQ328" s="111"/>
      <c r="VIR328" s="111"/>
      <c r="VIS328" s="111"/>
      <c r="VIT328" s="111"/>
      <c r="VIU328" s="111"/>
      <c r="VIV328" s="111"/>
      <c r="VIW328" s="111"/>
      <c r="VIX328" s="111"/>
      <c r="VIY328" s="111"/>
      <c r="VIZ328" s="111"/>
      <c r="VJA328" s="111"/>
      <c r="VJB328" s="111"/>
      <c r="VJC328" s="111"/>
      <c r="VJD328" s="111"/>
      <c r="VJE328" s="111"/>
      <c r="VJF328" s="111"/>
      <c r="VJG328" s="111"/>
      <c r="VJH328" s="111"/>
      <c r="VJI328" s="111"/>
      <c r="VJJ328" s="111"/>
      <c r="VJK328" s="111"/>
      <c r="VJL328" s="111"/>
      <c r="VJM328" s="111"/>
      <c r="VJN328" s="111"/>
      <c r="VJO328" s="111"/>
      <c r="VJP328" s="111"/>
      <c r="VJQ328" s="111"/>
      <c r="VJR328" s="111"/>
      <c r="VJS328" s="111"/>
      <c r="VJT328" s="111"/>
      <c r="VJU328" s="111"/>
      <c r="VJV328" s="111"/>
      <c r="VJW328" s="111"/>
      <c r="VJX328" s="111"/>
      <c r="VJY328" s="111"/>
      <c r="VJZ328" s="111"/>
      <c r="VKA328" s="111"/>
      <c r="VKB328" s="111"/>
      <c r="VKC328" s="111"/>
      <c r="VKD328" s="111"/>
      <c r="VKE328" s="111"/>
      <c r="VKF328" s="111"/>
      <c r="VKG328" s="111"/>
      <c r="VKH328" s="111"/>
      <c r="VKI328" s="111"/>
      <c r="VKJ328" s="111"/>
      <c r="VKK328" s="111"/>
      <c r="VKL328" s="111"/>
      <c r="VKM328" s="111"/>
      <c r="VKN328" s="111"/>
      <c r="VKO328" s="111"/>
      <c r="VKP328" s="111"/>
      <c r="VKQ328" s="111"/>
      <c r="VKR328" s="111"/>
      <c r="VKS328" s="111"/>
      <c r="VKT328" s="111"/>
      <c r="VKU328" s="111"/>
      <c r="VKV328" s="111"/>
      <c r="VKW328" s="111"/>
      <c r="VKX328" s="111"/>
      <c r="VKY328" s="111"/>
      <c r="VKZ328" s="111"/>
      <c r="VLA328" s="111"/>
      <c r="VLB328" s="111"/>
      <c r="VLC328" s="111"/>
      <c r="VLD328" s="111"/>
      <c r="VLE328" s="111"/>
      <c r="VLF328" s="111"/>
      <c r="VLG328" s="111"/>
      <c r="VLH328" s="111"/>
      <c r="VLI328" s="111"/>
      <c r="VLJ328" s="111"/>
      <c r="VLK328" s="111"/>
      <c r="VLL328" s="111"/>
      <c r="VLM328" s="111"/>
      <c r="VLN328" s="111"/>
      <c r="VLO328" s="111"/>
      <c r="VLP328" s="111"/>
      <c r="VLQ328" s="111"/>
      <c r="VLR328" s="111"/>
      <c r="VLS328" s="111"/>
      <c r="VLT328" s="111"/>
      <c r="VLU328" s="111"/>
      <c r="VLV328" s="111"/>
      <c r="VLW328" s="111"/>
      <c r="VLX328" s="111"/>
      <c r="VLY328" s="111"/>
      <c r="VLZ328" s="111"/>
      <c r="VMA328" s="111"/>
      <c r="VMB328" s="111"/>
      <c r="VMC328" s="111"/>
      <c r="VMD328" s="111"/>
      <c r="VME328" s="111"/>
      <c r="VMF328" s="111"/>
      <c r="VMG328" s="111"/>
      <c r="VMH328" s="111"/>
      <c r="VMI328" s="111"/>
      <c r="VMJ328" s="111"/>
      <c r="VMK328" s="111"/>
      <c r="VML328" s="111"/>
      <c r="VMM328" s="111"/>
      <c r="VMN328" s="111"/>
      <c r="VMO328" s="111"/>
      <c r="VMP328" s="111"/>
      <c r="VMQ328" s="111"/>
      <c r="VMR328" s="111"/>
      <c r="VMS328" s="111"/>
      <c r="VMT328" s="111"/>
      <c r="VMU328" s="111"/>
      <c r="VMV328" s="111"/>
      <c r="VMW328" s="111"/>
      <c r="VMX328" s="111"/>
      <c r="VMY328" s="111"/>
      <c r="VMZ328" s="111"/>
      <c r="VNA328" s="111"/>
      <c r="VNB328" s="111"/>
      <c r="VNC328" s="111"/>
      <c r="VND328" s="111"/>
      <c r="VNE328" s="111"/>
      <c r="VNF328" s="111"/>
      <c r="VNG328" s="111"/>
      <c r="VNH328" s="111"/>
      <c r="VNI328" s="111"/>
      <c r="VNJ328" s="111"/>
      <c r="VNK328" s="111"/>
      <c r="VNL328" s="111"/>
      <c r="VNM328" s="111"/>
      <c r="VNN328" s="111"/>
      <c r="VNO328" s="111"/>
      <c r="VNP328" s="111"/>
      <c r="VNQ328" s="111"/>
      <c r="VNR328" s="111"/>
      <c r="VNS328" s="111"/>
      <c r="VNT328" s="111"/>
      <c r="VNU328" s="111"/>
      <c r="VNV328" s="111"/>
      <c r="VNW328" s="111"/>
      <c r="VNX328" s="111"/>
      <c r="VNY328" s="111"/>
      <c r="VNZ328" s="111"/>
      <c r="VOA328" s="111"/>
      <c r="VOB328" s="111"/>
      <c r="VOC328" s="111"/>
      <c r="VOD328" s="111"/>
      <c r="VOE328" s="111"/>
      <c r="VOF328" s="111"/>
      <c r="VOG328" s="111"/>
      <c r="VOH328" s="111"/>
      <c r="VOI328" s="111"/>
      <c r="VOJ328" s="111"/>
      <c r="VOK328" s="111"/>
      <c r="VOL328" s="111"/>
      <c r="VOM328" s="111"/>
      <c r="VON328" s="111"/>
      <c r="VOO328" s="111"/>
      <c r="VOP328" s="111"/>
      <c r="VOQ328" s="111"/>
      <c r="VOR328" s="111"/>
      <c r="VOS328" s="111"/>
      <c r="VOT328" s="111"/>
      <c r="VOU328" s="111"/>
      <c r="VOV328" s="111"/>
      <c r="VOW328" s="111"/>
      <c r="VOX328" s="111"/>
      <c r="VOY328" s="111"/>
      <c r="VOZ328" s="111"/>
      <c r="VPA328" s="111"/>
      <c r="VPB328" s="111"/>
      <c r="VPC328" s="111"/>
      <c r="VPD328" s="111"/>
      <c r="VPE328" s="111"/>
      <c r="VPF328" s="111"/>
      <c r="VPG328" s="111"/>
      <c r="VPH328" s="111"/>
      <c r="VPI328" s="111"/>
      <c r="VPJ328" s="111"/>
      <c r="VPK328" s="111"/>
      <c r="VPL328" s="111"/>
      <c r="VPM328" s="111"/>
      <c r="VPN328" s="111"/>
      <c r="VPO328" s="111"/>
      <c r="VPP328" s="111"/>
      <c r="VPQ328" s="111"/>
      <c r="VPR328" s="111"/>
      <c r="VPS328" s="111"/>
      <c r="VPT328" s="111"/>
      <c r="VPU328" s="111"/>
      <c r="VPV328" s="111"/>
      <c r="VPW328" s="111"/>
      <c r="VPX328" s="111"/>
      <c r="VPY328" s="111"/>
      <c r="VPZ328" s="111"/>
      <c r="VQA328" s="111"/>
      <c r="VQB328" s="111"/>
      <c r="VQC328" s="111"/>
      <c r="VQD328" s="111"/>
      <c r="VQE328" s="111"/>
      <c r="VQF328" s="111"/>
      <c r="VQG328" s="111"/>
      <c r="VQH328" s="111"/>
      <c r="VQI328" s="111"/>
      <c r="VQJ328" s="111"/>
      <c r="VQK328" s="111"/>
      <c r="VQL328" s="111"/>
      <c r="VQM328" s="111"/>
      <c r="VQN328" s="111"/>
      <c r="VQO328" s="111"/>
      <c r="VQP328" s="111"/>
      <c r="VQQ328" s="111"/>
      <c r="VQR328" s="111"/>
      <c r="VQS328" s="111"/>
      <c r="VQT328" s="111"/>
      <c r="VQU328" s="111"/>
      <c r="VQV328" s="111"/>
      <c r="VQW328" s="111"/>
      <c r="VQX328" s="111"/>
      <c r="VQY328" s="111"/>
      <c r="VQZ328" s="111"/>
      <c r="VRA328" s="111"/>
      <c r="VRB328" s="111"/>
      <c r="VRC328" s="111"/>
      <c r="VRD328" s="111"/>
      <c r="VRE328" s="111"/>
      <c r="VRF328" s="111"/>
      <c r="VRG328" s="111"/>
      <c r="VRH328" s="111"/>
      <c r="VRI328" s="111"/>
      <c r="VRJ328" s="111"/>
      <c r="VRK328" s="111"/>
      <c r="VRL328" s="111"/>
      <c r="VRM328" s="111"/>
      <c r="VRN328" s="111"/>
      <c r="VRO328" s="111"/>
      <c r="VRP328" s="111"/>
      <c r="VRQ328" s="111"/>
      <c r="VRR328" s="111"/>
      <c r="VRS328" s="111"/>
      <c r="VRT328" s="111"/>
      <c r="VRU328" s="111"/>
      <c r="VRV328" s="111"/>
      <c r="VRW328" s="111"/>
      <c r="VRX328" s="111"/>
      <c r="VRY328" s="111"/>
      <c r="VRZ328" s="111"/>
      <c r="VSA328" s="111"/>
      <c r="VSB328" s="111"/>
      <c r="VSC328" s="111"/>
      <c r="VSD328" s="111"/>
      <c r="VSE328" s="111"/>
      <c r="VSF328" s="111"/>
      <c r="VSG328" s="111"/>
      <c r="VSH328" s="111"/>
      <c r="VSI328" s="111"/>
      <c r="VSJ328" s="111"/>
      <c r="VSK328" s="111"/>
      <c r="VSL328" s="111"/>
      <c r="VSM328" s="111"/>
      <c r="VSN328" s="111"/>
      <c r="VSO328" s="111"/>
      <c r="VSP328" s="111"/>
      <c r="VSQ328" s="111"/>
      <c r="VSR328" s="111"/>
      <c r="VSS328" s="111"/>
      <c r="VST328" s="111"/>
      <c r="VSU328" s="111"/>
      <c r="VSV328" s="111"/>
      <c r="VSW328" s="111"/>
      <c r="VSX328" s="111"/>
      <c r="VSY328" s="111"/>
      <c r="VSZ328" s="111"/>
      <c r="VTA328" s="111"/>
      <c r="VTB328" s="111"/>
      <c r="VTC328" s="111"/>
      <c r="VTD328" s="111"/>
      <c r="VTE328" s="111"/>
      <c r="VTF328" s="111"/>
      <c r="VTG328" s="111"/>
      <c r="VTH328" s="111"/>
      <c r="VTI328" s="111"/>
      <c r="VTJ328" s="111"/>
      <c r="VTK328" s="111"/>
      <c r="VTL328" s="111"/>
      <c r="VTM328" s="111"/>
      <c r="VTN328" s="111"/>
      <c r="VTO328" s="111"/>
      <c r="VTP328" s="111"/>
      <c r="VTQ328" s="111"/>
      <c r="VTR328" s="111"/>
      <c r="VTS328" s="111"/>
      <c r="VTT328" s="111"/>
      <c r="VTU328" s="111"/>
      <c r="VTV328" s="111"/>
      <c r="VTW328" s="111"/>
      <c r="VTX328" s="111"/>
      <c r="VTY328" s="111"/>
      <c r="VTZ328" s="111"/>
      <c r="VUA328" s="111"/>
      <c r="VUB328" s="111"/>
      <c r="VUC328" s="111"/>
      <c r="VUD328" s="111"/>
      <c r="VUE328" s="111"/>
      <c r="VUF328" s="111"/>
      <c r="VUG328" s="111"/>
      <c r="VUH328" s="111"/>
      <c r="VUI328" s="111"/>
      <c r="VUJ328" s="111"/>
      <c r="VUK328" s="111"/>
      <c r="VUL328" s="111"/>
      <c r="VUM328" s="111"/>
      <c r="VUN328" s="111"/>
      <c r="VUO328" s="111"/>
      <c r="VUP328" s="111"/>
      <c r="VUQ328" s="111"/>
      <c r="VUR328" s="111"/>
      <c r="VUS328" s="111"/>
      <c r="VUT328" s="111"/>
      <c r="VUU328" s="111"/>
      <c r="VUV328" s="111"/>
      <c r="VUW328" s="111"/>
      <c r="VUX328" s="111"/>
      <c r="VUY328" s="111"/>
      <c r="VUZ328" s="111"/>
      <c r="VVA328" s="111"/>
      <c r="VVB328" s="111"/>
      <c r="VVC328" s="111"/>
      <c r="VVD328" s="111"/>
      <c r="VVE328" s="111"/>
      <c r="VVF328" s="111"/>
      <c r="VVG328" s="111"/>
      <c r="VVH328" s="111"/>
      <c r="VVI328" s="111"/>
      <c r="VVJ328" s="111"/>
      <c r="VVK328" s="111"/>
      <c r="VVL328" s="111"/>
      <c r="VVM328" s="111"/>
      <c r="VVN328" s="111"/>
      <c r="VVO328" s="111"/>
      <c r="VVP328" s="111"/>
      <c r="VVQ328" s="111"/>
      <c r="VVR328" s="111"/>
      <c r="VVS328" s="111"/>
      <c r="VVT328" s="111"/>
      <c r="VVU328" s="111"/>
      <c r="VVV328" s="111"/>
      <c r="VVW328" s="111"/>
      <c r="VVX328" s="111"/>
      <c r="VVY328" s="111"/>
      <c r="VVZ328" s="111"/>
      <c r="VWA328" s="111"/>
      <c r="VWB328" s="111"/>
      <c r="VWC328" s="111"/>
      <c r="VWD328" s="111"/>
      <c r="VWE328" s="111"/>
      <c r="VWF328" s="111"/>
      <c r="VWG328" s="111"/>
      <c r="VWH328" s="111"/>
      <c r="VWI328" s="111"/>
      <c r="VWJ328" s="111"/>
      <c r="VWK328" s="111"/>
      <c r="VWL328" s="111"/>
      <c r="VWM328" s="111"/>
      <c r="VWN328" s="111"/>
      <c r="VWO328" s="111"/>
      <c r="VWP328" s="111"/>
      <c r="VWQ328" s="111"/>
      <c r="VWR328" s="111"/>
      <c r="VWS328" s="111"/>
      <c r="VWT328" s="111"/>
      <c r="VWU328" s="111"/>
      <c r="VWV328" s="111"/>
      <c r="VWW328" s="111"/>
      <c r="VWX328" s="111"/>
      <c r="VWY328" s="111"/>
      <c r="VWZ328" s="111"/>
      <c r="VXA328" s="111"/>
      <c r="VXB328" s="111"/>
      <c r="VXC328" s="111"/>
      <c r="VXD328" s="111"/>
      <c r="VXE328" s="111"/>
      <c r="VXF328" s="111"/>
      <c r="VXG328" s="111"/>
      <c r="VXH328" s="111"/>
      <c r="VXI328" s="111"/>
      <c r="VXJ328" s="111"/>
      <c r="VXK328" s="111"/>
      <c r="VXL328" s="111"/>
      <c r="VXM328" s="111"/>
      <c r="VXN328" s="111"/>
      <c r="VXO328" s="111"/>
      <c r="VXP328" s="111"/>
      <c r="VXQ328" s="111"/>
      <c r="VXR328" s="111"/>
      <c r="VXS328" s="111"/>
      <c r="VXT328" s="111"/>
      <c r="VXU328" s="111"/>
      <c r="VXV328" s="111"/>
      <c r="VXW328" s="111"/>
      <c r="VXX328" s="111"/>
      <c r="VXY328" s="111"/>
      <c r="VXZ328" s="111"/>
      <c r="VYA328" s="111"/>
      <c r="VYB328" s="111"/>
      <c r="VYC328" s="111"/>
      <c r="VYD328" s="111"/>
      <c r="VYE328" s="111"/>
      <c r="VYF328" s="111"/>
      <c r="VYG328" s="111"/>
      <c r="VYH328" s="111"/>
      <c r="VYI328" s="111"/>
      <c r="VYJ328" s="111"/>
      <c r="VYK328" s="111"/>
      <c r="VYL328" s="111"/>
      <c r="VYM328" s="111"/>
      <c r="VYN328" s="111"/>
      <c r="VYO328" s="111"/>
      <c r="VYP328" s="111"/>
      <c r="VYQ328" s="111"/>
      <c r="VYR328" s="111"/>
      <c r="VYS328" s="111"/>
      <c r="VYT328" s="111"/>
      <c r="VYU328" s="111"/>
      <c r="VYV328" s="111"/>
      <c r="VYW328" s="111"/>
      <c r="VYX328" s="111"/>
      <c r="VYY328" s="111"/>
      <c r="VYZ328" s="111"/>
      <c r="VZA328" s="111"/>
      <c r="VZB328" s="111"/>
      <c r="VZC328" s="111"/>
      <c r="VZD328" s="111"/>
      <c r="VZE328" s="111"/>
      <c r="VZF328" s="111"/>
      <c r="VZG328" s="111"/>
      <c r="VZH328" s="111"/>
      <c r="VZI328" s="111"/>
      <c r="VZJ328" s="111"/>
      <c r="VZK328" s="111"/>
      <c r="VZL328" s="111"/>
      <c r="VZM328" s="111"/>
      <c r="VZN328" s="111"/>
      <c r="VZO328" s="111"/>
      <c r="VZP328" s="111"/>
      <c r="VZQ328" s="111"/>
      <c r="VZR328" s="111"/>
      <c r="VZS328" s="111"/>
      <c r="VZT328" s="111"/>
      <c r="VZU328" s="111"/>
      <c r="VZV328" s="111"/>
      <c r="VZW328" s="111"/>
      <c r="VZX328" s="111"/>
      <c r="VZY328" s="111"/>
      <c r="VZZ328" s="111"/>
      <c r="WAA328" s="111"/>
      <c r="WAB328" s="111"/>
      <c r="WAC328" s="111"/>
      <c r="WAD328" s="111"/>
      <c r="WAE328" s="111"/>
      <c r="WAF328" s="111"/>
      <c r="WAG328" s="111"/>
      <c r="WAH328" s="111"/>
      <c r="WAI328" s="111"/>
      <c r="WAJ328" s="111"/>
      <c r="WAK328" s="111"/>
      <c r="WAL328" s="111"/>
      <c r="WAM328" s="111"/>
      <c r="WAN328" s="111"/>
      <c r="WAO328" s="111"/>
      <c r="WAP328" s="111"/>
      <c r="WAQ328" s="111"/>
      <c r="WAR328" s="111"/>
      <c r="WAS328" s="111"/>
      <c r="WAT328" s="111"/>
      <c r="WAU328" s="111"/>
      <c r="WAV328" s="111"/>
      <c r="WAW328" s="111"/>
      <c r="WAX328" s="111"/>
      <c r="WAY328" s="111"/>
      <c r="WAZ328" s="111"/>
      <c r="WBA328" s="111"/>
      <c r="WBB328" s="111"/>
      <c r="WBC328" s="111"/>
      <c r="WBD328" s="111"/>
      <c r="WBE328" s="111"/>
      <c r="WBF328" s="111"/>
      <c r="WBG328" s="111"/>
      <c r="WBH328" s="111"/>
      <c r="WBI328" s="111"/>
      <c r="WBJ328" s="111"/>
      <c r="WBK328" s="111"/>
      <c r="WBL328" s="111"/>
      <c r="WBM328" s="111"/>
      <c r="WBN328" s="111"/>
      <c r="WBO328" s="111"/>
      <c r="WBP328" s="111"/>
      <c r="WBQ328" s="111"/>
      <c r="WBR328" s="111"/>
      <c r="WBS328" s="111"/>
      <c r="WBT328" s="111"/>
      <c r="WBU328" s="111"/>
      <c r="WBV328" s="111"/>
      <c r="WBW328" s="111"/>
      <c r="WBX328" s="111"/>
      <c r="WBY328" s="111"/>
      <c r="WBZ328" s="111"/>
      <c r="WCA328" s="111"/>
      <c r="WCB328" s="111"/>
      <c r="WCC328" s="111"/>
      <c r="WCD328" s="111"/>
      <c r="WCE328" s="111"/>
      <c r="WCF328" s="111"/>
      <c r="WCG328" s="111"/>
      <c r="WCH328" s="111"/>
      <c r="WCI328" s="111"/>
      <c r="WCJ328" s="111"/>
      <c r="WCK328" s="111"/>
      <c r="WCL328" s="111"/>
      <c r="WCM328" s="111"/>
      <c r="WCN328" s="111"/>
      <c r="WCO328" s="111"/>
      <c r="WCP328" s="111"/>
      <c r="WCQ328" s="111"/>
      <c r="WCR328" s="111"/>
      <c r="WCS328" s="111"/>
      <c r="WCT328" s="111"/>
      <c r="WCU328" s="111"/>
      <c r="WCV328" s="111"/>
      <c r="WCW328" s="111"/>
      <c r="WCX328" s="111"/>
      <c r="WCY328" s="111"/>
      <c r="WCZ328" s="111"/>
      <c r="WDA328" s="111"/>
      <c r="WDB328" s="111"/>
      <c r="WDC328" s="111"/>
      <c r="WDD328" s="111"/>
      <c r="WDE328" s="111"/>
      <c r="WDF328" s="111"/>
      <c r="WDG328" s="111"/>
      <c r="WDH328" s="111"/>
      <c r="WDI328" s="111"/>
      <c r="WDJ328" s="111"/>
      <c r="WDK328" s="111"/>
      <c r="WDL328" s="111"/>
      <c r="WDM328" s="111"/>
      <c r="WDN328" s="111"/>
      <c r="WDO328" s="111"/>
      <c r="WDP328" s="111"/>
      <c r="WDQ328" s="111"/>
      <c r="WDR328" s="111"/>
      <c r="WDS328" s="111"/>
      <c r="WDT328" s="111"/>
      <c r="WDU328" s="111"/>
      <c r="WDV328" s="111"/>
      <c r="WDW328" s="111"/>
      <c r="WDX328" s="111"/>
      <c r="WDY328" s="111"/>
      <c r="WDZ328" s="111"/>
      <c r="WEA328" s="111"/>
      <c r="WEB328" s="111"/>
      <c r="WEC328" s="111"/>
      <c r="WED328" s="111"/>
      <c r="WEE328" s="111"/>
      <c r="WEF328" s="111"/>
      <c r="WEG328" s="111"/>
      <c r="WEH328" s="111"/>
      <c r="WEI328" s="111"/>
      <c r="WEJ328" s="111"/>
      <c r="WEK328" s="111"/>
      <c r="WEL328" s="111"/>
      <c r="WEM328" s="111"/>
      <c r="WEN328" s="111"/>
      <c r="WEO328" s="111"/>
      <c r="WEP328" s="111"/>
      <c r="WEQ328" s="111"/>
      <c r="WER328" s="111"/>
      <c r="WES328" s="111"/>
      <c r="WET328" s="111"/>
      <c r="WEU328" s="111"/>
      <c r="WEV328" s="111"/>
      <c r="WEW328" s="111"/>
      <c r="WEX328" s="111"/>
      <c r="WEY328" s="111"/>
      <c r="WEZ328" s="111"/>
      <c r="WFA328" s="111"/>
      <c r="WFB328" s="111"/>
      <c r="WFC328" s="111"/>
      <c r="WFD328" s="111"/>
      <c r="WFE328" s="111"/>
      <c r="WFF328" s="111"/>
      <c r="WFG328" s="111"/>
      <c r="WFH328" s="111"/>
      <c r="WFI328" s="111"/>
      <c r="WFJ328" s="111"/>
      <c r="WFK328" s="111"/>
      <c r="WFL328" s="111"/>
      <c r="WFM328" s="111"/>
      <c r="WFN328" s="111"/>
      <c r="WFO328" s="111"/>
      <c r="WFP328" s="111"/>
      <c r="WFQ328" s="111"/>
      <c r="WFR328" s="111"/>
      <c r="WFS328" s="111"/>
      <c r="WFT328" s="111"/>
      <c r="WFU328" s="111"/>
      <c r="WFV328" s="111"/>
      <c r="WFW328" s="111"/>
      <c r="WFX328" s="111"/>
      <c r="WFY328" s="111"/>
      <c r="WFZ328" s="111"/>
      <c r="WGA328" s="111"/>
      <c r="WGB328" s="111"/>
      <c r="WGC328" s="111"/>
      <c r="WGD328" s="111"/>
      <c r="WGE328" s="111"/>
      <c r="WGF328" s="111"/>
      <c r="WGG328" s="111"/>
      <c r="WGH328" s="111"/>
      <c r="WGI328" s="111"/>
      <c r="WGJ328" s="111"/>
      <c r="WGK328" s="111"/>
      <c r="WGL328" s="111"/>
      <c r="WGM328" s="111"/>
      <c r="WGN328" s="111"/>
      <c r="WGO328" s="111"/>
      <c r="WGP328" s="111"/>
      <c r="WGQ328" s="111"/>
      <c r="WGR328" s="111"/>
      <c r="WGS328" s="111"/>
      <c r="WGT328" s="111"/>
      <c r="WGU328" s="111"/>
      <c r="WGV328" s="111"/>
      <c r="WGW328" s="111"/>
      <c r="WGX328" s="111"/>
      <c r="WGY328" s="111"/>
      <c r="WGZ328" s="111"/>
      <c r="WHA328" s="111"/>
      <c r="WHB328" s="111"/>
      <c r="WHC328" s="111"/>
      <c r="WHD328" s="111"/>
      <c r="WHE328" s="111"/>
      <c r="WHF328" s="111"/>
      <c r="WHG328" s="111"/>
      <c r="WHH328" s="111"/>
      <c r="WHI328" s="111"/>
      <c r="WHJ328" s="111"/>
      <c r="WHK328" s="111"/>
      <c r="WHL328" s="111"/>
      <c r="WHM328" s="111"/>
      <c r="WHN328" s="111"/>
      <c r="WHO328" s="111"/>
      <c r="WHP328" s="111"/>
      <c r="WHQ328" s="111"/>
      <c r="WHR328" s="111"/>
      <c r="WHS328" s="111"/>
      <c r="WHT328" s="111"/>
      <c r="WHU328" s="111"/>
      <c r="WHV328" s="111"/>
      <c r="WHW328" s="111"/>
      <c r="WHX328" s="111"/>
      <c r="WHY328" s="111"/>
      <c r="WHZ328" s="111"/>
      <c r="WIA328" s="111"/>
      <c r="WIB328" s="111"/>
      <c r="WIC328" s="111"/>
      <c r="WID328" s="111"/>
      <c r="WIE328" s="111"/>
      <c r="WIF328" s="111"/>
      <c r="WIG328" s="111"/>
      <c r="WIH328" s="111"/>
      <c r="WII328" s="111"/>
      <c r="WIJ328" s="111"/>
      <c r="WIK328" s="111"/>
      <c r="WIL328" s="111"/>
      <c r="WIM328" s="111"/>
      <c r="WIN328" s="111"/>
      <c r="WIO328" s="111"/>
      <c r="WIP328" s="111"/>
      <c r="WIQ328" s="111"/>
      <c r="WIR328" s="111"/>
      <c r="WIS328" s="111"/>
      <c r="WIT328" s="111"/>
      <c r="WIU328" s="111"/>
      <c r="WIV328" s="111"/>
      <c r="WIW328" s="111"/>
      <c r="WIX328" s="111"/>
      <c r="WIY328" s="111"/>
      <c r="WIZ328" s="111"/>
      <c r="WJA328" s="111"/>
      <c r="WJB328" s="111"/>
      <c r="WJC328" s="111"/>
      <c r="WJD328" s="111"/>
      <c r="WJE328" s="111"/>
      <c r="WJF328" s="111"/>
      <c r="WJG328" s="111"/>
      <c r="WJH328" s="111"/>
      <c r="WJI328" s="111"/>
      <c r="WJJ328" s="111"/>
      <c r="WJK328" s="111"/>
      <c r="WJL328" s="111"/>
      <c r="WJM328" s="111"/>
      <c r="WJN328" s="111"/>
      <c r="WJO328" s="111"/>
      <c r="WJP328" s="111"/>
      <c r="WJQ328" s="111"/>
      <c r="WJR328" s="111"/>
      <c r="WJS328" s="111"/>
      <c r="WJT328" s="111"/>
      <c r="WJU328" s="111"/>
      <c r="WJV328" s="111"/>
      <c r="WJW328" s="111"/>
      <c r="WJX328" s="111"/>
      <c r="WJY328" s="111"/>
      <c r="WJZ328" s="111"/>
      <c r="WKA328" s="111"/>
      <c r="WKB328" s="111"/>
      <c r="WKC328" s="111"/>
      <c r="WKD328" s="111"/>
      <c r="WKE328" s="111"/>
      <c r="WKF328" s="111"/>
      <c r="WKG328" s="111"/>
      <c r="WKH328" s="111"/>
      <c r="WKI328" s="111"/>
      <c r="WKJ328" s="111"/>
      <c r="WKK328" s="111"/>
      <c r="WKL328" s="111"/>
      <c r="WKM328" s="111"/>
      <c r="WKN328" s="111"/>
      <c r="WKO328" s="111"/>
      <c r="WKP328" s="111"/>
      <c r="WKQ328" s="111"/>
      <c r="WKR328" s="111"/>
      <c r="WKS328" s="111"/>
      <c r="WKT328" s="111"/>
      <c r="WKU328" s="111"/>
      <c r="WKV328" s="111"/>
      <c r="WKW328" s="111"/>
      <c r="WKX328" s="111"/>
      <c r="WKY328" s="111"/>
      <c r="WKZ328" s="111"/>
      <c r="WLA328" s="111"/>
      <c r="WLB328" s="111"/>
      <c r="WLC328" s="111"/>
      <c r="WLD328" s="111"/>
      <c r="WLE328" s="111"/>
      <c r="WLF328" s="111"/>
      <c r="WLG328" s="111"/>
      <c r="WLH328" s="111"/>
      <c r="WLI328" s="111"/>
      <c r="WLJ328" s="111"/>
      <c r="WLK328" s="111"/>
      <c r="WLL328" s="111"/>
      <c r="WLM328" s="111"/>
      <c r="WLN328" s="111"/>
      <c r="WLO328" s="111"/>
      <c r="WLP328" s="111"/>
      <c r="WLQ328" s="111"/>
      <c r="WLR328" s="111"/>
      <c r="WLS328" s="111"/>
      <c r="WLT328" s="111"/>
      <c r="WLU328" s="111"/>
      <c r="WLV328" s="111"/>
      <c r="WLW328" s="111"/>
      <c r="WLX328" s="111"/>
      <c r="WLY328" s="111"/>
      <c r="WLZ328" s="111"/>
      <c r="WMA328" s="111"/>
      <c r="WMB328" s="111"/>
      <c r="WMC328" s="111"/>
      <c r="WMD328" s="111"/>
      <c r="WME328" s="111"/>
      <c r="WMF328" s="111"/>
      <c r="WMG328" s="111"/>
      <c r="WMH328" s="111"/>
      <c r="WMI328" s="111"/>
      <c r="WMJ328" s="111"/>
      <c r="WMK328" s="111"/>
      <c r="WML328" s="111"/>
      <c r="WMM328" s="111"/>
      <c r="WMN328" s="111"/>
      <c r="WMO328" s="111"/>
      <c r="WMP328" s="111"/>
      <c r="WMQ328" s="111"/>
      <c r="WMR328" s="111"/>
      <c r="WMS328" s="111"/>
      <c r="WMT328" s="111"/>
      <c r="WMU328" s="111"/>
      <c r="WMV328" s="111"/>
      <c r="WMW328" s="111"/>
      <c r="WMX328" s="111"/>
      <c r="WMY328" s="111"/>
      <c r="WMZ328" s="111"/>
      <c r="WNA328" s="111"/>
      <c r="WNB328" s="111"/>
      <c r="WNC328" s="111"/>
      <c r="WND328" s="111"/>
      <c r="WNE328" s="111"/>
      <c r="WNF328" s="111"/>
      <c r="WNG328" s="111"/>
      <c r="WNH328" s="111"/>
      <c r="WNI328" s="111"/>
      <c r="WNJ328" s="111"/>
      <c r="WNK328" s="111"/>
      <c r="WNL328" s="111"/>
      <c r="WNM328" s="111"/>
      <c r="WNN328" s="111"/>
      <c r="WNO328" s="111"/>
      <c r="WNP328" s="111"/>
      <c r="WNQ328" s="111"/>
      <c r="WNR328" s="111"/>
      <c r="WNS328" s="111"/>
      <c r="WNT328" s="111"/>
      <c r="WNU328" s="111"/>
      <c r="WNV328" s="111"/>
      <c r="WNW328" s="111"/>
      <c r="WNX328" s="111"/>
      <c r="WNY328" s="111"/>
      <c r="WNZ328" s="111"/>
      <c r="WOA328" s="111"/>
      <c r="WOB328" s="111"/>
      <c r="WOC328" s="111"/>
      <c r="WOD328" s="111"/>
      <c r="WOE328" s="111"/>
      <c r="WOF328" s="111"/>
      <c r="WOG328" s="111"/>
      <c r="WOH328" s="111"/>
      <c r="WOI328" s="111"/>
      <c r="WOJ328" s="111"/>
      <c r="WOK328" s="111"/>
      <c r="WOL328" s="111"/>
      <c r="WOM328" s="111"/>
      <c r="WON328" s="111"/>
      <c r="WOO328" s="111"/>
      <c r="WOP328" s="111"/>
      <c r="WOQ328" s="111"/>
      <c r="WOR328" s="111"/>
      <c r="WOS328" s="111"/>
      <c r="WOT328" s="111"/>
      <c r="WOU328" s="111"/>
      <c r="WOV328" s="111"/>
      <c r="WOW328" s="111"/>
      <c r="WOX328" s="111"/>
      <c r="WOY328" s="111"/>
      <c r="WOZ328" s="111"/>
      <c r="WPA328" s="111"/>
      <c r="WPB328" s="111"/>
      <c r="WPC328" s="111"/>
      <c r="WPD328" s="111"/>
      <c r="WPE328" s="111"/>
      <c r="WPF328" s="111"/>
      <c r="WPG328" s="111"/>
      <c r="WPH328" s="111"/>
      <c r="WPI328" s="111"/>
      <c r="WPJ328" s="111"/>
      <c r="WPK328" s="111"/>
      <c r="WPL328" s="111"/>
      <c r="WPM328" s="111"/>
      <c r="WPN328" s="111"/>
      <c r="WPO328" s="111"/>
      <c r="WPP328" s="111"/>
      <c r="WPQ328" s="111"/>
      <c r="WPR328" s="111"/>
      <c r="WPS328" s="111"/>
      <c r="WPT328" s="111"/>
      <c r="WPU328" s="111"/>
      <c r="WPV328" s="111"/>
      <c r="WPW328" s="111"/>
      <c r="WPX328" s="111"/>
      <c r="WPY328" s="111"/>
      <c r="WPZ328" s="111"/>
      <c r="WQA328" s="111"/>
      <c r="WQB328" s="111"/>
      <c r="WQC328" s="111"/>
      <c r="WQD328" s="111"/>
      <c r="WQE328" s="111"/>
      <c r="WQF328" s="111"/>
      <c r="WQG328" s="111"/>
      <c r="WQH328" s="111"/>
      <c r="WQI328" s="111"/>
      <c r="WQJ328" s="111"/>
      <c r="WQK328" s="111"/>
      <c r="WQL328" s="111"/>
      <c r="WQM328" s="111"/>
      <c r="WQN328" s="111"/>
      <c r="WQO328" s="111"/>
      <c r="WQP328" s="111"/>
      <c r="WQQ328" s="111"/>
      <c r="WQR328" s="111"/>
      <c r="WQS328" s="111"/>
      <c r="WQT328" s="111"/>
      <c r="WQU328" s="111"/>
      <c r="WQV328" s="111"/>
      <c r="WQW328" s="111"/>
      <c r="WQX328" s="111"/>
      <c r="WQY328" s="111"/>
      <c r="WQZ328" s="111"/>
      <c r="WRA328" s="111"/>
      <c r="WRB328" s="111"/>
      <c r="WRC328" s="111"/>
      <c r="WRD328" s="111"/>
      <c r="WRE328" s="111"/>
      <c r="WRF328" s="111"/>
      <c r="WRG328" s="111"/>
      <c r="WRH328" s="111"/>
      <c r="WRI328" s="111"/>
      <c r="WRJ328" s="111"/>
      <c r="WRK328" s="111"/>
      <c r="WRL328" s="111"/>
      <c r="WRM328" s="111"/>
      <c r="WRN328" s="111"/>
      <c r="WRO328" s="111"/>
      <c r="WRP328" s="111"/>
      <c r="WRQ328" s="111"/>
      <c r="WRR328" s="111"/>
      <c r="WRS328" s="111"/>
      <c r="WRT328" s="111"/>
      <c r="WRU328" s="111"/>
      <c r="WRV328" s="111"/>
      <c r="WRW328" s="111"/>
      <c r="WRX328" s="111"/>
      <c r="WRY328" s="111"/>
      <c r="WRZ328" s="111"/>
      <c r="WSA328" s="111"/>
      <c r="WSB328" s="111"/>
      <c r="WSC328" s="111"/>
      <c r="WSD328" s="111"/>
      <c r="WSE328" s="111"/>
      <c r="WSF328" s="111"/>
      <c r="WSG328" s="111"/>
      <c r="WSH328" s="111"/>
      <c r="WSI328" s="111"/>
      <c r="WSJ328" s="111"/>
      <c r="WSK328" s="111"/>
      <c r="WSL328" s="111"/>
      <c r="WSM328" s="111"/>
      <c r="WSN328" s="111"/>
      <c r="WSO328" s="111"/>
      <c r="WSP328" s="111"/>
      <c r="WSQ328" s="111"/>
      <c r="WSR328" s="111"/>
      <c r="WSS328" s="111"/>
      <c r="WST328" s="111"/>
      <c r="WSU328" s="111"/>
      <c r="WSV328" s="111"/>
      <c r="WSW328" s="111"/>
      <c r="WSX328" s="111"/>
      <c r="WSY328" s="111"/>
      <c r="WSZ328" s="111"/>
      <c r="WTA328" s="111"/>
      <c r="WTB328" s="111"/>
      <c r="WTC328" s="111"/>
      <c r="WTD328" s="111"/>
      <c r="WTE328" s="111"/>
      <c r="WTF328" s="111"/>
      <c r="WTG328" s="111"/>
      <c r="WTH328" s="111"/>
      <c r="WTI328" s="111"/>
      <c r="WTJ328" s="111"/>
      <c r="WTK328" s="111"/>
      <c r="WTL328" s="111"/>
      <c r="WTM328" s="111"/>
      <c r="WTN328" s="111"/>
      <c r="WTO328" s="111"/>
      <c r="WTP328" s="111"/>
      <c r="WTQ328" s="111"/>
      <c r="WTR328" s="111"/>
    </row>
    <row r="329" spans="1:16086" s="314" customFormat="1">
      <c r="A329" s="85" t="s">
        <v>199</v>
      </c>
      <c r="B329" s="85"/>
      <c r="C329" s="330">
        <v>39336526.826293647</v>
      </c>
      <c r="D329" s="330">
        <v>43032343.380806603</v>
      </c>
      <c r="E329" s="330">
        <v>43032343.380806603</v>
      </c>
      <c r="F329" s="330">
        <v>43615194.904162854</v>
      </c>
      <c r="G329" s="330">
        <v>42146507.314670533</v>
      </c>
      <c r="H329" s="330">
        <v>38300038.517204843</v>
      </c>
      <c r="M329" s="111"/>
      <c r="N329" s="111"/>
      <c r="O329" s="111"/>
      <c r="P329" s="111"/>
      <c r="Q329" s="111"/>
      <c r="R329" s="111"/>
      <c r="S329" s="111"/>
      <c r="T329" s="111"/>
      <c r="U329" s="111"/>
      <c r="V329" s="111"/>
      <c r="W329" s="111"/>
      <c r="X329" s="111"/>
      <c r="Y329" s="111"/>
      <c r="Z329" s="111"/>
      <c r="AA329" s="111"/>
      <c r="AB329" s="111"/>
      <c r="AC329" s="111"/>
      <c r="AD329" s="111"/>
      <c r="AE329" s="111"/>
      <c r="AF329" s="111"/>
      <c r="AG329" s="111"/>
      <c r="AH329" s="111"/>
      <c r="AI329" s="111"/>
      <c r="AJ329" s="111"/>
      <c r="AK329" s="111"/>
      <c r="AL329" s="111"/>
      <c r="AM329" s="111"/>
      <c r="AN329" s="111"/>
      <c r="AO329" s="111"/>
      <c r="AP329" s="111"/>
      <c r="AQ329" s="111"/>
      <c r="AR329" s="111"/>
      <c r="AS329" s="111"/>
      <c r="AT329" s="111"/>
      <c r="AU329" s="111"/>
      <c r="AV329" s="111"/>
      <c r="AW329" s="111"/>
      <c r="AX329" s="111"/>
      <c r="AY329" s="111"/>
      <c r="AZ329" s="111"/>
      <c r="BA329" s="111"/>
      <c r="BB329" s="111"/>
      <c r="BC329" s="111"/>
      <c r="BD329" s="111"/>
      <c r="BE329" s="111"/>
      <c r="BF329" s="111"/>
      <c r="BG329" s="111"/>
      <c r="BH329" s="111"/>
      <c r="BI329" s="111"/>
      <c r="BJ329" s="111"/>
      <c r="BK329" s="111"/>
      <c r="BL329" s="111"/>
      <c r="BM329" s="111"/>
      <c r="BN329" s="111"/>
      <c r="BO329" s="111"/>
      <c r="BP329" s="111"/>
      <c r="BQ329" s="111"/>
      <c r="BR329" s="111"/>
      <c r="BS329" s="111"/>
      <c r="BT329" s="111"/>
      <c r="BU329" s="111"/>
      <c r="BV329" s="111"/>
      <c r="BW329" s="111"/>
      <c r="BX329" s="111"/>
      <c r="BY329" s="111"/>
      <c r="BZ329" s="111"/>
      <c r="CA329" s="111"/>
      <c r="CB329" s="111"/>
      <c r="CC329" s="111"/>
      <c r="CD329" s="111"/>
      <c r="CE329" s="111"/>
      <c r="CF329" s="111"/>
      <c r="CG329" s="111"/>
      <c r="CH329" s="111"/>
      <c r="CI329" s="111"/>
      <c r="CJ329" s="111"/>
      <c r="CK329" s="111"/>
      <c r="CL329" s="111"/>
      <c r="CM329" s="111"/>
      <c r="CN329" s="111"/>
      <c r="CO329" s="111"/>
      <c r="CP329" s="111"/>
      <c r="CQ329" s="111"/>
      <c r="CR329" s="111"/>
      <c r="CS329" s="111"/>
      <c r="CT329" s="111"/>
      <c r="CU329" s="111"/>
      <c r="CV329" s="111"/>
      <c r="CW329" s="111"/>
      <c r="CX329" s="111"/>
      <c r="CY329" s="111"/>
      <c r="CZ329" s="111"/>
      <c r="DA329" s="111"/>
      <c r="DB329" s="111"/>
      <c r="DC329" s="111"/>
      <c r="DD329" s="111"/>
      <c r="DE329" s="111"/>
      <c r="DF329" s="111"/>
      <c r="DG329" s="111"/>
      <c r="DH329" s="111"/>
      <c r="DI329" s="111"/>
      <c r="DJ329" s="111"/>
      <c r="DK329" s="111"/>
      <c r="DL329" s="111"/>
      <c r="DM329" s="111"/>
      <c r="DN329" s="111"/>
      <c r="DO329" s="111"/>
      <c r="DP329" s="111"/>
      <c r="DQ329" s="111"/>
      <c r="DR329" s="111"/>
      <c r="DS329" s="111"/>
      <c r="DT329" s="111"/>
      <c r="DU329" s="111"/>
      <c r="DV329" s="111"/>
      <c r="DW329" s="111"/>
      <c r="DX329" s="111"/>
      <c r="DY329" s="111"/>
      <c r="DZ329" s="111"/>
      <c r="EA329" s="111"/>
      <c r="EB329" s="111"/>
      <c r="EC329" s="111"/>
      <c r="ED329" s="111"/>
      <c r="EE329" s="111"/>
      <c r="EF329" s="111"/>
      <c r="EG329" s="111"/>
      <c r="EH329" s="111"/>
      <c r="EI329" s="111"/>
      <c r="EJ329" s="111"/>
      <c r="EK329" s="111"/>
      <c r="EL329" s="111"/>
      <c r="EM329" s="111"/>
      <c r="EN329" s="111"/>
      <c r="EO329" s="111"/>
      <c r="EP329" s="111"/>
      <c r="EQ329" s="111"/>
      <c r="ER329" s="111"/>
      <c r="ES329" s="111"/>
      <c r="ET329" s="111"/>
      <c r="EU329" s="111"/>
      <c r="EV329" s="111"/>
      <c r="EW329" s="111"/>
      <c r="EX329" s="111"/>
      <c r="EY329" s="111"/>
      <c r="EZ329" s="111"/>
      <c r="FA329" s="111"/>
      <c r="FB329" s="111"/>
      <c r="FC329" s="111"/>
      <c r="FD329" s="111"/>
      <c r="FE329" s="111"/>
      <c r="FF329" s="111"/>
      <c r="FG329" s="111"/>
      <c r="FH329" s="111"/>
      <c r="FI329" s="111"/>
      <c r="FJ329" s="111"/>
      <c r="FK329" s="111"/>
      <c r="FL329" s="111"/>
      <c r="FM329" s="111"/>
      <c r="FN329" s="111"/>
      <c r="FO329" s="111"/>
      <c r="FP329" s="111"/>
      <c r="FQ329" s="111"/>
      <c r="FR329" s="111"/>
      <c r="FS329" s="111"/>
      <c r="FT329" s="111"/>
      <c r="FU329" s="111"/>
      <c r="FV329" s="111"/>
      <c r="FW329" s="111"/>
      <c r="FX329" s="111"/>
      <c r="FY329" s="111"/>
      <c r="FZ329" s="111"/>
      <c r="GA329" s="111"/>
      <c r="GB329" s="111"/>
      <c r="GC329" s="111"/>
      <c r="GD329" s="111"/>
      <c r="GE329" s="111"/>
      <c r="GF329" s="111"/>
      <c r="GG329" s="111"/>
      <c r="GH329" s="111"/>
      <c r="GI329" s="111"/>
      <c r="GJ329" s="111"/>
      <c r="GK329" s="111"/>
      <c r="GL329" s="111"/>
      <c r="GM329" s="111"/>
      <c r="GN329" s="111"/>
      <c r="GO329" s="111"/>
      <c r="GP329" s="111"/>
      <c r="GQ329" s="111"/>
      <c r="GR329" s="111"/>
      <c r="GS329" s="111"/>
      <c r="GT329" s="111"/>
      <c r="GU329" s="111"/>
      <c r="GV329" s="111"/>
      <c r="GW329" s="111"/>
      <c r="GX329" s="111"/>
      <c r="GY329" s="111"/>
      <c r="GZ329" s="111"/>
      <c r="HA329" s="111"/>
      <c r="HB329" s="111"/>
      <c r="HC329" s="111"/>
      <c r="HD329" s="111"/>
      <c r="HE329" s="111"/>
      <c r="HF329" s="111"/>
      <c r="HG329" s="111"/>
      <c r="HH329" s="111"/>
      <c r="HI329" s="111"/>
      <c r="HJ329" s="111"/>
      <c r="HK329" s="111"/>
      <c r="HL329" s="111"/>
      <c r="HM329" s="111"/>
      <c r="HN329" s="111"/>
      <c r="HO329" s="111"/>
      <c r="HP329" s="111"/>
      <c r="HQ329" s="111"/>
      <c r="HR329" s="111"/>
      <c r="HS329" s="111"/>
      <c r="HT329" s="111"/>
      <c r="HU329" s="111"/>
      <c r="HV329" s="111"/>
      <c r="HW329" s="111"/>
      <c r="HX329" s="111"/>
      <c r="HY329" s="111"/>
      <c r="HZ329" s="111"/>
      <c r="IA329" s="111"/>
      <c r="IB329" s="111"/>
      <c r="IC329" s="111"/>
      <c r="ID329" s="111"/>
      <c r="IE329" s="111"/>
      <c r="IF329" s="111"/>
      <c r="IG329" s="111"/>
      <c r="IH329" s="111"/>
      <c r="II329" s="111"/>
      <c r="IJ329" s="111"/>
      <c r="IK329" s="111"/>
      <c r="IL329" s="111"/>
      <c r="IM329" s="111"/>
      <c r="IN329" s="111"/>
      <c r="IO329" s="111"/>
      <c r="IP329" s="111"/>
      <c r="IQ329" s="111"/>
      <c r="IR329" s="111"/>
      <c r="IS329" s="111"/>
      <c r="IT329" s="111"/>
      <c r="IU329" s="111"/>
      <c r="IV329" s="111"/>
      <c r="IW329" s="111"/>
      <c r="IX329" s="111"/>
      <c r="IY329" s="111"/>
      <c r="IZ329" s="111"/>
      <c r="JA329" s="111"/>
      <c r="JB329" s="111"/>
      <c r="JC329" s="111"/>
      <c r="JD329" s="111"/>
      <c r="JE329" s="111"/>
      <c r="JF329" s="111"/>
      <c r="JG329" s="111"/>
      <c r="JH329" s="111"/>
      <c r="JI329" s="111"/>
      <c r="JJ329" s="111"/>
      <c r="JK329" s="111"/>
      <c r="JL329" s="111"/>
      <c r="JM329" s="111"/>
      <c r="JN329" s="111"/>
      <c r="JO329" s="111"/>
      <c r="JP329" s="111"/>
      <c r="JQ329" s="111"/>
      <c r="JR329" s="111"/>
      <c r="JS329" s="111"/>
      <c r="JT329" s="111"/>
      <c r="JU329" s="111"/>
      <c r="JV329" s="111"/>
      <c r="JW329" s="111"/>
      <c r="JX329" s="111"/>
      <c r="JY329" s="111"/>
      <c r="JZ329" s="111"/>
      <c r="KA329" s="111"/>
      <c r="KB329" s="111"/>
      <c r="KC329" s="111"/>
      <c r="KD329" s="111"/>
      <c r="KE329" s="111"/>
      <c r="KF329" s="111"/>
      <c r="KG329" s="111"/>
      <c r="KH329" s="111"/>
      <c r="KI329" s="111"/>
      <c r="KJ329" s="111"/>
      <c r="KK329" s="111"/>
      <c r="KL329" s="111"/>
      <c r="KM329" s="111"/>
      <c r="KN329" s="111"/>
      <c r="KO329" s="111"/>
      <c r="KP329" s="111"/>
      <c r="KQ329" s="111"/>
      <c r="KR329" s="111"/>
      <c r="KS329" s="111"/>
      <c r="KT329" s="111"/>
      <c r="KU329" s="111"/>
      <c r="KV329" s="111"/>
      <c r="KW329" s="111"/>
      <c r="KX329" s="111"/>
      <c r="KY329" s="111"/>
      <c r="KZ329" s="111"/>
      <c r="LA329" s="111"/>
      <c r="LB329" s="111"/>
      <c r="LC329" s="111"/>
      <c r="LD329" s="111"/>
      <c r="LE329" s="111"/>
      <c r="LF329" s="111"/>
      <c r="LG329" s="111"/>
      <c r="LH329" s="111"/>
      <c r="LI329" s="111"/>
      <c r="LJ329" s="111"/>
      <c r="LK329" s="111"/>
      <c r="LL329" s="111"/>
      <c r="LM329" s="111"/>
      <c r="LN329" s="111"/>
      <c r="LO329" s="111"/>
      <c r="LP329" s="111"/>
      <c r="LQ329" s="111"/>
      <c r="LR329" s="111"/>
      <c r="LS329" s="111"/>
      <c r="LT329" s="111"/>
      <c r="LU329" s="111"/>
      <c r="LV329" s="111"/>
      <c r="LW329" s="111"/>
      <c r="LX329" s="111"/>
      <c r="LY329" s="111"/>
      <c r="LZ329" s="111"/>
      <c r="MA329" s="111"/>
      <c r="MB329" s="111"/>
      <c r="MC329" s="111"/>
      <c r="MD329" s="111"/>
      <c r="ME329" s="111"/>
      <c r="MF329" s="111"/>
      <c r="MG329" s="111"/>
      <c r="MH329" s="111"/>
      <c r="MI329" s="111"/>
      <c r="MJ329" s="111"/>
      <c r="MK329" s="111"/>
      <c r="ML329" s="111"/>
      <c r="MM329" s="111"/>
      <c r="MN329" s="111"/>
      <c r="MO329" s="111"/>
      <c r="MP329" s="111"/>
      <c r="MQ329" s="111"/>
      <c r="MR329" s="111"/>
      <c r="MS329" s="111"/>
      <c r="MT329" s="111"/>
      <c r="MU329" s="111"/>
      <c r="MV329" s="111"/>
      <c r="MW329" s="111"/>
      <c r="MX329" s="111"/>
      <c r="MY329" s="111"/>
      <c r="MZ329" s="111"/>
      <c r="NA329" s="111"/>
      <c r="NB329" s="111"/>
      <c r="NC329" s="111"/>
      <c r="ND329" s="111"/>
      <c r="NE329" s="111"/>
      <c r="NF329" s="111"/>
      <c r="NG329" s="111"/>
      <c r="NH329" s="111"/>
      <c r="NI329" s="111"/>
      <c r="NJ329" s="111"/>
      <c r="NK329" s="111"/>
      <c r="NL329" s="111"/>
      <c r="NM329" s="111"/>
      <c r="NN329" s="111"/>
      <c r="NO329" s="111"/>
      <c r="NP329" s="111"/>
      <c r="NQ329" s="111"/>
      <c r="NR329" s="111"/>
      <c r="NS329" s="111"/>
      <c r="NT329" s="111"/>
      <c r="NU329" s="111"/>
      <c r="NV329" s="111"/>
      <c r="NW329" s="111"/>
      <c r="NX329" s="111"/>
      <c r="NY329" s="111"/>
      <c r="NZ329" s="111"/>
      <c r="OA329" s="111"/>
      <c r="OB329" s="111"/>
      <c r="OC329" s="111"/>
      <c r="OD329" s="111"/>
      <c r="OE329" s="111"/>
      <c r="OF329" s="111"/>
      <c r="OG329" s="111"/>
      <c r="OH329" s="111"/>
      <c r="OI329" s="111"/>
      <c r="OJ329" s="111"/>
      <c r="OK329" s="111"/>
      <c r="OL329" s="111"/>
      <c r="OM329" s="111"/>
      <c r="ON329" s="111"/>
      <c r="OO329" s="111"/>
      <c r="OP329" s="111"/>
      <c r="OQ329" s="111"/>
      <c r="OR329" s="111"/>
      <c r="OS329" s="111"/>
      <c r="OT329" s="111"/>
      <c r="OU329" s="111"/>
      <c r="OV329" s="111"/>
      <c r="OW329" s="111"/>
      <c r="OX329" s="111"/>
      <c r="OY329" s="111"/>
      <c r="OZ329" s="111"/>
      <c r="PA329" s="111"/>
      <c r="PB329" s="111"/>
      <c r="PC329" s="111"/>
      <c r="PD329" s="111"/>
      <c r="PE329" s="111"/>
      <c r="PF329" s="111"/>
      <c r="PG329" s="111"/>
      <c r="PH329" s="111"/>
      <c r="PI329" s="111"/>
      <c r="PJ329" s="111"/>
      <c r="PK329" s="111"/>
      <c r="PL329" s="111"/>
      <c r="PM329" s="111"/>
      <c r="PN329" s="111"/>
      <c r="PO329" s="111"/>
      <c r="PP329" s="111"/>
      <c r="PQ329" s="111"/>
      <c r="PR329" s="111"/>
      <c r="PS329" s="111"/>
      <c r="PT329" s="111"/>
      <c r="PU329" s="111"/>
      <c r="PV329" s="111"/>
      <c r="PW329" s="111"/>
      <c r="PX329" s="111"/>
      <c r="PY329" s="111"/>
      <c r="PZ329" s="111"/>
      <c r="QA329" s="111"/>
      <c r="QB329" s="111"/>
      <c r="QC329" s="111"/>
      <c r="QD329" s="111"/>
      <c r="QE329" s="111"/>
      <c r="QF329" s="111"/>
      <c r="QG329" s="111"/>
      <c r="QH329" s="111"/>
      <c r="QI329" s="111"/>
      <c r="QJ329" s="111"/>
      <c r="QK329" s="111"/>
      <c r="QL329" s="111"/>
      <c r="QM329" s="111"/>
      <c r="QN329" s="111"/>
      <c r="QO329" s="111"/>
      <c r="QP329" s="111"/>
      <c r="QQ329" s="111"/>
      <c r="QR329" s="111"/>
      <c r="QS329" s="111"/>
      <c r="QT329" s="111"/>
      <c r="QU329" s="111"/>
      <c r="QV329" s="111"/>
      <c r="QW329" s="111"/>
      <c r="QX329" s="111"/>
      <c r="QY329" s="111"/>
      <c r="QZ329" s="111"/>
      <c r="RA329" s="111"/>
      <c r="RB329" s="111"/>
      <c r="RC329" s="111"/>
      <c r="RD329" s="111"/>
      <c r="RE329" s="111"/>
      <c r="RF329" s="111"/>
      <c r="RG329" s="111"/>
      <c r="RH329" s="111"/>
      <c r="RI329" s="111"/>
      <c r="RJ329" s="111"/>
      <c r="RK329" s="111"/>
      <c r="RL329" s="111"/>
      <c r="RM329" s="111"/>
      <c r="RN329" s="111"/>
      <c r="RO329" s="111"/>
      <c r="RP329" s="111"/>
      <c r="RQ329" s="111"/>
      <c r="RR329" s="111"/>
      <c r="RS329" s="111"/>
      <c r="RT329" s="111"/>
      <c r="RU329" s="111"/>
      <c r="RV329" s="111"/>
      <c r="RW329" s="111"/>
      <c r="RX329" s="111"/>
      <c r="RY329" s="111"/>
      <c r="RZ329" s="111"/>
      <c r="SA329" s="111"/>
      <c r="SB329" s="111"/>
      <c r="SC329" s="111"/>
      <c r="SD329" s="111"/>
      <c r="SE329" s="111"/>
      <c r="SF329" s="111"/>
      <c r="SG329" s="111"/>
      <c r="SH329" s="111"/>
      <c r="SI329" s="111"/>
      <c r="SJ329" s="111"/>
      <c r="SK329" s="111"/>
      <c r="SL329" s="111"/>
      <c r="SM329" s="111"/>
      <c r="SN329" s="111"/>
      <c r="SO329" s="111"/>
      <c r="SP329" s="111"/>
      <c r="SQ329" s="111"/>
      <c r="SR329" s="111"/>
      <c r="SS329" s="111"/>
      <c r="ST329" s="111"/>
      <c r="SU329" s="111"/>
      <c r="SV329" s="111"/>
      <c r="SW329" s="111"/>
      <c r="SX329" s="111"/>
      <c r="SY329" s="111"/>
      <c r="SZ329" s="111"/>
      <c r="TA329" s="111"/>
      <c r="TB329" s="111"/>
      <c r="TC329" s="111"/>
      <c r="TD329" s="111"/>
      <c r="TE329" s="111"/>
      <c r="TF329" s="111"/>
      <c r="TG329" s="111"/>
      <c r="TH329" s="111"/>
      <c r="TI329" s="111"/>
      <c r="TJ329" s="111"/>
      <c r="TK329" s="111"/>
      <c r="TL329" s="111"/>
      <c r="TM329" s="111"/>
      <c r="TN329" s="111"/>
      <c r="TO329" s="111"/>
      <c r="TP329" s="111"/>
      <c r="TQ329" s="111"/>
      <c r="TR329" s="111"/>
      <c r="TS329" s="111"/>
      <c r="TT329" s="111"/>
      <c r="TU329" s="111"/>
      <c r="TV329" s="111"/>
      <c r="TW329" s="111"/>
      <c r="TX329" s="111"/>
      <c r="TY329" s="111"/>
      <c r="TZ329" s="111"/>
      <c r="UA329" s="111"/>
      <c r="UB329" s="111"/>
      <c r="UC329" s="111"/>
      <c r="UD329" s="111"/>
      <c r="UE329" s="111"/>
      <c r="UF329" s="111"/>
      <c r="UG329" s="111"/>
      <c r="UH329" s="111"/>
      <c r="UI329" s="111"/>
      <c r="UJ329" s="111"/>
      <c r="UK329" s="111"/>
      <c r="UL329" s="111"/>
      <c r="UM329" s="111"/>
      <c r="UN329" s="111"/>
      <c r="UO329" s="111"/>
      <c r="UP329" s="111"/>
      <c r="UQ329" s="111"/>
      <c r="UR329" s="111"/>
      <c r="US329" s="111"/>
      <c r="UT329" s="111"/>
      <c r="UU329" s="111"/>
      <c r="UV329" s="111"/>
      <c r="UW329" s="111"/>
      <c r="UX329" s="111"/>
      <c r="UY329" s="111"/>
      <c r="UZ329" s="111"/>
      <c r="VA329" s="111"/>
      <c r="VB329" s="111"/>
      <c r="VC329" s="111"/>
      <c r="VD329" s="111"/>
      <c r="VE329" s="111"/>
      <c r="VF329" s="111"/>
      <c r="VG329" s="111"/>
      <c r="VH329" s="111"/>
      <c r="VI329" s="111"/>
      <c r="VJ329" s="111"/>
      <c r="VK329" s="111"/>
      <c r="VL329" s="111"/>
      <c r="VM329" s="111"/>
      <c r="VN329" s="111"/>
      <c r="VO329" s="111"/>
      <c r="VP329" s="111"/>
      <c r="VQ329" s="111"/>
      <c r="VR329" s="111"/>
      <c r="VS329" s="111"/>
      <c r="VT329" s="111"/>
      <c r="VU329" s="111"/>
      <c r="VV329" s="111"/>
      <c r="VW329" s="111"/>
      <c r="VX329" s="111"/>
      <c r="VY329" s="111"/>
      <c r="VZ329" s="111"/>
      <c r="WA329" s="111"/>
      <c r="WB329" s="111"/>
      <c r="WC329" s="111"/>
      <c r="WD329" s="111"/>
      <c r="WE329" s="111"/>
      <c r="WF329" s="111"/>
      <c r="WG329" s="111"/>
      <c r="WH329" s="111"/>
      <c r="WI329" s="111"/>
      <c r="WJ329" s="111"/>
      <c r="WK329" s="111"/>
      <c r="WL329" s="111"/>
      <c r="WM329" s="111"/>
      <c r="WN329" s="111"/>
      <c r="WO329" s="111"/>
      <c r="WP329" s="111"/>
      <c r="WQ329" s="111"/>
      <c r="WR329" s="111"/>
      <c r="WS329" s="111"/>
      <c r="WT329" s="111"/>
      <c r="WU329" s="111"/>
      <c r="WV329" s="111"/>
      <c r="WW329" s="111"/>
      <c r="WX329" s="111"/>
      <c r="WY329" s="111"/>
      <c r="WZ329" s="111"/>
      <c r="XA329" s="111"/>
      <c r="XB329" s="111"/>
      <c r="XC329" s="111"/>
      <c r="XD329" s="111"/>
      <c r="XE329" s="111"/>
      <c r="XF329" s="111"/>
      <c r="XG329" s="111"/>
      <c r="XH329" s="111"/>
      <c r="XI329" s="111"/>
      <c r="XJ329" s="111"/>
      <c r="XK329" s="111"/>
      <c r="XL329" s="111"/>
      <c r="XM329" s="111"/>
      <c r="XN329" s="111"/>
      <c r="XO329" s="111"/>
      <c r="XP329" s="111"/>
      <c r="XQ329" s="111"/>
      <c r="XR329" s="111"/>
      <c r="XS329" s="111"/>
      <c r="XT329" s="111"/>
      <c r="XU329" s="111"/>
      <c r="XV329" s="111"/>
      <c r="XW329" s="111"/>
      <c r="XX329" s="111"/>
      <c r="XY329" s="111"/>
      <c r="XZ329" s="111"/>
      <c r="YA329" s="111"/>
      <c r="YB329" s="111"/>
      <c r="YC329" s="111"/>
      <c r="YD329" s="111"/>
      <c r="YE329" s="111"/>
      <c r="YF329" s="111"/>
      <c r="YG329" s="111"/>
      <c r="YH329" s="111"/>
      <c r="YI329" s="111"/>
      <c r="YJ329" s="111"/>
      <c r="YK329" s="111"/>
      <c r="YL329" s="111"/>
      <c r="YM329" s="111"/>
      <c r="YN329" s="111"/>
      <c r="YO329" s="111"/>
      <c r="YP329" s="111"/>
      <c r="YQ329" s="111"/>
      <c r="YR329" s="111"/>
      <c r="YS329" s="111"/>
      <c r="YT329" s="111"/>
      <c r="YU329" s="111"/>
      <c r="YV329" s="111"/>
      <c r="YW329" s="111"/>
      <c r="YX329" s="111"/>
      <c r="YY329" s="111"/>
      <c r="YZ329" s="111"/>
      <c r="ZA329" s="111"/>
      <c r="ZB329" s="111"/>
      <c r="ZC329" s="111"/>
      <c r="ZD329" s="111"/>
      <c r="ZE329" s="111"/>
      <c r="ZF329" s="111"/>
      <c r="ZG329" s="111"/>
      <c r="ZH329" s="111"/>
      <c r="ZI329" s="111"/>
      <c r="ZJ329" s="111"/>
      <c r="ZK329" s="111"/>
      <c r="ZL329" s="111"/>
      <c r="ZM329" s="111"/>
      <c r="ZN329" s="111"/>
      <c r="ZO329" s="111"/>
      <c r="ZP329" s="111"/>
      <c r="ZQ329" s="111"/>
      <c r="ZR329" s="111"/>
      <c r="ZS329" s="111"/>
      <c r="ZT329" s="111"/>
      <c r="ZU329" s="111"/>
      <c r="ZV329" s="111"/>
      <c r="ZW329" s="111"/>
      <c r="ZX329" s="111"/>
      <c r="ZY329" s="111"/>
      <c r="ZZ329" s="111"/>
      <c r="AAA329" s="111"/>
      <c r="AAB329" s="111"/>
      <c r="AAC329" s="111"/>
      <c r="AAD329" s="111"/>
      <c r="AAE329" s="111"/>
      <c r="AAF329" s="111"/>
      <c r="AAG329" s="111"/>
      <c r="AAH329" s="111"/>
      <c r="AAI329" s="111"/>
      <c r="AAJ329" s="111"/>
      <c r="AAK329" s="111"/>
      <c r="AAL329" s="111"/>
      <c r="AAM329" s="111"/>
      <c r="AAN329" s="111"/>
      <c r="AAO329" s="111"/>
      <c r="AAP329" s="111"/>
      <c r="AAQ329" s="111"/>
      <c r="AAR329" s="111"/>
      <c r="AAS329" s="111"/>
      <c r="AAT329" s="111"/>
      <c r="AAU329" s="111"/>
      <c r="AAV329" s="111"/>
      <c r="AAW329" s="111"/>
      <c r="AAX329" s="111"/>
      <c r="AAY329" s="111"/>
      <c r="AAZ329" s="111"/>
      <c r="ABA329" s="111"/>
      <c r="ABB329" s="111"/>
      <c r="ABC329" s="111"/>
      <c r="ABD329" s="111"/>
      <c r="ABE329" s="111"/>
      <c r="ABF329" s="111"/>
      <c r="ABG329" s="111"/>
      <c r="ABH329" s="111"/>
      <c r="ABI329" s="111"/>
      <c r="ABJ329" s="111"/>
      <c r="ABK329" s="111"/>
      <c r="ABL329" s="111"/>
      <c r="ABM329" s="111"/>
      <c r="ABN329" s="111"/>
      <c r="ABO329" s="111"/>
      <c r="ABP329" s="111"/>
      <c r="ABQ329" s="111"/>
      <c r="ABR329" s="111"/>
      <c r="ABS329" s="111"/>
      <c r="ABT329" s="111"/>
      <c r="ABU329" s="111"/>
      <c r="ABV329" s="111"/>
      <c r="ABW329" s="111"/>
      <c r="ABX329" s="111"/>
      <c r="ABY329" s="111"/>
      <c r="ABZ329" s="111"/>
      <c r="ACA329" s="111"/>
      <c r="ACB329" s="111"/>
      <c r="ACC329" s="111"/>
      <c r="ACD329" s="111"/>
      <c r="ACE329" s="111"/>
      <c r="ACF329" s="111"/>
      <c r="ACG329" s="111"/>
      <c r="ACH329" s="111"/>
      <c r="ACI329" s="111"/>
      <c r="ACJ329" s="111"/>
      <c r="ACK329" s="111"/>
      <c r="ACL329" s="111"/>
      <c r="ACM329" s="111"/>
      <c r="ACN329" s="111"/>
      <c r="ACO329" s="111"/>
      <c r="ACP329" s="111"/>
      <c r="ACQ329" s="111"/>
      <c r="ACR329" s="111"/>
      <c r="ACS329" s="111"/>
      <c r="ACT329" s="111"/>
      <c r="ACU329" s="111"/>
      <c r="ACV329" s="111"/>
      <c r="ACW329" s="111"/>
      <c r="ACX329" s="111"/>
      <c r="ACY329" s="111"/>
      <c r="ACZ329" s="111"/>
      <c r="ADA329" s="111"/>
      <c r="ADB329" s="111"/>
      <c r="ADC329" s="111"/>
      <c r="ADD329" s="111"/>
      <c r="ADE329" s="111"/>
      <c r="ADF329" s="111"/>
      <c r="ADG329" s="111"/>
      <c r="ADH329" s="111"/>
      <c r="ADI329" s="111"/>
      <c r="ADJ329" s="111"/>
      <c r="ADK329" s="111"/>
      <c r="ADL329" s="111"/>
      <c r="ADM329" s="111"/>
      <c r="ADN329" s="111"/>
      <c r="ADO329" s="111"/>
      <c r="ADP329" s="111"/>
      <c r="ADQ329" s="111"/>
      <c r="ADR329" s="111"/>
      <c r="ADS329" s="111"/>
      <c r="ADT329" s="111"/>
      <c r="ADU329" s="111"/>
      <c r="ADV329" s="111"/>
      <c r="ADW329" s="111"/>
      <c r="ADX329" s="111"/>
      <c r="ADY329" s="111"/>
      <c r="ADZ329" s="111"/>
      <c r="AEA329" s="111"/>
      <c r="AEB329" s="111"/>
      <c r="AEC329" s="111"/>
      <c r="AED329" s="111"/>
      <c r="AEE329" s="111"/>
      <c r="AEF329" s="111"/>
      <c r="AEG329" s="111"/>
      <c r="AEH329" s="111"/>
      <c r="AEI329" s="111"/>
      <c r="AEJ329" s="111"/>
      <c r="AEK329" s="111"/>
      <c r="AEL329" s="111"/>
      <c r="AEM329" s="111"/>
      <c r="AEN329" s="111"/>
      <c r="AEO329" s="111"/>
      <c r="AEP329" s="111"/>
      <c r="AEQ329" s="111"/>
      <c r="AER329" s="111"/>
      <c r="AES329" s="111"/>
      <c r="AET329" s="111"/>
      <c r="AEU329" s="111"/>
      <c r="AEV329" s="111"/>
      <c r="AEW329" s="111"/>
      <c r="AEX329" s="111"/>
      <c r="AEY329" s="111"/>
      <c r="AEZ329" s="111"/>
      <c r="AFA329" s="111"/>
      <c r="AFB329" s="111"/>
      <c r="AFC329" s="111"/>
      <c r="AFD329" s="111"/>
      <c r="AFE329" s="111"/>
      <c r="AFF329" s="111"/>
      <c r="AFG329" s="111"/>
      <c r="AFH329" s="111"/>
      <c r="AFI329" s="111"/>
      <c r="AFJ329" s="111"/>
      <c r="AFK329" s="111"/>
      <c r="AFL329" s="111"/>
      <c r="AFM329" s="111"/>
      <c r="AFN329" s="111"/>
      <c r="AFO329" s="111"/>
      <c r="AFP329" s="111"/>
      <c r="AFQ329" s="111"/>
      <c r="AFR329" s="111"/>
      <c r="AFS329" s="111"/>
      <c r="AFT329" s="111"/>
      <c r="AFU329" s="111"/>
      <c r="AFV329" s="111"/>
      <c r="AFW329" s="111"/>
      <c r="AFX329" s="111"/>
      <c r="AFY329" s="111"/>
      <c r="AFZ329" s="111"/>
      <c r="AGA329" s="111"/>
      <c r="AGB329" s="111"/>
      <c r="AGC329" s="111"/>
      <c r="AGD329" s="111"/>
      <c r="AGE329" s="111"/>
      <c r="AGF329" s="111"/>
      <c r="AGG329" s="111"/>
      <c r="AGH329" s="111"/>
      <c r="AGI329" s="111"/>
      <c r="AGJ329" s="111"/>
      <c r="AGK329" s="111"/>
      <c r="AGL329" s="111"/>
      <c r="AGM329" s="111"/>
      <c r="AGN329" s="111"/>
      <c r="AGO329" s="111"/>
      <c r="AGP329" s="111"/>
      <c r="AGQ329" s="111"/>
      <c r="AGR329" s="111"/>
      <c r="AGS329" s="111"/>
      <c r="AGT329" s="111"/>
      <c r="AGU329" s="111"/>
      <c r="AGV329" s="111"/>
      <c r="AGW329" s="111"/>
      <c r="AGX329" s="111"/>
      <c r="AGY329" s="111"/>
      <c r="AGZ329" s="111"/>
      <c r="AHA329" s="111"/>
      <c r="AHB329" s="111"/>
      <c r="AHC329" s="111"/>
      <c r="AHD329" s="111"/>
      <c r="AHE329" s="111"/>
      <c r="AHF329" s="111"/>
      <c r="AHG329" s="111"/>
      <c r="AHH329" s="111"/>
      <c r="AHI329" s="111"/>
      <c r="AHJ329" s="111"/>
      <c r="AHK329" s="111"/>
      <c r="AHL329" s="111"/>
      <c r="AHM329" s="111"/>
      <c r="AHN329" s="111"/>
      <c r="AHO329" s="111"/>
      <c r="AHP329" s="111"/>
      <c r="AHQ329" s="111"/>
      <c r="AHR329" s="111"/>
      <c r="AHS329" s="111"/>
      <c r="AHT329" s="111"/>
      <c r="AHU329" s="111"/>
      <c r="AHV329" s="111"/>
      <c r="AHW329" s="111"/>
      <c r="AHX329" s="111"/>
      <c r="AHY329" s="111"/>
      <c r="AHZ329" s="111"/>
      <c r="AIA329" s="111"/>
      <c r="AIB329" s="111"/>
      <c r="AIC329" s="111"/>
      <c r="AID329" s="111"/>
      <c r="AIE329" s="111"/>
      <c r="AIF329" s="111"/>
      <c r="AIG329" s="111"/>
      <c r="AIH329" s="111"/>
      <c r="AII329" s="111"/>
      <c r="AIJ329" s="111"/>
      <c r="AIK329" s="111"/>
      <c r="AIL329" s="111"/>
      <c r="AIM329" s="111"/>
      <c r="AIN329" s="111"/>
      <c r="AIO329" s="111"/>
      <c r="AIP329" s="111"/>
      <c r="AIQ329" s="111"/>
      <c r="AIR329" s="111"/>
      <c r="AIS329" s="111"/>
      <c r="AIT329" s="111"/>
      <c r="AIU329" s="111"/>
      <c r="AIV329" s="111"/>
      <c r="AIW329" s="111"/>
      <c r="AIX329" s="111"/>
      <c r="AIY329" s="111"/>
      <c r="AIZ329" s="111"/>
      <c r="AJA329" s="111"/>
      <c r="AJB329" s="111"/>
      <c r="AJC329" s="111"/>
      <c r="AJD329" s="111"/>
      <c r="AJE329" s="111"/>
      <c r="AJF329" s="111"/>
      <c r="AJG329" s="111"/>
      <c r="AJH329" s="111"/>
      <c r="AJI329" s="111"/>
      <c r="AJJ329" s="111"/>
      <c r="AJK329" s="111"/>
      <c r="AJL329" s="111"/>
      <c r="AJM329" s="111"/>
      <c r="AJN329" s="111"/>
      <c r="AJO329" s="111"/>
      <c r="AJP329" s="111"/>
      <c r="AJQ329" s="111"/>
      <c r="AJR329" s="111"/>
      <c r="AJS329" s="111"/>
      <c r="AJT329" s="111"/>
      <c r="AJU329" s="111"/>
      <c r="AJV329" s="111"/>
      <c r="AJW329" s="111"/>
      <c r="AJX329" s="111"/>
      <c r="AJY329" s="111"/>
      <c r="AJZ329" s="111"/>
      <c r="AKA329" s="111"/>
      <c r="AKB329" s="111"/>
      <c r="AKC329" s="111"/>
      <c r="AKD329" s="111"/>
      <c r="AKE329" s="111"/>
      <c r="AKF329" s="111"/>
      <c r="AKG329" s="111"/>
      <c r="AKH329" s="111"/>
      <c r="AKI329" s="111"/>
      <c r="AKJ329" s="111"/>
      <c r="AKK329" s="111"/>
      <c r="AKL329" s="111"/>
      <c r="AKM329" s="111"/>
      <c r="AKN329" s="111"/>
      <c r="AKO329" s="111"/>
      <c r="AKP329" s="111"/>
      <c r="AKQ329" s="111"/>
      <c r="AKR329" s="111"/>
      <c r="AKS329" s="111"/>
      <c r="AKT329" s="111"/>
      <c r="AKU329" s="111"/>
      <c r="AKV329" s="111"/>
      <c r="AKW329" s="111"/>
      <c r="AKX329" s="111"/>
      <c r="AKY329" s="111"/>
      <c r="AKZ329" s="111"/>
      <c r="ALA329" s="111"/>
      <c r="ALB329" s="111"/>
      <c r="ALC329" s="111"/>
      <c r="ALD329" s="111"/>
      <c r="ALE329" s="111"/>
      <c r="ALF329" s="111"/>
      <c r="ALG329" s="111"/>
      <c r="ALH329" s="111"/>
      <c r="ALI329" s="111"/>
      <c r="ALJ329" s="111"/>
      <c r="ALK329" s="111"/>
      <c r="ALL329" s="111"/>
      <c r="ALM329" s="111"/>
      <c r="ALN329" s="111"/>
      <c r="ALO329" s="111"/>
      <c r="ALP329" s="111"/>
      <c r="ALQ329" s="111"/>
      <c r="ALR329" s="111"/>
      <c r="ALS329" s="111"/>
      <c r="ALT329" s="111"/>
      <c r="ALU329" s="111"/>
      <c r="ALV329" s="111"/>
      <c r="ALW329" s="111"/>
      <c r="ALX329" s="111"/>
      <c r="ALY329" s="111"/>
      <c r="ALZ329" s="111"/>
      <c r="AMA329" s="111"/>
      <c r="AMB329" s="111"/>
      <c r="AMC329" s="111"/>
      <c r="AMD329" s="111"/>
      <c r="AME329" s="111"/>
      <c r="AMF329" s="111"/>
      <c r="AMG329" s="111"/>
      <c r="AMH329" s="111"/>
      <c r="AMI329" s="111"/>
      <c r="AMJ329" s="111"/>
      <c r="AMK329" s="111"/>
      <c r="AML329" s="111"/>
      <c r="AMM329" s="111"/>
      <c r="AMN329" s="111"/>
      <c r="AMO329" s="111"/>
      <c r="AMP329" s="111"/>
      <c r="AMQ329" s="111"/>
      <c r="AMR329" s="111"/>
      <c r="AMS329" s="111"/>
      <c r="AMT329" s="111"/>
      <c r="AMU329" s="111"/>
      <c r="AMV329" s="111"/>
      <c r="AMW329" s="111"/>
      <c r="AMX329" s="111"/>
      <c r="AMY329" s="111"/>
      <c r="AMZ329" s="111"/>
      <c r="ANA329" s="111"/>
      <c r="ANB329" s="111"/>
      <c r="ANC329" s="111"/>
      <c r="AND329" s="111"/>
      <c r="ANE329" s="111"/>
      <c r="ANF329" s="111"/>
      <c r="ANG329" s="111"/>
      <c r="ANH329" s="111"/>
      <c r="ANI329" s="111"/>
      <c r="ANJ329" s="111"/>
      <c r="ANK329" s="111"/>
      <c r="ANL329" s="111"/>
      <c r="ANM329" s="111"/>
      <c r="ANN329" s="111"/>
      <c r="ANO329" s="111"/>
      <c r="ANP329" s="111"/>
      <c r="ANQ329" s="111"/>
      <c r="ANR329" s="111"/>
      <c r="ANS329" s="111"/>
      <c r="ANT329" s="111"/>
      <c r="ANU329" s="111"/>
      <c r="ANV329" s="111"/>
      <c r="ANW329" s="111"/>
      <c r="ANX329" s="111"/>
      <c r="ANY329" s="111"/>
      <c r="ANZ329" s="111"/>
      <c r="AOA329" s="111"/>
      <c r="AOB329" s="111"/>
      <c r="AOC329" s="111"/>
      <c r="AOD329" s="111"/>
      <c r="AOE329" s="111"/>
      <c r="AOF329" s="111"/>
      <c r="AOG329" s="111"/>
      <c r="AOH329" s="111"/>
      <c r="AOI329" s="111"/>
      <c r="AOJ329" s="111"/>
      <c r="AOK329" s="111"/>
      <c r="AOL329" s="111"/>
      <c r="AOM329" s="111"/>
      <c r="AON329" s="111"/>
      <c r="AOO329" s="111"/>
      <c r="AOP329" s="111"/>
      <c r="AOQ329" s="111"/>
      <c r="AOR329" s="111"/>
      <c r="AOS329" s="111"/>
      <c r="AOT329" s="111"/>
      <c r="AOU329" s="111"/>
      <c r="AOV329" s="111"/>
      <c r="AOW329" s="111"/>
      <c r="AOX329" s="111"/>
      <c r="AOY329" s="111"/>
      <c r="AOZ329" s="111"/>
      <c r="APA329" s="111"/>
      <c r="APB329" s="111"/>
      <c r="APC329" s="111"/>
      <c r="APD329" s="111"/>
      <c r="APE329" s="111"/>
      <c r="APF329" s="111"/>
      <c r="APG329" s="111"/>
      <c r="APH329" s="111"/>
      <c r="API329" s="111"/>
      <c r="APJ329" s="111"/>
      <c r="APK329" s="111"/>
      <c r="APL329" s="111"/>
      <c r="APM329" s="111"/>
      <c r="APN329" s="111"/>
      <c r="APO329" s="111"/>
      <c r="APP329" s="111"/>
      <c r="APQ329" s="111"/>
      <c r="APR329" s="111"/>
      <c r="APS329" s="111"/>
      <c r="APT329" s="111"/>
      <c r="APU329" s="111"/>
      <c r="APV329" s="111"/>
      <c r="APW329" s="111"/>
      <c r="APX329" s="111"/>
      <c r="APY329" s="111"/>
      <c r="APZ329" s="111"/>
      <c r="AQA329" s="111"/>
      <c r="AQB329" s="111"/>
      <c r="AQC329" s="111"/>
      <c r="AQD329" s="111"/>
      <c r="AQE329" s="111"/>
      <c r="AQF329" s="111"/>
      <c r="AQG329" s="111"/>
      <c r="AQH329" s="111"/>
      <c r="AQI329" s="111"/>
      <c r="AQJ329" s="111"/>
      <c r="AQK329" s="111"/>
      <c r="AQL329" s="111"/>
      <c r="AQM329" s="111"/>
      <c r="AQN329" s="111"/>
      <c r="AQO329" s="111"/>
      <c r="AQP329" s="111"/>
      <c r="AQQ329" s="111"/>
      <c r="AQR329" s="111"/>
      <c r="AQS329" s="111"/>
      <c r="AQT329" s="111"/>
      <c r="AQU329" s="111"/>
      <c r="AQV329" s="111"/>
      <c r="AQW329" s="111"/>
      <c r="AQX329" s="111"/>
      <c r="AQY329" s="111"/>
      <c r="AQZ329" s="111"/>
      <c r="ARA329" s="111"/>
      <c r="ARB329" s="111"/>
      <c r="ARC329" s="111"/>
      <c r="ARD329" s="111"/>
      <c r="ARE329" s="111"/>
      <c r="ARF329" s="111"/>
      <c r="ARG329" s="111"/>
      <c r="ARH329" s="111"/>
      <c r="ARI329" s="111"/>
      <c r="ARJ329" s="111"/>
      <c r="ARK329" s="111"/>
      <c r="ARL329" s="111"/>
      <c r="ARM329" s="111"/>
      <c r="ARN329" s="111"/>
      <c r="ARO329" s="111"/>
      <c r="ARP329" s="111"/>
      <c r="ARQ329" s="111"/>
      <c r="ARR329" s="111"/>
      <c r="ARS329" s="111"/>
      <c r="ART329" s="111"/>
      <c r="ARU329" s="111"/>
      <c r="ARV329" s="111"/>
      <c r="ARW329" s="111"/>
      <c r="ARX329" s="111"/>
      <c r="ARY329" s="111"/>
      <c r="ARZ329" s="111"/>
      <c r="ASA329" s="111"/>
      <c r="ASB329" s="111"/>
      <c r="ASC329" s="111"/>
      <c r="ASD329" s="111"/>
      <c r="ASE329" s="111"/>
      <c r="ASF329" s="111"/>
      <c r="ASG329" s="111"/>
      <c r="ASH329" s="111"/>
      <c r="ASI329" s="111"/>
      <c r="ASJ329" s="111"/>
      <c r="ASK329" s="111"/>
      <c r="ASL329" s="111"/>
      <c r="ASM329" s="111"/>
      <c r="ASN329" s="111"/>
      <c r="ASO329" s="111"/>
      <c r="ASP329" s="111"/>
      <c r="ASQ329" s="111"/>
      <c r="ASR329" s="111"/>
      <c r="ASS329" s="111"/>
      <c r="AST329" s="111"/>
      <c r="ASU329" s="111"/>
      <c r="ASV329" s="111"/>
      <c r="ASW329" s="111"/>
      <c r="ASX329" s="111"/>
      <c r="ASY329" s="111"/>
      <c r="ASZ329" s="111"/>
      <c r="ATA329" s="111"/>
      <c r="ATB329" s="111"/>
      <c r="ATC329" s="111"/>
      <c r="ATD329" s="111"/>
      <c r="ATE329" s="111"/>
      <c r="ATF329" s="111"/>
      <c r="ATG329" s="111"/>
      <c r="ATH329" s="111"/>
      <c r="ATI329" s="111"/>
      <c r="ATJ329" s="111"/>
      <c r="ATK329" s="111"/>
      <c r="ATL329" s="111"/>
      <c r="ATM329" s="111"/>
      <c r="ATN329" s="111"/>
      <c r="ATO329" s="111"/>
      <c r="ATP329" s="111"/>
      <c r="ATQ329" s="111"/>
      <c r="ATR329" s="111"/>
      <c r="ATS329" s="111"/>
      <c r="ATT329" s="111"/>
      <c r="ATU329" s="111"/>
      <c r="ATV329" s="111"/>
      <c r="ATW329" s="111"/>
      <c r="ATX329" s="111"/>
      <c r="ATY329" s="111"/>
      <c r="ATZ329" s="111"/>
      <c r="AUA329" s="111"/>
      <c r="AUB329" s="111"/>
      <c r="AUC329" s="111"/>
      <c r="AUD329" s="111"/>
      <c r="AUE329" s="111"/>
      <c r="AUF329" s="111"/>
      <c r="AUG329" s="111"/>
      <c r="AUH329" s="111"/>
      <c r="AUI329" s="111"/>
      <c r="AUJ329" s="111"/>
      <c r="AUK329" s="111"/>
      <c r="AUL329" s="111"/>
      <c r="AUM329" s="111"/>
      <c r="AUN329" s="111"/>
      <c r="AUO329" s="111"/>
      <c r="AUP329" s="111"/>
      <c r="AUQ329" s="111"/>
      <c r="AUR329" s="111"/>
      <c r="AUS329" s="111"/>
      <c r="AUT329" s="111"/>
      <c r="AUU329" s="111"/>
      <c r="AUV329" s="111"/>
      <c r="AUW329" s="111"/>
      <c r="AUX329" s="111"/>
      <c r="AUY329" s="111"/>
      <c r="AUZ329" s="111"/>
      <c r="AVA329" s="111"/>
      <c r="AVB329" s="111"/>
      <c r="AVC329" s="111"/>
      <c r="AVD329" s="111"/>
      <c r="AVE329" s="111"/>
      <c r="AVF329" s="111"/>
      <c r="AVG329" s="111"/>
      <c r="AVH329" s="111"/>
      <c r="AVI329" s="111"/>
      <c r="AVJ329" s="111"/>
      <c r="AVK329" s="111"/>
      <c r="AVL329" s="111"/>
      <c r="AVM329" s="111"/>
      <c r="AVN329" s="111"/>
      <c r="AVO329" s="111"/>
      <c r="AVP329" s="111"/>
      <c r="AVQ329" s="111"/>
      <c r="AVR329" s="111"/>
      <c r="AVS329" s="111"/>
      <c r="AVT329" s="111"/>
      <c r="AVU329" s="111"/>
      <c r="AVV329" s="111"/>
      <c r="AVW329" s="111"/>
      <c r="AVX329" s="111"/>
      <c r="AVY329" s="111"/>
      <c r="AVZ329" s="111"/>
      <c r="AWA329" s="111"/>
      <c r="AWB329" s="111"/>
      <c r="AWC329" s="111"/>
      <c r="AWD329" s="111"/>
      <c r="AWE329" s="111"/>
      <c r="AWF329" s="111"/>
      <c r="AWG329" s="111"/>
      <c r="AWH329" s="111"/>
      <c r="AWI329" s="111"/>
      <c r="AWJ329" s="111"/>
      <c r="AWK329" s="111"/>
      <c r="AWL329" s="111"/>
      <c r="AWM329" s="111"/>
      <c r="AWN329" s="111"/>
      <c r="AWO329" s="111"/>
      <c r="AWP329" s="111"/>
      <c r="AWQ329" s="111"/>
      <c r="AWR329" s="111"/>
      <c r="AWS329" s="111"/>
      <c r="AWT329" s="111"/>
      <c r="AWU329" s="111"/>
      <c r="AWV329" s="111"/>
      <c r="AWW329" s="111"/>
      <c r="AWX329" s="111"/>
      <c r="AWY329" s="111"/>
      <c r="AWZ329" s="111"/>
      <c r="AXA329" s="111"/>
      <c r="AXB329" s="111"/>
      <c r="AXC329" s="111"/>
      <c r="AXD329" s="111"/>
      <c r="AXE329" s="111"/>
      <c r="AXF329" s="111"/>
      <c r="AXG329" s="111"/>
      <c r="AXH329" s="111"/>
      <c r="AXI329" s="111"/>
      <c r="AXJ329" s="111"/>
      <c r="AXK329" s="111"/>
      <c r="AXL329" s="111"/>
      <c r="AXM329" s="111"/>
      <c r="AXN329" s="111"/>
      <c r="AXO329" s="111"/>
      <c r="AXP329" s="111"/>
      <c r="AXQ329" s="111"/>
      <c r="AXR329" s="111"/>
      <c r="AXS329" s="111"/>
      <c r="AXT329" s="111"/>
      <c r="AXU329" s="111"/>
      <c r="AXV329" s="111"/>
      <c r="AXW329" s="111"/>
      <c r="AXX329" s="111"/>
      <c r="AXY329" s="111"/>
      <c r="AXZ329" s="111"/>
      <c r="AYA329" s="111"/>
      <c r="AYB329" s="111"/>
      <c r="AYC329" s="111"/>
      <c r="AYD329" s="111"/>
      <c r="AYE329" s="111"/>
      <c r="AYF329" s="111"/>
      <c r="AYG329" s="111"/>
      <c r="AYH329" s="111"/>
      <c r="AYI329" s="111"/>
      <c r="AYJ329" s="111"/>
      <c r="AYK329" s="111"/>
      <c r="AYL329" s="111"/>
      <c r="AYM329" s="111"/>
      <c r="AYN329" s="111"/>
      <c r="AYO329" s="111"/>
      <c r="AYP329" s="111"/>
      <c r="AYQ329" s="111"/>
      <c r="AYR329" s="111"/>
      <c r="AYS329" s="111"/>
      <c r="AYT329" s="111"/>
      <c r="AYU329" s="111"/>
      <c r="AYV329" s="111"/>
      <c r="AYW329" s="111"/>
      <c r="AYX329" s="111"/>
      <c r="AYY329" s="111"/>
      <c r="AYZ329" s="111"/>
      <c r="AZA329" s="111"/>
      <c r="AZB329" s="111"/>
      <c r="AZC329" s="111"/>
      <c r="AZD329" s="111"/>
      <c r="AZE329" s="111"/>
      <c r="AZF329" s="111"/>
      <c r="AZG329" s="111"/>
      <c r="AZH329" s="111"/>
      <c r="AZI329" s="111"/>
      <c r="AZJ329" s="111"/>
      <c r="AZK329" s="111"/>
      <c r="AZL329" s="111"/>
      <c r="AZM329" s="111"/>
      <c r="AZN329" s="111"/>
      <c r="AZO329" s="111"/>
      <c r="AZP329" s="111"/>
      <c r="AZQ329" s="111"/>
      <c r="AZR329" s="111"/>
      <c r="AZS329" s="111"/>
      <c r="AZT329" s="111"/>
      <c r="AZU329" s="111"/>
      <c r="AZV329" s="111"/>
      <c r="AZW329" s="111"/>
      <c r="AZX329" s="111"/>
      <c r="AZY329" s="111"/>
      <c r="AZZ329" s="111"/>
      <c r="BAA329" s="111"/>
      <c r="BAB329" s="111"/>
      <c r="BAC329" s="111"/>
      <c r="BAD329" s="111"/>
      <c r="BAE329" s="111"/>
      <c r="BAF329" s="111"/>
      <c r="BAG329" s="111"/>
      <c r="BAH329" s="111"/>
      <c r="BAI329" s="111"/>
      <c r="BAJ329" s="111"/>
      <c r="BAK329" s="111"/>
      <c r="BAL329" s="111"/>
      <c r="BAM329" s="111"/>
      <c r="BAN329" s="111"/>
      <c r="BAO329" s="111"/>
      <c r="BAP329" s="111"/>
      <c r="BAQ329" s="111"/>
      <c r="BAR329" s="111"/>
      <c r="BAS329" s="111"/>
      <c r="BAT329" s="111"/>
      <c r="BAU329" s="111"/>
      <c r="BAV329" s="111"/>
      <c r="BAW329" s="111"/>
      <c r="BAX329" s="111"/>
      <c r="BAY329" s="111"/>
      <c r="BAZ329" s="111"/>
      <c r="BBA329" s="111"/>
      <c r="BBB329" s="111"/>
      <c r="BBC329" s="111"/>
      <c r="BBD329" s="111"/>
      <c r="BBE329" s="111"/>
      <c r="BBF329" s="111"/>
      <c r="BBG329" s="111"/>
      <c r="BBH329" s="111"/>
      <c r="BBI329" s="111"/>
      <c r="BBJ329" s="111"/>
      <c r="BBK329" s="111"/>
      <c r="BBL329" s="111"/>
      <c r="BBM329" s="111"/>
      <c r="BBN329" s="111"/>
      <c r="BBO329" s="111"/>
      <c r="BBP329" s="111"/>
      <c r="BBQ329" s="111"/>
      <c r="BBR329" s="111"/>
      <c r="BBS329" s="111"/>
      <c r="BBT329" s="111"/>
      <c r="BBU329" s="111"/>
      <c r="BBV329" s="111"/>
      <c r="BBW329" s="111"/>
      <c r="BBX329" s="111"/>
      <c r="BBY329" s="111"/>
      <c r="BBZ329" s="111"/>
      <c r="BCA329" s="111"/>
      <c r="BCB329" s="111"/>
      <c r="BCC329" s="111"/>
      <c r="BCD329" s="111"/>
      <c r="BCE329" s="111"/>
      <c r="BCF329" s="111"/>
      <c r="BCG329" s="111"/>
      <c r="BCH329" s="111"/>
      <c r="BCI329" s="111"/>
      <c r="BCJ329" s="111"/>
      <c r="BCK329" s="111"/>
      <c r="BCL329" s="111"/>
      <c r="BCM329" s="111"/>
      <c r="BCN329" s="111"/>
      <c r="BCO329" s="111"/>
      <c r="BCP329" s="111"/>
      <c r="BCQ329" s="111"/>
      <c r="BCR329" s="111"/>
      <c r="BCS329" s="111"/>
      <c r="BCT329" s="111"/>
      <c r="BCU329" s="111"/>
      <c r="BCV329" s="111"/>
      <c r="BCW329" s="111"/>
      <c r="BCX329" s="111"/>
      <c r="BCY329" s="111"/>
      <c r="BCZ329" s="111"/>
      <c r="BDA329" s="111"/>
      <c r="BDB329" s="111"/>
      <c r="BDC329" s="111"/>
      <c r="BDD329" s="111"/>
      <c r="BDE329" s="111"/>
      <c r="BDF329" s="111"/>
      <c r="BDG329" s="111"/>
      <c r="BDH329" s="111"/>
      <c r="BDI329" s="111"/>
      <c r="BDJ329" s="111"/>
      <c r="BDK329" s="111"/>
      <c r="BDL329" s="111"/>
      <c r="BDM329" s="111"/>
      <c r="BDN329" s="111"/>
      <c r="BDO329" s="111"/>
      <c r="BDP329" s="111"/>
      <c r="BDQ329" s="111"/>
      <c r="BDR329" s="111"/>
      <c r="BDS329" s="111"/>
      <c r="BDT329" s="111"/>
      <c r="BDU329" s="111"/>
      <c r="BDV329" s="111"/>
      <c r="BDW329" s="111"/>
      <c r="BDX329" s="111"/>
      <c r="BDY329" s="111"/>
      <c r="BDZ329" s="111"/>
      <c r="BEA329" s="111"/>
      <c r="BEB329" s="111"/>
      <c r="BEC329" s="111"/>
      <c r="BED329" s="111"/>
      <c r="BEE329" s="111"/>
      <c r="BEF329" s="111"/>
      <c r="BEG329" s="111"/>
      <c r="BEH329" s="111"/>
      <c r="BEI329" s="111"/>
      <c r="BEJ329" s="111"/>
      <c r="BEK329" s="111"/>
      <c r="BEL329" s="111"/>
      <c r="BEM329" s="111"/>
      <c r="BEN329" s="111"/>
      <c r="BEO329" s="111"/>
      <c r="BEP329" s="111"/>
      <c r="BEQ329" s="111"/>
      <c r="BER329" s="111"/>
      <c r="BES329" s="111"/>
      <c r="BET329" s="111"/>
      <c r="BEU329" s="111"/>
      <c r="BEV329" s="111"/>
      <c r="BEW329" s="111"/>
      <c r="BEX329" s="111"/>
      <c r="BEY329" s="111"/>
      <c r="BEZ329" s="111"/>
      <c r="BFA329" s="111"/>
      <c r="BFB329" s="111"/>
      <c r="BFC329" s="111"/>
      <c r="BFD329" s="111"/>
      <c r="BFE329" s="111"/>
      <c r="BFF329" s="111"/>
      <c r="BFG329" s="111"/>
      <c r="BFH329" s="111"/>
      <c r="BFI329" s="111"/>
      <c r="BFJ329" s="111"/>
      <c r="BFK329" s="111"/>
      <c r="BFL329" s="111"/>
      <c r="BFM329" s="111"/>
      <c r="BFN329" s="111"/>
      <c r="BFO329" s="111"/>
      <c r="BFP329" s="111"/>
      <c r="BFQ329" s="111"/>
      <c r="BFR329" s="111"/>
      <c r="BFS329" s="111"/>
      <c r="BFT329" s="111"/>
      <c r="BFU329" s="111"/>
      <c r="BFV329" s="111"/>
      <c r="BFW329" s="111"/>
      <c r="BFX329" s="111"/>
      <c r="BFY329" s="111"/>
      <c r="BFZ329" s="111"/>
      <c r="BGA329" s="111"/>
      <c r="BGB329" s="111"/>
      <c r="BGC329" s="111"/>
      <c r="BGD329" s="111"/>
      <c r="BGE329" s="111"/>
      <c r="BGF329" s="111"/>
      <c r="BGG329" s="111"/>
      <c r="BGH329" s="111"/>
      <c r="BGI329" s="111"/>
      <c r="BGJ329" s="111"/>
      <c r="BGK329" s="111"/>
      <c r="BGL329" s="111"/>
      <c r="BGM329" s="111"/>
      <c r="BGN329" s="111"/>
      <c r="BGO329" s="111"/>
      <c r="BGP329" s="111"/>
      <c r="BGQ329" s="111"/>
      <c r="BGR329" s="111"/>
      <c r="BGS329" s="111"/>
      <c r="BGT329" s="111"/>
      <c r="BGU329" s="111"/>
      <c r="BGV329" s="111"/>
      <c r="BGW329" s="111"/>
      <c r="BGX329" s="111"/>
      <c r="BGY329" s="111"/>
      <c r="BGZ329" s="111"/>
      <c r="BHA329" s="111"/>
      <c r="BHB329" s="111"/>
      <c r="BHC329" s="111"/>
      <c r="BHD329" s="111"/>
      <c r="BHE329" s="111"/>
      <c r="BHF329" s="111"/>
      <c r="BHG329" s="111"/>
      <c r="BHH329" s="111"/>
      <c r="BHI329" s="111"/>
      <c r="BHJ329" s="111"/>
      <c r="BHK329" s="111"/>
      <c r="BHL329" s="111"/>
      <c r="BHM329" s="111"/>
      <c r="BHN329" s="111"/>
      <c r="BHO329" s="111"/>
      <c r="BHP329" s="111"/>
      <c r="BHQ329" s="111"/>
      <c r="BHR329" s="111"/>
      <c r="BHS329" s="111"/>
      <c r="BHT329" s="111"/>
      <c r="BHU329" s="111"/>
      <c r="BHV329" s="111"/>
      <c r="BHW329" s="111"/>
      <c r="BHX329" s="111"/>
      <c r="BHY329" s="111"/>
      <c r="BHZ329" s="111"/>
      <c r="BIA329" s="111"/>
      <c r="BIB329" s="111"/>
      <c r="BIC329" s="111"/>
      <c r="BID329" s="111"/>
      <c r="BIE329" s="111"/>
      <c r="BIF329" s="111"/>
      <c r="BIG329" s="111"/>
      <c r="BIH329" s="111"/>
      <c r="BII329" s="111"/>
      <c r="BIJ329" s="111"/>
      <c r="BIK329" s="111"/>
      <c r="BIL329" s="111"/>
      <c r="BIM329" s="111"/>
      <c r="BIN329" s="111"/>
      <c r="BIO329" s="111"/>
      <c r="BIP329" s="111"/>
      <c r="BIQ329" s="111"/>
      <c r="BIR329" s="111"/>
      <c r="BIS329" s="111"/>
      <c r="BIT329" s="111"/>
      <c r="BIU329" s="111"/>
      <c r="BIV329" s="111"/>
      <c r="BIW329" s="111"/>
      <c r="BIX329" s="111"/>
      <c r="BIY329" s="111"/>
      <c r="BIZ329" s="111"/>
      <c r="BJA329" s="111"/>
      <c r="BJB329" s="111"/>
      <c r="BJC329" s="111"/>
      <c r="BJD329" s="111"/>
      <c r="BJE329" s="111"/>
      <c r="BJF329" s="111"/>
      <c r="BJG329" s="111"/>
      <c r="BJH329" s="111"/>
      <c r="BJI329" s="111"/>
      <c r="BJJ329" s="111"/>
      <c r="BJK329" s="111"/>
      <c r="BJL329" s="111"/>
      <c r="BJM329" s="111"/>
      <c r="BJN329" s="111"/>
      <c r="BJO329" s="111"/>
      <c r="BJP329" s="111"/>
      <c r="BJQ329" s="111"/>
      <c r="BJR329" s="111"/>
      <c r="BJS329" s="111"/>
      <c r="BJT329" s="111"/>
      <c r="BJU329" s="111"/>
      <c r="BJV329" s="111"/>
      <c r="BJW329" s="111"/>
      <c r="BJX329" s="111"/>
      <c r="BJY329" s="111"/>
      <c r="BJZ329" s="111"/>
      <c r="BKA329" s="111"/>
      <c r="BKB329" s="111"/>
      <c r="BKC329" s="111"/>
      <c r="BKD329" s="111"/>
      <c r="BKE329" s="111"/>
      <c r="BKF329" s="111"/>
      <c r="BKG329" s="111"/>
      <c r="BKH329" s="111"/>
      <c r="BKI329" s="111"/>
      <c r="BKJ329" s="111"/>
      <c r="BKK329" s="111"/>
      <c r="BKL329" s="111"/>
      <c r="BKM329" s="111"/>
      <c r="BKN329" s="111"/>
      <c r="BKO329" s="111"/>
      <c r="BKP329" s="111"/>
      <c r="BKQ329" s="111"/>
      <c r="BKR329" s="111"/>
      <c r="BKS329" s="111"/>
      <c r="BKT329" s="111"/>
      <c r="BKU329" s="111"/>
      <c r="BKV329" s="111"/>
      <c r="BKW329" s="111"/>
      <c r="BKX329" s="111"/>
      <c r="BKY329" s="111"/>
      <c r="BKZ329" s="111"/>
      <c r="BLA329" s="111"/>
      <c r="BLB329" s="111"/>
      <c r="BLC329" s="111"/>
      <c r="BLD329" s="111"/>
      <c r="BLE329" s="111"/>
      <c r="BLF329" s="111"/>
      <c r="BLG329" s="111"/>
      <c r="BLH329" s="111"/>
      <c r="BLI329" s="111"/>
      <c r="BLJ329" s="111"/>
      <c r="BLK329" s="111"/>
      <c r="BLL329" s="111"/>
      <c r="BLM329" s="111"/>
      <c r="BLN329" s="111"/>
      <c r="BLO329" s="111"/>
      <c r="BLP329" s="111"/>
      <c r="BLQ329" s="111"/>
      <c r="BLR329" s="111"/>
      <c r="BLS329" s="111"/>
      <c r="BLT329" s="111"/>
      <c r="BLU329" s="111"/>
      <c r="BLV329" s="111"/>
      <c r="BLW329" s="111"/>
      <c r="BLX329" s="111"/>
      <c r="BLY329" s="111"/>
      <c r="BLZ329" s="111"/>
      <c r="BMA329" s="111"/>
      <c r="BMB329" s="111"/>
      <c r="BMC329" s="111"/>
      <c r="BMD329" s="111"/>
      <c r="BME329" s="111"/>
      <c r="BMF329" s="111"/>
      <c r="BMG329" s="111"/>
      <c r="BMH329" s="111"/>
      <c r="BMI329" s="111"/>
      <c r="BMJ329" s="111"/>
      <c r="BMK329" s="111"/>
      <c r="BML329" s="111"/>
      <c r="BMM329" s="111"/>
      <c r="BMN329" s="111"/>
      <c r="BMO329" s="111"/>
      <c r="BMP329" s="111"/>
      <c r="BMQ329" s="111"/>
      <c r="BMR329" s="111"/>
      <c r="BMS329" s="111"/>
      <c r="BMT329" s="111"/>
      <c r="BMU329" s="111"/>
      <c r="BMV329" s="111"/>
      <c r="BMW329" s="111"/>
      <c r="BMX329" s="111"/>
      <c r="BMY329" s="111"/>
      <c r="BMZ329" s="111"/>
      <c r="BNA329" s="111"/>
      <c r="BNB329" s="111"/>
      <c r="BNC329" s="111"/>
      <c r="BND329" s="111"/>
      <c r="BNE329" s="111"/>
      <c r="BNF329" s="111"/>
      <c r="BNG329" s="111"/>
      <c r="BNH329" s="111"/>
      <c r="BNI329" s="111"/>
      <c r="BNJ329" s="111"/>
      <c r="BNK329" s="111"/>
      <c r="BNL329" s="111"/>
      <c r="BNM329" s="111"/>
      <c r="BNN329" s="111"/>
      <c r="BNO329" s="111"/>
      <c r="BNP329" s="111"/>
      <c r="BNQ329" s="111"/>
      <c r="BNR329" s="111"/>
      <c r="BNS329" s="111"/>
      <c r="BNT329" s="111"/>
      <c r="BNU329" s="111"/>
      <c r="BNV329" s="111"/>
      <c r="BNW329" s="111"/>
      <c r="BNX329" s="111"/>
      <c r="BNY329" s="111"/>
      <c r="BNZ329" s="111"/>
      <c r="BOA329" s="111"/>
      <c r="BOB329" s="111"/>
      <c r="BOC329" s="111"/>
      <c r="BOD329" s="111"/>
      <c r="BOE329" s="111"/>
      <c r="BOF329" s="111"/>
      <c r="BOG329" s="111"/>
      <c r="BOH329" s="111"/>
      <c r="BOI329" s="111"/>
      <c r="BOJ329" s="111"/>
      <c r="BOK329" s="111"/>
      <c r="BOL329" s="111"/>
      <c r="BOM329" s="111"/>
      <c r="BON329" s="111"/>
      <c r="BOO329" s="111"/>
      <c r="BOP329" s="111"/>
      <c r="BOQ329" s="111"/>
      <c r="BOR329" s="111"/>
      <c r="BOS329" s="111"/>
      <c r="BOT329" s="111"/>
      <c r="BOU329" s="111"/>
      <c r="BOV329" s="111"/>
      <c r="BOW329" s="111"/>
      <c r="BOX329" s="111"/>
      <c r="BOY329" s="111"/>
      <c r="BOZ329" s="111"/>
      <c r="BPA329" s="111"/>
      <c r="BPB329" s="111"/>
      <c r="BPC329" s="111"/>
      <c r="BPD329" s="111"/>
      <c r="BPE329" s="111"/>
      <c r="BPF329" s="111"/>
      <c r="BPG329" s="111"/>
      <c r="BPH329" s="111"/>
      <c r="BPI329" s="111"/>
      <c r="BPJ329" s="111"/>
      <c r="BPK329" s="111"/>
      <c r="BPL329" s="111"/>
      <c r="BPM329" s="111"/>
      <c r="BPN329" s="111"/>
      <c r="BPO329" s="111"/>
      <c r="BPP329" s="111"/>
      <c r="BPQ329" s="111"/>
      <c r="BPR329" s="111"/>
      <c r="BPS329" s="111"/>
      <c r="BPT329" s="111"/>
      <c r="BPU329" s="111"/>
      <c r="BPV329" s="111"/>
      <c r="BPW329" s="111"/>
      <c r="BPX329" s="111"/>
      <c r="BPY329" s="111"/>
      <c r="BPZ329" s="111"/>
      <c r="BQA329" s="111"/>
      <c r="BQB329" s="111"/>
      <c r="BQC329" s="111"/>
      <c r="BQD329" s="111"/>
      <c r="BQE329" s="111"/>
      <c r="BQF329" s="111"/>
      <c r="BQG329" s="111"/>
      <c r="BQH329" s="111"/>
      <c r="BQI329" s="111"/>
      <c r="BQJ329" s="111"/>
      <c r="BQK329" s="111"/>
      <c r="BQL329" s="111"/>
      <c r="BQM329" s="111"/>
      <c r="BQN329" s="111"/>
      <c r="BQO329" s="111"/>
      <c r="BQP329" s="111"/>
      <c r="BQQ329" s="111"/>
      <c r="BQR329" s="111"/>
      <c r="BQS329" s="111"/>
      <c r="BQT329" s="111"/>
      <c r="BQU329" s="111"/>
      <c r="BQV329" s="111"/>
      <c r="BQW329" s="111"/>
      <c r="BQX329" s="111"/>
      <c r="BQY329" s="111"/>
      <c r="BQZ329" s="111"/>
      <c r="BRA329" s="111"/>
      <c r="BRB329" s="111"/>
      <c r="BRC329" s="111"/>
      <c r="BRD329" s="111"/>
      <c r="BRE329" s="111"/>
      <c r="BRF329" s="111"/>
      <c r="BRG329" s="111"/>
      <c r="BRH329" s="111"/>
      <c r="BRI329" s="111"/>
      <c r="BRJ329" s="111"/>
      <c r="BRK329" s="111"/>
      <c r="BRL329" s="111"/>
      <c r="BRM329" s="111"/>
      <c r="BRN329" s="111"/>
      <c r="BRO329" s="111"/>
      <c r="BRP329" s="111"/>
      <c r="BRQ329" s="111"/>
      <c r="BRR329" s="111"/>
      <c r="BRS329" s="111"/>
      <c r="BRT329" s="111"/>
      <c r="BRU329" s="111"/>
      <c r="BRV329" s="111"/>
      <c r="BRW329" s="111"/>
      <c r="BRX329" s="111"/>
      <c r="BRY329" s="111"/>
      <c r="BRZ329" s="111"/>
      <c r="BSA329" s="111"/>
      <c r="BSB329" s="111"/>
      <c r="BSC329" s="111"/>
      <c r="BSD329" s="111"/>
      <c r="BSE329" s="111"/>
      <c r="BSF329" s="111"/>
      <c r="BSG329" s="111"/>
      <c r="BSH329" s="111"/>
      <c r="BSI329" s="111"/>
      <c r="BSJ329" s="111"/>
      <c r="BSK329" s="111"/>
      <c r="BSL329" s="111"/>
      <c r="BSM329" s="111"/>
      <c r="BSN329" s="111"/>
      <c r="BSO329" s="111"/>
      <c r="BSP329" s="111"/>
      <c r="BSQ329" s="111"/>
      <c r="BSR329" s="111"/>
      <c r="BSS329" s="111"/>
      <c r="BST329" s="111"/>
      <c r="BSU329" s="111"/>
      <c r="BSV329" s="111"/>
      <c r="BSW329" s="111"/>
      <c r="BSX329" s="111"/>
      <c r="BSY329" s="111"/>
      <c r="BSZ329" s="111"/>
      <c r="BTA329" s="111"/>
      <c r="BTB329" s="111"/>
      <c r="BTC329" s="111"/>
      <c r="BTD329" s="111"/>
      <c r="BTE329" s="111"/>
      <c r="BTF329" s="111"/>
      <c r="BTG329" s="111"/>
      <c r="BTH329" s="111"/>
      <c r="BTI329" s="111"/>
      <c r="BTJ329" s="111"/>
      <c r="BTK329" s="111"/>
      <c r="BTL329" s="111"/>
      <c r="BTM329" s="111"/>
      <c r="BTN329" s="111"/>
      <c r="BTO329" s="111"/>
      <c r="BTP329" s="111"/>
      <c r="BTQ329" s="111"/>
      <c r="BTR329" s="111"/>
      <c r="BTS329" s="111"/>
      <c r="BTT329" s="111"/>
      <c r="BTU329" s="111"/>
      <c r="BTV329" s="111"/>
      <c r="BTW329" s="111"/>
      <c r="BTX329" s="111"/>
      <c r="BTY329" s="111"/>
      <c r="BTZ329" s="111"/>
      <c r="BUA329" s="111"/>
      <c r="BUB329" s="111"/>
      <c r="BUC329" s="111"/>
      <c r="BUD329" s="111"/>
      <c r="BUE329" s="111"/>
      <c r="BUF329" s="111"/>
      <c r="BUG329" s="111"/>
      <c r="BUH329" s="111"/>
      <c r="BUI329" s="111"/>
      <c r="BUJ329" s="111"/>
      <c r="BUK329" s="111"/>
      <c r="BUL329" s="111"/>
      <c r="BUM329" s="111"/>
      <c r="BUN329" s="111"/>
      <c r="BUO329" s="111"/>
      <c r="BUP329" s="111"/>
      <c r="BUQ329" s="111"/>
      <c r="BUR329" s="111"/>
      <c r="BUS329" s="111"/>
      <c r="BUT329" s="111"/>
      <c r="BUU329" s="111"/>
      <c r="BUV329" s="111"/>
      <c r="BUW329" s="111"/>
      <c r="BUX329" s="111"/>
      <c r="BUY329" s="111"/>
      <c r="BUZ329" s="111"/>
      <c r="BVA329" s="111"/>
      <c r="BVB329" s="111"/>
      <c r="BVC329" s="111"/>
      <c r="BVD329" s="111"/>
      <c r="BVE329" s="111"/>
      <c r="BVF329" s="111"/>
      <c r="BVG329" s="111"/>
      <c r="BVH329" s="111"/>
      <c r="BVI329" s="111"/>
      <c r="BVJ329" s="111"/>
      <c r="BVK329" s="111"/>
      <c r="BVL329" s="111"/>
      <c r="BVM329" s="111"/>
      <c r="BVN329" s="111"/>
      <c r="BVO329" s="111"/>
      <c r="BVP329" s="111"/>
      <c r="BVQ329" s="111"/>
      <c r="BVR329" s="111"/>
      <c r="BVS329" s="111"/>
      <c r="BVT329" s="111"/>
      <c r="BVU329" s="111"/>
      <c r="BVV329" s="111"/>
      <c r="BVW329" s="111"/>
      <c r="BVX329" s="111"/>
      <c r="BVY329" s="111"/>
      <c r="BVZ329" s="111"/>
      <c r="BWA329" s="111"/>
      <c r="BWB329" s="111"/>
      <c r="BWC329" s="111"/>
      <c r="BWD329" s="111"/>
      <c r="BWE329" s="111"/>
      <c r="BWF329" s="111"/>
      <c r="BWG329" s="111"/>
      <c r="BWH329" s="111"/>
      <c r="BWI329" s="111"/>
      <c r="BWJ329" s="111"/>
      <c r="BWK329" s="111"/>
      <c r="BWL329" s="111"/>
      <c r="BWM329" s="111"/>
      <c r="BWN329" s="111"/>
      <c r="BWO329" s="111"/>
      <c r="BWP329" s="111"/>
      <c r="BWQ329" s="111"/>
      <c r="BWR329" s="111"/>
      <c r="BWS329" s="111"/>
      <c r="BWT329" s="111"/>
      <c r="BWU329" s="111"/>
      <c r="BWV329" s="111"/>
      <c r="BWW329" s="111"/>
      <c r="BWX329" s="111"/>
      <c r="BWY329" s="111"/>
      <c r="BWZ329" s="111"/>
      <c r="BXA329" s="111"/>
      <c r="BXB329" s="111"/>
      <c r="BXC329" s="111"/>
      <c r="BXD329" s="111"/>
      <c r="BXE329" s="111"/>
      <c r="BXF329" s="111"/>
      <c r="BXG329" s="111"/>
      <c r="BXH329" s="111"/>
      <c r="BXI329" s="111"/>
      <c r="BXJ329" s="111"/>
      <c r="BXK329" s="111"/>
      <c r="BXL329" s="111"/>
      <c r="BXM329" s="111"/>
      <c r="BXN329" s="111"/>
      <c r="BXO329" s="111"/>
      <c r="BXP329" s="111"/>
      <c r="BXQ329" s="111"/>
      <c r="BXR329" s="111"/>
      <c r="BXS329" s="111"/>
      <c r="BXT329" s="111"/>
      <c r="BXU329" s="111"/>
      <c r="BXV329" s="111"/>
      <c r="BXW329" s="111"/>
      <c r="BXX329" s="111"/>
      <c r="BXY329" s="111"/>
      <c r="BXZ329" s="111"/>
      <c r="BYA329" s="111"/>
      <c r="BYB329" s="111"/>
      <c r="BYC329" s="111"/>
      <c r="BYD329" s="111"/>
      <c r="BYE329" s="111"/>
      <c r="BYF329" s="111"/>
      <c r="BYG329" s="111"/>
      <c r="BYH329" s="111"/>
      <c r="BYI329" s="111"/>
      <c r="BYJ329" s="111"/>
      <c r="BYK329" s="111"/>
      <c r="BYL329" s="111"/>
      <c r="BYM329" s="111"/>
      <c r="BYN329" s="111"/>
      <c r="BYO329" s="111"/>
      <c r="BYP329" s="111"/>
      <c r="BYQ329" s="111"/>
      <c r="BYR329" s="111"/>
      <c r="BYS329" s="111"/>
      <c r="BYT329" s="111"/>
      <c r="BYU329" s="111"/>
      <c r="BYV329" s="111"/>
      <c r="BYW329" s="111"/>
      <c r="BYX329" s="111"/>
      <c r="BYY329" s="111"/>
      <c r="BYZ329" s="111"/>
      <c r="BZA329" s="111"/>
      <c r="BZB329" s="111"/>
      <c r="BZC329" s="111"/>
      <c r="BZD329" s="111"/>
      <c r="BZE329" s="111"/>
      <c r="BZF329" s="111"/>
      <c r="BZG329" s="111"/>
      <c r="BZH329" s="111"/>
      <c r="BZI329" s="111"/>
      <c r="BZJ329" s="111"/>
      <c r="BZK329" s="111"/>
      <c r="BZL329" s="111"/>
      <c r="BZM329" s="111"/>
      <c r="BZN329" s="111"/>
      <c r="BZO329" s="111"/>
      <c r="BZP329" s="111"/>
      <c r="BZQ329" s="111"/>
      <c r="BZR329" s="111"/>
      <c r="BZS329" s="111"/>
      <c r="BZT329" s="111"/>
      <c r="BZU329" s="111"/>
      <c r="BZV329" s="111"/>
      <c r="BZW329" s="111"/>
      <c r="BZX329" s="111"/>
      <c r="BZY329" s="111"/>
      <c r="BZZ329" s="111"/>
      <c r="CAA329" s="111"/>
      <c r="CAB329" s="111"/>
      <c r="CAC329" s="111"/>
      <c r="CAD329" s="111"/>
      <c r="CAE329" s="111"/>
      <c r="CAF329" s="111"/>
      <c r="CAG329" s="111"/>
      <c r="CAH329" s="111"/>
      <c r="CAI329" s="111"/>
      <c r="CAJ329" s="111"/>
      <c r="CAK329" s="111"/>
      <c r="CAL329" s="111"/>
      <c r="CAM329" s="111"/>
      <c r="CAN329" s="111"/>
      <c r="CAO329" s="111"/>
      <c r="CAP329" s="111"/>
      <c r="CAQ329" s="111"/>
      <c r="CAR329" s="111"/>
      <c r="CAS329" s="111"/>
      <c r="CAT329" s="111"/>
      <c r="CAU329" s="111"/>
      <c r="CAV329" s="111"/>
      <c r="CAW329" s="111"/>
      <c r="CAX329" s="111"/>
      <c r="CAY329" s="111"/>
      <c r="CAZ329" s="111"/>
      <c r="CBA329" s="111"/>
      <c r="CBB329" s="111"/>
      <c r="CBC329" s="111"/>
      <c r="CBD329" s="111"/>
      <c r="CBE329" s="111"/>
      <c r="CBF329" s="111"/>
      <c r="CBG329" s="111"/>
      <c r="CBH329" s="111"/>
      <c r="CBI329" s="111"/>
      <c r="CBJ329" s="111"/>
      <c r="CBK329" s="111"/>
      <c r="CBL329" s="111"/>
      <c r="CBM329" s="111"/>
      <c r="CBN329" s="111"/>
      <c r="CBO329" s="111"/>
      <c r="CBP329" s="111"/>
      <c r="CBQ329" s="111"/>
      <c r="CBR329" s="111"/>
      <c r="CBS329" s="111"/>
      <c r="CBT329" s="111"/>
      <c r="CBU329" s="111"/>
      <c r="CBV329" s="111"/>
      <c r="CBW329" s="111"/>
      <c r="CBX329" s="111"/>
      <c r="CBY329" s="111"/>
      <c r="CBZ329" s="111"/>
      <c r="CCA329" s="111"/>
      <c r="CCB329" s="111"/>
      <c r="CCC329" s="111"/>
      <c r="CCD329" s="111"/>
      <c r="CCE329" s="111"/>
      <c r="CCF329" s="111"/>
      <c r="CCG329" s="111"/>
      <c r="CCH329" s="111"/>
      <c r="CCI329" s="111"/>
      <c r="CCJ329" s="111"/>
      <c r="CCK329" s="111"/>
      <c r="CCL329" s="111"/>
      <c r="CCM329" s="111"/>
      <c r="CCN329" s="111"/>
      <c r="CCO329" s="111"/>
      <c r="CCP329" s="111"/>
      <c r="CCQ329" s="111"/>
      <c r="CCR329" s="111"/>
      <c r="CCS329" s="111"/>
      <c r="CCT329" s="111"/>
      <c r="CCU329" s="111"/>
      <c r="CCV329" s="111"/>
      <c r="CCW329" s="111"/>
      <c r="CCX329" s="111"/>
      <c r="CCY329" s="111"/>
      <c r="CCZ329" s="111"/>
      <c r="CDA329" s="111"/>
      <c r="CDB329" s="111"/>
      <c r="CDC329" s="111"/>
      <c r="CDD329" s="111"/>
      <c r="CDE329" s="111"/>
      <c r="CDF329" s="111"/>
      <c r="CDG329" s="111"/>
      <c r="CDH329" s="111"/>
      <c r="CDI329" s="111"/>
      <c r="CDJ329" s="111"/>
      <c r="CDK329" s="111"/>
      <c r="CDL329" s="111"/>
      <c r="CDM329" s="111"/>
      <c r="CDN329" s="111"/>
      <c r="CDO329" s="111"/>
      <c r="CDP329" s="111"/>
      <c r="CDQ329" s="111"/>
      <c r="CDR329" s="111"/>
      <c r="CDS329" s="111"/>
      <c r="CDT329" s="111"/>
      <c r="CDU329" s="111"/>
      <c r="CDV329" s="111"/>
      <c r="CDW329" s="111"/>
      <c r="CDX329" s="111"/>
      <c r="CDY329" s="111"/>
      <c r="CDZ329" s="111"/>
      <c r="CEA329" s="111"/>
      <c r="CEB329" s="111"/>
      <c r="CEC329" s="111"/>
      <c r="CED329" s="111"/>
      <c r="CEE329" s="111"/>
      <c r="CEF329" s="111"/>
      <c r="CEG329" s="111"/>
      <c r="CEH329" s="111"/>
      <c r="CEI329" s="111"/>
      <c r="CEJ329" s="111"/>
      <c r="CEK329" s="111"/>
      <c r="CEL329" s="111"/>
      <c r="CEM329" s="111"/>
      <c r="CEN329" s="111"/>
      <c r="CEO329" s="111"/>
      <c r="CEP329" s="111"/>
      <c r="CEQ329" s="111"/>
      <c r="CER329" s="111"/>
      <c r="CES329" s="111"/>
      <c r="CET329" s="111"/>
      <c r="CEU329" s="111"/>
      <c r="CEV329" s="111"/>
      <c r="CEW329" s="111"/>
      <c r="CEX329" s="111"/>
      <c r="CEY329" s="111"/>
      <c r="CEZ329" s="111"/>
      <c r="CFA329" s="111"/>
      <c r="CFB329" s="111"/>
      <c r="CFC329" s="111"/>
      <c r="CFD329" s="111"/>
      <c r="CFE329" s="111"/>
      <c r="CFF329" s="111"/>
      <c r="CFG329" s="111"/>
      <c r="CFH329" s="111"/>
      <c r="CFI329" s="111"/>
      <c r="CFJ329" s="111"/>
      <c r="CFK329" s="111"/>
      <c r="CFL329" s="111"/>
      <c r="CFM329" s="111"/>
      <c r="CFN329" s="111"/>
      <c r="CFO329" s="111"/>
      <c r="CFP329" s="111"/>
      <c r="CFQ329" s="111"/>
      <c r="CFR329" s="111"/>
      <c r="CFS329" s="111"/>
      <c r="CFT329" s="111"/>
      <c r="CFU329" s="111"/>
      <c r="CFV329" s="111"/>
      <c r="CFW329" s="111"/>
      <c r="CFX329" s="111"/>
      <c r="CFY329" s="111"/>
      <c r="CFZ329" s="111"/>
      <c r="CGA329" s="111"/>
      <c r="CGB329" s="111"/>
      <c r="CGC329" s="111"/>
      <c r="CGD329" s="111"/>
      <c r="CGE329" s="111"/>
      <c r="CGF329" s="111"/>
      <c r="CGG329" s="111"/>
      <c r="CGH329" s="111"/>
      <c r="CGI329" s="111"/>
      <c r="CGJ329" s="111"/>
      <c r="CGK329" s="111"/>
      <c r="CGL329" s="111"/>
      <c r="CGM329" s="111"/>
      <c r="CGN329" s="111"/>
      <c r="CGO329" s="111"/>
      <c r="CGP329" s="111"/>
      <c r="CGQ329" s="111"/>
      <c r="CGR329" s="111"/>
      <c r="CGS329" s="111"/>
      <c r="CGT329" s="111"/>
      <c r="CGU329" s="111"/>
      <c r="CGV329" s="111"/>
      <c r="CGW329" s="111"/>
      <c r="CGX329" s="111"/>
      <c r="CGY329" s="111"/>
      <c r="CGZ329" s="111"/>
      <c r="CHA329" s="111"/>
      <c r="CHB329" s="111"/>
      <c r="CHC329" s="111"/>
      <c r="CHD329" s="111"/>
      <c r="CHE329" s="111"/>
      <c r="CHF329" s="111"/>
      <c r="CHG329" s="111"/>
      <c r="CHH329" s="111"/>
      <c r="CHI329" s="111"/>
      <c r="CHJ329" s="111"/>
      <c r="CHK329" s="111"/>
      <c r="CHL329" s="111"/>
      <c r="CHM329" s="111"/>
      <c r="CHN329" s="111"/>
      <c r="CHO329" s="111"/>
      <c r="CHP329" s="111"/>
      <c r="CHQ329" s="111"/>
      <c r="CHR329" s="111"/>
      <c r="CHS329" s="111"/>
      <c r="CHT329" s="111"/>
      <c r="CHU329" s="111"/>
      <c r="CHV329" s="111"/>
      <c r="CHW329" s="111"/>
      <c r="CHX329" s="111"/>
      <c r="CHY329" s="111"/>
      <c r="CHZ329" s="111"/>
      <c r="CIA329" s="111"/>
      <c r="CIB329" s="111"/>
      <c r="CIC329" s="111"/>
      <c r="CID329" s="111"/>
      <c r="CIE329" s="111"/>
      <c r="CIF329" s="111"/>
      <c r="CIG329" s="111"/>
      <c r="CIH329" s="111"/>
      <c r="CII329" s="111"/>
      <c r="CIJ329" s="111"/>
      <c r="CIK329" s="111"/>
      <c r="CIL329" s="111"/>
      <c r="CIM329" s="111"/>
      <c r="CIN329" s="111"/>
      <c r="CIO329" s="111"/>
      <c r="CIP329" s="111"/>
      <c r="CIQ329" s="111"/>
      <c r="CIR329" s="111"/>
      <c r="CIS329" s="111"/>
      <c r="CIT329" s="111"/>
      <c r="CIU329" s="111"/>
      <c r="CIV329" s="111"/>
      <c r="CIW329" s="111"/>
      <c r="CIX329" s="111"/>
      <c r="CIY329" s="111"/>
      <c r="CIZ329" s="111"/>
      <c r="CJA329" s="111"/>
      <c r="CJB329" s="111"/>
      <c r="CJC329" s="111"/>
      <c r="CJD329" s="111"/>
      <c r="CJE329" s="111"/>
      <c r="CJF329" s="111"/>
      <c r="CJG329" s="111"/>
      <c r="CJH329" s="111"/>
      <c r="CJI329" s="111"/>
      <c r="CJJ329" s="111"/>
      <c r="CJK329" s="111"/>
      <c r="CJL329" s="111"/>
      <c r="CJM329" s="111"/>
      <c r="CJN329" s="111"/>
      <c r="CJO329" s="111"/>
      <c r="CJP329" s="111"/>
      <c r="CJQ329" s="111"/>
      <c r="CJR329" s="111"/>
      <c r="CJS329" s="111"/>
      <c r="CJT329" s="111"/>
      <c r="CJU329" s="111"/>
      <c r="CJV329" s="111"/>
      <c r="CJW329" s="111"/>
      <c r="CJX329" s="111"/>
      <c r="CJY329" s="111"/>
      <c r="CJZ329" s="111"/>
      <c r="CKA329" s="111"/>
      <c r="CKB329" s="111"/>
      <c r="CKC329" s="111"/>
      <c r="CKD329" s="111"/>
      <c r="CKE329" s="111"/>
      <c r="CKF329" s="111"/>
      <c r="CKG329" s="111"/>
      <c r="CKH329" s="111"/>
      <c r="CKI329" s="111"/>
      <c r="CKJ329" s="111"/>
      <c r="CKK329" s="111"/>
      <c r="CKL329" s="111"/>
      <c r="CKM329" s="111"/>
      <c r="CKN329" s="111"/>
      <c r="CKO329" s="111"/>
      <c r="CKP329" s="111"/>
      <c r="CKQ329" s="111"/>
      <c r="CKR329" s="111"/>
      <c r="CKS329" s="111"/>
      <c r="CKT329" s="111"/>
      <c r="CKU329" s="111"/>
      <c r="CKV329" s="111"/>
      <c r="CKW329" s="111"/>
      <c r="CKX329" s="111"/>
      <c r="CKY329" s="111"/>
      <c r="CKZ329" s="111"/>
      <c r="CLA329" s="111"/>
      <c r="CLB329" s="111"/>
      <c r="CLC329" s="111"/>
      <c r="CLD329" s="111"/>
      <c r="CLE329" s="111"/>
      <c r="CLF329" s="111"/>
      <c r="CLG329" s="111"/>
      <c r="CLH329" s="111"/>
      <c r="CLI329" s="111"/>
      <c r="CLJ329" s="111"/>
      <c r="CLK329" s="111"/>
      <c r="CLL329" s="111"/>
      <c r="CLM329" s="111"/>
      <c r="CLN329" s="111"/>
      <c r="CLO329" s="111"/>
      <c r="CLP329" s="111"/>
      <c r="CLQ329" s="111"/>
      <c r="CLR329" s="111"/>
      <c r="CLS329" s="111"/>
      <c r="CLT329" s="111"/>
      <c r="CLU329" s="111"/>
      <c r="CLV329" s="111"/>
      <c r="CLW329" s="111"/>
      <c r="CLX329" s="111"/>
      <c r="CLY329" s="111"/>
      <c r="CLZ329" s="111"/>
      <c r="CMA329" s="111"/>
      <c r="CMB329" s="111"/>
      <c r="CMC329" s="111"/>
      <c r="CMD329" s="111"/>
      <c r="CME329" s="111"/>
      <c r="CMF329" s="111"/>
      <c r="CMG329" s="111"/>
      <c r="CMH329" s="111"/>
      <c r="CMI329" s="111"/>
      <c r="CMJ329" s="111"/>
      <c r="CMK329" s="111"/>
      <c r="CML329" s="111"/>
      <c r="CMM329" s="111"/>
      <c r="CMN329" s="111"/>
      <c r="CMO329" s="111"/>
      <c r="CMP329" s="111"/>
      <c r="CMQ329" s="111"/>
      <c r="CMR329" s="111"/>
      <c r="CMS329" s="111"/>
      <c r="CMT329" s="111"/>
      <c r="CMU329" s="111"/>
      <c r="CMV329" s="111"/>
      <c r="CMW329" s="111"/>
      <c r="CMX329" s="111"/>
      <c r="CMY329" s="111"/>
      <c r="CMZ329" s="111"/>
      <c r="CNA329" s="111"/>
      <c r="CNB329" s="111"/>
      <c r="CNC329" s="111"/>
      <c r="CND329" s="111"/>
      <c r="CNE329" s="111"/>
      <c r="CNF329" s="111"/>
      <c r="CNG329" s="111"/>
      <c r="CNH329" s="111"/>
      <c r="CNI329" s="111"/>
      <c r="CNJ329" s="111"/>
      <c r="CNK329" s="111"/>
      <c r="CNL329" s="111"/>
      <c r="CNM329" s="111"/>
      <c r="CNN329" s="111"/>
      <c r="CNO329" s="111"/>
      <c r="CNP329" s="111"/>
      <c r="CNQ329" s="111"/>
      <c r="CNR329" s="111"/>
      <c r="CNS329" s="111"/>
      <c r="CNT329" s="111"/>
      <c r="CNU329" s="111"/>
      <c r="CNV329" s="111"/>
      <c r="CNW329" s="111"/>
      <c r="CNX329" s="111"/>
      <c r="CNY329" s="111"/>
      <c r="CNZ329" s="111"/>
      <c r="COA329" s="111"/>
      <c r="COB329" s="111"/>
      <c r="COC329" s="111"/>
      <c r="COD329" s="111"/>
      <c r="COE329" s="111"/>
      <c r="COF329" s="111"/>
      <c r="COG329" s="111"/>
      <c r="COH329" s="111"/>
      <c r="COI329" s="111"/>
      <c r="COJ329" s="111"/>
      <c r="COK329" s="111"/>
      <c r="COL329" s="111"/>
      <c r="COM329" s="111"/>
      <c r="CON329" s="111"/>
      <c r="COO329" s="111"/>
      <c r="COP329" s="111"/>
      <c r="COQ329" s="111"/>
      <c r="COR329" s="111"/>
      <c r="COS329" s="111"/>
      <c r="COT329" s="111"/>
      <c r="COU329" s="111"/>
      <c r="COV329" s="111"/>
      <c r="COW329" s="111"/>
      <c r="COX329" s="111"/>
      <c r="COY329" s="111"/>
      <c r="COZ329" s="111"/>
      <c r="CPA329" s="111"/>
      <c r="CPB329" s="111"/>
      <c r="CPC329" s="111"/>
      <c r="CPD329" s="111"/>
      <c r="CPE329" s="111"/>
      <c r="CPF329" s="111"/>
      <c r="CPG329" s="111"/>
      <c r="CPH329" s="111"/>
      <c r="CPI329" s="111"/>
      <c r="CPJ329" s="111"/>
      <c r="CPK329" s="111"/>
      <c r="CPL329" s="111"/>
      <c r="CPM329" s="111"/>
      <c r="CPN329" s="111"/>
      <c r="CPO329" s="111"/>
      <c r="CPP329" s="111"/>
      <c r="CPQ329" s="111"/>
      <c r="CPR329" s="111"/>
      <c r="CPS329" s="111"/>
      <c r="CPT329" s="111"/>
      <c r="CPU329" s="111"/>
      <c r="CPV329" s="111"/>
      <c r="CPW329" s="111"/>
      <c r="CPX329" s="111"/>
      <c r="CPY329" s="111"/>
      <c r="CPZ329" s="111"/>
      <c r="CQA329" s="111"/>
      <c r="CQB329" s="111"/>
      <c r="CQC329" s="111"/>
      <c r="CQD329" s="111"/>
      <c r="CQE329" s="111"/>
      <c r="CQF329" s="111"/>
      <c r="CQG329" s="111"/>
      <c r="CQH329" s="111"/>
      <c r="CQI329" s="111"/>
      <c r="CQJ329" s="111"/>
      <c r="CQK329" s="111"/>
      <c r="CQL329" s="111"/>
      <c r="CQM329" s="111"/>
      <c r="CQN329" s="111"/>
      <c r="CQO329" s="111"/>
      <c r="CQP329" s="111"/>
      <c r="CQQ329" s="111"/>
      <c r="CQR329" s="111"/>
      <c r="CQS329" s="111"/>
      <c r="CQT329" s="111"/>
      <c r="CQU329" s="111"/>
      <c r="CQV329" s="111"/>
      <c r="CQW329" s="111"/>
      <c r="CQX329" s="111"/>
      <c r="CQY329" s="111"/>
      <c r="CQZ329" s="111"/>
      <c r="CRA329" s="111"/>
      <c r="CRB329" s="111"/>
      <c r="CRC329" s="111"/>
      <c r="CRD329" s="111"/>
      <c r="CRE329" s="111"/>
      <c r="CRF329" s="111"/>
      <c r="CRG329" s="111"/>
      <c r="CRH329" s="111"/>
      <c r="CRI329" s="111"/>
      <c r="CRJ329" s="111"/>
      <c r="CRK329" s="111"/>
      <c r="CRL329" s="111"/>
      <c r="CRM329" s="111"/>
      <c r="CRN329" s="111"/>
      <c r="CRO329" s="111"/>
      <c r="CRP329" s="111"/>
      <c r="CRQ329" s="111"/>
      <c r="CRR329" s="111"/>
      <c r="CRS329" s="111"/>
      <c r="CRT329" s="111"/>
      <c r="CRU329" s="111"/>
      <c r="CRV329" s="111"/>
      <c r="CRW329" s="111"/>
      <c r="CRX329" s="111"/>
      <c r="CRY329" s="111"/>
      <c r="CRZ329" s="111"/>
      <c r="CSA329" s="111"/>
      <c r="CSB329" s="111"/>
      <c r="CSC329" s="111"/>
      <c r="CSD329" s="111"/>
      <c r="CSE329" s="111"/>
      <c r="CSF329" s="111"/>
      <c r="CSG329" s="111"/>
      <c r="CSH329" s="111"/>
      <c r="CSI329" s="111"/>
      <c r="CSJ329" s="111"/>
      <c r="CSK329" s="111"/>
      <c r="CSL329" s="111"/>
      <c r="CSM329" s="111"/>
      <c r="CSN329" s="111"/>
      <c r="CSO329" s="111"/>
      <c r="CSP329" s="111"/>
      <c r="CSQ329" s="111"/>
      <c r="CSR329" s="111"/>
      <c r="CSS329" s="111"/>
      <c r="CST329" s="111"/>
      <c r="CSU329" s="111"/>
      <c r="CSV329" s="111"/>
      <c r="CSW329" s="111"/>
      <c r="CSX329" s="111"/>
      <c r="CSY329" s="111"/>
      <c r="CSZ329" s="111"/>
      <c r="CTA329" s="111"/>
      <c r="CTB329" s="111"/>
      <c r="CTC329" s="111"/>
      <c r="CTD329" s="111"/>
      <c r="CTE329" s="111"/>
      <c r="CTF329" s="111"/>
      <c r="CTG329" s="111"/>
      <c r="CTH329" s="111"/>
      <c r="CTI329" s="111"/>
      <c r="CTJ329" s="111"/>
      <c r="CTK329" s="111"/>
      <c r="CTL329" s="111"/>
      <c r="CTM329" s="111"/>
      <c r="CTN329" s="111"/>
      <c r="CTO329" s="111"/>
      <c r="CTP329" s="111"/>
      <c r="CTQ329" s="111"/>
      <c r="CTR329" s="111"/>
      <c r="CTS329" s="111"/>
      <c r="CTT329" s="111"/>
      <c r="CTU329" s="111"/>
      <c r="CTV329" s="111"/>
      <c r="CTW329" s="111"/>
      <c r="CTX329" s="111"/>
      <c r="CTY329" s="111"/>
      <c r="CTZ329" s="111"/>
      <c r="CUA329" s="111"/>
      <c r="CUB329" s="111"/>
      <c r="CUC329" s="111"/>
      <c r="CUD329" s="111"/>
      <c r="CUE329" s="111"/>
      <c r="CUF329" s="111"/>
      <c r="CUG329" s="111"/>
      <c r="CUH329" s="111"/>
      <c r="CUI329" s="111"/>
      <c r="CUJ329" s="111"/>
      <c r="CUK329" s="111"/>
      <c r="CUL329" s="111"/>
      <c r="CUM329" s="111"/>
      <c r="CUN329" s="111"/>
      <c r="CUO329" s="111"/>
      <c r="CUP329" s="111"/>
      <c r="CUQ329" s="111"/>
      <c r="CUR329" s="111"/>
      <c r="CUS329" s="111"/>
      <c r="CUT329" s="111"/>
      <c r="CUU329" s="111"/>
      <c r="CUV329" s="111"/>
      <c r="CUW329" s="111"/>
      <c r="CUX329" s="111"/>
      <c r="CUY329" s="111"/>
      <c r="CUZ329" s="111"/>
      <c r="CVA329" s="111"/>
      <c r="CVB329" s="111"/>
      <c r="CVC329" s="111"/>
      <c r="CVD329" s="111"/>
      <c r="CVE329" s="111"/>
      <c r="CVF329" s="111"/>
      <c r="CVG329" s="111"/>
      <c r="CVH329" s="111"/>
      <c r="CVI329" s="111"/>
      <c r="CVJ329" s="111"/>
      <c r="CVK329" s="111"/>
      <c r="CVL329" s="111"/>
      <c r="CVM329" s="111"/>
      <c r="CVN329" s="111"/>
      <c r="CVO329" s="111"/>
      <c r="CVP329" s="111"/>
      <c r="CVQ329" s="111"/>
      <c r="CVR329" s="111"/>
      <c r="CVS329" s="111"/>
      <c r="CVT329" s="111"/>
      <c r="CVU329" s="111"/>
      <c r="CVV329" s="111"/>
      <c r="CVW329" s="111"/>
      <c r="CVX329" s="111"/>
      <c r="CVY329" s="111"/>
      <c r="CVZ329" s="111"/>
      <c r="CWA329" s="111"/>
      <c r="CWB329" s="111"/>
      <c r="CWC329" s="111"/>
      <c r="CWD329" s="111"/>
      <c r="CWE329" s="111"/>
      <c r="CWF329" s="111"/>
      <c r="CWG329" s="111"/>
      <c r="CWH329" s="111"/>
      <c r="CWI329" s="111"/>
      <c r="CWJ329" s="111"/>
      <c r="CWK329" s="111"/>
      <c r="CWL329" s="111"/>
      <c r="CWM329" s="111"/>
      <c r="CWN329" s="111"/>
      <c r="CWO329" s="111"/>
      <c r="CWP329" s="111"/>
      <c r="CWQ329" s="111"/>
      <c r="CWR329" s="111"/>
      <c r="CWS329" s="111"/>
      <c r="CWT329" s="111"/>
      <c r="CWU329" s="111"/>
      <c r="CWV329" s="111"/>
      <c r="CWW329" s="111"/>
      <c r="CWX329" s="111"/>
      <c r="CWY329" s="111"/>
      <c r="CWZ329" s="111"/>
      <c r="CXA329" s="111"/>
      <c r="CXB329" s="111"/>
      <c r="CXC329" s="111"/>
      <c r="CXD329" s="111"/>
      <c r="CXE329" s="111"/>
      <c r="CXF329" s="111"/>
      <c r="CXG329" s="111"/>
      <c r="CXH329" s="111"/>
      <c r="CXI329" s="111"/>
      <c r="CXJ329" s="111"/>
      <c r="CXK329" s="111"/>
      <c r="CXL329" s="111"/>
      <c r="CXM329" s="111"/>
      <c r="CXN329" s="111"/>
      <c r="CXO329" s="111"/>
      <c r="CXP329" s="111"/>
      <c r="CXQ329" s="111"/>
      <c r="CXR329" s="111"/>
      <c r="CXS329" s="111"/>
      <c r="CXT329" s="111"/>
      <c r="CXU329" s="111"/>
      <c r="CXV329" s="111"/>
      <c r="CXW329" s="111"/>
      <c r="CXX329" s="111"/>
      <c r="CXY329" s="111"/>
      <c r="CXZ329" s="111"/>
      <c r="CYA329" s="111"/>
      <c r="CYB329" s="111"/>
      <c r="CYC329" s="111"/>
      <c r="CYD329" s="111"/>
      <c r="CYE329" s="111"/>
      <c r="CYF329" s="111"/>
      <c r="CYG329" s="111"/>
      <c r="CYH329" s="111"/>
      <c r="CYI329" s="111"/>
      <c r="CYJ329" s="111"/>
      <c r="CYK329" s="111"/>
      <c r="CYL329" s="111"/>
      <c r="CYM329" s="111"/>
      <c r="CYN329" s="111"/>
      <c r="CYO329" s="111"/>
      <c r="CYP329" s="111"/>
      <c r="CYQ329" s="111"/>
      <c r="CYR329" s="111"/>
      <c r="CYS329" s="111"/>
      <c r="CYT329" s="111"/>
      <c r="CYU329" s="111"/>
      <c r="CYV329" s="111"/>
      <c r="CYW329" s="111"/>
      <c r="CYX329" s="111"/>
      <c r="CYY329" s="111"/>
      <c r="CYZ329" s="111"/>
      <c r="CZA329" s="111"/>
      <c r="CZB329" s="111"/>
      <c r="CZC329" s="111"/>
      <c r="CZD329" s="111"/>
      <c r="CZE329" s="111"/>
      <c r="CZF329" s="111"/>
      <c r="CZG329" s="111"/>
      <c r="CZH329" s="111"/>
      <c r="CZI329" s="111"/>
      <c r="CZJ329" s="111"/>
      <c r="CZK329" s="111"/>
      <c r="CZL329" s="111"/>
      <c r="CZM329" s="111"/>
      <c r="CZN329" s="111"/>
      <c r="CZO329" s="111"/>
      <c r="CZP329" s="111"/>
      <c r="CZQ329" s="111"/>
      <c r="CZR329" s="111"/>
      <c r="CZS329" s="111"/>
      <c r="CZT329" s="111"/>
      <c r="CZU329" s="111"/>
      <c r="CZV329" s="111"/>
      <c r="CZW329" s="111"/>
      <c r="CZX329" s="111"/>
      <c r="CZY329" s="111"/>
      <c r="CZZ329" s="111"/>
      <c r="DAA329" s="111"/>
      <c r="DAB329" s="111"/>
      <c r="DAC329" s="111"/>
      <c r="DAD329" s="111"/>
      <c r="DAE329" s="111"/>
      <c r="DAF329" s="111"/>
      <c r="DAG329" s="111"/>
      <c r="DAH329" s="111"/>
      <c r="DAI329" s="111"/>
      <c r="DAJ329" s="111"/>
      <c r="DAK329" s="111"/>
      <c r="DAL329" s="111"/>
      <c r="DAM329" s="111"/>
      <c r="DAN329" s="111"/>
      <c r="DAO329" s="111"/>
      <c r="DAP329" s="111"/>
      <c r="DAQ329" s="111"/>
      <c r="DAR329" s="111"/>
      <c r="DAS329" s="111"/>
      <c r="DAT329" s="111"/>
      <c r="DAU329" s="111"/>
      <c r="DAV329" s="111"/>
      <c r="DAW329" s="111"/>
      <c r="DAX329" s="111"/>
      <c r="DAY329" s="111"/>
      <c r="DAZ329" s="111"/>
      <c r="DBA329" s="111"/>
      <c r="DBB329" s="111"/>
      <c r="DBC329" s="111"/>
      <c r="DBD329" s="111"/>
      <c r="DBE329" s="111"/>
      <c r="DBF329" s="111"/>
      <c r="DBG329" s="111"/>
      <c r="DBH329" s="111"/>
      <c r="DBI329" s="111"/>
      <c r="DBJ329" s="111"/>
      <c r="DBK329" s="111"/>
      <c r="DBL329" s="111"/>
      <c r="DBM329" s="111"/>
      <c r="DBN329" s="111"/>
      <c r="DBO329" s="111"/>
      <c r="DBP329" s="111"/>
      <c r="DBQ329" s="111"/>
      <c r="DBR329" s="111"/>
      <c r="DBS329" s="111"/>
      <c r="DBT329" s="111"/>
      <c r="DBU329" s="111"/>
      <c r="DBV329" s="111"/>
      <c r="DBW329" s="111"/>
      <c r="DBX329" s="111"/>
      <c r="DBY329" s="111"/>
      <c r="DBZ329" s="111"/>
      <c r="DCA329" s="111"/>
      <c r="DCB329" s="111"/>
      <c r="DCC329" s="111"/>
      <c r="DCD329" s="111"/>
      <c r="DCE329" s="111"/>
      <c r="DCF329" s="111"/>
      <c r="DCG329" s="111"/>
      <c r="DCH329" s="111"/>
      <c r="DCI329" s="111"/>
      <c r="DCJ329" s="111"/>
      <c r="DCK329" s="111"/>
      <c r="DCL329" s="111"/>
      <c r="DCM329" s="111"/>
      <c r="DCN329" s="111"/>
      <c r="DCO329" s="111"/>
      <c r="DCP329" s="111"/>
      <c r="DCQ329" s="111"/>
      <c r="DCR329" s="111"/>
      <c r="DCS329" s="111"/>
      <c r="DCT329" s="111"/>
      <c r="DCU329" s="111"/>
      <c r="DCV329" s="111"/>
      <c r="DCW329" s="111"/>
      <c r="DCX329" s="111"/>
      <c r="DCY329" s="111"/>
      <c r="DCZ329" s="111"/>
      <c r="DDA329" s="111"/>
      <c r="DDB329" s="111"/>
      <c r="DDC329" s="111"/>
      <c r="DDD329" s="111"/>
      <c r="DDE329" s="111"/>
      <c r="DDF329" s="111"/>
      <c r="DDG329" s="111"/>
      <c r="DDH329" s="111"/>
      <c r="DDI329" s="111"/>
      <c r="DDJ329" s="111"/>
      <c r="DDK329" s="111"/>
      <c r="DDL329" s="111"/>
      <c r="DDM329" s="111"/>
      <c r="DDN329" s="111"/>
      <c r="DDO329" s="111"/>
      <c r="DDP329" s="111"/>
      <c r="DDQ329" s="111"/>
      <c r="DDR329" s="111"/>
      <c r="DDS329" s="111"/>
      <c r="DDT329" s="111"/>
      <c r="DDU329" s="111"/>
      <c r="DDV329" s="111"/>
      <c r="DDW329" s="111"/>
      <c r="DDX329" s="111"/>
      <c r="DDY329" s="111"/>
      <c r="DDZ329" s="111"/>
      <c r="DEA329" s="111"/>
      <c r="DEB329" s="111"/>
      <c r="DEC329" s="111"/>
      <c r="DED329" s="111"/>
      <c r="DEE329" s="111"/>
      <c r="DEF329" s="111"/>
      <c r="DEG329" s="111"/>
      <c r="DEH329" s="111"/>
      <c r="DEI329" s="111"/>
      <c r="DEJ329" s="111"/>
      <c r="DEK329" s="111"/>
      <c r="DEL329" s="111"/>
      <c r="DEM329" s="111"/>
      <c r="DEN329" s="111"/>
      <c r="DEO329" s="111"/>
      <c r="DEP329" s="111"/>
      <c r="DEQ329" s="111"/>
      <c r="DER329" s="111"/>
      <c r="DES329" s="111"/>
      <c r="DET329" s="111"/>
      <c r="DEU329" s="111"/>
      <c r="DEV329" s="111"/>
      <c r="DEW329" s="111"/>
      <c r="DEX329" s="111"/>
      <c r="DEY329" s="111"/>
      <c r="DEZ329" s="111"/>
      <c r="DFA329" s="111"/>
      <c r="DFB329" s="111"/>
      <c r="DFC329" s="111"/>
      <c r="DFD329" s="111"/>
      <c r="DFE329" s="111"/>
      <c r="DFF329" s="111"/>
      <c r="DFG329" s="111"/>
      <c r="DFH329" s="111"/>
      <c r="DFI329" s="111"/>
      <c r="DFJ329" s="111"/>
      <c r="DFK329" s="111"/>
      <c r="DFL329" s="111"/>
      <c r="DFM329" s="111"/>
      <c r="DFN329" s="111"/>
      <c r="DFO329" s="111"/>
      <c r="DFP329" s="111"/>
      <c r="DFQ329" s="111"/>
      <c r="DFR329" s="111"/>
      <c r="DFS329" s="111"/>
      <c r="DFT329" s="111"/>
      <c r="DFU329" s="111"/>
      <c r="DFV329" s="111"/>
      <c r="DFW329" s="111"/>
      <c r="DFX329" s="111"/>
      <c r="DFY329" s="111"/>
      <c r="DFZ329" s="111"/>
      <c r="DGA329" s="111"/>
      <c r="DGB329" s="111"/>
      <c r="DGC329" s="111"/>
      <c r="DGD329" s="111"/>
      <c r="DGE329" s="111"/>
      <c r="DGF329" s="111"/>
      <c r="DGG329" s="111"/>
      <c r="DGH329" s="111"/>
      <c r="DGI329" s="111"/>
      <c r="DGJ329" s="111"/>
      <c r="DGK329" s="111"/>
      <c r="DGL329" s="111"/>
      <c r="DGM329" s="111"/>
      <c r="DGN329" s="111"/>
      <c r="DGO329" s="111"/>
      <c r="DGP329" s="111"/>
      <c r="DGQ329" s="111"/>
      <c r="DGR329" s="111"/>
      <c r="DGS329" s="111"/>
      <c r="DGT329" s="111"/>
      <c r="DGU329" s="111"/>
      <c r="DGV329" s="111"/>
      <c r="DGW329" s="111"/>
      <c r="DGX329" s="111"/>
      <c r="DGY329" s="111"/>
      <c r="DGZ329" s="111"/>
      <c r="DHA329" s="111"/>
      <c r="DHB329" s="111"/>
      <c r="DHC329" s="111"/>
      <c r="DHD329" s="111"/>
      <c r="DHE329" s="111"/>
      <c r="DHF329" s="111"/>
      <c r="DHG329" s="111"/>
      <c r="DHH329" s="111"/>
      <c r="DHI329" s="111"/>
      <c r="DHJ329" s="111"/>
      <c r="DHK329" s="111"/>
      <c r="DHL329" s="111"/>
      <c r="DHM329" s="111"/>
      <c r="DHN329" s="111"/>
      <c r="DHO329" s="111"/>
      <c r="DHP329" s="111"/>
      <c r="DHQ329" s="111"/>
      <c r="DHR329" s="111"/>
      <c r="DHS329" s="111"/>
      <c r="DHT329" s="111"/>
      <c r="DHU329" s="111"/>
      <c r="DHV329" s="111"/>
      <c r="DHW329" s="111"/>
      <c r="DHX329" s="111"/>
      <c r="DHY329" s="111"/>
      <c r="DHZ329" s="111"/>
      <c r="DIA329" s="111"/>
      <c r="DIB329" s="111"/>
      <c r="DIC329" s="111"/>
      <c r="DID329" s="111"/>
      <c r="DIE329" s="111"/>
      <c r="DIF329" s="111"/>
      <c r="DIG329" s="111"/>
      <c r="DIH329" s="111"/>
      <c r="DII329" s="111"/>
      <c r="DIJ329" s="111"/>
      <c r="DIK329" s="111"/>
      <c r="DIL329" s="111"/>
      <c r="DIM329" s="111"/>
      <c r="DIN329" s="111"/>
      <c r="DIO329" s="111"/>
      <c r="DIP329" s="111"/>
      <c r="DIQ329" s="111"/>
      <c r="DIR329" s="111"/>
      <c r="DIS329" s="111"/>
      <c r="DIT329" s="111"/>
      <c r="DIU329" s="111"/>
      <c r="DIV329" s="111"/>
      <c r="DIW329" s="111"/>
      <c r="DIX329" s="111"/>
      <c r="DIY329" s="111"/>
      <c r="DIZ329" s="111"/>
      <c r="DJA329" s="111"/>
      <c r="DJB329" s="111"/>
      <c r="DJC329" s="111"/>
      <c r="DJD329" s="111"/>
      <c r="DJE329" s="111"/>
      <c r="DJF329" s="111"/>
      <c r="DJG329" s="111"/>
      <c r="DJH329" s="111"/>
      <c r="DJI329" s="111"/>
      <c r="DJJ329" s="111"/>
      <c r="DJK329" s="111"/>
      <c r="DJL329" s="111"/>
      <c r="DJM329" s="111"/>
      <c r="DJN329" s="111"/>
      <c r="DJO329" s="111"/>
      <c r="DJP329" s="111"/>
      <c r="DJQ329" s="111"/>
      <c r="DJR329" s="111"/>
      <c r="DJS329" s="111"/>
      <c r="DJT329" s="111"/>
      <c r="DJU329" s="111"/>
      <c r="DJV329" s="111"/>
      <c r="DJW329" s="111"/>
      <c r="DJX329" s="111"/>
      <c r="DJY329" s="111"/>
      <c r="DJZ329" s="111"/>
      <c r="DKA329" s="111"/>
      <c r="DKB329" s="111"/>
      <c r="DKC329" s="111"/>
      <c r="DKD329" s="111"/>
      <c r="DKE329" s="111"/>
      <c r="DKF329" s="111"/>
      <c r="DKG329" s="111"/>
      <c r="DKH329" s="111"/>
      <c r="DKI329" s="111"/>
      <c r="DKJ329" s="111"/>
      <c r="DKK329" s="111"/>
      <c r="DKL329" s="111"/>
      <c r="DKM329" s="111"/>
      <c r="DKN329" s="111"/>
      <c r="DKO329" s="111"/>
      <c r="DKP329" s="111"/>
      <c r="DKQ329" s="111"/>
      <c r="DKR329" s="111"/>
      <c r="DKS329" s="111"/>
      <c r="DKT329" s="111"/>
      <c r="DKU329" s="111"/>
      <c r="DKV329" s="111"/>
      <c r="DKW329" s="111"/>
      <c r="DKX329" s="111"/>
      <c r="DKY329" s="111"/>
      <c r="DKZ329" s="111"/>
      <c r="DLA329" s="111"/>
      <c r="DLB329" s="111"/>
      <c r="DLC329" s="111"/>
      <c r="DLD329" s="111"/>
      <c r="DLE329" s="111"/>
      <c r="DLF329" s="111"/>
      <c r="DLG329" s="111"/>
      <c r="DLH329" s="111"/>
      <c r="DLI329" s="111"/>
      <c r="DLJ329" s="111"/>
      <c r="DLK329" s="111"/>
      <c r="DLL329" s="111"/>
      <c r="DLM329" s="111"/>
      <c r="DLN329" s="111"/>
      <c r="DLO329" s="111"/>
      <c r="DLP329" s="111"/>
      <c r="DLQ329" s="111"/>
      <c r="DLR329" s="111"/>
      <c r="DLS329" s="111"/>
      <c r="DLT329" s="111"/>
      <c r="DLU329" s="111"/>
      <c r="DLV329" s="111"/>
      <c r="DLW329" s="111"/>
      <c r="DLX329" s="111"/>
      <c r="DLY329" s="111"/>
      <c r="DLZ329" s="111"/>
      <c r="DMA329" s="111"/>
      <c r="DMB329" s="111"/>
      <c r="DMC329" s="111"/>
      <c r="DMD329" s="111"/>
      <c r="DME329" s="111"/>
      <c r="DMF329" s="111"/>
      <c r="DMG329" s="111"/>
      <c r="DMH329" s="111"/>
      <c r="DMI329" s="111"/>
      <c r="DMJ329" s="111"/>
      <c r="DMK329" s="111"/>
      <c r="DML329" s="111"/>
      <c r="DMM329" s="111"/>
      <c r="DMN329" s="111"/>
      <c r="DMO329" s="111"/>
      <c r="DMP329" s="111"/>
      <c r="DMQ329" s="111"/>
      <c r="DMR329" s="111"/>
      <c r="DMS329" s="111"/>
      <c r="DMT329" s="111"/>
      <c r="DMU329" s="111"/>
      <c r="DMV329" s="111"/>
      <c r="DMW329" s="111"/>
      <c r="DMX329" s="111"/>
      <c r="DMY329" s="111"/>
      <c r="DMZ329" s="111"/>
      <c r="DNA329" s="111"/>
      <c r="DNB329" s="111"/>
      <c r="DNC329" s="111"/>
      <c r="DND329" s="111"/>
      <c r="DNE329" s="111"/>
      <c r="DNF329" s="111"/>
      <c r="DNG329" s="111"/>
      <c r="DNH329" s="111"/>
      <c r="DNI329" s="111"/>
      <c r="DNJ329" s="111"/>
      <c r="DNK329" s="111"/>
      <c r="DNL329" s="111"/>
      <c r="DNM329" s="111"/>
      <c r="DNN329" s="111"/>
      <c r="DNO329" s="111"/>
      <c r="DNP329" s="111"/>
      <c r="DNQ329" s="111"/>
      <c r="DNR329" s="111"/>
      <c r="DNS329" s="111"/>
      <c r="DNT329" s="111"/>
      <c r="DNU329" s="111"/>
      <c r="DNV329" s="111"/>
      <c r="DNW329" s="111"/>
      <c r="DNX329" s="111"/>
      <c r="DNY329" s="111"/>
      <c r="DNZ329" s="111"/>
      <c r="DOA329" s="111"/>
      <c r="DOB329" s="111"/>
      <c r="DOC329" s="111"/>
      <c r="DOD329" s="111"/>
      <c r="DOE329" s="111"/>
      <c r="DOF329" s="111"/>
      <c r="DOG329" s="111"/>
      <c r="DOH329" s="111"/>
      <c r="DOI329" s="111"/>
      <c r="DOJ329" s="111"/>
      <c r="DOK329" s="111"/>
      <c r="DOL329" s="111"/>
      <c r="DOM329" s="111"/>
      <c r="DON329" s="111"/>
      <c r="DOO329" s="111"/>
      <c r="DOP329" s="111"/>
      <c r="DOQ329" s="111"/>
      <c r="DOR329" s="111"/>
      <c r="DOS329" s="111"/>
      <c r="DOT329" s="111"/>
      <c r="DOU329" s="111"/>
      <c r="DOV329" s="111"/>
      <c r="DOW329" s="111"/>
      <c r="DOX329" s="111"/>
      <c r="DOY329" s="111"/>
      <c r="DOZ329" s="111"/>
      <c r="DPA329" s="111"/>
      <c r="DPB329" s="111"/>
      <c r="DPC329" s="111"/>
      <c r="DPD329" s="111"/>
      <c r="DPE329" s="111"/>
      <c r="DPF329" s="111"/>
      <c r="DPG329" s="111"/>
      <c r="DPH329" s="111"/>
      <c r="DPI329" s="111"/>
      <c r="DPJ329" s="111"/>
      <c r="DPK329" s="111"/>
      <c r="DPL329" s="111"/>
      <c r="DPM329" s="111"/>
      <c r="DPN329" s="111"/>
      <c r="DPO329" s="111"/>
      <c r="DPP329" s="111"/>
      <c r="DPQ329" s="111"/>
      <c r="DPR329" s="111"/>
      <c r="DPS329" s="111"/>
      <c r="DPT329" s="111"/>
      <c r="DPU329" s="111"/>
      <c r="DPV329" s="111"/>
      <c r="DPW329" s="111"/>
      <c r="DPX329" s="111"/>
      <c r="DPY329" s="111"/>
      <c r="DPZ329" s="111"/>
      <c r="DQA329" s="111"/>
      <c r="DQB329" s="111"/>
      <c r="DQC329" s="111"/>
      <c r="DQD329" s="111"/>
      <c r="DQE329" s="111"/>
      <c r="DQF329" s="111"/>
      <c r="DQG329" s="111"/>
      <c r="DQH329" s="111"/>
      <c r="DQI329" s="111"/>
      <c r="DQJ329" s="111"/>
      <c r="DQK329" s="111"/>
      <c r="DQL329" s="111"/>
      <c r="DQM329" s="111"/>
      <c r="DQN329" s="111"/>
      <c r="DQO329" s="111"/>
      <c r="DQP329" s="111"/>
      <c r="DQQ329" s="111"/>
      <c r="DQR329" s="111"/>
      <c r="DQS329" s="111"/>
      <c r="DQT329" s="111"/>
      <c r="DQU329" s="111"/>
      <c r="DQV329" s="111"/>
      <c r="DQW329" s="111"/>
      <c r="DQX329" s="111"/>
      <c r="DQY329" s="111"/>
      <c r="DQZ329" s="111"/>
      <c r="DRA329" s="111"/>
      <c r="DRB329" s="111"/>
      <c r="DRC329" s="111"/>
      <c r="DRD329" s="111"/>
      <c r="DRE329" s="111"/>
      <c r="DRF329" s="111"/>
      <c r="DRG329" s="111"/>
      <c r="DRH329" s="111"/>
      <c r="DRI329" s="111"/>
      <c r="DRJ329" s="111"/>
      <c r="DRK329" s="111"/>
      <c r="DRL329" s="111"/>
      <c r="DRM329" s="111"/>
      <c r="DRN329" s="111"/>
      <c r="DRO329" s="111"/>
      <c r="DRP329" s="111"/>
      <c r="DRQ329" s="111"/>
      <c r="DRR329" s="111"/>
      <c r="DRS329" s="111"/>
      <c r="DRT329" s="111"/>
      <c r="DRU329" s="111"/>
      <c r="DRV329" s="111"/>
      <c r="DRW329" s="111"/>
      <c r="DRX329" s="111"/>
      <c r="DRY329" s="111"/>
      <c r="DRZ329" s="111"/>
      <c r="DSA329" s="111"/>
      <c r="DSB329" s="111"/>
      <c r="DSC329" s="111"/>
      <c r="DSD329" s="111"/>
      <c r="DSE329" s="111"/>
      <c r="DSF329" s="111"/>
      <c r="DSG329" s="111"/>
      <c r="DSH329" s="111"/>
      <c r="DSI329" s="111"/>
      <c r="DSJ329" s="111"/>
      <c r="DSK329" s="111"/>
      <c r="DSL329" s="111"/>
      <c r="DSM329" s="111"/>
      <c r="DSN329" s="111"/>
      <c r="DSO329" s="111"/>
      <c r="DSP329" s="111"/>
      <c r="DSQ329" s="111"/>
      <c r="DSR329" s="111"/>
      <c r="DSS329" s="111"/>
      <c r="DST329" s="111"/>
      <c r="DSU329" s="111"/>
      <c r="DSV329" s="111"/>
      <c r="DSW329" s="111"/>
      <c r="DSX329" s="111"/>
      <c r="DSY329" s="111"/>
      <c r="DSZ329" s="111"/>
      <c r="DTA329" s="111"/>
      <c r="DTB329" s="111"/>
      <c r="DTC329" s="111"/>
      <c r="DTD329" s="111"/>
      <c r="DTE329" s="111"/>
      <c r="DTF329" s="111"/>
      <c r="DTG329" s="111"/>
      <c r="DTH329" s="111"/>
      <c r="DTI329" s="111"/>
      <c r="DTJ329" s="111"/>
      <c r="DTK329" s="111"/>
      <c r="DTL329" s="111"/>
      <c r="DTM329" s="111"/>
      <c r="DTN329" s="111"/>
      <c r="DTO329" s="111"/>
      <c r="DTP329" s="111"/>
      <c r="DTQ329" s="111"/>
      <c r="DTR329" s="111"/>
      <c r="DTS329" s="111"/>
      <c r="DTT329" s="111"/>
      <c r="DTU329" s="111"/>
      <c r="DTV329" s="111"/>
      <c r="DTW329" s="111"/>
      <c r="DTX329" s="111"/>
      <c r="DTY329" s="111"/>
      <c r="DTZ329" s="111"/>
      <c r="DUA329" s="111"/>
      <c r="DUB329" s="111"/>
      <c r="DUC329" s="111"/>
      <c r="DUD329" s="111"/>
      <c r="DUE329" s="111"/>
      <c r="DUF329" s="111"/>
      <c r="DUG329" s="111"/>
      <c r="DUH329" s="111"/>
      <c r="DUI329" s="111"/>
      <c r="DUJ329" s="111"/>
      <c r="DUK329" s="111"/>
      <c r="DUL329" s="111"/>
      <c r="DUM329" s="111"/>
      <c r="DUN329" s="111"/>
      <c r="DUO329" s="111"/>
      <c r="DUP329" s="111"/>
      <c r="DUQ329" s="111"/>
      <c r="DUR329" s="111"/>
      <c r="DUS329" s="111"/>
      <c r="DUT329" s="111"/>
      <c r="DUU329" s="111"/>
      <c r="DUV329" s="111"/>
      <c r="DUW329" s="111"/>
      <c r="DUX329" s="111"/>
      <c r="DUY329" s="111"/>
      <c r="DUZ329" s="111"/>
      <c r="DVA329" s="111"/>
      <c r="DVB329" s="111"/>
      <c r="DVC329" s="111"/>
      <c r="DVD329" s="111"/>
      <c r="DVE329" s="111"/>
      <c r="DVF329" s="111"/>
      <c r="DVG329" s="111"/>
      <c r="DVH329" s="111"/>
      <c r="DVI329" s="111"/>
      <c r="DVJ329" s="111"/>
      <c r="DVK329" s="111"/>
      <c r="DVL329" s="111"/>
      <c r="DVM329" s="111"/>
      <c r="DVN329" s="111"/>
      <c r="DVO329" s="111"/>
      <c r="DVP329" s="111"/>
      <c r="DVQ329" s="111"/>
      <c r="DVR329" s="111"/>
      <c r="DVS329" s="111"/>
      <c r="DVT329" s="111"/>
      <c r="DVU329" s="111"/>
      <c r="DVV329" s="111"/>
      <c r="DVW329" s="111"/>
      <c r="DVX329" s="111"/>
      <c r="DVY329" s="111"/>
      <c r="DVZ329" s="111"/>
      <c r="DWA329" s="111"/>
      <c r="DWB329" s="111"/>
      <c r="DWC329" s="111"/>
      <c r="DWD329" s="111"/>
      <c r="DWE329" s="111"/>
      <c r="DWF329" s="111"/>
      <c r="DWG329" s="111"/>
      <c r="DWH329" s="111"/>
      <c r="DWI329" s="111"/>
      <c r="DWJ329" s="111"/>
      <c r="DWK329" s="111"/>
      <c r="DWL329" s="111"/>
      <c r="DWM329" s="111"/>
      <c r="DWN329" s="111"/>
      <c r="DWO329" s="111"/>
      <c r="DWP329" s="111"/>
      <c r="DWQ329" s="111"/>
      <c r="DWR329" s="111"/>
      <c r="DWS329" s="111"/>
      <c r="DWT329" s="111"/>
      <c r="DWU329" s="111"/>
      <c r="DWV329" s="111"/>
      <c r="DWW329" s="111"/>
      <c r="DWX329" s="111"/>
      <c r="DWY329" s="111"/>
      <c r="DWZ329" s="111"/>
      <c r="DXA329" s="111"/>
      <c r="DXB329" s="111"/>
      <c r="DXC329" s="111"/>
      <c r="DXD329" s="111"/>
      <c r="DXE329" s="111"/>
      <c r="DXF329" s="111"/>
      <c r="DXG329" s="111"/>
      <c r="DXH329" s="111"/>
      <c r="DXI329" s="111"/>
      <c r="DXJ329" s="111"/>
      <c r="DXK329" s="111"/>
      <c r="DXL329" s="111"/>
      <c r="DXM329" s="111"/>
      <c r="DXN329" s="111"/>
      <c r="DXO329" s="111"/>
      <c r="DXP329" s="111"/>
      <c r="DXQ329" s="111"/>
      <c r="DXR329" s="111"/>
      <c r="DXS329" s="111"/>
      <c r="DXT329" s="111"/>
      <c r="DXU329" s="111"/>
      <c r="DXV329" s="111"/>
      <c r="DXW329" s="111"/>
      <c r="DXX329" s="111"/>
      <c r="DXY329" s="111"/>
      <c r="DXZ329" s="111"/>
      <c r="DYA329" s="111"/>
      <c r="DYB329" s="111"/>
      <c r="DYC329" s="111"/>
      <c r="DYD329" s="111"/>
      <c r="DYE329" s="111"/>
      <c r="DYF329" s="111"/>
      <c r="DYG329" s="111"/>
      <c r="DYH329" s="111"/>
      <c r="DYI329" s="111"/>
      <c r="DYJ329" s="111"/>
      <c r="DYK329" s="111"/>
      <c r="DYL329" s="111"/>
      <c r="DYM329" s="111"/>
      <c r="DYN329" s="111"/>
      <c r="DYO329" s="111"/>
      <c r="DYP329" s="111"/>
      <c r="DYQ329" s="111"/>
      <c r="DYR329" s="111"/>
      <c r="DYS329" s="111"/>
      <c r="DYT329" s="111"/>
      <c r="DYU329" s="111"/>
      <c r="DYV329" s="111"/>
      <c r="DYW329" s="111"/>
      <c r="DYX329" s="111"/>
      <c r="DYY329" s="111"/>
      <c r="DYZ329" s="111"/>
      <c r="DZA329" s="111"/>
      <c r="DZB329" s="111"/>
      <c r="DZC329" s="111"/>
      <c r="DZD329" s="111"/>
      <c r="DZE329" s="111"/>
      <c r="DZF329" s="111"/>
      <c r="DZG329" s="111"/>
      <c r="DZH329" s="111"/>
      <c r="DZI329" s="111"/>
      <c r="DZJ329" s="111"/>
      <c r="DZK329" s="111"/>
      <c r="DZL329" s="111"/>
      <c r="DZM329" s="111"/>
      <c r="DZN329" s="111"/>
      <c r="DZO329" s="111"/>
      <c r="DZP329" s="111"/>
      <c r="DZQ329" s="111"/>
      <c r="DZR329" s="111"/>
      <c r="DZS329" s="111"/>
      <c r="DZT329" s="111"/>
      <c r="DZU329" s="111"/>
      <c r="DZV329" s="111"/>
      <c r="DZW329" s="111"/>
      <c r="DZX329" s="111"/>
      <c r="DZY329" s="111"/>
      <c r="DZZ329" s="111"/>
      <c r="EAA329" s="111"/>
      <c r="EAB329" s="111"/>
      <c r="EAC329" s="111"/>
      <c r="EAD329" s="111"/>
      <c r="EAE329" s="111"/>
      <c r="EAF329" s="111"/>
      <c r="EAG329" s="111"/>
      <c r="EAH329" s="111"/>
      <c r="EAI329" s="111"/>
      <c r="EAJ329" s="111"/>
      <c r="EAK329" s="111"/>
      <c r="EAL329" s="111"/>
      <c r="EAM329" s="111"/>
      <c r="EAN329" s="111"/>
      <c r="EAO329" s="111"/>
      <c r="EAP329" s="111"/>
      <c r="EAQ329" s="111"/>
      <c r="EAR329" s="111"/>
      <c r="EAS329" s="111"/>
      <c r="EAT329" s="111"/>
      <c r="EAU329" s="111"/>
      <c r="EAV329" s="111"/>
      <c r="EAW329" s="111"/>
      <c r="EAX329" s="111"/>
      <c r="EAY329" s="111"/>
      <c r="EAZ329" s="111"/>
      <c r="EBA329" s="111"/>
      <c r="EBB329" s="111"/>
      <c r="EBC329" s="111"/>
      <c r="EBD329" s="111"/>
      <c r="EBE329" s="111"/>
      <c r="EBF329" s="111"/>
      <c r="EBG329" s="111"/>
      <c r="EBH329" s="111"/>
      <c r="EBI329" s="111"/>
      <c r="EBJ329" s="111"/>
      <c r="EBK329" s="111"/>
      <c r="EBL329" s="111"/>
      <c r="EBM329" s="111"/>
      <c r="EBN329" s="111"/>
      <c r="EBO329" s="111"/>
      <c r="EBP329" s="111"/>
      <c r="EBQ329" s="111"/>
      <c r="EBR329" s="111"/>
      <c r="EBS329" s="111"/>
      <c r="EBT329" s="111"/>
      <c r="EBU329" s="111"/>
      <c r="EBV329" s="111"/>
      <c r="EBW329" s="111"/>
      <c r="EBX329" s="111"/>
      <c r="EBY329" s="111"/>
      <c r="EBZ329" s="111"/>
      <c r="ECA329" s="111"/>
      <c r="ECB329" s="111"/>
      <c r="ECC329" s="111"/>
      <c r="ECD329" s="111"/>
      <c r="ECE329" s="111"/>
      <c r="ECF329" s="111"/>
      <c r="ECG329" s="111"/>
      <c r="ECH329" s="111"/>
      <c r="ECI329" s="111"/>
      <c r="ECJ329" s="111"/>
      <c r="ECK329" s="111"/>
      <c r="ECL329" s="111"/>
      <c r="ECM329" s="111"/>
      <c r="ECN329" s="111"/>
      <c r="ECO329" s="111"/>
      <c r="ECP329" s="111"/>
      <c r="ECQ329" s="111"/>
      <c r="ECR329" s="111"/>
      <c r="ECS329" s="111"/>
      <c r="ECT329" s="111"/>
      <c r="ECU329" s="111"/>
      <c r="ECV329" s="111"/>
      <c r="ECW329" s="111"/>
      <c r="ECX329" s="111"/>
      <c r="ECY329" s="111"/>
      <c r="ECZ329" s="111"/>
      <c r="EDA329" s="111"/>
      <c r="EDB329" s="111"/>
      <c r="EDC329" s="111"/>
      <c r="EDD329" s="111"/>
      <c r="EDE329" s="111"/>
      <c r="EDF329" s="111"/>
      <c r="EDG329" s="111"/>
      <c r="EDH329" s="111"/>
      <c r="EDI329" s="111"/>
      <c r="EDJ329" s="111"/>
      <c r="EDK329" s="111"/>
      <c r="EDL329" s="111"/>
      <c r="EDM329" s="111"/>
      <c r="EDN329" s="111"/>
      <c r="EDO329" s="111"/>
      <c r="EDP329" s="111"/>
      <c r="EDQ329" s="111"/>
      <c r="EDR329" s="111"/>
      <c r="EDS329" s="111"/>
      <c r="EDT329" s="111"/>
      <c r="EDU329" s="111"/>
      <c r="EDV329" s="111"/>
      <c r="EDW329" s="111"/>
      <c r="EDX329" s="111"/>
      <c r="EDY329" s="111"/>
      <c r="EDZ329" s="111"/>
      <c r="EEA329" s="111"/>
      <c r="EEB329" s="111"/>
      <c r="EEC329" s="111"/>
      <c r="EED329" s="111"/>
      <c r="EEE329" s="111"/>
      <c r="EEF329" s="111"/>
      <c r="EEG329" s="111"/>
      <c r="EEH329" s="111"/>
      <c r="EEI329" s="111"/>
      <c r="EEJ329" s="111"/>
      <c r="EEK329" s="111"/>
      <c r="EEL329" s="111"/>
      <c r="EEM329" s="111"/>
      <c r="EEN329" s="111"/>
      <c r="EEO329" s="111"/>
      <c r="EEP329" s="111"/>
      <c r="EEQ329" s="111"/>
      <c r="EER329" s="111"/>
      <c r="EES329" s="111"/>
      <c r="EET329" s="111"/>
      <c r="EEU329" s="111"/>
      <c r="EEV329" s="111"/>
      <c r="EEW329" s="111"/>
      <c r="EEX329" s="111"/>
      <c r="EEY329" s="111"/>
      <c r="EEZ329" s="111"/>
      <c r="EFA329" s="111"/>
      <c r="EFB329" s="111"/>
      <c r="EFC329" s="111"/>
      <c r="EFD329" s="111"/>
      <c r="EFE329" s="111"/>
      <c r="EFF329" s="111"/>
      <c r="EFG329" s="111"/>
      <c r="EFH329" s="111"/>
      <c r="EFI329" s="111"/>
      <c r="EFJ329" s="111"/>
      <c r="EFK329" s="111"/>
      <c r="EFL329" s="111"/>
      <c r="EFM329" s="111"/>
      <c r="EFN329" s="111"/>
      <c r="EFO329" s="111"/>
      <c r="EFP329" s="111"/>
      <c r="EFQ329" s="111"/>
      <c r="EFR329" s="111"/>
      <c r="EFS329" s="111"/>
      <c r="EFT329" s="111"/>
      <c r="EFU329" s="111"/>
      <c r="EFV329" s="111"/>
      <c r="EFW329" s="111"/>
      <c r="EFX329" s="111"/>
      <c r="EFY329" s="111"/>
      <c r="EFZ329" s="111"/>
      <c r="EGA329" s="111"/>
      <c r="EGB329" s="111"/>
      <c r="EGC329" s="111"/>
      <c r="EGD329" s="111"/>
      <c r="EGE329" s="111"/>
      <c r="EGF329" s="111"/>
      <c r="EGG329" s="111"/>
      <c r="EGH329" s="111"/>
      <c r="EGI329" s="111"/>
      <c r="EGJ329" s="111"/>
      <c r="EGK329" s="111"/>
      <c r="EGL329" s="111"/>
      <c r="EGM329" s="111"/>
      <c r="EGN329" s="111"/>
      <c r="EGO329" s="111"/>
      <c r="EGP329" s="111"/>
      <c r="EGQ329" s="111"/>
      <c r="EGR329" s="111"/>
      <c r="EGS329" s="111"/>
      <c r="EGT329" s="111"/>
      <c r="EGU329" s="111"/>
      <c r="EGV329" s="111"/>
      <c r="EGW329" s="111"/>
      <c r="EGX329" s="111"/>
      <c r="EGY329" s="111"/>
      <c r="EGZ329" s="111"/>
      <c r="EHA329" s="111"/>
      <c r="EHB329" s="111"/>
      <c r="EHC329" s="111"/>
      <c r="EHD329" s="111"/>
      <c r="EHE329" s="111"/>
      <c r="EHF329" s="111"/>
      <c r="EHG329" s="111"/>
      <c r="EHH329" s="111"/>
      <c r="EHI329" s="111"/>
      <c r="EHJ329" s="111"/>
      <c r="EHK329" s="111"/>
      <c r="EHL329" s="111"/>
      <c r="EHM329" s="111"/>
      <c r="EHN329" s="111"/>
      <c r="EHO329" s="111"/>
      <c r="EHP329" s="111"/>
      <c r="EHQ329" s="111"/>
      <c r="EHR329" s="111"/>
      <c r="EHS329" s="111"/>
      <c r="EHT329" s="111"/>
      <c r="EHU329" s="111"/>
      <c r="EHV329" s="111"/>
      <c r="EHW329" s="111"/>
      <c r="EHX329" s="111"/>
      <c r="EHY329" s="111"/>
      <c r="EHZ329" s="111"/>
      <c r="EIA329" s="111"/>
      <c r="EIB329" s="111"/>
      <c r="EIC329" s="111"/>
      <c r="EID329" s="111"/>
      <c r="EIE329" s="111"/>
      <c r="EIF329" s="111"/>
      <c r="EIG329" s="111"/>
      <c r="EIH329" s="111"/>
      <c r="EII329" s="111"/>
      <c r="EIJ329" s="111"/>
      <c r="EIK329" s="111"/>
      <c r="EIL329" s="111"/>
      <c r="EIM329" s="111"/>
      <c r="EIN329" s="111"/>
      <c r="EIO329" s="111"/>
      <c r="EIP329" s="111"/>
      <c r="EIQ329" s="111"/>
      <c r="EIR329" s="111"/>
      <c r="EIS329" s="111"/>
      <c r="EIT329" s="111"/>
      <c r="EIU329" s="111"/>
      <c r="EIV329" s="111"/>
      <c r="EIW329" s="111"/>
      <c r="EIX329" s="111"/>
      <c r="EIY329" s="111"/>
      <c r="EIZ329" s="111"/>
      <c r="EJA329" s="111"/>
      <c r="EJB329" s="111"/>
      <c r="EJC329" s="111"/>
      <c r="EJD329" s="111"/>
      <c r="EJE329" s="111"/>
      <c r="EJF329" s="111"/>
      <c r="EJG329" s="111"/>
      <c r="EJH329" s="111"/>
      <c r="EJI329" s="111"/>
      <c r="EJJ329" s="111"/>
      <c r="EJK329" s="111"/>
      <c r="EJL329" s="111"/>
      <c r="EJM329" s="111"/>
      <c r="EJN329" s="111"/>
      <c r="EJO329" s="111"/>
      <c r="EJP329" s="111"/>
      <c r="EJQ329" s="111"/>
      <c r="EJR329" s="111"/>
      <c r="EJS329" s="111"/>
      <c r="EJT329" s="111"/>
      <c r="EJU329" s="111"/>
      <c r="EJV329" s="111"/>
      <c r="EJW329" s="111"/>
      <c r="EJX329" s="111"/>
      <c r="EJY329" s="111"/>
      <c r="EJZ329" s="111"/>
      <c r="EKA329" s="111"/>
      <c r="EKB329" s="111"/>
      <c r="EKC329" s="111"/>
      <c r="EKD329" s="111"/>
      <c r="EKE329" s="111"/>
      <c r="EKF329" s="111"/>
      <c r="EKG329" s="111"/>
      <c r="EKH329" s="111"/>
      <c r="EKI329" s="111"/>
      <c r="EKJ329" s="111"/>
      <c r="EKK329" s="111"/>
      <c r="EKL329" s="111"/>
      <c r="EKM329" s="111"/>
      <c r="EKN329" s="111"/>
      <c r="EKO329" s="111"/>
      <c r="EKP329" s="111"/>
      <c r="EKQ329" s="111"/>
      <c r="EKR329" s="111"/>
      <c r="EKS329" s="111"/>
      <c r="EKT329" s="111"/>
      <c r="EKU329" s="111"/>
      <c r="EKV329" s="111"/>
      <c r="EKW329" s="111"/>
      <c r="EKX329" s="111"/>
      <c r="EKY329" s="111"/>
      <c r="EKZ329" s="111"/>
      <c r="ELA329" s="111"/>
      <c r="ELB329" s="111"/>
      <c r="ELC329" s="111"/>
      <c r="ELD329" s="111"/>
      <c r="ELE329" s="111"/>
      <c r="ELF329" s="111"/>
      <c r="ELG329" s="111"/>
      <c r="ELH329" s="111"/>
      <c r="ELI329" s="111"/>
      <c r="ELJ329" s="111"/>
      <c r="ELK329" s="111"/>
      <c r="ELL329" s="111"/>
      <c r="ELM329" s="111"/>
      <c r="ELN329" s="111"/>
      <c r="ELO329" s="111"/>
      <c r="ELP329" s="111"/>
      <c r="ELQ329" s="111"/>
      <c r="ELR329" s="111"/>
      <c r="ELS329" s="111"/>
      <c r="ELT329" s="111"/>
      <c r="ELU329" s="111"/>
      <c r="ELV329" s="111"/>
      <c r="ELW329" s="111"/>
      <c r="ELX329" s="111"/>
      <c r="ELY329" s="111"/>
      <c r="ELZ329" s="111"/>
      <c r="EMA329" s="111"/>
      <c r="EMB329" s="111"/>
      <c r="EMC329" s="111"/>
      <c r="EMD329" s="111"/>
      <c r="EME329" s="111"/>
      <c r="EMF329" s="111"/>
      <c r="EMG329" s="111"/>
      <c r="EMH329" s="111"/>
      <c r="EMI329" s="111"/>
      <c r="EMJ329" s="111"/>
      <c r="EMK329" s="111"/>
      <c r="EML329" s="111"/>
      <c r="EMM329" s="111"/>
      <c r="EMN329" s="111"/>
      <c r="EMO329" s="111"/>
      <c r="EMP329" s="111"/>
      <c r="EMQ329" s="111"/>
      <c r="EMR329" s="111"/>
      <c r="EMS329" s="111"/>
      <c r="EMT329" s="111"/>
      <c r="EMU329" s="111"/>
      <c r="EMV329" s="111"/>
      <c r="EMW329" s="111"/>
      <c r="EMX329" s="111"/>
      <c r="EMY329" s="111"/>
      <c r="EMZ329" s="111"/>
      <c r="ENA329" s="111"/>
      <c r="ENB329" s="111"/>
      <c r="ENC329" s="111"/>
      <c r="END329" s="111"/>
      <c r="ENE329" s="111"/>
      <c r="ENF329" s="111"/>
      <c r="ENG329" s="111"/>
      <c r="ENH329" s="111"/>
      <c r="ENI329" s="111"/>
      <c r="ENJ329" s="111"/>
      <c r="ENK329" s="111"/>
      <c r="ENL329" s="111"/>
      <c r="ENM329" s="111"/>
      <c r="ENN329" s="111"/>
      <c r="ENO329" s="111"/>
      <c r="ENP329" s="111"/>
      <c r="ENQ329" s="111"/>
      <c r="ENR329" s="111"/>
      <c r="ENS329" s="111"/>
      <c r="ENT329" s="111"/>
      <c r="ENU329" s="111"/>
      <c r="ENV329" s="111"/>
      <c r="ENW329" s="111"/>
      <c r="ENX329" s="111"/>
      <c r="ENY329" s="111"/>
      <c r="ENZ329" s="111"/>
      <c r="EOA329" s="111"/>
      <c r="EOB329" s="111"/>
      <c r="EOC329" s="111"/>
      <c r="EOD329" s="111"/>
      <c r="EOE329" s="111"/>
      <c r="EOF329" s="111"/>
      <c r="EOG329" s="111"/>
      <c r="EOH329" s="111"/>
      <c r="EOI329" s="111"/>
      <c r="EOJ329" s="111"/>
      <c r="EOK329" s="111"/>
      <c r="EOL329" s="111"/>
      <c r="EOM329" s="111"/>
      <c r="EON329" s="111"/>
      <c r="EOO329" s="111"/>
      <c r="EOP329" s="111"/>
      <c r="EOQ329" s="111"/>
      <c r="EOR329" s="111"/>
      <c r="EOS329" s="111"/>
      <c r="EOT329" s="111"/>
      <c r="EOU329" s="111"/>
      <c r="EOV329" s="111"/>
      <c r="EOW329" s="111"/>
      <c r="EOX329" s="111"/>
      <c r="EOY329" s="111"/>
      <c r="EOZ329" s="111"/>
      <c r="EPA329" s="111"/>
      <c r="EPB329" s="111"/>
      <c r="EPC329" s="111"/>
      <c r="EPD329" s="111"/>
      <c r="EPE329" s="111"/>
      <c r="EPF329" s="111"/>
      <c r="EPG329" s="111"/>
      <c r="EPH329" s="111"/>
      <c r="EPI329" s="111"/>
      <c r="EPJ329" s="111"/>
      <c r="EPK329" s="111"/>
      <c r="EPL329" s="111"/>
      <c r="EPM329" s="111"/>
      <c r="EPN329" s="111"/>
      <c r="EPO329" s="111"/>
      <c r="EPP329" s="111"/>
      <c r="EPQ329" s="111"/>
      <c r="EPR329" s="111"/>
      <c r="EPS329" s="111"/>
      <c r="EPT329" s="111"/>
      <c r="EPU329" s="111"/>
      <c r="EPV329" s="111"/>
      <c r="EPW329" s="111"/>
      <c r="EPX329" s="111"/>
      <c r="EPY329" s="111"/>
      <c r="EPZ329" s="111"/>
      <c r="EQA329" s="111"/>
      <c r="EQB329" s="111"/>
      <c r="EQC329" s="111"/>
      <c r="EQD329" s="111"/>
      <c r="EQE329" s="111"/>
      <c r="EQF329" s="111"/>
      <c r="EQG329" s="111"/>
      <c r="EQH329" s="111"/>
      <c r="EQI329" s="111"/>
      <c r="EQJ329" s="111"/>
      <c r="EQK329" s="111"/>
      <c r="EQL329" s="111"/>
      <c r="EQM329" s="111"/>
      <c r="EQN329" s="111"/>
      <c r="EQO329" s="111"/>
      <c r="EQP329" s="111"/>
      <c r="EQQ329" s="111"/>
      <c r="EQR329" s="111"/>
      <c r="EQS329" s="111"/>
      <c r="EQT329" s="111"/>
      <c r="EQU329" s="111"/>
      <c r="EQV329" s="111"/>
      <c r="EQW329" s="111"/>
      <c r="EQX329" s="111"/>
      <c r="EQY329" s="111"/>
      <c r="EQZ329" s="111"/>
      <c r="ERA329" s="111"/>
      <c r="ERB329" s="111"/>
      <c r="ERC329" s="111"/>
      <c r="ERD329" s="111"/>
      <c r="ERE329" s="111"/>
      <c r="ERF329" s="111"/>
      <c r="ERG329" s="111"/>
      <c r="ERH329" s="111"/>
      <c r="ERI329" s="111"/>
      <c r="ERJ329" s="111"/>
      <c r="ERK329" s="111"/>
      <c r="ERL329" s="111"/>
      <c r="ERM329" s="111"/>
      <c r="ERN329" s="111"/>
      <c r="ERO329" s="111"/>
      <c r="ERP329" s="111"/>
      <c r="ERQ329" s="111"/>
      <c r="ERR329" s="111"/>
      <c r="ERS329" s="111"/>
      <c r="ERT329" s="111"/>
      <c r="ERU329" s="111"/>
      <c r="ERV329" s="111"/>
      <c r="ERW329" s="111"/>
      <c r="ERX329" s="111"/>
      <c r="ERY329" s="111"/>
      <c r="ERZ329" s="111"/>
      <c r="ESA329" s="111"/>
      <c r="ESB329" s="111"/>
      <c r="ESC329" s="111"/>
      <c r="ESD329" s="111"/>
      <c r="ESE329" s="111"/>
      <c r="ESF329" s="111"/>
      <c r="ESG329" s="111"/>
      <c r="ESH329" s="111"/>
      <c r="ESI329" s="111"/>
      <c r="ESJ329" s="111"/>
      <c r="ESK329" s="111"/>
      <c r="ESL329" s="111"/>
      <c r="ESM329" s="111"/>
      <c r="ESN329" s="111"/>
      <c r="ESO329" s="111"/>
      <c r="ESP329" s="111"/>
      <c r="ESQ329" s="111"/>
      <c r="ESR329" s="111"/>
      <c r="ESS329" s="111"/>
      <c r="EST329" s="111"/>
      <c r="ESU329" s="111"/>
      <c r="ESV329" s="111"/>
      <c r="ESW329" s="111"/>
      <c r="ESX329" s="111"/>
      <c r="ESY329" s="111"/>
      <c r="ESZ329" s="111"/>
      <c r="ETA329" s="111"/>
      <c r="ETB329" s="111"/>
      <c r="ETC329" s="111"/>
      <c r="ETD329" s="111"/>
      <c r="ETE329" s="111"/>
      <c r="ETF329" s="111"/>
      <c r="ETG329" s="111"/>
      <c r="ETH329" s="111"/>
      <c r="ETI329" s="111"/>
      <c r="ETJ329" s="111"/>
      <c r="ETK329" s="111"/>
      <c r="ETL329" s="111"/>
      <c r="ETM329" s="111"/>
      <c r="ETN329" s="111"/>
      <c r="ETO329" s="111"/>
      <c r="ETP329" s="111"/>
      <c r="ETQ329" s="111"/>
      <c r="ETR329" s="111"/>
      <c r="ETS329" s="111"/>
      <c r="ETT329" s="111"/>
      <c r="ETU329" s="111"/>
      <c r="ETV329" s="111"/>
      <c r="ETW329" s="111"/>
      <c r="ETX329" s="111"/>
      <c r="ETY329" s="111"/>
      <c r="ETZ329" s="111"/>
      <c r="EUA329" s="111"/>
      <c r="EUB329" s="111"/>
      <c r="EUC329" s="111"/>
      <c r="EUD329" s="111"/>
      <c r="EUE329" s="111"/>
      <c r="EUF329" s="111"/>
      <c r="EUG329" s="111"/>
      <c r="EUH329" s="111"/>
      <c r="EUI329" s="111"/>
      <c r="EUJ329" s="111"/>
      <c r="EUK329" s="111"/>
      <c r="EUL329" s="111"/>
      <c r="EUM329" s="111"/>
      <c r="EUN329" s="111"/>
      <c r="EUO329" s="111"/>
      <c r="EUP329" s="111"/>
      <c r="EUQ329" s="111"/>
      <c r="EUR329" s="111"/>
      <c r="EUS329" s="111"/>
      <c r="EUT329" s="111"/>
      <c r="EUU329" s="111"/>
      <c r="EUV329" s="111"/>
      <c r="EUW329" s="111"/>
      <c r="EUX329" s="111"/>
      <c r="EUY329" s="111"/>
      <c r="EUZ329" s="111"/>
      <c r="EVA329" s="111"/>
      <c r="EVB329" s="111"/>
      <c r="EVC329" s="111"/>
      <c r="EVD329" s="111"/>
      <c r="EVE329" s="111"/>
      <c r="EVF329" s="111"/>
      <c r="EVG329" s="111"/>
      <c r="EVH329" s="111"/>
      <c r="EVI329" s="111"/>
      <c r="EVJ329" s="111"/>
      <c r="EVK329" s="111"/>
      <c r="EVL329" s="111"/>
      <c r="EVM329" s="111"/>
      <c r="EVN329" s="111"/>
      <c r="EVO329" s="111"/>
      <c r="EVP329" s="111"/>
      <c r="EVQ329" s="111"/>
      <c r="EVR329" s="111"/>
      <c r="EVS329" s="111"/>
      <c r="EVT329" s="111"/>
      <c r="EVU329" s="111"/>
      <c r="EVV329" s="111"/>
      <c r="EVW329" s="111"/>
      <c r="EVX329" s="111"/>
      <c r="EVY329" s="111"/>
      <c r="EVZ329" s="111"/>
      <c r="EWA329" s="111"/>
      <c r="EWB329" s="111"/>
      <c r="EWC329" s="111"/>
      <c r="EWD329" s="111"/>
      <c r="EWE329" s="111"/>
      <c r="EWF329" s="111"/>
      <c r="EWG329" s="111"/>
      <c r="EWH329" s="111"/>
      <c r="EWI329" s="111"/>
      <c r="EWJ329" s="111"/>
      <c r="EWK329" s="111"/>
      <c r="EWL329" s="111"/>
      <c r="EWM329" s="111"/>
      <c r="EWN329" s="111"/>
      <c r="EWO329" s="111"/>
      <c r="EWP329" s="111"/>
      <c r="EWQ329" s="111"/>
      <c r="EWR329" s="111"/>
      <c r="EWS329" s="111"/>
      <c r="EWT329" s="111"/>
      <c r="EWU329" s="111"/>
      <c r="EWV329" s="111"/>
      <c r="EWW329" s="111"/>
      <c r="EWX329" s="111"/>
      <c r="EWY329" s="111"/>
      <c r="EWZ329" s="111"/>
      <c r="EXA329" s="111"/>
      <c r="EXB329" s="111"/>
      <c r="EXC329" s="111"/>
      <c r="EXD329" s="111"/>
      <c r="EXE329" s="111"/>
      <c r="EXF329" s="111"/>
      <c r="EXG329" s="111"/>
      <c r="EXH329" s="111"/>
      <c r="EXI329" s="111"/>
      <c r="EXJ329" s="111"/>
      <c r="EXK329" s="111"/>
      <c r="EXL329" s="111"/>
      <c r="EXM329" s="111"/>
      <c r="EXN329" s="111"/>
      <c r="EXO329" s="111"/>
      <c r="EXP329" s="111"/>
      <c r="EXQ329" s="111"/>
      <c r="EXR329" s="111"/>
      <c r="EXS329" s="111"/>
      <c r="EXT329" s="111"/>
      <c r="EXU329" s="111"/>
      <c r="EXV329" s="111"/>
      <c r="EXW329" s="111"/>
      <c r="EXX329" s="111"/>
      <c r="EXY329" s="111"/>
      <c r="EXZ329" s="111"/>
      <c r="EYA329" s="111"/>
      <c r="EYB329" s="111"/>
      <c r="EYC329" s="111"/>
      <c r="EYD329" s="111"/>
      <c r="EYE329" s="111"/>
      <c r="EYF329" s="111"/>
      <c r="EYG329" s="111"/>
      <c r="EYH329" s="111"/>
      <c r="EYI329" s="111"/>
      <c r="EYJ329" s="111"/>
      <c r="EYK329" s="111"/>
      <c r="EYL329" s="111"/>
      <c r="EYM329" s="111"/>
      <c r="EYN329" s="111"/>
      <c r="EYO329" s="111"/>
      <c r="EYP329" s="111"/>
      <c r="EYQ329" s="111"/>
      <c r="EYR329" s="111"/>
      <c r="EYS329" s="111"/>
      <c r="EYT329" s="111"/>
      <c r="EYU329" s="111"/>
      <c r="EYV329" s="111"/>
      <c r="EYW329" s="111"/>
      <c r="EYX329" s="111"/>
      <c r="EYY329" s="111"/>
      <c r="EYZ329" s="111"/>
      <c r="EZA329" s="111"/>
      <c r="EZB329" s="111"/>
      <c r="EZC329" s="111"/>
      <c r="EZD329" s="111"/>
      <c r="EZE329" s="111"/>
      <c r="EZF329" s="111"/>
      <c r="EZG329" s="111"/>
      <c r="EZH329" s="111"/>
      <c r="EZI329" s="111"/>
      <c r="EZJ329" s="111"/>
      <c r="EZK329" s="111"/>
      <c r="EZL329" s="111"/>
      <c r="EZM329" s="111"/>
      <c r="EZN329" s="111"/>
      <c r="EZO329" s="111"/>
      <c r="EZP329" s="111"/>
      <c r="EZQ329" s="111"/>
      <c r="EZR329" s="111"/>
      <c r="EZS329" s="111"/>
      <c r="EZT329" s="111"/>
      <c r="EZU329" s="111"/>
      <c r="EZV329" s="111"/>
      <c r="EZW329" s="111"/>
      <c r="EZX329" s="111"/>
      <c r="EZY329" s="111"/>
      <c r="EZZ329" s="111"/>
      <c r="FAA329" s="111"/>
      <c r="FAB329" s="111"/>
      <c r="FAC329" s="111"/>
      <c r="FAD329" s="111"/>
      <c r="FAE329" s="111"/>
      <c r="FAF329" s="111"/>
      <c r="FAG329" s="111"/>
      <c r="FAH329" s="111"/>
      <c r="FAI329" s="111"/>
      <c r="FAJ329" s="111"/>
      <c r="FAK329" s="111"/>
      <c r="FAL329" s="111"/>
      <c r="FAM329" s="111"/>
      <c r="FAN329" s="111"/>
      <c r="FAO329" s="111"/>
      <c r="FAP329" s="111"/>
      <c r="FAQ329" s="111"/>
      <c r="FAR329" s="111"/>
      <c r="FAS329" s="111"/>
      <c r="FAT329" s="111"/>
      <c r="FAU329" s="111"/>
      <c r="FAV329" s="111"/>
      <c r="FAW329" s="111"/>
      <c r="FAX329" s="111"/>
      <c r="FAY329" s="111"/>
      <c r="FAZ329" s="111"/>
      <c r="FBA329" s="111"/>
      <c r="FBB329" s="111"/>
      <c r="FBC329" s="111"/>
      <c r="FBD329" s="111"/>
      <c r="FBE329" s="111"/>
      <c r="FBF329" s="111"/>
      <c r="FBG329" s="111"/>
      <c r="FBH329" s="111"/>
      <c r="FBI329" s="111"/>
      <c r="FBJ329" s="111"/>
      <c r="FBK329" s="111"/>
      <c r="FBL329" s="111"/>
      <c r="FBM329" s="111"/>
      <c r="FBN329" s="111"/>
      <c r="FBO329" s="111"/>
      <c r="FBP329" s="111"/>
      <c r="FBQ329" s="111"/>
      <c r="FBR329" s="111"/>
      <c r="FBS329" s="111"/>
      <c r="FBT329" s="111"/>
      <c r="FBU329" s="111"/>
      <c r="FBV329" s="111"/>
      <c r="FBW329" s="111"/>
      <c r="FBX329" s="111"/>
      <c r="FBY329" s="111"/>
      <c r="FBZ329" s="111"/>
      <c r="FCA329" s="111"/>
      <c r="FCB329" s="111"/>
      <c r="FCC329" s="111"/>
      <c r="FCD329" s="111"/>
      <c r="FCE329" s="111"/>
      <c r="FCF329" s="111"/>
      <c r="FCG329" s="111"/>
      <c r="FCH329" s="111"/>
      <c r="FCI329" s="111"/>
      <c r="FCJ329" s="111"/>
      <c r="FCK329" s="111"/>
      <c r="FCL329" s="111"/>
      <c r="FCM329" s="111"/>
      <c r="FCN329" s="111"/>
      <c r="FCO329" s="111"/>
      <c r="FCP329" s="111"/>
      <c r="FCQ329" s="111"/>
      <c r="FCR329" s="111"/>
      <c r="FCS329" s="111"/>
      <c r="FCT329" s="111"/>
      <c r="FCU329" s="111"/>
      <c r="FCV329" s="111"/>
      <c r="FCW329" s="111"/>
      <c r="FCX329" s="111"/>
      <c r="FCY329" s="111"/>
      <c r="FCZ329" s="111"/>
      <c r="FDA329" s="111"/>
      <c r="FDB329" s="111"/>
      <c r="FDC329" s="111"/>
      <c r="FDD329" s="111"/>
      <c r="FDE329" s="111"/>
      <c r="FDF329" s="111"/>
      <c r="FDG329" s="111"/>
      <c r="FDH329" s="111"/>
      <c r="FDI329" s="111"/>
      <c r="FDJ329" s="111"/>
      <c r="FDK329" s="111"/>
      <c r="FDL329" s="111"/>
      <c r="FDM329" s="111"/>
      <c r="FDN329" s="111"/>
      <c r="FDO329" s="111"/>
      <c r="FDP329" s="111"/>
      <c r="FDQ329" s="111"/>
      <c r="FDR329" s="111"/>
      <c r="FDS329" s="111"/>
      <c r="FDT329" s="111"/>
      <c r="FDU329" s="111"/>
      <c r="FDV329" s="111"/>
      <c r="FDW329" s="111"/>
      <c r="FDX329" s="111"/>
      <c r="FDY329" s="111"/>
      <c r="FDZ329" s="111"/>
      <c r="FEA329" s="111"/>
      <c r="FEB329" s="111"/>
      <c r="FEC329" s="111"/>
      <c r="FED329" s="111"/>
      <c r="FEE329" s="111"/>
      <c r="FEF329" s="111"/>
      <c r="FEG329" s="111"/>
      <c r="FEH329" s="111"/>
      <c r="FEI329" s="111"/>
      <c r="FEJ329" s="111"/>
      <c r="FEK329" s="111"/>
      <c r="FEL329" s="111"/>
      <c r="FEM329" s="111"/>
      <c r="FEN329" s="111"/>
      <c r="FEO329" s="111"/>
      <c r="FEP329" s="111"/>
      <c r="FEQ329" s="111"/>
      <c r="FER329" s="111"/>
      <c r="FES329" s="111"/>
      <c r="FET329" s="111"/>
      <c r="FEU329" s="111"/>
      <c r="FEV329" s="111"/>
      <c r="FEW329" s="111"/>
      <c r="FEX329" s="111"/>
      <c r="FEY329" s="111"/>
      <c r="FEZ329" s="111"/>
      <c r="FFA329" s="111"/>
      <c r="FFB329" s="111"/>
      <c r="FFC329" s="111"/>
      <c r="FFD329" s="111"/>
      <c r="FFE329" s="111"/>
      <c r="FFF329" s="111"/>
      <c r="FFG329" s="111"/>
      <c r="FFH329" s="111"/>
      <c r="FFI329" s="111"/>
      <c r="FFJ329" s="111"/>
      <c r="FFK329" s="111"/>
      <c r="FFL329" s="111"/>
      <c r="FFM329" s="111"/>
      <c r="FFN329" s="111"/>
      <c r="FFO329" s="111"/>
      <c r="FFP329" s="111"/>
      <c r="FFQ329" s="111"/>
      <c r="FFR329" s="111"/>
      <c r="FFS329" s="111"/>
      <c r="FFT329" s="111"/>
      <c r="FFU329" s="111"/>
      <c r="FFV329" s="111"/>
      <c r="FFW329" s="111"/>
      <c r="FFX329" s="111"/>
      <c r="FFY329" s="111"/>
      <c r="FFZ329" s="111"/>
      <c r="FGA329" s="111"/>
      <c r="FGB329" s="111"/>
      <c r="FGC329" s="111"/>
      <c r="FGD329" s="111"/>
      <c r="FGE329" s="111"/>
      <c r="FGF329" s="111"/>
      <c r="FGG329" s="111"/>
      <c r="FGH329" s="111"/>
      <c r="FGI329" s="111"/>
      <c r="FGJ329" s="111"/>
      <c r="FGK329" s="111"/>
      <c r="FGL329" s="111"/>
      <c r="FGM329" s="111"/>
      <c r="FGN329" s="111"/>
      <c r="FGO329" s="111"/>
      <c r="FGP329" s="111"/>
      <c r="FGQ329" s="111"/>
      <c r="FGR329" s="111"/>
      <c r="FGS329" s="111"/>
      <c r="FGT329" s="111"/>
      <c r="FGU329" s="111"/>
      <c r="FGV329" s="111"/>
      <c r="FGW329" s="111"/>
      <c r="FGX329" s="111"/>
      <c r="FGY329" s="111"/>
      <c r="FGZ329" s="111"/>
      <c r="FHA329" s="111"/>
      <c r="FHB329" s="111"/>
      <c r="FHC329" s="111"/>
      <c r="FHD329" s="111"/>
      <c r="FHE329" s="111"/>
      <c r="FHF329" s="111"/>
      <c r="FHG329" s="111"/>
      <c r="FHH329" s="111"/>
      <c r="FHI329" s="111"/>
      <c r="FHJ329" s="111"/>
      <c r="FHK329" s="111"/>
      <c r="FHL329" s="111"/>
      <c r="FHM329" s="111"/>
      <c r="FHN329" s="111"/>
      <c r="FHO329" s="111"/>
      <c r="FHP329" s="111"/>
      <c r="FHQ329" s="111"/>
      <c r="FHR329" s="111"/>
      <c r="FHS329" s="111"/>
      <c r="FHT329" s="111"/>
      <c r="FHU329" s="111"/>
      <c r="FHV329" s="111"/>
      <c r="FHW329" s="111"/>
      <c r="FHX329" s="111"/>
      <c r="FHY329" s="111"/>
      <c r="FHZ329" s="111"/>
      <c r="FIA329" s="111"/>
      <c r="FIB329" s="111"/>
      <c r="FIC329" s="111"/>
      <c r="FID329" s="111"/>
      <c r="FIE329" s="111"/>
      <c r="FIF329" s="111"/>
      <c r="FIG329" s="111"/>
      <c r="FIH329" s="111"/>
      <c r="FII329" s="111"/>
      <c r="FIJ329" s="111"/>
      <c r="FIK329" s="111"/>
      <c r="FIL329" s="111"/>
      <c r="FIM329" s="111"/>
      <c r="FIN329" s="111"/>
      <c r="FIO329" s="111"/>
      <c r="FIP329" s="111"/>
      <c r="FIQ329" s="111"/>
      <c r="FIR329" s="111"/>
      <c r="FIS329" s="111"/>
      <c r="FIT329" s="111"/>
      <c r="FIU329" s="111"/>
      <c r="FIV329" s="111"/>
      <c r="FIW329" s="111"/>
      <c r="FIX329" s="111"/>
      <c r="FIY329" s="111"/>
      <c r="FIZ329" s="111"/>
      <c r="FJA329" s="111"/>
      <c r="FJB329" s="111"/>
      <c r="FJC329" s="111"/>
      <c r="FJD329" s="111"/>
      <c r="FJE329" s="111"/>
      <c r="FJF329" s="111"/>
      <c r="FJG329" s="111"/>
      <c r="FJH329" s="111"/>
      <c r="FJI329" s="111"/>
      <c r="FJJ329" s="111"/>
      <c r="FJK329" s="111"/>
      <c r="FJL329" s="111"/>
      <c r="FJM329" s="111"/>
      <c r="FJN329" s="111"/>
      <c r="FJO329" s="111"/>
      <c r="FJP329" s="111"/>
      <c r="FJQ329" s="111"/>
      <c r="FJR329" s="111"/>
      <c r="FJS329" s="111"/>
      <c r="FJT329" s="111"/>
      <c r="FJU329" s="111"/>
      <c r="FJV329" s="111"/>
      <c r="FJW329" s="111"/>
      <c r="FJX329" s="111"/>
      <c r="FJY329" s="111"/>
      <c r="FJZ329" s="111"/>
      <c r="FKA329" s="111"/>
      <c r="FKB329" s="111"/>
      <c r="FKC329" s="111"/>
      <c r="FKD329" s="111"/>
      <c r="FKE329" s="111"/>
      <c r="FKF329" s="111"/>
      <c r="FKG329" s="111"/>
      <c r="FKH329" s="111"/>
      <c r="FKI329" s="111"/>
      <c r="FKJ329" s="111"/>
      <c r="FKK329" s="111"/>
      <c r="FKL329" s="111"/>
      <c r="FKM329" s="111"/>
      <c r="FKN329" s="111"/>
      <c r="FKO329" s="111"/>
      <c r="FKP329" s="111"/>
      <c r="FKQ329" s="111"/>
      <c r="FKR329" s="111"/>
      <c r="FKS329" s="111"/>
      <c r="FKT329" s="111"/>
      <c r="FKU329" s="111"/>
      <c r="FKV329" s="111"/>
      <c r="FKW329" s="111"/>
      <c r="FKX329" s="111"/>
      <c r="FKY329" s="111"/>
      <c r="FKZ329" s="111"/>
      <c r="FLA329" s="111"/>
      <c r="FLB329" s="111"/>
      <c r="FLC329" s="111"/>
      <c r="FLD329" s="111"/>
      <c r="FLE329" s="111"/>
      <c r="FLF329" s="111"/>
      <c r="FLG329" s="111"/>
      <c r="FLH329" s="111"/>
      <c r="FLI329" s="111"/>
      <c r="FLJ329" s="111"/>
      <c r="FLK329" s="111"/>
      <c r="FLL329" s="111"/>
      <c r="FLM329" s="111"/>
      <c r="FLN329" s="111"/>
      <c r="FLO329" s="111"/>
      <c r="FLP329" s="111"/>
      <c r="FLQ329" s="111"/>
      <c r="FLR329" s="111"/>
      <c r="FLS329" s="111"/>
      <c r="FLT329" s="111"/>
      <c r="FLU329" s="111"/>
      <c r="FLV329" s="111"/>
      <c r="FLW329" s="111"/>
      <c r="FLX329" s="111"/>
      <c r="FLY329" s="111"/>
      <c r="FLZ329" s="111"/>
      <c r="FMA329" s="111"/>
      <c r="FMB329" s="111"/>
      <c r="FMC329" s="111"/>
      <c r="FMD329" s="111"/>
      <c r="FME329" s="111"/>
      <c r="FMF329" s="111"/>
      <c r="FMG329" s="111"/>
      <c r="FMH329" s="111"/>
      <c r="FMI329" s="111"/>
      <c r="FMJ329" s="111"/>
      <c r="FMK329" s="111"/>
      <c r="FML329" s="111"/>
      <c r="FMM329" s="111"/>
      <c r="FMN329" s="111"/>
      <c r="FMO329" s="111"/>
      <c r="FMP329" s="111"/>
      <c r="FMQ329" s="111"/>
      <c r="FMR329" s="111"/>
      <c r="FMS329" s="111"/>
      <c r="FMT329" s="111"/>
      <c r="FMU329" s="111"/>
      <c r="FMV329" s="111"/>
      <c r="FMW329" s="111"/>
      <c r="FMX329" s="111"/>
      <c r="FMY329" s="111"/>
      <c r="FMZ329" s="111"/>
      <c r="FNA329" s="111"/>
      <c r="FNB329" s="111"/>
      <c r="FNC329" s="111"/>
      <c r="FND329" s="111"/>
      <c r="FNE329" s="111"/>
      <c r="FNF329" s="111"/>
      <c r="FNG329" s="111"/>
      <c r="FNH329" s="111"/>
      <c r="FNI329" s="111"/>
      <c r="FNJ329" s="111"/>
      <c r="FNK329" s="111"/>
      <c r="FNL329" s="111"/>
      <c r="FNM329" s="111"/>
      <c r="FNN329" s="111"/>
      <c r="FNO329" s="111"/>
      <c r="FNP329" s="111"/>
      <c r="FNQ329" s="111"/>
      <c r="FNR329" s="111"/>
      <c r="FNS329" s="111"/>
      <c r="FNT329" s="111"/>
      <c r="FNU329" s="111"/>
      <c r="FNV329" s="111"/>
      <c r="FNW329" s="111"/>
      <c r="FNX329" s="111"/>
      <c r="FNY329" s="111"/>
      <c r="FNZ329" s="111"/>
      <c r="FOA329" s="111"/>
      <c r="FOB329" s="111"/>
      <c r="FOC329" s="111"/>
      <c r="FOD329" s="111"/>
      <c r="FOE329" s="111"/>
      <c r="FOF329" s="111"/>
      <c r="FOG329" s="111"/>
      <c r="FOH329" s="111"/>
      <c r="FOI329" s="111"/>
      <c r="FOJ329" s="111"/>
      <c r="FOK329" s="111"/>
      <c r="FOL329" s="111"/>
      <c r="FOM329" s="111"/>
      <c r="FON329" s="111"/>
      <c r="FOO329" s="111"/>
      <c r="FOP329" s="111"/>
      <c r="FOQ329" s="111"/>
      <c r="FOR329" s="111"/>
      <c r="FOS329" s="111"/>
      <c r="FOT329" s="111"/>
      <c r="FOU329" s="111"/>
      <c r="FOV329" s="111"/>
      <c r="FOW329" s="111"/>
      <c r="FOX329" s="111"/>
      <c r="FOY329" s="111"/>
      <c r="FOZ329" s="111"/>
      <c r="FPA329" s="111"/>
      <c r="FPB329" s="111"/>
      <c r="FPC329" s="111"/>
      <c r="FPD329" s="111"/>
      <c r="FPE329" s="111"/>
      <c r="FPF329" s="111"/>
      <c r="FPG329" s="111"/>
      <c r="FPH329" s="111"/>
      <c r="FPI329" s="111"/>
      <c r="FPJ329" s="111"/>
      <c r="FPK329" s="111"/>
      <c r="FPL329" s="111"/>
      <c r="FPM329" s="111"/>
      <c r="FPN329" s="111"/>
      <c r="FPO329" s="111"/>
      <c r="FPP329" s="111"/>
      <c r="FPQ329" s="111"/>
      <c r="FPR329" s="111"/>
      <c r="FPS329" s="111"/>
      <c r="FPT329" s="111"/>
      <c r="FPU329" s="111"/>
      <c r="FPV329" s="111"/>
      <c r="FPW329" s="111"/>
      <c r="FPX329" s="111"/>
      <c r="FPY329" s="111"/>
      <c r="FPZ329" s="111"/>
      <c r="FQA329" s="111"/>
      <c r="FQB329" s="111"/>
      <c r="FQC329" s="111"/>
      <c r="FQD329" s="111"/>
      <c r="FQE329" s="111"/>
      <c r="FQF329" s="111"/>
      <c r="FQG329" s="111"/>
      <c r="FQH329" s="111"/>
      <c r="FQI329" s="111"/>
      <c r="FQJ329" s="111"/>
      <c r="FQK329" s="111"/>
      <c r="FQL329" s="111"/>
      <c r="FQM329" s="111"/>
      <c r="FQN329" s="111"/>
      <c r="FQO329" s="111"/>
      <c r="FQP329" s="111"/>
      <c r="FQQ329" s="111"/>
      <c r="FQR329" s="111"/>
      <c r="FQS329" s="111"/>
      <c r="FQT329" s="111"/>
      <c r="FQU329" s="111"/>
      <c r="FQV329" s="111"/>
      <c r="FQW329" s="111"/>
      <c r="FQX329" s="111"/>
      <c r="FQY329" s="111"/>
      <c r="FQZ329" s="111"/>
      <c r="FRA329" s="111"/>
      <c r="FRB329" s="111"/>
      <c r="FRC329" s="111"/>
      <c r="FRD329" s="111"/>
      <c r="FRE329" s="111"/>
      <c r="FRF329" s="111"/>
      <c r="FRG329" s="111"/>
      <c r="FRH329" s="111"/>
      <c r="FRI329" s="111"/>
      <c r="FRJ329" s="111"/>
      <c r="FRK329" s="111"/>
      <c r="FRL329" s="111"/>
      <c r="FRM329" s="111"/>
      <c r="FRN329" s="111"/>
      <c r="FRO329" s="111"/>
      <c r="FRP329" s="111"/>
      <c r="FRQ329" s="111"/>
      <c r="FRR329" s="111"/>
      <c r="FRS329" s="111"/>
      <c r="FRT329" s="111"/>
      <c r="FRU329" s="111"/>
      <c r="FRV329" s="111"/>
      <c r="FRW329" s="111"/>
      <c r="FRX329" s="111"/>
      <c r="FRY329" s="111"/>
      <c r="FRZ329" s="111"/>
      <c r="FSA329" s="111"/>
      <c r="FSB329" s="111"/>
      <c r="FSC329" s="111"/>
      <c r="FSD329" s="111"/>
      <c r="FSE329" s="111"/>
      <c r="FSF329" s="111"/>
      <c r="FSG329" s="111"/>
      <c r="FSH329" s="111"/>
      <c r="FSI329" s="111"/>
      <c r="FSJ329" s="111"/>
      <c r="FSK329" s="111"/>
      <c r="FSL329" s="111"/>
      <c r="FSM329" s="111"/>
      <c r="FSN329" s="111"/>
      <c r="FSO329" s="111"/>
      <c r="FSP329" s="111"/>
      <c r="FSQ329" s="111"/>
      <c r="FSR329" s="111"/>
      <c r="FSS329" s="111"/>
      <c r="FST329" s="111"/>
      <c r="FSU329" s="111"/>
      <c r="FSV329" s="111"/>
      <c r="FSW329" s="111"/>
      <c r="FSX329" s="111"/>
      <c r="FSY329" s="111"/>
      <c r="FSZ329" s="111"/>
      <c r="FTA329" s="111"/>
      <c r="FTB329" s="111"/>
      <c r="FTC329" s="111"/>
      <c r="FTD329" s="111"/>
      <c r="FTE329" s="111"/>
      <c r="FTF329" s="111"/>
      <c r="FTG329" s="111"/>
      <c r="FTH329" s="111"/>
      <c r="FTI329" s="111"/>
      <c r="FTJ329" s="111"/>
      <c r="FTK329" s="111"/>
      <c r="FTL329" s="111"/>
      <c r="FTM329" s="111"/>
      <c r="FTN329" s="111"/>
      <c r="FTO329" s="111"/>
      <c r="FTP329" s="111"/>
      <c r="FTQ329" s="111"/>
      <c r="FTR329" s="111"/>
      <c r="FTS329" s="111"/>
      <c r="FTT329" s="111"/>
      <c r="FTU329" s="111"/>
      <c r="FTV329" s="111"/>
      <c r="FTW329" s="111"/>
      <c r="FTX329" s="111"/>
      <c r="FTY329" s="111"/>
      <c r="FTZ329" s="111"/>
      <c r="FUA329" s="111"/>
      <c r="FUB329" s="111"/>
      <c r="FUC329" s="111"/>
      <c r="FUD329" s="111"/>
      <c r="FUE329" s="111"/>
      <c r="FUF329" s="111"/>
      <c r="FUG329" s="111"/>
      <c r="FUH329" s="111"/>
      <c r="FUI329" s="111"/>
      <c r="FUJ329" s="111"/>
      <c r="FUK329" s="111"/>
      <c r="FUL329" s="111"/>
      <c r="FUM329" s="111"/>
      <c r="FUN329" s="111"/>
      <c r="FUO329" s="111"/>
      <c r="FUP329" s="111"/>
      <c r="FUQ329" s="111"/>
      <c r="FUR329" s="111"/>
      <c r="FUS329" s="111"/>
      <c r="FUT329" s="111"/>
      <c r="FUU329" s="111"/>
      <c r="FUV329" s="111"/>
      <c r="FUW329" s="111"/>
      <c r="FUX329" s="111"/>
      <c r="FUY329" s="111"/>
      <c r="FUZ329" s="111"/>
      <c r="FVA329" s="111"/>
      <c r="FVB329" s="111"/>
      <c r="FVC329" s="111"/>
      <c r="FVD329" s="111"/>
      <c r="FVE329" s="111"/>
      <c r="FVF329" s="111"/>
      <c r="FVG329" s="111"/>
      <c r="FVH329" s="111"/>
      <c r="FVI329" s="111"/>
      <c r="FVJ329" s="111"/>
      <c r="FVK329" s="111"/>
      <c r="FVL329" s="111"/>
      <c r="FVM329" s="111"/>
      <c r="FVN329" s="111"/>
      <c r="FVO329" s="111"/>
      <c r="FVP329" s="111"/>
      <c r="FVQ329" s="111"/>
      <c r="FVR329" s="111"/>
      <c r="FVS329" s="111"/>
      <c r="FVT329" s="111"/>
      <c r="FVU329" s="111"/>
      <c r="FVV329" s="111"/>
      <c r="FVW329" s="111"/>
      <c r="FVX329" s="111"/>
      <c r="FVY329" s="111"/>
      <c r="FVZ329" s="111"/>
      <c r="FWA329" s="111"/>
      <c r="FWB329" s="111"/>
      <c r="FWC329" s="111"/>
      <c r="FWD329" s="111"/>
      <c r="FWE329" s="111"/>
      <c r="FWF329" s="111"/>
      <c r="FWG329" s="111"/>
      <c r="FWH329" s="111"/>
      <c r="FWI329" s="111"/>
      <c r="FWJ329" s="111"/>
      <c r="FWK329" s="111"/>
      <c r="FWL329" s="111"/>
      <c r="FWM329" s="111"/>
      <c r="FWN329" s="111"/>
      <c r="FWO329" s="111"/>
      <c r="FWP329" s="111"/>
      <c r="FWQ329" s="111"/>
      <c r="FWR329" s="111"/>
      <c r="FWS329" s="111"/>
      <c r="FWT329" s="111"/>
      <c r="FWU329" s="111"/>
      <c r="FWV329" s="111"/>
      <c r="FWW329" s="111"/>
      <c r="FWX329" s="111"/>
      <c r="FWY329" s="111"/>
      <c r="FWZ329" s="111"/>
      <c r="FXA329" s="111"/>
      <c r="FXB329" s="111"/>
      <c r="FXC329" s="111"/>
      <c r="FXD329" s="111"/>
      <c r="FXE329" s="111"/>
      <c r="FXF329" s="111"/>
      <c r="FXG329" s="111"/>
      <c r="FXH329" s="111"/>
      <c r="FXI329" s="111"/>
      <c r="FXJ329" s="111"/>
      <c r="FXK329" s="111"/>
      <c r="FXL329" s="111"/>
      <c r="FXM329" s="111"/>
      <c r="FXN329" s="111"/>
      <c r="FXO329" s="111"/>
      <c r="FXP329" s="111"/>
      <c r="FXQ329" s="111"/>
      <c r="FXR329" s="111"/>
      <c r="FXS329" s="111"/>
      <c r="FXT329" s="111"/>
      <c r="FXU329" s="111"/>
      <c r="FXV329" s="111"/>
      <c r="FXW329" s="111"/>
      <c r="FXX329" s="111"/>
      <c r="FXY329" s="111"/>
      <c r="FXZ329" s="111"/>
      <c r="FYA329" s="111"/>
      <c r="FYB329" s="111"/>
      <c r="FYC329" s="111"/>
      <c r="FYD329" s="111"/>
      <c r="FYE329" s="111"/>
      <c r="FYF329" s="111"/>
      <c r="FYG329" s="111"/>
      <c r="FYH329" s="111"/>
      <c r="FYI329" s="111"/>
      <c r="FYJ329" s="111"/>
      <c r="FYK329" s="111"/>
      <c r="FYL329" s="111"/>
      <c r="FYM329" s="111"/>
      <c r="FYN329" s="111"/>
      <c r="FYO329" s="111"/>
      <c r="FYP329" s="111"/>
      <c r="FYQ329" s="111"/>
      <c r="FYR329" s="111"/>
      <c r="FYS329" s="111"/>
      <c r="FYT329" s="111"/>
      <c r="FYU329" s="111"/>
      <c r="FYV329" s="111"/>
      <c r="FYW329" s="111"/>
      <c r="FYX329" s="111"/>
      <c r="FYY329" s="111"/>
      <c r="FYZ329" s="111"/>
      <c r="FZA329" s="111"/>
      <c r="FZB329" s="111"/>
      <c r="FZC329" s="111"/>
      <c r="FZD329" s="111"/>
      <c r="FZE329" s="111"/>
      <c r="FZF329" s="111"/>
      <c r="FZG329" s="111"/>
      <c r="FZH329" s="111"/>
      <c r="FZI329" s="111"/>
      <c r="FZJ329" s="111"/>
      <c r="FZK329" s="111"/>
      <c r="FZL329" s="111"/>
      <c r="FZM329" s="111"/>
      <c r="FZN329" s="111"/>
      <c r="FZO329" s="111"/>
      <c r="FZP329" s="111"/>
      <c r="FZQ329" s="111"/>
      <c r="FZR329" s="111"/>
      <c r="FZS329" s="111"/>
      <c r="FZT329" s="111"/>
      <c r="FZU329" s="111"/>
      <c r="FZV329" s="111"/>
      <c r="FZW329" s="111"/>
      <c r="FZX329" s="111"/>
      <c r="FZY329" s="111"/>
      <c r="FZZ329" s="111"/>
      <c r="GAA329" s="111"/>
      <c r="GAB329" s="111"/>
      <c r="GAC329" s="111"/>
      <c r="GAD329" s="111"/>
      <c r="GAE329" s="111"/>
      <c r="GAF329" s="111"/>
      <c r="GAG329" s="111"/>
      <c r="GAH329" s="111"/>
      <c r="GAI329" s="111"/>
      <c r="GAJ329" s="111"/>
      <c r="GAK329" s="111"/>
      <c r="GAL329" s="111"/>
      <c r="GAM329" s="111"/>
      <c r="GAN329" s="111"/>
      <c r="GAO329" s="111"/>
      <c r="GAP329" s="111"/>
      <c r="GAQ329" s="111"/>
      <c r="GAR329" s="111"/>
      <c r="GAS329" s="111"/>
      <c r="GAT329" s="111"/>
      <c r="GAU329" s="111"/>
      <c r="GAV329" s="111"/>
      <c r="GAW329" s="111"/>
      <c r="GAX329" s="111"/>
      <c r="GAY329" s="111"/>
      <c r="GAZ329" s="111"/>
      <c r="GBA329" s="111"/>
      <c r="GBB329" s="111"/>
      <c r="GBC329" s="111"/>
      <c r="GBD329" s="111"/>
      <c r="GBE329" s="111"/>
      <c r="GBF329" s="111"/>
      <c r="GBG329" s="111"/>
      <c r="GBH329" s="111"/>
      <c r="GBI329" s="111"/>
      <c r="GBJ329" s="111"/>
      <c r="GBK329" s="111"/>
      <c r="GBL329" s="111"/>
      <c r="GBM329" s="111"/>
      <c r="GBN329" s="111"/>
      <c r="GBO329" s="111"/>
      <c r="GBP329" s="111"/>
      <c r="GBQ329" s="111"/>
      <c r="GBR329" s="111"/>
      <c r="GBS329" s="111"/>
      <c r="GBT329" s="111"/>
      <c r="GBU329" s="111"/>
      <c r="GBV329" s="111"/>
      <c r="GBW329" s="111"/>
      <c r="GBX329" s="111"/>
      <c r="GBY329" s="111"/>
      <c r="GBZ329" s="111"/>
      <c r="GCA329" s="111"/>
      <c r="GCB329" s="111"/>
      <c r="GCC329" s="111"/>
      <c r="GCD329" s="111"/>
      <c r="GCE329" s="111"/>
      <c r="GCF329" s="111"/>
      <c r="GCG329" s="111"/>
      <c r="GCH329" s="111"/>
      <c r="GCI329" s="111"/>
      <c r="GCJ329" s="111"/>
      <c r="GCK329" s="111"/>
      <c r="GCL329" s="111"/>
      <c r="GCM329" s="111"/>
      <c r="GCN329" s="111"/>
      <c r="GCO329" s="111"/>
      <c r="GCP329" s="111"/>
      <c r="GCQ329" s="111"/>
      <c r="GCR329" s="111"/>
      <c r="GCS329" s="111"/>
      <c r="GCT329" s="111"/>
      <c r="GCU329" s="111"/>
      <c r="GCV329" s="111"/>
      <c r="GCW329" s="111"/>
      <c r="GCX329" s="111"/>
      <c r="GCY329" s="111"/>
      <c r="GCZ329" s="111"/>
      <c r="GDA329" s="111"/>
      <c r="GDB329" s="111"/>
      <c r="GDC329" s="111"/>
      <c r="GDD329" s="111"/>
      <c r="GDE329" s="111"/>
      <c r="GDF329" s="111"/>
      <c r="GDG329" s="111"/>
      <c r="GDH329" s="111"/>
      <c r="GDI329" s="111"/>
      <c r="GDJ329" s="111"/>
      <c r="GDK329" s="111"/>
      <c r="GDL329" s="111"/>
      <c r="GDM329" s="111"/>
      <c r="GDN329" s="111"/>
      <c r="GDO329" s="111"/>
      <c r="GDP329" s="111"/>
      <c r="GDQ329" s="111"/>
      <c r="GDR329" s="111"/>
      <c r="GDS329" s="111"/>
      <c r="GDT329" s="111"/>
      <c r="GDU329" s="111"/>
      <c r="GDV329" s="111"/>
      <c r="GDW329" s="111"/>
      <c r="GDX329" s="111"/>
      <c r="GDY329" s="111"/>
      <c r="GDZ329" s="111"/>
      <c r="GEA329" s="111"/>
      <c r="GEB329" s="111"/>
      <c r="GEC329" s="111"/>
      <c r="GED329" s="111"/>
      <c r="GEE329" s="111"/>
      <c r="GEF329" s="111"/>
      <c r="GEG329" s="111"/>
      <c r="GEH329" s="111"/>
      <c r="GEI329" s="111"/>
      <c r="GEJ329" s="111"/>
      <c r="GEK329" s="111"/>
      <c r="GEL329" s="111"/>
      <c r="GEM329" s="111"/>
      <c r="GEN329" s="111"/>
      <c r="GEO329" s="111"/>
      <c r="GEP329" s="111"/>
      <c r="GEQ329" s="111"/>
      <c r="GER329" s="111"/>
      <c r="GES329" s="111"/>
      <c r="GET329" s="111"/>
      <c r="GEU329" s="111"/>
      <c r="GEV329" s="111"/>
      <c r="GEW329" s="111"/>
      <c r="GEX329" s="111"/>
      <c r="GEY329" s="111"/>
      <c r="GEZ329" s="111"/>
      <c r="GFA329" s="111"/>
      <c r="GFB329" s="111"/>
      <c r="GFC329" s="111"/>
      <c r="GFD329" s="111"/>
      <c r="GFE329" s="111"/>
      <c r="GFF329" s="111"/>
      <c r="GFG329" s="111"/>
      <c r="GFH329" s="111"/>
      <c r="GFI329" s="111"/>
      <c r="GFJ329" s="111"/>
      <c r="GFK329" s="111"/>
      <c r="GFL329" s="111"/>
      <c r="GFM329" s="111"/>
      <c r="GFN329" s="111"/>
      <c r="GFO329" s="111"/>
      <c r="GFP329" s="111"/>
      <c r="GFQ329" s="111"/>
      <c r="GFR329" s="111"/>
      <c r="GFS329" s="111"/>
      <c r="GFT329" s="111"/>
      <c r="GFU329" s="111"/>
      <c r="GFV329" s="111"/>
      <c r="GFW329" s="111"/>
      <c r="GFX329" s="111"/>
      <c r="GFY329" s="111"/>
      <c r="GFZ329" s="111"/>
      <c r="GGA329" s="111"/>
      <c r="GGB329" s="111"/>
      <c r="GGC329" s="111"/>
      <c r="GGD329" s="111"/>
      <c r="GGE329" s="111"/>
      <c r="GGF329" s="111"/>
      <c r="GGG329" s="111"/>
      <c r="GGH329" s="111"/>
      <c r="GGI329" s="111"/>
      <c r="GGJ329" s="111"/>
      <c r="GGK329" s="111"/>
      <c r="GGL329" s="111"/>
      <c r="GGM329" s="111"/>
      <c r="GGN329" s="111"/>
      <c r="GGO329" s="111"/>
      <c r="GGP329" s="111"/>
      <c r="GGQ329" s="111"/>
      <c r="GGR329" s="111"/>
      <c r="GGS329" s="111"/>
      <c r="GGT329" s="111"/>
      <c r="GGU329" s="111"/>
      <c r="GGV329" s="111"/>
      <c r="GGW329" s="111"/>
      <c r="GGX329" s="111"/>
      <c r="GGY329" s="111"/>
      <c r="GGZ329" s="111"/>
      <c r="GHA329" s="111"/>
      <c r="GHB329" s="111"/>
      <c r="GHC329" s="111"/>
      <c r="GHD329" s="111"/>
      <c r="GHE329" s="111"/>
      <c r="GHF329" s="111"/>
      <c r="GHG329" s="111"/>
      <c r="GHH329" s="111"/>
      <c r="GHI329" s="111"/>
      <c r="GHJ329" s="111"/>
      <c r="GHK329" s="111"/>
      <c r="GHL329" s="111"/>
      <c r="GHM329" s="111"/>
      <c r="GHN329" s="111"/>
      <c r="GHO329" s="111"/>
      <c r="GHP329" s="111"/>
      <c r="GHQ329" s="111"/>
      <c r="GHR329" s="111"/>
      <c r="GHS329" s="111"/>
      <c r="GHT329" s="111"/>
      <c r="GHU329" s="111"/>
      <c r="GHV329" s="111"/>
      <c r="GHW329" s="111"/>
      <c r="GHX329" s="111"/>
      <c r="GHY329" s="111"/>
      <c r="GHZ329" s="111"/>
      <c r="GIA329" s="111"/>
      <c r="GIB329" s="111"/>
      <c r="GIC329" s="111"/>
      <c r="GID329" s="111"/>
      <c r="GIE329" s="111"/>
      <c r="GIF329" s="111"/>
      <c r="GIG329" s="111"/>
      <c r="GIH329" s="111"/>
      <c r="GII329" s="111"/>
      <c r="GIJ329" s="111"/>
      <c r="GIK329" s="111"/>
      <c r="GIL329" s="111"/>
      <c r="GIM329" s="111"/>
      <c r="GIN329" s="111"/>
      <c r="GIO329" s="111"/>
      <c r="GIP329" s="111"/>
      <c r="GIQ329" s="111"/>
      <c r="GIR329" s="111"/>
      <c r="GIS329" s="111"/>
      <c r="GIT329" s="111"/>
      <c r="GIU329" s="111"/>
      <c r="GIV329" s="111"/>
      <c r="GIW329" s="111"/>
      <c r="GIX329" s="111"/>
      <c r="GIY329" s="111"/>
      <c r="GIZ329" s="111"/>
      <c r="GJA329" s="111"/>
      <c r="GJB329" s="111"/>
      <c r="GJC329" s="111"/>
      <c r="GJD329" s="111"/>
      <c r="GJE329" s="111"/>
      <c r="GJF329" s="111"/>
      <c r="GJG329" s="111"/>
      <c r="GJH329" s="111"/>
      <c r="GJI329" s="111"/>
      <c r="GJJ329" s="111"/>
      <c r="GJK329" s="111"/>
      <c r="GJL329" s="111"/>
      <c r="GJM329" s="111"/>
      <c r="GJN329" s="111"/>
      <c r="GJO329" s="111"/>
      <c r="GJP329" s="111"/>
      <c r="GJQ329" s="111"/>
      <c r="GJR329" s="111"/>
      <c r="GJS329" s="111"/>
      <c r="GJT329" s="111"/>
      <c r="GJU329" s="111"/>
      <c r="GJV329" s="111"/>
      <c r="GJW329" s="111"/>
      <c r="GJX329" s="111"/>
      <c r="GJY329" s="111"/>
      <c r="GJZ329" s="111"/>
      <c r="GKA329" s="111"/>
      <c r="GKB329" s="111"/>
      <c r="GKC329" s="111"/>
      <c r="GKD329" s="111"/>
      <c r="GKE329" s="111"/>
      <c r="GKF329" s="111"/>
      <c r="GKG329" s="111"/>
      <c r="GKH329" s="111"/>
      <c r="GKI329" s="111"/>
      <c r="GKJ329" s="111"/>
      <c r="GKK329" s="111"/>
      <c r="GKL329" s="111"/>
      <c r="GKM329" s="111"/>
      <c r="GKN329" s="111"/>
      <c r="GKO329" s="111"/>
      <c r="GKP329" s="111"/>
      <c r="GKQ329" s="111"/>
      <c r="GKR329" s="111"/>
      <c r="GKS329" s="111"/>
      <c r="GKT329" s="111"/>
      <c r="GKU329" s="111"/>
      <c r="GKV329" s="111"/>
      <c r="GKW329" s="111"/>
      <c r="GKX329" s="111"/>
      <c r="GKY329" s="111"/>
      <c r="GKZ329" s="111"/>
      <c r="GLA329" s="111"/>
      <c r="GLB329" s="111"/>
      <c r="GLC329" s="111"/>
      <c r="GLD329" s="111"/>
      <c r="GLE329" s="111"/>
      <c r="GLF329" s="111"/>
      <c r="GLG329" s="111"/>
      <c r="GLH329" s="111"/>
      <c r="GLI329" s="111"/>
      <c r="GLJ329" s="111"/>
      <c r="GLK329" s="111"/>
      <c r="GLL329" s="111"/>
      <c r="GLM329" s="111"/>
      <c r="GLN329" s="111"/>
      <c r="GLO329" s="111"/>
      <c r="GLP329" s="111"/>
      <c r="GLQ329" s="111"/>
      <c r="GLR329" s="111"/>
      <c r="GLS329" s="111"/>
      <c r="GLT329" s="111"/>
      <c r="GLU329" s="111"/>
      <c r="GLV329" s="111"/>
      <c r="GLW329" s="111"/>
      <c r="GLX329" s="111"/>
      <c r="GLY329" s="111"/>
      <c r="GLZ329" s="111"/>
      <c r="GMA329" s="111"/>
      <c r="GMB329" s="111"/>
      <c r="GMC329" s="111"/>
      <c r="GMD329" s="111"/>
      <c r="GME329" s="111"/>
      <c r="GMF329" s="111"/>
      <c r="GMG329" s="111"/>
      <c r="GMH329" s="111"/>
      <c r="GMI329" s="111"/>
      <c r="GMJ329" s="111"/>
      <c r="GMK329" s="111"/>
      <c r="GML329" s="111"/>
      <c r="GMM329" s="111"/>
      <c r="GMN329" s="111"/>
      <c r="GMO329" s="111"/>
      <c r="GMP329" s="111"/>
      <c r="GMQ329" s="111"/>
      <c r="GMR329" s="111"/>
      <c r="GMS329" s="111"/>
      <c r="GMT329" s="111"/>
      <c r="GMU329" s="111"/>
      <c r="GMV329" s="111"/>
      <c r="GMW329" s="111"/>
      <c r="GMX329" s="111"/>
      <c r="GMY329" s="111"/>
      <c r="GMZ329" s="111"/>
      <c r="GNA329" s="111"/>
      <c r="GNB329" s="111"/>
      <c r="GNC329" s="111"/>
      <c r="GND329" s="111"/>
      <c r="GNE329" s="111"/>
      <c r="GNF329" s="111"/>
      <c r="GNG329" s="111"/>
      <c r="GNH329" s="111"/>
      <c r="GNI329" s="111"/>
      <c r="GNJ329" s="111"/>
      <c r="GNK329" s="111"/>
      <c r="GNL329" s="111"/>
      <c r="GNM329" s="111"/>
      <c r="GNN329" s="111"/>
      <c r="GNO329" s="111"/>
      <c r="GNP329" s="111"/>
      <c r="GNQ329" s="111"/>
      <c r="GNR329" s="111"/>
      <c r="GNS329" s="111"/>
      <c r="GNT329" s="111"/>
      <c r="GNU329" s="111"/>
      <c r="GNV329" s="111"/>
      <c r="GNW329" s="111"/>
      <c r="GNX329" s="111"/>
      <c r="GNY329" s="111"/>
      <c r="GNZ329" s="111"/>
      <c r="GOA329" s="111"/>
      <c r="GOB329" s="111"/>
      <c r="GOC329" s="111"/>
      <c r="GOD329" s="111"/>
      <c r="GOE329" s="111"/>
      <c r="GOF329" s="111"/>
      <c r="GOG329" s="111"/>
      <c r="GOH329" s="111"/>
      <c r="GOI329" s="111"/>
      <c r="GOJ329" s="111"/>
      <c r="GOK329" s="111"/>
      <c r="GOL329" s="111"/>
      <c r="GOM329" s="111"/>
      <c r="GON329" s="111"/>
      <c r="GOO329" s="111"/>
      <c r="GOP329" s="111"/>
      <c r="GOQ329" s="111"/>
      <c r="GOR329" s="111"/>
      <c r="GOS329" s="111"/>
      <c r="GOT329" s="111"/>
      <c r="GOU329" s="111"/>
      <c r="GOV329" s="111"/>
      <c r="GOW329" s="111"/>
      <c r="GOX329" s="111"/>
      <c r="GOY329" s="111"/>
      <c r="GOZ329" s="111"/>
      <c r="GPA329" s="111"/>
      <c r="GPB329" s="111"/>
      <c r="GPC329" s="111"/>
      <c r="GPD329" s="111"/>
      <c r="GPE329" s="111"/>
      <c r="GPF329" s="111"/>
      <c r="GPG329" s="111"/>
      <c r="GPH329" s="111"/>
      <c r="GPI329" s="111"/>
      <c r="GPJ329" s="111"/>
      <c r="GPK329" s="111"/>
      <c r="GPL329" s="111"/>
      <c r="GPM329" s="111"/>
      <c r="GPN329" s="111"/>
      <c r="GPO329" s="111"/>
      <c r="GPP329" s="111"/>
      <c r="GPQ329" s="111"/>
      <c r="GPR329" s="111"/>
      <c r="GPS329" s="111"/>
      <c r="GPT329" s="111"/>
      <c r="GPU329" s="111"/>
      <c r="GPV329" s="111"/>
      <c r="GPW329" s="111"/>
      <c r="GPX329" s="111"/>
      <c r="GPY329" s="111"/>
      <c r="GPZ329" s="111"/>
      <c r="GQA329" s="111"/>
      <c r="GQB329" s="111"/>
      <c r="GQC329" s="111"/>
      <c r="GQD329" s="111"/>
      <c r="GQE329" s="111"/>
      <c r="GQF329" s="111"/>
      <c r="GQG329" s="111"/>
      <c r="GQH329" s="111"/>
      <c r="GQI329" s="111"/>
      <c r="GQJ329" s="111"/>
      <c r="GQK329" s="111"/>
      <c r="GQL329" s="111"/>
      <c r="GQM329" s="111"/>
      <c r="GQN329" s="111"/>
      <c r="GQO329" s="111"/>
      <c r="GQP329" s="111"/>
      <c r="GQQ329" s="111"/>
      <c r="GQR329" s="111"/>
      <c r="GQS329" s="111"/>
      <c r="GQT329" s="111"/>
      <c r="GQU329" s="111"/>
      <c r="GQV329" s="111"/>
      <c r="GQW329" s="111"/>
      <c r="GQX329" s="111"/>
      <c r="GQY329" s="111"/>
      <c r="GQZ329" s="111"/>
      <c r="GRA329" s="111"/>
      <c r="GRB329" s="111"/>
      <c r="GRC329" s="111"/>
      <c r="GRD329" s="111"/>
      <c r="GRE329" s="111"/>
      <c r="GRF329" s="111"/>
      <c r="GRG329" s="111"/>
      <c r="GRH329" s="111"/>
      <c r="GRI329" s="111"/>
      <c r="GRJ329" s="111"/>
      <c r="GRK329" s="111"/>
      <c r="GRL329" s="111"/>
      <c r="GRM329" s="111"/>
      <c r="GRN329" s="111"/>
      <c r="GRO329" s="111"/>
      <c r="GRP329" s="111"/>
      <c r="GRQ329" s="111"/>
      <c r="GRR329" s="111"/>
      <c r="GRS329" s="111"/>
      <c r="GRT329" s="111"/>
      <c r="GRU329" s="111"/>
      <c r="GRV329" s="111"/>
      <c r="GRW329" s="111"/>
      <c r="GRX329" s="111"/>
      <c r="GRY329" s="111"/>
      <c r="GRZ329" s="111"/>
      <c r="GSA329" s="111"/>
      <c r="GSB329" s="111"/>
      <c r="GSC329" s="111"/>
      <c r="GSD329" s="111"/>
      <c r="GSE329" s="111"/>
      <c r="GSF329" s="111"/>
      <c r="GSG329" s="111"/>
      <c r="GSH329" s="111"/>
      <c r="GSI329" s="111"/>
      <c r="GSJ329" s="111"/>
      <c r="GSK329" s="111"/>
      <c r="GSL329" s="111"/>
      <c r="GSM329" s="111"/>
      <c r="GSN329" s="111"/>
      <c r="GSO329" s="111"/>
      <c r="GSP329" s="111"/>
      <c r="GSQ329" s="111"/>
      <c r="GSR329" s="111"/>
      <c r="GSS329" s="111"/>
      <c r="GST329" s="111"/>
      <c r="GSU329" s="111"/>
      <c r="GSV329" s="111"/>
      <c r="GSW329" s="111"/>
      <c r="GSX329" s="111"/>
      <c r="GSY329" s="111"/>
      <c r="GSZ329" s="111"/>
      <c r="GTA329" s="111"/>
      <c r="GTB329" s="111"/>
      <c r="GTC329" s="111"/>
      <c r="GTD329" s="111"/>
      <c r="GTE329" s="111"/>
      <c r="GTF329" s="111"/>
      <c r="GTG329" s="111"/>
      <c r="GTH329" s="111"/>
      <c r="GTI329" s="111"/>
      <c r="GTJ329" s="111"/>
      <c r="GTK329" s="111"/>
      <c r="GTL329" s="111"/>
      <c r="GTM329" s="111"/>
      <c r="GTN329" s="111"/>
      <c r="GTO329" s="111"/>
      <c r="GTP329" s="111"/>
      <c r="GTQ329" s="111"/>
      <c r="GTR329" s="111"/>
      <c r="GTS329" s="111"/>
      <c r="GTT329" s="111"/>
      <c r="GTU329" s="111"/>
      <c r="GTV329" s="111"/>
      <c r="GTW329" s="111"/>
      <c r="GTX329" s="111"/>
      <c r="GTY329" s="111"/>
      <c r="GTZ329" s="111"/>
      <c r="GUA329" s="111"/>
      <c r="GUB329" s="111"/>
      <c r="GUC329" s="111"/>
      <c r="GUD329" s="111"/>
      <c r="GUE329" s="111"/>
      <c r="GUF329" s="111"/>
      <c r="GUG329" s="111"/>
      <c r="GUH329" s="111"/>
      <c r="GUI329" s="111"/>
      <c r="GUJ329" s="111"/>
      <c r="GUK329" s="111"/>
      <c r="GUL329" s="111"/>
      <c r="GUM329" s="111"/>
      <c r="GUN329" s="111"/>
      <c r="GUO329" s="111"/>
      <c r="GUP329" s="111"/>
      <c r="GUQ329" s="111"/>
      <c r="GUR329" s="111"/>
      <c r="GUS329" s="111"/>
      <c r="GUT329" s="111"/>
      <c r="GUU329" s="111"/>
      <c r="GUV329" s="111"/>
      <c r="GUW329" s="111"/>
      <c r="GUX329" s="111"/>
      <c r="GUY329" s="111"/>
      <c r="GUZ329" s="111"/>
      <c r="GVA329" s="111"/>
      <c r="GVB329" s="111"/>
      <c r="GVC329" s="111"/>
      <c r="GVD329" s="111"/>
      <c r="GVE329" s="111"/>
      <c r="GVF329" s="111"/>
      <c r="GVG329" s="111"/>
      <c r="GVH329" s="111"/>
      <c r="GVI329" s="111"/>
      <c r="GVJ329" s="111"/>
      <c r="GVK329" s="111"/>
      <c r="GVL329" s="111"/>
      <c r="GVM329" s="111"/>
      <c r="GVN329" s="111"/>
      <c r="GVO329" s="111"/>
      <c r="GVP329" s="111"/>
      <c r="GVQ329" s="111"/>
      <c r="GVR329" s="111"/>
      <c r="GVS329" s="111"/>
      <c r="GVT329" s="111"/>
      <c r="GVU329" s="111"/>
      <c r="GVV329" s="111"/>
      <c r="GVW329" s="111"/>
      <c r="GVX329" s="111"/>
      <c r="GVY329" s="111"/>
      <c r="GVZ329" s="111"/>
      <c r="GWA329" s="111"/>
      <c r="GWB329" s="111"/>
      <c r="GWC329" s="111"/>
      <c r="GWD329" s="111"/>
      <c r="GWE329" s="111"/>
      <c r="GWF329" s="111"/>
      <c r="GWG329" s="111"/>
      <c r="GWH329" s="111"/>
      <c r="GWI329" s="111"/>
      <c r="GWJ329" s="111"/>
      <c r="GWK329" s="111"/>
      <c r="GWL329" s="111"/>
      <c r="GWM329" s="111"/>
      <c r="GWN329" s="111"/>
      <c r="GWO329" s="111"/>
      <c r="GWP329" s="111"/>
      <c r="GWQ329" s="111"/>
      <c r="GWR329" s="111"/>
      <c r="GWS329" s="111"/>
      <c r="GWT329" s="111"/>
      <c r="GWU329" s="111"/>
      <c r="GWV329" s="111"/>
      <c r="GWW329" s="111"/>
      <c r="GWX329" s="111"/>
      <c r="GWY329" s="111"/>
      <c r="GWZ329" s="111"/>
      <c r="GXA329" s="111"/>
      <c r="GXB329" s="111"/>
      <c r="GXC329" s="111"/>
      <c r="GXD329" s="111"/>
      <c r="GXE329" s="111"/>
      <c r="GXF329" s="111"/>
      <c r="GXG329" s="111"/>
      <c r="GXH329" s="111"/>
      <c r="GXI329" s="111"/>
      <c r="GXJ329" s="111"/>
      <c r="GXK329" s="111"/>
      <c r="GXL329" s="111"/>
      <c r="GXM329" s="111"/>
      <c r="GXN329" s="111"/>
      <c r="GXO329" s="111"/>
      <c r="GXP329" s="111"/>
      <c r="GXQ329" s="111"/>
      <c r="GXR329" s="111"/>
      <c r="GXS329" s="111"/>
      <c r="GXT329" s="111"/>
      <c r="GXU329" s="111"/>
      <c r="GXV329" s="111"/>
      <c r="GXW329" s="111"/>
      <c r="GXX329" s="111"/>
      <c r="GXY329" s="111"/>
      <c r="GXZ329" s="111"/>
      <c r="GYA329" s="111"/>
      <c r="GYB329" s="111"/>
      <c r="GYC329" s="111"/>
      <c r="GYD329" s="111"/>
      <c r="GYE329" s="111"/>
      <c r="GYF329" s="111"/>
      <c r="GYG329" s="111"/>
      <c r="GYH329" s="111"/>
      <c r="GYI329" s="111"/>
      <c r="GYJ329" s="111"/>
      <c r="GYK329" s="111"/>
      <c r="GYL329" s="111"/>
      <c r="GYM329" s="111"/>
      <c r="GYN329" s="111"/>
      <c r="GYO329" s="111"/>
      <c r="GYP329" s="111"/>
      <c r="GYQ329" s="111"/>
      <c r="GYR329" s="111"/>
      <c r="GYS329" s="111"/>
      <c r="GYT329" s="111"/>
      <c r="GYU329" s="111"/>
      <c r="GYV329" s="111"/>
      <c r="GYW329" s="111"/>
      <c r="GYX329" s="111"/>
      <c r="GYY329" s="111"/>
      <c r="GYZ329" s="111"/>
      <c r="GZA329" s="111"/>
      <c r="GZB329" s="111"/>
      <c r="GZC329" s="111"/>
      <c r="GZD329" s="111"/>
      <c r="GZE329" s="111"/>
      <c r="GZF329" s="111"/>
      <c r="GZG329" s="111"/>
      <c r="GZH329" s="111"/>
      <c r="GZI329" s="111"/>
      <c r="GZJ329" s="111"/>
      <c r="GZK329" s="111"/>
      <c r="GZL329" s="111"/>
      <c r="GZM329" s="111"/>
      <c r="GZN329" s="111"/>
      <c r="GZO329" s="111"/>
      <c r="GZP329" s="111"/>
      <c r="GZQ329" s="111"/>
      <c r="GZR329" s="111"/>
      <c r="GZS329" s="111"/>
      <c r="GZT329" s="111"/>
      <c r="GZU329" s="111"/>
      <c r="GZV329" s="111"/>
      <c r="GZW329" s="111"/>
      <c r="GZX329" s="111"/>
      <c r="GZY329" s="111"/>
      <c r="GZZ329" s="111"/>
      <c r="HAA329" s="111"/>
      <c r="HAB329" s="111"/>
      <c r="HAC329" s="111"/>
      <c r="HAD329" s="111"/>
      <c r="HAE329" s="111"/>
      <c r="HAF329" s="111"/>
      <c r="HAG329" s="111"/>
      <c r="HAH329" s="111"/>
      <c r="HAI329" s="111"/>
      <c r="HAJ329" s="111"/>
      <c r="HAK329" s="111"/>
      <c r="HAL329" s="111"/>
      <c r="HAM329" s="111"/>
      <c r="HAN329" s="111"/>
      <c r="HAO329" s="111"/>
      <c r="HAP329" s="111"/>
      <c r="HAQ329" s="111"/>
      <c r="HAR329" s="111"/>
      <c r="HAS329" s="111"/>
      <c r="HAT329" s="111"/>
      <c r="HAU329" s="111"/>
      <c r="HAV329" s="111"/>
      <c r="HAW329" s="111"/>
      <c r="HAX329" s="111"/>
      <c r="HAY329" s="111"/>
      <c r="HAZ329" s="111"/>
      <c r="HBA329" s="111"/>
      <c r="HBB329" s="111"/>
      <c r="HBC329" s="111"/>
      <c r="HBD329" s="111"/>
      <c r="HBE329" s="111"/>
      <c r="HBF329" s="111"/>
      <c r="HBG329" s="111"/>
      <c r="HBH329" s="111"/>
      <c r="HBI329" s="111"/>
      <c r="HBJ329" s="111"/>
      <c r="HBK329" s="111"/>
      <c r="HBL329" s="111"/>
      <c r="HBM329" s="111"/>
      <c r="HBN329" s="111"/>
      <c r="HBO329" s="111"/>
      <c r="HBP329" s="111"/>
      <c r="HBQ329" s="111"/>
      <c r="HBR329" s="111"/>
      <c r="HBS329" s="111"/>
      <c r="HBT329" s="111"/>
      <c r="HBU329" s="111"/>
      <c r="HBV329" s="111"/>
      <c r="HBW329" s="111"/>
      <c r="HBX329" s="111"/>
      <c r="HBY329" s="111"/>
      <c r="HBZ329" s="111"/>
      <c r="HCA329" s="111"/>
      <c r="HCB329" s="111"/>
      <c r="HCC329" s="111"/>
      <c r="HCD329" s="111"/>
      <c r="HCE329" s="111"/>
      <c r="HCF329" s="111"/>
      <c r="HCG329" s="111"/>
      <c r="HCH329" s="111"/>
      <c r="HCI329" s="111"/>
      <c r="HCJ329" s="111"/>
      <c r="HCK329" s="111"/>
      <c r="HCL329" s="111"/>
      <c r="HCM329" s="111"/>
      <c r="HCN329" s="111"/>
      <c r="HCO329" s="111"/>
      <c r="HCP329" s="111"/>
      <c r="HCQ329" s="111"/>
      <c r="HCR329" s="111"/>
      <c r="HCS329" s="111"/>
      <c r="HCT329" s="111"/>
      <c r="HCU329" s="111"/>
      <c r="HCV329" s="111"/>
      <c r="HCW329" s="111"/>
      <c r="HCX329" s="111"/>
      <c r="HCY329" s="111"/>
      <c r="HCZ329" s="111"/>
      <c r="HDA329" s="111"/>
      <c r="HDB329" s="111"/>
      <c r="HDC329" s="111"/>
      <c r="HDD329" s="111"/>
      <c r="HDE329" s="111"/>
      <c r="HDF329" s="111"/>
      <c r="HDG329" s="111"/>
      <c r="HDH329" s="111"/>
      <c r="HDI329" s="111"/>
      <c r="HDJ329" s="111"/>
      <c r="HDK329" s="111"/>
      <c r="HDL329" s="111"/>
      <c r="HDM329" s="111"/>
      <c r="HDN329" s="111"/>
      <c r="HDO329" s="111"/>
      <c r="HDP329" s="111"/>
      <c r="HDQ329" s="111"/>
      <c r="HDR329" s="111"/>
      <c r="HDS329" s="111"/>
      <c r="HDT329" s="111"/>
      <c r="HDU329" s="111"/>
      <c r="HDV329" s="111"/>
      <c r="HDW329" s="111"/>
      <c r="HDX329" s="111"/>
      <c r="HDY329" s="111"/>
      <c r="HDZ329" s="111"/>
      <c r="HEA329" s="111"/>
      <c r="HEB329" s="111"/>
      <c r="HEC329" s="111"/>
      <c r="HED329" s="111"/>
      <c r="HEE329" s="111"/>
      <c r="HEF329" s="111"/>
      <c r="HEG329" s="111"/>
      <c r="HEH329" s="111"/>
      <c r="HEI329" s="111"/>
      <c r="HEJ329" s="111"/>
      <c r="HEK329" s="111"/>
      <c r="HEL329" s="111"/>
      <c r="HEM329" s="111"/>
      <c r="HEN329" s="111"/>
      <c r="HEO329" s="111"/>
      <c r="HEP329" s="111"/>
      <c r="HEQ329" s="111"/>
      <c r="HER329" s="111"/>
      <c r="HES329" s="111"/>
      <c r="HET329" s="111"/>
      <c r="HEU329" s="111"/>
      <c r="HEV329" s="111"/>
      <c r="HEW329" s="111"/>
      <c r="HEX329" s="111"/>
      <c r="HEY329" s="111"/>
      <c r="HEZ329" s="111"/>
      <c r="HFA329" s="111"/>
      <c r="HFB329" s="111"/>
      <c r="HFC329" s="111"/>
      <c r="HFD329" s="111"/>
      <c r="HFE329" s="111"/>
      <c r="HFF329" s="111"/>
      <c r="HFG329" s="111"/>
      <c r="HFH329" s="111"/>
      <c r="HFI329" s="111"/>
      <c r="HFJ329" s="111"/>
      <c r="HFK329" s="111"/>
      <c r="HFL329" s="111"/>
      <c r="HFM329" s="111"/>
      <c r="HFN329" s="111"/>
      <c r="HFO329" s="111"/>
      <c r="HFP329" s="111"/>
      <c r="HFQ329" s="111"/>
      <c r="HFR329" s="111"/>
      <c r="HFS329" s="111"/>
      <c r="HFT329" s="111"/>
      <c r="HFU329" s="111"/>
      <c r="HFV329" s="111"/>
      <c r="HFW329" s="111"/>
      <c r="HFX329" s="111"/>
      <c r="HFY329" s="111"/>
      <c r="HFZ329" s="111"/>
      <c r="HGA329" s="111"/>
      <c r="HGB329" s="111"/>
      <c r="HGC329" s="111"/>
      <c r="HGD329" s="111"/>
      <c r="HGE329" s="111"/>
      <c r="HGF329" s="111"/>
      <c r="HGG329" s="111"/>
      <c r="HGH329" s="111"/>
      <c r="HGI329" s="111"/>
      <c r="HGJ329" s="111"/>
      <c r="HGK329" s="111"/>
      <c r="HGL329" s="111"/>
      <c r="HGM329" s="111"/>
      <c r="HGN329" s="111"/>
      <c r="HGO329" s="111"/>
      <c r="HGP329" s="111"/>
      <c r="HGQ329" s="111"/>
      <c r="HGR329" s="111"/>
      <c r="HGS329" s="111"/>
      <c r="HGT329" s="111"/>
      <c r="HGU329" s="111"/>
      <c r="HGV329" s="111"/>
      <c r="HGW329" s="111"/>
      <c r="HGX329" s="111"/>
      <c r="HGY329" s="111"/>
      <c r="HGZ329" s="111"/>
      <c r="HHA329" s="111"/>
      <c r="HHB329" s="111"/>
      <c r="HHC329" s="111"/>
      <c r="HHD329" s="111"/>
      <c r="HHE329" s="111"/>
      <c r="HHF329" s="111"/>
      <c r="HHG329" s="111"/>
      <c r="HHH329" s="111"/>
      <c r="HHI329" s="111"/>
      <c r="HHJ329" s="111"/>
      <c r="HHK329" s="111"/>
      <c r="HHL329" s="111"/>
      <c r="HHM329" s="111"/>
      <c r="HHN329" s="111"/>
      <c r="HHO329" s="111"/>
      <c r="HHP329" s="111"/>
      <c r="HHQ329" s="111"/>
      <c r="HHR329" s="111"/>
      <c r="HHS329" s="111"/>
      <c r="HHT329" s="111"/>
      <c r="HHU329" s="111"/>
      <c r="HHV329" s="111"/>
      <c r="HHW329" s="111"/>
      <c r="HHX329" s="111"/>
      <c r="HHY329" s="111"/>
      <c r="HHZ329" s="111"/>
      <c r="HIA329" s="111"/>
      <c r="HIB329" s="111"/>
      <c r="HIC329" s="111"/>
      <c r="HID329" s="111"/>
      <c r="HIE329" s="111"/>
      <c r="HIF329" s="111"/>
      <c r="HIG329" s="111"/>
      <c r="HIH329" s="111"/>
      <c r="HII329" s="111"/>
      <c r="HIJ329" s="111"/>
      <c r="HIK329" s="111"/>
      <c r="HIL329" s="111"/>
      <c r="HIM329" s="111"/>
      <c r="HIN329" s="111"/>
      <c r="HIO329" s="111"/>
      <c r="HIP329" s="111"/>
      <c r="HIQ329" s="111"/>
      <c r="HIR329" s="111"/>
      <c r="HIS329" s="111"/>
      <c r="HIT329" s="111"/>
      <c r="HIU329" s="111"/>
      <c r="HIV329" s="111"/>
      <c r="HIW329" s="111"/>
      <c r="HIX329" s="111"/>
      <c r="HIY329" s="111"/>
      <c r="HIZ329" s="111"/>
      <c r="HJA329" s="111"/>
      <c r="HJB329" s="111"/>
      <c r="HJC329" s="111"/>
      <c r="HJD329" s="111"/>
      <c r="HJE329" s="111"/>
      <c r="HJF329" s="111"/>
      <c r="HJG329" s="111"/>
      <c r="HJH329" s="111"/>
      <c r="HJI329" s="111"/>
      <c r="HJJ329" s="111"/>
      <c r="HJK329" s="111"/>
      <c r="HJL329" s="111"/>
      <c r="HJM329" s="111"/>
      <c r="HJN329" s="111"/>
      <c r="HJO329" s="111"/>
      <c r="HJP329" s="111"/>
      <c r="HJQ329" s="111"/>
      <c r="HJR329" s="111"/>
      <c r="HJS329" s="111"/>
      <c r="HJT329" s="111"/>
      <c r="HJU329" s="111"/>
      <c r="HJV329" s="111"/>
      <c r="HJW329" s="111"/>
      <c r="HJX329" s="111"/>
      <c r="HJY329" s="111"/>
      <c r="HJZ329" s="111"/>
      <c r="HKA329" s="111"/>
      <c r="HKB329" s="111"/>
      <c r="HKC329" s="111"/>
      <c r="HKD329" s="111"/>
      <c r="HKE329" s="111"/>
      <c r="HKF329" s="111"/>
      <c r="HKG329" s="111"/>
      <c r="HKH329" s="111"/>
      <c r="HKI329" s="111"/>
      <c r="HKJ329" s="111"/>
      <c r="HKK329" s="111"/>
      <c r="HKL329" s="111"/>
      <c r="HKM329" s="111"/>
      <c r="HKN329" s="111"/>
      <c r="HKO329" s="111"/>
      <c r="HKP329" s="111"/>
      <c r="HKQ329" s="111"/>
      <c r="HKR329" s="111"/>
      <c r="HKS329" s="111"/>
      <c r="HKT329" s="111"/>
      <c r="HKU329" s="111"/>
      <c r="HKV329" s="111"/>
      <c r="HKW329" s="111"/>
      <c r="HKX329" s="111"/>
      <c r="HKY329" s="111"/>
      <c r="HKZ329" s="111"/>
      <c r="HLA329" s="111"/>
      <c r="HLB329" s="111"/>
      <c r="HLC329" s="111"/>
      <c r="HLD329" s="111"/>
      <c r="HLE329" s="111"/>
      <c r="HLF329" s="111"/>
      <c r="HLG329" s="111"/>
      <c r="HLH329" s="111"/>
      <c r="HLI329" s="111"/>
      <c r="HLJ329" s="111"/>
      <c r="HLK329" s="111"/>
      <c r="HLL329" s="111"/>
      <c r="HLM329" s="111"/>
      <c r="HLN329" s="111"/>
      <c r="HLO329" s="111"/>
      <c r="HLP329" s="111"/>
      <c r="HLQ329" s="111"/>
      <c r="HLR329" s="111"/>
      <c r="HLS329" s="111"/>
      <c r="HLT329" s="111"/>
      <c r="HLU329" s="111"/>
      <c r="HLV329" s="111"/>
      <c r="HLW329" s="111"/>
      <c r="HLX329" s="111"/>
      <c r="HLY329" s="111"/>
      <c r="HLZ329" s="111"/>
      <c r="HMA329" s="111"/>
      <c r="HMB329" s="111"/>
      <c r="HMC329" s="111"/>
      <c r="HMD329" s="111"/>
      <c r="HME329" s="111"/>
      <c r="HMF329" s="111"/>
      <c r="HMG329" s="111"/>
      <c r="HMH329" s="111"/>
      <c r="HMI329" s="111"/>
      <c r="HMJ329" s="111"/>
      <c r="HMK329" s="111"/>
      <c r="HML329" s="111"/>
      <c r="HMM329" s="111"/>
      <c r="HMN329" s="111"/>
      <c r="HMO329" s="111"/>
      <c r="HMP329" s="111"/>
      <c r="HMQ329" s="111"/>
      <c r="HMR329" s="111"/>
      <c r="HMS329" s="111"/>
      <c r="HMT329" s="111"/>
      <c r="HMU329" s="111"/>
      <c r="HMV329" s="111"/>
      <c r="HMW329" s="111"/>
      <c r="HMX329" s="111"/>
      <c r="HMY329" s="111"/>
      <c r="HMZ329" s="111"/>
      <c r="HNA329" s="111"/>
      <c r="HNB329" s="111"/>
      <c r="HNC329" s="111"/>
      <c r="HND329" s="111"/>
      <c r="HNE329" s="111"/>
      <c r="HNF329" s="111"/>
      <c r="HNG329" s="111"/>
      <c r="HNH329" s="111"/>
      <c r="HNI329" s="111"/>
      <c r="HNJ329" s="111"/>
      <c r="HNK329" s="111"/>
      <c r="HNL329" s="111"/>
      <c r="HNM329" s="111"/>
      <c r="HNN329" s="111"/>
      <c r="HNO329" s="111"/>
      <c r="HNP329" s="111"/>
      <c r="HNQ329" s="111"/>
      <c r="HNR329" s="111"/>
      <c r="HNS329" s="111"/>
      <c r="HNT329" s="111"/>
      <c r="HNU329" s="111"/>
      <c r="HNV329" s="111"/>
      <c r="HNW329" s="111"/>
      <c r="HNX329" s="111"/>
      <c r="HNY329" s="111"/>
      <c r="HNZ329" s="111"/>
      <c r="HOA329" s="111"/>
      <c r="HOB329" s="111"/>
      <c r="HOC329" s="111"/>
      <c r="HOD329" s="111"/>
      <c r="HOE329" s="111"/>
      <c r="HOF329" s="111"/>
      <c r="HOG329" s="111"/>
      <c r="HOH329" s="111"/>
      <c r="HOI329" s="111"/>
      <c r="HOJ329" s="111"/>
      <c r="HOK329" s="111"/>
      <c r="HOL329" s="111"/>
      <c r="HOM329" s="111"/>
      <c r="HON329" s="111"/>
      <c r="HOO329" s="111"/>
      <c r="HOP329" s="111"/>
      <c r="HOQ329" s="111"/>
      <c r="HOR329" s="111"/>
      <c r="HOS329" s="111"/>
      <c r="HOT329" s="111"/>
      <c r="HOU329" s="111"/>
      <c r="HOV329" s="111"/>
      <c r="HOW329" s="111"/>
      <c r="HOX329" s="111"/>
      <c r="HOY329" s="111"/>
      <c r="HOZ329" s="111"/>
      <c r="HPA329" s="111"/>
      <c r="HPB329" s="111"/>
      <c r="HPC329" s="111"/>
      <c r="HPD329" s="111"/>
      <c r="HPE329" s="111"/>
      <c r="HPF329" s="111"/>
      <c r="HPG329" s="111"/>
      <c r="HPH329" s="111"/>
      <c r="HPI329" s="111"/>
      <c r="HPJ329" s="111"/>
      <c r="HPK329" s="111"/>
      <c r="HPL329" s="111"/>
      <c r="HPM329" s="111"/>
      <c r="HPN329" s="111"/>
      <c r="HPO329" s="111"/>
      <c r="HPP329" s="111"/>
      <c r="HPQ329" s="111"/>
      <c r="HPR329" s="111"/>
      <c r="HPS329" s="111"/>
      <c r="HPT329" s="111"/>
      <c r="HPU329" s="111"/>
      <c r="HPV329" s="111"/>
      <c r="HPW329" s="111"/>
      <c r="HPX329" s="111"/>
      <c r="HPY329" s="111"/>
      <c r="HPZ329" s="111"/>
      <c r="HQA329" s="111"/>
      <c r="HQB329" s="111"/>
      <c r="HQC329" s="111"/>
      <c r="HQD329" s="111"/>
      <c r="HQE329" s="111"/>
      <c r="HQF329" s="111"/>
      <c r="HQG329" s="111"/>
      <c r="HQH329" s="111"/>
      <c r="HQI329" s="111"/>
      <c r="HQJ329" s="111"/>
      <c r="HQK329" s="111"/>
      <c r="HQL329" s="111"/>
      <c r="HQM329" s="111"/>
      <c r="HQN329" s="111"/>
      <c r="HQO329" s="111"/>
      <c r="HQP329" s="111"/>
      <c r="HQQ329" s="111"/>
      <c r="HQR329" s="111"/>
      <c r="HQS329" s="111"/>
      <c r="HQT329" s="111"/>
      <c r="HQU329" s="111"/>
      <c r="HQV329" s="111"/>
      <c r="HQW329" s="111"/>
      <c r="HQX329" s="111"/>
      <c r="HQY329" s="111"/>
      <c r="HQZ329" s="111"/>
      <c r="HRA329" s="111"/>
      <c r="HRB329" s="111"/>
      <c r="HRC329" s="111"/>
      <c r="HRD329" s="111"/>
      <c r="HRE329" s="111"/>
      <c r="HRF329" s="111"/>
      <c r="HRG329" s="111"/>
      <c r="HRH329" s="111"/>
      <c r="HRI329" s="111"/>
      <c r="HRJ329" s="111"/>
      <c r="HRK329" s="111"/>
      <c r="HRL329" s="111"/>
      <c r="HRM329" s="111"/>
      <c r="HRN329" s="111"/>
      <c r="HRO329" s="111"/>
      <c r="HRP329" s="111"/>
      <c r="HRQ329" s="111"/>
      <c r="HRR329" s="111"/>
      <c r="HRS329" s="111"/>
      <c r="HRT329" s="111"/>
      <c r="HRU329" s="111"/>
      <c r="HRV329" s="111"/>
      <c r="HRW329" s="111"/>
      <c r="HRX329" s="111"/>
      <c r="HRY329" s="111"/>
      <c r="HRZ329" s="111"/>
      <c r="HSA329" s="111"/>
      <c r="HSB329" s="111"/>
      <c r="HSC329" s="111"/>
      <c r="HSD329" s="111"/>
      <c r="HSE329" s="111"/>
      <c r="HSF329" s="111"/>
      <c r="HSG329" s="111"/>
      <c r="HSH329" s="111"/>
      <c r="HSI329" s="111"/>
      <c r="HSJ329" s="111"/>
      <c r="HSK329" s="111"/>
      <c r="HSL329" s="111"/>
      <c r="HSM329" s="111"/>
      <c r="HSN329" s="111"/>
      <c r="HSO329" s="111"/>
      <c r="HSP329" s="111"/>
      <c r="HSQ329" s="111"/>
      <c r="HSR329" s="111"/>
      <c r="HSS329" s="111"/>
      <c r="HST329" s="111"/>
      <c r="HSU329" s="111"/>
      <c r="HSV329" s="111"/>
      <c r="HSW329" s="111"/>
      <c r="HSX329" s="111"/>
      <c r="HSY329" s="111"/>
      <c r="HSZ329" s="111"/>
      <c r="HTA329" s="111"/>
      <c r="HTB329" s="111"/>
      <c r="HTC329" s="111"/>
      <c r="HTD329" s="111"/>
      <c r="HTE329" s="111"/>
      <c r="HTF329" s="111"/>
      <c r="HTG329" s="111"/>
      <c r="HTH329" s="111"/>
      <c r="HTI329" s="111"/>
      <c r="HTJ329" s="111"/>
      <c r="HTK329" s="111"/>
      <c r="HTL329" s="111"/>
      <c r="HTM329" s="111"/>
      <c r="HTN329" s="111"/>
      <c r="HTO329" s="111"/>
      <c r="HTP329" s="111"/>
      <c r="HTQ329" s="111"/>
      <c r="HTR329" s="111"/>
      <c r="HTS329" s="111"/>
      <c r="HTT329" s="111"/>
      <c r="HTU329" s="111"/>
      <c r="HTV329" s="111"/>
      <c r="HTW329" s="111"/>
      <c r="HTX329" s="111"/>
      <c r="HTY329" s="111"/>
      <c r="HTZ329" s="111"/>
      <c r="HUA329" s="111"/>
      <c r="HUB329" s="111"/>
      <c r="HUC329" s="111"/>
      <c r="HUD329" s="111"/>
      <c r="HUE329" s="111"/>
      <c r="HUF329" s="111"/>
      <c r="HUG329" s="111"/>
      <c r="HUH329" s="111"/>
      <c r="HUI329" s="111"/>
      <c r="HUJ329" s="111"/>
      <c r="HUK329" s="111"/>
      <c r="HUL329" s="111"/>
      <c r="HUM329" s="111"/>
      <c r="HUN329" s="111"/>
      <c r="HUO329" s="111"/>
      <c r="HUP329" s="111"/>
      <c r="HUQ329" s="111"/>
      <c r="HUR329" s="111"/>
      <c r="HUS329" s="111"/>
      <c r="HUT329" s="111"/>
      <c r="HUU329" s="111"/>
      <c r="HUV329" s="111"/>
      <c r="HUW329" s="111"/>
      <c r="HUX329" s="111"/>
      <c r="HUY329" s="111"/>
      <c r="HUZ329" s="111"/>
      <c r="HVA329" s="111"/>
      <c r="HVB329" s="111"/>
      <c r="HVC329" s="111"/>
      <c r="HVD329" s="111"/>
      <c r="HVE329" s="111"/>
      <c r="HVF329" s="111"/>
      <c r="HVG329" s="111"/>
      <c r="HVH329" s="111"/>
      <c r="HVI329" s="111"/>
      <c r="HVJ329" s="111"/>
      <c r="HVK329" s="111"/>
      <c r="HVL329" s="111"/>
      <c r="HVM329" s="111"/>
      <c r="HVN329" s="111"/>
      <c r="HVO329" s="111"/>
      <c r="HVP329" s="111"/>
      <c r="HVQ329" s="111"/>
      <c r="HVR329" s="111"/>
      <c r="HVS329" s="111"/>
      <c r="HVT329" s="111"/>
      <c r="HVU329" s="111"/>
      <c r="HVV329" s="111"/>
      <c r="HVW329" s="111"/>
      <c r="HVX329" s="111"/>
      <c r="HVY329" s="111"/>
      <c r="HVZ329" s="111"/>
      <c r="HWA329" s="111"/>
      <c r="HWB329" s="111"/>
      <c r="HWC329" s="111"/>
      <c r="HWD329" s="111"/>
      <c r="HWE329" s="111"/>
      <c r="HWF329" s="111"/>
      <c r="HWG329" s="111"/>
      <c r="HWH329" s="111"/>
      <c r="HWI329" s="111"/>
      <c r="HWJ329" s="111"/>
      <c r="HWK329" s="111"/>
      <c r="HWL329" s="111"/>
      <c r="HWM329" s="111"/>
      <c r="HWN329" s="111"/>
      <c r="HWO329" s="111"/>
      <c r="HWP329" s="111"/>
      <c r="HWQ329" s="111"/>
      <c r="HWR329" s="111"/>
      <c r="HWS329" s="111"/>
      <c r="HWT329" s="111"/>
      <c r="HWU329" s="111"/>
      <c r="HWV329" s="111"/>
      <c r="HWW329" s="111"/>
      <c r="HWX329" s="111"/>
      <c r="HWY329" s="111"/>
      <c r="HWZ329" s="111"/>
      <c r="HXA329" s="111"/>
      <c r="HXB329" s="111"/>
      <c r="HXC329" s="111"/>
      <c r="HXD329" s="111"/>
      <c r="HXE329" s="111"/>
      <c r="HXF329" s="111"/>
      <c r="HXG329" s="111"/>
      <c r="HXH329" s="111"/>
      <c r="HXI329" s="111"/>
      <c r="HXJ329" s="111"/>
      <c r="HXK329" s="111"/>
      <c r="HXL329" s="111"/>
      <c r="HXM329" s="111"/>
      <c r="HXN329" s="111"/>
      <c r="HXO329" s="111"/>
      <c r="HXP329" s="111"/>
      <c r="HXQ329" s="111"/>
      <c r="HXR329" s="111"/>
      <c r="HXS329" s="111"/>
      <c r="HXT329" s="111"/>
      <c r="HXU329" s="111"/>
      <c r="HXV329" s="111"/>
      <c r="HXW329" s="111"/>
      <c r="HXX329" s="111"/>
      <c r="HXY329" s="111"/>
      <c r="HXZ329" s="111"/>
      <c r="HYA329" s="111"/>
      <c r="HYB329" s="111"/>
      <c r="HYC329" s="111"/>
      <c r="HYD329" s="111"/>
      <c r="HYE329" s="111"/>
      <c r="HYF329" s="111"/>
      <c r="HYG329" s="111"/>
      <c r="HYH329" s="111"/>
      <c r="HYI329" s="111"/>
      <c r="HYJ329" s="111"/>
      <c r="HYK329" s="111"/>
      <c r="HYL329" s="111"/>
      <c r="HYM329" s="111"/>
      <c r="HYN329" s="111"/>
      <c r="HYO329" s="111"/>
      <c r="HYP329" s="111"/>
      <c r="HYQ329" s="111"/>
      <c r="HYR329" s="111"/>
      <c r="HYS329" s="111"/>
      <c r="HYT329" s="111"/>
      <c r="HYU329" s="111"/>
      <c r="HYV329" s="111"/>
      <c r="HYW329" s="111"/>
      <c r="HYX329" s="111"/>
      <c r="HYY329" s="111"/>
      <c r="HYZ329" s="111"/>
      <c r="HZA329" s="111"/>
      <c r="HZB329" s="111"/>
      <c r="HZC329" s="111"/>
      <c r="HZD329" s="111"/>
      <c r="HZE329" s="111"/>
      <c r="HZF329" s="111"/>
      <c r="HZG329" s="111"/>
      <c r="HZH329" s="111"/>
      <c r="HZI329" s="111"/>
      <c r="HZJ329" s="111"/>
      <c r="HZK329" s="111"/>
      <c r="HZL329" s="111"/>
      <c r="HZM329" s="111"/>
      <c r="HZN329" s="111"/>
      <c r="HZO329" s="111"/>
      <c r="HZP329" s="111"/>
      <c r="HZQ329" s="111"/>
      <c r="HZR329" s="111"/>
      <c r="HZS329" s="111"/>
      <c r="HZT329" s="111"/>
      <c r="HZU329" s="111"/>
      <c r="HZV329" s="111"/>
      <c r="HZW329" s="111"/>
      <c r="HZX329" s="111"/>
      <c r="HZY329" s="111"/>
      <c r="HZZ329" s="111"/>
      <c r="IAA329" s="111"/>
      <c r="IAB329" s="111"/>
      <c r="IAC329" s="111"/>
      <c r="IAD329" s="111"/>
      <c r="IAE329" s="111"/>
      <c r="IAF329" s="111"/>
      <c r="IAG329" s="111"/>
      <c r="IAH329" s="111"/>
      <c r="IAI329" s="111"/>
      <c r="IAJ329" s="111"/>
      <c r="IAK329" s="111"/>
      <c r="IAL329" s="111"/>
      <c r="IAM329" s="111"/>
      <c r="IAN329" s="111"/>
      <c r="IAO329" s="111"/>
      <c r="IAP329" s="111"/>
      <c r="IAQ329" s="111"/>
      <c r="IAR329" s="111"/>
      <c r="IAS329" s="111"/>
      <c r="IAT329" s="111"/>
      <c r="IAU329" s="111"/>
      <c r="IAV329" s="111"/>
      <c r="IAW329" s="111"/>
      <c r="IAX329" s="111"/>
      <c r="IAY329" s="111"/>
      <c r="IAZ329" s="111"/>
      <c r="IBA329" s="111"/>
      <c r="IBB329" s="111"/>
      <c r="IBC329" s="111"/>
      <c r="IBD329" s="111"/>
      <c r="IBE329" s="111"/>
      <c r="IBF329" s="111"/>
      <c r="IBG329" s="111"/>
      <c r="IBH329" s="111"/>
      <c r="IBI329" s="111"/>
      <c r="IBJ329" s="111"/>
      <c r="IBK329" s="111"/>
      <c r="IBL329" s="111"/>
      <c r="IBM329" s="111"/>
      <c r="IBN329" s="111"/>
      <c r="IBO329" s="111"/>
      <c r="IBP329" s="111"/>
      <c r="IBQ329" s="111"/>
      <c r="IBR329" s="111"/>
      <c r="IBS329" s="111"/>
      <c r="IBT329" s="111"/>
      <c r="IBU329" s="111"/>
      <c r="IBV329" s="111"/>
      <c r="IBW329" s="111"/>
      <c r="IBX329" s="111"/>
      <c r="IBY329" s="111"/>
      <c r="IBZ329" s="111"/>
      <c r="ICA329" s="111"/>
      <c r="ICB329" s="111"/>
      <c r="ICC329" s="111"/>
      <c r="ICD329" s="111"/>
      <c r="ICE329" s="111"/>
      <c r="ICF329" s="111"/>
      <c r="ICG329" s="111"/>
      <c r="ICH329" s="111"/>
      <c r="ICI329" s="111"/>
      <c r="ICJ329" s="111"/>
      <c r="ICK329" s="111"/>
      <c r="ICL329" s="111"/>
      <c r="ICM329" s="111"/>
      <c r="ICN329" s="111"/>
      <c r="ICO329" s="111"/>
      <c r="ICP329" s="111"/>
      <c r="ICQ329" s="111"/>
      <c r="ICR329" s="111"/>
      <c r="ICS329" s="111"/>
      <c r="ICT329" s="111"/>
      <c r="ICU329" s="111"/>
      <c r="ICV329" s="111"/>
      <c r="ICW329" s="111"/>
      <c r="ICX329" s="111"/>
      <c r="ICY329" s="111"/>
      <c r="ICZ329" s="111"/>
      <c r="IDA329" s="111"/>
      <c r="IDB329" s="111"/>
      <c r="IDC329" s="111"/>
      <c r="IDD329" s="111"/>
      <c r="IDE329" s="111"/>
      <c r="IDF329" s="111"/>
      <c r="IDG329" s="111"/>
      <c r="IDH329" s="111"/>
      <c r="IDI329" s="111"/>
      <c r="IDJ329" s="111"/>
      <c r="IDK329" s="111"/>
      <c r="IDL329" s="111"/>
      <c r="IDM329" s="111"/>
      <c r="IDN329" s="111"/>
      <c r="IDO329" s="111"/>
      <c r="IDP329" s="111"/>
      <c r="IDQ329" s="111"/>
      <c r="IDR329" s="111"/>
      <c r="IDS329" s="111"/>
      <c r="IDT329" s="111"/>
      <c r="IDU329" s="111"/>
      <c r="IDV329" s="111"/>
      <c r="IDW329" s="111"/>
      <c r="IDX329" s="111"/>
      <c r="IDY329" s="111"/>
      <c r="IDZ329" s="111"/>
      <c r="IEA329" s="111"/>
      <c r="IEB329" s="111"/>
      <c r="IEC329" s="111"/>
      <c r="IED329" s="111"/>
      <c r="IEE329" s="111"/>
      <c r="IEF329" s="111"/>
      <c r="IEG329" s="111"/>
      <c r="IEH329" s="111"/>
      <c r="IEI329" s="111"/>
      <c r="IEJ329" s="111"/>
      <c r="IEK329" s="111"/>
      <c r="IEL329" s="111"/>
      <c r="IEM329" s="111"/>
      <c r="IEN329" s="111"/>
      <c r="IEO329" s="111"/>
      <c r="IEP329" s="111"/>
      <c r="IEQ329" s="111"/>
      <c r="IER329" s="111"/>
      <c r="IES329" s="111"/>
      <c r="IET329" s="111"/>
      <c r="IEU329" s="111"/>
      <c r="IEV329" s="111"/>
      <c r="IEW329" s="111"/>
      <c r="IEX329" s="111"/>
      <c r="IEY329" s="111"/>
      <c r="IEZ329" s="111"/>
      <c r="IFA329" s="111"/>
      <c r="IFB329" s="111"/>
      <c r="IFC329" s="111"/>
      <c r="IFD329" s="111"/>
      <c r="IFE329" s="111"/>
      <c r="IFF329" s="111"/>
      <c r="IFG329" s="111"/>
      <c r="IFH329" s="111"/>
      <c r="IFI329" s="111"/>
      <c r="IFJ329" s="111"/>
      <c r="IFK329" s="111"/>
      <c r="IFL329" s="111"/>
      <c r="IFM329" s="111"/>
      <c r="IFN329" s="111"/>
      <c r="IFO329" s="111"/>
      <c r="IFP329" s="111"/>
      <c r="IFQ329" s="111"/>
      <c r="IFR329" s="111"/>
      <c r="IFS329" s="111"/>
      <c r="IFT329" s="111"/>
      <c r="IFU329" s="111"/>
      <c r="IFV329" s="111"/>
      <c r="IFW329" s="111"/>
      <c r="IFX329" s="111"/>
      <c r="IFY329" s="111"/>
      <c r="IFZ329" s="111"/>
      <c r="IGA329" s="111"/>
      <c r="IGB329" s="111"/>
      <c r="IGC329" s="111"/>
      <c r="IGD329" s="111"/>
      <c r="IGE329" s="111"/>
      <c r="IGF329" s="111"/>
      <c r="IGG329" s="111"/>
      <c r="IGH329" s="111"/>
      <c r="IGI329" s="111"/>
      <c r="IGJ329" s="111"/>
      <c r="IGK329" s="111"/>
      <c r="IGL329" s="111"/>
      <c r="IGM329" s="111"/>
      <c r="IGN329" s="111"/>
      <c r="IGO329" s="111"/>
      <c r="IGP329" s="111"/>
      <c r="IGQ329" s="111"/>
      <c r="IGR329" s="111"/>
      <c r="IGS329" s="111"/>
      <c r="IGT329" s="111"/>
      <c r="IGU329" s="111"/>
      <c r="IGV329" s="111"/>
      <c r="IGW329" s="111"/>
      <c r="IGX329" s="111"/>
      <c r="IGY329" s="111"/>
      <c r="IGZ329" s="111"/>
      <c r="IHA329" s="111"/>
      <c r="IHB329" s="111"/>
      <c r="IHC329" s="111"/>
      <c r="IHD329" s="111"/>
      <c r="IHE329" s="111"/>
      <c r="IHF329" s="111"/>
      <c r="IHG329" s="111"/>
      <c r="IHH329" s="111"/>
      <c r="IHI329" s="111"/>
      <c r="IHJ329" s="111"/>
      <c r="IHK329" s="111"/>
      <c r="IHL329" s="111"/>
      <c r="IHM329" s="111"/>
      <c r="IHN329" s="111"/>
      <c r="IHO329" s="111"/>
      <c r="IHP329" s="111"/>
      <c r="IHQ329" s="111"/>
      <c r="IHR329" s="111"/>
      <c r="IHS329" s="111"/>
      <c r="IHT329" s="111"/>
      <c r="IHU329" s="111"/>
      <c r="IHV329" s="111"/>
      <c r="IHW329" s="111"/>
      <c r="IHX329" s="111"/>
      <c r="IHY329" s="111"/>
      <c r="IHZ329" s="111"/>
      <c r="IIA329" s="111"/>
      <c r="IIB329" s="111"/>
      <c r="IIC329" s="111"/>
      <c r="IID329" s="111"/>
      <c r="IIE329" s="111"/>
      <c r="IIF329" s="111"/>
      <c r="IIG329" s="111"/>
      <c r="IIH329" s="111"/>
      <c r="III329" s="111"/>
      <c r="IIJ329" s="111"/>
      <c r="IIK329" s="111"/>
      <c r="IIL329" s="111"/>
      <c r="IIM329" s="111"/>
      <c r="IIN329" s="111"/>
      <c r="IIO329" s="111"/>
      <c r="IIP329" s="111"/>
      <c r="IIQ329" s="111"/>
      <c r="IIR329" s="111"/>
      <c r="IIS329" s="111"/>
      <c r="IIT329" s="111"/>
      <c r="IIU329" s="111"/>
      <c r="IIV329" s="111"/>
      <c r="IIW329" s="111"/>
      <c r="IIX329" s="111"/>
      <c r="IIY329" s="111"/>
      <c r="IIZ329" s="111"/>
      <c r="IJA329" s="111"/>
      <c r="IJB329" s="111"/>
      <c r="IJC329" s="111"/>
      <c r="IJD329" s="111"/>
      <c r="IJE329" s="111"/>
      <c r="IJF329" s="111"/>
      <c r="IJG329" s="111"/>
      <c r="IJH329" s="111"/>
      <c r="IJI329" s="111"/>
      <c r="IJJ329" s="111"/>
      <c r="IJK329" s="111"/>
      <c r="IJL329" s="111"/>
      <c r="IJM329" s="111"/>
      <c r="IJN329" s="111"/>
      <c r="IJO329" s="111"/>
      <c r="IJP329" s="111"/>
      <c r="IJQ329" s="111"/>
      <c r="IJR329" s="111"/>
      <c r="IJS329" s="111"/>
      <c r="IJT329" s="111"/>
      <c r="IJU329" s="111"/>
      <c r="IJV329" s="111"/>
      <c r="IJW329" s="111"/>
      <c r="IJX329" s="111"/>
      <c r="IJY329" s="111"/>
      <c r="IJZ329" s="111"/>
      <c r="IKA329" s="111"/>
      <c r="IKB329" s="111"/>
      <c r="IKC329" s="111"/>
      <c r="IKD329" s="111"/>
      <c r="IKE329" s="111"/>
      <c r="IKF329" s="111"/>
      <c r="IKG329" s="111"/>
      <c r="IKH329" s="111"/>
      <c r="IKI329" s="111"/>
      <c r="IKJ329" s="111"/>
      <c r="IKK329" s="111"/>
      <c r="IKL329" s="111"/>
      <c r="IKM329" s="111"/>
      <c r="IKN329" s="111"/>
      <c r="IKO329" s="111"/>
      <c r="IKP329" s="111"/>
      <c r="IKQ329" s="111"/>
      <c r="IKR329" s="111"/>
      <c r="IKS329" s="111"/>
      <c r="IKT329" s="111"/>
      <c r="IKU329" s="111"/>
      <c r="IKV329" s="111"/>
      <c r="IKW329" s="111"/>
      <c r="IKX329" s="111"/>
      <c r="IKY329" s="111"/>
      <c r="IKZ329" s="111"/>
      <c r="ILA329" s="111"/>
      <c r="ILB329" s="111"/>
      <c r="ILC329" s="111"/>
      <c r="ILD329" s="111"/>
      <c r="ILE329" s="111"/>
      <c r="ILF329" s="111"/>
      <c r="ILG329" s="111"/>
      <c r="ILH329" s="111"/>
      <c r="ILI329" s="111"/>
      <c r="ILJ329" s="111"/>
      <c r="ILK329" s="111"/>
      <c r="ILL329" s="111"/>
      <c r="ILM329" s="111"/>
      <c r="ILN329" s="111"/>
      <c r="ILO329" s="111"/>
      <c r="ILP329" s="111"/>
      <c r="ILQ329" s="111"/>
      <c r="ILR329" s="111"/>
      <c r="ILS329" s="111"/>
      <c r="ILT329" s="111"/>
      <c r="ILU329" s="111"/>
      <c r="ILV329" s="111"/>
      <c r="ILW329" s="111"/>
      <c r="ILX329" s="111"/>
      <c r="ILY329" s="111"/>
      <c r="ILZ329" s="111"/>
      <c r="IMA329" s="111"/>
      <c r="IMB329" s="111"/>
      <c r="IMC329" s="111"/>
      <c r="IMD329" s="111"/>
      <c r="IME329" s="111"/>
      <c r="IMF329" s="111"/>
      <c r="IMG329" s="111"/>
      <c r="IMH329" s="111"/>
      <c r="IMI329" s="111"/>
      <c r="IMJ329" s="111"/>
      <c r="IMK329" s="111"/>
      <c r="IML329" s="111"/>
      <c r="IMM329" s="111"/>
      <c r="IMN329" s="111"/>
      <c r="IMO329" s="111"/>
      <c r="IMP329" s="111"/>
      <c r="IMQ329" s="111"/>
      <c r="IMR329" s="111"/>
      <c r="IMS329" s="111"/>
      <c r="IMT329" s="111"/>
      <c r="IMU329" s="111"/>
      <c r="IMV329" s="111"/>
      <c r="IMW329" s="111"/>
      <c r="IMX329" s="111"/>
      <c r="IMY329" s="111"/>
      <c r="IMZ329" s="111"/>
      <c r="INA329" s="111"/>
      <c r="INB329" s="111"/>
      <c r="INC329" s="111"/>
      <c r="IND329" s="111"/>
      <c r="INE329" s="111"/>
      <c r="INF329" s="111"/>
      <c r="ING329" s="111"/>
      <c r="INH329" s="111"/>
      <c r="INI329" s="111"/>
      <c r="INJ329" s="111"/>
      <c r="INK329" s="111"/>
      <c r="INL329" s="111"/>
      <c r="INM329" s="111"/>
      <c r="INN329" s="111"/>
      <c r="INO329" s="111"/>
      <c r="INP329" s="111"/>
      <c r="INQ329" s="111"/>
      <c r="INR329" s="111"/>
      <c r="INS329" s="111"/>
      <c r="INT329" s="111"/>
      <c r="INU329" s="111"/>
      <c r="INV329" s="111"/>
      <c r="INW329" s="111"/>
      <c r="INX329" s="111"/>
      <c r="INY329" s="111"/>
      <c r="INZ329" s="111"/>
      <c r="IOA329" s="111"/>
      <c r="IOB329" s="111"/>
      <c r="IOC329" s="111"/>
      <c r="IOD329" s="111"/>
      <c r="IOE329" s="111"/>
      <c r="IOF329" s="111"/>
      <c r="IOG329" s="111"/>
      <c r="IOH329" s="111"/>
      <c r="IOI329" s="111"/>
      <c r="IOJ329" s="111"/>
      <c r="IOK329" s="111"/>
      <c r="IOL329" s="111"/>
      <c r="IOM329" s="111"/>
      <c r="ION329" s="111"/>
      <c r="IOO329" s="111"/>
      <c r="IOP329" s="111"/>
      <c r="IOQ329" s="111"/>
      <c r="IOR329" s="111"/>
      <c r="IOS329" s="111"/>
      <c r="IOT329" s="111"/>
      <c r="IOU329" s="111"/>
      <c r="IOV329" s="111"/>
      <c r="IOW329" s="111"/>
      <c r="IOX329" s="111"/>
      <c r="IOY329" s="111"/>
      <c r="IOZ329" s="111"/>
      <c r="IPA329" s="111"/>
      <c r="IPB329" s="111"/>
      <c r="IPC329" s="111"/>
      <c r="IPD329" s="111"/>
      <c r="IPE329" s="111"/>
      <c r="IPF329" s="111"/>
      <c r="IPG329" s="111"/>
      <c r="IPH329" s="111"/>
      <c r="IPI329" s="111"/>
      <c r="IPJ329" s="111"/>
      <c r="IPK329" s="111"/>
      <c r="IPL329" s="111"/>
      <c r="IPM329" s="111"/>
      <c r="IPN329" s="111"/>
      <c r="IPO329" s="111"/>
      <c r="IPP329" s="111"/>
      <c r="IPQ329" s="111"/>
      <c r="IPR329" s="111"/>
      <c r="IPS329" s="111"/>
      <c r="IPT329" s="111"/>
      <c r="IPU329" s="111"/>
      <c r="IPV329" s="111"/>
      <c r="IPW329" s="111"/>
      <c r="IPX329" s="111"/>
      <c r="IPY329" s="111"/>
      <c r="IPZ329" s="111"/>
      <c r="IQA329" s="111"/>
      <c r="IQB329" s="111"/>
      <c r="IQC329" s="111"/>
      <c r="IQD329" s="111"/>
      <c r="IQE329" s="111"/>
      <c r="IQF329" s="111"/>
      <c r="IQG329" s="111"/>
      <c r="IQH329" s="111"/>
      <c r="IQI329" s="111"/>
      <c r="IQJ329" s="111"/>
      <c r="IQK329" s="111"/>
      <c r="IQL329" s="111"/>
      <c r="IQM329" s="111"/>
      <c r="IQN329" s="111"/>
      <c r="IQO329" s="111"/>
      <c r="IQP329" s="111"/>
      <c r="IQQ329" s="111"/>
      <c r="IQR329" s="111"/>
      <c r="IQS329" s="111"/>
      <c r="IQT329" s="111"/>
      <c r="IQU329" s="111"/>
      <c r="IQV329" s="111"/>
      <c r="IQW329" s="111"/>
      <c r="IQX329" s="111"/>
      <c r="IQY329" s="111"/>
      <c r="IQZ329" s="111"/>
      <c r="IRA329" s="111"/>
      <c r="IRB329" s="111"/>
      <c r="IRC329" s="111"/>
      <c r="IRD329" s="111"/>
      <c r="IRE329" s="111"/>
      <c r="IRF329" s="111"/>
      <c r="IRG329" s="111"/>
      <c r="IRH329" s="111"/>
      <c r="IRI329" s="111"/>
      <c r="IRJ329" s="111"/>
      <c r="IRK329" s="111"/>
      <c r="IRL329" s="111"/>
      <c r="IRM329" s="111"/>
      <c r="IRN329" s="111"/>
      <c r="IRO329" s="111"/>
      <c r="IRP329" s="111"/>
      <c r="IRQ329" s="111"/>
      <c r="IRR329" s="111"/>
      <c r="IRS329" s="111"/>
      <c r="IRT329" s="111"/>
      <c r="IRU329" s="111"/>
      <c r="IRV329" s="111"/>
      <c r="IRW329" s="111"/>
      <c r="IRX329" s="111"/>
      <c r="IRY329" s="111"/>
      <c r="IRZ329" s="111"/>
      <c r="ISA329" s="111"/>
      <c r="ISB329" s="111"/>
      <c r="ISC329" s="111"/>
      <c r="ISD329" s="111"/>
      <c r="ISE329" s="111"/>
      <c r="ISF329" s="111"/>
      <c r="ISG329" s="111"/>
      <c r="ISH329" s="111"/>
      <c r="ISI329" s="111"/>
      <c r="ISJ329" s="111"/>
      <c r="ISK329" s="111"/>
      <c r="ISL329" s="111"/>
      <c r="ISM329" s="111"/>
      <c r="ISN329" s="111"/>
      <c r="ISO329" s="111"/>
      <c r="ISP329" s="111"/>
      <c r="ISQ329" s="111"/>
      <c r="ISR329" s="111"/>
      <c r="ISS329" s="111"/>
      <c r="IST329" s="111"/>
      <c r="ISU329" s="111"/>
      <c r="ISV329" s="111"/>
      <c r="ISW329" s="111"/>
      <c r="ISX329" s="111"/>
      <c r="ISY329" s="111"/>
      <c r="ISZ329" s="111"/>
      <c r="ITA329" s="111"/>
      <c r="ITB329" s="111"/>
      <c r="ITC329" s="111"/>
      <c r="ITD329" s="111"/>
      <c r="ITE329" s="111"/>
      <c r="ITF329" s="111"/>
      <c r="ITG329" s="111"/>
      <c r="ITH329" s="111"/>
      <c r="ITI329" s="111"/>
      <c r="ITJ329" s="111"/>
      <c r="ITK329" s="111"/>
      <c r="ITL329" s="111"/>
      <c r="ITM329" s="111"/>
      <c r="ITN329" s="111"/>
      <c r="ITO329" s="111"/>
      <c r="ITP329" s="111"/>
      <c r="ITQ329" s="111"/>
      <c r="ITR329" s="111"/>
      <c r="ITS329" s="111"/>
      <c r="ITT329" s="111"/>
      <c r="ITU329" s="111"/>
      <c r="ITV329" s="111"/>
      <c r="ITW329" s="111"/>
      <c r="ITX329" s="111"/>
      <c r="ITY329" s="111"/>
      <c r="ITZ329" s="111"/>
      <c r="IUA329" s="111"/>
      <c r="IUB329" s="111"/>
      <c r="IUC329" s="111"/>
      <c r="IUD329" s="111"/>
      <c r="IUE329" s="111"/>
      <c r="IUF329" s="111"/>
      <c r="IUG329" s="111"/>
      <c r="IUH329" s="111"/>
      <c r="IUI329" s="111"/>
      <c r="IUJ329" s="111"/>
      <c r="IUK329" s="111"/>
      <c r="IUL329" s="111"/>
      <c r="IUM329" s="111"/>
      <c r="IUN329" s="111"/>
      <c r="IUO329" s="111"/>
      <c r="IUP329" s="111"/>
      <c r="IUQ329" s="111"/>
      <c r="IUR329" s="111"/>
      <c r="IUS329" s="111"/>
      <c r="IUT329" s="111"/>
      <c r="IUU329" s="111"/>
      <c r="IUV329" s="111"/>
      <c r="IUW329" s="111"/>
      <c r="IUX329" s="111"/>
      <c r="IUY329" s="111"/>
      <c r="IUZ329" s="111"/>
      <c r="IVA329" s="111"/>
      <c r="IVB329" s="111"/>
      <c r="IVC329" s="111"/>
      <c r="IVD329" s="111"/>
      <c r="IVE329" s="111"/>
      <c r="IVF329" s="111"/>
      <c r="IVG329" s="111"/>
      <c r="IVH329" s="111"/>
      <c r="IVI329" s="111"/>
      <c r="IVJ329" s="111"/>
      <c r="IVK329" s="111"/>
      <c r="IVL329" s="111"/>
      <c r="IVM329" s="111"/>
      <c r="IVN329" s="111"/>
      <c r="IVO329" s="111"/>
      <c r="IVP329" s="111"/>
      <c r="IVQ329" s="111"/>
      <c r="IVR329" s="111"/>
      <c r="IVS329" s="111"/>
      <c r="IVT329" s="111"/>
      <c r="IVU329" s="111"/>
      <c r="IVV329" s="111"/>
      <c r="IVW329" s="111"/>
      <c r="IVX329" s="111"/>
      <c r="IVY329" s="111"/>
      <c r="IVZ329" s="111"/>
      <c r="IWA329" s="111"/>
      <c r="IWB329" s="111"/>
      <c r="IWC329" s="111"/>
      <c r="IWD329" s="111"/>
      <c r="IWE329" s="111"/>
      <c r="IWF329" s="111"/>
      <c r="IWG329" s="111"/>
      <c r="IWH329" s="111"/>
      <c r="IWI329" s="111"/>
      <c r="IWJ329" s="111"/>
      <c r="IWK329" s="111"/>
      <c r="IWL329" s="111"/>
      <c r="IWM329" s="111"/>
      <c r="IWN329" s="111"/>
      <c r="IWO329" s="111"/>
      <c r="IWP329" s="111"/>
      <c r="IWQ329" s="111"/>
      <c r="IWR329" s="111"/>
      <c r="IWS329" s="111"/>
      <c r="IWT329" s="111"/>
      <c r="IWU329" s="111"/>
      <c r="IWV329" s="111"/>
      <c r="IWW329" s="111"/>
      <c r="IWX329" s="111"/>
      <c r="IWY329" s="111"/>
      <c r="IWZ329" s="111"/>
      <c r="IXA329" s="111"/>
      <c r="IXB329" s="111"/>
      <c r="IXC329" s="111"/>
      <c r="IXD329" s="111"/>
      <c r="IXE329" s="111"/>
      <c r="IXF329" s="111"/>
      <c r="IXG329" s="111"/>
      <c r="IXH329" s="111"/>
      <c r="IXI329" s="111"/>
      <c r="IXJ329" s="111"/>
      <c r="IXK329" s="111"/>
      <c r="IXL329" s="111"/>
      <c r="IXM329" s="111"/>
      <c r="IXN329" s="111"/>
      <c r="IXO329" s="111"/>
      <c r="IXP329" s="111"/>
      <c r="IXQ329" s="111"/>
      <c r="IXR329" s="111"/>
      <c r="IXS329" s="111"/>
      <c r="IXT329" s="111"/>
      <c r="IXU329" s="111"/>
      <c r="IXV329" s="111"/>
      <c r="IXW329" s="111"/>
      <c r="IXX329" s="111"/>
      <c r="IXY329" s="111"/>
      <c r="IXZ329" s="111"/>
      <c r="IYA329" s="111"/>
      <c r="IYB329" s="111"/>
      <c r="IYC329" s="111"/>
      <c r="IYD329" s="111"/>
      <c r="IYE329" s="111"/>
      <c r="IYF329" s="111"/>
      <c r="IYG329" s="111"/>
      <c r="IYH329" s="111"/>
      <c r="IYI329" s="111"/>
      <c r="IYJ329" s="111"/>
      <c r="IYK329" s="111"/>
      <c r="IYL329" s="111"/>
      <c r="IYM329" s="111"/>
      <c r="IYN329" s="111"/>
      <c r="IYO329" s="111"/>
      <c r="IYP329" s="111"/>
      <c r="IYQ329" s="111"/>
      <c r="IYR329" s="111"/>
      <c r="IYS329" s="111"/>
      <c r="IYT329" s="111"/>
      <c r="IYU329" s="111"/>
      <c r="IYV329" s="111"/>
      <c r="IYW329" s="111"/>
      <c r="IYX329" s="111"/>
      <c r="IYY329" s="111"/>
      <c r="IYZ329" s="111"/>
      <c r="IZA329" s="111"/>
      <c r="IZB329" s="111"/>
      <c r="IZC329" s="111"/>
      <c r="IZD329" s="111"/>
      <c r="IZE329" s="111"/>
      <c r="IZF329" s="111"/>
      <c r="IZG329" s="111"/>
      <c r="IZH329" s="111"/>
      <c r="IZI329" s="111"/>
      <c r="IZJ329" s="111"/>
      <c r="IZK329" s="111"/>
      <c r="IZL329" s="111"/>
      <c r="IZM329" s="111"/>
      <c r="IZN329" s="111"/>
      <c r="IZO329" s="111"/>
      <c r="IZP329" s="111"/>
      <c r="IZQ329" s="111"/>
      <c r="IZR329" s="111"/>
      <c r="IZS329" s="111"/>
      <c r="IZT329" s="111"/>
      <c r="IZU329" s="111"/>
      <c r="IZV329" s="111"/>
      <c r="IZW329" s="111"/>
      <c r="IZX329" s="111"/>
      <c r="IZY329" s="111"/>
      <c r="IZZ329" s="111"/>
      <c r="JAA329" s="111"/>
      <c r="JAB329" s="111"/>
      <c r="JAC329" s="111"/>
      <c r="JAD329" s="111"/>
      <c r="JAE329" s="111"/>
      <c r="JAF329" s="111"/>
      <c r="JAG329" s="111"/>
      <c r="JAH329" s="111"/>
      <c r="JAI329" s="111"/>
      <c r="JAJ329" s="111"/>
      <c r="JAK329" s="111"/>
      <c r="JAL329" s="111"/>
      <c r="JAM329" s="111"/>
      <c r="JAN329" s="111"/>
      <c r="JAO329" s="111"/>
      <c r="JAP329" s="111"/>
      <c r="JAQ329" s="111"/>
      <c r="JAR329" s="111"/>
      <c r="JAS329" s="111"/>
      <c r="JAT329" s="111"/>
      <c r="JAU329" s="111"/>
      <c r="JAV329" s="111"/>
      <c r="JAW329" s="111"/>
      <c r="JAX329" s="111"/>
      <c r="JAY329" s="111"/>
      <c r="JAZ329" s="111"/>
      <c r="JBA329" s="111"/>
      <c r="JBB329" s="111"/>
      <c r="JBC329" s="111"/>
      <c r="JBD329" s="111"/>
      <c r="JBE329" s="111"/>
      <c r="JBF329" s="111"/>
      <c r="JBG329" s="111"/>
      <c r="JBH329" s="111"/>
      <c r="JBI329" s="111"/>
      <c r="JBJ329" s="111"/>
      <c r="JBK329" s="111"/>
      <c r="JBL329" s="111"/>
      <c r="JBM329" s="111"/>
      <c r="JBN329" s="111"/>
      <c r="JBO329" s="111"/>
      <c r="JBP329" s="111"/>
      <c r="JBQ329" s="111"/>
      <c r="JBR329" s="111"/>
      <c r="JBS329" s="111"/>
      <c r="JBT329" s="111"/>
      <c r="JBU329" s="111"/>
      <c r="JBV329" s="111"/>
      <c r="JBW329" s="111"/>
      <c r="JBX329" s="111"/>
      <c r="JBY329" s="111"/>
      <c r="JBZ329" s="111"/>
      <c r="JCA329" s="111"/>
      <c r="JCB329" s="111"/>
      <c r="JCC329" s="111"/>
      <c r="JCD329" s="111"/>
      <c r="JCE329" s="111"/>
      <c r="JCF329" s="111"/>
      <c r="JCG329" s="111"/>
      <c r="JCH329" s="111"/>
      <c r="JCI329" s="111"/>
      <c r="JCJ329" s="111"/>
      <c r="JCK329" s="111"/>
      <c r="JCL329" s="111"/>
      <c r="JCM329" s="111"/>
      <c r="JCN329" s="111"/>
      <c r="JCO329" s="111"/>
      <c r="JCP329" s="111"/>
      <c r="JCQ329" s="111"/>
      <c r="JCR329" s="111"/>
      <c r="JCS329" s="111"/>
      <c r="JCT329" s="111"/>
      <c r="JCU329" s="111"/>
      <c r="JCV329" s="111"/>
      <c r="JCW329" s="111"/>
      <c r="JCX329" s="111"/>
      <c r="JCY329" s="111"/>
      <c r="JCZ329" s="111"/>
      <c r="JDA329" s="111"/>
      <c r="JDB329" s="111"/>
      <c r="JDC329" s="111"/>
      <c r="JDD329" s="111"/>
      <c r="JDE329" s="111"/>
      <c r="JDF329" s="111"/>
      <c r="JDG329" s="111"/>
      <c r="JDH329" s="111"/>
      <c r="JDI329" s="111"/>
      <c r="JDJ329" s="111"/>
      <c r="JDK329" s="111"/>
      <c r="JDL329" s="111"/>
      <c r="JDM329" s="111"/>
      <c r="JDN329" s="111"/>
      <c r="JDO329" s="111"/>
      <c r="JDP329" s="111"/>
      <c r="JDQ329" s="111"/>
      <c r="JDR329" s="111"/>
      <c r="JDS329" s="111"/>
      <c r="JDT329" s="111"/>
      <c r="JDU329" s="111"/>
      <c r="JDV329" s="111"/>
      <c r="JDW329" s="111"/>
      <c r="JDX329" s="111"/>
      <c r="JDY329" s="111"/>
      <c r="JDZ329" s="111"/>
      <c r="JEA329" s="111"/>
      <c r="JEB329" s="111"/>
      <c r="JEC329" s="111"/>
      <c r="JED329" s="111"/>
      <c r="JEE329" s="111"/>
      <c r="JEF329" s="111"/>
      <c r="JEG329" s="111"/>
      <c r="JEH329" s="111"/>
      <c r="JEI329" s="111"/>
      <c r="JEJ329" s="111"/>
      <c r="JEK329" s="111"/>
      <c r="JEL329" s="111"/>
      <c r="JEM329" s="111"/>
      <c r="JEN329" s="111"/>
      <c r="JEO329" s="111"/>
      <c r="JEP329" s="111"/>
      <c r="JEQ329" s="111"/>
      <c r="JER329" s="111"/>
      <c r="JES329" s="111"/>
      <c r="JET329" s="111"/>
      <c r="JEU329" s="111"/>
      <c r="JEV329" s="111"/>
      <c r="JEW329" s="111"/>
      <c r="JEX329" s="111"/>
      <c r="JEY329" s="111"/>
      <c r="JEZ329" s="111"/>
      <c r="JFA329" s="111"/>
      <c r="JFB329" s="111"/>
      <c r="JFC329" s="111"/>
      <c r="JFD329" s="111"/>
      <c r="JFE329" s="111"/>
      <c r="JFF329" s="111"/>
      <c r="JFG329" s="111"/>
      <c r="JFH329" s="111"/>
      <c r="JFI329" s="111"/>
      <c r="JFJ329" s="111"/>
      <c r="JFK329" s="111"/>
      <c r="JFL329" s="111"/>
      <c r="JFM329" s="111"/>
      <c r="JFN329" s="111"/>
      <c r="JFO329" s="111"/>
      <c r="JFP329" s="111"/>
      <c r="JFQ329" s="111"/>
      <c r="JFR329" s="111"/>
      <c r="JFS329" s="111"/>
      <c r="JFT329" s="111"/>
      <c r="JFU329" s="111"/>
      <c r="JFV329" s="111"/>
      <c r="JFW329" s="111"/>
      <c r="JFX329" s="111"/>
      <c r="JFY329" s="111"/>
      <c r="JFZ329" s="111"/>
      <c r="JGA329" s="111"/>
      <c r="JGB329" s="111"/>
      <c r="JGC329" s="111"/>
      <c r="JGD329" s="111"/>
      <c r="JGE329" s="111"/>
      <c r="JGF329" s="111"/>
      <c r="JGG329" s="111"/>
      <c r="JGH329" s="111"/>
      <c r="JGI329" s="111"/>
      <c r="JGJ329" s="111"/>
      <c r="JGK329" s="111"/>
      <c r="JGL329" s="111"/>
      <c r="JGM329" s="111"/>
      <c r="JGN329" s="111"/>
      <c r="JGO329" s="111"/>
      <c r="JGP329" s="111"/>
      <c r="JGQ329" s="111"/>
      <c r="JGR329" s="111"/>
      <c r="JGS329" s="111"/>
      <c r="JGT329" s="111"/>
      <c r="JGU329" s="111"/>
      <c r="JGV329" s="111"/>
      <c r="JGW329" s="111"/>
      <c r="JGX329" s="111"/>
      <c r="JGY329" s="111"/>
      <c r="JGZ329" s="111"/>
      <c r="JHA329" s="111"/>
      <c r="JHB329" s="111"/>
      <c r="JHC329" s="111"/>
      <c r="JHD329" s="111"/>
      <c r="JHE329" s="111"/>
      <c r="JHF329" s="111"/>
      <c r="JHG329" s="111"/>
      <c r="JHH329" s="111"/>
      <c r="JHI329" s="111"/>
      <c r="JHJ329" s="111"/>
      <c r="JHK329" s="111"/>
      <c r="JHL329" s="111"/>
      <c r="JHM329" s="111"/>
      <c r="JHN329" s="111"/>
      <c r="JHO329" s="111"/>
      <c r="JHP329" s="111"/>
      <c r="JHQ329" s="111"/>
      <c r="JHR329" s="111"/>
      <c r="JHS329" s="111"/>
      <c r="JHT329" s="111"/>
      <c r="JHU329" s="111"/>
      <c r="JHV329" s="111"/>
      <c r="JHW329" s="111"/>
      <c r="JHX329" s="111"/>
      <c r="JHY329" s="111"/>
      <c r="JHZ329" s="111"/>
      <c r="JIA329" s="111"/>
      <c r="JIB329" s="111"/>
      <c r="JIC329" s="111"/>
      <c r="JID329" s="111"/>
      <c r="JIE329" s="111"/>
      <c r="JIF329" s="111"/>
      <c r="JIG329" s="111"/>
      <c r="JIH329" s="111"/>
      <c r="JII329" s="111"/>
      <c r="JIJ329" s="111"/>
      <c r="JIK329" s="111"/>
      <c r="JIL329" s="111"/>
      <c r="JIM329" s="111"/>
      <c r="JIN329" s="111"/>
      <c r="JIO329" s="111"/>
      <c r="JIP329" s="111"/>
      <c r="JIQ329" s="111"/>
      <c r="JIR329" s="111"/>
      <c r="JIS329" s="111"/>
      <c r="JIT329" s="111"/>
      <c r="JIU329" s="111"/>
      <c r="JIV329" s="111"/>
      <c r="JIW329" s="111"/>
      <c r="JIX329" s="111"/>
      <c r="JIY329" s="111"/>
      <c r="JIZ329" s="111"/>
      <c r="JJA329" s="111"/>
      <c r="JJB329" s="111"/>
      <c r="JJC329" s="111"/>
      <c r="JJD329" s="111"/>
      <c r="JJE329" s="111"/>
      <c r="JJF329" s="111"/>
      <c r="JJG329" s="111"/>
      <c r="JJH329" s="111"/>
      <c r="JJI329" s="111"/>
      <c r="JJJ329" s="111"/>
      <c r="JJK329" s="111"/>
      <c r="JJL329" s="111"/>
      <c r="JJM329" s="111"/>
      <c r="JJN329" s="111"/>
      <c r="JJO329" s="111"/>
      <c r="JJP329" s="111"/>
      <c r="JJQ329" s="111"/>
      <c r="JJR329" s="111"/>
      <c r="JJS329" s="111"/>
      <c r="JJT329" s="111"/>
      <c r="JJU329" s="111"/>
      <c r="JJV329" s="111"/>
      <c r="JJW329" s="111"/>
      <c r="JJX329" s="111"/>
      <c r="JJY329" s="111"/>
      <c r="JJZ329" s="111"/>
      <c r="JKA329" s="111"/>
      <c r="JKB329" s="111"/>
      <c r="JKC329" s="111"/>
      <c r="JKD329" s="111"/>
      <c r="JKE329" s="111"/>
      <c r="JKF329" s="111"/>
      <c r="JKG329" s="111"/>
      <c r="JKH329" s="111"/>
      <c r="JKI329" s="111"/>
      <c r="JKJ329" s="111"/>
      <c r="JKK329" s="111"/>
      <c r="JKL329" s="111"/>
      <c r="JKM329" s="111"/>
      <c r="JKN329" s="111"/>
      <c r="JKO329" s="111"/>
      <c r="JKP329" s="111"/>
      <c r="JKQ329" s="111"/>
      <c r="JKR329" s="111"/>
      <c r="JKS329" s="111"/>
      <c r="JKT329" s="111"/>
      <c r="JKU329" s="111"/>
      <c r="JKV329" s="111"/>
      <c r="JKW329" s="111"/>
      <c r="JKX329" s="111"/>
      <c r="JKY329" s="111"/>
      <c r="JKZ329" s="111"/>
      <c r="JLA329" s="111"/>
      <c r="JLB329" s="111"/>
      <c r="JLC329" s="111"/>
      <c r="JLD329" s="111"/>
      <c r="JLE329" s="111"/>
      <c r="JLF329" s="111"/>
      <c r="JLG329" s="111"/>
      <c r="JLH329" s="111"/>
      <c r="JLI329" s="111"/>
      <c r="JLJ329" s="111"/>
      <c r="JLK329" s="111"/>
      <c r="JLL329" s="111"/>
      <c r="JLM329" s="111"/>
      <c r="JLN329" s="111"/>
      <c r="JLO329" s="111"/>
      <c r="JLP329" s="111"/>
      <c r="JLQ329" s="111"/>
      <c r="JLR329" s="111"/>
      <c r="JLS329" s="111"/>
      <c r="JLT329" s="111"/>
      <c r="JLU329" s="111"/>
      <c r="JLV329" s="111"/>
      <c r="JLW329" s="111"/>
      <c r="JLX329" s="111"/>
      <c r="JLY329" s="111"/>
      <c r="JLZ329" s="111"/>
      <c r="JMA329" s="111"/>
      <c r="JMB329" s="111"/>
      <c r="JMC329" s="111"/>
      <c r="JMD329" s="111"/>
      <c r="JME329" s="111"/>
      <c r="JMF329" s="111"/>
      <c r="JMG329" s="111"/>
      <c r="JMH329" s="111"/>
      <c r="JMI329" s="111"/>
      <c r="JMJ329" s="111"/>
      <c r="JMK329" s="111"/>
      <c r="JML329" s="111"/>
      <c r="JMM329" s="111"/>
      <c r="JMN329" s="111"/>
      <c r="JMO329" s="111"/>
      <c r="JMP329" s="111"/>
      <c r="JMQ329" s="111"/>
      <c r="JMR329" s="111"/>
      <c r="JMS329" s="111"/>
      <c r="JMT329" s="111"/>
      <c r="JMU329" s="111"/>
      <c r="JMV329" s="111"/>
      <c r="JMW329" s="111"/>
      <c r="JMX329" s="111"/>
      <c r="JMY329" s="111"/>
      <c r="JMZ329" s="111"/>
      <c r="JNA329" s="111"/>
      <c r="JNB329" s="111"/>
      <c r="JNC329" s="111"/>
      <c r="JND329" s="111"/>
      <c r="JNE329" s="111"/>
      <c r="JNF329" s="111"/>
      <c r="JNG329" s="111"/>
      <c r="JNH329" s="111"/>
      <c r="JNI329" s="111"/>
      <c r="JNJ329" s="111"/>
      <c r="JNK329" s="111"/>
      <c r="JNL329" s="111"/>
      <c r="JNM329" s="111"/>
      <c r="JNN329" s="111"/>
      <c r="JNO329" s="111"/>
      <c r="JNP329" s="111"/>
      <c r="JNQ329" s="111"/>
      <c r="JNR329" s="111"/>
      <c r="JNS329" s="111"/>
      <c r="JNT329" s="111"/>
      <c r="JNU329" s="111"/>
      <c r="JNV329" s="111"/>
      <c r="JNW329" s="111"/>
      <c r="JNX329" s="111"/>
      <c r="JNY329" s="111"/>
      <c r="JNZ329" s="111"/>
      <c r="JOA329" s="111"/>
      <c r="JOB329" s="111"/>
      <c r="JOC329" s="111"/>
      <c r="JOD329" s="111"/>
      <c r="JOE329" s="111"/>
      <c r="JOF329" s="111"/>
      <c r="JOG329" s="111"/>
      <c r="JOH329" s="111"/>
      <c r="JOI329" s="111"/>
      <c r="JOJ329" s="111"/>
      <c r="JOK329" s="111"/>
      <c r="JOL329" s="111"/>
      <c r="JOM329" s="111"/>
      <c r="JON329" s="111"/>
      <c r="JOO329" s="111"/>
      <c r="JOP329" s="111"/>
      <c r="JOQ329" s="111"/>
      <c r="JOR329" s="111"/>
      <c r="JOS329" s="111"/>
      <c r="JOT329" s="111"/>
      <c r="JOU329" s="111"/>
      <c r="JOV329" s="111"/>
      <c r="JOW329" s="111"/>
      <c r="JOX329" s="111"/>
      <c r="JOY329" s="111"/>
      <c r="JOZ329" s="111"/>
      <c r="JPA329" s="111"/>
      <c r="JPB329" s="111"/>
      <c r="JPC329" s="111"/>
      <c r="JPD329" s="111"/>
      <c r="JPE329" s="111"/>
      <c r="JPF329" s="111"/>
      <c r="JPG329" s="111"/>
      <c r="JPH329" s="111"/>
      <c r="JPI329" s="111"/>
      <c r="JPJ329" s="111"/>
      <c r="JPK329" s="111"/>
      <c r="JPL329" s="111"/>
      <c r="JPM329" s="111"/>
      <c r="JPN329" s="111"/>
      <c r="JPO329" s="111"/>
      <c r="JPP329" s="111"/>
      <c r="JPQ329" s="111"/>
      <c r="JPR329" s="111"/>
      <c r="JPS329" s="111"/>
      <c r="JPT329" s="111"/>
      <c r="JPU329" s="111"/>
      <c r="JPV329" s="111"/>
      <c r="JPW329" s="111"/>
      <c r="JPX329" s="111"/>
      <c r="JPY329" s="111"/>
      <c r="JPZ329" s="111"/>
      <c r="JQA329" s="111"/>
      <c r="JQB329" s="111"/>
      <c r="JQC329" s="111"/>
      <c r="JQD329" s="111"/>
      <c r="JQE329" s="111"/>
      <c r="JQF329" s="111"/>
      <c r="JQG329" s="111"/>
      <c r="JQH329" s="111"/>
      <c r="JQI329" s="111"/>
      <c r="JQJ329" s="111"/>
      <c r="JQK329" s="111"/>
      <c r="JQL329" s="111"/>
      <c r="JQM329" s="111"/>
      <c r="JQN329" s="111"/>
      <c r="JQO329" s="111"/>
      <c r="JQP329" s="111"/>
      <c r="JQQ329" s="111"/>
      <c r="JQR329" s="111"/>
      <c r="JQS329" s="111"/>
      <c r="JQT329" s="111"/>
      <c r="JQU329" s="111"/>
      <c r="JQV329" s="111"/>
      <c r="JQW329" s="111"/>
      <c r="JQX329" s="111"/>
      <c r="JQY329" s="111"/>
      <c r="JQZ329" s="111"/>
      <c r="JRA329" s="111"/>
      <c r="JRB329" s="111"/>
      <c r="JRC329" s="111"/>
      <c r="JRD329" s="111"/>
      <c r="JRE329" s="111"/>
      <c r="JRF329" s="111"/>
      <c r="JRG329" s="111"/>
      <c r="JRH329" s="111"/>
      <c r="JRI329" s="111"/>
      <c r="JRJ329" s="111"/>
      <c r="JRK329" s="111"/>
      <c r="JRL329" s="111"/>
      <c r="JRM329" s="111"/>
      <c r="JRN329" s="111"/>
      <c r="JRO329" s="111"/>
      <c r="JRP329" s="111"/>
      <c r="JRQ329" s="111"/>
      <c r="JRR329" s="111"/>
      <c r="JRS329" s="111"/>
      <c r="JRT329" s="111"/>
      <c r="JRU329" s="111"/>
      <c r="JRV329" s="111"/>
      <c r="JRW329" s="111"/>
      <c r="JRX329" s="111"/>
      <c r="JRY329" s="111"/>
      <c r="JRZ329" s="111"/>
      <c r="JSA329" s="111"/>
      <c r="JSB329" s="111"/>
      <c r="JSC329" s="111"/>
      <c r="JSD329" s="111"/>
      <c r="JSE329" s="111"/>
      <c r="JSF329" s="111"/>
      <c r="JSG329" s="111"/>
      <c r="JSH329" s="111"/>
      <c r="JSI329" s="111"/>
      <c r="JSJ329" s="111"/>
      <c r="JSK329" s="111"/>
      <c r="JSL329" s="111"/>
      <c r="JSM329" s="111"/>
      <c r="JSN329" s="111"/>
      <c r="JSO329" s="111"/>
      <c r="JSP329" s="111"/>
      <c r="JSQ329" s="111"/>
      <c r="JSR329" s="111"/>
      <c r="JSS329" s="111"/>
      <c r="JST329" s="111"/>
      <c r="JSU329" s="111"/>
      <c r="JSV329" s="111"/>
      <c r="JSW329" s="111"/>
      <c r="JSX329" s="111"/>
      <c r="JSY329" s="111"/>
      <c r="JSZ329" s="111"/>
      <c r="JTA329" s="111"/>
      <c r="JTB329" s="111"/>
      <c r="JTC329" s="111"/>
      <c r="JTD329" s="111"/>
      <c r="JTE329" s="111"/>
      <c r="JTF329" s="111"/>
      <c r="JTG329" s="111"/>
      <c r="JTH329" s="111"/>
      <c r="JTI329" s="111"/>
      <c r="JTJ329" s="111"/>
      <c r="JTK329" s="111"/>
      <c r="JTL329" s="111"/>
      <c r="JTM329" s="111"/>
      <c r="JTN329" s="111"/>
      <c r="JTO329" s="111"/>
      <c r="JTP329" s="111"/>
      <c r="JTQ329" s="111"/>
      <c r="JTR329" s="111"/>
      <c r="JTS329" s="111"/>
      <c r="JTT329" s="111"/>
      <c r="JTU329" s="111"/>
      <c r="JTV329" s="111"/>
      <c r="JTW329" s="111"/>
      <c r="JTX329" s="111"/>
      <c r="JTY329" s="111"/>
      <c r="JTZ329" s="111"/>
      <c r="JUA329" s="111"/>
      <c r="JUB329" s="111"/>
      <c r="JUC329" s="111"/>
      <c r="JUD329" s="111"/>
      <c r="JUE329" s="111"/>
      <c r="JUF329" s="111"/>
      <c r="JUG329" s="111"/>
      <c r="JUH329" s="111"/>
      <c r="JUI329" s="111"/>
      <c r="JUJ329" s="111"/>
      <c r="JUK329" s="111"/>
      <c r="JUL329" s="111"/>
      <c r="JUM329" s="111"/>
      <c r="JUN329" s="111"/>
      <c r="JUO329" s="111"/>
      <c r="JUP329" s="111"/>
      <c r="JUQ329" s="111"/>
      <c r="JUR329" s="111"/>
      <c r="JUS329" s="111"/>
      <c r="JUT329" s="111"/>
      <c r="JUU329" s="111"/>
      <c r="JUV329" s="111"/>
      <c r="JUW329" s="111"/>
      <c r="JUX329" s="111"/>
      <c r="JUY329" s="111"/>
      <c r="JUZ329" s="111"/>
      <c r="JVA329" s="111"/>
      <c r="JVB329" s="111"/>
      <c r="JVC329" s="111"/>
      <c r="JVD329" s="111"/>
      <c r="JVE329" s="111"/>
      <c r="JVF329" s="111"/>
      <c r="JVG329" s="111"/>
      <c r="JVH329" s="111"/>
      <c r="JVI329" s="111"/>
      <c r="JVJ329" s="111"/>
      <c r="JVK329" s="111"/>
      <c r="JVL329" s="111"/>
      <c r="JVM329" s="111"/>
      <c r="JVN329" s="111"/>
      <c r="JVO329" s="111"/>
      <c r="JVP329" s="111"/>
      <c r="JVQ329" s="111"/>
      <c r="JVR329" s="111"/>
      <c r="JVS329" s="111"/>
      <c r="JVT329" s="111"/>
      <c r="JVU329" s="111"/>
      <c r="JVV329" s="111"/>
      <c r="JVW329" s="111"/>
      <c r="JVX329" s="111"/>
      <c r="JVY329" s="111"/>
      <c r="JVZ329" s="111"/>
      <c r="JWA329" s="111"/>
      <c r="JWB329" s="111"/>
      <c r="JWC329" s="111"/>
      <c r="JWD329" s="111"/>
      <c r="JWE329" s="111"/>
      <c r="JWF329" s="111"/>
      <c r="JWG329" s="111"/>
      <c r="JWH329" s="111"/>
      <c r="JWI329" s="111"/>
      <c r="JWJ329" s="111"/>
      <c r="JWK329" s="111"/>
      <c r="JWL329" s="111"/>
      <c r="JWM329" s="111"/>
      <c r="JWN329" s="111"/>
      <c r="JWO329" s="111"/>
      <c r="JWP329" s="111"/>
      <c r="JWQ329" s="111"/>
      <c r="JWR329" s="111"/>
      <c r="JWS329" s="111"/>
      <c r="JWT329" s="111"/>
      <c r="JWU329" s="111"/>
      <c r="JWV329" s="111"/>
      <c r="JWW329" s="111"/>
      <c r="JWX329" s="111"/>
      <c r="JWY329" s="111"/>
      <c r="JWZ329" s="111"/>
      <c r="JXA329" s="111"/>
      <c r="JXB329" s="111"/>
      <c r="JXC329" s="111"/>
      <c r="JXD329" s="111"/>
      <c r="JXE329" s="111"/>
      <c r="JXF329" s="111"/>
      <c r="JXG329" s="111"/>
      <c r="JXH329" s="111"/>
      <c r="JXI329" s="111"/>
      <c r="JXJ329" s="111"/>
      <c r="JXK329" s="111"/>
      <c r="JXL329" s="111"/>
      <c r="JXM329" s="111"/>
      <c r="JXN329" s="111"/>
      <c r="JXO329" s="111"/>
      <c r="JXP329" s="111"/>
      <c r="JXQ329" s="111"/>
      <c r="JXR329" s="111"/>
      <c r="JXS329" s="111"/>
      <c r="JXT329" s="111"/>
      <c r="JXU329" s="111"/>
      <c r="JXV329" s="111"/>
      <c r="JXW329" s="111"/>
      <c r="JXX329" s="111"/>
      <c r="JXY329" s="111"/>
      <c r="JXZ329" s="111"/>
      <c r="JYA329" s="111"/>
      <c r="JYB329" s="111"/>
      <c r="JYC329" s="111"/>
      <c r="JYD329" s="111"/>
      <c r="JYE329" s="111"/>
      <c r="JYF329" s="111"/>
      <c r="JYG329" s="111"/>
      <c r="JYH329" s="111"/>
      <c r="JYI329" s="111"/>
      <c r="JYJ329" s="111"/>
      <c r="JYK329" s="111"/>
      <c r="JYL329" s="111"/>
      <c r="JYM329" s="111"/>
      <c r="JYN329" s="111"/>
      <c r="JYO329" s="111"/>
      <c r="JYP329" s="111"/>
      <c r="JYQ329" s="111"/>
      <c r="JYR329" s="111"/>
      <c r="JYS329" s="111"/>
      <c r="JYT329" s="111"/>
      <c r="JYU329" s="111"/>
      <c r="JYV329" s="111"/>
      <c r="JYW329" s="111"/>
      <c r="JYX329" s="111"/>
      <c r="JYY329" s="111"/>
      <c r="JYZ329" s="111"/>
      <c r="JZA329" s="111"/>
      <c r="JZB329" s="111"/>
      <c r="JZC329" s="111"/>
      <c r="JZD329" s="111"/>
      <c r="JZE329" s="111"/>
      <c r="JZF329" s="111"/>
      <c r="JZG329" s="111"/>
      <c r="JZH329" s="111"/>
      <c r="JZI329" s="111"/>
      <c r="JZJ329" s="111"/>
      <c r="JZK329" s="111"/>
      <c r="JZL329" s="111"/>
      <c r="JZM329" s="111"/>
      <c r="JZN329" s="111"/>
      <c r="JZO329" s="111"/>
      <c r="JZP329" s="111"/>
      <c r="JZQ329" s="111"/>
      <c r="JZR329" s="111"/>
      <c r="JZS329" s="111"/>
      <c r="JZT329" s="111"/>
      <c r="JZU329" s="111"/>
      <c r="JZV329" s="111"/>
      <c r="JZW329" s="111"/>
      <c r="JZX329" s="111"/>
      <c r="JZY329" s="111"/>
      <c r="JZZ329" s="111"/>
      <c r="KAA329" s="111"/>
      <c r="KAB329" s="111"/>
      <c r="KAC329" s="111"/>
      <c r="KAD329" s="111"/>
      <c r="KAE329" s="111"/>
      <c r="KAF329" s="111"/>
      <c r="KAG329" s="111"/>
      <c r="KAH329" s="111"/>
      <c r="KAI329" s="111"/>
      <c r="KAJ329" s="111"/>
      <c r="KAK329" s="111"/>
      <c r="KAL329" s="111"/>
      <c r="KAM329" s="111"/>
      <c r="KAN329" s="111"/>
      <c r="KAO329" s="111"/>
      <c r="KAP329" s="111"/>
      <c r="KAQ329" s="111"/>
      <c r="KAR329" s="111"/>
      <c r="KAS329" s="111"/>
      <c r="KAT329" s="111"/>
      <c r="KAU329" s="111"/>
      <c r="KAV329" s="111"/>
      <c r="KAW329" s="111"/>
      <c r="KAX329" s="111"/>
      <c r="KAY329" s="111"/>
      <c r="KAZ329" s="111"/>
      <c r="KBA329" s="111"/>
      <c r="KBB329" s="111"/>
      <c r="KBC329" s="111"/>
      <c r="KBD329" s="111"/>
      <c r="KBE329" s="111"/>
      <c r="KBF329" s="111"/>
      <c r="KBG329" s="111"/>
      <c r="KBH329" s="111"/>
      <c r="KBI329" s="111"/>
      <c r="KBJ329" s="111"/>
      <c r="KBK329" s="111"/>
      <c r="KBL329" s="111"/>
      <c r="KBM329" s="111"/>
      <c r="KBN329" s="111"/>
      <c r="KBO329" s="111"/>
      <c r="KBP329" s="111"/>
      <c r="KBQ329" s="111"/>
      <c r="KBR329" s="111"/>
      <c r="KBS329" s="111"/>
      <c r="KBT329" s="111"/>
      <c r="KBU329" s="111"/>
      <c r="KBV329" s="111"/>
      <c r="KBW329" s="111"/>
      <c r="KBX329" s="111"/>
      <c r="KBY329" s="111"/>
      <c r="KBZ329" s="111"/>
      <c r="KCA329" s="111"/>
      <c r="KCB329" s="111"/>
      <c r="KCC329" s="111"/>
      <c r="KCD329" s="111"/>
      <c r="KCE329" s="111"/>
      <c r="KCF329" s="111"/>
      <c r="KCG329" s="111"/>
      <c r="KCH329" s="111"/>
      <c r="KCI329" s="111"/>
      <c r="KCJ329" s="111"/>
      <c r="KCK329" s="111"/>
      <c r="KCL329" s="111"/>
      <c r="KCM329" s="111"/>
      <c r="KCN329" s="111"/>
      <c r="KCO329" s="111"/>
      <c r="KCP329" s="111"/>
      <c r="KCQ329" s="111"/>
      <c r="KCR329" s="111"/>
      <c r="KCS329" s="111"/>
      <c r="KCT329" s="111"/>
      <c r="KCU329" s="111"/>
      <c r="KCV329" s="111"/>
      <c r="KCW329" s="111"/>
      <c r="KCX329" s="111"/>
      <c r="KCY329" s="111"/>
      <c r="KCZ329" s="111"/>
      <c r="KDA329" s="111"/>
      <c r="KDB329" s="111"/>
      <c r="KDC329" s="111"/>
      <c r="KDD329" s="111"/>
      <c r="KDE329" s="111"/>
      <c r="KDF329" s="111"/>
      <c r="KDG329" s="111"/>
      <c r="KDH329" s="111"/>
      <c r="KDI329" s="111"/>
      <c r="KDJ329" s="111"/>
      <c r="KDK329" s="111"/>
      <c r="KDL329" s="111"/>
      <c r="KDM329" s="111"/>
      <c r="KDN329" s="111"/>
      <c r="KDO329" s="111"/>
      <c r="KDP329" s="111"/>
      <c r="KDQ329" s="111"/>
      <c r="KDR329" s="111"/>
      <c r="KDS329" s="111"/>
      <c r="KDT329" s="111"/>
      <c r="KDU329" s="111"/>
      <c r="KDV329" s="111"/>
      <c r="KDW329" s="111"/>
      <c r="KDX329" s="111"/>
      <c r="KDY329" s="111"/>
      <c r="KDZ329" s="111"/>
      <c r="KEA329" s="111"/>
      <c r="KEB329" s="111"/>
      <c r="KEC329" s="111"/>
      <c r="KED329" s="111"/>
      <c r="KEE329" s="111"/>
      <c r="KEF329" s="111"/>
      <c r="KEG329" s="111"/>
      <c r="KEH329" s="111"/>
      <c r="KEI329" s="111"/>
      <c r="KEJ329" s="111"/>
      <c r="KEK329" s="111"/>
      <c r="KEL329" s="111"/>
      <c r="KEM329" s="111"/>
      <c r="KEN329" s="111"/>
      <c r="KEO329" s="111"/>
      <c r="KEP329" s="111"/>
      <c r="KEQ329" s="111"/>
      <c r="KER329" s="111"/>
      <c r="KES329" s="111"/>
      <c r="KET329" s="111"/>
      <c r="KEU329" s="111"/>
      <c r="KEV329" s="111"/>
      <c r="KEW329" s="111"/>
      <c r="KEX329" s="111"/>
      <c r="KEY329" s="111"/>
      <c r="KEZ329" s="111"/>
      <c r="KFA329" s="111"/>
      <c r="KFB329" s="111"/>
      <c r="KFC329" s="111"/>
      <c r="KFD329" s="111"/>
      <c r="KFE329" s="111"/>
      <c r="KFF329" s="111"/>
      <c r="KFG329" s="111"/>
      <c r="KFH329" s="111"/>
      <c r="KFI329" s="111"/>
      <c r="KFJ329" s="111"/>
      <c r="KFK329" s="111"/>
      <c r="KFL329" s="111"/>
      <c r="KFM329" s="111"/>
      <c r="KFN329" s="111"/>
      <c r="KFO329" s="111"/>
      <c r="KFP329" s="111"/>
      <c r="KFQ329" s="111"/>
      <c r="KFR329" s="111"/>
      <c r="KFS329" s="111"/>
      <c r="KFT329" s="111"/>
      <c r="KFU329" s="111"/>
      <c r="KFV329" s="111"/>
      <c r="KFW329" s="111"/>
      <c r="KFX329" s="111"/>
      <c r="KFY329" s="111"/>
      <c r="KFZ329" s="111"/>
      <c r="KGA329" s="111"/>
      <c r="KGB329" s="111"/>
      <c r="KGC329" s="111"/>
      <c r="KGD329" s="111"/>
      <c r="KGE329" s="111"/>
      <c r="KGF329" s="111"/>
      <c r="KGG329" s="111"/>
      <c r="KGH329" s="111"/>
      <c r="KGI329" s="111"/>
      <c r="KGJ329" s="111"/>
      <c r="KGK329" s="111"/>
      <c r="KGL329" s="111"/>
      <c r="KGM329" s="111"/>
      <c r="KGN329" s="111"/>
      <c r="KGO329" s="111"/>
      <c r="KGP329" s="111"/>
      <c r="KGQ329" s="111"/>
      <c r="KGR329" s="111"/>
      <c r="KGS329" s="111"/>
      <c r="KGT329" s="111"/>
      <c r="KGU329" s="111"/>
      <c r="KGV329" s="111"/>
      <c r="KGW329" s="111"/>
      <c r="KGX329" s="111"/>
      <c r="KGY329" s="111"/>
      <c r="KGZ329" s="111"/>
      <c r="KHA329" s="111"/>
      <c r="KHB329" s="111"/>
      <c r="KHC329" s="111"/>
      <c r="KHD329" s="111"/>
      <c r="KHE329" s="111"/>
      <c r="KHF329" s="111"/>
      <c r="KHG329" s="111"/>
      <c r="KHH329" s="111"/>
      <c r="KHI329" s="111"/>
      <c r="KHJ329" s="111"/>
      <c r="KHK329" s="111"/>
      <c r="KHL329" s="111"/>
      <c r="KHM329" s="111"/>
      <c r="KHN329" s="111"/>
      <c r="KHO329" s="111"/>
      <c r="KHP329" s="111"/>
      <c r="KHQ329" s="111"/>
      <c r="KHR329" s="111"/>
      <c r="KHS329" s="111"/>
      <c r="KHT329" s="111"/>
      <c r="KHU329" s="111"/>
      <c r="KHV329" s="111"/>
      <c r="KHW329" s="111"/>
      <c r="KHX329" s="111"/>
      <c r="KHY329" s="111"/>
      <c r="KHZ329" s="111"/>
      <c r="KIA329" s="111"/>
      <c r="KIB329" s="111"/>
      <c r="KIC329" s="111"/>
      <c r="KID329" s="111"/>
      <c r="KIE329" s="111"/>
      <c r="KIF329" s="111"/>
      <c r="KIG329" s="111"/>
      <c r="KIH329" s="111"/>
      <c r="KII329" s="111"/>
      <c r="KIJ329" s="111"/>
      <c r="KIK329" s="111"/>
      <c r="KIL329" s="111"/>
      <c r="KIM329" s="111"/>
      <c r="KIN329" s="111"/>
      <c r="KIO329" s="111"/>
      <c r="KIP329" s="111"/>
      <c r="KIQ329" s="111"/>
      <c r="KIR329" s="111"/>
      <c r="KIS329" s="111"/>
      <c r="KIT329" s="111"/>
      <c r="KIU329" s="111"/>
      <c r="KIV329" s="111"/>
      <c r="KIW329" s="111"/>
      <c r="KIX329" s="111"/>
      <c r="KIY329" s="111"/>
      <c r="KIZ329" s="111"/>
      <c r="KJA329" s="111"/>
      <c r="KJB329" s="111"/>
      <c r="KJC329" s="111"/>
      <c r="KJD329" s="111"/>
      <c r="KJE329" s="111"/>
      <c r="KJF329" s="111"/>
      <c r="KJG329" s="111"/>
      <c r="KJH329" s="111"/>
      <c r="KJI329" s="111"/>
      <c r="KJJ329" s="111"/>
      <c r="KJK329" s="111"/>
      <c r="KJL329" s="111"/>
      <c r="KJM329" s="111"/>
      <c r="KJN329" s="111"/>
      <c r="KJO329" s="111"/>
      <c r="KJP329" s="111"/>
      <c r="KJQ329" s="111"/>
      <c r="KJR329" s="111"/>
      <c r="KJS329" s="111"/>
      <c r="KJT329" s="111"/>
      <c r="KJU329" s="111"/>
      <c r="KJV329" s="111"/>
      <c r="KJW329" s="111"/>
      <c r="KJX329" s="111"/>
      <c r="KJY329" s="111"/>
      <c r="KJZ329" s="111"/>
      <c r="KKA329" s="111"/>
      <c r="KKB329" s="111"/>
      <c r="KKC329" s="111"/>
      <c r="KKD329" s="111"/>
      <c r="KKE329" s="111"/>
      <c r="KKF329" s="111"/>
      <c r="KKG329" s="111"/>
      <c r="KKH329" s="111"/>
      <c r="KKI329" s="111"/>
      <c r="KKJ329" s="111"/>
      <c r="KKK329" s="111"/>
      <c r="KKL329" s="111"/>
      <c r="KKM329" s="111"/>
      <c r="KKN329" s="111"/>
      <c r="KKO329" s="111"/>
      <c r="KKP329" s="111"/>
      <c r="KKQ329" s="111"/>
      <c r="KKR329" s="111"/>
      <c r="KKS329" s="111"/>
      <c r="KKT329" s="111"/>
      <c r="KKU329" s="111"/>
      <c r="KKV329" s="111"/>
      <c r="KKW329" s="111"/>
      <c r="KKX329" s="111"/>
      <c r="KKY329" s="111"/>
      <c r="KKZ329" s="111"/>
      <c r="KLA329" s="111"/>
      <c r="KLB329" s="111"/>
      <c r="KLC329" s="111"/>
      <c r="KLD329" s="111"/>
      <c r="KLE329" s="111"/>
      <c r="KLF329" s="111"/>
      <c r="KLG329" s="111"/>
      <c r="KLH329" s="111"/>
      <c r="KLI329" s="111"/>
      <c r="KLJ329" s="111"/>
      <c r="KLK329" s="111"/>
      <c r="KLL329" s="111"/>
      <c r="KLM329" s="111"/>
      <c r="KLN329" s="111"/>
      <c r="KLO329" s="111"/>
      <c r="KLP329" s="111"/>
      <c r="KLQ329" s="111"/>
      <c r="KLR329" s="111"/>
      <c r="KLS329" s="111"/>
      <c r="KLT329" s="111"/>
      <c r="KLU329" s="111"/>
      <c r="KLV329" s="111"/>
      <c r="KLW329" s="111"/>
      <c r="KLX329" s="111"/>
      <c r="KLY329" s="111"/>
      <c r="KLZ329" s="111"/>
      <c r="KMA329" s="111"/>
      <c r="KMB329" s="111"/>
      <c r="KMC329" s="111"/>
      <c r="KMD329" s="111"/>
      <c r="KME329" s="111"/>
      <c r="KMF329" s="111"/>
      <c r="KMG329" s="111"/>
      <c r="KMH329" s="111"/>
      <c r="KMI329" s="111"/>
      <c r="KMJ329" s="111"/>
      <c r="KMK329" s="111"/>
      <c r="KML329" s="111"/>
      <c r="KMM329" s="111"/>
      <c r="KMN329" s="111"/>
      <c r="KMO329" s="111"/>
      <c r="KMP329" s="111"/>
      <c r="KMQ329" s="111"/>
      <c r="KMR329" s="111"/>
      <c r="KMS329" s="111"/>
      <c r="KMT329" s="111"/>
      <c r="KMU329" s="111"/>
      <c r="KMV329" s="111"/>
      <c r="KMW329" s="111"/>
      <c r="KMX329" s="111"/>
      <c r="KMY329" s="111"/>
      <c r="KMZ329" s="111"/>
      <c r="KNA329" s="111"/>
      <c r="KNB329" s="111"/>
      <c r="KNC329" s="111"/>
      <c r="KND329" s="111"/>
      <c r="KNE329" s="111"/>
      <c r="KNF329" s="111"/>
      <c r="KNG329" s="111"/>
      <c r="KNH329" s="111"/>
      <c r="KNI329" s="111"/>
      <c r="KNJ329" s="111"/>
      <c r="KNK329" s="111"/>
      <c r="KNL329" s="111"/>
      <c r="KNM329" s="111"/>
      <c r="KNN329" s="111"/>
      <c r="KNO329" s="111"/>
      <c r="KNP329" s="111"/>
      <c r="KNQ329" s="111"/>
      <c r="KNR329" s="111"/>
      <c r="KNS329" s="111"/>
      <c r="KNT329" s="111"/>
      <c r="KNU329" s="111"/>
      <c r="KNV329" s="111"/>
      <c r="KNW329" s="111"/>
      <c r="KNX329" s="111"/>
      <c r="KNY329" s="111"/>
      <c r="KNZ329" s="111"/>
      <c r="KOA329" s="111"/>
      <c r="KOB329" s="111"/>
      <c r="KOC329" s="111"/>
      <c r="KOD329" s="111"/>
      <c r="KOE329" s="111"/>
      <c r="KOF329" s="111"/>
      <c r="KOG329" s="111"/>
      <c r="KOH329" s="111"/>
      <c r="KOI329" s="111"/>
      <c r="KOJ329" s="111"/>
      <c r="KOK329" s="111"/>
      <c r="KOL329" s="111"/>
      <c r="KOM329" s="111"/>
      <c r="KON329" s="111"/>
      <c r="KOO329" s="111"/>
      <c r="KOP329" s="111"/>
      <c r="KOQ329" s="111"/>
      <c r="KOR329" s="111"/>
      <c r="KOS329" s="111"/>
      <c r="KOT329" s="111"/>
      <c r="KOU329" s="111"/>
      <c r="KOV329" s="111"/>
      <c r="KOW329" s="111"/>
      <c r="KOX329" s="111"/>
      <c r="KOY329" s="111"/>
      <c r="KOZ329" s="111"/>
      <c r="KPA329" s="111"/>
      <c r="KPB329" s="111"/>
      <c r="KPC329" s="111"/>
      <c r="KPD329" s="111"/>
      <c r="KPE329" s="111"/>
      <c r="KPF329" s="111"/>
      <c r="KPG329" s="111"/>
      <c r="KPH329" s="111"/>
      <c r="KPI329" s="111"/>
      <c r="KPJ329" s="111"/>
      <c r="KPK329" s="111"/>
      <c r="KPL329" s="111"/>
      <c r="KPM329" s="111"/>
      <c r="KPN329" s="111"/>
      <c r="KPO329" s="111"/>
      <c r="KPP329" s="111"/>
      <c r="KPQ329" s="111"/>
      <c r="KPR329" s="111"/>
      <c r="KPS329" s="111"/>
      <c r="KPT329" s="111"/>
      <c r="KPU329" s="111"/>
      <c r="KPV329" s="111"/>
      <c r="KPW329" s="111"/>
      <c r="KPX329" s="111"/>
      <c r="KPY329" s="111"/>
      <c r="KPZ329" s="111"/>
      <c r="KQA329" s="111"/>
      <c r="KQB329" s="111"/>
      <c r="KQC329" s="111"/>
      <c r="KQD329" s="111"/>
      <c r="KQE329" s="111"/>
      <c r="KQF329" s="111"/>
      <c r="KQG329" s="111"/>
      <c r="KQH329" s="111"/>
      <c r="KQI329" s="111"/>
      <c r="KQJ329" s="111"/>
      <c r="KQK329" s="111"/>
      <c r="KQL329" s="111"/>
      <c r="KQM329" s="111"/>
      <c r="KQN329" s="111"/>
      <c r="KQO329" s="111"/>
      <c r="KQP329" s="111"/>
      <c r="KQQ329" s="111"/>
      <c r="KQR329" s="111"/>
      <c r="KQS329" s="111"/>
      <c r="KQT329" s="111"/>
      <c r="KQU329" s="111"/>
      <c r="KQV329" s="111"/>
      <c r="KQW329" s="111"/>
      <c r="KQX329" s="111"/>
      <c r="KQY329" s="111"/>
      <c r="KQZ329" s="111"/>
      <c r="KRA329" s="111"/>
      <c r="KRB329" s="111"/>
      <c r="KRC329" s="111"/>
      <c r="KRD329" s="111"/>
      <c r="KRE329" s="111"/>
      <c r="KRF329" s="111"/>
      <c r="KRG329" s="111"/>
      <c r="KRH329" s="111"/>
      <c r="KRI329" s="111"/>
      <c r="KRJ329" s="111"/>
      <c r="KRK329" s="111"/>
      <c r="KRL329" s="111"/>
      <c r="KRM329" s="111"/>
      <c r="KRN329" s="111"/>
      <c r="KRO329" s="111"/>
      <c r="KRP329" s="111"/>
      <c r="KRQ329" s="111"/>
      <c r="KRR329" s="111"/>
      <c r="KRS329" s="111"/>
      <c r="KRT329" s="111"/>
      <c r="KRU329" s="111"/>
      <c r="KRV329" s="111"/>
      <c r="KRW329" s="111"/>
      <c r="KRX329" s="111"/>
      <c r="KRY329" s="111"/>
      <c r="KRZ329" s="111"/>
      <c r="KSA329" s="111"/>
      <c r="KSB329" s="111"/>
      <c r="KSC329" s="111"/>
      <c r="KSD329" s="111"/>
      <c r="KSE329" s="111"/>
      <c r="KSF329" s="111"/>
      <c r="KSG329" s="111"/>
      <c r="KSH329" s="111"/>
      <c r="KSI329" s="111"/>
      <c r="KSJ329" s="111"/>
      <c r="KSK329" s="111"/>
      <c r="KSL329" s="111"/>
      <c r="KSM329" s="111"/>
      <c r="KSN329" s="111"/>
      <c r="KSO329" s="111"/>
      <c r="KSP329" s="111"/>
      <c r="KSQ329" s="111"/>
      <c r="KSR329" s="111"/>
      <c r="KSS329" s="111"/>
      <c r="KST329" s="111"/>
      <c r="KSU329" s="111"/>
      <c r="KSV329" s="111"/>
      <c r="KSW329" s="111"/>
      <c r="KSX329" s="111"/>
      <c r="KSY329" s="111"/>
      <c r="KSZ329" s="111"/>
      <c r="KTA329" s="111"/>
      <c r="KTB329" s="111"/>
      <c r="KTC329" s="111"/>
      <c r="KTD329" s="111"/>
      <c r="KTE329" s="111"/>
      <c r="KTF329" s="111"/>
      <c r="KTG329" s="111"/>
      <c r="KTH329" s="111"/>
      <c r="KTI329" s="111"/>
      <c r="KTJ329" s="111"/>
      <c r="KTK329" s="111"/>
      <c r="KTL329" s="111"/>
      <c r="KTM329" s="111"/>
      <c r="KTN329" s="111"/>
      <c r="KTO329" s="111"/>
      <c r="KTP329" s="111"/>
      <c r="KTQ329" s="111"/>
      <c r="KTR329" s="111"/>
      <c r="KTS329" s="111"/>
      <c r="KTT329" s="111"/>
      <c r="KTU329" s="111"/>
      <c r="KTV329" s="111"/>
      <c r="KTW329" s="111"/>
      <c r="KTX329" s="111"/>
      <c r="KTY329" s="111"/>
      <c r="KTZ329" s="111"/>
      <c r="KUA329" s="111"/>
      <c r="KUB329" s="111"/>
      <c r="KUC329" s="111"/>
      <c r="KUD329" s="111"/>
      <c r="KUE329" s="111"/>
      <c r="KUF329" s="111"/>
      <c r="KUG329" s="111"/>
      <c r="KUH329" s="111"/>
      <c r="KUI329" s="111"/>
      <c r="KUJ329" s="111"/>
      <c r="KUK329" s="111"/>
      <c r="KUL329" s="111"/>
      <c r="KUM329" s="111"/>
      <c r="KUN329" s="111"/>
      <c r="KUO329" s="111"/>
      <c r="KUP329" s="111"/>
      <c r="KUQ329" s="111"/>
      <c r="KUR329" s="111"/>
      <c r="KUS329" s="111"/>
      <c r="KUT329" s="111"/>
      <c r="KUU329" s="111"/>
      <c r="KUV329" s="111"/>
      <c r="KUW329" s="111"/>
      <c r="KUX329" s="111"/>
      <c r="KUY329" s="111"/>
      <c r="KUZ329" s="111"/>
      <c r="KVA329" s="111"/>
      <c r="KVB329" s="111"/>
      <c r="KVC329" s="111"/>
      <c r="KVD329" s="111"/>
      <c r="KVE329" s="111"/>
      <c r="KVF329" s="111"/>
      <c r="KVG329" s="111"/>
      <c r="KVH329" s="111"/>
      <c r="KVI329" s="111"/>
      <c r="KVJ329" s="111"/>
      <c r="KVK329" s="111"/>
      <c r="KVL329" s="111"/>
      <c r="KVM329" s="111"/>
      <c r="KVN329" s="111"/>
      <c r="KVO329" s="111"/>
      <c r="KVP329" s="111"/>
      <c r="KVQ329" s="111"/>
      <c r="KVR329" s="111"/>
      <c r="KVS329" s="111"/>
      <c r="KVT329" s="111"/>
      <c r="KVU329" s="111"/>
      <c r="KVV329" s="111"/>
      <c r="KVW329" s="111"/>
      <c r="KVX329" s="111"/>
      <c r="KVY329" s="111"/>
      <c r="KVZ329" s="111"/>
      <c r="KWA329" s="111"/>
      <c r="KWB329" s="111"/>
      <c r="KWC329" s="111"/>
      <c r="KWD329" s="111"/>
      <c r="KWE329" s="111"/>
      <c r="KWF329" s="111"/>
      <c r="KWG329" s="111"/>
      <c r="KWH329" s="111"/>
      <c r="KWI329" s="111"/>
      <c r="KWJ329" s="111"/>
      <c r="KWK329" s="111"/>
      <c r="KWL329" s="111"/>
      <c r="KWM329" s="111"/>
      <c r="KWN329" s="111"/>
      <c r="KWO329" s="111"/>
      <c r="KWP329" s="111"/>
      <c r="KWQ329" s="111"/>
      <c r="KWR329" s="111"/>
      <c r="KWS329" s="111"/>
      <c r="KWT329" s="111"/>
      <c r="KWU329" s="111"/>
      <c r="KWV329" s="111"/>
      <c r="KWW329" s="111"/>
      <c r="KWX329" s="111"/>
      <c r="KWY329" s="111"/>
      <c r="KWZ329" s="111"/>
      <c r="KXA329" s="111"/>
      <c r="KXB329" s="111"/>
      <c r="KXC329" s="111"/>
      <c r="KXD329" s="111"/>
      <c r="KXE329" s="111"/>
      <c r="KXF329" s="111"/>
      <c r="KXG329" s="111"/>
      <c r="KXH329" s="111"/>
      <c r="KXI329" s="111"/>
      <c r="KXJ329" s="111"/>
      <c r="KXK329" s="111"/>
      <c r="KXL329" s="111"/>
      <c r="KXM329" s="111"/>
      <c r="KXN329" s="111"/>
      <c r="KXO329" s="111"/>
      <c r="KXP329" s="111"/>
      <c r="KXQ329" s="111"/>
      <c r="KXR329" s="111"/>
      <c r="KXS329" s="111"/>
      <c r="KXT329" s="111"/>
      <c r="KXU329" s="111"/>
      <c r="KXV329" s="111"/>
      <c r="KXW329" s="111"/>
      <c r="KXX329" s="111"/>
      <c r="KXY329" s="111"/>
      <c r="KXZ329" s="111"/>
      <c r="KYA329" s="111"/>
      <c r="KYB329" s="111"/>
      <c r="KYC329" s="111"/>
      <c r="KYD329" s="111"/>
      <c r="KYE329" s="111"/>
      <c r="KYF329" s="111"/>
      <c r="KYG329" s="111"/>
      <c r="KYH329" s="111"/>
      <c r="KYI329" s="111"/>
      <c r="KYJ329" s="111"/>
      <c r="KYK329" s="111"/>
      <c r="KYL329" s="111"/>
      <c r="KYM329" s="111"/>
      <c r="KYN329" s="111"/>
      <c r="KYO329" s="111"/>
      <c r="KYP329" s="111"/>
      <c r="KYQ329" s="111"/>
      <c r="KYR329" s="111"/>
      <c r="KYS329" s="111"/>
      <c r="KYT329" s="111"/>
      <c r="KYU329" s="111"/>
      <c r="KYV329" s="111"/>
      <c r="KYW329" s="111"/>
      <c r="KYX329" s="111"/>
      <c r="KYY329" s="111"/>
      <c r="KYZ329" s="111"/>
      <c r="KZA329" s="111"/>
      <c r="KZB329" s="111"/>
      <c r="KZC329" s="111"/>
      <c r="KZD329" s="111"/>
      <c r="KZE329" s="111"/>
      <c r="KZF329" s="111"/>
      <c r="KZG329" s="111"/>
      <c r="KZH329" s="111"/>
      <c r="KZI329" s="111"/>
      <c r="KZJ329" s="111"/>
      <c r="KZK329" s="111"/>
      <c r="KZL329" s="111"/>
      <c r="KZM329" s="111"/>
      <c r="KZN329" s="111"/>
      <c r="KZO329" s="111"/>
      <c r="KZP329" s="111"/>
      <c r="KZQ329" s="111"/>
      <c r="KZR329" s="111"/>
      <c r="KZS329" s="111"/>
      <c r="KZT329" s="111"/>
      <c r="KZU329" s="111"/>
      <c r="KZV329" s="111"/>
      <c r="KZW329" s="111"/>
      <c r="KZX329" s="111"/>
      <c r="KZY329" s="111"/>
      <c r="KZZ329" s="111"/>
      <c r="LAA329" s="111"/>
      <c r="LAB329" s="111"/>
      <c r="LAC329" s="111"/>
      <c r="LAD329" s="111"/>
      <c r="LAE329" s="111"/>
      <c r="LAF329" s="111"/>
      <c r="LAG329" s="111"/>
      <c r="LAH329" s="111"/>
      <c r="LAI329" s="111"/>
      <c r="LAJ329" s="111"/>
      <c r="LAK329" s="111"/>
      <c r="LAL329" s="111"/>
      <c r="LAM329" s="111"/>
      <c r="LAN329" s="111"/>
      <c r="LAO329" s="111"/>
      <c r="LAP329" s="111"/>
      <c r="LAQ329" s="111"/>
      <c r="LAR329" s="111"/>
      <c r="LAS329" s="111"/>
      <c r="LAT329" s="111"/>
      <c r="LAU329" s="111"/>
      <c r="LAV329" s="111"/>
      <c r="LAW329" s="111"/>
      <c r="LAX329" s="111"/>
      <c r="LAY329" s="111"/>
      <c r="LAZ329" s="111"/>
      <c r="LBA329" s="111"/>
      <c r="LBB329" s="111"/>
      <c r="LBC329" s="111"/>
      <c r="LBD329" s="111"/>
      <c r="LBE329" s="111"/>
      <c r="LBF329" s="111"/>
      <c r="LBG329" s="111"/>
      <c r="LBH329" s="111"/>
      <c r="LBI329" s="111"/>
      <c r="LBJ329" s="111"/>
      <c r="LBK329" s="111"/>
      <c r="LBL329" s="111"/>
      <c r="LBM329" s="111"/>
      <c r="LBN329" s="111"/>
      <c r="LBO329" s="111"/>
      <c r="LBP329" s="111"/>
      <c r="LBQ329" s="111"/>
      <c r="LBR329" s="111"/>
      <c r="LBS329" s="111"/>
      <c r="LBT329" s="111"/>
      <c r="LBU329" s="111"/>
      <c r="LBV329" s="111"/>
      <c r="LBW329" s="111"/>
      <c r="LBX329" s="111"/>
      <c r="LBY329" s="111"/>
      <c r="LBZ329" s="111"/>
      <c r="LCA329" s="111"/>
      <c r="LCB329" s="111"/>
      <c r="LCC329" s="111"/>
      <c r="LCD329" s="111"/>
      <c r="LCE329" s="111"/>
      <c r="LCF329" s="111"/>
      <c r="LCG329" s="111"/>
      <c r="LCH329" s="111"/>
      <c r="LCI329" s="111"/>
      <c r="LCJ329" s="111"/>
      <c r="LCK329" s="111"/>
      <c r="LCL329" s="111"/>
      <c r="LCM329" s="111"/>
      <c r="LCN329" s="111"/>
      <c r="LCO329" s="111"/>
      <c r="LCP329" s="111"/>
      <c r="LCQ329" s="111"/>
      <c r="LCR329" s="111"/>
      <c r="LCS329" s="111"/>
      <c r="LCT329" s="111"/>
      <c r="LCU329" s="111"/>
      <c r="LCV329" s="111"/>
      <c r="LCW329" s="111"/>
      <c r="LCX329" s="111"/>
      <c r="LCY329" s="111"/>
      <c r="LCZ329" s="111"/>
      <c r="LDA329" s="111"/>
      <c r="LDB329" s="111"/>
      <c r="LDC329" s="111"/>
      <c r="LDD329" s="111"/>
      <c r="LDE329" s="111"/>
      <c r="LDF329" s="111"/>
      <c r="LDG329" s="111"/>
      <c r="LDH329" s="111"/>
      <c r="LDI329" s="111"/>
      <c r="LDJ329" s="111"/>
      <c r="LDK329" s="111"/>
      <c r="LDL329" s="111"/>
      <c r="LDM329" s="111"/>
      <c r="LDN329" s="111"/>
      <c r="LDO329" s="111"/>
      <c r="LDP329" s="111"/>
      <c r="LDQ329" s="111"/>
      <c r="LDR329" s="111"/>
      <c r="LDS329" s="111"/>
      <c r="LDT329" s="111"/>
      <c r="LDU329" s="111"/>
      <c r="LDV329" s="111"/>
      <c r="LDW329" s="111"/>
      <c r="LDX329" s="111"/>
      <c r="LDY329" s="111"/>
      <c r="LDZ329" s="111"/>
      <c r="LEA329" s="111"/>
      <c r="LEB329" s="111"/>
      <c r="LEC329" s="111"/>
      <c r="LED329" s="111"/>
      <c r="LEE329" s="111"/>
      <c r="LEF329" s="111"/>
      <c r="LEG329" s="111"/>
      <c r="LEH329" s="111"/>
      <c r="LEI329" s="111"/>
      <c r="LEJ329" s="111"/>
      <c r="LEK329" s="111"/>
      <c r="LEL329" s="111"/>
      <c r="LEM329" s="111"/>
      <c r="LEN329" s="111"/>
      <c r="LEO329" s="111"/>
      <c r="LEP329" s="111"/>
      <c r="LEQ329" s="111"/>
      <c r="LER329" s="111"/>
      <c r="LES329" s="111"/>
      <c r="LET329" s="111"/>
      <c r="LEU329" s="111"/>
      <c r="LEV329" s="111"/>
      <c r="LEW329" s="111"/>
      <c r="LEX329" s="111"/>
      <c r="LEY329" s="111"/>
      <c r="LEZ329" s="111"/>
      <c r="LFA329" s="111"/>
      <c r="LFB329" s="111"/>
      <c r="LFC329" s="111"/>
      <c r="LFD329" s="111"/>
      <c r="LFE329" s="111"/>
      <c r="LFF329" s="111"/>
      <c r="LFG329" s="111"/>
      <c r="LFH329" s="111"/>
      <c r="LFI329" s="111"/>
      <c r="LFJ329" s="111"/>
      <c r="LFK329" s="111"/>
      <c r="LFL329" s="111"/>
      <c r="LFM329" s="111"/>
      <c r="LFN329" s="111"/>
      <c r="LFO329" s="111"/>
      <c r="LFP329" s="111"/>
      <c r="LFQ329" s="111"/>
      <c r="LFR329" s="111"/>
      <c r="LFS329" s="111"/>
      <c r="LFT329" s="111"/>
      <c r="LFU329" s="111"/>
      <c r="LFV329" s="111"/>
      <c r="LFW329" s="111"/>
      <c r="LFX329" s="111"/>
      <c r="LFY329" s="111"/>
      <c r="LFZ329" s="111"/>
      <c r="LGA329" s="111"/>
      <c r="LGB329" s="111"/>
      <c r="LGC329" s="111"/>
      <c r="LGD329" s="111"/>
      <c r="LGE329" s="111"/>
      <c r="LGF329" s="111"/>
      <c r="LGG329" s="111"/>
      <c r="LGH329" s="111"/>
      <c r="LGI329" s="111"/>
      <c r="LGJ329" s="111"/>
      <c r="LGK329" s="111"/>
      <c r="LGL329" s="111"/>
      <c r="LGM329" s="111"/>
      <c r="LGN329" s="111"/>
      <c r="LGO329" s="111"/>
      <c r="LGP329" s="111"/>
      <c r="LGQ329" s="111"/>
      <c r="LGR329" s="111"/>
      <c r="LGS329" s="111"/>
      <c r="LGT329" s="111"/>
      <c r="LGU329" s="111"/>
      <c r="LGV329" s="111"/>
      <c r="LGW329" s="111"/>
      <c r="LGX329" s="111"/>
      <c r="LGY329" s="111"/>
      <c r="LGZ329" s="111"/>
      <c r="LHA329" s="111"/>
      <c r="LHB329" s="111"/>
      <c r="LHC329" s="111"/>
      <c r="LHD329" s="111"/>
      <c r="LHE329" s="111"/>
      <c r="LHF329" s="111"/>
      <c r="LHG329" s="111"/>
      <c r="LHH329" s="111"/>
      <c r="LHI329" s="111"/>
      <c r="LHJ329" s="111"/>
      <c r="LHK329" s="111"/>
      <c r="LHL329" s="111"/>
      <c r="LHM329" s="111"/>
      <c r="LHN329" s="111"/>
      <c r="LHO329" s="111"/>
      <c r="LHP329" s="111"/>
      <c r="LHQ329" s="111"/>
      <c r="LHR329" s="111"/>
      <c r="LHS329" s="111"/>
      <c r="LHT329" s="111"/>
      <c r="LHU329" s="111"/>
      <c r="LHV329" s="111"/>
      <c r="LHW329" s="111"/>
      <c r="LHX329" s="111"/>
      <c r="LHY329" s="111"/>
      <c r="LHZ329" s="111"/>
      <c r="LIA329" s="111"/>
      <c r="LIB329" s="111"/>
      <c r="LIC329" s="111"/>
      <c r="LID329" s="111"/>
      <c r="LIE329" s="111"/>
      <c r="LIF329" s="111"/>
      <c r="LIG329" s="111"/>
      <c r="LIH329" s="111"/>
      <c r="LII329" s="111"/>
      <c r="LIJ329" s="111"/>
      <c r="LIK329" s="111"/>
      <c r="LIL329" s="111"/>
      <c r="LIM329" s="111"/>
      <c r="LIN329" s="111"/>
      <c r="LIO329" s="111"/>
      <c r="LIP329" s="111"/>
      <c r="LIQ329" s="111"/>
      <c r="LIR329" s="111"/>
      <c r="LIS329" s="111"/>
      <c r="LIT329" s="111"/>
      <c r="LIU329" s="111"/>
      <c r="LIV329" s="111"/>
      <c r="LIW329" s="111"/>
      <c r="LIX329" s="111"/>
      <c r="LIY329" s="111"/>
      <c r="LIZ329" s="111"/>
      <c r="LJA329" s="111"/>
      <c r="LJB329" s="111"/>
      <c r="LJC329" s="111"/>
      <c r="LJD329" s="111"/>
      <c r="LJE329" s="111"/>
      <c r="LJF329" s="111"/>
      <c r="LJG329" s="111"/>
      <c r="LJH329" s="111"/>
      <c r="LJI329" s="111"/>
      <c r="LJJ329" s="111"/>
      <c r="LJK329" s="111"/>
      <c r="LJL329" s="111"/>
      <c r="LJM329" s="111"/>
      <c r="LJN329" s="111"/>
      <c r="LJO329" s="111"/>
      <c r="LJP329" s="111"/>
      <c r="LJQ329" s="111"/>
      <c r="LJR329" s="111"/>
      <c r="LJS329" s="111"/>
      <c r="LJT329" s="111"/>
      <c r="LJU329" s="111"/>
      <c r="LJV329" s="111"/>
      <c r="LJW329" s="111"/>
      <c r="LJX329" s="111"/>
      <c r="LJY329" s="111"/>
      <c r="LJZ329" s="111"/>
      <c r="LKA329" s="111"/>
      <c r="LKB329" s="111"/>
      <c r="LKC329" s="111"/>
      <c r="LKD329" s="111"/>
      <c r="LKE329" s="111"/>
      <c r="LKF329" s="111"/>
      <c r="LKG329" s="111"/>
      <c r="LKH329" s="111"/>
      <c r="LKI329" s="111"/>
      <c r="LKJ329" s="111"/>
      <c r="LKK329" s="111"/>
      <c r="LKL329" s="111"/>
      <c r="LKM329" s="111"/>
      <c r="LKN329" s="111"/>
      <c r="LKO329" s="111"/>
      <c r="LKP329" s="111"/>
      <c r="LKQ329" s="111"/>
      <c r="LKR329" s="111"/>
      <c r="LKS329" s="111"/>
      <c r="LKT329" s="111"/>
      <c r="LKU329" s="111"/>
      <c r="LKV329" s="111"/>
      <c r="LKW329" s="111"/>
      <c r="LKX329" s="111"/>
      <c r="LKY329" s="111"/>
      <c r="LKZ329" s="111"/>
      <c r="LLA329" s="111"/>
      <c r="LLB329" s="111"/>
      <c r="LLC329" s="111"/>
      <c r="LLD329" s="111"/>
      <c r="LLE329" s="111"/>
      <c r="LLF329" s="111"/>
      <c r="LLG329" s="111"/>
      <c r="LLH329" s="111"/>
      <c r="LLI329" s="111"/>
      <c r="LLJ329" s="111"/>
      <c r="LLK329" s="111"/>
      <c r="LLL329" s="111"/>
      <c r="LLM329" s="111"/>
      <c r="LLN329" s="111"/>
      <c r="LLO329" s="111"/>
      <c r="LLP329" s="111"/>
      <c r="LLQ329" s="111"/>
      <c r="LLR329" s="111"/>
      <c r="LLS329" s="111"/>
      <c r="LLT329" s="111"/>
      <c r="LLU329" s="111"/>
      <c r="LLV329" s="111"/>
      <c r="LLW329" s="111"/>
      <c r="LLX329" s="111"/>
      <c r="LLY329" s="111"/>
      <c r="LLZ329" s="111"/>
      <c r="LMA329" s="111"/>
      <c r="LMB329" s="111"/>
      <c r="LMC329" s="111"/>
      <c r="LMD329" s="111"/>
      <c r="LME329" s="111"/>
      <c r="LMF329" s="111"/>
      <c r="LMG329" s="111"/>
      <c r="LMH329" s="111"/>
      <c r="LMI329" s="111"/>
      <c r="LMJ329" s="111"/>
      <c r="LMK329" s="111"/>
      <c r="LML329" s="111"/>
      <c r="LMM329" s="111"/>
      <c r="LMN329" s="111"/>
      <c r="LMO329" s="111"/>
      <c r="LMP329" s="111"/>
      <c r="LMQ329" s="111"/>
      <c r="LMR329" s="111"/>
      <c r="LMS329" s="111"/>
      <c r="LMT329" s="111"/>
      <c r="LMU329" s="111"/>
      <c r="LMV329" s="111"/>
      <c r="LMW329" s="111"/>
      <c r="LMX329" s="111"/>
      <c r="LMY329" s="111"/>
      <c r="LMZ329" s="111"/>
      <c r="LNA329" s="111"/>
      <c r="LNB329" s="111"/>
      <c r="LNC329" s="111"/>
      <c r="LND329" s="111"/>
      <c r="LNE329" s="111"/>
      <c r="LNF329" s="111"/>
      <c r="LNG329" s="111"/>
      <c r="LNH329" s="111"/>
      <c r="LNI329" s="111"/>
      <c r="LNJ329" s="111"/>
      <c r="LNK329" s="111"/>
      <c r="LNL329" s="111"/>
      <c r="LNM329" s="111"/>
      <c r="LNN329" s="111"/>
      <c r="LNO329" s="111"/>
      <c r="LNP329" s="111"/>
      <c r="LNQ329" s="111"/>
      <c r="LNR329" s="111"/>
      <c r="LNS329" s="111"/>
      <c r="LNT329" s="111"/>
      <c r="LNU329" s="111"/>
      <c r="LNV329" s="111"/>
      <c r="LNW329" s="111"/>
      <c r="LNX329" s="111"/>
      <c r="LNY329" s="111"/>
      <c r="LNZ329" s="111"/>
      <c r="LOA329" s="111"/>
      <c r="LOB329" s="111"/>
      <c r="LOC329" s="111"/>
      <c r="LOD329" s="111"/>
      <c r="LOE329" s="111"/>
      <c r="LOF329" s="111"/>
      <c r="LOG329" s="111"/>
      <c r="LOH329" s="111"/>
      <c r="LOI329" s="111"/>
      <c r="LOJ329" s="111"/>
      <c r="LOK329" s="111"/>
      <c r="LOL329" s="111"/>
      <c r="LOM329" s="111"/>
      <c r="LON329" s="111"/>
      <c r="LOO329" s="111"/>
      <c r="LOP329" s="111"/>
      <c r="LOQ329" s="111"/>
      <c r="LOR329" s="111"/>
      <c r="LOS329" s="111"/>
      <c r="LOT329" s="111"/>
      <c r="LOU329" s="111"/>
      <c r="LOV329" s="111"/>
      <c r="LOW329" s="111"/>
      <c r="LOX329" s="111"/>
      <c r="LOY329" s="111"/>
      <c r="LOZ329" s="111"/>
      <c r="LPA329" s="111"/>
      <c r="LPB329" s="111"/>
      <c r="LPC329" s="111"/>
      <c r="LPD329" s="111"/>
      <c r="LPE329" s="111"/>
      <c r="LPF329" s="111"/>
      <c r="LPG329" s="111"/>
      <c r="LPH329" s="111"/>
      <c r="LPI329" s="111"/>
      <c r="LPJ329" s="111"/>
      <c r="LPK329" s="111"/>
      <c r="LPL329" s="111"/>
      <c r="LPM329" s="111"/>
      <c r="LPN329" s="111"/>
      <c r="LPO329" s="111"/>
      <c r="LPP329" s="111"/>
      <c r="LPQ329" s="111"/>
      <c r="LPR329" s="111"/>
      <c r="LPS329" s="111"/>
      <c r="LPT329" s="111"/>
      <c r="LPU329" s="111"/>
      <c r="LPV329" s="111"/>
      <c r="LPW329" s="111"/>
      <c r="LPX329" s="111"/>
      <c r="LPY329" s="111"/>
      <c r="LPZ329" s="111"/>
      <c r="LQA329" s="111"/>
      <c r="LQB329" s="111"/>
      <c r="LQC329" s="111"/>
      <c r="LQD329" s="111"/>
      <c r="LQE329" s="111"/>
      <c r="LQF329" s="111"/>
      <c r="LQG329" s="111"/>
      <c r="LQH329" s="111"/>
      <c r="LQI329" s="111"/>
      <c r="LQJ329" s="111"/>
      <c r="LQK329" s="111"/>
      <c r="LQL329" s="111"/>
      <c r="LQM329" s="111"/>
      <c r="LQN329" s="111"/>
      <c r="LQO329" s="111"/>
      <c r="LQP329" s="111"/>
      <c r="LQQ329" s="111"/>
      <c r="LQR329" s="111"/>
      <c r="LQS329" s="111"/>
      <c r="LQT329" s="111"/>
      <c r="LQU329" s="111"/>
      <c r="LQV329" s="111"/>
      <c r="LQW329" s="111"/>
      <c r="LQX329" s="111"/>
      <c r="LQY329" s="111"/>
      <c r="LQZ329" s="111"/>
      <c r="LRA329" s="111"/>
      <c r="LRB329" s="111"/>
      <c r="LRC329" s="111"/>
      <c r="LRD329" s="111"/>
      <c r="LRE329" s="111"/>
      <c r="LRF329" s="111"/>
      <c r="LRG329" s="111"/>
      <c r="LRH329" s="111"/>
      <c r="LRI329" s="111"/>
      <c r="LRJ329" s="111"/>
      <c r="LRK329" s="111"/>
      <c r="LRL329" s="111"/>
      <c r="LRM329" s="111"/>
      <c r="LRN329" s="111"/>
      <c r="LRO329" s="111"/>
      <c r="LRP329" s="111"/>
      <c r="LRQ329" s="111"/>
      <c r="LRR329" s="111"/>
      <c r="LRS329" s="111"/>
      <c r="LRT329" s="111"/>
      <c r="LRU329" s="111"/>
      <c r="LRV329" s="111"/>
      <c r="LRW329" s="111"/>
      <c r="LRX329" s="111"/>
      <c r="LRY329" s="111"/>
      <c r="LRZ329" s="111"/>
      <c r="LSA329" s="111"/>
      <c r="LSB329" s="111"/>
      <c r="LSC329" s="111"/>
      <c r="LSD329" s="111"/>
      <c r="LSE329" s="111"/>
      <c r="LSF329" s="111"/>
      <c r="LSG329" s="111"/>
      <c r="LSH329" s="111"/>
      <c r="LSI329" s="111"/>
      <c r="LSJ329" s="111"/>
      <c r="LSK329" s="111"/>
      <c r="LSL329" s="111"/>
      <c r="LSM329" s="111"/>
      <c r="LSN329" s="111"/>
      <c r="LSO329" s="111"/>
      <c r="LSP329" s="111"/>
      <c r="LSQ329" s="111"/>
      <c r="LSR329" s="111"/>
      <c r="LSS329" s="111"/>
      <c r="LST329" s="111"/>
      <c r="LSU329" s="111"/>
      <c r="LSV329" s="111"/>
      <c r="LSW329" s="111"/>
      <c r="LSX329" s="111"/>
      <c r="LSY329" s="111"/>
      <c r="LSZ329" s="111"/>
      <c r="LTA329" s="111"/>
      <c r="LTB329" s="111"/>
      <c r="LTC329" s="111"/>
      <c r="LTD329" s="111"/>
      <c r="LTE329" s="111"/>
      <c r="LTF329" s="111"/>
      <c r="LTG329" s="111"/>
      <c r="LTH329" s="111"/>
      <c r="LTI329" s="111"/>
      <c r="LTJ329" s="111"/>
      <c r="LTK329" s="111"/>
      <c r="LTL329" s="111"/>
      <c r="LTM329" s="111"/>
      <c r="LTN329" s="111"/>
      <c r="LTO329" s="111"/>
      <c r="LTP329" s="111"/>
      <c r="LTQ329" s="111"/>
      <c r="LTR329" s="111"/>
      <c r="LTS329" s="111"/>
      <c r="LTT329" s="111"/>
      <c r="LTU329" s="111"/>
      <c r="LTV329" s="111"/>
      <c r="LTW329" s="111"/>
      <c r="LTX329" s="111"/>
      <c r="LTY329" s="111"/>
      <c r="LTZ329" s="111"/>
      <c r="LUA329" s="111"/>
      <c r="LUB329" s="111"/>
      <c r="LUC329" s="111"/>
      <c r="LUD329" s="111"/>
      <c r="LUE329" s="111"/>
      <c r="LUF329" s="111"/>
      <c r="LUG329" s="111"/>
      <c r="LUH329" s="111"/>
      <c r="LUI329" s="111"/>
      <c r="LUJ329" s="111"/>
      <c r="LUK329" s="111"/>
      <c r="LUL329" s="111"/>
      <c r="LUM329" s="111"/>
      <c r="LUN329" s="111"/>
      <c r="LUO329" s="111"/>
      <c r="LUP329" s="111"/>
      <c r="LUQ329" s="111"/>
      <c r="LUR329" s="111"/>
      <c r="LUS329" s="111"/>
      <c r="LUT329" s="111"/>
      <c r="LUU329" s="111"/>
      <c r="LUV329" s="111"/>
      <c r="LUW329" s="111"/>
      <c r="LUX329" s="111"/>
      <c r="LUY329" s="111"/>
      <c r="LUZ329" s="111"/>
      <c r="LVA329" s="111"/>
      <c r="LVB329" s="111"/>
      <c r="LVC329" s="111"/>
      <c r="LVD329" s="111"/>
      <c r="LVE329" s="111"/>
      <c r="LVF329" s="111"/>
      <c r="LVG329" s="111"/>
      <c r="LVH329" s="111"/>
      <c r="LVI329" s="111"/>
      <c r="LVJ329" s="111"/>
      <c r="LVK329" s="111"/>
      <c r="LVL329" s="111"/>
      <c r="LVM329" s="111"/>
      <c r="LVN329" s="111"/>
      <c r="LVO329" s="111"/>
      <c r="LVP329" s="111"/>
      <c r="LVQ329" s="111"/>
      <c r="LVR329" s="111"/>
      <c r="LVS329" s="111"/>
      <c r="LVT329" s="111"/>
      <c r="LVU329" s="111"/>
      <c r="LVV329" s="111"/>
      <c r="LVW329" s="111"/>
      <c r="LVX329" s="111"/>
      <c r="LVY329" s="111"/>
      <c r="LVZ329" s="111"/>
      <c r="LWA329" s="111"/>
      <c r="LWB329" s="111"/>
      <c r="LWC329" s="111"/>
      <c r="LWD329" s="111"/>
      <c r="LWE329" s="111"/>
      <c r="LWF329" s="111"/>
      <c r="LWG329" s="111"/>
      <c r="LWH329" s="111"/>
      <c r="LWI329" s="111"/>
      <c r="LWJ329" s="111"/>
      <c r="LWK329" s="111"/>
      <c r="LWL329" s="111"/>
      <c r="LWM329" s="111"/>
      <c r="LWN329" s="111"/>
      <c r="LWO329" s="111"/>
      <c r="LWP329" s="111"/>
      <c r="LWQ329" s="111"/>
      <c r="LWR329" s="111"/>
      <c r="LWS329" s="111"/>
      <c r="LWT329" s="111"/>
      <c r="LWU329" s="111"/>
      <c r="LWV329" s="111"/>
      <c r="LWW329" s="111"/>
      <c r="LWX329" s="111"/>
      <c r="LWY329" s="111"/>
      <c r="LWZ329" s="111"/>
      <c r="LXA329" s="111"/>
      <c r="LXB329" s="111"/>
      <c r="LXC329" s="111"/>
      <c r="LXD329" s="111"/>
      <c r="LXE329" s="111"/>
      <c r="LXF329" s="111"/>
      <c r="LXG329" s="111"/>
      <c r="LXH329" s="111"/>
      <c r="LXI329" s="111"/>
      <c r="LXJ329" s="111"/>
      <c r="LXK329" s="111"/>
      <c r="LXL329" s="111"/>
      <c r="LXM329" s="111"/>
      <c r="LXN329" s="111"/>
      <c r="LXO329" s="111"/>
      <c r="LXP329" s="111"/>
      <c r="LXQ329" s="111"/>
      <c r="LXR329" s="111"/>
      <c r="LXS329" s="111"/>
      <c r="LXT329" s="111"/>
      <c r="LXU329" s="111"/>
      <c r="LXV329" s="111"/>
      <c r="LXW329" s="111"/>
      <c r="LXX329" s="111"/>
      <c r="LXY329" s="111"/>
      <c r="LXZ329" s="111"/>
      <c r="LYA329" s="111"/>
      <c r="LYB329" s="111"/>
      <c r="LYC329" s="111"/>
      <c r="LYD329" s="111"/>
      <c r="LYE329" s="111"/>
      <c r="LYF329" s="111"/>
      <c r="LYG329" s="111"/>
      <c r="LYH329" s="111"/>
      <c r="LYI329" s="111"/>
      <c r="LYJ329" s="111"/>
      <c r="LYK329" s="111"/>
      <c r="LYL329" s="111"/>
      <c r="LYM329" s="111"/>
      <c r="LYN329" s="111"/>
      <c r="LYO329" s="111"/>
      <c r="LYP329" s="111"/>
      <c r="LYQ329" s="111"/>
      <c r="LYR329" s="111"/>
      <c r="LYS329" s="111"/>
      <c r="LYT329" s="111"/>
      <c r="LYU329" s="111"/>
      <c r="LYV329" s="111"/>
      <c r="LYW329" s="111"/>
      <c r="LYX329" s="111"/>
      <c r="LYY329" s="111"/>
      <c r="LYZ329" s="111"/>
      <c r="LZA329" s="111"/>
      <c r="LZB329" s="111"/>
      <c r="LZC329" s="111"/>
      <c r="LZD329" s="111"/>
      <c r="LZE329" s="111"/>
      <c r="LZF329" s="111"/>
      <c r="LZG329" s="111"/>
      <c r="LZH329" s="111"/>
      <c r="LZI329" s="111"/>
      <c r="LZJ329" s="111"/>
      <c r="LZK329" s="111"/>
      <c r="LZL329" s="111"/>
      <c r="LZM329" s="111"/>
      <c r="LZN329" s="111"/>
      <c r="LZO329" s="111"/>
      <c r="LZP329" s="111"/>
      <c r="LZQ329" s="111"/>
      <c r="LZR329" s="111"/>
      <c r="LZS329" s="111"/>
      <c r="LZT329" s="111"/>
      <c r="LZU329" s="111"/>
      <c r="LZV329" s="111"/>
      <c r="LZW329" s="111"/>
      <c r="LZX329" s="111"/>
      <c r="LZY329" s="111"/>
      <c r="LZZ329" s="111"/>
      <c r="MAA329" s="111"/>
      <c r="MAB329" s="111"/>
      <c r="MAC329" s="111"/>
      <c r="MAD329" s="111"/>
      <c r="MAE329" s="111"/>
      <c r="MAF329" s="111"/>
      <c r="MAG329" s="111"/>
      <c r="MAH329" s="111"/>
      <c r="MAI329" s="111"/>
      <c r="MAJ329" s="111"/>
      <c r="MAK329" s="111"/>
      <c r="MAL329" s="111"/>
      <c r="MAM329" s="111"/>
      <c r="MAN329" s="111"/>
      <c r="MAO329" s="111"/>
      <c r="MAP329" s="111"/>
      <c r="MAQ329" s="111"/>
      <c r="MAR329" s="111"/>
      <c r="MAS329" s="111"/>
      <c r="MAT329" s="111"/>
      <c r="MAU329" s="111"/>
      <c r="MAV329" s="111"/>
      <c r="MAW329" s="111"/>
      <c r="MAX329" s="111"/>
      <c r="MAY329" s="111"/>
      <c r="MAZ329" s="111"/>
      <c r="MBA329" s="111"/>
      <c r="MBB329" s="111"/>
      <c r="MBC329" s="111"/>
      <c r="MBD329" s="111"/>
      <c r="MBE329" s="111"/>
      <c r="MBF329" s="111"/>
      <c r="MBG329" s="111"/>
      <c r="MBH329" s="111"/>
      <c r="MBI329" s="111"/>
      <c r="MBJ329" s="111"/>
      <c r="MBK329" s="111"/>
      <c r="MBL329" s="111"/>
      <c r="MBM329" s="111"/>
      <c r="MBN329" s="111"/>
      <c r="MBO329" s="111"/>
      <c r="MBP329" s="111"/>
      <c r="MBQ329" s="111"/>
      <c r="MBR329" s="111"/>
      <c r="MBS329" s="111"/>
      <c r="MBT329" s="111"/>
      <c r="MBU329" s="111"/>
      <c r="MBV329" s="111"/>
      <c r="MBW329" s="111"/>
      <c r="MBX329" s="111"/>
      <c r="MBY329" s="111"/>
      <c r="MBZ329" s="111"/>
      <c r="MCA329" s="111"/>
      <c r="MCB329" s="111"/>
      <c r="MCC329" s="111"/>
      <c r="MCD329" s="111"/>
      <c r="MCE329" s="111"/>
      <c r="MCF329" s="111"/>
      <c r="MCG329" s="111"/>
      <c r="MCH329" s="111"/>
      <c r="MCI329" s="111"/>
      <c r="MCJ329" s="111"/>
      <c r="MCK329" s="111"/>
      <c r="MCL329" s="111"/>
      <c r="MCM329" s="111"/>
      <c r="MCN329" s="111"/>
      <c r="MCO329" s="111"/>
      <c r="MCP329" s="111"/>
      <c r="MCQ329" s="111"/>
      <c r="MCR329" s="111"/>
      <c r="MCS329" s="111"/>
      <c r="MCT329" s="111"/>
      <c r="MCU329" s="111"/>
      <c r="MCV329" s="111"/>
      <c r="MCW329" s="111"/>
      <c r="MCX329" s="111"/>
      <c r="MCY329" s="111"/>
      <c r="MCZ329" s="111"/>
      <c r="MDA329" s="111"/>
      <c r="MDB329" s="111"/>
      <c r="MDC329" s="111"/>
      <c r="MDD329" s="111"/>
      <c r="MDE329" s="111"/>
      <c r="MDF329" s="111"/>
      <c r="MDG329" s="111"/>
      <c r="MDH329" s="111"/>
      <c r="MDI329" s="111"/>
      <c r="MDJ329" s="111"/>
      <c r="MDK329" s="111"/>
      <c r="MDL329" s="111"/>
      <c r="MDM329" s="111"/>
      <c r="MDN329" s="111"/>
      <c r="MDO329" s="111"/>
      <c r="MDP329" s="111"/>
      <c r="MDQ329" s="111"/>
      <c r="MDR329" s="111"/>
      <c r="MDS329" s="111"/>
      <c r="MDT329" s="111"/>
      <c r="MDU329" s="111"/>
      <c r="MDV329" s="111"/>
      <c r="MDW329" s="111"/>
      <c r="MDX329" s="111"/>
      <c r="MDY329" s="111"/>
      <c r="MDZ329" s="111"/>
      <c r="MEA329" s="111"/>
      <c r="MEB329" s="111"/>
      <c r="MEC329" s="111"/>
      <c r="MED329" s="111"/>
      <c r="MEE329" s="111"/>
      <c r="MEF329" s="111"/>
      <c r="MEG329" s="111"/>
      <c r="MEH329" s="111"/>
      <c r="MEI329" s="111"/>
      <c r="MEJ329" s="111"/>
      <c r="MEK329" s="111"/>
      <c r="MEL329" s="111"/>
      <c r="MEM329" s="111"/>
      <c r="MEN329" s="111"/>
      <c r="MEO329" s="111"/>
      <c r="MEP329" s="111"/>
      <c r="MEQ329" s="111"/>
      <c r="MER329" s="111"/>
      <c r="MES329" s="111"/>
      <c r="MET329" s="111"/>
      <c r="MEU329" s="111"/>
      <c r="MEV329" s="111"/>
      <c r="MEW329" s="111"/>
      <c r="MEX329" s="111"/>
      <c r="MEY329" s="111"/>
      <c r="MEZ329" s="111"/>
      <c r="MFA329" s="111"/>
      <c r="MFB329" s="111"/>
      <c r="MFC329" s="111"/>
      <c r="MFD329" s="111"/>
      <c r="MFE329" s="111"/>
      <c r="MFF329" s="111"/>
      <c r="MFG329" s="111"/>
      <c r="MFH329" s="111"/>
      <c r="MFI329" s="111"/>
      <c r="MFJ329" s="111"/>
      <c r="MFK329" s="111"/>
      <c r="MFL329" s="111"/>
      <c r="MFM329" s="111"/>
      <c r="MFN329" s="111"/>
      <c r="MFO329" s="111"/>
      <c r="MFP329" s="111"/>
      <c r="MFQ329" s="111"/>
      <c r="MFR329" s="111"/>
      <c r="MFS329" s="111"/>
      <c r="MFT329" s="111"/>
      <c r="MFU329" s="111"/>
      <c r="MFV329" s="111"/>
      <c r="MFW329" s="111"/>
      <c r="MFX329" s="111"/>
      <c r="MFY329" s="111"/>
      <c r="MFZ329" s="111"/>
      <c r="MGA329" s="111"/>
      <c r="MGB329" s="111"/>
      <c r="MGC329" s="111"/>
      <c r="MGD329" s="111"/>
      <c r="MGE329" s="111"/>
      <c r="MGF329" s="111"/>
      <c r="MGG329" s="111"/>
      <c r="MGH329" s="111"/>
      <c r="MGI329" s="111"/>
      <c r="MGJ329" s="111"/>
      <c r="MGK329" s="111"/>
      <c r="MGL329" s="111"/>
      <c r="MGM329" s="111"/>
      <c r="MGN329" s="111"/>
      <c r="MGO329" s="111"/>
      <c r="MGP329" s="111"/>
      <c r="MGQ329" s="111"/>
      <c r="MGR329" s="111"/>
      <c r="MGS329" s="111"/>
      <c r="MGT329" s="111"/>
      <c r="MGU329" s="111"/>
      <c r="MGV329" s="111"/>
      <c r="MGW329" s="111"/>
      <c r="MGX329" s="111"/>
      <c r="MGY329" s="111"/>
      <c r="MGZ329" s="111"/>
      <c r="MHA329" s="111"/>
      <c r="MHB329" s="111"/>
      <c r="MHC329" s="111"/>
      <c r="MHD329" s="111"/>
      <c r="MHE329" s="111"/>
      <c r="MHF329" s="111"/>
      <c r="MHG329" s="111"/>
      <c r="MHH329" s="111"/>
      <c r="MHI329" s="111"/>
      <c r="MHJ329" s="111"/>
      <c r="MHK329" s="111"/>
      <c r="MHL329" s="111"/>
      <c r="MHM329" s="111"/>
      <c r="MHN329" s="111"/>
      <c r="MHO329" s="111"/>
      <c r="MHP329" s="111"/>
      <c r="MHQ329" s="111"/>
      <c r="MHR329" s="111"/>
      <c r="MHS329" s="111"/>
      <c r="MHT329" s="111"/>
      <c r="MHU329" s="111"/>
      <c r="MHV329" s="111"/>
      <c r="MHW329" s="111"/>
      <c r="MHX329" s="111"/>
      <c r="MHY329" s="111"/>
      <c r="MHZ329" s="111"/>
      <c r="MIA329" s="111"/>
      <c r="MIB329" s="111"/>
      <c r="MIC329" s="111"/>
      <c r="MID329" s="111"/>
      <c r="MIE329" s="111"/>
      <c r="MIF329" s="111"/>
      <c r="MIG329" s="111"/>
      <c r="MIH329" s="111"/>
      <c r="MII329" s="111"/>
      <c r="MIJ329" s="111"/>
      <c r="MIK329" s="111"/>
      <c r="MIL329" s="111"/>
      <c r="MIM329" s="111"/>
      <c r="MIN329" s="111"/>
      <c r="MIO329" s="111"/>
      <c r="MIP329" s="111"/>
      <c r="MIQ329" s="111"/>
      <c r="MIR329" s="111"/>
      <c r="MIS329" s="111"/>
      <c r="MIT329" s="111"/>
      <c r="MIU329" s="111"/>
      <c r="MIV329" s="111"/>
      <c r="MIW329" s="111"/>
      <c r="MIX329" s="111"/>
      <c r="MIY329" s="111"/>
      <c r="MIZ329" s="111"/>
      <c r="MJA329" s="111"/>
      <c r="MJB329" s="111"/>
      <c r="MJC329" s="111"/>
      <c r="MJD329" s="111"/>
      <c r="MJE329" s="111"/>
      <c r="MJF329" s="111"/>
      <c r="MJG329" s="111"/>
      <c r="MJH329" s="111"/>
      <c r="MJI329" s="111"/>
      <c r="MJJ329" s="111"/>
      <c r="MJK329" s="111"/>
      <c r="MJL329" s="111"/>
      <c r="MJM329" s="111"/>
      <c r="MJN329" s="111"/>
      <c r="MJO329" s="111"/>
      <c r="MJP329" s="111"/>
      <c r="MJQ329" s="111"/>
      <c r="MJR329" s="111"/>
      <c r="MJS329" s="111"/>
      <c r="MJT329" s="111"/>
      <c r="MJU329" s="111"/>
      <c r="MJV329" s="111"/>
      <c r="MJW329" s="111"/>
      <c r="MJX329" s="111"/>
      <c r="MJY329" s="111"/>
      <c r="MJZ329" s="111"/>
      <c r="MKA329" s="111"/>
      <c r="MKB329" s="111"/>
      <c r="MKC329" s="111"/>
      <c r="MKD329" s="111"/>
      <c r="MKE329" s="111"/>
      <c r="MKF329" s="111"/>
      <c r="MKG329" s="111"/>
      <c r="MKH329" s="111"/>
      <c r="MKI329" s="111"/>
      <c r="MKJ329" s="111"/>
      <c r="MKK329" s="111"/>
      <c r="MKL329" s="111"/>
      <c r="MKM329" s="111"/>
      <c r="MKN329" s="111"/>
      <c r="MKO329" s="111"/>
      <c r="MKP329" s="111"/>
      <c r="MKQ329" s="111"/>
      <c r="MKR329" s="111"/>
      <c r="MKS329" s="111"/>
      <c r="MKT329" s="111"/>
      <c r="MKU329" s="111"/>
      <c r="MKV329" s="111"/>
      <c r="MKW329" s="111"/>
      <c r="MKX329" s="111"/>
      <c r="MKY329" s="111"/>
      <c r="MKZ329" s="111"/>
      <c r="MLA329" s="111"/>
      <c r="MLB329" s="111"/>
      <c r="MLC329" s="111"/>
      <c r="MLD329" s="111"/>
      <c r="MLE329" s="111"/>
      <c r="MLF329" s="111"/>
      <c r="MLG329" s="111"/>
      <c r="MLH329" s="111"/>
      <c r="MLI329" s="111"/>
      <c r="MLJ329" s="111"/>
      <c r="MLK329" s="111"/>
      <c r="MLL329" s="111"/>
      <c r="MLM329" s="111"/>
      <c r="MLN329" s="111"/>
      <c r="MLO329" s="111"/>
      <c r="MLP329" s="111"/>
      <c r="MLQ329" s="111"/>
      <c r="MLR329" s="111"/>
      <c r="MLS329" s="111"/>
      <c r="MLT329" s="111"/>
      <c r="MLU329" s="111"/>
      <c r="MLV329" s="111"/>
      <c r="MLW329" s="111"/>
      <c r="MLX329" s="111"/>
      <c r="MLY329" s="111"/>
      <c r="MLZ329" s="111"/>
      <c r="MMA329" s="111"/>
      <c r="MMB329" s="111"/>
      <c r="MMC329" s="111"/>
      <c r="MMD329" s="111"/>
      <c r="MME329" s="111"/>
      <c r="MMF329" s="111"/>
      <c r="MMG329" s="111"/>
      <c r="MMH329" s="111"/>
      <c r="MMI329" s="111"/>
      <c r="MMJ329" s="111"/>
      <c r="MMK329" s="111"/>
      <c r="MML329" s="111"/>
      <c r="MMM329" s="111"/>
      <c r="MMN329" s="111"/>
      <c r="MMO329" s="111"/>
      <c r="MMP329" s="111"/>
      <c r="MMQ329" s="111"/>
      <c r="MMR329" s="111"/>
      <c r="MMS329" s="111"/>
      <c r="MMT329" s="111"/>
      <c r="MMU329" s="111"/>
      <c r="MMV329" s="111"/>
      <c r="MMW329" s="111"/>
      <c r="MMX329" s="111"/>
      <c r="MMY329" s="111"/>
      <c r="MMZ329" s="111"/>
      <c r="MNA329" s="111"/>
      <c r="MNB329" s="111"/>
      <c r="MNC329" s="111"/>
      <c r="MND329" s="111"/>
      <c r="MNE329" s="111"/>
      <c r="MNF329" s="111"/>
      <c r="MNG329" s="111"/>
      <c r="MNH329" s="111"/>
      <c r="MNI329" s="111"/>
      <c r="MNJ329" s="111"/>
      <c r="MNK329" s="111"/>
      <c r="MNL329" s="111"/>
      <c r="MNM329" s="111"/>
      <c r="MNN329" s="111"/>
      <c r="MNO329" s="111"/>
      <c r="MNP329" s="111"/>
      <c r="MNQ329" s="111"/>
      <c r="MNR329" s="111"/>
      <c r="MNS329" s="111"/>
      <c r="MNT329" s="111"/>
      <c r="MNU329" s="111"/>
      <c r="MNV329" s="111"/>
      <c r="MNW329" s="111"/>
      <c r="MNX329" s="111"/>
      <c r="MNY329" s="111"/>
      <c r="MNZ329" s="111"/>
      <c r="MOA329" s="111"/>
      <c r="MOB329" s="111"/>
      <c r="MOC329" s="111"/>
      <c r="MOD329" s="111"/>
      <c r="MOE329" s="111"/>
      <c r="MOF329" s="111"/>
      <c r="MOG329" s="111"/>
      <c r="MOH329" s="111"/>
      <c r="MOI329" s="111"/>
      <c r="MOJ329" s="111"/>
      <c r="MOK329" s="111"/>
      <c r="MOL329" s="111"/>
      <c r="MOM329" s="111"/>
      <c r="MON329" s="111"/>
      <c r="MOO329" s="111"/>
      <c r="MOP329" s="111"/>
      <c r="MOQ329" s="111"/>
      <c r="MOR329" s="111"/>
      <c r="MOS329" s="111"/>
      <c r="MOT329" s="111"/>
      <c r="MOU329" s="111"/>
      <c r="MOV329" s="111"/>
      <c r="MOW329" s="111"/>
      <c r="MOX329" s="111"/>
      <c r="MOY329" s="111"/>
      <c r="MOZ329" s="111"/>
      <c r="MPA329" s="111"/>
      <c r="MPB329" s="111"/>
      <c r="MPC329" s="111"/>
      <c r="MPD329" s="111"/>
      <c r="MPE329" s="111"/>
      <c r="MPF329" s="111"/>
      <c r="MPG329" s="111"/>
      <c r="MPH329" s="111"/>
      <c r="MPI329" s="111"/>
      <c r="MPJ329" s="111"/>
      <c r="MPK329" s="111"/>
      <c r="MPL329" s="111"/>
      <c r="MPM329" s="111"/>
      <c r="MPN329" s="111"/>
      <c r="MPO329" s="111"/>
      <c r="MPP329" s="111"/>
      <c r="MPQ329" s="111"/>
      <c r="MPR329" s="111"/>
      <c r="MPS329" s="111"/>
      <c r="MPT329" s="111"/>
      <c r="MPU329" s="111"/>
      <c r="MPV329" s="111"/>
      <c r="MPW329" s="111"/>
      <c r="MPX329" s="111"/>
      <c r="MPY329" s="111"/>
      <c r="MPZ329" s="111"/>
      <c r="MQA329" s="111"/>
      <c r="MQB329" s="111"/>
      <c r="MQC329" s="111"/>
      <c r="MQD329" s="111"/>
      <c r="MQE329" s="111"/>
      <c r="MQF329" s="111"/>
      <c r="MQG329" s="111"/>
      <c r="MQH329" s="111"/>
      <c r="MQI329" s="111"/>
      <c r="MQJ329" s="111"/>
      <c r="MQK329" s="111"/>
      <c r="MQL329" s="111"/>
      <c r="MQM329" s="111"/>
      <c r="MQN329" s="111"/>
      <c r="MQO329" s="111"/>
      <c r="MQP329" s="111"/>
      <c r="MQQ329" s="111"/>
      <c r="MQR329" s="111"/>
      <c r="MQS329" s="111"/>
      <c r="MQT329" s="111"/>
      <c r="MQU329" s="111"/>
      <c r="MQV329" s="111"/>
      <c r="MQW329" s="111"/>
      <c r="MQX329" s="111"/>
      <c r="MQY329" s="111"/>
      <c r="MQZ329" s="111"/>
      <c r="MRA329" s="111"/>
      <c r="MRB329" s="111"/>
      <c r="MRC329" s="111"/>
      <c r="MRD329" s="111"/>
      <c r="MRE329" s="111"/>
      <c r="MRF329" s="111"/>
      <c r="MRG329" s="111"/>
      <c r="MRH329" s="111"/>
      <c r="MRI329" s="111"/>
      <c r="MRJ329" s="111"/>
      <c r="MRK329" s="111"/>
      <c r="MRL329" s="111"/>
      <c r="MRM329" s="111"/>
      <c r="MRN329" s="111"/>
      <c r="MRO329" s="111"/>
      <c r="MRP329" s="111"/>
      <c r="MRQ329" s="111"/>
      <c r="MRR329" s="111"/>
      <c r="MRS329" s="111"/>
      <c r="MRT329" s="111"/>
      <c r="MRU329" s="111"/>
      <c r="MRV329" s="111"/>
      <c r="MRW329" s="111"/>
      <c r="MRX329" s="111"/>
      <c r="MRY329" s="111"/>
      <c r="MRZ329" s="111"/>
      <c r="MSA329" s="111"/>
      <c r="MSB329" s="111"/>
      <c r="MSC329" s="111"/>
      <c r="MSD329" s="111"/>
      <c r="MSE329" s="111"/>
      <c r="MSF329" s="111"/>
      <c r="MSG329" s="111"/>
      <c r="MSH329" s="111"/>
      <c r="MSI329" s="111"/>
      <c r="MSJ329" s="111"/>
      <c r="MSK329" s="111"/>
      <c r="MSL329" s="111"/>
      <c r="MSM329" s="111"/>
      <c r="MSN329" s="111"/>
      <c r="MSO329" s="111"/>
      <c r="MSP329" s="111"/>
      <c r="MSQ329" s="111"/>
      <c r="MSR329" s="111"/>
      <c r="MSS329" s="111"/>
      <c r="MST329" s="111"/>
      <c r="MSU329" s="111"/>
      <c r="MSV329" s="111"/>
      <c r="MSW329" s="111"/>
      <c r="MSX329" s="111"/>
      <c r="MSY329" s="111"/>
      <c r="MSZ329" s="111"/>
      <c r="MTA329" s="111"/>
      <c r="MTB329" s="111"/>
      <c r="MTC329" s="111"/>
      <c r="MTD329" s="111"/>
      <c r="MTE329" s="111"/>
      <c r="MTF329" s="111"/>
      <c r="MTG329" s="111"/>
      <c r="MTH329" s="111"/>
      <c r="MTI329" s="111"/>
      <c r="MTJ329" s="111"/>
      <c r="MTK329" s="111"/>
      <c r="MTL329" s="111"/>
      <c r="MTM329" s="111"/>
      <c r="MTN329" s="111"/>
      <c r="MTO329" s="111"/>
      <c r="MTP329" s="111"/>
      <c r="MTQ329" s="111"/>
      <c r="MTR329" s="111"/>
      <c r="MTS329" s="111"/>
      <c r="MTT329" s="111"/>
      <c r="MTU329" s="111"/>
      <c r="MTV329" s="111"/>
      <c r="MTW329" s="111"/>
      <c r="MTX329" s="111"/>
      <c r="MTY329" s="111"/>
      <c r="MTZ329" s="111"/>
      <c r="MUA329" s="111"/>
      <c r="MUB329" s="111"/>
      <c r="MUC329" s="111"/>
      <c r="MUD329" s="111"/>
      <c r="MUE329" s="111"/>
      <c r="MUF329" s="111"/>
      <c r="MUG329" s="111"/>
      <c r="MUH329" s="111"/>
      <c r="MUI329" s="111"/>
      <c r="MUJ329" s="111"/>
      <c r="MUK329" s="111"/>
      <c r="MUL329" s="111"/>
      <c r="MUM329" s="111"/>
      <c r="MUN329" s="111"/>
      <c r="MUO329" s="111"/>
      <c r="MUP329" s="111"/>
      <c r="MUQ329" s="111"/>
      <c r="MUR329" s="111"/>
      <c r="MUS329" s="111"/>
      <c r="MUT329" s="111"/>
      <c r="MUU329" s="111"/>
      <c r="MUV329" s="111"/>
      <c r="MUW329" s="111"/>
      <c r="MUX329" s="111"/>
      <c r="MUY329" s="111"/>
      <c r="MUZ329" s="111"/>
      <c r="MVA329" s="111"/>
      <c r="MVB329" s="111"/>
      <c r="MVC329" s="111"/>
      <c r="MVD329" s="111"/>
      <c r="MVE329" s="111"/>
      <c r="MVF329" s="111"/>
      <c r="MVG329" s="111"/>
      <c r="MVH329" s="111"/>
      <c r="MVI329" s="111"/>
      <c r="MVJ329" s="111"/>
      <c r="MVK329" s="111"/>
      <c r="MVL329" s="111"/>
      <c r="MVM329" s="111"/>
      <c r="MVN329" s="111"/>
      <c r="MVO329" s="111"/>
      <c r="MVP329" s="111"/>
      <c r="MVQ329" s="111"/>
      <c r="MVR329" s="111"/>
      <c r="MVS329" s="111"/>
      <c r="MVT329" s="111"/>
      <c r="MVU329" s="111"/>
      <c r="MVV329" s="111"/>
      <c r="MVW329" s="111"/>
      <c r="MVX329" s="111"/>
      <c r="MVY329" s="111"/>
      <c r="MVZ329" s="111"/>
      <c r="MWA329" s="111"/>
      <c r="MWB329" s="111"/>
      <c r="MWC329" s="111"/>
      <c r="MWD329" s="111"/>
      <c r="MWE329" s="111"/>
      <c r="MWF329" s="111"/>
      <c r="MWG329" s="111"/>
      <c r="MWH329" s="111"/>
      <c r="MWI329" s="111"/>
      <c r="MWJ329" s="111"/>
      <c r="MWK329" s="111"/>
      <c r="MWL329" s="111"/>
      <c r="MWM329" s="111"/>
      <c r="MWN329" s="111"/>
      <c r="MWO329" s="111"/>
      <c r="MWP329" s="111"/>
      <c r="MWQ329" s="111"/>
      <c r="MWR329" s="111"/>
      <c r="MWS329" s="111"/>
      <c r="MWT329" s="111"/>
      <c r="MWU329" s="111"/>
      <c r="MWV329" s="111"/>
      <c r="MWW329" s="111"/>
      <c r="MWX329" s="111"/>
      <c r="MWY329" s="111"/>
      <c r="MWZ329" s="111"/>
      <c r="MXA329" s="111"/>
      <c r="MXB329" s="111"/>
      <c r="MXC329" s="111"/>
      <c r="MXD329" s="111"/>
      <c r="MXE329" s="111"/>
      <c r="MXF329" s="111"/>
      <c r="MXG329" s="111"/>
      <c r="MXH329" s="111"/>
      <c r="MXI329" s="111"/>
      <c r="MXJ329" s="111"/>
      <c r="MXK329" s="111"/>
      <c r="MXL329" s="111"/>
      <c r="MXM329" s="111"/>
      <c r="MXN329" s="111"/>
      <c r="MXO329" s="111"/>
      <c r="MXP329" s="111"/>
      <c r="MXQ329" s="111"/>
      <c r="MXR329" s="111"/>
      <c r="MXS329" s="111"/>
      <c r="MXT329" s="111"/>
      <c r="MXU329" s="111"/>
      <c r="MXV329" s="111"/>
      <c r="MXW329" s="111"/>
      <c r="MXX329" s="111"/>
      <c r="MXY329" s="111"/>
      <c r="MXZ329" s="111"/>
      <c r="MYA329" s="111"/>
      <c r="MYB329" s="111"/>
      <c r="MYC329" s="111"/>
      <c r="MYD329" s="111"/>
      <c r="MYE329" s="111"/>
      <c r="MYF329" s="111"/>
      <c r="MYG329" s="111"/>
      <c r="MYH329" s="111"/>
      <c r="MYI329" s="111"/>
      <c r="MYJ329" s="111"/>
      <c r="MYK329" s="111"/>
      <c r="MYL329" s="111"/>
      <c r="MYM329" s="111"/>
      <c r="MYN329" s="111"/>
      <c r="MYO329" s="111"/>
      <c r="MYP329" s="111"/>
      <c r="MYQ329" s="111"/>
      <c r="MYR329" s="111"/>
      <c r="MYS329" s="111"/>
      <c r="MYT329" s="111"/>
      <c r="MYU329" s="111"/>
      <c r="MYV329" s="111"/>
      <c r="MYW329" s="111"/>
      <c r="MYX329" s="111"/>
      <c r="MYY329" s="111"/>
      <c r="MYZ329" s="111"/>
      <c r="MZA329" s="111"/>
      <c r="MZB329" s="111"/>
      <c r="MZC329" s="111"/>
      <c r="MZD329" s="111"/>
      <c r="MZE329" s="111"/>
      <c r="MZF329" s="111"/>
      <c r="MZG329" s="111"/>
      <c r="MZH329" s="111"/>
      <c r="MZI329" s="111"/>
      <c r="MZJ329" s="111"/>
      <c r="MZK329" s="111"/>
      <c r="MZL329" s="111"/>
      <c r="MZM329" s="111"/>
      <c r="MZN329" s="111"/>
      <c r="MZO329" s="111"/>
      <c r="MZP329" s="111"/>
      <c r="MZQ329" s="111"/>
      <c r="MZR329" s="111"/>
      <c r="MZS329" s="111"/>
      <c r="MZT329" s="111"/>
      <c r="MZU329" s="111"/>
      <c r="MZV329" s="111"/>
      <c r="MZW329" s="111"/>
      <c r="MZX329" s="111"/>
      <c r="MZY329" s="111"/>
      <c r="MZZ329" s="111"/>
      <c r="NAA329" s="111"/>
      <c r="NAB329" s="111"/>
      <c r="NAC329" s="111"/>
      <c r="NAD329" s="111"/>
      <c r="NAE329" s="111"/>
      <c r="NAF329" s="111"/>
      <c r="NAG329" s="111"/>
      <c r="NAH329" s="111"/>
      <c r="NAI329" s="111"/>
      <c r="NAJ329" s="111"/>
      <c r="NAK329" s="111"/>
      <c r="NAL329" s="111"/>
      <c r="NAM329" s="111"/>
      <c r="NAN329" s="111"/>
      <c r="NAO329" s="111"/>
      <c r="NAP329" s="111"/>
      <c r="NAQ329" s="111"/>
      <c r="NAR329" s="111"/>
      <c r="NAS329" s="111"/>
      <c r="NAT329" s="111"/>
      <c r="NAU329" s="111"/>
      <c r="NAV329" s="111"/>
      <c r="NAW329" s="111"/>
      <c r="NAX329" s="111"/>
      <c r="NAY329" s="111"/>
      <c r="NAZ329" s="111"/>
      <c r="NBA329" s="111"/>
      <c r="NBB329" s="111"/>
      <c r="NBC329" s="111"/>
      <c r="NBD329" s="111"/>
      <c r="NBE329" s="111"/>
      <c r="NBF329" s="111"/>
      <c r="NBG329" s="111"/>
      <c r="NBH329" s="111"/>
      <c r="NBI329" s="111"/>
      <c r="NBJ329" s="111"/>
      <c r="NBK329" s="111"/>
      <c r="NBL329" s="111"/>
      <c r="NBM329" s="111"/>
      <c r="NBN329" s="111"/>
      <c r="NBO329" s="111"/>
      <c r="NBP329" s="111"/>
      <c r="NBQ329" s="111"/>
      <c r="NBR329" s="111"/>
      <c r="NBS329" s="111"/>
      <c r="NBT329" s="111"/>
      <c r="NBU329" s="111"/>
      <c r="NBV329" s="111"/>
      <c r="NBW329" s="111"/>
      <c r="NBX329" s="111"/>
      <c r="NBY329" s="111"/>
      <c r="NBZ329" s="111"/>
      <c r="NCA329" s="111"/>
      <c r="NCB329" s="111"/>
      <c r="NCC329" s="111"/>
      <c r="NCD329" s="111"/>
      <c r="NCE329" s="111"/>
      <c r="NCF329" s="111"/>
      <c r="NCG329" s="111"/>
      <c r="NCH329" s="111"/>
      <c r="NCI329" s="111"/>
      <c r="NCJ329" s="111"/>
      <c r="NCK329" s="111"/>
      <c r="NCL329" s="111"/>
      <c r="NCM329" s="111"/>
      <c r="NCN329" s="111"/>
      <c r="NCO329" s="111"/>
      <c r="NCP329" s="111"/>
      <c r="NCQ329" s="111"/>
      <c r="NCR329" s="111"/>
      <c r="NCS329" s="111"/>
      <c r="NCT329" s="111"/>
      <c r="NCU329" s="111"/>
      <c r="NCV329" s="111"/>
      <c r="NCW329" s="111"/>
      <c r="NCX329" s="111"/>
      <c r="NCY329" s="111"/>
      <c r="NCZ329" s="111"/>
      <c r="NDA329" s="111"/>
      <c r="NDB329" s="111"/>
      <c r="NDC329" s="111"/>
      <c r="NDD329" s="111"/>
      <c r="NDE329" s="111"/>
      <c r="NDF329" s="111"/>
      <c r="NDG329" s="111"/>
      <c r="NDH329" s="111"/>
      <c r="NDI329" s="111"/>
      <c r="NDJ329" s="111"/>
      <c r="NDK329" s="111"/>
      <c r="NDL329" s="111"/>
      <c r="NDM329" s="111"/>
      <c r="NDN329" s="111"/>
      <c r="NDO329" s="111"/>
      <c r="NDP329" s="111"/>
      <c r="NDQ329" s="111"/>
      <c r="NDR329" s="111"/>
      <c r="NDS329" s="111"/>
      <c r="NDT329" s="111"/>
      <c r="NDU329" s="111"/>
      <c r="NDV329" s="111"/>
      <c r="NDW329" s="111"/>
      <c r="NDX329" s="111"/>
      <c r="NDY329" s="111"/>
      <c r="NDZ329" s="111"/>
      <c r="NEA329" s="111"/>
      <c r="NEB329" s="111"/>
      <c r="NEC329" s="111"/>
      <c r="NED329" s="111"/>
      <c r="NEE329" s="111"/>
      <c r="NEF329" s="111"/>
      <c r="NEG329" s="111"/>
      <c r="NEH329" s="111"/>
      <c r="NEI329" s="111"/>
      <c r="NEJ329" s="111"/>
      <c r="NEK329" s="111"/>
      <c r="NEL329" s="111"/>
      <c r="NEM329" s="111"/>
      <c r="NEN329" s="111"/>
      <c r="NEO329" s="111"/>
      <c r="NEP329" s="111"/>
      <c r="NEQ329" s="111"/>
      <c r="NER329" s="111"/>
      <c r="NES329" s="111"/>
      <c r="NET329" s="111"/>
      <c r="NEU329" s="111"/>
      <c r="NEV329" s="111"/>
      <c r="NEW329" s="111"/>
      <c r="NEX329" s="111"/>
      <c r="NEY329" s="111"/>
      <c r="NEZ329" s="111"/>
      <c r="NFA329" s="111"/>
      <c r="NFB329" s="111"/>
      <c r="NFC329" s="111"/>
      <c r="NFD329" s="111"/>
      <c r="NFE329" s="111"/>
      <c r="NFF329" s="111"/>
      <c r="NFG329" s="111"/>
      <c r="NFH329" s="111"/>
      <c r="NFI329" s="111"/>
      <c r="NFJ329" s="111"/>
      <c r="NFK329" s="111"/>
      <c r="NFL329" s="111"/>
      <c r="NFM329" s="111"/>
      <c r="NFN329" s="111"/>
      <c r="NFO329" s="111"/>
      <c r="NFP329" s="111"/>
      <c r="NFQ329" s="111"/>
      <c r="NFR329" s="111"/>
      <c r="NFS329" s="111"/>
      <c r="NFT329" s="111"/>
      <c r="NFU329" s="111"/>
      <c r="NFV329" s="111"/>
      <c r="NFW329" s="111"/>
      <c r="NFX329" s="111"/>
      <c r="NFY329" s="111"/>
      <c r="NFZ329" s="111"/>
      <c r="NGA329" s="111"/>
      <c r="NGB329" s="111"/>
      <c r="NGC329" s="111"/>
      <c r="NGD329" s="111"/>
      <c r="NGE329" s="111"/>
      <c r="NGF329" s="111"/>
      <c r="NGG329" s="111"/>
      <c r="NGH329" s="111"/>
      <c r="NGI329" s="111"/>
      <c r="NGJ329" s="111"/>
      <c r="NGK329" s="111"/>
      <c r="NGL329" s="111"/>
      <c r="NGM329" s="111"/>
      <c r="NGN329" s="111"/>
      <c r="NGO329" s="111"/>
      <c r="NGP329" s="111"/>
      <c r="NGQ329" s="111"/>
      <c r="NGR329" s="111"/>
      <c r="NGS329" s="111"/>
      <c r="NGT329" s="111"/>
      <c r="NGU329" s="111"/>
      <c r="NGV329" s="111"/>
      <c r="NGW329" s="111"/>
      <c r="NGX329" s="111"/>
      <c r="NGY329" s="111"/>
      <c r="NGZ329" s="111"/>
      <c r="NHA329" s="111"/>
      <c r="NHB329" s="111"/>
      <c r="NHC329" s="111"/>
      <c r="NHD329" s="111"/>
      <c r="NHE329" s="111"/>
      <c r="NHF329" s="111"/>
      <c r="NHG329" s="111"/>
      <c r="NHH329" s="111"/>
      <c r="NHI329" s="111"/>
      <c r="NHJ329" s="111"/>
      <c r="NHK329" s="111"/>
      <c r="NHL329" s="111"/>
      <c r="NHM329" s="111"/>
      <c r="NHN329" s="111"/>
      <c r="NHO329" s="111"/>
      <c r="NHP329" s="111"/>
      <c r="NHQ329" s="111"/>
      <c r="NHR329" s="111"/>
      <c r="NHS329" s="111"/>
      <c r="NHT329" s="111"/>
      <c r="NHU329" s="111"/>
      <c r="NHV329" s="111"/>
      <c r="NHW329" s="111"/>
      <c r="NHX329" s="111"/>
      <c r="NHY329" s="111"/>
      <c r="NHZ329" s="111"/>
      <c r="NIA329" s="111"/>
      <c r="NIB329" s="111"/>
      <c r="NIC329" s="111"/>
      <c r="NID329" s="111"/>
      <c r="NIE329" s="111"/>
      <c r="NIF329" s="111"/>
      <c r="NIG329" s="111"/>
      <c r="NIH329" s="111"/>
      <c r="NII329" s="111"/>
      <c r="NIJ329" s="111"/>
      <c r="NIK329" s="111"/>
      <c r="NIL329" s="111"/>
      <c r="NIM329" s="111"/>
      <c r="NIN329" s="111"/>
      <c r="NIO329" s="111"/>
      <c r="NIP329" s="111"/>
      <c r="NIQ329" s="111"/>
      <c r="NIR329" s="111"/>
      <c r="NIS329" s="111"/>
      <c r="NIT329" s="111"/>
      <c r="NIU329" s="111"/>
      <c r="NIV329" s="111"/>
      <c r="NIW329" s="111"/>
      <c r="NIX329" s="111"/>
      <c r="NIY329" s="111"/>
      <c r="NIZ329" s="111"/>
      <c r="NJA329" s="111"/>
      <c r="NJB329" s="111"/>
      <c r="NJC329" s="111"/>
      <c r="NJD329" s="111"/>
      <c r="NJE329" s="111"/>
      <c r="NJF329" s="111"/>
      <c r="NJG329" s="111"/>
      <c r="NJH329" s="111"/>
      <c r="NJI329" s="111"/>
      <c r="NJJ329" s="111"/>
      <c r="NJK329" s="111"/>
      <c r="NJL329" s="111"/>
      <c r="NJM329" s="111"/>
      <c r="NJN329" s="111"/>
      <c r="NJO329" s="111"/>
      <c r="NJP329" s="111"/>
      <c r="NJQ329" s="111"/>
      <c r="NJR329" s="111"/>
      <c r="NJS329" s="111"/>
      <c r="NJT329" s="111"/>
      <c r="NJU329" s="111"/>
      <c r="NJV329" s="111"/>
      <c r="NJW329" s="111"/>
      <c r="NJX329" s="111"/>
      <c r="NJY329" s="111"/>
      <c r="NJZ329" s="111"/>
      <c r="NKA329" s="111"/>
      <c r="NKB329" s="111"/>
      <c r="NKC329" s="111"/>
      <c r="NKD329" s="111"/>
      <c r="NKE329" s="111"/>
      <c r="NKF329" s="111"/>
      <c r="NKG329" s="111"/>
      <c r="NKH329" s="111"/>
      <c r="NKI329" s="111"/>
      <c r="NKJ329" s="111"/>
      <c r="NKK329" s="111"/>
      <c r="NKL329" s="111"/>
      <c r="NKM329" s="111"/>
      <c r="NKN329" s="111"/>
      <c r="NKO329" s="111"/>
      <c r="NKP329" s="111"/>
      <c r="NKQ329" s="111"/>
      <c r="NKR329" s="111"/>
      <c r="NKS329" s="111"/>
      <c r="NKT329" s="111"/>
      <c r="NKU329" s="111"/>
      <c r="NKV329" s="111"/>
      <c r="NKW329" s="111"/>
      <c r="NKX329" s="111"/>
      <c r="NKY329" s="111"/>
      <c r="NKZ329" s="111"/>
      <c r="NLA329" s="111"/>
      <c r="NLB329" s="111"/>
      <c r="NLC329" s="111"/>
      <c r="NLD329" s="111"/>
      <c r="NLE329" s="111"/>
      <c r="NLF329" s="111"/>
      <c r="NLG329" s="111"/>
      <c r="NLH329" s="111"/>
      <c r="NLI329" s="111"/>
      <c r="NLJ329" s="111"/>
      <c r="NLK329" s="111"/>
      <c r="NLL329" s="111"/>
      <c r="NLM329" s="111"/>
      <c r="NLN329" s="111"/>
      <c r="NLO329" s="111"/>
      <c r="NLP329" s="111"/>
      <c r="NLQ329" s="111"/>
      <c r="NLR329" s="111"/>
      <c r="NLS329" s="111"/>
      <c r="NLT329" s="111"/>
      <c r="NLU329" s="111"/>
      <c r="NLV329" s="111"/>
      <c r="NLW329" s="111"/>
      <c r="NLX329" s="111"/>
      <c r="NLY329" s="111"/>
      <c r="NLZ329" s="111"/>
      <c r="NMA329" s="111"/>
      <c r="NMB329" s="111"/>
      <c r="NMC329" s="111"/>
      <c r="NMD329" s="111"/>
      <c r="NME329" s="111"/>
      <c r="NMF329" s="111"/>
      <c r="NMG329" s="111"/>
      <c r="NMH329" s="111"/>
      <c r="NMI329" s="111"/>
      <c r="NMJ329" s="111"/>
      <c r="NMK329" s="111"/>
      <c r="NML329" s="111"/>
      <c r="NMM329" s="111"/>
      <c r="NMN329" s="111"/>
      <c r="NMO329" s="111"/>
      <c r="NMP329" s="111"/>
      <c r="NMQ329" s="111"/>
      <c r="NMR329" s="111"/>
      <c r="NMS329" s="111"/>
      <c r="NMT329" s="111"/>
      <c r="NMU329" s="111"/>
      <c r="NMV329" s="111"/>
      <c r="NMW329" s="111"/>
      <c r="NMX329" s="111"/>
      <c r="NMY329" s="111"/>
      <c r="NMZ329" s="111"/>
      <c r="NNA329" s="111"/>
      <c r="NNB329" s="111"/>
      <c r="NNC329" s="111"/>
      <c r="NND329" s="111"/>
      <c r="NNE329" s="111"/>
      <c r="NNF329" s="111"/>
      <c r="NNG329" s="111"/>
      <c r="NNH329" s="111"/>
      <c r="NNI329" s="111"/>
      <c r="NNJ329" s="111"/>
      <c r="NNK329" s="111"/>
      <c r="NNL329" s="111"/>
      <c r="NNM329" s="111"/>
      <c r="NNN329" s="111"/>
      <c r="NNO329" s="111"/>
      <c r="NNP329" s="111"/>
      <c r="NNQ329" s="111"/>
      <c r="NNR329" s="111"/>
      <c r="NNS329" s="111"/>
      <c r="NNT329" s="111"/>
      <c r="NNU329" s="111"/>
      <c r="NNV329" s="111"/>
      <c r="NNW329" s="111"/>
      <c r="NNX329" s="111"/>
      <c r="NNY329" s="111"/>
      <c r="NNZ329" s="111"/>
      <c r="NOA329" s="111"/>
      <c r="NOB329" s="111"/>
      <c r="NOC329" s="111"/>
      <c r="NOD329" s="111"/>
      <c r="NOE329" s="111"/>
      <c r="NOF329" s="111"/>
      <c r="NOG329" s="111"/>
      <c r="NOH329" s="111"/>
      <c r="NOI329" s="111"/>
      <c r="NOJ329" s="111"/>
      <c r="NOK329" s="111"/>
      <c r="NOL329" s="111"/>
      <c r="NOM329" s="111"/>
      <c r="NON329" s="111"/>
      <c r="NOO329" s="111"/>
      <c r="NOP329" s="111"/>
      <c r="NOQ329" s="111"/>
      <c r="NOR329" s="111"/>
      <c r="NOS329" s="111"/>
      <c r="NOT329" s="111"/>
      <c r="NOU329" s="111"/>
      <c r="NOV329" s="111"/>
      <c r="NOW329" s="111"/>
      <c r="NOX329" s="111"/>
      <c r="NOY329" s="111"/>
      <c r="NOZ329" s="111"/>
      <c r="NPA329" s="111"/>
      <c r="NPB329" s="111"/>
      <c r="NPC329" s="111"/>
      <c r="NPD329" s="111"/>
      <c r="NPE329" s="111"/>
      <c r="NPF329" s="111"/>
      <c r="NPG329" s="111"/>
      <c r="NPH329" s="111"/>
      <c r="NPI329" s="111"/>
      <c r="NPJ329" s="111"/>
      <c r="NPK329" s="111"/>
      <c r="NPL329" s="111"/>
      <c r="NPM329" s="111"/>
      <c r="NPN329" s="111"/>
      <c r="NPO329" s="111"/>
      <c r="NPP329" s="111"/>
      <c r="NPQ329" s="111"/>
      <c r="NPR329" s="111"/>
      <c r="NPS329" s="111"/>
      <c r="NPT329" s="111"/>
      <c r="NPU329" s="111"/>
      <c r="NPV329" s="111"/>
      <c r="NPW329" s="111"/>
      <c r="NPX329" s="111"/>
      <c r="NPY329" s="111"/>
      <c r="NPZ329" s="111"/>
      <c r="NQA329" s="111"/>
      <c r="NQB329" s="111"/>
      <c r="NQC329" s="111"/>
      <c r="NQD329" s="111"/>
      <c r="NQE329" s="111"/>
      <c r="NQF329" s="111"/>
      <c r="NQG329" s="111"/>
      <c r="NQH329" s="111"/>
      <c r="NQI329" s="111"/>
      <c r="NQJ329" s="111"/>
      <c r="NQK329" s="111"/>
      <c r="NQL329" s="111"/>
      <c r="NQM329" s="111"/>
      <c r="NQN329" s="111"/>
      <c r="NQO329" s="111"/>
      <c r="NQP329" s="111"/>
      <c r="NQQ329" s="111"/>
      <c r="NQR329" s="111"/>
      <c r="NQS329" s="111"/>
      <c r="NQT329" s="111"/>
      <c r="NQU329" s="111"/>
      <c r="NQV329" s="111"/>
      <c r="NQW329" s="111"/>
      <c r="NQX329" s="111"/>
      <c r="NQY329" s="111"/>
      <c r="NQZ329" s="111"/>
      <c r="NRA329" s="111"/>
      <c r="NRB329" s="111"/>
      <c r="NRC329" s="111"/>
      <c r="NRD329" s="111"/>
      <c r="NRE329" s="111"/>
      <c r="NRF329" s="111"/>
      <c r="NRG329" s="111"/>
      <c r="NRH329" s="111"/>
      <c r="NRI329" s="111"/>
      <c r="NRJ329" s="111"/>
      <c r="NRK329" s="111"/>
      <c r="NRL329" s="111"/>
      <c r="NRM329" s="111"/>
      <c r="NRN329" s="111"/>
      <c r="NRO329" s="111"/>
      <c r="NRP329" s="111"/>
      <c r="NRQ329" s="111"/>
      <c r="NRR329" s="111"/>
      <c r="NRS329" s="111"/>
      <c r="NRT329" s="111"/>
      <c r="NRU329" s="111"/>
      <c r="NRV329" s="111"/>
      <c r="NRW329" s="111"/>
      <c r="NRX329" s="111"/>
      <c r="NRY329" s="111"/>
      <c r="NRZ329" s="111"/>
      <c r="NSA329" s="111"/>
      <c r="NSB329" s="111"/>
      <c r="NSC329" s="111"/>
      <c r="NSD329" s="111"/>
      <c r="NSE329" s="111"/>
      <c r="NSF329" s="111"/>
      <c r="NSG329" s="111"/>
      <c r="NSH329" s="111"/>
      <c r="NSI329" s="111"/>
      <c r="NSJ329" s="111"/>
      <c r="NSK329" s="111"/>
      <c r="NSL329" s="111"/>
      <c r="NSM329" s="111"/>
      <c r="NSN329" s="111"/>
      <c r="NSO329" s="111"/>
      <c r="NSP329" s="111"/>
      <c r="NSQ329" s="111"/>
      <c r="NSR329" s="111"/>
      <c r="NSS329" s="111"/>
      <c r="NST329" s="111"/>
      <c r="NSU329" s="111"/>
      <c r="NSV329" s="111"/>
      <c r="NSW329" s="111"/>
      <c r="NSX329" s="111"/>
      <c r="NSY329" s="111"/>
      <c r="NSZ329" s="111"/>
      <c r="NTA329" s="111"/>
      <c r="NTB329" s="111"/>
      <c r="NTC329" s="111"/>
      <c r="NTD329" s="111"/>
      <c r="NTE329" s="111"/>
      <c r="NTF329" s="111"/>
      <c r="NTG329" s="111"/>
      <c r="NTH329" s="111"/>
      <c r="NTI329" s="111"/>
      <c r="NTJ329" s="111"/>
      <c r="NTK329" s="111"/>
      <c r="NTL329" s="111"/>
      <c r="NTM329" s="111"/>
      <c r="NTN329" s="111"/>
      <c r="NTO329" s="111"/>
      <c r="NTP329" s="111"/>
      <c r="NTQ329" s="111"/>
      <c r="NTR329" s="111"/>
      <c r="NTS329" s="111"/>
      <c r="NTT329" s="111"/>
      <c r="NTU329" s="111"/>
      <c r="NTV329" s="111"/>
      <c r="NTW329" s="111"/>
      <c r="NTX329" s="111"/>
      <c r="NTY329" s="111"/>
      <c r="NTZ329" s="111"/>
      <c r="NUA329" s="111"/>
      <c r="NUB329" s="111"/>
      <c r="NUC329" s="111"/>
      <c r="NUD329" s="111"/>
      <c r="NUE329" s="111"/>
      <c r="NUF329" s="111"/>
      <c r="NUG329" s="111"/>
      <c r="NUH329" s="111"/>
      <c r="NUI329" s="111"/>
      <c r="NUJ329" s="111"/>
      <c r="NUK329" s="111"/>
      <c r="NUL329" s="111"/>
      <c r="NUM329" s="111"/>
      <c r="NUN329" s="111"/>
      <c r="NUO329" s="111"/>
      <c r="NUP329" s="111"/>
      <c r="NUQ329" s="111"/>
      <c r="NUR329" s="111"/>
      <c r="NUS329" s="111"/>
      <c r="NUT329" s="111"/>
      <c r="NUU329" s="111"/>
      <c r="NUV329" s="111"/>
      <c r="NUW329" s="111"/>
      <c r="NUX329" s="111"/>
      <c r="NUY329" s="111"/>
      <c r="NUZ329" s="111"/>
      <c r="NVA329" s="111"/>
      <c r="NVB329" s="111"/>
      <c r="NVC329" s="111"/>
      <c r="NVD329" s="111"/>
      <c r="NVE329" s="111"/>
      <c r="NVF329" s="111"/>
      <c r="NVG329" s="111"/>
      <c r="NVH329" s="111"/>
      <c r="NVI329" s="111"/>
      <c r="NVJ329" s="111"/>
      <c r="NVK329" s="111"/>
      <c r="NVL329" s="111"/>
      <c r="NVM329" s="111"/>
      <c r="NVN329" s="111"/>
      <c r="NVO329" s="111"/>
      <c r="NVP329" s="111"/>
      <c r="NVQ329" s="111"/>
      <c r="NVR329" s="111"/>
      <c r="NVS329" s="111"/>
      <c r="NVT329" s="111"/>
      <c r="NVU329" s="111"/>
      <c r="NVV329" s="111"/>
      <c r="NVW329" s="111"/>
      <c r="NVX329" s="111"/>
      <c r="NVY329" s="111"/>
      <c r="NVZ329" s="111"/>
      <c r="NWA329" s="111"/>
      <c r="NWB329" s="111"/>
      <c r="NWC329" s="111"/>
      <c r="NWD329" s="111"/>
      <c r="NWE329" s="111"/>
      <c r="NWF329" s="111"/>
      <c r="NWG329" s="111"/>
      <c r="NWH329" s="111"/>
      <c r="NWI329" s="111"/>
      <c r="NWJ329" s="111"/>
      <c r="NWK329" s="111"/>
      <c r="NWL329" s="111"/>
      <c r="NWM329" s="111"/>
      <c r="NWN329" s="111"/>
      <c r="NWO329" s="111"/>
      <c r="NWP329" s="111"/>
      <c r="NWQ329" s="111"/>
      <c r="NWR329" s="111"/>
      <c r="NWS329" s="111"/>
      <c r="NWT329" s="111"/>
      <c r="NWU329" s="111"/>
      <c r="NWV329" s="111"/>
      <c r="NWW329" s="111"/>
      <c r="NWX329" s="111"/>
      <c r="NWY329" s="111"/>
      <c r="NWZ329" s="111"/>
      <c r="NXA329" s="111"/>
      <c r="NXB329" s="111"/>
      <c r="NXC329" s="111"/>
      <c r="NXD329" s="111"/>
      <c r="NXE329" s="111"/>
      <c r="NXF329" s="111"/>
      <c r="NXG329" s="111"/>
      <c r="NXH329" s="111"/>
      <c r="NXI329" s="111"/>
      <c r="NXJ329" s="111"/>
      <c r="NXK329" s="111"/>
      <c r="NXL329" s="111"/>
      <c r="NXM329" s="111"/>
      <c r="NXN329" s="111"/>
      <c r="NXO329" s="111"/>
      <c r="NXP329" s="111"/>
      <c r="NXQ329" s="111"/>
      <c r="NXR329" s="111"/>
      <c r="NXS329" s="111"/>
      <c r="NXT329" s="111"/>
      <c r="NXU329" s="111"/>
      <c r="NXV329" s="111"/>
      <c r="NXW329" s="111"/>
      <c r="NXX329" s="111"/>
      <c r="NXY329" s="111"/>
      <c r="NXZ329" s="111"/>
      <c r="NYA329" s="111"/>
      <c r="NYB329" s="111"/>
      <c r="NYC329" s="111"/>
      <c r="NYD329" s="111"/>
      <c r="NYE329" s="111"/>
      <c r="NYF329" s="111"/>
      <c r="NYG329" s="111"/>
      <c r="NYH329" s="111"/>
      <c r="NYI329" s="111"/>
      <c r="NYJ329" s="111"/>
      <c r="NYK329" s="111"/>
      <c r="NYL329" s="111"/>
      <c r="NYM329" s="111"/>
      <c r="NYN329" s="111"/>
      <c r="NYO329" s="111"/>
      <c r="NYP329" s="111"/>
      <c r="NYQ329" s="111"/>
      <c r="NYR329" s="111"/>
      <c r="NYS329" s="111"/>
      <c r="NYT329" s="111"/>
      <c r="NYU329" s="111"/>
      <c r="NYV329" s="111"/>
      <c r="NYW329" s="111"/>
      <c r="NYX329" s="111"/>
      <c r="NYY329" s="111"/>
      <c r="NYZ329" s="111"/>
      <c r="NZA329" s="111"/>
      <c r="NZB329" s="111"/>
      <c r="NZC329" s="111"/>
      <c r="NZD329" s="111"/>
      <c r="NZE329" s="111"/>
      <c r="NZF329" s="111"/>
      <c r="NZG329" s="111"/>
      <c r="NZH329" s="111"/>
      <c r="NZI329" s="111"/>
      <c r="NZJ329" s="111"/>
      <c r="NZK329" s="111"/>
      <c r="NZL329" s="111"/>
      <c r="NZM329" s="111"/>
      <c r="NZN329" s="111"/>
      <c r="NZO329" s="111"/>
      <c r="NZP329" s="111"/>
      <c r="NZQ329" s="111"/>
      <c r="NZR329" s="111"/>
      <c r="NZS329" s="111"/>
      <c r="NZT329" s="111"/>
      <c r="NZU329" s="111"/>
      <c r="NZV329" s="111"/>
      <c r="NZW329" s="111"/>
      <c r="NZX329" s="111"/>
      <c r="NZY329" s="111"/>
      <c r="NZZ329" s="111"/>
      <c r="OAA329" s="111"/>
      <c r="OAB329" s="111"/>
      <c r="OAC329" s="111"/>
      <c r="OAD329" s="111"/>
      <c r="OAE329" s="111"/>
      <c r="OAF329" s="111"/>
      <c r="OAG329" s="111"/>
      <c r="OAH329" s="111"/>
      <c r="OAI329" s="111"/>
      <c r="OAJ329" s="111"/>
      <c r="OAK329" s="111"/>
      <c r="OAL329" s="111"/>
      <c r="OAM329" s="111"/>
      <c r="OAN329" s="111"/>
      <c r="OAO329" s="111"/>
      <c r="OAP329" s="111"/>
      <c r="OAQ329" s="111"/>
      <c r="OAR329" s="111"/>
      <c r="OAS329" s="111"/>
      <c r="OAT329" s="111"/>
      <c r="OAU329" s="111"/>
      <c r="OAV329" s="111"/>
      <c r="OAW329" s="111"/>
      <c r="OAX329" s="111"/>
      <c r="OAY329" s="111"/>
      <c r="OAZ329" s="111"/>
      <c r="OBA329" s="111"/>
      <c r="OBB329" s="111"/>
      <c r="OBC329" s="111"/>
      <c r="OBD329" s="111"/>
      <c r="OBE329" s="111"/>
      <c r="OBF329" s="111"/>
      <c r="OBG329" s="111"/>
      <c r="OBH329" s="111"/>
      <c r="OBI329" s="111"/>
      <c r="OBJ329" s="111"/>
      <c r="OBK329" s="111"/>
      <c r="OBL329" s="111"/>
      <c r="OBM329" s="111"/>
      <c r="OBN329" s="111"/>
      <c r="OBO329" s="111"/>
      <c r="OBP329" s="111"/>
      <c r="OBQ329" s="111"/>
      <c r="OBR329" s="111"/>
      <c r="OBS329" s="111"/>
      <c r="OBT329" s="111"/>
      <c r="OBU329" s="111"/>
      <c r="OBV329" s="111"/>
      <c r="OBW329" s="111"/>
      <c r="OBX329" s="111"/>
      <c r="OBY329" s="111"/>
      <c r="OBZ329" s="111"/>
      <c r="OCA329" s="111"/>
      <c r="OCB329" s="111"/>
      <c r="OCC329" s="111"/>
      <c r="OCD329" s="111"/>
      <c r="OCE329" s="111"/>
      <c r="OCF329" s="111"/>
      <c r="OCG329" s="111"/>
      <c r="OCH329" s="111"/>
      <c r="OCI329" s="111"/>
      <c r="OCJ329" s="111"/>
      <c r="OCK329" s="111"/>
      <c r="OCL329" s="111"/>
      <c r="OCM329" s="111"/>
      <c r="OCN329" s="111"/>
      <c r="OCO329" s="111"/>
      <c r="OCP329" s="111"/>
      <c r="OCQ329" s="111"/>
      <c r="OCR329" s="111"/>
      <c r="OCS329" s="111"/>
      <c r="OCT329" s="111"/>
      <c r="OCU329" s="111"/>
      <c r="OCV329" s="111"/>
      <c r="OCW329" s="111"/>
      <c r="OCX329" s="111"/>
      <c r="OCY329" s="111"/>
      <c r="OCZ329" s="111"/>
      <c r="ODA329" s="111"/>
      <c r="ODB329" s="111"/>
      <c r="ODC329" s="111"/>
      <c r="ODD329" s="111"/>
      <c r="ODE329" s="111"/>
      <c r="ODF329" s="111"/>
      <c r="ODG329" s="111"/>
      <c r="ODH329" s="111"/>
      <c r="ODI329" s="111"/>
      <c r="ODJ329" s="111"/>
      <c r="ODK329" s="111"/>
      <c r="ODL329" s="111"/>
      <c r="ODM329" s="111"/>
      <c r="ODN329" s="111"/>
      <c r="ODO329" s="111"/>
      <c r="ODP329" s="111"/>
      <c r="ODQ329" s="111"/>
      <c r="ODR329" s="111"/>
      <c r="ODS329" s="111"/>
      <c r="ODT329" s="111"/>
      <c r="ODU329" s="111"/>
      <c r="ODV329" s="111"/>
      <c r="ODW329" s="111"/>
      <c r="ODX329" s="111"/>
      <c r="ODY329" s="111"/>
      <c r="ODZ329" s="111"/>
      <c r="OEA329" s="111"/>
      <c r="OEB329" s="111"/>
      <c r="OEC329" s="111"/>
      <c r="OED329" s="111"/>
      <c r="OEE329" s="111"/>
      <c r="OEF329" s="111"/>
      <c r="OEG329" s="111"/>
      <c r="OEH329" s="111"/>
      <c r="OEI329" s="111"/>
      <c r="OEJ329" s="111"/>
      <c r="OEK329" s="111"/>
      <c r="OEL329" s="111"/>
      <c r="OEM329" s="111"/>
      <c r="OEN329" s="111"/>
      <c r="OEO329" s="111"/>
      <c r="OEP329" s="111"/>
      <c r="OEQ329" s="111"/>
      <c r="OER329" s="111"/>
      <c r="OES329" s="111"/>
      <c r="OET329" s="111"/>
      <c r="OEU329" s="111"/>
      <c r="OEV329" s="111"/>
      <c r="OEW329" s="111"/>
      <c r="OEX329" s="111"/>
      <c r="OEY329" s="111"/>
      <c r="OEZ329" s="111"/>
      <c r="OFA329" s="111"/>
      <c r="OFB329" s="111"/>
      <c r="OFC329" s="111"/>
      <c r="OFD329" s="111"/>
      <c r="OFE329" s="111"/>
      <c r="OFF329" s="111"/>
      <c r="OFG329" s="111"/>
      <c r="OFH329" s="111"/>
      <c r="OFI329" s="111"/>
      <c r="OFJ329" s="111"/>
      <c r="OFK329" s="111"/>
      <c r="OFL329" s="111"/>
      <c r="OFM329" s="111"/>
      <c r="OFN329" s="111"/>
      <c r="OFO329" s="111"/>
      <c r="OFP329" s="111"/>
      <c r="OFQ329" s="111"/>
      <c r="OFR329" s="111"/>
      <c r="OFS329" s="111"/>
      <c r="OFT329" s="111"/>
      <c r="OFU329" s="111"/>
      <c r="OFV329" s="111"/>
      <c r="OFW329" s="111"/>
      <c r="OFX329" s="111"/>
      <c r="OFY329" s="111"/>
      <c r="OFZ329" s="111"/>
      <c r="OGA329" s="111"/>
      <c r="OGB329" s="111"/>
      <c r="OGC329" s="111"/>
      <c r="OGD329" s="111"/>
      <c r="OGE329" s="111"/>
      <c r="OGF329" s="111"/>
      <c r="OGG329" s="111"/>
      <c r="OGH329" s="111"/>
      <c r="OGI329" s="111"/>
      <c r="OGJ329" s="111"/>
      <c r="OGK329" s="111"/>
      <c r="OGL329" s="111"/>
      <c r="OGM329" s="111"/>
      <c r="OGN329" s="111"/>
      <c r="OGO329" s="111"/>
      <c r="OGP329" s="111"/>
      <c r="OGQ329" s="111"/>
      <c r="OGR329" s="111"/>
      <c r="OGS329" s="111"/>
      <c r="OGT329" s="111"/>
      <c r="OGU329" s="111"/>
      <c r="OGV329" s="111"/>
      <c r="OGW329" s="111"/>
      <c r="OGX329" s="111"/>
      <c r="OGY329" s="111"/>
      <c r="OGZ329" s="111"/>
      <c r="OHA329" s="111"/>
      <c r="OHB329" s="111"/>
      <c r="OHC329" s="111"/>
      <c r="OHD329" s="111"/>
      <c r="OHE329" s="111"/>
      <c r="OHF329" s="111"/>
      <c r="OHG329" s="111"/>
      <c r="OHH329" s="111"/>
      <c r="OHI329" s="111"/>
      <c r="OHJ329" s="111"/>
      <c r="OHK329" s="111"/>
      <c r="OHL329" s="111"/>
      <c r="OHM329" s="111"/>
      <c r="OHN329" s="111"/>
      <c r="OHO329" s="111"/>
      <c r="OHP329" s="111"/>
      <c r="OHQ329" s="111"/>
      <c r="OHR329" s="111"/>
      <c r="OHS329" s="111"/>
      <c r="OHT329" s="111"/>
      <c r="OHU329" s="111"/>
      <c r="OHV329" s="111"/>
      <c r="OHW329" s="111"/>
      <c r="OHX329" s="111"/>
      <c r="OHY329" s="111"/>
      <c r="OHZ329" s="111"/>
      <c r="OIA329" s="111"/>
      <c r="OIB329" s="111"/>
      <c r="OIC329" s="111"/>
      <c r="OID329" s="111"/>
      <c r="OIE329" s="111"/>
      <c r="OIF329" s="111"/>
      <c r="OIG329" s="111"/>
      <c r="OIH329" s="111"/>
      <c r="OII329" s="111"/>
      <c r="OIJ329" s="111"/>
      <c r="OIK329" s="111"/>
      <c r="OIL329" s="111"/>
      <c r="OIM329" s="111"/>
      <c r="OIN329" s="111"/>
      <c r="OIO329" s="111"/>
      <c r="OIP329" s="111"/>
      <c r="OIQ329" s="111"/>
      <c r="OIR329" s="111"/>
      <c r="OIS329" s="111"/>
      <c r="OIT329" s="111"/>
      <c r="OIU329" s="111"/>
      <c r="OIV329" s="111"/>
      <c r="OIW329" s="111"/>
      <c r="OIX329" s="111"/>
      <c r="OIY329" s="111"/>
      <c r="OIZ329" s="111"/>
      <c r="OJA329" s="111"/>
      <c r="OJB329" s="111"/>
      <c r="OJC329" s="111"/>
      <c r="OJD329" s="111"/>
      <c r="OJE329" s="111"/>
      <c r="OJF329" s="111"/>
      <c r="OJG329" s="111"/>
      <c r="OJH329" s="111"/>
      <c r="OJI329" s="111"/>
      <c r="OJJ329" s="111"/>
      <c r="OJK329" s="111"/>
      <c r="OJL329" s="111"/>
      <c r="OJM329" s="111"/>
      <c r="OJN329" s="111"/>
      <c r="OJO329" s="111"/>
      <c r="OJP329" s="111"/>
      <c r="OJQ329" s="111"/>
      <c r="OJR329" s="111"/>
      <c r="OJS329" s="111"/>
      <c r="OJT329" s="111"/>
      <c r="OJU329" s="111"/>
      <c r="OJV329" s="111"/>
      <c r="OJW329" s="111"/>
      <c r="OJX329" s="111"/>
      <c r="OJY329" s="111"/>
      <c r="OJZ329" s="111"/>
      <c r="OKA329" s="111"/>
      <c r="OKB329" s="111"/>
      <c r="OKC329" s="111"/>
      <c r="OKD329" s="111"/>
      <c r="OKE329" s="111"/>
      <c r="OKF329" s="111"/>
      <c r="OKG329" s="111"/>
      <c r="OKH329" s="111"/>
      <c r="OKI329" s="111"/>
      <c r="OKJ329" s="111"/>
      <c r="OKK329" s="111"/>
      <c r="OKL329" s="111"/>
      <c r="OKM329" s="111"/>
      <c r="OKN329" s="111"/>
      <c r="OKO329" s="111"/>
      <c r="OKP329" s="111"/>
      <c r="OKQ329" s="111"/>
      <c r="OKR329" s="111"/>
      <c r="OKS329" s="111"/>
      <c r="OKT329" s="111"/>
      <c r="OKU329" s="111"/>
      <c r="OKV329" s="111"/>
      <c r="OKW329" s="111"/>
      <c r="OKX329" s="111"/>
      <c r="OKY329" s="111"/>
      <c r="OKZ329" s="111"/>
      <c r="OLA329" s="111"/>
      <c r="OLB329" s="111"/>
      <c r="OLC329" s="111"/>
      <c r="OLD329" s="111"/>
      <c r="OLE329" s="111"/>
      <c r="OLF329" s="111"/>
      <c r="OLG329" s="111"/>
      <c r="OLH329" s="111"/>
      <c r="OLI329" s="111"/>
      <c r="OLJ329" s="111"/>
      <c r="OLK329" s="111"/>
      <c r="OLL329" s="111"/>
      <c r="OLM329" s="111"/>
      <c r="OLN329" s="111"/>
      <c r="OLO329" s="111"/>
      <c r="OLP329" s="111"/>
      <c r="OLQ329" s="111"/>
      <c r="OLR329" s="111"/>
      <c r="OLS329" s="111"/>
      <c r="OLT329" s="111"/>
      <c r="OLU329" s="111"/>
      <c r="OLV329" s="111"/>
      <c r="OLW329" s="111"/>
      <c r="OLX329" s="111"/>
      <c r="OLY329" s="111"/>
      <c r="OLZ329" s="111"/>
      <c r="OMA329" s="111"/>
      <c r="OMB329" s="111"/>
      <c r="OMC329" s="111"/>
      <c r="OMD329" s="111"/>
      <c r="OME329" s="111"/>
      <c r="OMF329" s="111"/>
      <c r="OMG329" s="111"/>
      <c r="OMH329" s="111"/>
      <c r="OMI329" s="111"/>
      <c r="OMJ329" s="111"/>
      <c r="OMK329" s="111"/>
      <c r="OML329" s="111"/>
      <c r="OMM329" s="111"/>
      <c r="OMN329" s="111"/>
      <c r="OMO329" s="111"/>
      <c r="OMP329" s="111"/>
      <c r="OMQ329" s="111"/>
      <c r="OMR329" s="111"/>
      <c r="OMS329" s="111"/>
      <c r="OMT329" s="111"/>
      <c r="OMU329" s="111"/>
      <c r="OMV329" s="111"/>
      <c r="OMW329" s="111"/>
      <c r="OMX329" s="111"/>
      <c r="OMY329" s="111"/>
      <c r="OMZ329" s="111"/>
      <c r="ONA329" s="111"/>
      <c r="ONB329" s="111"/>
      <c r="ONC329" s="111"/>
      <c r="OND329" s="111"/>
      <c r="ONE329" s="111"/>
      <c r="ONF329" s="111"/>
      <c r="ONG329" s="111"/>
      <c r="ONH329" s="111"/>
      <c r="ONI329" s="111"/>
      <c r="ONJ329" s="111"/>
      <c r="ONK329" s="111"/>
      <c r="ONL329" s="111"/>
      <c r="ONM329" s="111"/>
      <c r="ONN329" s="111"/>
      <c r="ONO329" s="111"/>
      <c r="ONP329" s="111"/>
      <c r="ONQ329" s="111"/>
      <c r="ONR329" s="111"/>
      <c r="ONS329" s="111"/>
      <c r="ONT329" s="111"/>
      <c r="ONU329" s="111"/>
      <c r="ONV329" s="111"/>
      <c r="ONW329" s="111"/>
      <c r="ONX329" s="111"/>
      <c r="ONY329" s="111"/>
      <c r="ONZ329" s="111"/>
      <c r="OOA329" s="111"/>
      <c r="OOB329" s="111"/>
      <c r="OOC329" s="111"/>
      <c r="OOD329" s="111"/>
      <c r="OOE329" s="111"/>
      <c r="OOF329" s="111"/>
      <c r="OOG329" s="111"/>
      <c r="OOH329" s="111"/>
      <c r="OOI329" s="111"/>
      <c r="OOJ329" s="111"/>
      <c r="OOK329" s="111"/>
      <c r="OOL329" s="111"/>
      <c r="OOM329" s="111"/>
      <c r="OON329" s="111"/>
      <c r="OOO329" s="111"/>
      <c r="OOP329" s="111"/>
      <c r="OOQ329" s="111"/>
      <c r="OOR329" s="111"/>
      <c r="OOS329" s="111"/>
      <c r="OOT329" s="111"/>
      <c r="OOU329" s="111"/>
      <c r="OOV329" s="111"/>
      <c r="OOW329" s="111"/>
      <c r="OOX329" s="111"/>
      <c r="OOY329" s="111"/>
      <c r="OOZ329" s="111"/>
      <c r="OPA329" s="111"/>
      <c r="OPB329" s="111"/>
      <c r="OPC329" s="111"/>
      <c r="OPD329" s="111"/>
      <c r="OPE329" s="111"/>
      <c r="OPF329" s="111"/>
      <c r="OPG329" s="111"/>
      <c r="OPH329" s="111"/>
      <c r="OPI329" s="111"/>
      <c r="OPJ329" s="111"/>
      <c r="OPK329" s="111"/>
      <c r="OPL329" s="111"/>
      <c r="OPM329" s="111"/>
      <c r="OPN329" s="111"/>
      <c r="OPO329" s="111"/>
      <c r="OPP329" s="111"/>
      <c r="OPQ329" s="111"/>
      <c r="OPR329" s="111"/>
      <c r="OPS329" s="111"/>
      <c r="OPT329" s="111"/>
      <c r="OPU329" s="111"/>
      <c r="OPV329" s="111"/>
      <c r="OPW329" s="111"/>
      <c r="OPX329" s="111"/>
      <c r="OPY329" s="111"/>
      <c r="OPZ329" s="111"/>
      <c r="OQA329" s="111"/>
      <c r="OQB329" s="111"/>
      <c r="OQC329" s="111"/>
      <c r="OQD329" s="111"/>
      <c r="OQE329" s="111"/>
      <c r="OQF329" s="111"/>
      <c r="OQG329" s="111"/>
      <c r="OQH329" s="111"/>
      <c r="OQI329" s="111"/>
      <c r="OQJ329" s="111"/>
      <c r="OQK329" s="111"/>
      <c r="OQL329" s="111"/>
      <c r="OQM329" s="111"/>
      <c r="OQN329" s="111"/>
      <c r="OQO329" s="111"/>
      <c r="OQP329" s="111"/>
      <c r="OQQ329" s="111"/>
      <c r="OQR329" s="111"/>
      <c r="OQS329" s="111"/>
      <c r="OQT329" s="111"/>
      <c r="OQU329" s="111"/>
      <c r="OQV329" s="111"/>
      <c r="OQW329" s="111"/>
      <c r="OQX329" s="111"/>
      <c r="OQY329" s="111"/>
      <c r="OQZ329" s="111"/>
      <c r="ORA329" s="111"/>
      <c r="ORB329" s="111"/>
      <c r="ORC329" s="111"/>
      <c r="ORD329" s="111"/>
      <c r="ORE329" s="111"/>
      <c r="ORF329" s="111"/>
      <c r="ORG329" s="111"/>
      <c r="ORH329" s="111"/>
      <c r="ORI329" s="111"/>
      <c r="ORJ329" s="111"/>
      <c r="ORK329" s="111"/>
      <c r="ORL329" s="111"/>
      <c r="ORM329" s="111"/>
      <c r="ORN329" s="111"/>
      <c r="ORO329" s="111"/>
      <c r="ORP329" s="111"/>
      <c r="ORQ329" s="111"/>
      <c r="ORR329" s="111"/>
      <c r="ORS329" s="111"/>
      <c r="ORT329" s="111"/>
      <c r="ORU329" s="111"/>
      <c r="ORV329" s="111"/>
      <c r="ORW329" s="111"/>
      <c r="ORX329" s="111"/>
      <c r="ORY329" s="111"/>
      <c r="ORZ329" s="111"/>
      <c r="OSA329" s="111"/>
      <c r="OSB329" s="111"/>
      <c r="OSC329" s="111"/>
      <c r="OSD329" s="111"/>
      <c r="OSE329" s="111"/>
      <c r="OSF329" s="111"/>
      <c r="OSG329" s="111"/>
      <c r="OSH329" s="111"/>
      <c r="OSI329" s="111"/>
      <c r="OSJ329" s="111"/>
      <c r="OSK329" s="111"/>
      <c r="OSL329" s="111"/>
      <c r="OSM329" s="111"/>
      <c r="OSN329" s="111"/>
      <c r="OSO329" s="111"/>
      <c r="OSP329" s="111"/>
      <c r="OSQ329" s="111"/>
      <c r="OSR329" s="111"/>
      <c r="OSS329" s="111"/>
      <c r="OST329" s="111"/>
      <c r="OSU329" s="111"/>
      <c r="OSV329" s="111"/>
      <c r="OSW329" s="111"/>
      <c r="OSX329" s="111"/>
      <c r="OSY329" s="111"/>
      <c r="OSZ329" s="111"/>
      <c r="OTA329" s="111"/>
      <c r="OTB329" s="111"/>
      <c r="OTC329" s="111"/>
      <c r="OTD329" s="111"/>
      <c r="OTE329" s="111"/>
      <c r="OTF329" s="111"/>
      <c r="OTG329" s="111"/>
      <c r="OTH329" s="111"/>
      <c r="OTI329" s="111"/>
      <c r="OTJ329" s="111"/>
      <c r="OTK329" s="111"/>
      <c r="OTL329" s="111"/>
      <c r="OTM329" s="111"/>
      <c r="OTN329" s="111"/>
      <c r="OTO329" s="111"/>
      <c r="OTP329" s="111"/>
      <c r="OTQ329" s="111"/>
      <c r="OTR329" s="111"/>
      <c r="OTS329" s="111"/>
      <c r="OTT329" s="111"/>
      <c r="OTU329" s="111"/>
      <c r="OTV329" s="111"/>
      <c r="OTW329" s="111"/>
      <c r="OTX329" s="111"/>
      <c r="OTY329" s="111"/>
      <c r="OTZ329" s="111"/>
      <c r="OUA329" s="111"/>
      <c r="OUB329" s="111"/>
      <c r="OUC329" s="111"/>
      <c r="OUD329" s="111"/>
      <c r="OUE329" s="111"/>
      <c r="OUF329" s="111"/>
      <c r="OUG329" s="111"/>
      <c r="OUH329" s="111"/>
      <c r="OUI329" s="111"/>
      <c r="OUJ329" s="111"/>
      <c r="OUK329" s="111"/>
      <c r="OUL329" s="111"/>
      <c r="OUM329" s="111"/>
      <c r="OUN329" s="111"/>
      <c r="OUO329" s="111"/>
      <c r="OUP329" s="111"/>
      <c r="OUQ329" s="111"/>
      <c r="OUR329" s="111"/>
      <c r="OUS329" s="111"/>
      <c r="OUT329" s="111"/>
      <c r="OUU329" s="111"/>
      <c r="OUV329" s="111"/>
      <c r="OUW329" s="111"/>
      <c r="OUX329" s="111"/>
      <c r="OUY329" s="111"/>
      <c r="OUZ329" s="111"/>
      <c r="OVA329" s="111"/>
      <c r="OVB329" s="111"/>
      <c r="OVC329" s="111"/>
      <c r="OVD329" s="111"/>
      <c r="OVE329" s="111"/>
      <c r="OVF329" s="111"/>
      <c r="OVG329" s="111"/>
      <c r="OVH329" s="111"/>
      <c r="OVI329" s="111"/>
      <c r="OVJ329" s="111"/>
      <c r="OVK329" s="111"/>
      <c r="OVL329" s="111"/>
      <c r="OVM329" s="111"/>
      <c r="OVN329" s="111"/>
      <c r="OVO329" s="111"/>
      <c r="OVP329" s="111"/>
      <c r="OVQ329" s="111"/>
      <c r="OVR329" s="111"/>
      <c r="OVS329" s="111"/>
      <c r="OVT329" s="111"/>
      <c r="OVU329" s="111"/>
      <c r="OVV329" s="111"/>
      <c r="OVW329" s="111"/>
      <c r="OVX329" s="111"/>
      <c r="OVY329" s="111"/>
      <c r="OVZ329" s="111"/>
      <c r="OWA329" s="111"/>
      <c r="OWB329" s="111"/>
      <c r="OWC329" s="111"/>
      <c r="OWD329" s="111"/>
      <c r="OWE329" s="111"/>
      <c r="OWF329" s="111"/>
      <c r="OWG329" s="111"/>
      <c r="OWH329" s="111"/>
      <c r="OWI329" s="111"/>
      <c r="OWJ329" s="111"/>
      <c r="OWK329" s="111"/>
      <c r="OWL329" s="111"/>
      <c r="OWM329" s="111"/>
      <c r="OWN329" s="111"/>
      <c r="OWO329" s="111"/>
      <c r="OWP329" s="111"/>
      <c r="OWQ329" s="111"/>
      <c r="OWR329" s="111"/>
      <c r="OWS329" s="111"/>
      <c r="OWT329" s="111"/>
      <c r="OWU329" s="111"/>
      <c r="OWV329" s="111"/>
      <c r="OWW329" s="111"/>
      <c r="OWX329" s="111"/>
      <c r="OWY329" s="111"/>
      <c r="OWZ329" s="111"/>
      <c r="OXA329" s="111"/>
      <c r="OXB329" s="111"/>
      <c r="OXC329" s="111"/>
      <c r="OXD329" s="111"/>
      <c r="OXE329" s="111"/>
      <c r="OXF329" s="111"/>
      <c r="OXG329" s="111"/>
      <c r="OXH329" s="111"/>
      <c r="OXI329" s="111"/>
      <c r="OXJ329" s="111"/>
      <c r="OXK329" s="111"/>
      <c r="OXL329" s="111"/>
      <c r="OXM329" s="111"/>
      <c r="OXN329" s="111"/>
      <c r="OXO329" s="111"/>
      <c r="OXP329" s="111"/>
      <c r="OXQ329" s="111"/>
      <c r="OXR329" s="111"/>
      <c r="OXS329" s="111"/>
      <c r="OXT329" s="111"/>
      <c r="OXU329" s="111"/>
      <c r="OXV329" s="111"/>
      <c r="OXW329" s="111"/>
      <c r="OXX329" s="111"/>
      <c r="OXY329" s="111"/>
      <c r="OXZ329" s="111"/>
      <c r="OYA329" s="111"/>
      <c r="OYB329" s="111"/>
      <c r="OYC329" s="111"/>
      <c r="OYD329" s="111"/>
      <c r="OYE329" s="111"/>
      <c r="OYF329" s="111"/>
      <c r="OYG329" s="111"/>
      <c r="OYH329" s="111"/>
      <c r="OYI329" s="111"/>
      <c r="OYJ329" s="111"/>
      <c r="OYK329" s="111"/>
      <c r="OYL329" s="111"/>
      <c r="OYM329" s="111"/>
      <c r="OYN329" s="111"/>
      <c r="OYO329" s="111"/>
      <c r="OYP329" s="111"/>
      <c r="OYQ329" s="111"/>
      <c r="OYR329" s="111"/>
      <c r="OYS329" s="111"/>
      <c r="OYT329" s="111"/>
      <c r="OYU329" s="111"/>
      <c r="OYV329" s="111"/>
      <c r="OYW329" s="111"/>
      <c r="OYX329" s="111"/>
      <c r="OYY329" s="111"/>
      <c r="OYZ329" s="111"/>
      <c r="OZA329" s="111"/>
      <c r="OZB329" s="111"/>
      <c r="OZC329" s="111"/>
      <c r="OZD329" s="111"/>
      <c r="OZE329" s="111"/>
      <c r="OZF329" s="111"/>
      <c r="OZG329" s="111"/>
      <c r="OZH329" s="111"/>
      <c r="OZI329" s="111"/>
      <c r="OZJ329" s="111"/>
      <c r="OZK329" s="111"/>
      <c r="OZL329" s="111"/>
      <c r="OZM329" s="111"/>
      <c r="OZN329" s="111"/>
      <c r="OZO329" s="111"/>
      <c r="OZP329" s="111"/>
      <c r="OZQ329" s="111"/>
      <c r="OZR329" s="111"/>
      <c r="OZS329" s="111"/>
      <c r="OZT329" s="111"/>
      <c r="OZU329" s="111"/>
      <c r="OZV329" s="111"/>
      <c r="OZW329" s="111"/>
      <c r="OZX329" s="111"/>
      <c r="OZY329" s="111"/>
      <c r="OZZ329" s="111"/>
      <c r="PAA329" s="111"/>
      <c r="PAB329" s="111"/>
      <c r="PAC329" s="111"/>
      <c r="PAD329" s="111"/>
      <c r="PAE329" s="111"/>
      <c r="PAF329" s="111"/>
      <c r="PAG329" s="111"/>
      <c r="PAH329" s="111"/>
      <c r="PAI329" s="111"/>
      <c r="PAJ329" s="111"/>
      <c r="PAK329" s="111"/>
      <c r="PAL329" s="111"/>
      <c r="PAM329" s="111"/>
      <c r="PAN329" s="111"/>
      <c r="PAO329" s="111"/>
      <c r="PAP329" s="111"/>
      <c r="PAQ329" s="111"/>
      <c r="PAR329" s="111"/>
      <c r="PAS329" s="111"/>
      <c r="PAT329" s="111"/>
      <c r="PAU329" s="111"/>
      <c r="PAV329" s="111"/>
      <c r="PAW329" s="111"/>
      <c r="PAX329" s="111"/>
      <c r="PAY329" s="111"/>
      <c r="PAZ329" s="111"/>
      <c r="PBA329" s="111"/>
      <c r="PBB329" s="111"/>
      <c r="PBC329" s="111"/>
      <c r="PBD329" s="111"/>
      <c r="PBE329" s="111"/>
      <c r="PBF329" s="111"/>
      <c r="PBG329" s="111"/>
      <c r="PBH329" s="111"/>
      <c r="PBI329" s="111"/>
      <c r="PBJ329" s="111"/>
      <c r="PBK329" s="111"/>
      <c r="PBL329" s="111"/>
      <c r="PBM329" s="111"/>
      <c r="PBN329" s="111"/>
      <c r="PBO329" s="111"/>
      <c r="PBP329" s="111"/>
      <c r="PBQ329" s="111"/>
      <c r="PBR329" s="111"/>
      <c r="PBS329" s="111"/>
      <c r="PBT329" s="111"/>
      <c r="PBU329" s="111"/>
      <c r="PBV329" s="111"/>
      <c r="PBW329" s="111"/>
      <c r="PBX329" s="111"/>
      <c r="PBY329" s="111"/>
      <c r="PBZ329" s="111"/>
      <c r="PCA329" s="111"/>
      <c r="PCB329" s="111"/>
      <c r="PCC329" s="111"/>
      <c r="PCD329" s="111"/>
      <c r="PCE329" s="111"/>
      <c r="PCF329" s="111"/>
      <c r="PCG329" s="111"/>
      <c r="PCH329" s="111"/>
      <c r="PCI329" s="111"/>
      <c r="PCJ329" s="111"/>
      <c r="PCK329" s="111"/>
      <c r="PCL329" s="111"/>
      <c r="PCM329" s="111"/>
      <c r="PCN329" s="111"/>
      <c r="PCO329" s="111"/>
      <c r="PCP329" s="111"/>
      <c r="PCQ329" s="111"/>
      <c r="PCR329" s="111"/>
      <c r="PCS329" s="111"/>
      <c r="PCT329" s="111"/>
      <c r="PCU329" s="111"/>
      <c r="PCV329" s="111"/>
      <c r="PCW329" s="111"/>
      <c r="PCX329" s="111"/>
      <c r="PCY329" s="111"/>
      <c r="PCZ329" s="111"/>
      <c r="PDA329" s="111"/>
      <c r="PDB329" s="111"/>
      <c r="PDC329" s="111"/>
      <c r="PDD329" s="111"/>
      <c r="PDE329" s="111"/>
      <c r="PDF329" s="111"/>
      <c r="PDG329" s="111"/>
      <c r="PDH329" s="111"/>
      <c r="PDI329" s="111"/>
      <c r="PDJ329" s="111"/>
      <c r="PDK329" s="111"/>
      <c r="PDL329" s="111"/>
      <c r="PDM329" s="111"/>
      <c r="PDN329" s="111"/>
      <c r="PDO329" s="111"/>
      <c r="PDP329" s="111"/>
      <c r="PDQ329" s="111"/>
      <c r="PDR329" s="111"/>
      <c r="PDS329" s="111"/>
      <c r="PDT329" s="111"/>
      <c r="PDU329" s="111"/>
      <c r="PDV329" s="111"/>
      <c r="PDW329" s="111"/>
      <c r="PDX329" s="111"/>
      <c r="PDY329" s="111"/>
      <c r="PDZ329" s="111"/>
      <c r="PEA329" s="111"/>
      <c r="PEB329" s="111"/>
      <c r="PEC329" s="111"/>
      <c r="PED329" s="111"/>
      <c r="PEE329" s="111"/>
      <c r="PEF329" s="111"/>
      <c r="PEG329" s="111"/>
      <c r="PEH329" s="111"/>
      <c r="PEI329" s="111"/>
      <c r="PEJ329" s="111"/>
      <c r="PEK329" s="111"/>
      <c r="PEL329" s="111"/>
      <c r="PEM329" s="111"/>
      <c r="PEN329" s="111"/>
      <c r="PEO329" s="111"/>
      <c r="PEP329" s="111"/>
      <c r="PEQ329" s="111"/>
      <c r="PER329" s="111"/>
      <c r="PES329" s="111"/>
      <c r="PET329" s="111"/>
      <c r="PEU329" s="111"/>
      <c r="PEV329" s="111"/>
      <c r="PEW329" s="111"/>
      <c r="PEX329" s="111"/>
      <c r="PEY329" s="111"/>
      <c r="PEZ329" s="111"/>
      <c r="PFA329" s="111"/>
      <c r="PFB329" s="111"/>
      <c r="PFC329" s="111"/>
      <c r="PFD329" s="111"/>
      <c r="PFE329" s="111"/>
      <c r="PFF329" s="111"/>
      <c r="PFG329" s="111"/>
      <c r="PFH329" s="111"/>
      <c r="PFI329" s="111"/>
      <c r="PFJ329" s="111"/>
      <c r="PFK329" s="111"/>
      <c r="PFL329" s="111"/>
      <c r="PFM329" s="111"/>
      <c r="PFN329" s="111"/>
      <c r="PFO329" s="111"/>
      <c r="PFP329" s="111"/>
      <c r="PFQ329" s="111"/>
      <c r="PFR329" s="111"/>
      <c r="PFS329" s="111"/>
      <c r="PFT329" s="111"/>
      <c r="PFU329" s="111"/>
      <c r="PFV329" s="111"/>
      <c r="PFW329" s="111"/>
      <c r="PFX329" s="111"/>
      <c r="PFY329" s="111"/>
      <c r="PFZ329" s="111"/>
      <c r="PGA329" s="111"/>
      <c r="PGB329" s="111"/>
      <c r="PGC329" s="111"/>
      <c r="PGD329" s="111"/>
      <c r="PGE329" s="111"/>
      <c r="PGF329" s="111"/>
      <c r="PGG329" s="111"/>
      <c r="PGH329" s="111"/>
      <c r="PGI329" s="111"/>
      <c r="PGJ329" s="111"/>
      <c r="PGK329" s="111"/>
      <c r="PGL329" s="111"/>
      <c r="PGM329" s="111"/>
      <c r="PGN329" s="111"/>
      <c r="PGO329" s="111"/>
      <c r="PGP329" s="111"/>
      <c r="PGQ329" s="111"/>
      <c r="PGR329" s="111"/>
      <c r="PGS329" s="111"/>
      <c r="PGT329" s="111"/>
      <c r="PGU329" s="111"/>
      <c r="PGV329" s="111"/>
      <c r="PGW329" s="111"/>
      <c r="PGX329" s="111"/>
      <c r="PGY329" s="111"/>
      <c r="PGZ329" s="111"/>
      <c r="PHA329" s="111"/>
      <c r="PHB329" s="111"/>
      <c r="PHC329" s="111"/>
      <c r="PHD329" s="111"/>
      <c r="PHE329" s="111"/>
      <c r="PHF329" s="111"/>
      <c r="PHG329" s="111"/>
      <c r="PHH329" s="111"/>
      <c r="PHI329" s="111"/>
      <c r="PHJ329" s="111"/>
      <c r="PHK329" s="111"/>
      <c r="PHL329" s="111"/>
      <c r="PHM329" s="111"/>
      <c r="PHN329" s="111"/>
      <c r="PHO329" s="111"/>
      <c r="PHP329" s="111"/>
      <c r="PHQ329" s="111"/>
      <c r="PHR329" s="111"/>
      <c r="PHS329" s="111"/>
      <c r="PHT329" s="111"/>
      <c r="PHU329" s="111"/>
      <c r="PHV329" s="111"/>
      <c r="PHW329" s="111"/>
      <c r="PHX329" s="111"/>
      <c r="PHY329" s="111"/>
      <c r="PHZ329" s="111"/>
      <c r="PIA329" s="111"/>
      <c r="PIB329" s="111"/>
      <c r="PIC329" s="111"/>
      <c r="PID329" s="111"/>
      <c r="PIE329" s="111"/>
      <c r="PIF329" s="111"/>
      <c r="PIG329" s="111"/>
      <c r="PIH329" s="111"/>
      <c r="PII329" s="111"/>
      <c r="PIJ329" s="111"/>
      <c r="PIK329" s="111"/>
      <c r="PIL329" s="111"/>
      <c r="PIM329" s="111"/>
      <c r="PIN329" s="111"/>
      <c r="PIO329" s="111"/>
      <c r="PIP329" s="111"/>
      <c r="PIQ329" s="111"/>
      <c r="PIR329" s="111"/>
      <c r="PIS329" s="111"/>
      <c r="PIT329" s="111"/>
      <c r="PIU329" s="111"/>
      <c r="PIV329" s="111"/>
      <c r="PIW329" s="111"/>
      <c r="PIX329" s="111"/>
      <c r="PIY329" s="111"/>
      <c r="PIZ329" s="111"/>
      <c r="PJA329" s="111"/>
      <c r="PJB329" s="111"/>
      <c r="PJC329" s="111"/>
      <c r="PJD329" s="111"/>
      <c r="PJE329" s="111"/>
      <c r="PJF329" s="111"/>
      <c r="PJG329" s="111"/>
      <c r="PJH329" s="111"/>
      <c r="PJI329" s="111"/>
      <c r="PJJ329" s="111"/>
      <c r="PJK329" s="111"/>
      <c r="PJL329" s="111"/>
      <c r="PJM329" s="111"/>
      <c r="PJN329" s="111"/>
      <c r="PJO329" s="111"/>
      <c r="PJP329" s="111"/>
      <c r="PJQ329" s="111"/>
      <c r="PJR329" s="111"/>
      <c r="PJS329" s="111"/>
      <c r="PJT329" s="111"/>
      <c r="PJU329" s="111"/>
      <c r="PJV329" s="111"/>
      <c r="PJW329" s="111"/>
      <c r="PJX329" s="111"/>
      <c r="PJY329" s="111"/>
      <c r="PJZ329" s="111"/>
      <c r="PKA329" s="111"/>
      <c r="PKB329" s="111"/>
      <c r="PKC329" s="111"/>
      <c r="PKD329" s="111"/>
      <c r="PKE329" s="111"/>
      <c r="PKF329" s="111"/>
      <c r="PKG329" s="111"/>
      <c r="PKH329" s="111"/>
      <c r="PKI329" s="111"/>
      <c r="PKJ329" s="111"/>
      <c r="PKK329" s="111"/>
      <c r="PKL329" s="111"/>
      <c r="PKM329" s="111"/>
      <c r="PKN329" s="111"/>
      <c r="PKO329" s="111"/>
      <c r="PKP329" s="111"/>
      <c r="PKQ329" s="111"/>
      <c r="PKR329" s="111"/>
      <c r="PKS329" s="111"/>
      <c r="PKT329" s="111"/>
      <c r="PKU329" s="111"/>
      <c r="PKV329" s="111"/>
      <c r="PKW329" s="111"/>
      <c r="PKX329" s="111"/>
      <c r="PKY329" s="111"/>
      <c r="PKZ329" s="111"/>
      <c r="PLA329" s="111"/>
      <c r="PLB329" s="111"/>
      <c r="PLC329" s="111"/>
      <c r="PLD329" s="111"/>
      <c r="PLE329" s="111"/>
      <c r="PLF329" s="111"/>
      <c r="PLG329" s="111"/>
      <c r="PLH329" s="111"/>
      <c r="PLI329" s="111"/>
      <c r="PLJ329" s="111"/>
      <c r="PLK329" s="111"/>
      <c r="PLL329" s="111"/>
      <c r="PLM329" s="111"/>
      <c r="PLN329" s="111"/>
      <c r="PLO329" s="111"/>
      <c r="PLP329" s="111"/>
      <c r="PLQ329" s="111"/>
      <c r="PLR329" s="111"/>
      <c r="PLS329" s="111"/>
      <c r="PLT329" s="111"/>
      <c r="PLU329" s="111"/>
      <c r="PLV329" s="111"/>
      <c r="PLW329" s="111"/>
      <c r="PLX329" s="111"/>
      <c r="PLY329" s="111"/>
      <c r="PLZ329" s="111"/>
      <c r="PMA329" s="111"/>
      <c r="PMB329" s="111"/>
      <c r="PMC329" s="111"/>
      <c r="PMD329" s="111"/>
      <c r="PME329" s="111"/>
      <c r="PMF329" s="111"/>
      <c r="PMG329" s="111"/>
      <c r="PMH329" s="111"/>
      <c r="PMI329" s="111"/>
      <c r="PMJ329" s="111"/>
      <c r="PMK329" s="111"/>
      <c r="PML329" s="111"/>
      <c r="PMM329" s="111"/>
      <c r="PMN329" s="111"/>
      <c r="PMO329" s="111"/>
      <c r="PMP329" s="111"/>
      <c r="PMQ329" s="111"/>
      <c r="PMR329" s="111"/>
      <c r="PMS329" s="111"/>
      <c r="PMT329" s="111"/>
      <c r="PMU329" s="111"/>
      <c r="PMV329" s="111"/>
      <c r="PMW329" s="111"/>
      <c r="PMX329" s="111"/>
      <c r="PMY329" s="111"/>
      <c r="PMZ329" s="111"/>
      <c r="PNA329" s="111"/>
      <c r="PNB329" s="111"/>
      <c r="PNC329" s="111"/>
      <c r="PND329" s="111"/>
      <c r="PNE329" s="111"/>
      <c r="PNF329" s="111"/>
      <c r="PNG329" s="111"/>
      <c r="PNH329" s="111"/>
      <c r="PNI329" s="111"/>
      <c r="PNJ329" s="111"/>
      <c r="PNK329" s="111"/>
      <c r="PNL329" s="111"/>
      <c r="PNM329" s="111"/>
      <c r="PNN329" s="111"/>
      <c r="PNO329" s="111"/>
      <c r="PNP329" s="111"/>
      <c r="PNQ329" s="111"/>
      <c r="PNR329" s="111"/>
      <c r="PNS329" s="111"/>
      <c r="PNT329" s="111"/>
      <c r="PNU329" s="111"/>
      <c r="PNV329" s="111"/>
      <c r="PNW329" s="111"/>
      <c r="PNX329" s="111"/>
      <c r="PNY329" s="111"/>
      <c r="PNZ329" s="111"/>
      <c r="POA329" s="111"/>
      <c r="POB329" s="111"/>
      <c r="POC329" s="111"/>
      <c r="POD329" s="111"/>
      <c r="POE329" s="111"/>
      <c r="POF329" s="111"/>
      <c r="POG329" s="111"/>
      <c r="POH329" s="111"/>
      <c r="POI329" s="111"/>
      <c r="POJ329" s="111"/>
      <c r="POK329" s="111"/>
      <c r="POL329" s="111"/>
      <c r="POM329" s="111"/>
      <c r="PON329" s="111"/>
      <c r="POO329" s="111"/>
      <c r="POP329" s="111"/>
      <c r="POQ329" s="111"/>
      <c r="POR329" s="111"/>
      <c r="POS329" s="111"/>
      <c r="POT329" s="111"/>
      <c r="POU329" s="111"/>
      <c r="POV329" s="111"/>
      <c r="POW329" s="111"/>
      <c r="POX329" s="111"/>
      <c r="POY329" s="111"/>
      <c r="POZ329" s="111"/>
      <c r="PPA329" s="111"/>
      <c r="PPB329" s="111"/>
      <c r="PPC329" s="111"/>
      <c r="PPD329" s="111"/>
      <c r="PPE329" s="111"/>
      <c r="PPF329" s="111"/>
      <c r="PPG329" s="111"/>
      <c r="PPH329" s="111"/>
      <c r="PPI329" s="111"/>
      <c r="PPJ329" s="111"/>
      <c r="PPK329" s="111"/>
      <c r="PPL329" s="111"/>
      <c r="PPM329" s="111"/>
      <c r="PPN329" s="111"/>
      <c r="PPO329" s="111"/>
      <c r="PPP329" s="111"/>
      <c r="PPQ329" s="111"/>
      <c r="PPR329" s="111"/>
      <c r="PPS329" s="111"/>
      <c r="PPT329" s="111"/>
      <c r="PPU329" s="111"/>
      <c r="PPV329" s="111"/>
      <c r="PPW329" s="111"/>
      <c r="PPX329" s="111"/>
      <c r="PPY329" s="111"/>
      <c r="PPZ329" s="111"/>
      <c r="PQA329" s="111"/>
      <c r="PQB329" s="111"/>
      <c r="PQC329" s="111"/>
      <c r="PQD329" s="111"/>
      <c r="PQE329" s="111"/>
      <c r="PQF329" s="111"/>
      <c r="PQG329" s="111"/>
      <c r="PQH329" s="111"/>
      <c r="PQI329" s="111"/>
      <c r="PQJ329" s="111"/>
      <c r="PQK329" s="111"/>
      <c r="PQL329" s="111"/>
      <c r="PQM329" s="111"/>
      <c r="PQN329" s="111"/>
      <c r="PQO329" s="111"/>
      <c r="PQP329" s="111"/>
      <c r="PQQ329" s="111"/>
      <c r="PQR329" s="111"/>
      <c r="PQS329" s="111"/>
      <c r="PQT329" s="111"/>
      <c r="PQU329" s="111"/>
      <c r="PQV329" s="111"/>
      <c r="PQW329" s="111"/>
      <c r="PQX329" s="111"/>
      <c r="PQY329" s="111"/>
      <c r="PQZ329" s="111"/>
      <c r="PRA329" s="111"/>
      <c r="PRB329" s="111"/>
      <c r="PRC329" s="111"/>
      <c r="PRD329" s="111"/>
      <c r="PRE329" s="111"/>
      <c r="PRF329" s="111"/>
      <c r="PRG329" s="111"/>
      <c r="PRH329" s="111"/>
      <c r="PRI329" s="111"/>
      <c r="PRJ329" s="111"/>
      <c r="PRK329" s="111"/>
      <c r="PRL329" s="111"/>
      <c r="PRM329" s="111"/>
      <c r="PRN329" s="111"/>
      <c r="PRO329" s="111"/>
      <c r="PRP329" s="111"/>
      <c r="PRQ329" s="111"/>
      <c r="PRR329" s="111"/>
      <c r="PRS329" s="111"/>
      <c r="PRT329" s="111"/>
      <c r="PRU329" s="111"/>
      <c r="PRV329" s="111"/>
      <c r="PRW329" s="111"/>
      <c r="PRX329" s="111"/>
      <c r="PRY329" s="111"/>
      <c r="PRZ329" s="111"/>
      <c r="PSA329" s="111"/>
      <c r="PSB329" s="111"/>
      <c r="PSC329" s="111"/>
      <c r="PSD329" s="111"/>
      <c r="PSE329" s="111"/>
      <c r="PSF329" s="111"/>
      <c r="PSG329" s="111"/>
      <c r="PSH329" s="111"/>
      <c r="PSI329" s="111"/>
      <c r="PSJ329" s="111"/>
      <c r="PSK329" s="111"/>
      <c r="PSL329" s="111"/>
      <c r="PSM329" s="111"/>
      <c r="PSN329" s="111"/>
      <c r="PSO329" s="111"/>
      <c r="PSP329" s="111"/>
      <c r="PSQ329" s="111"/>
      <c r="PSR329" s="111"/>
      <c r="PSS329" s="111"/>
      <c r="PST329" s="111"/>
      <c r="PSU329" s="111"/>
      <c r="PSV329" s="111"/>
      <c r="PSW329" s="111"/>
      <c r="PSX329" s="111"/>
      <c r="PSY329" s="111"/>
      <c r="PSZ329" s="111"/>
      <c r="PTA329" s="111"/>
      <c r="PTB329" s="111"/>
      <c r="PTC329" s="111"/>
      <c r="PTD329" s="111"/>
      <c r="PTE329" s="111"/>
      <c r="PTF329" s="111"/>
      <c r="PTG329" s="111"/>
      <c r="PTH329" s="111"/>
      <c r="PTI329" s="111"/>
      <c r="PTJ329" s="111"/>
      <c r="PTK329" s="111"/>
      <c r="PTL329" s="111"/>
      <c r="PTM329" s="111"/>
      <c r="PTN329" s="111"/>
      <c r="PTO329" s="111"/>
      <c r="PTP329" s="111"/>
      <c r="PTQ329" s="111"/>
      <c r="PTR329" s="111"/>
      <c r="PTS329" s="111"/>
      <c r="PTT329" s="111"/>
      <c r="PTU329" s="111"/>
      <c r="PTV329" s="111"/>
      <c r="PTW329" s="111"/>
      <c r="PTX329" s="111"/>
      <c r="PTY329" s="111"/>
      <c r="PTZ329" s="111"/>
      <c r="PUA329" s="111"/>
      <c r="PUB329" s="111"/>
      <c r="PUC329" s="111"/>
      <c r="PUD329" s="111"/>
      <c r="PUE329" s="111"/>
      <c r="PUF329" s="111"/>
      <c r="PUG329" s="111"/>
      <c r="PUH329" s="111"/>
      <c r="PUI329" s="111"/>
      <c r="PUJ329" s="111"/>
      <c r="PUK329" s="111"/>
      <c r="PUL329" s="111"/>
      <c r="PUM329" s="111"/>
      <c r="PUN329" s="111"/>
      <c r="PUO329" s="111"/>
      <c r="PUP329" s="111"/>
      <c r="PUQ329" s="111"/>
      <c r="PUR329" s="111"/>
      <c r="PUS329" s="111"/>
      <c r="PUT329" s="111"/>
      <c r="PUU329" s="111"/>
      <c r="PUV329" s="111"/>
      <c r="PUW329" s="111"/>
      <c r="PUX329" s="111"/>
      <c r="PUY329" s="111"/>
      <c r="PUZ329" s="111"/>
      <c r="PVA329" s="111"/>
      <c r="PVB329" s="111"/>
      <c r="PVC329" s="111"/>
      <c r="PVD329" s="111"/>
      <c r="PVE329" s="111"/>
      <c r="PVF329" s="111"/>
      <c r="PVG329" s="111"/>
      <c r="PVH329" s="111"/>
      <c r="PVI329" s="111"/>
      <c r="PVJ329" s="111"/>
      <c r="PVK329" s="111"/>
      <c r="PVL329" s="111"/>
      <c r="PVM329" s="111"/>
      <c r="PVN329" s="111"/>
      <c r="PVO329" s="111"/>
      <c r="PVP329" s="111"/>
      <c r="PVQ329" s="111"/>
      <c r="PVR329" s="111"/>
      <c r="PVS329" s="111"/>
      <c r="PVT329" s="111"/>
      <c r="PVU329" s="111"/>
      <c r="PVV329" s="111"/>
      <c r="PVW329" s="111"/>
      <c r="PVX329" s="111"/>
      <c r="PVY329" s="111"/>
      <c r="PVZ329" s="111"/>
      <c r="PWA329" s="111"/>
      <c r="PWB329" s="111"/>
      <c r="PWC329" s="111"/>
      <c r="PWD329" s="111"/>
      <c r="PWE329" s="111"/>
      <c r="PWF329" s="111"/>
      <c r="PWG329" s="111"/>
      <c r="PWH329" s="111"/>
      <c r="PWI329" s="111"/>
      <c r="PWJ329" s="111"/>
      <c r="PWK329" s="111"/>
      <c r="PWL329" s="111"/>
      <c r="PWM329" s="111"/>
      <c r="PWN329" s="111"/>
      <c r="PWO329" s="111"/>
      <c r="PWP329" s="111"/>
      <c r="PWQ329" s="111"/>
      <c r="PWR329" s="111"/>
      <c r="PWS329" s="111"/>
      <c r="PWT329" s="111"/>
      <c r="PWU329" s="111"/>
      <c r="PWV329" s="111"/>
      <c r="PWW329" s="111"/>
      <c r="PWX329" s="111"/>
      <c r="PWY329" s="111"/>
      <c r="PWZ329" s="111"/>
      <c r="PXA329" s="111"/>
      <c r="PXB329" s="111"/>
      <c r="PXC329" s="111"/>
      <c r="PXD329" s="111"/>
      <c r="PXE329" s="111"/>
      <c r="PXF329" s="111"/>
      <c r="PXG329" s="111"/>
      <c r="PXH329" s="111"/>
      <c r="PXI329" s="111"/>
      <c r="PXJ329" s="111"/>
      <c r="PXK329" s="111"/>
      <c r="PXL329" s="111"/>
      <c r="PXM329" s="111"/>
      <c r="PXN329" s="111"/>
      <c r="PXO329" s="111"/>
      <c r="PXP329" s="111"/>
      <c r="PXQ329" s="111"/>
      <c r="PXR329" s="111"/>
      <c r="PXS329" s="111"/>
      <c r="PXT329" s="111"/>
      <c r="PXU329" s="111"/>
      <c r="PXV329" s="111"/>
      <c r="PXW329" s="111"/>
      <c r="PXX329" s="111"/>
      <c r="PXY329" s="111"/>
      <c r="PXZ329" s="111"/>
      <c r="PYA329" s="111"/>
      <c r="PYB329" s="111"/>
      <c r="PYC329" s="111"/>
      <c r="PYD329" s="111"/>
      <c r="PYE329" s="111"/>
      <c r="PYF329" s="111"/>
      <c r="PYG329" s="111"/>
      <c r="PYH329" s="111"/>
      <c r="PYI329" s="111"/>
      <c r="PYJ329" s="111"/>
      <c r="PYK329" s="111"/>
      <c r="PYL329" s="111"/>
      <c r="PYM329" s="111"/>
      <c r="PYN329" s="111"/>
      <c r="PYO329" s="111"/>
      <c r="PYP329" s="111"/>
      <c r="PYQ329" s="111"/>
      <c r="PYR329" s="111"/>
      <c r="PYS329" s="111"/>
      <c r="PYT329" s="111"/>
      <c r="PYU329" s="111"/>
      <c r="PYV329" s="111"/>
      <c r="PYW329" s="111"/>
      <c r="PYX329" s="111"/>
      <c r="PYY329" s="111"/>
      <c r="PYZ329" s="111"/>
      <c r="PZA329" s="111"/>
      <c r="PZB329" s="111"/>
      <c r="PZC329" s="111"/>
      <c r="PZD329" s="111"/>
      <c r="PZE329" s="111"/>
      <c r="PZF329" s="111"/>
      <c r="PZG329" s="111"/>
      <c r="PZH329" s="111"/>
      <c r="PZI329" s="111"/>
      <c r="PZJ329" s="111"/>
      <c r="PZK329" s="111"/>
      <c r="PZL329" s="111"/>
      <c r="PZM329" s="111"/>
      <c r="PZN329" s="111"/>
      <c r="PZO329" s="111"/>
      <c r="PZP329" s="111"/>
      <c r="PZQ329" s="111"/>
      <c r="PZR329" s="111"/>
      <c r="PZS329" s="111"/>
      <c r="PZT329" s="111"/>
      <c r="PZU329" s="111"/>
      <c r="PZV329" s="111"/>
      <c r="PZW329" s="111"/>
      <c r="PZX329" s="111"/>
      <c r="PZY329" s="111"/>
      <c r="PZZ329" s="111"/>
      <c r="QAA329" s="111"/>
      <c r="QAB329" s="111"/>
      <c r="QAC329" s="111"/>
      <c r="QAD329" s="111"/>
      <c r="QAE329" s="111"/>
      <c r="QAF329" s="111"/>
      <c r="QAG329" s="111"/>
      <c r="QAH329" s="111"/>
      <c r="QAI329" s="111"/>
      <c r="QAJ329" s="111"/>
      <c r="QAK329" s="111"/>
      <c r="QAL329" s="111"/>
      <c r="QAM329" s="111"/>
      <c r="QAN329" s="111"/>
      <c r="QAO329" s="111"/>
      <c r="QAP329" s="111"/>
      <c r="QAQ329" s="111"/>
      <c r="QAR329" s="111"/>
      <c r="QAS329" s="111"/>
      <c r="QAT329" s="111"/>
      <c r="QAU329" s="111"/>
      <c r="QAV329" s="111"/>
      <c r="QAW329" s="111"/>
      <c r="QAX329" s="111"/>
      <c r="QAY329" s="111"/>
      <c r="QAZ329" s="111"/>
      <c r="QBA329" s="111"/>
      <c r="QBB329" s="111"/>
      <c r="QBC329" s="111"/>
      <c r="QBD329" s="111"/>
      <c r="QBE329" s="111"/>
      <c r="QBF329" s="111"/>
      <c r="QBG329" s="111"/>
      <c r="QBH329" s="111"/>
      <c r="QBI329" s="111"/>
      <c r="QBJ329" s="111"/>
      <c r="QBK329" s="111"/>
      <c r="QBL329" s="111"/>
      <c r="QBM329" s="111"/>
      <c r="QBN329" s="111"/>
      <c r="QBO329" s="111"/>
      <c r="QBP329" s="111"/>
      <c r="QBQ329" s="111"/>
      <c r="QBR329" s="111"/>
      <c r="QBS329" s="111"/>
      <c r="QBT329" s="111"/>
      <c r="QBU329" s="111"/>
      <c r="QBV329" s="111"/>
      <c r="QBW329" s="111"/>
      <c r="QBX329" s="111"/>
      <c r="QBY329" s="111"/>
      <c r="QBZ329" s="111"/>
      <c r="QCA329" s="111"/>
      <c r="QCB329" s="111"/>
      <c r="QCC329" s="111"/>
      <c r="QCD329" s="111"/>
      <c r="QCE329" s="111"/>
      <c r="QCF329" s="111"/>
      <c r="QCG329" s="111"/>
      <c r="QCH329" s="111"/>
      <c r="QCI329" s="111"/>
      <c r="QCJ329" s="111"/>
      <c r="QCK329" s="111"/>
      <c r="QCL329" s="111"/>
      <c r="QCM329" s="111"/>
      <c r="QCN329" s="111"/>
      <c r="QCO329" s="111"/>
      <c r="QCP329" s="111"/>
      <c r="QCQ329" s="111"/>
      <c r="QCR329" s="111"/>
      <c r="QCS329" s="111"/>
      <c r="QCT329" s="111"/>
      <c r="QCU329" s="111"/>
      <c r="QCV329" s="111"/>
      <c r="QCW329" s="111"/>
      <c r="QCX329" s="111"/>
      <c r="QCY329" s="111"/>
      <c r="QCZ329" s="111"/>
      <c r="QDA329" s="111"/>
      <c r="QDB329" s="111"/>
      <c r="QDC329" s="111"/>
      <c r="QDD329" s="111"/>
      <c r="QDE329" s="111"/>
      <c r="QDF329" s="111"/>
      <c r="QDG329" s="111"/>
      <c r="QDH329" s="111"/>
      <c r="QDI329" s="111"/>
      <c r="QDJ329" s="111"/>
      <c r="QDK329" s="111"/>
      <c r="QDL329" s="111"/>
      <c r="QDM329" s="111"/>
      <c r="QDN329" s="111"/>
      <c r="QDO329" s="111"/>
      <c r="QDP329" s="111"/>
      <c r="QDQ329" s="111"/>
      <c r="QDR329" s="111"/>
      <c r="QDS329" s="111"/>
      <c r="QDT329" s="111"/>
      <c r="QDU329" s="111"/>
      <c r="QDV329" s="111"/>
      <c r="QDW329" s="111"/>
      <c r="QDX329" s="111"/>
      <c r="QDY329" s="111"/>
      <c r="QDZ329" s="111"/>
      <c r="QEA329" s="111"/>
      <c r="QEB329" s="111"/>
      <c r="QEC329" s="111"/>
      <c r="QED329" s="111"/>
      <c r="QEE329" s="111"/>
      <c r="QEF329" s="111"/>
      <c r="QEG329" s="111"/>
      <c r="QEH329" s="111"/>
      <c r="QEI329" s="111"/>
      <c r="QEJ329" s="111"/>
      <c r="QEK329" s="111"/>
      <c r="QEL329" s="111"/>
      <c r="QEM329" s="111"/>
      <c r="QEN329" s="111"/>
      <c r="QEO329" s="111"/>
      <c r="QEP329" s="111"/>
      <c r="QEQ329" s="111"/>
      <c r="QER329" s="111"/>
      <c r="QES329" s="111"/>
      <c r="QET329" s="111"/>
      <c r="QEU329" s="111"/>
      <c r="QEV329" s="111"/>
      <c r="QEW329" s="111"/>
      <c r="QEX329" s="111"/>
      <c r="QEY329" s="111"/>
      <c r="QEZ329" s="111"/>
      <c r="QFA329" s="111"/>
      <c r="QFB329" s="111"/>
      <c r="QFC329" s="111"/>
      <c r="QFD329" s="111"/>
      <c r="QFE329" s="111"/>
      <c r="QFF329" s="111"/>
      <c r="QFG329" s="111"/>
      <c r="QFH329" s="111"/>
      <c r="QFI329" s="111"/>
      <c r="QFJ329" s="111"/>
      <c r="QFK329" s="111"/>
      <c r="QFL329" s="111"/>
      <c r="QFM329" s="111"/>
      <c r="QFN329" s="111"/>
      <c r="QFO329" s="111"/>
      <c r="QFP329" s="111"/>
      <c r="QFQ329" s="111"/>
      <c r="QFR329" s="111"/>
      <c r="QFS329" s="111"/>
      <c r="QFT329" s="111"/>
      <c r="QFU329" s="111"/>
      <c r="QFV329" s="111"/>
      <c r="QFW329" s="111"/>
      <c r="QFX329" s="111"/>
      <c r="QFY329" s="111"/>
      <c r="QFZ329" s="111"/>
      <c r="QGA329" s="111"/>
      <c r="QGB329" s="111"/>
      <c r="QGC329" s="111"/>
      <c r="QGD329" s="111"/>
      <c r="QGE329" s="111"/>
      <c r="QGF329" s="111"/>
      <c r="QGG329" s="111"/>
      <c r="QGH329" s="111"/>
      <c r="QGI329" s="111"/>
      <c r="QGJ329" s="111"/>
      <c r="QGK329" s="111"/>
      <c r="QGL329" s="111"/>
      <c r="QGM329" s="111"/>
      <c r="QGN329" s="111"/>
      <c r="QGO329" s="111"/>
      <c r="QGP329" s="111"/>
      <c r="QGQ329" s="111"/>
      <c r="QGR329" s="111"/>
      <c r="QGS329" s="111"/>
      <c r="QGT329" s="111"/>
      <c r="QGU329" s="111"/>
      <c r="QGV329" s="111"/>
      <c r="QGW329" s="111"/>
      <c r="QGX329" s="111"/>
      <c r="QGY329" s="111"/>
      <c r="QGZ329" s="111"/>
      <c r="QHA329" s="111"/>
      <c r="QHB329" s="111"/>
      <c r="QHC329" s="111"/>
      <c r="QHD329" s="111"/>
      <c r="QHE329" s="111"/>
      <c r="QHF329" s="111"/>
      <c r="QHG329" s="111"/>
      <c r="QHH329" s="111"/>
      <c r="QHI329" s="111"/>
      <c r="QHJ329" s="111"/>
      <c r="QHK329" s="111"/>
      <c r="QHL329" s="111"/>
      <c r="QHM329" s="111"/>
      <c r="QHN329" s="111"/>
      <c r="QHO329" s="111"/>
      <c r="QHP329" s="111"/>
      <c r="QHQ329" s="111"/>
      <c r="QHR329" s="111"/>
      <c r="QHS329" s="111"/>
      <c r="QHT329" s="111"/>
      <c r="QHU329" s="111"/>
      <c r="QHV329" s="111"/>
      <c r="QHW329" s="111"/>
      <c r="QHX329" s="111"/>
      <c r="QHY329" s="111"/>
      <c r="QHZ329" s="111"/>
      <c r="QIA329" s="111"/>
      <c r="QIB329" s="111"/>
      <c r="QIC329" s="111"/>
      <c r="QID329" s="111"/>
      <c r="QIE329" s="111"/>
      <c r="QIF329" s="111"/>
      <c r="QIG329" s="111"/>
      <c r="QIH329" s="111"/>
      <c r="QII329" s="111"/>
      <c r="QIJ329" s="111"/>
      <c r="QIK329" s="111"/>
      <c r="QIL329" s="111"/>
      <c r="QIM329" s="111"/>
      <c r="QIN329" s="111"/>
      <c r="QIO329" s="111"/>
      <c r="QIP329" s="111"/>
      <c r="QIQ329" s="111"/>
      <c r="QIR329" s="111"/>
      <c r="QIS329" s="111"/>
      <c r="QIT329" s="111"/>
      <c r="QIU329" s="111"/>
      <c r="QIV329" s="111"/>
      <c r="QIW329" s="111"/>
      <c r="QIX329" s="111"/>
      <c r="QIY329" s="111"/>
      <c r="QIZ329" s="111"/>
      <c r="QJA329" s="111"/>
      <c r="QJB329" s="111"/>
      <c r="QJC329" s="111"/>
      <c r="QJD329" s="111"/>
      <c r="QJE329" s="111"/>
      <c r="QJF329" s="111"/>
      <c r="QJG329" s="111"/>
      <c r="QJH329" s="111"/>
      <c r="QJI329" s="111"/>
      <c r="QJJ329" s="111"/>
      <c r="QJK329" s="111"/>
      <c r="QJL329" s="111"/>
      <c r="QJM329" s="111"/>
      <c r="QJN329" s="111"/>
      <c r="QJO329" s="111"/>
      <c r="QJP329" s="111"/>
      <c r="QJQ329" s="111"/>
      <c r="QJR329" s="111"/>
      <c r="QJS329" s="111"/>
      <c r="QJT329" s="111"/>
      <c r="QJU329" s="111"/>
      <c r="QJV329" s="111"/>
      <c r="QJW329" s="111"/>
      <c r="QJX329" s="111"/>
      <c r="QJY329" s="111"/>
      <c r="QJZ329" s="111"/>
      <c r="QKA329" s="111"/>
      <c r="QKB329" s="111"/>
      <c r="QKC329" s="111"/>
      <c r="QKD329" s="111"/>
      <c r="QKE329" s="111"/>
      <c r="QKF329" s="111"/>
      <c r="QKG329" s="111"/>
      <c r="QKH329" s="111"/>
      <c r="QKI329" s="111"/>
      <c r="QKJ329" s="111"/>
      <c r="QKK329" s="111"/>
      <c r="QKL329" s="111"/>
      <c r="QKM329" s="111"/>
      <c r="QKN329" s="111"/>
      <c r="QKO329" s="111"/>
      <c r="QKP329" s="111"/>
      <c r="QKQ329" s="111"/>
      <c r="QKR329" s="111"/>
      <c r="QKS329" s="111"/>
      <c r="QKT329" s="111"/>
      <c r="QKU329" s="111"/>
      <c r="QKV329" s="111"/>
      <c r="QKW329" s="111"/>
      <c r="QKX329" s="111"/>
      <c r="QKY329" s="111"/>
      <c r="QKZ329" s="111"/>
      <c r="QLA329" s="111"/>
      <c r="QLB329" s="111"/>
      <c r="QLC329" s="111"/>
      <c r="QLD329" s="111"/>
      <c r="QLE329" s="111"/>
      <c r="QLF329" s="111"/>
      <c r="QLG329" s="111"/>
      <c r="QLH329" s="111"/>
      <c r="QLI329" s="111"/>
      <c r="QLJ329" s="111"/>
      <c r="QLK329" s="111"/>
      <c r="QLL329" s="111"/>
      <c r="QLM329" s="111"/>
      <c r="QLN329" s="111"/>
      <c r="QLO329" s="111"/>
      <c r="QLP329" s="111"/>
      <c r="QLQ329" s="111"/>
      <c r="QLR329" s="111"/>
      <c r="QLS329" s="111"/>
      <c r="QLT329" s="111"/>
      <c r="QLU329" s="111"/>
      <c r="QLV329" s="111"/>
      <c r="QLW329" s="111"/>
      <c r="QLX329" s="111"/>
      <c r="QLY329" s="111"/>
      <c r="QLZ329" s="111"/>
      <c r="QMA329" s="111"/>
      <c r="QMB329" s="111"/>
      <c r="QMC329" s="111"/>
      <c r="QMD329" s="111"/>
      <c r="QME329" s="111"/>
      <c r="QMF329" s="111"/>
      <c r="QMG329" s="111"/>
      <c r="QMH329" s="111"/>
      <c r="QMI329" s="111"/>
      <c r="QMJ329" s="111"/>
      <c r="QMK329" s="111"/>
      <c r="QML329" s="111"/>
      <c r="QMM329" s="111"/>
      <c r="QMN329" s="111"/>
      <c r="QMO329" s="111"/>
      <c r="QMP329" s="111"/>
      <c r="QMQ329" s="111"/>
      <c r="QMR329" s="111"/>
      <c r="QMS329" s="111"/>
      <c r="QMT329" s="111"/>
      <c r="QMU329" s="111"/>
      <c r="QMV329" s="111"/>
      <c r="QMW329" s="111"/>
      <c r="QMX329" s="111"/>
      <c r="QMY329" s="111"/>
      <c r="QMZ329" s="111"/>
      <c r="QNA329" s="111"/>
      <c r="QNB329" s="111"/>
      <c r="QNC329" s="111"/>
      <c r="QND329" s="111"/>
      <c r="QNE329" s="111"/>
      <c r="QNF329" s="111"/>
      <c r="QNG329" s="111"/>
      <c r="QNH329" s="111"/>
      <c r="QNI329" s="111"/>
      <c r="QNJ329" s="111"/>
      <c r="QNK329" s="111"/>
      <c r="QNL329" s="111"/>
      <c r="QNM329" s="111"/>
      <c r="QNN329" s="111"/>
      <c r="QNO329" s="111"/>
      <c r="QNP329" s="111"/>
      <c r="QNQ329" s="111"/>
      <c r="QNR329" s="111"/>
      <c r="QNS329" s="111"/>
      <c r="QNT329" s="111"/>
      <c r="QNU329" s="111"/>
      <c r="QNV329" s="111"/>
      <c r="QNW329" s="111"/>
      <c r="QNX329" s="111"/>
      <c r="QNY329" s="111"/>
      <c r="QNZ329" s="111"/>
      <c r="QOA329" s="111"/>
      <c r="QOB329" s="111"/>
      <c r="QOC329" s="111"/>
      <c r="QOD329" s="111"/>
      <c r="QOE329" s="111"/>
      <c r="QOF329" s="111"/>
      <c r="QOG329" s="111"/>
      <c r="QOH329" s="111"/>
      <c r="QOI329" s="111"/>
      <c r="QOJ329" s="111"/>
      <c r="QOK329" s="111"/>
      <c r="QOL329" s="111"/>
      <c r="QOM329" s="111"/>
      <c r="QON329" s="111"/>
      <c r="QOO329" s="111"/>
      <c r="QOP329" s="111"/>
      <c r="QOQ329" s="111"/>
      <c r="QOR329" s="111"/>
      <c r="QOS329" s="111"/>
      <c r="QOT329" s="111"/>
      <c r="QOU329" s="111"/>
      <c r="QOV329" s="111"/>
      <c r="QOW329" s="111"/>
      <c r="QOX329" s="111"/>
      <c r="QOY329" s="111"/>
      <c r="QOZ329" s="111"/>
      <c r="QPA329" s="111"/>
      <c r="QPB329" s="111"/>
      <c r="QPC329" s="111"/>
      <c r="QPD329" s="111"/>
      <c r="QPE329" s="111"/>
      <c r="QPF329" s="111"/>
      <c r="QPG329" s="111"/>
      <c r="QPH329" s="111"/>
      <c r="QPI329" s="111"/>
      <c r="QPJ329" s="111"/>
      <c r="QPK329" s="111"/>
      <c r="QPL329" s="111"/>
      <c r="QPM329" s="111"/>
      <c r="QPN329" s="111"/>
      <c r="QPO329" s="111"/>
      <c r="QPP329" s="111"/>
      <c r="QPQ329" s="111"/>
      <c r="QPR329" s="111"/>
      <c r="QPS329" s="111"/>
      <c r="QPT329" s="111"/>
      <c r="QPU329" s="111"/>
      <c r="QPV329" s="111"/>
      <c r="QPW329" s="111"/>
      <c r="QPX329" s="111"/>
      <c r="QPY329" s="111"/>
      <c r="QPZ329" s="111"/>
      <c r="QQA329" s="111"/>
      <c r="QQB329" s="111"/>
      <c r="QQC329" s="111"/>
      <c r="QQD329" s="111"/>
      <c r="QQE329" s="111"/>
      <c r="QQF329" s="111"/>
      <c r="QQG329" s="111"/>
      <c r="QQH329" s="111"/>
      <c r="QQI329" s="111"/>
      <c r="QQJ329" s="111"/>
      <c r="QQK329" s="111"/>
      <c r="QQL329" s="111"/>
      <c r="QQM329" s="111"/>
      <c r="QQN329" s="111"/>
      <c r="QQO329" s="111"/>
      <c r="QQP329" s="111"/>
      <c r="QQQ329" s="111"/>
      <c r="QQR329" s="111"/>
      <c r="QQS329" s="111"/>
      <c r="QQT329" s="111"/>
      <c r="QQU329" s="111"/>
      <c r="QQV329" s="111"/>
      <c r="QQW329" s="111"/>
      <c r="QQX329" s="111"/>
      <c r="QQY329" s="111"/>
      <c r="QQZ329" s="111"/>
      <c r="QRA329" s="111"/>
      <c r="QRB329" s="111"/>
      <c r="QRC329" s="111"/>
      <c r="QRD329" s="111"/>
      <c r="QRE329" s="111"/>
      <c r="QRF329" s="111"/>
      <c r="QRG329" s="111"/>
      <c r="QRH329" s="111"/>
      <c r="QRI329" s="111"/>
      <c r="QRJ329" s="111"/>
      <c r="QRK329" s="111"/>
      <c r="QRL329" s="111"/>
      <c r="QRM329" s="111"/>
      <c r="QRN329" s="111"/>
      <c r="QRO329" s="111"/>
      <c r="QRP329" s="111"/>
      <c r="QRQ329" s="111"/>
      <c r="QRR329" s="111"/>
      <c r="QRS329" s="111"/>
      <c r="QRT329" s="111"/>
      <c r="QRU329" s="111"/>
      <c r="QRV329" s="111"/>
      <c r="QRW329" s="111"/>
      <c r="QRX329" s="111"/>
      <c r="QRY329" s="111"/>
      <c r="QRZ329" s="111"/>
      <c r="QSA329" s="111"/>
      <c r="QSB329" s="111"/>
      <c r="QSC329" s="111"/>
      <c r="QSD329" s="111"/>
      <c r="QSE329" s="111"/>
      <c r="QSF329" s="111"/>
      <c r="QSG329" s="111"/>
      <c r="QSH329" s="111"/>
      <c r="QSI329" s="111"/>
      <c r="QSJ329" s="111"/>
      <c r="QSK329" s="111"/>
      <c r="QSL329" s="111"/>
      <c r="QSM329" s="111"/>
      <c r="QSN329" s="111"/>
      <c r="QSO329" s="111"/>
      <c r="QSP329" s="111"/>
      <c r="QSQ329" s="111"/>
      <c r="QSR329" s="111"/>
      <c r="QSS329" s="111"/>
      <c r="QST329" s="111"/>
      <c r="QSU329" s="111"/>
      <c r="QSV329" s="111"/>
      <c r="QSW329" s="111"/>
      <c r="QSX329" s="111"/>
      <c r="QSY329" s="111"/>
      <c r="QSZ329" s="111"/>
      <c r="QTA329" s="111"/>
      <c r="QTB329" s="111"/>
      <c r="QTC329" s="111"/>
      <c r="QTD329" s="111"/>
      <c r="QTE329" s="111"/>
      <c r="QTF329" s="111"/>
      <c r="QTG329" s="111"/>
      <c r="QTH329" s="111"/>
      <c r="QTI329" s="111"/>
      <c r="QTJ329" s="111"/>
      <c r="QTK329" s="111"/>
      <c r="QTL329" s="111"/>
      <c r="QTM329" s="111"/>
      <c r="QTN329" s="111"/>
      <c r="QTO329" s="111"/>
      <c r="QTP329" s="111"/>
      <c r="QTQ329" s="111"/>
      <c r="QTR329" s="111"/>
      <c r="QTS329" s="111"/>
      <c r="QTT329" s="111"/>
      <c r="QTU329" s="111"/>
      <c r="QTV329" s="111"/>
      <c r="QTW329" s="111"/>
      <c r="QTX329" s="111"/>
      <c r="QTY329" s="111"/>
      <c r="QTZ329" s="111"/>
      <c r="QUA329" s="111"/>
      <c r="QUB329" s="111"/>
      <c r="QUC329" s="111"/>
      <c r="QUD329" s="111"/>
      <c r="QUE329" s="111"/>
      <c r="QUF329" s="111"/>
      <c r="QUG329" s="111"/>
      <c r="QUH329" s="111"/>
      <c r="QUI329" s="111"/>
      <c r="QUJ329" s="111"/>
      <c r="QUK329" s="111"/>
      <c r="QUL329" s="111"/>
      <c r="QUM329" s="111"/>
      <c r="QUN329" s="111"/>
      <c r="QUO329" s="111"/>
      <c r="QUP329" s="111"/>
      <c r="QUQ329" s="111"/>
      <c r="QUR329" s="111"/>
      <c r="QUS329" s="111"/>
      <c r="QUT329" s="111"/>
      <c r="QUU329" s="111"/>
      <c r="QUV329" s="111"/>
      <c r="QUW329" s="111"/>
      <c r="QUX329" s="111"/>
      <c r="QUY329" s="111"/>
      <c r="QUZ329" s="111"/>
      <c r="QVA329" s="111"/>
      <c r="QVB329" s="111"/>
      <c r="QVC329" s="111"/>
      <c r="QVD329" s="111"/>
      <c r="QVE329" s="111"/>
      <c r="QVF329" s="111"/>
      <c r="QVG329" s="111"/>
      <c r="QVH329" s="111"/>
      <c r="QVI329" s="111"/>
      <c r="QVJ329" s="111"/>
      <c r="QVK329" s="111"/>
      <c r="QVL329" s="111"/>
      <c r="QVM329" s="111"/>
      <c r="QVN329" s="111"/>
      <c r="QVO329" s="111"/>
      <c r="QVP329" s="111"/>
      <c r="QVQ329" s="111"/>
      <c r="QVR329" s="111"/>
      <c r="QVS329" s="111"/>
      <c r="QVT329" s="111"/>
      <c r="QVU329" s="111"/>
      <c r="QVV329" s="111"/>
      <c r="QVW329" s="111"/>
      <c r="QVX329" s="111"/>
      <c r="QVY329" s="111"/>
      <c r="QVZ329" s="111"/>
      <c r="QWA329" s="111"/>
      <c r="QWB329" s="111"/>
      <c r="QWC329" s="111"/>
      <c r="QWD329" s="111"/>
      <c r="QWE329" s="111"/>
      <c r="QWF329" s="111"/>
      <c r="QWG329" s="111"/>
      <c r="QWH329" s="111"/>
      <c r="QWI329" s="111"/>
      <c r="QWJ329" s="111"/>
      <c r="QWK329" s="111"/>
      <c r="QWL329" s="111"/>
      <c r="QWM329" s="111"/>
      <c r="QWN329" s="111"/>
      <c r="QWO329" s="111"/>
      <c r="QWP329" s="111"/>
      <c r="QWQ329" s="111"/>
      <c r="QWR329" s="111"/>
      <c r="QWS329" s="111"/>
      <c r="QWT329" s="111"/>
      <c r="QWU329" s="111"/>
      <c r="QWV329" s="111"/>
      <c r="QWW329" s="111"/>
      <c r="QWX329" s="111"/>
      <c r="QWY329" s="111"/>
      <c r="QWZ329" s="111"/>
      <c r="QXA329" s="111"/>
      <c r="QXB329" s="111"/>
      <c r="QXC329" s="111"/>
      <c r="QXD329" s="111"/>
      <c r="QXE329" s="111"/>
      <c r="QXF329" s="111"/>
      <c r="QXG329" s="111"/>
      <c r="QXH329" s="111"/>
      <c r="QXI329" s="111"/>
      <c r="QXJ329" s="111"/>
      <c r="QXK329" s="111"/>
      <c r="QXL329" s="111"/>
      <c r="QXM329" s="111"/>
      <c r="QXN329" s="111"/>
      <c r="QXO329" s="111"/>
      <c r="QXP329" s="111"/>
      <c r="QXQ329" s="111"/>
      <c r="QXR329" s="111"/>
      <c r="QXS329" s="111"/>
      <c r="QXT329" s="111"/>
      <c r="QXU329" s="111"/>
      <c r="QXV329" s="111"/>
      <c r="QXW329" s="111"/>
      <c r="QXX329" s="111"/>
      <c r="QXY329" s="111"/>
      <c r="QXZ329" s="111"/>
      <c r="QYA329" s="111"/>
      <c r="QYB329" s="111"/>
      <c r="QYC329" s="111"/>
      <c r="QYD329" s="111"/>
      <c r="QYE329" s="111"/>
      <c r="QYF329" s="111"/>
      <c r="QYG329" s="111"/>
      <c r="QYH329" s="111"/>
      <c r="QYI329" s="111"/>
      <c r="QYJ329" s="111"/>
      <c r="QYK329" s="111"/>
      <c r="QYL329" s="111"/>
      <c r="QYM329" s="111"/>
      <c r="QYN329" s="111"/>
      <c r="QYO329" s="111"/>
      <c r="QYP329" s="111"/>
      <c r="QYQ329" s="111"/>
      <c r="QYR329" s="111"/>
      <c r="QYS329" s="111"/>
      <c r="QYT329" s="111"/>
      <c r="QYU329" s="111"/>
      <c r="QYV329" s="111"/>
      <c r="QYW329" s="111"/>
      <c r="QYX329" s="111"/>
      <c r="QYY329" s="111"/>
      <c r="QYZ329" s="111"/>
      <c r="QZA329" s="111"/>
      <c r="QZB329" s="111"/>
      <c r="QZC329" s="111"/>
      <c r="QZD329" s="111"/>
      <c r="QZE329" s="111"/>
      <c r="QZF329" s="111"/>
      <c r="QZG329" s="111"/>
      <c r="QZH329" s="111"/>
      <c r="QZI329" s="111"/>
      <c r="QZJ329" s="111"/>
      <c r="QZK329" s="111"/>
      <c r="QZL329" s="111"/>
      <c r="QZM329" s="111"/>
      <c r="QZN329" s="111"/>
      <c r="QZO329" s="111"/>
      <c r="QZP329" s="111"/>
      <c r="QZQ329" s="111"/>
      <c r="QZR329" s="111"/>
      <c r="QZS329" s="111"/>
      <c r="QZT329" s="111"/>
      <c r="QZU329" s="111"/>
      <c r="QZV329" s="111"/>
      <c r="QZW329" s="111"/>
      <c r="QZX329" s="111"/>
      <c r="QZY329" s="111"/>
      <c r="QZZ329" s="111"/>
      <c r="RAA329" s="111"/>
      <c r="RAB329" s="111"/>
      <c r="RAC329" s="111"/>
      <c r="RAD329" s="111"/>
      <c r="RAE329" s="111"/>
      <c r="RAF329" s="111"/>
      <c r="RAG329" s="111"/>
      <c r="RAH329" s="111"/>
      <c r="RAI329" s="111"/>
      <c r="RAJ329" s="111"/>
      <c r="RAK329" s="111"/>
      <c r="RAL329" s="111"/>
      <c r="RAM329" s="111"/>
      <c r="RAN329" s="111"/>
      <c r="RAO329" s="111"/>
      <c r="RAP329" s="111"/>
      <c r="RAQ329" s="111"/>
      <c r="RAR329" s="111"/>
      <c r="RAS329" s="111"/>
      <c r="RAT329" s="111"/>
      <c r="RAU329" s="111"/>
      <c r="RAV329" s="111"/>
      <c r="RAW329" s="111"/>
      <c r="RAX329" s="111"/>
      <c r="RAY329" s="111"/>
      <c r="RAZ329" s="111"/>
      <c r="RBA329" s="111"/>
      <c r="RBB329" s="111"/>
      <c r="RBC329" s="111"/>
      <c r="RBD329" s="111"/>
      <c r="RBE329" s="111"/>
      <c r="RBF329" s="111"/>
      <c r="RBG329" s="111"/>
      <c r="RBH329" s="111"/>
      <c r="RBI329" s="111"/>
      <c r="RBJ329" s="111"/>
      <c r="RBK329" s="111"/>
      <c r="RBL329" s="111"/>
      <c r="RBM329" s="111"/>
      <c r="RBN329" s="111"/>
      <c r="RBO329" s="111"/>
      <c r="RBP329" s="111"/>
      <c r="RBQ329" s="111"/>
      <c r="RBR329" s="111"/>
      <c r="RBS329" s="111"/>
      <c r="RBT329" s="111"/>
      <c r="RBU329" s="111"/>
      <c r="RBV329" s="111"/>
      <c r="RBW329" s="111"/>
      <c r="RBX329" s="111"/>
      <c r="RBY329" s="111"/>
      <c r="RBZ329" s="111"/>
      <c r="RCA329" s="111"/>
      <c r="RCB329" s="111"/>
      <c r="RCC329" s="111"/>
      <c r="RCD329" s="111"/>
      <c r="RCE329" s="111"/>
      <c r="RCF329" s="111"/>
      <c r="RCG329" s="111"/>
      <c r="RCH329" s="111"/>
      <c r="RCI329" s="111"/>
      <c r="RCJ329" s="111"/>
      <c r="RCK329" s="111"/>
      <c r="RCL329" s="111"/>
      <c r="RCM329" s="111"/>
      <c r="RCN329" s="111"/>
      <c r="RCO329" s="111"/>
      <c r="RCP329" s="111"/>
      <c r="RCQ329" s="111"/>
      <c r="RCR329" s="111"/>
      <c r="RCS329" s="111"/>
      <c r="RCT329" s="111"/>
      <c r="RCU329" s="111"/>
      <c r="RCV329" s="111"/>
      <c r="RCW329" s="111"/>
      <c r="RCX329" s="111"/>
      <c r="RCY329" s="111"/>
      <c r="RCZ329" s="111"/>
      <c r="RDA329" s="111"/>
      <c r="RDB329" s="111"/>
      <c r="RDC329" s="111"/>
      <c r="RDD329" s="111"/>
      <c r="RDE329" s="111"/>
      <c r="RDF329" s="111"/>
      <c r="RDG329" s="111"/>
      <c r="RDH329" s="111"/>
      <c r="RDI329" s="111"/>
      <c r="RDJ329" s="111"/>
      <c r="RDK329" s="111"/>
      <c r="RDL329" s="111"/>
      <c r="RDM329" s="111"/>
      <c r="RDN329" s="111"/>
      <c r="RDO329" s="111"/>
      <c r="RDP329" s="111"/>
      <c r="RDQ329" s="111"/>
      <c r="RDR329" s="111"/>
      <c r="RDS329" s="111"/>
      <c r="RDT329" s="111"/>
      <c r="RDU329" s="111"/>
      <c r="RDV329" s="111"/>
      <c r="RDW329" s="111"/>
      <c r="RDX329" s="111"/>
      <c r="RDY329" s="111"/>
      <c r="RDZ329" s="111"/>
      <c r="REA329" s="111"/>
      <c r="REB329" s="111"/>
      <c r="REC329" s="111"/>
      <c r="RED329" s="111"/>
      <c r="REE329" s="111"/>
      <c r="REF329" s="111"/>
      <c r="REG329" s="111"/>
      <c r="REH329" s="111"/>
      <c r="REI329" s="111"/>
      <c r="REJ329" s="111"/>
      <c r="REK329" s="111"/>
      <c r="REL329" s="111"/>
      <c r="REM329" s="111"/>
      <c r="REN329" s="111"/>
      <c r="REO329" s="111"/>
      <c r="REP329" s="111"/>
      <c r="REQ329" s="111"/>
      <c r="RER329" s="111"/>
      <c r="RES329" s="111"/>
      <c r="RET329" s="111"/>
      <c r="REU329" s="111"/>
      <c r="REV329" s="111"/>
      <c r="REW329" s="111"/>
      <c r="REX329" s="111"/>
      <c r="REY329" s="111"/>
      <c r="REZ329" s="111"/>
      <c r="RFA329" s="111"/>
      <c r="RFB329" s="111"/>
      <c r="RFC329" s="111"/>
      <c r="RFD329" s="111"/>
      <c r="RFE329" s="111"/>
      <c r="RFF329" s="111"/>
      <c r="RFG329" s="111"/>
      <c r="RFH329" s="111"/>
      <c r="RFI329" s="111"/>
      <c r="RFJ329" s="111"/>
      <c r="RFK329" s="111"/>
      <c r="RFL329" s="111"/>
      <c r="RFM329" s="111"/>
      <c r="RFN329" s="111"/>
      <c r="RFO329" s="111"/>
      <c r="RFP329" s="111"/>
      <c r="RFQ329" s="111"/>
      <c r="RFR329" s="111"/>
      <c r="RFS329" s="111"/>
      <c r="RFT329" s="111"/>
      <c r="RFU329" s="111"/>
      <c r="RFV329" s="111"/>
      <c r="RFW329" s="111"/>
      <c r="RFX329" s="111"/>
      <c r="RFY329" s="111"/>
      <c r="RFZ329" s="111"/>
      <c r="RGA329" s="111"/>
      <c r="RGB329" s="111"/>
      <c r="RGC329" s="111"/>
      <c r="RGD329" s="111"/>
      <c r="RGE329" s="111"/>
      <c r="RGF329" s="111"/>
      <c r="RGG329" s="111"/>
      <c r="RGH329" s="111"/>
      <c r="RGI329" s="111"/>
      <c r="RGJ329" s="111"/>
      <c r="RGK329" s="111"/>
      <c r="RGL329" s="111"/>
      <c r="RGM329" s="111"/>
      <c r="RGN329" s="111"/>
      <c r="RGO329" s="111"/>
      <c r="RGP329" s="111"/>
      <c r="RGQ329" s="111"/>
      <c r="RGR329" s="111"/>
      <c r="RGS329" s="111"/>
      <c r="RGT329" s="111"/>
      <c r="RGU329" s="111"/>
      <c r="RGV329" s="111"/>
      <c r="RGW329" s="111"/>
      <c r="RGX329" s="111"/>
      <c r="RGY329" s="111"/>
      <c r="RGZ329" s="111"/>
      <c r="RHA329" s="111"/>
      <c r="RHB329" s="111"/>
      <c r="RHC329" s="111"/>
      <c r="RHD329" s="111"/>
      <c r="RHE329" s="111"/>
      <c r="RHF329" s="111"/>
      <c r="RHG329" s="111"/>
      <c r="RHH329" s="111"/>
      <c r="RHI329" s="111"/>
      <c r="RHJ329" s="111"/>
      <c r="RHK329" s="111"/>
      <c r="RHL329" s="111"/>
      <c r="RHM329" s="111"/>
      <c r="RHN329" s="111"/>
      <c r="RHO329" s="111"/>
      <c r="RHP329" s="111"/>
      <c r="RHQ329" s="111"/>
      <c r="RHR329" s="111"/>
      <c r="RHS329" s="111"/>
      <c r="RHT329" s="111"/>
      <c r="RHU329" s="111"/>
      <c r="RHV329" s="111"/>
      <c r="RHW329" s="111"/>
      <c r="RHX329" s="111"/>
      <c r="RHY329" s="111"/>
      <c r="RHZ329" s="111"/>
      <c r="RIA329" s="111"/>
      <c r="RIB329" s="111"/>
      <c r="RIC329" s="111"/>
      <c r="RID329" s="111"/>
      <c r="RIE329" s="111"/>
      <c r="RIF329" s="111"/>
      <c r="RIG329" s="111"/>
      <c r="RIH329" s="111"/>
      <c r="RII329" s="111"/>
      <c r="RIJ329" s="111"/>
      <c r="RIK329" s="111"/>
      <c r="RIL329" s="111"/>
      <c r="RIM329" s="111"/>
      <c r="RIN329" s="111"/>
      <c r="RIO329" s="111"/>
      <c r="RIP329" s="111"/>
      <c r="RIQ329" s="111"/>
      <c r="RIR329" s="111"/>
      <c r="RIS329" s="111"/>
      <c r="RIT329" s="111"/>
      <c r="RIU329" s="111"/>
      <c r="RIV329" s="111"/>
      <c r="RIW329" s="111"/>
      <c r="RIX329" s="111"/>
      <c r="RIY329" s="111"/>
      <c r="RIZ329" s="111"/>
      <c r="RJA329" s="111"/>
      <c r="RJB329" s="111"/>
      <c r="RJC329" s="111"/>
      <c r="RJD329" s="111"/>
      <c r="RJE329" s="111"/>
      <c r="RJF329" s="111"/>
      <c r="RJG329" s="111"/>
      <c r="RJH329" s="111"/>
      <c r="RJI329" s="111"/>
      <c r="RJJ329" s="111"/>
      <c r="RJK329" s="111"/>
      <c r="RJL329" s="111"/>
      <c r="RJM329" s="111"/>
      <c r="RJN329" s="111"/>
      <c r="RJO329" s="111"/>
      <c r="RJP329" s="111"/>
      <c r="RJQ329" s="111"/>
      <c r="RJR329" s="111"/>
      <c r="RJS329" s="111"/>
      <c r="RJT329" s="111"/>
      <c r="RJU329" s="111"/>
      <c r="RJV329" s="111"/>
      <c r="RJW329" s="111"/>
      <c r="RJX329" s="111"/>
      <c r="RJY329" s="111"/>
      <c r="RJZ329" s="111"/>
      <c r="RKA329" s="111"/>
      <c r="RKB329" s="111"/>
      <c r="RKC329" s="111"/>
      <c r="RKD329" s="111"/>
      <c r="RKE329" s="111"/>
      <c r="RKF329" s="111"/>
      <c r="RKG329" s="111"/>
      <c r="RKH329" s="111"/>
      <c r="RKI329" s="111"/>
      <c r="RKJ329" s="111"/>
      <c r="RKK329" s="111"/>
      <c r="RKL329" s="111"/>
      <c r="RKM329" s="111"/>
      <c r="RKN329" s="111"/>
      <c r="RKO329" s="111"/>
      <c r="RKP329" s="111"/>
      <c r="RKQ329" s="111"/>
      <c r="RKR329" s="111"/>
      <c r="RKS329" s="111"/>
      <c r="RKT329" s="111"/>
      <c r="RKU329" s="111"/>
      <c r="RKV329" s="111"/>
      <c r="RKW329" s="111"/>
      <c r="RKX329" s="111"/>
      <c r="RKY329" s="111"/>
      <c r="RKZ329" s="111"/>
      <c r="RLA329" s="111"/>
      <c r="RLB329" s="111"/>
      <c r="RLC329" s="111"/>
      <c r="RLD329" s="111"/>
      <c r="RLE329" s="111"/>
      <c r="RLF329" s="111"/>
      <c r="RLG329" s="111"/>
      <c r="RLH329" s="111"/>
      <c r="RLI329" s="111"/>
      <c r="RLJ329" s="111"/>
      <c r="RLK329" s="111"/>
      <c r="RLL329" s="111"/>
      <c r="RLM329" s="111"/>
      <c r="RLN329" s="111"/>
      <c r="RLO329" s="111"/>
      <c r="RLP329" s="111"/>
      <c r="RLQ329" s="111"/>
      <c r="RLR329" s="111"/>
      <c r="RLS329" s="111"/>
      <c r="RLT329" s="111"/>
      <c r="RLU329" s="111"/>
      <c r="RLV329" s="111"/>
      <c r="RLW329" s="111"/>
      <c r="RLX329" s="111"/>
      <c r="RLY329" s="111"/>
      <c r="RLZ329" s="111"/>
      <c r="RMA329" s="111"/>
      <c r="RMB329" s="111"/>
      <c r="RMC329" s="111"/>
      <c r="RMD329" s="111"/>
      <c r="RME329" s="111"/>
      <c r="RMF329" s="111"/>
      <c r="RMG329" s="111"/>
      <c r="RMH329" s="111"/>
      <c r="RMI329" s="111"/>
      <c r="RMJ329" s="111"/>
      <c r="RMK329" s="111"/>
      <c r="RML329" s="111"/>
      <c r="RMM329" s="111"/>
      <c r="RMN329" s="111"/>
      <c r="RMO329" s="111"/>
      <c r="RMP329" s="111"/>
      <c r="RMQ329" s="111"/>
      <c r="RMR329" s="111"/>
      <c r="RMS329" s="111"/>
      <c r="RMT329" s="111"/>
      <c r="RMU329" s="111"/>
      <c r="RMV329" s="111"/>
      <c r="RMW329" s="111"/>
      <c r="RMX329" s="111"/>
      <c r="RMY329" s="111"/>
      <c r="RMZ329" s="111"/>
      <c r="RNA329" s="111"/>
      <c r="RNB329" s="111"/>
      <c r="RNC329" s="111"/>
      <c r="RND329" s="111"/>
      <c r="RNE329" s="111"/>
      <c r="RNF329" s="111"/>
      <c r="RNG329" s="111"/>
      <c r="RNH329" s="111"/>
      <c r="RNI329" s="111"/>
      <c r="RNJ329" s="111"/>
      <c r="RNK329" s="111"/>
      <c r="RNL329" s="111"/>
      <c r="RNM329" s="111"/>
      <c r="RNN329" s="111"/>
      <c r="RNO329" s="111"/>
      <c r="RNP329" s="111"/>
      <c r="RNQ329" s="111"/>
      <c r="RNR329" s="111"/>
      <c r="RNS329" s="111"/>
      <c r="RNT329" s="111"/>
      <c r="RNU329" s="111"/>
      <c r="RNV329" s="111"/>
      <c r="RNW329" s="111"/>
      <c r="RNX329" s="111"/>
      <c r="RNY329" s="111"/>
      <c r="RNZ329" s="111"/>
      <c r="ROA329" s="111"/>
      <c r="ROB329" s="111"/>
      <c r="ROC329" s="111"/>
      <c r="ROD329" s="111"/>
      <c r="ROE329" s="111"/>
      <c r="ROF329" s="111"/>
      <c r="ROG329" s="111"/>
      <c r="ROH329" s="111"/>
      <c r="ROI329" s="111"/>
      <c r="ROJ329" s="111"/>
      <c r="ROK329" s="111"/>
      <c r="ROL329" s="111"/>
      <c r="ROM329" s="111"/>
      <c r="RON329" s="111"/>
      <c r="ROO329" s="111"/>
      <c r="ROP329" s="111"/>
      <c r="ROQ329" s="111"/>
      <c r="ROR329" s="111"/>
      <c r="ROS329" s="111"/>
      <c r="ROT329" s="111"/>
      <c r="ROU329" s="111"/>
      <c r="ROV329" s="111"/>
      <c r="ROW329" s="111"/>
      <c r="ROX329" s="111"/>
      <c r="ROY329" s="111"/>
      <c r="ROZ329" s="111"/>
      <c r="RPA329" s="111"/>
      <c r="RPB329" s="111"/>
      <c r="RPC329" s="111"/>
      <c r="RPD329" s="111"/>
      <c r="RPE329" s="111"/>
      <c r="RPF329" s="111"/>
      <c r="RPG329" s="111"/>
      <c r="RPH329" s="111"/>
      <c r="RPI329" s="111"/>
      <c r="RPJ329" s="111"/>
      <c r="RPK329" s="111"/>
      <c r="RPL329" s="111"/>
      <c r="RPM329" s="111"/>
      <c r="RPN329" s="111"/>
      <c r="RPO329" s="111"/>
      <c r="RPP329" s="111"/>
      <c r="RPQ329" s="111"/>
      <c r="RPR329" s="111"/>
      <c r="RPS329" s="111"/>
      <c r="RPT329" s="111"/>
      <c r="RPU329" s="111"/>
      <c r="RPV329" s="111"/>
      <c r="RPW329" s="111"/>
      <c r="RPX329" s="111"/>
      <c r="RPY329" s="111"/>
      <c r="RPZ329" s="111"/>
      <c r="RQA329" s="111"/>
      <c r="RQB329" s="111"/>
      <c r="RQC329" s="111"/>
      <c r="RQD329" s="111"/>
      <c r="RQE329" s="111"/>
      <c r="RQF329" s="111"/>
      <c r="RQG329" s="111"/>
      <c r="RQH329" s="111"/>
      <c r="RQI329" s="111"/>
      <c r="RQJ329" s="111"/>
      <c r="RQK329" s="111"/>
      <c r="RQL329" s="111"/>
      <c r="RQM329" s="111"/>
      <c r="RQN329" s="111"/>
      <c r="RQO329" s="111"/>
      <c r="RQP329" s="111"/>
      <c r="RQQ329" s="111"/>
      <c r="RQR329" s="111"/>
      <c r="RQS329" s="111"/>
      <c r="RQT329" s="111"/>
      <c r="RQU329" s="111"/>
      <c r="RQV329" s="111"/>
      <c r="RQW329" s="111"/>
      <c r="RQX329" s="111"/>
      <c r="RQY329" s="111"/>
      <c r="RQZ329" s="111"/>
      <c r="RRA329" s="111"/>
      <c r="RRB329" s="111"/>
      <c r="RRC329" s="111"/>
      <c r="RRD329" s="111"/>
      <c r="RRE329" s="111"/>
      <c r="RRF329" s="111"/>
      <c r="RRG329" s="111"/>
      <c r="RRH329" s="111"/>
      <c r="RRI329" s="111"/>
      <c r="RRJ329" s="111"/>
      <c r="RRK329" s="111"/>
      <c r="RRL329" s="111"/>
      <c r="RRM329" s="111"/>
      <c r="RRN329" s="111"/>
      <c r="RRO329" s="111"/>
      <c r="RRP329" s="111"/>
      <c r="RRQ329" s="111"/>
      <c r="RRR329" s="111"/>
      <c r="RRS329" s="111"/>
      <c r="RRT329" s="111"/>
      <c r="RRU329" s="111"/>
      <c r="RRV329" s="111"/>
      <c r="RRW329" s="111"/>
      <c r="RRX329" s="111"/>
      <c r="RRY329" s="111"/>
      <c r="RRZ329" s="111"/>
      <c r="RSA329" s="111"/>
      <c r="RSB329" s="111"/>
      <c r="RSC329" s="111"/>
      <c r="RSD329" s="111"/>
      <c r="RSE329" s="111"/>
      <c r="RSF329" s="111"/>
      <c r="RSG329" s="111"/>
      <c r="RSH329" s="111"/>
      <c r="RSI329" s="111"/>
      <c r="RSJ329" s="111"/>
      <c r="RSK329" s="111"/>
      <c r="RSL329" s="111"/>
      <c r="RSM329" s="111"/>
      <c r="RSN329" s="111"/>
      <c r="RSO329" s="111"/>
      <c r="RSP329" s="111"/>
      <c r="RSQ329" s="111"/>
      <c r="RSR329" s="111"/>
      <c r="RSS329" s="111"/>
      <c r="RST329" s="111"/>
      <c r="RSU329" s="111"/>
      <c r="RSV329" s="111"/>
      <c r="RSW329" s="111"/>
      <c r="RSX329" s="111"/>
      <c r="RSY329" s="111"/>
      <c r="RSZ329" s="111"/>
      <c r="RTA329" s="111"/>
      <c r="RTB329" s="111"/>
      <c r="RTC329" s="111"/>
      <c r="RTD329" s="111"/>
      <c r="RTE329" s="111"/>
      <c r="RTF329" s="111"/>
      <c r="RTG329" s="111"/>
      <c r="RTH329" s="111"/>
      <c r="RTI329" s="111"/>
      <c r="RTJ329" s="111"/>
      <c r="RTK329" s="111"/>
      <c r="RTL329" s="111"/>
      <c r="RTM329" s="111"/>
      <c r="RTN329" s="111"/>
      <c r="RTO329" s="111"/>
      <c r="RTP329" s="111"/>
      <c r="RTQ329" s="111"/>
      <c r="RTR329" s="111"/>
      <c r="RTS329" s="111"/>
      <c r="RTT329" s="111"/>
      <c r="RTU329" s="111"/>
      <c r="RTV329" s="111"/>
      <c r="RTW329" s="111"/>
      <c r="RTX329" s="111"/>
      <c r="RTY329" s="111"/>
      <c r="RTZ329" s="111"/>
      <c r="RUA329" s="111"/>
      <c r="RUB329" s="111"/>
      <c r="RUC329" s="111"/>
      <c r="RUD329" s="111"/>
      <c r="RUE329" s="111"/>
      <c r="RUF329" s="111"/>
      <c r="RUG329" s="111"/>
      <c r="RUH329" s="111"/>
      <c r="RUI329" s="111"/>
      <c r="RUJ329" s="111"/>
      <c r="RUK329" s="111"/>
      <c r="RUL329" s="111"/>
      <c r="RUM329" s="111"/>
      <c r="RUN329" s="111"/>
      <c r="RUO329" s="111"/>
      <c r="RUP329" s="111"/>
      <c r="RUQ329" s="111"/>
      <c r="RUR329" s="111"/>
      <c r="RUS329" s="111"/>
      <c r="RUT329" s="111"/>
      <c r="RUU329" s="111"/>
      <c r="RUV329" s="111"/>
      <c r="RUW329" s="111"/>
      <c r="RUX329" s="111"/>
      <c r="RUY329" s="111"/>
      <c r="RUZ329" s="111"/>
      <c r="RVA329" s="111"/>
      <c r="RVB329" s="111"/>
      <c r="RVC329" s="111"/>
      <c r="RVD329" s="111"/>
      <c r="RVE329" s="111"/>
      <c r="RVF329" s="111"/>
      <c r="RVG329" s="111"/>
      <c r="RVH329" s="111"/>
      <c r="RVI329" s="111"/>
      <c r="RVJ329" s="111"/>
      <c r="RVK329" s="111"/>
      <c r="RVL329" s="111"/>
      <c r="RVM329" s="111"/>
      <c r="RVN329" s="111"/>
      <c r="RVO329" s="111"/>
      <c r="RVP329" s="111"/>
      <c r="RVQ329" s="111"/>
      <c r="RVR329" s="111"/>
      <c r="RVS329" s="111"/>
      <c r="RVT329" s="111"/>
      <c r="RVU329" s="111"/>
      <c r="RVV329" s="111"/>
      <c r="RVW329" s="111"/>
      <c r="RVX329" s="111"/>
      <c r="RVY329" s="111"/>
      <c r="RVZ329" s="111"/>
      <c r="RWA329" s="111"/>
      <c r="RWB329" s="111"/>
      <c r="RWC329" s="111"/>
      <c r="RWD329" s="111"/>
      <c r="RWE329" s="111"/>
      <c r="RWF329" s="111"/>
      <c r="RWG329" s="111"/>
      <c r="RWH329" s="111"/>
      <c r="RWI329" s="111"/>
      <c r="RWJ329" s="111"/>
      <c r="RWK329" s="111"/>
      <c r="RWL329" s="111"/>
      <c r="RWM329" s="111"/>
      <c r="RWN329" s="111"/>
      <c r="RWO329" s="111"/>
      <c r="RWP329" s="111"/>
      <c r="RWQ329" s="111"/>
      <c r="RWR329" s="111"/>
      <c r="RWS329" s="111"/>
      <c r="RWT329" s="111"/>
      <c r="RWU329" s="111"/>
      <c r="RWV329" s="111"/>
      <c r="RWW329" s="111"/>
      <c r="RWX329" s="111"/>
      <c r="RWY329" s="111"/>
      <c r="RWZ329" s="111"/>
      <c r="RXA329" s="111"/>
      <c r="RXB329" s="111"/>
      <c r="RXC329" s="111"/>
      <c r="RXD329" s="111"/>
      <c r="RXE329" s="111"/>
      <c r="RXF329" s="111"/>
      <c r="RXG329" s="111"/>
      <c r="RXH329" s="111"/>
      <c r="RXI329" s="111"/>
      <c r="RXJ329" s="111"/>
      <c r="RXK329" s="111"/>
      <c r="RXL329" s="111"/>
      <c r="RXM329" s="111"/>
      <c r="RXN329" s="111"/>
      <c r="RXO329" s="111"/>
      <c r="RXP329" s="111"/>
      <c r="RXQ329" s="111"/>
      <c r="RXR329" s="111"/>
      <c r="RXS329" s="111"/>
      <c r="RXT329" s="111"/>
      <c r="RXU329" s="111"/>
      <c r="RXV329" s="111"/>
      <c r="RXW329" s="111"/>
      <c r="RXX329" s="111"/>
      <c r="RXY329" s="111"/>
      <c r="RXZ329" s="111"/>
      <c r="RYA329" s="111"/>
      <c r="RYB329" s="111"/>
      <c r="RYC329" s="111"/>
      <c r="RYD329" s="111"/>
      <c r="RYE329" s="111"/>
      <c r="RYF329" s="111"/>
      <c r="RYG329" s="111"/>
      <c r="RYH329" s="111"/>
      <c r="RYI329" s="111"/>
      <c r="RYJ329" s="111"/>
      <c r="RYK329" s="111"/>
      <c r="RYL329" s="111"/>
      <c r="RYM329" s="111"/>
      <c r="RYN329" s="111"/>
      <c r="RYO329" s="111"/>
      <c r="RYP329" s="111"/>
      <c r="RYQ329" s="111"/>
      <c r="RYR329" s="111"/>
      <c r="RYS329" s="111"/>
      <c r="RYT329" s="111"/>
      <c r="RYU329" s="111"/>
      <c r="RYV329" s="111"/>
      <c r="RYW329" s="111"/>
      <c r="RYX329" s="111"/>
      <c r="RYY329" s="111"/>
      <c r="RYZ329" s="111"/>
      <c r="RZA329" s="111"/>
      <c r="RZB329" s="111"/>
      <c r="RZC329" s="111"/>
      <c r="RZD329" s="111"/>
      <c r="RZE329" s="111"/>
      <c r="RZF329" s="111"/>
      <c r="RZG329" s="111"/>
      <c r="RZH329" s="111"/>
      <c r="RZI329" s="111"/>
      <c r="RZJ329" s="111"/>
      <c r="RZK329" s="111"/>
      <c r="RZL329" s="111"/>
      <c r="RZM329" s="111"/>
      <c r="RZN329" s="111"/>
      <c r="RZO329" s="111"/>
      <c r="RZP329" s="111"/>
      <c r="RZQ329" s="111"/>
      <c r="RZR329" s="111"/>
      <c r="RZS329" s="111"/>
      <c r="RZT329" s="111"/>
      <c r="RZU329" s="111"/>
      <c r="RZV329" s="111"/>
      <c r="RZW329" s="111"/>
      <c r="RZX329" s="111"/>
      <c r="RZY329" s="111"/>
      <c r="RZZ329" s="111"/>
      <c r="SAA329" s="111"/>
      <c r="SAB329" s="111"/>
      <c r="SAC329" s="111"/>
      <c r="SAD329" s="111"/>
      <c r="SAE329" s="111"/>
      <c r="SAF329" s="111"/>
      <c r="SAG329" s="111"/>
      <c r="SAH329" s="111"/>
      <c r="SAI329" s="111"/>
      <c r="SAJ329" s="111"/>
      <c r="SAK329" s="111"/>
      <c r="SAL329" s="111"/>
      <c r="SAM329" s="111"/>
      <c r="SAN329" s="111"/>
      <c r="SAO329" s="111"/>
      <c r="SAP329" s="111"/>
      <c r="SAQ329" s="111"/>
      <c r="SAR329" s="111"/>
      <c r="SAS329" s="111"/>
      <c r="SAT329" s="111"/>
      <c r="SAU329" s="111"/>
      <c r="SAV329" s="111"/>
      <c r="SAW329" s="111"/>
      <c r="SAX329" s="111"/>
      <c r="SAY329" s="111"/>
      <c r="SAZ329" s="111"/>
      <c r="SBA329" s="111"/>
      <c r="SBB329" s="111"/>
      <c r="SBC329" s="111"/>
      <c r="SBD329" s="111"/>
      <c r="SBE329" s="111"/>
      <c r="SBF329" s="111"/>
      <c r="SBG329" s="111"/>
      <c r="SBH329" s="111"/>
      <c r="SBI329" s="111"/>
      <c r="SBJ329" s="111"/>
      <c r="SBK329" s="111"/>
      <c r="SBL329" s="111"/>
      <c r="SBM329" s="111"/>
      <c r="SBN329" s="111"/>
      <c r="SBO329" s="111"/>
      <c r="SBP329" s="111"/>
      <c r="SBQ329" s="111"/>
      <c r="SBR329" s="111"/>
      <c r="SBS329" s="111"/>
      <c r="SBT329" s="111"/>
      <c r="SBU329" s="111"/>
      <c r="SBV329" s="111"/>
      <c r="SBW329" s="111"/>
      <c r="SBX329" s="111"/>
      <c r="SBY329" s="111"/>
      <c r="SBZ329" s="111"/>
      <c r="SCA329" s="111"/>
      <c r="SCB329" s="111"/>
      <c r="SCC329" s="111"/>
      <c r="SCD329" s="111"/>
      <c r="SCE329" s="111"/>
      <c r="SCF329" s="111"/>
      <c r="SCG329" s="111"/>
      <c r="SCH329" s="111"/>
      <c r="SCI329" s="111"/>
      <c r="SCJ329" s="111"/>
      <c r="SCK329" s="111"/>
      <c r="SCL329" s="111"/>
      <c r="SCM329" s="111"/>
      <c r="SCN329" s="111"/>
      <c r="SCO329" s="111"/>
      <c r="SCP329" s="111"/>
      <c r="SCQ329" s="111"/>
      <c r="SCR329" s="111"/>
      <c r="SCS329" s="111"/>
      <c r="SCT329" s="111"/>
      <c r="SCU329" s="111"/>
      <c r="SCV329" s="111"/>
      <c r="SCW329" s="111"/>
      <c r="SCX329" s="111"/>
      <c r="SCY329" s="111"/>
      <c r="SCZ329" s="111"/>
      <c r="SDA329" s="111"/>
      <c r="SDB329" s="111"/>
      <c r="SDC329" s="111"/>
      <c r="SDD329" s="111"/>
      <c r="SDE329" s="111"/>
      <c r="SDF329" s="111"/>
      <c r="SDG329" s="111"/>
      <c r="SDH329" s="111"/>
      <c r="SDI329" s="111"/>
      <c r="SDJ329" s="111"/>
      <c r="SDK329" s="111"/>
      <c r="SDL329" s="111"/>
      <c r="SDM329" s="111"/>
      <c r="SDN329" s="111"/>
      <c r="SDO329" s="111"/>
      <c r="SDP329" s="111"/>
      <c r="SDQ329" s="111"/>
      <c r="SDR329" s="111"/>
      <c r="SDS329" s="111"/>
      <c r="SDT329" s="111"/>
      <c r="SDU329" s="111"/>
      <c r="SDV329" s="111"/>
      <c r="SDW329" s="111"/>
      <c r="SDX329" s="111"/>
      <c r="SDY329" s="111"/>
      <c r="SDZ329" s="111"/>
      <c r="SEA329" s="111"/>
      <c r="SEB329" s="111"/>
      <c r="SEC329" s="111"/>
      <c r="SED329" s="111"/>
      <c r="SEE329" s="111"/>
      <c r="SEF329" s="111"/>
      <c r="SEG329" s="111"/>
      <c r="SEH329" s="111"/>
      <c r="SEI329" s="111"/>
      <c r="SEJ329" s="111"/>
      <c r="SEK329" s="111"/>
      <c r="SEL329" s="111"/>
      <c r="SEM329" s="111"/>
      <c r="SEN329" s="111"/>
      <c r="SEO329" s="111"/>
      <c r="SEP329" s="111"/>
      <c r="SEQ329" s="111"/>
      <c r="SER329" s="111"/>
      <c r="SES329" s="111"/>
      <c r="SET329" s="111"/>
      <c r="SEU329" s="111"/>
      <c r="SEV329" s="111"/>
      <c r="SEW329" s="111"/>
      <c r="SEX329" s="111"/>
      <c r="SEY329" s="111"/>
      <c r="SEZ329" s="111"/>
      <c r="SFA329" s="111"/>
      <c r="SFB329" s="111"/>
      <c r="SFC329" s="111"/>
      <c r="SFD329" s="111"/>
      <c r="SFE329" s="111"/>
      <c r="SFF329" s="111"/>
      <c r="SFG329" s="111"/>
      <c r="SFH329" s="111"/>
      <c r="SFI329" s="111"/>
      <c r="SFJ329" s="111"/>
      <c r="SFK329" s="111"/>
      <c r="SFL329" s="111"/>
      <c r="SFM329" s="111"/>
      <c r="SFN329" s="111"/>
      <c r="SFO329" s="111"/>
      <c r="SFP329" s="111"/>
      <c r="SFQ329" s="111"/>
      <c r="SFR329" s="111"/>
      <c r="SFS329" s="111"/>
      <c r="SFT329" s="111"/>
      <c r="SFU329" s="111"/>
      <c r="SFV329" s="111"/>
      <c r="SFW329" s="111"/>
      <c r="SFX329" s="111"/>
      <c r="SFY329" s="111"/>
      <c r="SFZ329" s="111"/>
      <c r="SGA329" s="111"/>
      <c r="SGB329" s="111"/>
      <c r="SGC329" s="111"/>
      <c r="SGD329" s="111"/>
      <c r="SGE329" s="111"/>
      <c r="SGF329" s="111"/>
      <c r="SGG329" s="111"/>
      <c r="SGH329" s="111"/>
      <c r="SGI329" s="111"/>
      <c r="SGJ329" s="111"/>
      <c r="SGK329" s="111"/>
      <c r="SGL329" s="111"/>
      <c r="SGM329" s="111"/>
      <c r="SGN329" s="111"/>
      <c r="SGO329" s="111"/>
      <c r="SGP329" s="111"/>
      <c r="SGQ329" s="111"/>
      <c r="SGR329" s="111"/>
      <c r="SGS329" s="111"/>
      <c r="SGT329" s="111"/>
      <c r="SGU329" s="111"/>
      <c r="SGV329" s="111"/>
      <c r="SGW329" s="111"/>
      <c r="SGX329" s="111"/>
      <c r="SGY329" s="111"/>
      <c r="SGZ329" s="111"/>
      <c r="SHA329" s="111"/>
      <c r="SHB329" s="111"/>
      <c r="SHC329" s="111"/>
      <c r="SHD329" s="111"/>
      <c r="SHE329" s="111"/>
      <c r="SHF329" s="111"/>
      <c r="SHG329" s="111"/>
      <c r="SHH329" s="111"/>
      <c r="SHI329" s="111"/>
      <c r="SHJ329" s="111"/>
      <c r="SHK329" s="111"/>
      <c r="SHL329" s="111"/>
      <c r="SHM329" s="111"/>
      <c r="SHN329" s="111"/>
      <c r="SHO329" s="111"/>
      <c r="SHP329" s="111"/>
      <c r="SHQ329" s="111"/>
      <c r="SHR329" s="111"/>
      <c r="SHS329" s="111"/>
      <c r="SHT329" s="111"/>
      <c r="SHU329" s="111"/>
      <c r="SHV329" s="111"/>
      <c r="SHW329" s="111"/>
      <c r="SHX329" s="111"/>
      <c r="SHY329" s="111"/>
      <c r="SHZ329" s="111"/>
      <c r="SIA329" s="111"/>
      <c r="SIB329" s="111"/>
      <c r="SIC329" s="111"/>
      <c r="SID329" s="111"/>
      <c r="SIE329" s="111"/>
      <c r="SIF329" s="111"/>
      <c r="SIG329" s="111"/>
      <c r="SIH329" s="111"/>
      <c r="SII329" s="111"/>
      <c r="SIJ329" s="111"/>
      <c r="SIK329" s="111"/>
      <c r="SIL329" s="111"/>
      <c r="SIM329" s="111"/>
      <c r="SIN329" s="111"/>
      <c r="SIO329" s="111"/>
      <c r="SIP329" s="111"/>
      <c r="SIQ329" s="111"/>
      <c r="SIR329" s="111"/>
      <c r="SIS329" s="111"/>
      <c r="SIT329" s="111"/>
      <c r="SIU329" s="111"/>
      <c r="SIV329" s="111"/>
      <c r="SIW329" s="111"/>
      <c r="SIX329" s="111"/>
      <c r="SIY329" s="111"/>
      <c r="SIZ329" s="111"/>
      <c r="SJA329" s="111"/>
      <c r="SJB329" s="111"/>
      <c r="SJC329" s="111"/>
      <c r="SJD329" s="111"/>
      <c r="SJE329" s="111"/>
      <c r="SJF329" s="111"/>
      <c r="SJG329" s="111"/>
      <c r="SJH329" s="111"/>
      <c r="SJI329" s="111"/>
      <c r="SJJ329" s="111"/>
      <c r="SJK329" s="111"/>
      <c r="SJL329" s="111"/>
      <c r="SJM329" s="111"/>
      <c r="SJN329" s="111"/>
      <c r="SJO329" s="111"/>
      <c r="SJP329" s="111"/>
      <c r="SJQ329" s="111"/>
      <c r="SJR329" s="111"/>
      <c r="SJS329" s="111"/>
      <c r="SJT329" s="111"/>
      <c r="SJU329" s="111"/>
      <c r="SJV329" s="111"/>
      <c r="SJW329" s="111"/>
      <c r="SJX329" s="111"/>
      <c r="SJY329" s="111"/>
      <c r="SJZ329" s="111"/>
      <c r="SKA329" s="111"/>
      <c r="SKB329" s="111"/>
      <c r="SKC329" s="111"/>
      <c r="SKD329" s="111"/>
      <c r="SKE329" s="111"/>
      <c r="SKF329" s="111"/>
      <c r="SKG329" s="111"/>
      <c r="SKH329" s="111"/>
      <c r="SKI329" s="111"/>
      <c r="SKJ329" s="111"/>
      <c r="SKK329" s="111"/>
      <c r="SKL329" s="111"/>
      <c r="SKM329" s="111"/>
      <c r="SKN329" s="111"/>
      <c r="SKO329" s="111"/>
      <c r="SKP329" s="111"/>
      <c r="SKQ329" s="111"/>
      <c r="SKR329" s="111"/>
      <c r="SKS329" s="111"/>
      <c r="SKT329" s="111"/>
      <c r="SKU329" s="111"/>
      <c r="SKV329" s="111"/>
      <c r="SKW329" s="111"/>
      <c r="SKX329" s="111"/>
      <c r="SKY329" s="111"/>
      <c r="SKZ329" s="111"/>
      <c r="SLA329" s="111"/>
      <c r="SLB329" s="111"/>
      <c r="SLC329" s="111"/>
      <c r="SLD329" s="111"/>
      <c r="SLE329" s="111"/>
      <c r="SLF329" s="111"/>
      <c r="SLG329" s="111"/>
      <c r="SLH329" s="111"/>
      <c r="SLI329" s="111"/>
      <c r="SLJ329" s="111"/>
      <c r="SLK329" s="111"/>
      <c r="SLL329" s="111"/>
      <c r="SLM329" s="111"/>
      <c r="SLN329" s="111"/>
      <c r="SLO329" s="111"/>
      <c r="SLP329" s="111"/>
      <c r="SLQ329" s="111"/>
      <c r="SLR329" s="111"/>
      <c r="SLS329" s="111"/>
      <c r="SLT329" s="111"/>
      <c r="SLU329" s="111"/>
      <c r="SLV329" s="111"/>
      <c r="SLW329" s="111"/>
      <c r="SLX329" s="111"/>
      <c r="SLY329" s="111"/>
      <c r="SLZ329" s="111"/>
      <c r="SMA329" s="111"/>
      <c r="SMB329" s="111"/>
      <c r="SMC329" s="111"/>
      <c r="SMD329" s="111"/>
      <c r="SME329" s="111"/>
      <c r="SMF329" s="111"/>
      <c r="SMG329" s="111"/>
      <c r="SMH329" s="111"/>
      <c r="SMI329" s="111"/>
      <c r="SMJ329" s="111"/>
      <c r="SMK329" s="111"/>
      <c r="SML329" s="111"/>
      <c r="SMM329" s="111"/>
      <c r="SMN329" s="111"/>
      <c r="SMO329" s="111"/>
      <c r="SMP329" s="111"/>
      <c r="SMQ329" s="111"/>
      <c r="SMR329" s="111"/>
      <c r="SMS329" s="111"/>
      <c r="SMT329" s="111"/>
      <c r="SMU329" s="111"/>
      <c r="SMV329" s="111"/>
      <c r="SMW329" s="111"/>
      <c r="SMX329" s="111"/>
      <c r="SMY329" s="111"/>
      <c r="SMZ329" s="111"/>
      <c r="SNA329" s="111"/>
      <c r="SNB329" s="111"/>
      <c r="SNC329" s="111"/>
      <c r="SND329" s="111"/>
      <c r="SNE329" s="111"/>
      <c r="SNF329" s="111"/>
      <c r="SNG329" s="111"/>
      <c r="SNH329" s="111"/>
      <c r="SNI329" s="111"/>
      <c r="SNJ329" s="111"/>
      <c r="SNK329" s="111"/>
      <c r="SNL329" s="111"/>
      <c r="SNM329" s="111"/>
      <c r="SNN329" s="111"/>
      <c r="SNO329" s="111"/>
      <c r="SNP329" s="111"/>
      <c r="SNQ329" s="111"/>
      <c r="SNR329" s="111"/>
      <c r="SNS329" s="111"/>
      <c r="SNT329" s="111"/>
      <c r="SNU329" s="111"/>
      <c r="SNV329" s="111"/>
      <c r="SNW329" s="111"/>
      <c r="SNX329" s="111"/>
      <c r="SNY329" s="111"/>
      <c r="SNZ329" s="111"/>
      <c r="SOA329" s="111"/>
      <c r="SOB329" s="111"/>
      <c r="SOC329" s="111"/>
      <c r="SOD329" s="111"/>
      <c r="SOE329" s="111"/>
      <c r="SOF329" s="111"/>
      <c r="SOG329" s="111"/>
      <c r="SOH329" s="111"/>
      <c r="SOI329" s="111"/>
      <c r="SOJ329" s="111"/>
      <c r="SOK329" s="111"/>
      <c r="SOL329" s="111"/>
      <c r="SOM329" s="111"/>
      <c r="SON329" s="111"/>
      <c r="SOO329" s="111"/>
      <c r="SOP329" s="111"/>
      <c r="SOQ329" s="111"/>
      <c r="SOR329" s="111"/>
      <c r="SOS329" s="111"/>
      <c r="SOT329" s="111"/>
      <c r="SOU329" s="111"/>
      <c r="SOV329" s="111"/>
      <c r="SOW329" s="111"/>
      <c r="SOX329" s="111"/>
      <c r="SOY329" s="111"/>
      <c r="SOZ329" s="111"/>
      <c r="SPA329" s="111"/>
      <c r="SPB329" s="111"/>
      <c r="SPC329" s="111"/>
      <c r="SPD329" s="111"/>
      <c r="SPE329" s="111"/>
      <c r="SPF329" s="111"/>
      <c r="SPG329" s="111"/>
      <c r="SPH329" s="111"/>
      <c r="SPI329" s="111"/>
      <c r="SPJ329" s="111"/>
      <c r="SPK329" s="111"/>
      <c r="SPL329" s="111"/>
      <c r="SPM329" s="111"/>
      <c r="SPN329" s="111"/>
      <c r="SPO329" s="111"/>
      <c r="SPP329" s="111"/>
      <c r="SPQ329" s="111"/>
      <c r="SPR329" s="111"/>
      <c r="SPS329" s="111"/>
      <c r="SPT329" s="111"/>
      <c r="SPU329" s="111"/>
      <c r="SPV329" s="111"/>
      <c r="SPW329" s="111"/>
      <c r="SPX329" s="111"/>
      <c r="SPY329" s="111"/>
      <c r="SPZ329" s="111"/>
      <c r="SQA329" s="111"/>
      <c r="SQB329" s="111"/>
      <c r="SQC329" s="111"/>
      <c r="SQD329" s="111"/>
      <c r="SQE329" s="111"/>
      <c r="SQF329" s="111"/>
      <c r="SQG329" s="111"/>
      <c r="SQH329" s="111"/>
      <c r="SQI329" s="111"/>
      <c r="SQJ329" s="111"/>
      <c r="SQK329" s="111"/>
      <c r="SQL329" s="111"/>
      <c r="SQM329" s="111"/>
      <c r="SQN329" s="111"/>
      <c r="SQO329" s="111"/>
      <c r="SQP329" s="111"/>
      <c r="SQQ329" s="111"/>
      <c r="SQR329" s="111"/>
      <c r="SQS329" s="111"/>
      <c r="SQT329" s="111"/>
      <c r="SQU329" s="111"/>
      <c r="SQV329" s="111"/>
      <c r="SQW329" s="111"/>
      <c r="SQX329" s="111"/>
      <c r="SQY329" s="111"/>
      <c r="SQZ329" s="111"/>
      <c r="SRA329" s="111"/>
      <c r="SRB329" s="111"/>
      <c r="SRC329" s="111"/>
      <c r="SRD329" s="111"/>
      <c r="SRE329" s="111"/>
      <c r="SRF329" s="111"/>
      <c r="SRG329" s="111"/>
      <c r="SRH329" s="111"/>
      <c r="SRI329" s="111"/>
      <c r="SRJ329" s="111"/>
      <c r="SRK329" s="111"/>
      <c r="SRL329" s="111"/>
      <c r="SRM329" s="111"/>
      <c r="SRN329" s="111"/>
      <c r="SRO329" s="111"/>
      <c r="SRP329" s="111"/>
      <c r="SRQ329" s="111"/>
      <c r="SRR329" s="111"/>
      <c r="SRS329" s="111"/>
      <c r="SRT329" s="111"/>
      <c r="SRU329" s="111"/>
      <c r="SRV329" s="111"/>
      <c r="SRW329" s="111"/>
      <c r="SRX329" s="111"/>
      <c r="SRY329" s="111"/>
      <c r="SRZ329" s="111"/>
      <c r="SSA329" s="111"/>
      <c r="SSB329" s="111"/>
      <c r="SSC329" s="111"/>
      <c r="SSD329" s="111"/>
      <c r="SSE329" s="111"/>
      <c r="SSF329" s="111"/>
      <c r="SSG329" s="111"/>
      <c r="SSH329" s="111"/>
      <c r="SSI329" s="111"/>
      <c r="SSJ329" s="111"/>
      <c r="SSK329" s="111"/>
      <c r="SSL329" s="111"/>
      <c r="SSM329" s="111"/>
      <c r="SSN329" s="111"/>
      <c r="SSO329" s="111"/>
      <c r="SSP329" s="111"/>
      <c r="SSQ329" s="111"/>
      <c r="SSR329" s="111"/>
      <c r="SSS329" s="111"/>
      <c r="SST329" s="111"/>
      <c r="SSU329" s="111"/>
      <c r="SSV329" s="111"/>
      <c r="SSW329" s="111"/>
      <c r="SSX329" s="111"/>
      <c r="SSY329" s="111"/>
      <c r="SSZ329" s="111"/>
      <c r="STA329" s="111"/>
      <c r="STB329" s="111"/>
      <c r="STC329" s="111"/>
      <c r="STD329" s="111"/>
      <c r="STE329" s="111"/>
      <c r="STF329" s="111"/>
      <c r="STG329" s="111"/>
      <c r="STH329" s="111"/>
      <c r="STI329" s="111"/>
      <c r="STJ329" s="111"/>
      <c r="STK329" s="111"/>
      <c r="STL329" s="111"/>
      <c r="STM329" s="111"/>
      <c r="STN329" s="111"/>
      <c r="STO329" s="111"/>
      <c r="STP329" s="111"/>
      <c r="STQ329" s="111"/>
      <c r="STR329" s="111"/>
      <c r="STS329" s="111"/>
      <c r="STT329" s="111"/>
      <c r="STU329" s="111"/>
      <c r="STV329" s="111"/>
      <c r="STW329" s="111"/>
      <c r="STX329" s="111"/>
      <c r="STY329" s="111"/>
      <c r="STZ329" s="111"/>
      <c r="SUA329" s="111"/>
      <c r="SUB329" s="111"/>
      <c r="SUC329" s="111"/>
      <c r="SUD329" s="111"/>
      <c r="SUE329" s="111"/>
      <c r="SUF329" s="111"/>
      <c r="SUG329" s="111"/>
      <c r="SUH329" s="111"/>
      <c r="SUI329" s="111"/>
      <c r="SUJ329" s="111"/>
      <c r="SUK329" s="111"/>
      <c r="SUL329" s="111"/>
      <c r="SUM329" s="111"/>
      <c r="SUN329" s="111"/>
      <c r="SUO329" s="111"/>
      <c r="SUP329" s="111"/>
      <c r="SUQ329" s="111"/>
      <c r="SUR329" s="111"/>
      <c r="SUS329" s="111"/>
      <c r="SUT329" s="111"/>
      <c r="SUU329" s="111"/>
      <c r="SUV329" s="111"/>
      <c r="SUW329" s="111"/>
      <c r="SUX329" s="111"/>
      <c r="SUY329" s="111"/>
      <c r="SUZ329" s="111"/>
      <c r="SVA329" s="111"/>
      <c r="SVB329" s="111"/>
      <c r="SVC329" s="111"/>
      <c r="SVD329" s="111"/>
      <c r="SVE329" s="111"/>
      <c r="SVF329" s="111"/>
      <c r="SVG329" s="111"/>
      <c r="SVH329" s="111"/>
      <c r="SVI329" s="111"/>
      <c r="SVJ329" s="111"/>
      <c r="SVK329" s="111"/>
      <c r="SVL329" s="111"/>
      <c r="SVM329" s="111"/>
      <c r="SVN329" s="111"/>
      <c r="SVO329" s="111"/>
      <c r="SVP329" s="111"/>
      <c r="SVQ329" s="111"/>
      <c r="SVR329" s="111"/>
      <c r="SVS329" s="111"/>
      <c r="SVT329" s="111"/>
      <c r="SVU329" s="111"/>
      <c r="SVV329" s="111"/>
      <c r="SVW329" s="111"/>
      <c r="SVX329" s="111"/>
      <c r="SVY329" s="111"/>
      <c r="SVZ329" s="111"/>
      <c r="SWA329" s="111"/>
      <c r="SWB329" s="111"/>
      <c r="SWC329" s="111"/>
      <c r="SWD329" s="111"/>
      <c r="SWE329" s="111"/>
      <c r="SWF329" s="111"/>
      <c r="SWG329" s="111"/>
      <c r="SWH329" s="111"/>
      <c r="SWI329" s="111"/>
      <c r="SWJ329" s="111"/>
      <c r="SWK329" s="111"/>
      <c r="SWL329" s="111"/>
      <c r="SWM329" s="111"/>
      <c r="SWN329" s="111"/>
      <c r="SWO329" s="111"/>
      <c r="SWP329" s="111"/>
      <c r="SWQ329" s="111"/>
      <c r="SWR329" s="111"/>
      <c r="SWS329" s="111"/>
      <c r="SWT329" s="111"/>
      <c r="SWU329" s="111"/>
      <c r="SWV329" s="111"/>
      <c r="SWW329" s="111"/>
      <c r="SWX329" s="111"/>
      <c r="SWY329" s="111"/>
      <c r="SWZ329" s="111"/>
      <c r="SXA329" s="111"/>
      <c r="SXB329" s="111"/>
      <c r="SXC329" s="111"/>
      <c r="SXD329" s="111"/>
      <c r="SXE329" s="111"/>
      <c r="SXF329" s="111"/>
      <c r="SXG329" s="111"/>
      <c r="SXH329" s="111"/>
      <c r="SXI329" s="111"/>
      <c r="SXJ329" s="111"/>
      <c r="SXK329" s="111"/>
      <c r="SXL329" s="111"/>
      <c r="SXM329" s="111"/>
      <c r="SXN329" s="111"/>
      <c r="SXO329" s="111"/>
      <c r="SXP329" s="111"/>
      <c r="SXQ329" s="111"/>
      <c r="SXR329" s="111"/>
      <c r="SXS329" s="111"/>
      <c r="SXT329" s="111"/>
      <c r="SXU329" s="111"/>
      <c r="SXV329" s="111"/>
      <c r="SXW329" s="111"/>
      <c r="SXX329" s="111"/>
      <c r="SXY329" s="111"/>
      <c r="SXZ329" s="111"/>
      <c r="SYA329" s="111"/>
      <c r="SYB329" s="111"/>
      <c r="SYC329" s="111"/>
      <c r="SYD329" s="111"/>
      <c r="SYE329" s="111"/>
      <c r="SYF329" s="111"/>
      <c r="SYG329" s="111"/>
      <c r="SYH329" s="111"/>
      <c r="SYI329" s="111"/>
      <c r="SYJ329" s="111"/>
      <c r="SYK329" s="111"/>
      <c r="SYL329" s="111"/>
      <c r="SYM329" s="111"/>
      <c r="SYN329" s="111"/>
      <c r="SYO329" s="111"/>
      <c r="SYP329" s="111"/>
      <c r="SYQ329" s="111"/>
      <c r="SYR329" s="111"/>
      <c r="SYS329" s="111"/>
      <c r="SYT329" s="111"/>
      <c r="SYU329" s="111"/>
      <c r="SYV329" s="111"/>
      <c r="SYW329" s="111"/>
      <c r="SYX329" s="111"/>
      <c r="SYY329" s="111"/>
      <c r="SYZ329" s="111"/>
      <c r="SZA329" s="111"/>
      <c r="SZB329" s="111"/>
      <c r="SZC329" s="111"/>
      <c r="SZD329" s="111"/>
      <c r="SZE329" s="111"/>
      <c r="SZF329" s="111"/>
      <c r="SZG329" s="111"/>
      <c r="SZH329" s="111"/>
      <c r="SZI329" s="111"/>
      <c r="SZJ329" s="111"/>
      <c r="SZK329" s="111"/>
      <c r="SZL329" s="111"/>
      <c r="SZM329" s="111"/>
      <c r="SZN329" s="111"/>
      <c r="SZO329" s="111"/>
      <c r="SZP329" s="111"/>
      <c r="SZQ329" s="111"/>
      <c r="SZR329" s="111"/>
      <c r="SZS329" s="111"/>
      <c r="SZT329" s="111"/>
      <c r="SZU329" s="111"/>
      <c r="SZV329" s="111"/>
      <c r="SZW329" s="111"/>
      <c r="SZX329" s="111"/>
      <c r="SZY329" s="111"/>
      <c r="SZZ329" s="111"/>
      <c r="TAA329" s="111"/>
      <c r="TAB329" s="111"/>
      <c r="TAC329" s="111"/>
      <c r="TAD329" s="111"/>
      <c r="TAE329" s="111"/>
      <c r="TAF329" s="111"/>
      <c r="TAG329" s="111"/>
      <c r="TAH329" s="111"/>
      <c r="TAI329" s="111"/>
      <c r="TAJ329" s="111"/>
      <c r="TAK329" s="111"/>
      <c r="TAL329" s="111"/>
      <c r="TAM329" s="111"/>
      <c r="TAN329" s="111"/>
      <c r="TAO329" s="111"/>
      <c r="TAP329" s="111"/>
      <c r="TAQ329" s="111"/>
      <c r="TAR329" s="111"/>
      <c r="TAS329" s="111"/>
      <c r="TAT329" s="111"/>
      <c r="TAU329" s="111"/>
      <c r="TAV329" s="111"/>
      <c r="TAW329" s="111"/>
      <c r="TAX329" s="111"/>
      <c r="TAY329" s="111"/>
      <c r="TAZ329" s="111"/>
      <c r="TBA329" s="111"/>
      <c r="TBB329" s="111"/>
      <c r="TBC329" s="111"/>
      <c r="TBD329" s="111"/>
      <c r="TBE329" s="111"/>
      <c r="TBF329" s="111"/>
      <c r="TBG329" s="111"/>
      <c r="TBH329" s="111"/>
      <c r="TBI329" s="111"/>
      <c r="TBJ329" s="111"/>
      <c r="TBK329" s="111"/>
      <c r="TBL329" s="111"/>
      <c r="TBM329" s="111"/>
      <c r="TBN329" s="111"/>
      <c r="TBO329" s="111"/>
      <c r="TBP329" s="111"/>
      <c r="TBQ329" s="111"/>
      <c r="TBR329" s="111"/>
      <c r="TBS329" s="111"/>
      <c r="TBT329" s="111"/>
      <c r="TBU329" s="111"/>
      <c r="TBV329" s="111"/>
      <c r="TBW329" s="111"/>
      <c r="TBX329" s="111"/>
      <c r="TBY329" s="111"/>
      <c r="TBZ329" s="111"/>
      <c r="TCA329" s="111"/>
      <c r="TCB329" s="111"/>
      <c r="TCC329" s="111"/>
      <c r="TCD329" s="111"/>
      <c r="TCE329" s="111"/>
      <c r="TCF329" s="111"/>
      <c r="TCG329" s="111"/>
      <c r="TCH329" s="111"/>
      <c r="TCI329" s="111"/>
      <c r="TCJ329" s="111"/>
      <c r="TCK329" s="111"/>
      <c r="TCL329" s="111"/>
      <c r="TCM329" s="111"/>
      <c r="TCN329" s="111"/>
      <c r="TCO329" s="111"/>
      <c r="TCP329" s="111"/>
      <c r="TCQ329" s="111"/>
      <c r="TCR329" s="111"/>
      <c r="TCS329" s="111"/>
      <c r="TCT329" s="111"/>
      <c r="TCU329" s="111"/>
      <c r="TCV329" s="111"/>
      <c r="TCW329" s="111"/>
      <c r="TCX329" s="111"/>
      <c r="TCY329" s="111"/>
      <c r="TCZ329" s="111"/>
      <c r="TDA329" s="111"/>
      <c r="TDB329" s="111"/>
      <c r="TDC329" s="111"/>
      <c r="TDD329" s="111"/>
      <c r="TDE329" s="111"/>
      <c r="TDF329" s="111"/>
      <c r="TDG329" s="111"/>
      <c r="TDH329" s="111"/>
      <c r="TDI329" s="111"/>
      <c r="TDJ329" s="111"/>
      <c r="TDK329" s="111"/>
      <c r="TDL329" s="111"/>
      <c r="TDM329" s="111"/>
      <c r="TDN329" s="111"/>
      <c r="TDO329" s="111"/>
      <c r="TDP329" s="111"/>
      <c r="TDQ329" s="111"/>
      <c r="TDR329" s="111"/>
      <c r="TDS329" s="111"/>
      <c r="TDT329" s="111"/>
      <c r="TDU329" s="111"/>
      <c r="TDV329" s="111"/>
      <c r="TDW329" s="111"/>
      <c r="TDX329" s="111"/>
      <c r="TDY329" s="111"/>
      <c r="TDZ329" s="111"/>
      <c r="TEA329" s="111"/>
      <c r="TEB329" s="111"/>
      <c r="TEC329" s="111"/>
      <c r="TED329" s="111"/>
      <c r="TEE329" s="111"/>
      <c r="TEF329" s="111"/>
      <c r="TEG329" s="111"/>
      <c r="TEH329" s="111"/>
      <c r="TEI329" s="111"/>
      <c r="TEJ329" s="111"/>
      <c r="TEK329" s="111"/>
      <c r="TEL329" s="111"/>
      <c r="TEM329" s="111"/>
      <c r="TEN329" s="111"/>
      <c r="TEO329" s="111"/>
      <c r="TEP329" s="111"/>
      <c r="TEQ329" s="111"/>
      <c r="TER329" s="111"/>
      <c r="TES329" s="111"/>
      <c r="TET329" s="111"/>
      <c r="TEU329" s="111"/>
      <c r="TEV329" s="111"/>
      <c r="TEW329" s="111"/>
      <c r="TEX329" s="111"/>
      <c r="TEY329" s="111"/>
      <c r="TEZ329" s="111"/>
      <c r="TFA329" s="111"/>
      <c r="TFB329" s="111"/>
      <c r="TFC329" s="111"/>
      <c r="TFD329" s="111"/>
      <c r="TFE329" s="111"/>
      <c r="TFF329" s="111"/>
      <c r="TFG329" s="111"/>
      <c r="TFH329" s="111"/>
      <c r="TFI329" s="111"/>
      <c r="TFJ329" s="111"/>
      <c r="TFK329" s="111"/>
      <c r="TFL329" s="111"/>
      <c r="TFM329" s="111"/>
      <c r="TFN329" s="111"/>
      <c r="TFO329" s="111"/>
      <c r="TFP329" s="111"/>
      <c r="TFQ329" s="111"/>
      <c r="TFR329" s="111"/>
      <c r="TFS329" s="111"/>
      <c r="TFT329" s="111"/>
      <c r="TFU329" s="111"/>
      <c r="TFV329" s="111"/>
      <c r="TFW329" s="111"/>
      <c r="TFX329" s="111"/>
      <c r="TFY329" s="111"/>
      <c r="TFZ329" s="111"/>
      <c r="TGA329" s="111"/>
      <c r="TGB329" s="111"/>
      <c r="TGC329" s="111"/>
      <c r="TGD329" s="111"/>
      <c r="TGE329" s="111"/>
      <c r="TGF329" s="111"/>
      <c r="TGG329" s="111"/>
      <c r="TGH329" s="111"/>
      <c r="TGI329" s="111"/>
      <c r="TGJ329" s="111"/>
      <c r="TGK329" s="111"/>
      <c r="TGL329" s="111"/>
      <c r="TGM329" s="111"/>
      <c r="TGN329" s="111"/>
      <c r="TGO329" s="111"/>
      <c r="TGP329" s="111"/>
      <c r="TGQ329" s="111"/>
      <c r="TGR329" s="111"/>
      <c r="TGS329" s="111"/>
      <c r="TGT329" s="111"/>
      <c r="TGU329" s="111"/>
      <c r="TGV329" s="111"/>
      <c r="TGW329" s="111"/>
      <c r="TGX329" s="111"/>
      <c r="TGY329" s="111"/>
      <c r="TGZ329" s="111"/>
      <c r="THA329" s="111"/>
      <c r="THB329" s="111"/>
      <c r="THC329" s="111"/>
      <c r="THD329" s="111"/>
      <c r="THE329" s="111"/>
      <c r="THF329" s="111"/>
      <c r="THG329" s="111"/>
      <c r="THH329" s="111"/>
      <c r="THI329" s="111"/>
      <c r="THJ329" s="111"/>
      <c r="THK329" s="111"/>
      <c r="THL329" s="111"/>
      <c r="THM329" s="111"/>
      <c r="THN329" s="111"/>
      <c r="THO329" s="111"/>
      <c r="THP329" s="111"/>
      <c r="THQ329" s="111"/>
      <c r="THR329" s="111"/>
      <c r="THS329" s="111"/>
      <c r="THT329" s="111"/>
      <c r="THU329" s="111"/>
      <c r="THV329" s="111"/>
      <c r="THW329" s="111"/>
      <c r="THX329" s="111"/>
      <c r="THY329" s="111"/>
      <c r="THZ329" s="111"/>
      <c r="TIA329" s="111"/>
      <c r="TIB329" s="111"/>
      <c r="TIC329" s="111"/>
      <c r="TID329" s="111"/>
      <c r="TIE329" s="111"/>
      <c r="TIF329" s="111"/>
      <c r="TIG329" s="111"/>
      <c r="TIH329" s="111"/>
      <c r="TII329" s="111"/>
      <c r="TIJ329" s="111"/>
      <c r="TIK329" s="111"/>
      <c r="TIL329" s="111"/>
      <c r="TIM329" s="111"/>
      <c r="TIN329" s="111"/>
      <c r="TIO329" s="111"/>
      <c r="TIP329" s="111"/>
      <c r="TIQ329" s="111"/>
      <c r="TIR329" s="111"/>
      <c r="TIS329" s="111"/>
      <c r="TIT329" s="111"/>
      <c r="TIU329" s="111"/>
      <c r="TIV329" s="111"/>
      <c r="TIW329" s="111"/>
      <c r="TIX329" s="111"/>
      <c r="TIY329" s="111"/>
      <c r="TIZ329" s="111"/>
      <c r="TJA329" s="111"/>
      <c r="TJB329" s="111"/>
      <c r="TJC329" s="111"/>
      <c r="TJD329" s="111"/>
      <c r="TJE329" s="111"/>
      <c r="TJF329" s="111"/>
      <c r="TJG329" s="111"/>
      <c r="TJH329" s="111"/>
      <c r="TJI329" s="111"/>
      <c r="TJJ329" s="111"/>
      <c r="TJK329" s="111"/>
      <c r="TJL329" s="111"/>
      <c r="TJM329" s="111"/>
      <c r="TJN329" s="111"/>
      <c r="TJO329" s="111"/>
      <c r="TJP329" s="111"/>
      <c r="TJQ329" s="111"/>
      <c r="TJR329" s="111"/>
      <c r="TJS329" s="111"/>
      <c r="TJT329" s="111"/>
      <c r="TJU329" s="111"/>
      <c r="TJV329" s="111"/>
      <c r="TJW329" s="111"/>
      <c r="TJX329" s="111"/>
      <c r="TJY329" s="111"/>
      <c r="TJZ329" s="111"/>
      <c r="TKA329" s="111"/>
      <c r="TKB329" s="111"/>
      <c r="TKC329" s="111"/>
      <c r="TKD329" s="111"/>
      <c r="TKE329" s="111"/>
      <c r="TKF329" s="111"/>
      <c r="TKG329" s="111"/>
      <c r="TKH329" s="111"/>
      <c r="TKI329" s="111"/>
      <c r="TKJ329" s="111"/>
      <c r="TKK329" s="111"/>
      <c r="TKL329" s="111"/>
      <c r="TKM329" s="111"/>
      <c r="TKN329" s="111"/>
      <c r="TKO329" s="111"/>
      <c r="TKP329" s="111"/>
      <c r="TKQ329" s="111"/>
      <c r="TKR329" s="111"/>
      <c r="TKS329" s="111"/>
      <c r="TKT329" s="111"/>
      <c r="TKU329" s="111"/>
      <c r="TKV329" s="111"/>
      <c r="TKW329" s="111"/>
      <c r="TKX329" s="111"/>
      <c r="TKY329" s="111"/>
      <c r="TKZ329" s="111"/>
      <c r="TLA329" s="111"/>
      <c r="TLB329" s="111"/>
      <c r="TLC329" s="111"/>
      <c r="TLD329" s="111"/>
      <c r="TLE329" s="111"/>
      <c r="TLF329" s="111"/>
      <c r="TLG329" s="111"/>
      <c r="TLH329" s="111"/>
      <c r="TLI329" s="111"/>
      <c r="TLJ329" s="111"/>
      <c r="TLK329" s="111"/>
      <c r="TLL329" s="111"/>
      <c r="TLM329" s="111"/>
      <c r="TLN329" s="111"/>
      <c r="TLO329" s="111"/>
      <c r="TLP329" s="111"/>
      <c r="TLQ329" s="111"/>
      <c r="TLR329" s="111"/>
      <c r="TLS329" s="111"/>
      <c r="TLT329" s="111"/>
      <c r="TLU329" s="111"/>
      <c r="TLV329" s="111"/>
      <c r="TLW329" s="111"/>
      <c r="TLX329" s="111"/>
      <c r="TLY329" s="111"/>
      <c r="TLZ329" s="111"/>
      <c r="TMA329" s="111"/>
      <c r="TMB329" s="111"/>
      <c r="TMC329" s="111"/>
      <c r="TMD329" s="111"/>
      <c r="TME329" s="111"/>
      <c r="TMF329" s="111"/>
      <c r="TMG329" s="111"/>
      <c r="TMH329" s="111"/>
      <c r="TMI329" s="111"/>
      <c r="TMJ329" s="111"/>
      <c r="TMK329" s="111"/>
      <c r="TML329" s="111"/>
      <c r="TMM329" s="111"/>
      <c r="TMN329" s="111"/>
      <c r="TMO329" s="111"/>
      <c r="TMP329" s="111"/>
      <c r="TMQ329" s="111"/>
      <c r="TMR329" s="111"/>
      <c r="TMS329" s="111"/>
      <c r="TMT329" s="111"/>
      <c r="TMU329" s="111"/>
      <c r="TMV329" s="111"/>
      <c r="TMW329" s="111"/>
      <c r="TMX329" s="111"/>
      <c r="TMY329" s="111"/>
      <c r="TMZ329" s="111"/>
      <c r="TNA329" s="111"/>
      <c r="TNB329" s="111"/>
      <c r="TNC329" s="111"/>
      <c r="TND329" s="111"/>
      <c r="TNE329" s="111"/>
      <c r="TNF329" s="111"/>
      <c r="TNG329" s="111"/>
      <c r="TNH329" s="111"/>
      <c r="TNI329" s="111"/>
      <c r="TNJ329" s="111"/>
      <c r="TNK329" s="111"/>
      <c r="TNL329" s="111"/>
      <c r="TNM329" s="111"/>
      <c r="TNN329" s="111"/>
      <c r="TNO329" s="111"/>
      <c r="TNP329" s="111"/>
      <c r="TNQ329" s="111"/>
      <c r="TNR329" s="111"/>
      <c r="TNS329" s="111"/>
      <c r="TNT329" s="111"/>
      <c r="TNU329" s="111"/>
      <c r="TNV329" s="111"/>
      <c r="TNW329" s="111"/>
      <c r="TNX329" s="111"/>
      <c r="TNY329" s="111"/>
      <c r="TNZ329" s="111"/>
      <c r="TOA329" s="111"/>
      <c r="TOB329" s="111"/>
      <c r="TOC329" s="111"/>
      <c r="TOD329" s="111"/>
      <c r="TOE329" s="111"/>
      <c r="TOF329" s="111"/>
      <c r="TOG329" s="111"/>
      <c r="TOH329" s="111"/>
      <c r="TOI329" s="111"/>
      <c r="TOJ329" s="111"/>
      <c r="TOK329" s="111"/>
      <c r="TOL329" s="111"/>
      <c r="TOM329" s="111"/>
      <c r="TON329" s="111"/>
      <c r="TOO329" s="111"/>
      <c r="TOP329" s="111"/>
      <c r="TOQ329" s="111"/>
      <c r="TOR329" s="111"/>
      <c r="TOS329" s="111"/>
      <c r="TOT329" s="111"/>
      <c r="TOU329" s="111"/>
      <c r="TOV329" s="111"/>
      <c r="TOW329" s="111"/>
      <c r="TOX329" s="111"/>
      <c r="TOY329" s="111"/>
      <c r="TOZ329" s="111"/>
      <c r="TPA329" s="111"/>
      <c r="TPB329" s="111"/>
      <c r="TPC329" s="111"/>
      <c r="TPD329" s="111"/>
      <c r="TPE329" s="111"/>
      <c r="TPF329" s="111"/>
      <c r="TPG329" s="111"/>
      <c r="TPH329" s="111"/>
      <c r="TPI329" s="111"/>
      <c r="TPJ329" s="111"/>
      <c r="TPK329" s="111"/>
      <c r="TPL329" s="111"/>
      <c r="TPM329" s="111"/>
      <c r="TPN329" s="111"/>
      <c r="TPO329" s="111"/>
      <c r="TPP329" s="111"/>
      <c r="TPQ329" s="111"/>
      <c r="TPR329" s="111"/>
      <c r="TPS329" s="111"/>
      <c r="TPT329" s="111"/>
      <c r="TPU329" s="111"/>
      <c r="TPV329" s="111"/>
      <c r="TPW329" s="111"/>
      <c r="TPX329" s="111"/>
      <c r="TPY329" s="111"/>
      <c r="TPZ329" s="111"/>
      <c r="TQA329" s="111"/>
      <c r="TQB329" s="111"/>
      <c r="TQC329" s="111"/>
      <c r="TQD329" s="111"/>
      <c r="TQE329" s="111"/>
      <c r="TQF329" s="111"/>
      <c r="TQG329" s="111"/>
      <c r="TQH329" s="111"/>
      <c r="TQI329" s="111"/>
      <c r="TQJ329" s="111"/>
      <c r="TQK329" s="111"/>
      <c r="TQL329" s="111"/>
      <c r="TQM329" s="111"/>
      <c r="TQN329" s="111"/>
      <c r="TQO329" s="111"/>
      <c r="TQP329" s="111"/>
      <c r="TQQ329" s="111"/>
      <c r="TQR329" s="111"/>
      <c r="TQS329" s="111"/>
      <c r="TQT329" s="111"/>
      <c r="TQU329" s="111"/>
      <c r="TQV329" s="111"/>
      <c r="TQW329" s="111"/>
      <c r="TQX329" s="111"/>
      <c r="TQY329" s="111"/>
      <c r="TQZ329" s="111"/>
      <c r="TRA329" s="111"/>
      <c r="TRB329" s="111"/>
      <c r="TRC329" s="111"/>
      <c r="TRD329" s="111"/>
      <c r="TRE329" s="111"/>
      <c r="TRF329" s="111"/>
      <c r="TRG329" s="111"/>
      <c r="TRH329" s="111"/>
      <c r="TRI329" s="111"/>
      <c r="TRJ329" s="111"/>
      <c r="TRK329" s="111"/>
      <c r="TRL329" s="111"/>
      <c r="TRM329" s="111"/>
      <c r="TRN329" s="111"/>
      <c r="TRO329" s="111"/>
      <c r="TRP329" s="111"/>
      <c r="TRQ329" s="111"/>
      <c r="TRR329" s="111"/>
      <c r="TRS329" s="111"/>
      <c r="TRT329" s="111"/>
      <c r="TRU329" s="111"/>
      <c r="TRV329" s="111"/>
      <c r="TRW329" s="111"/>
      <c r="TRX329" s="111"/>
      <c r="TRY329" s="111"/>
      <c r="TRZ329" s="111"/>
      <c r="TSA329" s="111"/>
      <c r="TSB329" s="111"/>
      <c r="TSC329" s="111"/>
      <c r="TSD329" s="111"/>
      <c r="TSE329" s="111"/>
      <c r="TSF329" s="111"/>
      <c r="TSG329" s="111"/>
      <c r="TSH329" s="111"/>
      <c r="TSI329" s="111"/>
      <c r="TSJ329" s="111"/>
      <c r="TSK329" s="111"/>
      <c r="TSL329" s="111"/>
      <c r="TSM329" s="111"/>
      <c r="TSN329" s="111"/>
      <c r="TSO329" s="111"/>
      <c r="TSP329" s="111"/>
      <c r="TSQ329" s="111"/>
      <c r="TSR329" s="111"/>
      <c r="TSS329" s="111"/>
      <c r="TST329" s="111"/>
      <c r="TSU329" s="111"/>
      <c r="TSV329" s="111"/>
      <c r="TSW329" s="111"/>
      <c r="TSX329" s="111"/>
      <c r="TSY329" s="111"/>
      <c r="TSZ329" s="111"/>
      <c r="TTA329" s="111"/>
      <c r="TTB329" s="111"/>
      <c r="TTC329" s="111"/>
      <c r="TTD329" s="111"/>
      <c r="TTE329" s="111"/>
      <c r="TTF329" s="111"/>
      <c r="TTG329" s="111"/>
      <c r="TTH329" s="111"/>
      <c r="TTI329" s="111"/>
      <c r="TTJ329" s="111"/>
      <c r="TTK329" s="111"/>
      <c r="TTL329" s="111"/>
      <c r="TTM329" s="111"/>
      <c r="TTN329" s="111"/>
      <c r="TTO329" s="111"/>
      <c r="TTP329" s="111"/>
      <c r="TTQ329" s="111"/>
      <c r="TTR329" s="111"/>
      <c r="TTS329" s="111"/>
      <c r="TTT329" s="111"/>
      <c r="TTU329" s="111"/>
      <c r="TTV329" s="111"/>
      <c r="TTW329" s="111"/>
      <c r="TTX329" s="111"/>
      <c r="TTY329" s="111"/>
      <c r="TTZ329" s="111"/>
      <c r="TUA329" s="111"/>
      <c r="TUB329" s="111"/>
      <c r="TUC329" s="111"/>
      <c r="TUD329" s="111"/>
      <c r="TUE329" s="111"/>
      <c r="TUF329" s="111"/>
      <c r="TUG329" s="111"/>
      <c r="TUH329" s="111"/>
      <c r="TUI329" s="111"/>
      <c r="TUJ329" s="111"/>
      <c r="TUK329" s="111"/>
      <c r="TUL329" s="111"/>
      <c r="TUM329" s="111"/>
      <c r="TUN329" s="111"/>
      <c r="TUO329" s="111"/>
      <c r="TUP329" s="111"/>
      <c r="TUQ329" s="111"/>
      <c r="TUR329" s="111"/>
      <c r="TUS329" s="111"/>
      <c r="TUT329" s="111"/>
      <c r="TUU329" s="111"/>
      <c r="TUV329" s="111"/>
      <c r="TUW329" s="111"/>
      <c r="TUX329" s="111"/>
      <c r="TUY329" s="111"/>
      <c r="TUZ329" s="111"/>
      <c r="TVA329" s="111"/>
      <c r="TVB329" s="111"/>
      <c r="TVC329" s="111"/>
      <c r="TVD329" s="111"/>
      <c r="TVE329" s="111"/>
      <c r="TVF329" s="111"/>
      <c r="TVG329" s="111"/>
      <c r="TVH329" s="111"/>
      <c r="TVI329" s="111"/>
      <c r="TVJ329" s="111"/>
      <c r="TVK329" s="111"/>
      <c r="TVL329" s="111"/>
      <c r="TVM329" s="111"/>
      <c r="TVN329" s="111"/>
      <c r="TVO329" s="111"/>
      <c r="TVP329" s="111"/>
      <c r="TVQ329" s="111"/>
      <c r="TVR329" s="111"/>
      <c r="TVS329" s="111"/>
      <c r="TVT329" s="111"/>
      <c r="TVU329" s="111"/>
      <c r="TVV329" s="111"/>
      <c r="TVW329" s="111"/>
      <c r="TVX329" s="111"/>
      <c r="TVY329" s="111"/>
      <c r="TVZ329" s="111"/>
      <c r="TWA329" s="111"/>
      <c r="TWB329" s="111"/>
      <c r="TWC329" s="111"/>
      <c r="TWD329" s="111"/>
      <c r="TWE329" s="111"/>
      <c r="TWF329" s="111"/>
      <c r="TWG329" s="111"/>
      <c r="TWH329" s="111"/>
      <c r="TWI329" s="111"/>
      <c r="TWJ329" s="111"/>
      <c r="TWK329" s="111"/>
      <c r="TWL329" s="111"/>
      <c r="TWM329" s="111"/>
      <c r="TWN329" s="111"/>
      <c r="TWO329" s="111"/>
      <c r="TWP329" s="111"/>
      <c r="TWQ329" s="111"/>
      <c r="TWR329" s="111"/>
      <c r="TWS329" s="111"/>
      <c r="TWT329" s="111"/>
      <c r="TWU329" s="111"/>
      <c r="TWV329" s="111"/>
      <c r="TWW329" s="111"/>
      <c r="TWX329" s="111"/>
      <c r="TWY329" s="111"/>
      <c r="TWZ329" s="111"/>
      <c r="TXA329" s="111"/>
      <c r="TXB329" s="111"/>
      <c r="TXC329" s="111"/>
      <c r="TXD329" s="111"/>
      <c r="TXE329" s="111"/>
      <c r="TXF329" s="111"/>
      <c r="TXG329" s="111"/>
      <c r="TXH329" s="111"/>
      <c r="TXI329" s="111"/>
      <c r="TXJ329" s="111"/>
      <c r="TXK329" s="111"/>
      <c r="TXL329" s="111"/>
      <c r="TXM329" s="111"/>
      <c r="TXN329" s="111"/>
      <c r="TXO329" s="111"/>
      <c r="TXP329" s="111"/>
      <c r="TXQ329" s="111"/>
      <c r="TXR329" s="111"/>
      <c r="TXS329" s="111"/>
      <c r="TXT329" s="111"/>
      <c r="TXU329" s="111"/>
      <c r="TXV329" s="111"/>
      <c r="TXW329" s="111"/>
      <c r="TXX329" s="111"/>
      <c r="TXY329" s="111"/>
      <c r="TXZ329" s="111"/>
      <c r="TYA329" s="111"/>
      <c r="TYB329" s="111"/>
      <c r="TYC329" s="111"/>
      <c r="TYD329" s="111"/>
      <c r="TYE329" s="111"/>
      <c r="TYF329" s="111"/>
      <c r="TYG329" s="111"/>
      <c r="TYH329" s="111"/>
      <c r="TYI329" s="111"/>
      <c r="TYJ329" s="111"/>
      <c r="TYK329" s="111"/>
      <c r="TYL329" s="111"/>
      <c r="TYM329" s="111"/>
      <c r="TYN329" s="111"/>
      <c r="TYO329" s="111"/>
      <c r="TYP329" s="111"/>
      <c r="TYQ329" s="111"/>
      <c r="TYR329" s="111"/>
      <c r="TYS329" s="111"/>
      <c r="TYT329" s="111"/>
      <c r="TYU329" s="111"/>
      <c r="TYV329" s="111"/>
      <c r="TYW329" s="111"/>
      <c r="TYX329" s="111"/>
      <c r="TYY329" s="111"/>
      <c r="TYZ329" s="111"/>
      <c r="TZA329" s="111"/>
      <c r="TZB329" s="111"/>
      <c r="TZC329" s="111"/>
      <c r="TZD329" s="111"/>
      <c r="TZE329" s="111"/>
      <c r="TZF329" s="111"/>
      <c r="TZG329" s="111"/>
      <c r="TZH329" s="111"/>
      <c r="TZI329" s="111"/>
      <c r="TZJ329" s="111"/>
      <c r="TZK329" s="111"/>
      <c r="TZL329" s="111"/>
      <c r="TZM329" s="111"/>
      <c r="TZN329" s="111"/>
      <c r="TZO329" s="111"/>
      <c r="TZP329" s="111"/>
      <c r="TZQ329" s="111"/>
      <c r="TZR329" s="111"/>
      <c r="TZS329" s="111"/>
      <c r="TZT329" s="111"/>
      <c r="TZU329" s="111"/>
      <c r="TZV329" s="111"/>
      <c r="TZW329" s="111"/>
      <c r="TZX329" s="111"/>
      <c r="TZY329" s="111"/>
      <c r="TZZ329" s="111"/>
      <c r="UAA329" s="111"/>
      <c r="UAB329" s="111"/>
      <c r="UAC329" s="111"/>
      <c r="UAD329" s="111"/>
      <c r="UAE329" s="111"/>
      <c r="UAF329" s="111"/>
      <c r="UAG329" s="111"/>
      <c r="UAH329" s="111"/>
      <c r="UAI329" s="111"/>
      <c r="UAJ329" s="111"/>
      <c r="UAK329" s="111"/>
      <c r="UAL329" s="111"/>
      <c r="UAM329" s="111"/>
      <c r="UAN329" s="111"/>
      <c r="UAO329" s="111"/>
      <c r="UAP329" s="111"/>
      <c r="UAQ329" s="111"/>
      <c r="UAR329" s="111"/>
      <c r="UAS329" s="111"/>
      <c r="UAT329" s="111"/>
      <c r="UAU329" s="111"/>
      <c r="UAV329" s="111"/>
      <c r="UAW329" s="111"/>
      <c r="UAX329" s="111"/>
      <c r="UAY329" s="111"/>
      <c r="UAZ329" s="111"/>
      <c r="UBA329" s="111"/>
      <c r="UBB329" s="111"/>
      <c r="UBC329" s="111"/>
      <c r="UBD329" s="111"/>
      <c r="UBE329" s="111"/>
      <c r="UBF329" s="111"/>
      <c r="UBG329" s="111"/>
      <c r="UBH329" s="111"/>
      <c r="UBI329" s="111"/>
      <c r="UBJ329" s="111"/>
      <c r="UBK329" s="111"/>
      <c r="UBL329" s="111"/>
      <c r="UBM329" s="111"/>
      <c r="UBN329" s="111"/>
      <c r="UBO329" s="111"/>
      <c r="UBP329" s="111"/>
      <c r="UBQ329" s="111"/>
      <c r="UBR329" s="111"/>
      <c r="UBS329" s="111"/>
      <c r="UBT329" s="111"/>
      <c r="UBU329" s="111"/>
      <c r="UBV329" s="111"/>
      <c r="UBW329" s="111"/>
      <c r="UBX329" s="111"/>
      <c r="UBY329" s="111"/>
      <c r="UBZ329" s="111"/>
      <c r="UCA329" s="111"/>
      <c r="UCB329" s="111"/>
      <c r="UCC329" s="111"/>
      <c r="UCD329" s="111"/>
      <c r="UCE329" s="111"/>
      <c r="UCF329" s="111"/>
      <c r="UCG329" s="111"/>
      <c r="UCH329" s="111"/>
      <c r="UCI329" s="111"/>
      <c r="UCJ329" s="111"/>
      <c r="UCK329" s="111"/>
      <c r="UCL329" s="111"/>
      <c r="UCM329" s="111"/>
      <c r="UCN329" s="111"/>
      <c r="UCO329" s="111"/>
      <c r="UCP329" s="111"/>
      <c r="UCQ329" s="111"/>
      <c r="UCR329" s="111"/>
      <c r="UCS329" s="111"/>
      <c r="UCT329" s="111"/>
      <c r="UCU329" s="111"/>
      <c r="UCV329" s="111"/>
      <c r="UCW329" s="111"/>
      <c r="UCX329" s="111"/>
      <c r="UCY329" s="111"/>
      <c r="UCZ329" s="111"/>
      <c r="UDA329" s="111"/>
      <c r="UDB329" s="111"/>
      <c r="UDC329" s="111"/>
      <c r="UDD329" s="111"/>
      <c r="UDE329" s="111"/>
      <c r="UDF329" s="111"/>
      <c r="UDG329" s="111"/>
      <c r="UDH329" s="111"/>
      <c r="UDI329" s="111"/>
      <c r="UDJ329" s="111"/>
      <c r="UDK329" s="111"/>
      <c r="UDL329" s="111"/>
      <c r="UDM329" s="111"/>
      <c r="UDN329" s="111"/>
      <c r="UDO329" s="111"/>
      <c r="UDP329" s="111"/>
      <c r="UDQ329" s="111"/>
      <c r="UDR329" s="111"/>
      <c r="UDS329" s="111"/>
      <c r="UDT329" s="111"/>
      <c r="UDU329" s="111"/>
      <c r="UDV329" s="111"/>
      <c r="UDW329" s="111"/>
      <c r="UDX329" s="111"/>
      <c r="UDY329" s="111"/>
      <c r="UDZ329" s="111"/>
      <c r="UEA329" s="111"/>
      <c r="UEB329" s="111"/>
      <c r="UEC329" s="111"/>
      <c r="UED329" s="111"/>
      <c r="UEE329" s="111"/>
      <c r="UEF329" s="111"/>
      <c r="UEG329" s="111"/>
      <c r="UEH329" s="111"/>
      <c r="UEI329" s="111"/>
      <c r="UEJ329" s="111"/>
      <c r="UEK329" s="111"/>
      <c r="UEL329" s="111"/>
      <c r="UEM329" s="111"/>
      <c r="UEN329" s="111"/>
      <c r="UEO329" s="111"/>
      <c r="UEP329" s="111"/>
      <c r="UEQ329" s="111"/>
      <c r="UER329" s="111"/>
      <c r="UES329" s="111"/>
      <c r="UET329" s="111"/>
      <c r="UEU329" s="111"/>
      <c r="UEV329" s="111"/>
      <c r="UEW329" s="111"/>
      <c r="UEX329" s="111"/>
      <c r="UEY329" s="111"/>
      <c r="UEZ329" s="111"/>
      <c r="UFA329" s="111"/>
      <c r="UFB329" s="111"/>
      <c r="UFC329" s="111"/>
      <c r="UFD329" s="111"/>
      <c r="UFE329" s="111"/>
      <c r="UFF329" s="111"/>
      <c r="UFG329" s="111"/>
      <c r="UFH329" s="111"/>
      <c r="UFI329" s="111"/>
      <c r="UFJ329" s="111"/>
      <c r="UFK329" s="111"/>
      <c r="UFL329" s="111"/>
      <c r="UFM329" s="111"/>
      <c r="UFN329" s="111"/>
      <c r="UFO329" s="111"/>
      <c r="UFP329" s="111"/>
      <c r="UFQ329" s="111"/>
      <c r="UFR329" s="111"/>
      <c r="UFS329" s="111"/>
      <c r="UFT329" s="111"/>
      <c r="UFU329" s="111"/>
      <c r="UFV329" s="111"/>
      <c r="UFW329" s="111"/>
      <c r="UFX329" s="111"/>
      <c r="UFY329" s="111"/>
      <c r="UFZ329" s="111"/>
      <c r="UGA329" s="111"/>
      <c r="UGB329" s="111"/>
      <c r="UGC329" s="111"/>
      <c r="UGD329" s="111"/>
      <c r="UGE329" s="111"/>
      <c r="UGF329" s="111"/>
      <c r="UGG329" s="111"/>
      <c r="UGH329" s="111"/>
      <c r="UGI329" s="111"/>
      <c r="UGJ329" s="111"/>
      <c r="UGK329" s="111"/>
      <c r="UGL329" s="111"/>
      <c r="UGM329" s="111"/>
      <c r="UGN329" s="111"/>
      <c r="UGO329" s="111"/>
      <c r="UGP329" s="111"/>
      <c r="UGQ329" s="111"/>
      <c r="UGR329" s="111"/>
      <c r="UGS329" s="111"/>
      <c r="UGT329" s="111"/>
      <c r="UGU329" s="111"/>
      <c r="UGV329" s="111"/>
      <c r="UGW329" s="111"/>
      <c r="UGX329" s="111"/>
      <c r="UGY329" s="111"/>
      <c r="UGZ329" s="111"/>
      <c r="UHA329" s="111"/>
      <c r="UHB329" s="111"/>
      <c r="UHC329" s="111"/>
      <c r="UHD329" s="111"/>
      <c r="UHE329" s="111"/>
      <c r="UHF329" s="111"/>
      <c r="UHG329" s="111"/>
      <c r="UHH329" s="111"/>
      <c r="UHI329" s="111"/>
      <c r="UHJ329" s="111"/>
      <c r="UHK329" s="111"/>
      <c r="UHL329" s="111"/>
      <c r="UHM329" s="111"/>
      <c r="UHN329" s="111"/>
      <c r="UHO329" s="111"/>
      <c r="UHP329" s="111"/>
      <c r="UHQ329" s="111"/>
      <c r="UHR329" s="111"/>
      <c r="UHS329" s="111"/>
      <c r="UHT329" s="111"/>
      <c r="UHU329" s="111"/>
      <c r="UHV329" s="111"/>
      <c r="UHW329" s="111"/>
      <c r="UHX329" s="111"/>
      <c r="UHY329" s="111"/>
      <c r="UHZ329" s="111"/>
      <c r="UIA329" s="111"/>
      <c r="UIB329" s="111"/>
      <c r="UIC329" s="111"/>
      <c r="UID329" s="111"/>
      <c r="UIE329" s="111"/>
      <c r="UIF329" s="111"/>
      <c r="UIG329" s="111"/>
      <c r="UIH329" s="111"/>
      <c r="UII329" s="111"/>
      <c r="UIJ329" s="111"/>
      <c r="UIK329" s="111"/>
      <c r="UIL329" s="111"/>
      <c r="UIM329" s="111"/>
      <c r="UIN329" s="111"/>
      <c r="UIO329" s="111"/>
      <c r="UIP329" s="111"/>
      <c r="UIQ329" s="111"/>
      <c r="UIR329" s="111"/>
      <c r="UIS329" s="111"/>
      <c r="UIT329" s="111"/>
      <c r="UIU329" s="111"/>
      <c r="UIV329" s="111"/>
      <c r="UIW329" s="111"/>
      <c r="UIX329" s="111"/>
      <c r="UIY329" s="111"/>
      <c r="UIZ329" s="111"/>
      <c r="UJA329" s="111"/>
      <c r="UJB329" s="111"/>
      <c r="UJC329" s="111"/>
      <c r="UJD329" s="111"/>
      <c r="UJE329" s="111"/>
      <c r="UJF329" s="111"/>
      <c r="UJG329" s="111"/>
      <c r="UJH329" s="111"/>
      <c r="UJI329" s="111"/>
      <c r="UJJ329" s="111"/>
      <c r="UJK329" s="111"/>
      <c r="UJL329" s="111"/>
      <c r="UJM329" s="111"/>
      <c r="UJN329" s="111"/>
      <c r="UJO329" s="111"/>
      <c r="UJP329" s="111"/>
      <c r="UJQ329" s="111"/>
      <c r="UJR329" s="111"/>
      <c r="UJS329" s="111"/>
      <c r="UJT329" s="111"/>
      <c r="UJU329" s="111"/>
      <c r="UJV329" s="111"/>
      <c r="UJW329" s="111"/>
      <c r="UJX329" s="111"/>
      <c r="UJY329" s="111"/>
      <c r="UJZ329" s="111"/>
      <c r="UKA329" s="111"/>
      <c r="UKB329" s="111"/>
      <c r="UKC329" s="111"/>
      <c r="UKD329" s="111"/>
      <c r="UKE329" s="111"/>
      <c r="UKF329" s="111"/>
      <c r="UKG329" s="111"/>
      <c r="UKH329" s="111"/>
      <c r="UKI329" s="111"/>
      <c r="UKJ329" s="111"/>
      <c r="UKK329" s="111"/>
      <c r="UKL329" s="111"/>
      <c r="UKM329" s="111"/>
      <c r="UKN329" s="111"/>
      <c r="UKO329" s="111"/>
      <c r="UKP329" s="111"/>
      <c r="UKQ329" s="111"/>
      <c r="UKR329" s="111"/>
      <c r="UKS329" s="111"/>
      <c r="UKT329" s="111"/>
      <c r="UKU329" s="111"/>
      <c r="UKV329" s="111"/>
      <c r="UKW329" s="111"/>
      <c r="UKX329" s="111"/>
      <c r="UKY329" s="111"/>
      <c r="UKZ329" s="111"/>
      <c r="ULA329" s="111"/>
      <c r="ULB329" s="111"/>
      <c r="ULC329" s="111"/>
      <c r="ULD329" s="111"/>
      <c r="ULE329" s="111"/>
      <c r="ULF329" s="111"/>
      <c r="ULG329" s="111"/>
      <c r="ULH329" s="111"/>
      <c r="ULI329" s="111"/>
      <c r="ULJ329" s="111"/>
      <c r="ULK329" s="111"/>
      <c r="ULL329" s="111"/>
      <c r="ULM329" s="111"/>
      <c r="ULN329" s="111"/>
      <c r="ULO329" s="111"/>
      <c r="ULP329" s="111"/>
      <c r="ULQ329" s="111"/>
      <c r="ULR329" s="111"/>
      <c r="ULS329" s="111"/>
      <c r="ULT329" s="111"/>
      <c r="ULU329" s="111"/>
      <c r="ULV329" s="111"/>
      <c r="ULW329" s="111"/>
      <c r="ULX329" s="111"/>
      <c r="ULY329" s="111"/>
      <c r="ULZ329" s="111"/>
      <c r="UMA329" s="111"/>
      <c r="UMB329" s="111"/>
      <c r="UMC329" s="111"/>
      <c r="UMD329" s="111"/>
      <c r="UME329" s="111"/>
      <c r="UMF329" s="111"/>
      <c r="UMG329" s="111"/>
      <c r="UMH329" s="111"/>
      <c r="UMI329" s="111"/>
      <c r="UMJ329" s="111"/>
      <c r="UMK329" s="111"/>
      <c r="UML329" s="111"/>
      <c r="UMM329" s="111"/>
      <c r="UMN329" s="111"/>
      <c r="UMO329" s="111"/>
      <c r="UMP329" s="111"/>
      <c r="UMQ329" s="111"/>
      <c r="UMR329" s="111"/>
      <c r="UMS329" s="111"/>
      <c r="UMT329" s="111"/>
      <c r="UMU329" s="111"/>
      <c r="UMV329" s="111"/>
      <c r="UMW329" s="111"/>
      <c r="UMX329" s="111"/>
      <c r="UMY329" s="111"/>
      <c r="UMZ329" s="111"/>
      <c r="UNA329" s="111"/>
      <c r="UNB329" s="111"/>
      <c r="UNC329" s="111"/>
      <c r="UND329" s="111"/>
      <c r="UNE329" s="111"/>
      <c r="UNF329" s="111"/>
      <c r="UNG329" s="111"/>
      <c r="UNH329" s="111"/>
      <c r="UNI329" s="111"/>
      <c r="UNJ329" s="111"/>
      <c r="UNK329" s="111"/>
      <c r="UNL329" s="111"/>
      <c r="UNM329" s="111"/>
      <c r="UNN329" s="111"/>
      <c r="UNO329" s="111"/>
      <c r="UNP329" s="111"/>
      <c r="UNQ329" s="111"/>
      <c r="UNR329" s="111"/>
      <c r="UNS329" s="111"/>
      <c r="UNT329" s="111"/>
      <c r="UNU329" s="111"/>
      <c r="UNV329" s="111"/>
      <c r="UNW329" s="111"/>
      <c r="UNX329" s="111"/>
      <c r="UNY329" s="111"/>
      <c r="UNZ329" s="111"/>
      <c r="UOA329" s="111"/>
      <c r="UOB329" s="111"/>
      <c r="UOC329" s="111"/>
      <c r="UOD329" s="111"/>
      <c r="UOE329" s="111"/>
      <c r="UOF329" s="111"/>
      <c r="UOG329" s="111"/>
      <c r="UOH329" s="111"/>
      <c r="UOI329" s="111"/>
      <c r="UOJ329" s="111"/>
      <c r="UOK329" s="111"/>
      <c r="UOL329" s="111"/>
      <c r="UOM329" s="111"/>
      <c r="UON329" s="111"/>
      <c r="UOO329" s="111"/>
      <c r="UOP329" s="111"/>
      <c r="UOQ329" s="111"/>
      <c r="UOR329" s="111"/>
      <c r="UOS329" s="111"/>
      <c r="UOT329" s="111"/>
      <c r="UOU329" s="111"/>
      <c r="UOV329" s="111"/>
      <c r="UOW329" s="111"/>
      <c r="UOX329" s="111"/>
      <c r="UOY329" s="111"/>
      <c r="UOZ329" s="111"/>
      <c r="UPA329" s="111"/>
      <c r="UPB329" s="111"/>
      <c r="UPC329" s="111"/>
      <c r="UPD329" s="111"/>
      <c r="UPE329" s="111"/>
      <c r="UPF329" s="111"/>
      <c r="UPG329" s="111"/>
      <c r="UPH329" s="111"/>
      <c r="UPI329" s="111"/>
      <c r="UPJ329" s="111"/>
      <c r="UPK329" s="111"/>
      <c r="UPL329" s="111"/>
      <c r="UPM329" s="111"/>
      <c r="UPN329" s="111"/>
      <c r="UPO329" s="111"/>
      <c r="UPP329" s="111"/>
      <c r="UPQ329" s="111"/>
      <c r="UPR329" s="111"/>
      <c r="UPS329" s="111"/>
      <c r="UPT329" s="111"/>
      <c r="UPU329" s="111"/>
      <c r="UPV329" s="111"/>
      <c r="UPW329" s="111"/>
      <c r="UPX329" s="111"/>
      <c r="UPY329" s="111"/>
      <c r="UPZ329" s="111"/>
      <c r="UQA329" s="111"/>
      <c r="UQB329" s="111"/>
      <c r="UQC329" s="111"/>
      <c r="UQD329" s="111"/>
      <c r="UQE329" s="111"/>
      <c r="UQF329" s="111"/>
      <c r="UQG329" s="111"/>
      <c r="UQH329" s="111"/>
      <c r="UQI329" s="111"/>
      <c r="UQJ329" s="111"/>
      <c r="UQK329" s="111"/>
      <c r="UQL329" s="111"/>
      <c r="UQM329" s="111"/>
      <c r="UQN329" s="111"/>
      <c r="UQO329" s="111"/>
      <c r="UQP329" s="111"/>
      <c r="UQQ329" s="111"/>
      <c r="UQR329" s="111"/>
      <c r="UQS329" s="111"/>
      <c r="UQT329" s="111"/>
      <c r="UQU329" s="111"/>
      <c r="UQV329" s="111"/>
      <c r="UQW329" s="111"/>
      <c r="UQX329" s="111"/>
      <c r="UQY329" s="111"/>
      <c r="UQZ329" s="111"/>
      <c r="URA329" s="111"/>
      <c r="URB329" s="111"/>
      <c r="URC329" s="111"/>
      <c r="URD329" s="111"/>
      <c r="URE329" s="111"/>
      <c r="URF329" s="111"/>
      <c r="URG329" s="111"/>
      <c r="URH329" s="111"/>
      <c r="URI329" s="111"/>
      <c r="URJ329" s="111"/>
      <c r="URK329" s="111"/>
      <c r="URL329" s="111"/>
      <c r="URM329" s="111"/>
      <c r="URN329" s="111"/>
      <c r="URO329" s="111"/>
      <c r="URP329" s="111"/>
      <c r="URQ329" s="111"/>
      <c r="URR329" s="111"/>
      <c r="URS329" s="111"/>
      <c r="URT329" s="111"/>
      <c r="URU329" s="111"/>
      <c r="URV329" s="111"/>
      <c r="URW329" s="111"/>
      <c r="URX329" s="111"/>
      <c r="URY329" s="111"/>
      <c r="URZ329" s="111"/>
      <c r="USA329" s="111"/>
      <c r="USB329" s="111"/>
      <c r="USC329" s="111"/>
      <c r="USD329" s="111"/>
      <c r="USE329" s="111"/>
      <c r="USF329" s="111"/>
      <c r="USG329" s="111"/>
      <c r="USH329" s="111"/>
      <c r="USI329" s="111"/>
      <c r="USJ329" s="111"/>
      <c r="USK329" s="111"/>
      <c r="USL329" s="111"/>
      <c r="USM329" s="111"/>
      <c r="USN329" s="111"/>
      <c r="USO329" s="111"/>
      <c r="USP329" s="111"/>
      <c r="USQ329" s="111"/>
      <c r="USR329" s="111"/>
      <c r="USS329" s="111"/>
      <c r="UST329" s="111"/>
      <c r="USU329" s="111"/>
      <c r="USV329" s="111"/>
      <c r="USW329" s="111"/>
      <c r="USX329" s="111"/>
      <c r="USY329" s="111"/>
      <c r="USZ329" s="111"/>
      <c r="UTA329" s="111"/>
      <c r="UTB329" s="111"/>
      <c r="UTC329" s="111"/>
      <c r="UTD329" s="111"/>
      <c r="UTE329" s="111"/>
      <c r="UTF329" s="111"/>
      <c r="UTG329" s="111"/>
      <c r="UTH329" s="111"/>
      <c r="UTI329" s="111"/>
      <c r="UTJ329" s="111"/>
      <c r="UTK329" s="111"/>
      <c r="UTL329" s="111"/>
      <c r="UTM329" s="111"/>
      <c r="UTN329" s="111"/>
      <c r="UTO329" s="111"/>
      <c r="UTP329" s="111"/>
      <c r="UTQ329" s="111"/>
      <c r="UTR329" s="111"/>
      <c r="UTS329" s="111"/>
      <c r="UTT329" s="111"/>
      <c r="UTU329" s="111"/>
      <c r="UTV329" s="111"/>
      <c r="UTW329" s="111"/>
      <c r="UTX329" s="111"/>
      <c r="UTY329" s="111"/>
      <c r="UTZ329" s="111"/>
      <c r="UUA329" s="111"/>
      <c r="UUB329" s="111"/>
      <c r="UUC329" s="111"/>
      <c r="UUD329" s="111"/>
      <c r="UUE329" s="111"/>
      <c r="UUF329" s="111"/>
      <c r="UUG329" s="111"/>
      <c r="UUH329" s="111"/>
      <c r="UUI329" s="111"/>
      <c r="UUJ329" s="111"/>
      <c r="UUK329" s="111"/>
      <c r="UUL329" s="111"/>
      <c r="UUM329" s="111"/>
      <c r="UUN329" s="111"/>
      <c r="UUO329" s="111"/>
      <c r="UUP329" s="111"/>
      <c r="UUQ329" s="111"/>
      <c r="UUR329" s="111"/>
      <c r="UUS329" s="111"/>
      <c r="UUT329" s="111"/>
      <c r="UUU329" s="111"/>
      <c r="UUV329" s="111"/>
      <c r="UUW329" s="111"/>
      <c r="UUX329" s="111"/>
      <c r="UUY329" s="111"/>
      <c r="UUZ329" s="111"/>
      <c r="UVA329" s="111"/>
      <c r="UVB329" s="111"/>
      <c r="UVC329" s="111"/>
      <c r="UVD329" s="111"/>
      <c r="UVE329" s="111"/>
      <c r="UVF329" s="111"/>
      <c r="UVG329" s="111"/>
      <c r="UVH329" s="111"/>
      <c r="UVI329" s="111"/>
      <c r="UVJ329" s="111"/>
      <c r="UVK329" s="111"/>
      <c r="UVL329" s="111"/>
      <c r="UVM329" s="111"/>
      <c r="UVN329" s="111"/>
      <c r="UVO329" s="111"/>
      <c r="UVP329" s="111"/>
      <c r="UVQ329" s="111"/>
      <c r="UVR329" s="111"/>
      <c r="UVS329" s="111"/>
      <c r="UVT329" s="111"/>
      <c r="UVU329" s="111"/>
      <c r="UVV329" s="111"/>
      <c r="UVW329" s="111"/>
      <c r="UVX329" s="111"/>
      <c r="UVY329" s="111"/>
      <c r="UVZ329" s="111"/>
      <c r="UWA329" s="111"/>
      <c r="UWB329" s="111"/>
      <c r="UWC329" s="111"/>
      <c r="UWD329" s="111"/>
      <c r="UWE329" s="111"/>
      <c r="UWF329" s="111"/>
      <c r="UWG329" s="111"/>
      <c r="UWH329" s="111"/>
      <c r="UWI329" s="111"/>
      <c r="UWJ329" s="111"/>
      <c r="UWK329" s="111"/>
      <c r="UWL329" s="111"/>
      <c r="UWM329" s="111"/>
      <c r="UWN329" s="111"/>
      <c r="UWO329" s="111"/>
      <c r="UWP329" s="111"/>
      <c r="UWQ329" s="111"/>
      <c r="UWR329" s="111"/>
      <c r="UWS329" s="111"/>
      <c r="UWT329" s="111"/>
      <c r="UWU329" s="111"/>
      <c r="UWV329" s="111"/>
      <c r="UWW329" s="111"/>
      <c r="UWX329" s="111"/>
      <c r="UWY329" s="111"/>
      <c r="UWZ329" s="111"/>
      <c r="UXA329" s="111"/>
      <c r="UXB329" s="111"/>
      <c r="UXC329" s="111"/>
      <c r="UXD329" s="111"/>
      <c r="UXE329" s="111"/>
      <c r="UXF329" s="111"/>
      <c r="UXG329" s="111"/>
      <c r="UXH329" s="111"/>
      <c r="UXI329" s="111"/>
      <c r="UXJ329" s="111"/>
      <c r="UXK329" s="111"/>
      <c r="UXL329" s="111"/>
      <c r="UXM329" s="111"/>
      <c r="UXN329" s="111"/>
      <c r="UXO329" s="111"/>
      <c r="UXP329" s="111"/>
      <c r="UXQ329" s="111"/>
      <c r="UXR329" s="111"/>
      <c r="UXS329" s="111"/>
      <c r="UXT329" s="111"/>
      <c r="UXU329" s="111"/>
      <c r="UXV329" s="111"/>
      <c r="UXW329" s="111"/>
      <c r="UXX329" s="111"/>
      <c r="UXY329" s="111"/>
      <c r="UXZ329" s="111"/>
      <c r="UYA329" s="111"/>
      <c r="UYB329" s="111"/>
      <c r="UYC329" s="111"/>
      <c r="UYD329" s="111"/>
      <c r="UYE329" s="111"/>
      <c r="UYF329" s="111"/>
      <c r="UYG329" s="111"/>
      <c r="UYH329" s="111"/>
      <c r="UYI329" s="111"/>
      <c r="UYJ329" s="111"/>
      <c r="UYK329" s="111"/>
      <c r="UYL329" s="111"/>
      <c r="UYM329" s="111"/>
      <c r="UYN329" s="111"/>
      <c r="UYO329" s="111"/>
      <c r="UYP329" s="111"/>
      <c r="UYQ329" s="111"/>
      <c r="UYR329" s="111"/>
      <c r="UYS329" s="111"/>
      <c r="UYT329" s="111"/>
      <c r="UYU329" s="111"/>
      <c r="UYV329" s="111"/>
      <c r="UYW329" s="111"/>
      <c r="UYX329" s="111"/>
      <c r="UYY329" s="111"/>
      <c r="UYZ329" s="111"/>
      <c r="UZA329" s="111"/>
      <c r="UZB329" s="111"/>
      <c r="UZC329" s="111"/>
      <c r="UZD329" s="111"/>
      <c r="UZE329" s="111"/>
      <c r="UZF329" s="111"/>
      <c r="UZG329" s="111"/>
      <c r="UZH329" s="111"/>
      <c r="UZI329" s="111"/>
      <c r="UZJ329" s="111"/>
      <c r="UZK329" s="111"/>
      <c r="UZL329" s="111"/>
      <c r="UZM329" s="111"/>
      <c r="UZN329" s="111"/>
      <c r="UZO329" s="111"/>
      <c r="UZP329" s="111"/>
      <c r="UZQ329" s="111"/>
      <c r="UZR329" s="111"/>
      <c r="UZS329" s="111"/>
      <c r="UZT329" s="111"/>
      <c r="UZU329" s="111"/>
      <c r="UZV329" s="111"/>
      <c r="UZW329" s="111"/>
      <c r="UZX329" s="111"/>
      <c r="UZY329" s="111"/>
      <c r="UZZ329" s="111"/>
      <c r="VAA329" s="111"/>
      <c r="VAB329" s="111"/>
      <c r="VAC329" s="111"/>
      <c r="VAD329" s="111"/>
      <c r="VAE329" s="111"/>
      <c r="VAF329" s="111"/>
      <c r="VAG329" s="111"/>
      <c r="VAH329" s="111"/>
      <c r="VAI329" s="111"/>
      <c r="VAJ329" s="111"/>
      <c r="VAK329" s="111"/>
      <c r="VAL329" s="111"/>
      <c r="VAM329" s="111"/>
      <c r="VAN329" s="111"/>
      <c r="VAO329" s="111"/>
      <c r="VAP329" s="111"/>
      <c r="VAQ329" s="111"/>
      <c r="VAR329" s="111"/>
      <c r="VAS329" s="111"/>
      <c r="VAT329" s="111"/>
      <c r="VAU329" s="111"/>
      <c r="VAV329" s="111"/>
      <c r="VAW329" s="111"/>
      <c r="VAX329" s="111"/>
      <c r="VAY329" s="111"/>
      <c r="VAZ329" s="111"/>
      <c r="VBA329" s="111"/>
      <c r="VBB329" s="111"/>
      <c r="VBC329" s="111"/>
      <c r="VBD329" s="111"/>
      <c r="VBE329" s="111"/>
      <c r="VBF329" s="111"/>
      <c r="VBG329" s="111"/>
      <c r="VBH329" s="111"/>
      <c r="VBI329" s="111"/>
      <c r="VBJ329" s="111"/>
      <c r="VBK329" s="111"/>
      <c r="VBL329" s="111"/>
      <c r="VBM329" s="111"/>
      <c r="VBN329" s="111"/>
      <c r="VBO329" s="111"/>
      <c r="VBP329" s="111"/>
      <c r="VBQ329" s="111"/>
      <c r="VBR329" s="111"/>
      <c r="VBS329" s="111"/>
      <c r="VBT329" s="111"/>
      <c r="VBU329" s="111"/>
      <c r="VBV329" s="111"/>
      <c r="VBW329" s="111"/>
      <c r="VBX329" s="111"/>
      <c r="VBY329" s="111"/>
      <c r="VBZ329" s="111"/>
      <c r="VCA329" s="111"/>
      <c r="VCB329" s="111"/>
      <c r="VCC329" s="111"/>
      <c r="VCD329" s="111"/>
      <c r="VCE329" s="111"/>
      <c r="VCF329" s="111"/>
      <c r="VCG329" s="111"/>
      <c r="VCH329" s="111"/>
      <c r="VCI329" s="111"/>
      <c r="VCJ329" s="111"/>
      <c r="VCK329" s="111"/>
      <c r="VCL329" s="111"/>
      <c r="VCM329" s="111"/>
      <c r="VCN329" s="111"/>
      <c r="VCO329" s="111"/>
      <c r="VCP329" s="111"/>
      <c r="VCQ329" s="111"/>
      <c r="VCR329" s="111"/>
      <c r="VCS329" s="111"/>
      <c r="VCT329" s="111"/>
      <c r="VCU329" s="111"/>
      <c r="VCV329" s="111"/>
      <c r="VCW329" s="111"/>
      <c r="VCX329" s="111"/>
      <c r="VCY329" s="111"/>
      <c r="VCZ329" s="111"/>
      <c r="VDA329" s="111"/>
      <c r="VDB329" s="111"/>
      <c r="VDC329" s="111"/>
      <c r="VDD329" s="111"/>
      <c r="VDE329" s="111"/>
      <c r="VDF329" s="111"/>
      <c r="VDG329" s="111"/>
      <c r="VDH329" s="111"/>
      <c r="VDI329" s="111"/>
      <c r="VDJ329" s="111"/>
      <c r="VDK329" s="111"/>
      <c r="VDL329" s="111"/>
      <c r="VDM329" s="111"/>
      <c r="VDN329" s="111"/>
      <c r="VDO329" s="111"/>
      <c r="VDP329" s="111"/>
      <c r="VDQ329" s="111"/>
      <c r="VDR329" s="111"/>
      <c r="VDS329" s="111"/>
      <c r="VDT329" s="111"/>
      <c r="VDU329" s="111"/>
      <c r="VDV329" s="111"/>
      <c r="VDW329" s="111"/>
      <c r="VDX329" s="111"/>
      <c r="VDY329" s="111"/>
      <c r="VDZ329" s="111"/>
      <c r="VEA329" s="111"/>
      <c r="VEB329" s="111"/>
      <c r="VEC329" s="111"/>
      <c r="VED329" s="111"/>
      <c r="VEE329" s="111"/>
      <c r="VEF329" s="111"/>
      <c r="VEG329" s="111"/>
      <c r="VEH329" s="111"/>
      <c r="VEI329" s="111"/>
      <c r="VEJ329" s="111"/>
      <c r="VEK329" s="111"/>
      <c r="VEL329" s="111"/>
      <c r="VEM329" s="111"/>
      <c r="VEN329" s="111"/>
      <c r="VEO329" s="111"/>
      <c r="VEP329" s="111"/>
      <c r="VEQ329" s="111"/>
      <c r="VER329" s="111"/>
      <c r="VES329" s="111"/>
      <c r="VET329" s="111"/>
      <c r="VEU329" s="111"/>
      <c r="VEV329" s="111"/>
      <c r="VEW329" s="111"/>
      <c r="VEX329" s="111"/>
      <c r="VEY329" s="111"/>
      <c r="VEZ329" s="111"/>
      <c r="VFA329" s="111"/>
      <c r="VFB329" s="111"/>
      <c r="VFC329" s="111"/>
      <c r="VFD329" s="111"/>
      <c r="VFE329" s="111"/>
      <c r="VFF329" s="111"/>
      <c r="VFG329" s="111"/>
      <c r="VFH329" s="111"/>
      <c r="VFI329" s="111"/>
      <c r="VFJ329" s="111"/>
      <c r="VFK329" s="111"/>
      <c r="VFL329" s="111"/>
      <c r="VFM329" s="111"/>
      <c r="VFN329" s="111"/>
      <c r="VFO329" s="111"/>
      <c r="VFP329" s="111"/>
      <c r="VFQ329" s="111"/>
      <c r="VFR329" s="111"/>
      <c r="VFS329" s="111"/>
      <c r="VFT329" s="111"/>
      <c r="VFU329" s="111"/>
      <c r="VFV329" s="111"/>
      <c r="VFW329" s="111"/>
      <c r="VFX329" s="111"/>
      <c r="VFY329" s="111"/>
      <c r="VFZ329" s="111"/>
      <c r="VGA329" s="111"/>
      <c r="VGB329" s="111"/>
      <c r="VGC329" s="111"/>
      <c r="VGD329" s="111"/>
      <c r="VGE329" s="111"/>
      <c r="VGF329" s="111"/>
      <c r="VGG329" s="111"/>
      <c r="VGH329" s="111"/>
      <c r="VGI329" s="111"/>
      <c r="VGJ329" s="111"/>
      <c r="VGK329" s="111"/>
      <c r="VGL329" s="111"/>
      <c r="VGM329" s="111"/>
      <c r="VGN329" s="111"/>
      <c r="VGO329" s="111"/>
      <c r="VGP329" s="111"/>
      <c r="VGQ329" s="111"/>
      <c r="VGR329" s="111"/>
      <c r="VGS329" s="111"/>
      <c r="VGT329" s="111"/>
      <c r="VGU329" s="111"/>
      <c r="VGV329" s="111"/>
      <c r="VGW329" s="111"/>
      <c r="VGX329" s="111"/>
      <c r="VGY329" s="111"/>
      <c r="VGZ329" s="111"/>
      <c r="VHA329" s="111"/>
      <c r="VHB329" s="111"/>
      <c r="VHC329" s="111"/>
      <c r="VHD329" s="111"/>
      <c r="VHE329" s="111"/>
      <c r="VHF329" s="111"/>
      <c r="VHG329" s="111"/>
      <c r="VHH329" s="111"/>
      <c r="VHI329" s="111"/>
      <c r="VHJ329" s="111"/>
      <c r="VHK329" s="111"/>
      <c r="VHL329" s="111"/>
      <c r="VHM329" s="111"/>
      <c r="VHN329" s="111"/>
      <c r="VHO329" s="111"/>
      <c r="VHP329" s="111"/>
      <c r="VHQ329" s="111"/>
      <c r="VHR329" s="111"/>
      <c r="VHS329" s="111"/>
      <c r="VHT329" s="111"/>
      <c r="VHU329" s="111"/>
      <c r="VHV329" s="111"/>
      <c r="VHW329" s="111"/>
      <c r="VHX329" s="111"/>
      <c r="VHY329" s="111"/>
      <c r="VHZ329" s="111"/>
      <c r="VIA329" s="111"/>
      <c r="VIB329" s="111"/>
      <c r="VIC329" s="111"/>
      <c r="VID329" s="111"/>
      <c r="VIE329" s="111"/>
      <c r="VIF329" s="111"/>
      <c r="VIG329" s="111"/>
      <c r="VIH329" s="111"/>
      <c r="VII329" s="111"/>
      <c r="VIJ329" s="111"/>
      <c r="VIK329" s="111"/>
      <c r="VIL329" s="111"/>
      <c r="VIM329" s="111"/>
      <c r="VIN329" s="111"/>
      <c r="VIO329" s="111"/>
      <c r="VIP329" s="111"/>
      <c r="VIQ329" s="111"/>
      <c r="VIR329" s="111"/>
      <c r="VIS329" s="111"/>
      <c r="VIT329" s="111"/>
      <c r="VIU329" s="111"/>
      <c r="VIV329" s="111"/>
      <c r="VIW329" s="111"/>
      <c r="VIX329" s="111"/>
      <c r="VIY329" s="111"/>
      <c r="VIZ329" s="111"/>
      <c r="VJA329" s="111"/>
      <c r="VJB329" s="111"/>
      <c r="VJC329" s="111"/>
      <c r="VJD329" s="111"/>
      <c r="VJE329" s="111"/>
      <c r="VJF329" s="111"/>
      <c r="VJG329" s="111"/>
      <c r="VJH329" s="111"/>
      <c r="VJI329" s="111"/>
      <c r="VJJ329" s="111"/>
      <c r="VJK329" s="111"/>
      <c r="VJL329" s="111"/>
      <c r="VJM329" s="111"/>
      <c r="VJN329" s="111"/>
      <c r="VJO329" s="111"/>
      <c r="VJP329" s="111"/>
      <c r="VJQ329" s="111"/>
      <c r="VJR329" s="111"/>
      <c r="VJS329" s="111"/>
      <c r="VJT329" s="111"/>
      <c r="VJU329" s="111"/>
      <c r="VJV329" s="111"/>
      <c r="VJW329" s="111"/>
      <c r="VJX329" s="111"/>
      <c r="VJY329" s="111"/>
      <c r="VJZ329" s="111"/>
      <c r="VKA329" s="111"/>
      <c r="VKB329" s="111"/>
      <c r="VKC329" s="111"/>
      <c r="VKD329" s="111"/>
      <c r="VKE329" s="111"/>
      <c r="VKF329" s="111"/>
      <c r="VKG329" s="111"/>
      <c r="VKH329" s="111"/>
      <c r="VKI329" s="111"/>
      <c r="VKJ329" s="111"/>
      <c r="VKK329" s="111"/>
      <c r="VKL329" s="111"/>
      <c r="VKM329" s="111"/>
      <c r="VKN329" s="111"/>
      <c r="VKO329" s="111"/>
      <c r="VKP329" s="111"/>
      <c r="VKQ329" s="111"/>
      <c r="VKR329" s="111"/>
      <c r="VKS329" s="111"/>
      <c r="VKT329" s="111"/>
      <c r="VKU329" s="111"/>
      <c r="VKV329" s="111"/>
      <c r="VKW329" s="111"/>
      <c r="VKX329" s="111"/>
      <c r="VKY329" s="111"/>
      <c r="VKZ329" s="111"/>
      <c r="VLA329" s="111"/>
      <c r="VLB329" s="111"/>
      <c r="VLC329" s="111"/>
      <c r="VLD329" s="111"/>
      <c r="VLE329" s="111"/>
      <c r="VLF329" s="111"/>
      <c r="VLG329" s="111"/>
      <c r="VLH329" s="111"/>
      <c r="VLI329" s="111"/>
      <c r="VLJ329" s="111"/>
      <c r="VLK329" s="111"/>
      <c r="VLL329" s="111"/>
      <c r="VLM329" s="111"/>
      <c r="VLN329" s="111"/>
      <c r="VLO329" s="111"/>
      <c r="VLP329" s="111"/>
      <c r="VLQ329" s="111"/>
      <c r="VLR329" s="111"/>
      <c r="VLS329" s="111"/>
      <c r="VLT329" s="111"/>
      <c r="VLU329" s="111"/>
      <c r="VLV329" s="111"/>
      <c r="VLW329" s="111"/>
      <c r="VLX329" s="111"/>
      <c r="VLY329" s="111"/>
      <c r="VLZ329" s="111"/>
      <c r="VMA329" s="111"/>
      <c r="VMB329" s="111"/>
      <c r="VMC329" s="111"/>
      <c r="VMD329" s="111"/>
      <c r="VME329" s="111"/>
      <c r="VMF329" s="111"/>
      <c r="VMG329" s="111"/>
      <c r="VMH329" s="111"/>
      <c r="VMI329" s="111"/>
      <c r="VMJ329" s="111"/>
      <c r="VMK329" s="111"/>
      <c r="VML329" s="111"/>
      <c r="VMM329" s="111"/>
      <c r="VMN329" s="111"/>
      <c r="VMO329" s="111"/>
      <c r="VMP329" s="111"/>
      <c r="VMQ329" s="111"/>
      <c r="VMR329" s="111"/>
      <c r="VMS329" s="111"/>
      <c r="VMT329" s="111"/>
      <c r="VMU329" s="111"/>
      <c r="VMV329" s="111"/>
      <c r="VMW329" s="111"/>
      <c r="VMX329" s="111"/>
      <c r="VMY329" s="111"/>
      <c r="VMZ329" s="111"/>
      <c r="VNA329" s="111"/>
      <c r="VNB329" s="111"/>
      <c r="VNC329" s="111"/>
      <c r="VND329" s="111"/>
      <c r="VNE329" s="111"/>
      <c r="VNF329" s="111"/>
      <c r="VNG329" s="111"/>
      <c r="VNH329" s="111"/>
      <c r="VNI329" s="111"/>
      <c r="VNJ329" s="111"/>
      <c r="VNK329" s="111"/>
      <c r="VNL329" s="111"/>
      <c r="VNM329" s="111"/>
      <c r="VNN329" s="111"/>
      <c r="VNO329" s="111"/>
      <c r="VNP329" s="111"/>
      <c r="VNQ329" s="111"/>
      <c r="VNR329" s="111"/>
      <c r="VNS329" s="111"/>
      <c r="VNT329" s="111"/>
      <c r="VNU329" s="111"/>
      <c r="VNV329" s="111"/>
      <c r="VNW329" s="111"/>
      <c r="VNX329" s="111"/>
      <c r="VNY329" s="111"/>
      <c r="VNZ329" s="111"/>
      <c r="VOA329" s="111"/>
      <c r="VOB329" s="111"/>
      <c r="VOC329" s="111"/>
      <c r="VOD329" s="111"/>
      <c r="VOE329" s="111"/>
      <c r="VOF329" s="111"/>
      <c r="VOG329" s="111"/>
      <c r="VOH329" s="111"/>
      <c r="VOI329" s="111"/>
      <c r="VOJ329" s="111"/>
      <c r="VOK329" s="111"/>
      <c r="VOL329" s="111"/>
      <c r="VOM329" s="111"/>
      <c r="VON329" s="111"/>
      <c r="VOO329" s="111"/>
      <c r="VOP329" s="111"/>
      <c r="VOQ329" s="111"/>
      <c r="VOR329" s="111"/>
      <c r="VOS329" s="111"/>
      <c r="VOT329" s="111"/>
      <c r="VOU329" s="111"/>
      <c r="VOV329" s="111"/>
      <c r="VOW329" s="111"/>
      <c r="VOX329" s="111"/>
      <c r="VOY329" s="111"/>
      <c r="VOZ329" s="111"/>
      <c r="VPA329" s="111"/>
      <c r="VPB329" s="111"/>
      <c r="VPC329" s="111"/>
      <c r="VPD329" s="111"/>
      <c r="VPE329" s="111"/>
      <c r="VPF329" s="111"/>
      <c r="VPG329" s="111"/>
      <c r="VPH329" s="111"/>
      <c r="VPI329" s="111"/>
      <c r="VPJ329" s="111"/>
      <c r="VPK329" s="111"/>
      <c r="VPL329" s="111"/>
      <c r="VPM329" s="111"/>
      <c r="VPN329" s="111"/>
      <c r="VPO329" s="111"/>
      <c r="VPP329" s="111"/>
      <c r="VPQ329" s="111"/>
      <c r="VPR329" s="111"/>
      <c r="VPS329" s="111"/>
      <c r="VPT329" s="111"/>
      <c r="VPU329" s="111"/>
      <c r="VPV329" s="111"/>
      <c r="VPW329" s="111"/>
      <c r="VPX329" s="111"/>
      <c r="VPY329" s="111"/>
      <c r="VPZ329" s="111"/>
      <c r="VQA329" s="111"/>
      <c r="VQB329" s="111"/>
      <c r="VQC329" s="111"/>
      <c r="VQD329" s="111"/>
      <c r="VQE329" s="111"/>
      <c r="VQF329" s="111"/>
      <c r="VQG329" s="111"/>
      <c r="VQH329" s="111"/>
      <c r="VQI329" s="111"/>
      <c r="VQJ329" s="111"/>
      <c r="VQK329" s="111"/>
      <c r="VQL329" s="111"/>
      <c r="VQM329" s="111"/>
      <c r="VQN329" s="111"/>
      <c r="VQO329" s="111"/>
      <c r="VQP329" s="111"/>
      <c r="VQQ329" s="111"/>
      <c r="VQR329" s="111"/>
      <c r="VQS329" s="111"/>
      <c r="VQT329" s="111"/>
      <c r="VQU329" s="111"/>
      <c r="VQV329" s="111"/>
      <c r="VQW329" s="111"/>
      <c r="VQX329" s="111"/>
      <c r="VQY329" s="111"/>
      <c r="VQZ329" s="111"/>
      <c r="VRA329" s="111"/>
      <c r="VRB329" s="111"/>
      <c r="VRC329" s="111"/>
      <c r="VRD329" s="111"/>
      <c r="VRE329" s="111"/>
      <c r="VRF329" s="111"/>
      <c r="VRG329" s="111"/>
      <c r="VRH329" s="111"/>
      <c r="VRI329" s="111"/>
      <c r="VRJ329" s="111"/>
      <c r="VRK329" s="111"/>
      <c r="VRL329" s="111"/>
      <c r="VRM329" s="111"/>
      <c r="VRN329" s="111"/>
      <c r="VRO329" s="111"/>
      <c r="VRP329" s="111"/>
      <c r="VRQ329" s="111"/>
      <c r="VRR329" s="111"/>
      <c r="VRS329" s="111"/>
      <c r="VRT329" s="111"/>
      <c r="VRU329" s="111"/>
      <c r="VRV329" s="111"/>
      <c r="VRW329" s="111"/>
      <c r="VRX329" s="111"/>
      <c r="VRY329" s="111"/>
      <c r="VRZ329" s="111"/>
      <c r="VSA329" s="111"/>
      <c r="VSB329" s="111"/>
      <c r="VSC329" s="111"/>
      <c r="VSD329" s="111"/>
      <c r="VSE329" s="111"/>
      <c r="VSF329" s="111"/>
      <c r="VSG329" s="111"/>
      <c r="VSH329" s="111"/>
      <c r="VSI329" s="111"/>
      <c r="VSJ329" s="111"/>
      <c r="VSK329" s="111"/>
      <c r="VSL329" s="111"/>
      <c r="VSM329" s="111"/>
      <c r="VSN329" s="111"/>
      <c r="VSO329" s="111"/>
      <c r="VSP329" s="111"/>
      <c r="VSQ329" s="111"/>
      <c r="VSR329" s="111"/>
      <c r="VSS329" s="111"/>
      <c r="VST329" s="111"/>
      <c r="VSU329" s="111"/>
      <c r="VSV329" s="111"/>
      <c r="VSW329" s="111"/>
      <c r="VSX329" s="111"/>
      <c r="VSY329" s="111"/>
      <c r="VSZ329" s="111"/>
      <c r="VTA329" s="111"/>
      <c r="VTB329" s="111"/>
      <c r="VTC329" s="111"/>
      <c r="VTD329" s="111"/>
      <c r="VTE329" s="111"/>
      <c r="VTF329" s="111"/>
      <c r="VTG329" s="111"/>
      <c r="VTH329" s="111"/>
      <c r="VTI329" s="111"/>
      <c r="VTJ329" s="111"/>
      <c r="VTK329" s="111"/>
      <c r="VTL329" s="111"/>
      <c r="VTM329" s="111"/>
      <c r="VTN329" s="111"/>
      <c r="VTO329" s="111"/>
      <c r="VTP329" s="111"/>
      <c r="VTQ329" s="111"/>
      <c r="VTR329" s="111"/>
      <c r="VTS329" s="111"/>
      <c r="VTT329" s="111"/>
      <c r="VTU329" s="111"/>
      <c r="VTV329" s="111"/>
      <c r="VTW329" s="111"/>
      <c r="VTX329" s="111"/>
      <c r="VTY329" s="111"/>
      <c r="VTZ329" s="111"/>
      <c r="VUA329" s="111"/>
      <c r="VUB329" s="111"/>
      <c r="VUC329" s="111"/>
      <c r="VUD329" s="111"/>
      <c r="VUE329" s="111"/>
      <c r="VUF329" s="111"/>
      <c r="VUG329" s="111"/>
      <c r="VUH329" s="111"/>
      <c r="VUI329" s="111"/>
      <c r="VUJ329" s="111"/>
      <c r="VUK329" s="111"/>
      <c r="VUL329" s="111"/>
      <c r="VUM329" s="111"/>
      <c r="VUN329" s="111"/>
      <c r="VUO329" s="111"/>
      <c r="VUP329" s="111"/>
      <c r="VUQ329" s="111"/>
      <c r="VUR329" s="111"/>
      <c r="VUS329" s="111"/>
      <c r="VUT329" s="111"/>
      <c r="VUU329" s="111"/>
      <c r="VUV329" s="111"/>
      <c r="VUW329" s="111"/>
      <c r="VUX329" s="111"/>
      <c r="VUY329" s="111"/>
      <c r="VUZ329" s="111"/>
      <c r="VVA329" s="111"/>
      <c r="VVB329" s="111"/>
      <c r="VVC329" s="111"/>
      <c r="VVD329" s="111"/>
      <c r="VVE329" s="111"/>
      <c r="VVF329" s="111"/>
      <c r="VVG329" s="111"/>
      <c r="VVH329" s="111"/>
      <c r="VVI329" s="111"/>
      <c r="VVJ329" s="111"/>
      <c r="VVK329" s="111"/>
      <c r="VVL329" s="111"/>
      <c r="VVM329" s="111"/>
      <c r="VVN329" s="111"/>
      <c r="VVO329" s="111"/>
      <c r="VVP329" s="111"/>
      <c r="VVQ329" s="111"/>
      <c r="VVR329" s="111"/>
      <c r="VVS329" s="111"/>
      <c r="VVT329" s="111"/>
      <c r="VVU329" s="111"/>
      <c r="VVV329" s="111"/>
      <c r="VVW329" s="111"/>
      <c r="VVX329" s="111"/>
      <c r="VVY329" s="111"/>
      <c r="VVZ329" s="111"/>
      <c r="VWA329" s="111"/>
      <c r="VWB329" s="111"/>
      <c r="VWC329" s="111"/>
      <c r="VWD329" s="111"/>
      <c r="VWE329" s="111"/>
      <c r="VWF329" s="111"/>
      <c r="VWG329" s="111"/>
      <c r="VWH329" s="111"/>
      <c r="VWI329" s="111"/>
      <c r="VWJ329" s="111"/>
      <c r="VWK329" s="111"/>
      <c r="VWL329" s="111"/>
      <c r="VWM329" s="111"/>
      <c r="VWN329" s="111"/>
      <c r="VWO329" s="111"/>
      <c r="VWP329" s="111"/>
      <c r="VWQ329" s="111"/>
      <c r="VWR329" s="111"/>
      <c r="VWS329" s="111"/>
      <c r="VWT329" s="111"/>
      <c r="VWU329" s="111"/>
      <c r="VWV329" s="111"/>
      <c r="VWW329" s="111"/>
      <c r="VWX329" s="111"/>
      <c r="VWY329" s="111"/>
      <c r="VWZ329" s="111"/>
      <c r="VXA329" s="111"/>
      <c r="VXB329" s="111"/>
      <c r="VXC329" s="111"/>
      <c r="VXD329" s="111"/>
      <c r="VXE329" s="111"/>
      <c r="VXF329" s="111"/>
      <c r="VXG329" s="111"/>
      <c r="VXH329" s="111"/>
      <c r="VXI329" s="111"/>
      <c r="VXJ329" s="111"/>
      <c r="VXK329" s="111"/>
      <c r="VXL329" s="111"/>
      <c r="VXM329" s="111"/>
      <c r="VXN329" s="111"/>
      <c r="VXO329" s="111"/>
      <c r="VXP329" s="111"/>
      <c r="VXQ329" s="111"/>
      <c r="VXR329" s="111"/>
      <c r="VXS329" s="111"/>
      <c r="VXT329" s="111"/>
      <c r="VXU329" s="111"/>
      <c r="VXV329" s="111"/>
      <c r="VXW329" s="111"/>
      <c r="VXX329" s="111"/>
      <c r="VXY329" s="111"/>
      <c r="VXZ329" s="111"/>
      <c r="VYA329" s="111"/>
      <c r="VYB329" s="111"/>
      <c r="VYC329" s="111"/>
      <c r="VYD329" s="111"/>
      <c r="VYE329" s="111"/>
      <c r="VYF329" s="111"/>
      <c r="VYG329" s="111"/>
      <c r="VYH329" s="111"/>
      <c r="VYI329" s="111"/>
      <c r="VYJ329" s="111"/>
      <c r="VYK329" s="111"/>
      <c r="VYL329" s="111"/>
      <c r="VYM329" s="111"/>
      <c r="VYN329" s="111"/>
      <c r="VYO329" s="111"/>
      <c r="VYP329" s="111"/>
      <c r="VYQ329" s="111"/>
      <c r="VYR329" s="111"/>
      <c r="VYS329" s="111"/>
      <c r="VYT329" s="111"/>
      <c r="VYU329" s="111"/>
      <c r="VYV329" s="111"/>
      <c r="VYW329" s="111"/>
      <c r="VYX329" s="111"/>
      <c r="VYY329" s="111"/>
      <c r="VYZ329" s="111"/>
      <c r="VZA329" s="111"/>
      <c r="VZB329" s="111"/>
      <c r="VZC329" s="111"/>
      <c r="VZD329" s="111"/>
      <c r="VZE329" s="111"/>
      <c r="VZF329" s="111"/>
      <c r="VZG329" s="111"/>
      <c r="VZH329" s="111"/>
      <c r="VZI329" s="111"/>
      <c r="VZJ329" s="111"/>
      <c r="VZK329" s="111"/>
      <c r="VZL329" s="111"/>
      <c r="VZM329" s="111"/>
      <c r="VZN329" s="111"/>
      <c r="VZO329" s="111"/>
      <c r="VZP329" s="111"/>
      <c r="VZQ329" s="111"/>
      <c r="VZR329" s="111"/>
      <c r="VZS329" s="111"/>
      <c r="VZT329" s="111"/>
      <c r="VZU329" s="111"/>
      <c r="VZV329" s="111"/>
      <c r="VZW329" s="111"/>
      <c r="VZX329" s="111"/>
      <c r="VZY329" s="111"/>
      <c r="VZZ329" s="111"/>
      <c r="WAA329" s="111"/>
      <c r="WAB329" s="111"/>
      <c r="WAC329" s="111"/>
      <c r="WAD329" s="111"/>
      <c r="WAE329" s="111"/>
      <c r="WAF329" s="111"/>
      <c r="WAG329" s="111"/>
      <c r="WAH329" s="111"/>
      <c r="WAI329" s="111"/>
      <c r="WAJ329" s="111"/>
      <c r="WAK329" s="111"/>
      <c r="WAL329" s="111"/>
      <c r="WAM329" s="111"/>
      <c r="WAN329" s="111"/>
      <c r="WAO329" s="111"/>
      <c r="WAP329" s="111"/>
      <c r="WAQ329" s="111"/>
      <c r="WAR329" s="111"/>
      <c r="WAS329" s="111"/>
      <c r="WAT329" s="111"/>
      <c r="WAU329" s="111"/>
      <c r="WAV329" s="111"/>
      <c r="WAW329" s="111"/>
      <c r="WAX329" s="111"/>
      <c r="WAY329" s="111"/>
      <c r="WAZ329" s="111"/>
      <c r="WBA329" s="111"/>
      <c r="WBB329" s="111"/>
      <c r="WBC329" s="111"/>
      <c r="WBD329" s="111"/>
      <c r="WBE329" s="111"/>
      <c r="WBF329" s="111"/>
      <c r="WBG329" s="111"/>
      <c r="WBH329" s="111"/>
      <c r="WBI329" s="111"/>
      <c r="WBJ329" s="111"/>
      <c r="WBK329" s="111"/>
      <c r="WBL329" s="111"/>
      <c r="WBM329" s="111"/>
      <c r="WBN329" s="111"/>
      <c r="WBO329" s="111"/>
      <c r="WBP329" s="111"/>
      <c r="WBQ329" s="111"/>
      <c r="WBR329" s="111"/>
      <c r="WBS329" s="111"/>
      <c r="WBT329" s="111"/>
      <c r="WBU329" s="111"/>
      <c r="WBV329" s="111"/>
      <c r="WBW329" s="111"/>
      <c r="WBX329" s="111"/>
      <c r="WBY329" s="111"/>
      <c r="WBZ329" s="111"/>
      <c r="WCA329" s="111"/>
      <c r="WCB329" s="111"/>
      <c r="WCC329" s="111"/>
      <c r="WCD329" s="111"/>
      <c r="WCE329" s="111"/>
      <c r="WCF329" s="111"/>
      <c r="WCG329" s="111"/>
      <c r="WCH329" s="111"/>
      <c r="WCI329" s="111"/>
      <c r="WCJ329" s="111"/>
      <c r="WCK329" s="111"/>
      <c r="WCL329" s="111"/>
      <c r="WCM329" s="111"/>
      <c r="WCN329" s="111"/>
      <c r="WCO329" s="111"/>
      <c r="WCP329" s="111"/>
      <c r="WCQ329" s="111"/>
      <c r="WCR329" s="111"/>
      <c r="WCS329" s="111"/>
      <c r="WCT329" s="111"/>
      <c r="WCU329" s="111"/>
      <c r="WCV329" s="111"/>
      <c r="WCW329" s="111"/>
      <c r="WCX329" s="111"/>
      <c r="WCY329" s="111"/>
      <c r="WCZ329" s="111"/>
      <c r="WDA329" s="111"/>
      <c r="WDB329" s="111"/>
      <c r="WDC329" s="111"/>
      <c r="WDD329" s="111"/>
      <c r="WDE329" s="111"/>
      <c r="WDF329" s="111"/>
      <c r="WDG329" s="111"/>
      <c r="WDH329" s="111"/>
      <c r="WDI329" s="111"/>
      <c r="WDJ329" s="111"/>
      <c r="WDK329" s="111"/>
      <c r="WDL329" s="111"/>
      <c r="WDM329" s="111"/>
      <c r="WDN329" s="111"/>
      <c r="WDO329" s="111"/>
      <c r="WDP329" s="111"/>
      <c r="WDQ329" s="111"/>
      <c r="WDR329" s="111"/>
      <c r="WDS329" s="111"/>
      <c r="WDT329" s="111"/>
      <c r="WDU329" s="111"/>
      <c r="WDV329" s="111"/>
      <c r="WDW329" s="111"/>
      <c r="WDX329" s="111"/>
      <c r="WDY329" s="111"/>
      <c r="WDZ329" s="111"/>
      <c r="WEA329" s="111"/>
      <c r="WEB329" s="111"/>
      <c r="WEC329" s="111"/>
      <c r="WED329" s="111"/>
      <c r="WEE329" s="111"/>
      <c r="WEF329" s="111"/>
      <c r="WEG329" s="111"/>
      <c r="WEH329" s="111"/>
      <c r="WEI329" s="111"/>
      <c r="WEJ329" s="111"/>
      <c r="WEK329" s="111"/>
      <c r="WEL329" s="111"/>
      <c r="WEM329" s="111"/>
      <c r="WEN329" s="111"/>
      <c r="WEO329" s="111"/>
      <c r="WEP329" s="111"/>
      <c r="WEQ329" s="111"/>
      <c r="WER329" s="111"/>
      <c r="WES329" s="111"/>
      <c r="WET329" s="111"/>
      <c r="WEU329" s="111"/>
      <c r="WEV329" s="111"/>
      <c r="WEW329" s="111"/>
      <c r="WEX329" s="111"/>
      <c r="WEY329" s="111"/>
      <c r="WEZ329" s="111"/>
      <c r="WFA329" s="111"/>
      <c r="WFB329" s="111"/>
      <c r="WFC329" s="111"/>
      <c r="WFD329" s="111"/>
      <c r="WFE329" s="111"/>
      <c r="WFF329" s="111"/>
      <c r="WFG329" s="111"/>
      <c r="WFH329" s="111"/>
      <c r="WFI329" s="111"/>
      <c r="WFJ329" s="111"/>
      <c r="WFK329" s="111"/>
      <c r="WFL329" s="111"/>
      <c r="WFM329" s="111"/>
      <c r="WFN329" s="111"/>
      <c r="WFO329" s="111"/>
      <c r="WFP329" s="111"/>
      <c r="WFQ329" s="111"/>
      <c r="WFR329" s="111"/>
      <c r="WFS329" s="111"/>
      <c r="WFT329" s="111"/>
      <c r="WFU329" s="111"/>
      <c r="WFV329" s="111"/>
      <c r="WFW329" s="111"/>
      <c r="WFX329" s="111"/>
      <c r="WFY329" s="111"/>
      <c r="WFZ329" s="111"/>
      <c r="WGA329" s="111"/>
      <c r="WGB329" s="111"/>
      <c r="WGC329" s="111"/>
      <c r="WGD329" s="111"/>
      <c r="WGE329" s="111"/>
      <c r="WGF329" s="111"/>
      <c r="WGG329" s="111"/>
      <c r="WGH329" s="111"/>
      <c r="WGI329" s="111"/>
      <c r="WGJ329" s="111"/>
      <c r="WGK329" s="111"/>
      <c r="WGL329" s="111"/>
      <c r="WGM329" s="111"/>
      <c r="WGN329" s="111"/>
      <c r="WGO329" s="111"/>
      <c r="WGP329" s="111"/>
      <c r="WGQ329" s="111"/>
      <c r="WGR329" s="111"/>
      <c r="WGS329" s="111"/>
      <c r="WGT329" s="111"/>
      <c r="WGU329" s="111"/>
      <c r="WGV329" s="111"/>
      <c r="WGW329" s="111"/>
      <c r="WGX329" s="111"/>
      <c r="WGY329" s="111"/>
      <c r="WGZ329" s="111"/>
      <c r="WHA329" s="111"/>
      <c r="WHB329" s="111"/>
      <c r="WHC329" s="111"/>
      <c r="WHD329" s="111"/>
      <c r="WHE329" s="111"/>
      <c r="WHF329" s="111"/>
      <c r="WHG329" s="111"/>
      <c r="WHH329" s="111"/>
      <c r="WHI329" s="111"/>
      <c r="WHJ329" s="111"/>
      <c r="WHK329" s="111"/>
      <c r="WHL329" s="111"/>
      <c r="WHM329" s="111"/>
      <c r="WHN329" s="111"/>
      <c r="WHO329" s="111"/>
      <c r="WHP329" s="111"/>
      <c r="WHQ329" s="111"/>
      <c r="WHR329" s="111"/>
      <c r="WHS329" s="111"/>
      <c r="WHT329" s="111"/>
      <c r="WHU329" s="111"/>
      <c r="WHV329" s="111"/>
      <c r="WHW329" s="111"/>
      <c r="WHX329" s="111"/>
      <c r="WHY329" s="111"/>
      <c r="WHZ329" s="111"/>
      <c r="WIA329" s="111"/>
      <c r="WIB329" s="111"/>
      <c r="WIC329" s="111"/>
      <c r="WID329" s="111"/>
      <c r="WIE329" s="111"/>
      <c r="WIF329" s="111"/>
      <c r="WIG329" s="111"/>
      <c r="WIH329" s="111"/>
      <c r="WII329" s="111"/>
      <c r="WIJ329" s="111"/>
      <c r="WIK329" s="111"/>
      <c r="WIL329" s="111"/>
      <c r="WIM329" s="111"/>
      <c r="WIN329" s="111"/>
      <c r="WIO329" s="111"/>
      <c r="WIP329" s="111"/>
      <c r="WIQ329" s="111"/>
      <c r="WIR329" s="111"/>
      <c r="WIS329" s="111"/>
      <c r="WIT329" s="111"/>
      <c r="WIU329" s="111"/>
      <c r="WIV329" s="111"/>
      <c r="WIW329" s="111"/>
      <c r="WIX329" s="111"/>
      <c r="WIY329" s="111"/>
      <c r="WIZ329" s="111"/>
      <c r="WJA329" s="111"/>
      <c r="WJB329" s="111"/>
      <c r="WJC329" s="111"/>
      <c r="WJD329" s="111"/>
      <c r="WJE329" s="111"/>
      <c r="WJF329" s="111"/>
      <c r="WJG329" s="111"/>
      <c r="WJH329" s="111"/>
      <c r="WJI329" s="111"/>
      <c r="WJJ329" s="111"/>
      <c r="WJK329" s="111"/>
      <c r="WJL329" s="111"/>
      <c r="WJM329" s="111"/>
      <c r="WJN329" s="111"/>
      <c r="WJO329" s="111"/>
      <c r="WJP329" s="111"/>
      <c r="WJQ329" s="111"/>
      <c r="WJR329" s="111"/>
      <c r="WJS329" s="111"/>
      <c r="WJT329" s="111"/>
      <c r="WJU329" s="111"/>
      <c r="WJV329" s="111"/>
      <c r="WJW329" s="111"/>
      <c r="WJX329" s="111"/>
      <c r="WJY329" s="111"/>
      <c r="WJZ329" s="111"/>
      <c r="WKA329" s="111"/>
      <c r="WKB329" s="111"/>
      <c r="WKC329" s="111"/>
      <c r="WKD329" s="111"/>
      <c r="WKE329" s="111"/>
      <c r="WKF329" s="111"/>
      <c r="WKG329" s="111"/>
      <c r="WKH329" s="111"/>
      <c r="WKI329" s="111"/>
      <c r="WKJ329" s="111"/>
      <c r="WKK329" s="111"/>
      <c r="WKL329" s="111"/>
      <c r="WKM329" s="111"/>
      <c r="WKN329" s="111"/>
      <c r="WKO329" s="111"/>
      <c r="WKP329" s="111"/>
      <c r="WKQ329" s="111"/>
      <c r="WKR329" s="111"/>
      <c r="WKS329" s="111"/>
      <c r="WKT329" s="111"/>
      <c r="WKU329" s="111"/>
      <c r="WKV329" s="111"/>
      <c r="WKW329" s="111"/>
      <c r="WKX329" s="111"/>
      <c r="WKY329" s="111"/>
      <c r="WKZ329" s="111"/>
      <c r="WLA329" s="111"/>
      <c r="WLB329" s="111"/>
      <c r="WLC329" s="111"/>
      <c r="WLD329" s="111"/>
      <c r="WLE329" s="111"/>
      <c r="WLF329" s="111"/>
      <c r="WLG329" s="111"/>
      <c r="WLH329" s="111"/>
      <c r="WLI329" s="111"/>
      <c r="WLJ329" s="111"/>
      <c r="WLK329" s="111"/>
      <c r="WLL329" s="111"/>
      <c r="WLM329" s="111"/>
      <c r="WLN329" s="111"/>
      <c r="WLO329" s="111"/>
      <c r="WLP329" s="111"/>
      <c r="WLQ329" s="111"/>
      <c r="WLR329" s="111"/>
      <c r="WLS329" s="111"/>
      <c r="WLT329" s="111"/>
      <c r="WLU329" s="111"/>
      <c r="WLV329" s="111"/>
      <c r="WLW329" s="111"/>
      <c r="WLX329" s="111"/>
      <c r="WLY329" s="111"/>
      <c r="WLZ329" s="111"/>
      <c r="WMA329" s="111"/>
      <c r="WMB329" s="111"/>
      <c r="WMC329" s="111"/>
      <c r="WMD329" s="111"/>
      <c r="WME329" s="111"/>
      <c r="WMF329" s="111"/>
      <c r="WMG329" s="111"/>
      <c r="WMH329" s="111"/>
      <c r="WMI329" s="111"/>
      <c r="WMJ329" s="111"/>
      <c r="WMK329" s="111"/>
      <c r="WML329" s="111"/>
      <c r="WMM329" s="111"/>
      <c r="WMN329" s="111"/>
      <c r="WMO329" s="111"/>
      <c r="WMP329" s="111"/>
      <c r="WMQ329" s="111"/>
      <c r="WMR329" s="111"/>
      <c r="WMS329" s="111"/>
      <c r="WMT329" s="111"/>
      <c r="WMU329" s="111"/>
      <c r="WMV329" s="111"/>
      <c r="WMW329" s="111"/>
      <c r="WMX329" s="111"/>
      <c r="WMY329" s="111"/>
      <c r="WMZ329" s="111"/>
      <c r="WNA329" s="111"/>
      <c r="WNB329" s="111"/>
      <c r="WNC329" s="111"/>
      <c r="WND329" s="111"/>
      <c r="WNE329" s="111"/>
      <c r="WNF329" s="111"/>
      <c r="WNG329" s="111"/>
      <c r="WNH329" s="111"/>
      <c r="WNI329" s="111"/>
      <c r="WNJ329" s="111"/>
      <c r="WNK329" s="111"/>
      <c r="WNL329" s="111"/>
      <c r="WNM329" s="111"/>
      <c r="WNN329" s="111"/>
      <c r="WNO329" s="111"/>
      <c r="WNP329" s="111"/>
      <c r="WNQ329" s="111"/>
      <c r="WNR329" s="111"/>
      <c r="WNS329" s="111"/>
      <c r="WNT329" s="111"/>
      <c r="WNU329" s="111"/>
      <c r="WNV329" s="111"/>
      <c r="WNW329" s="111"/>
      <c r="WNX329" s="111"/>
      <c r="WNY329" s="111"/>
      <c r="WNZ329" s="111"/>
      <c r="WOA329" s="111"/>
      <c r="WOB329" s="111"/>
      <c r="WOC329" s="111"/>
      <c r="WOD329" s="111"/>
      <c r="WOE329" s="111"/>
      <c r="WOF329" s="111"/>
      <c r="WOG329" s="111"/>
      <c r="WOH329" s="111"/>
      <c r="WOI329" s="111"/>
      <c r="WOJ329" s="111"/>
      <c r="WOK329" s="111"/>
      <c r="WOL329" s="111"/>
      <c r="WOM329" s="111"/>
      <c r="WON329" s="111"/>
      <c r="WOO329" s="111"/>
      <c r="WOP329" s="111"/>
      <c r="WOQ329" s="111"/>
      <c r="WOR329" s="111"/>
      <c r="WOS329" s="111"/>
      <c r="WOT329" s="111"/>
      <c r="WOU329" s="111"/>
      <c r="WOV329" s="111"/>
      <c r="WOW329" s="111"/>
      <c r="WOX329" s="111"/>
      <c r="WOY329" s="111"/>
      <c r="WOZ329" s="111"/>
      <c r="WPA329" s="111"/>
      <c r="WPB329" s="111"/>
      <c r="WPC329" s="111"/>
      <c r="WPD329" s="111"/>
      <c r="WPE329" s="111"/>
      <c r="WPF329" s="111"/>
      <c r="WPG329" s="111"/>
      <c r="WPH329" s="111"/>
      <c r="WPI329" s="111"/>
      <c r="WPJ329" s="111"/>
      <c r="WPK329" s="111"/>
      <c r="WPL329" s="111"/>
      <c r="WPM329" s="111"/>
      <c r="WPN329" s="111"/>
      <c r="WPO329" s="111"/>
      <c r="WPP329" s="111"/>
      <c r="WPQ329" s="111"/>
      <c r="WPR329" s="111"/>
      <c r="WPS329" s="111"/>
      <c r="WPT329" s="111"/>
      <c r="WPU329" s="111"/>
      <c r="WPV329" s="111"/>
      <c r="WPW329" s="111"/>
      <c r="WPX329" s="111"/>
      <c r="WPY329" s="111"/>
      <c r="WPZ329" s="111"/>
      <c r="WQA329" s="111"/>
      <c r="WQB329" s="111"/>
      <c r="WQC329" s="111"/>
      <c r="WQD329" s="111"/>
      <c r="WQE329" s="111"/>
      <c r="WQF329" s="111"/>
      <c r="WQG329" s="111"/>
      <c r="WQH329" s="111"/>
      <c r="WQI329" s="111"/>
      <c r="WQJ329" s="111"/>
      <c r="WQK329" s="111"/>
      <c r="WQL329" s="111"/>
      <c r="WQM329" s="111"/>
      <c r="WQN329" s="111"/>
      <c r="WQO329" s="111"/>
      <c r="WQP329" s="111"/>
      <c r="WQQ329" s="111"/>
      <c r="WQR329" s="111"/>
      <c r="WQS329" s="111"/>
      <c r="WQT329" s="111"/>
      <c r="WQU329" s="111"/>
      <c r="WQV329" s="111"/>
      <c r="WQW329" s="111"/>
      <c r="WQX329" s="111"/>
      <c r="WQY329" s="111"/>
      <c r="WQZ329" s="111"/>
      <c r="WRA329" s="111"/>
      <c r="WRB329" s="111"/>
      <c r="WRC329" s="111"/>
      <c r="WRD329" s="111"/>
      <c r="WRE329" s="111"/>
      <c r="WRF329" s="111"/>
      <c r="WRG329" s="111"/>
      <c r="WRH329" s="111"/>
      <c r="WRI329" s="111"/>
      <c r="WRJ329" s="111"/>
      <c r="WRK329" s="111"/>
      <c r="WRL329" s="111"/>
      <c r="WRM329" s="111"/>
      <c r="WRN329" s="111"/>
      <c r="WRO329" s="111"/>
      <c r="WRP329" s="111"/>
      <c r="WRQ329" s="111"/>
      <c r="WRR329" s="111"/>
      <c r="WRS329" s="111"/>
      <c r="WRT329" s="111"/>
      <c r="WRU329" s="111"/>
      <c r="WRV329" s="111"/>
      <c r="WRW329" s="111"/>
      <c r="WRX329" s="111"/>
      <c r="WRY329" s="111"/>
      <c r="WRZ329" s="111"/>
      <c r="WSA329" s="111"/>
      <c r="WSB329" s="111"/>
      <c r="WSC329" s="111"/>
      <c r="WSD329" s="111"/>
      <c r="WSE329" s="111"/>
      <c r="WSF329" s="111"/>
      <c r="WSG329" s="111"/>
      <c r="WSH329" s="111"/>
      <c r="WSI329" s="111"/>
      <c r="WSJ329" s="111"/>
      <c r="WSK329" s="111"/>
      <c r="WSL329" s="111"/>
      <c r="WSM329" s="111"/>
      <c r="WSN329" s="111"/>
      <c r="WSO329" s="111"/>
      <c r="WSP329" s="111"/>
      <c r="WSQ329" s="111"/>
      <c r="WSR329" s="111"/>
      <c r="WSS329" s="111"/>
      <c r="WST329" s="111"/>
      <c r="WSU329" s="111"/>
      <c r="WSV329" s="111"/>
      <c r="WSW329" s="111"/>
      <c r="WSX329" s="111"/>
      <c r="WSY329" s="111"/>
      <c r="WSZ329" s="111"/>
      <c r="WTA329" s="111"/>
      <c r="WTB329" s="111"/>
      <c r="WTC329" s="111"/>
      <c r="WTD329" s="111"/>
      <c r="WTE329" s="111"/>
      <c r="WTF329" s="111"/>
      <c r="WTG329" s="111"/>
      <c r="WTH329" s="111"/>
      <c r="WTI329" s="111"/>
      <c r="WTJ329" s="111"/>
      <c r="WTK329" s="111"/>
      <c r="WTL329" s="111"/>
      <c r="WTM329" s="111"/>
      <c r="WTN329" s="111"/>
      <c r="WTO329" s="111"/>
      <c r="WTP329" s="111"/>
      <c r="WTQ329" s="111"/>
      <c r="WTR329" s="111"/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53" fitToHeight="0" orientation="portrait" r:id="rId1"/>
  <headerFooter alignWithMargins="0">
    <oddHeader>&amp;C&amp;"Arial,Gras"&amp;A</oddHeader>
  </headerFooter>
  <rowBreaks count="3" manualBreakCount="3">
    <brk id="49" max="11" man="1"/>
    <brk id="160" max="11" man="1"/>
    <brk id="223" max="11" man="1"/>
  </rowBreaks>
  <ignoredErrors>
    <ignoredError sqref="D5:D19 D20:D34 D35:D49 D50:D64 D65:D79 D80:D94 D95:D129 D130:D176 D177:D329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679413-C8C6-4614-B8E4-5CDE2FAF3C2F}">
  <sheetPr>
    <tabColor rgb="FFFFFF00"/>
  </sheetPr>
  <dimension ref="A2:G59"/>
  <sheetViews>
    <sheetView showGridLines="0" zoomScaleNormal="100" zoomScaleSheetLayoutView="100" workbookViewId="0">
      <selection activeCell="E22" sqref="E22"/>
    </sheetView>
  </sheetViews>
  <sheetFormatPr baseColWidth="10" defaultColWidth="11.42578125" defaultRowHeight="16.5"/>
  <cols>
    <col min="1" max="1" width="43" style="354" bestFit="1" customWidth="1"/>
    <col min="2" max="2" width="17.42578125" style="354" customWidth="1"/>
    <col min="3" max="3" width="16.28515625" style="354" customWidth="1"/>
    <col min="4" max="4" width="10.7109375" style="354" customWidth="1"/>
    <col min="5" max="5" width="16.42578125" style="354" customWidth="1"/>
    <col min="6" max="6" width="12.7109375" style="354" customWidth="1"/>
    <col min="7" max="7" width="10.7109375" style="354" customWidth="1"/>
    <col min="8" max="16384" width="11.42578125" style="354"/>
  </cols>
  <sheetData>
    <row r="2" spans="1:7">
      <c r="A2" s="436" t="s">
        <v>413</v>
      </c>
    </row>
    <row r="4" spans="1:7">
      <c r="A4" s="353" t="s">
        <v>386</v>
      </c>
    </row>
    <row r="5" spans="1:7" ht="63" customHeight="1">
      <c r="A5" s="355"/>
      <c r="B5" s="356" t="s">
        <v>435</v>
      </c>
      <c r="C5" s="356" t="s">
        <v>215</v>
      </c>
      <c r="D5" s="356" t="s">
        <v>388</v>
      </c>
      <c r="E5" s="356" t="s">
        <v>389</v>
      </c>
      <c r="F5" s="357" t="s">
        <v>396</v>
      </c>
      <c r="G5" s="356" t="s">
        <v>166</v>
      </c>
    </row>
    <row r="6" spans="1:7" ht="13.5" customHeight="1">
      <c r="A6" s="358" t="s">
        <v>18</v>
      </c>
      <c r="B6" s="358"/>
      <c r="C6" s="358"/>
      <c r="D6" s="358"/>
      <c r="E6" s="358"/>
      <c r="F6" s="358"/>
      <c r="G6" s="358"/>
    </row>
    <row r="7" spans="1:7" ht="12.6" customHeight="1">
      <c r="A7" s="359" t="s">
        <v>32</v>
      </c>
      <c r="B7" s="360">
        <v>6506856.5392961446</v>
      </c>
      <c r="C7" s="360">
        <v>1419910.3256338991</v>
      </c>
      <c r="D7" s="360">
        <v>4676900.8284704518</v>
      </c>
      <c r="E7" s="360">
        <v>12603667.693400497</v>
      </c>
      <c r="F7" s="360">
        <v>-120674.07896694601</v>
      </c>
      <c r="G7" s="360">
        <v>12483000.421</v>
      </c>
    </row>
    <row r="8" spans="1:7" ht="12.6" customHeight="1">
      <c r="A8" s="361" t="s">
        <v>390</v>
      </c>
      <c r="B8" s="362">
        <v>1.9989938955197913E-3</v>
      </c>
      <c r="C8" s="362">
        <v>7.6689301744336524E-3</v>
      </c>
      <c r="D8" s="362">
        <v>-4.0161601971699309E-2</v>
      </c>
      <c r="E8" s="362">
        <v>-1.3455645680061195E-2</v>
      </c>
      <c r="F8" s="362">
        <v>-0.83771020007696617</v>
      </c>
      <c r="G8" s="362">
        <v>3.7483412642306632E-2</v>
      </c>
    </row>
    <row r="9" spans="1:7" ht="12.6" customHeight="1">
      <c r="A9" s="361" t="s">
        <v>391</v>
      </c>
      <c r="B9" s="362">
        <v>4.0514241407608211E-2</v>
      </c>
      <c r="C9" s="362">
        <v>6.7022633169882842E-2</v>
      </c>
      <c r="D9" s="362">
        <v>0.24977323715461433</v>
      </c>
      <c r="E9" s="362">
        <v>0.11276690927246323</v>
      </c>
      <c r="F9" s="362">
        <v>-0.7183448694412965</v>
      </c>
      <c r="G9" s="362">
        <v>0.14544127958532252</v>
      </c>
    </row>
    <row r="10" spans="1:7" ht="12.6" customHeight="1">
      <c r="A10" s="363" t="s">
        <v>33</v>
      </c>
      <c r="B10" s="364">
        <v>-4372849.8363560056</v>
      </c>
      <c r="C10" s="364">
        <v>-882911.83858978504</v>
      </c>
      <c r="D10" s="364">
        <v>-2741109.5567654711</v>
      </c>
      <c r="E10" s="364">
        <v>-7996871.2317112619</v>
      </c>
      <c r="F10" s="365">
        <v>59874.544996858996</v>
      </c>
      <c r="G10" s="364">
        <v>-7936999.9999995986</v>
      </c>
    </row>
    <row r="11" spans="1:7" ht="12.6" customHeight="1">
      <c r="A11" s="361" t="s">
        <v>390</v>
      </c>
      <c r="B11" s="362">
        <v>3.0386055958110794E-2</v>
      </c>
      <c r="C11" s="362">
        <v>-1.133444165950822E-3</v>
      </c>
      <c r="D11" s="362">
        <v>-4.8925596844168764E-2</v>
      </c>
      <c r="E11" s="362">
        <v>-1.6299819847056308E-3</v>
      </c>
      <c r="F11" s="362" t="s">
        <v>297</v>
      </c>
      <c r="G11" s="362">
        <v>-0.13642874481958478</v>
      </c>
    </row>
    <row r="12" spans="1:7" ht="12.6" customHeight="1">
      <c r="A12" s="361" t="s">
        <v>391</v>
      </c>
      <c r="B12" s="362">
        <v>8.4277002275922774E-2</v>
      </c>
      <c r="C12" s="362">
        <v>-2.5382158653723747E-2</v>
      </c>
      <c r="D12" s="362">
        <v>4.5134114840933274E-4</v>
      </c>
      <c r="E12" s="362">
        <v>4.1429814307085006E-2</v>
      </c>
      <c r="F12" s="362" t="s">
        <v>297</v>
      </c>
      <c r="G12" s="362">
        <v>1.9786400902583597E-2</v>
      </c>
    </row>
    <row r="13" spans="1:7" ht="12.6" customHeight="1">
      <c r="A13" s="367" t="s">
        <v>152</v>
      </c>
      <c r="B13" s="360">
        <v>2134006.702940139</v>
      </c>
      <c r="C13" s="360">
        <v>536998.48704411404</v>
      </c>
      <c r="D13" s="360">
        <v>1935791.2717049811</v>
      </c>
      <c r="E13" s="360">
        <v>4606796.4616892338</v>
      </c>
      <c r="F13" s="368">
        <v>-60799.533970086995</v>
      </c>
      <c r="G13" s="360">
        <v>4546000.4210004006</v>
      </c>
    </row>
    <row r="14" spans="1:7" ht="12.6" customHeight="1">
      <c r="A14" s="369" t="s">
        <v>390</v>
      </c>
      <c r="B14" s="362">
        <v>-5.1544442991105999E-2</v>
      </c>
      <c r="C14" s="362">
        <v>2.2483635091753992E-2</v>
      </c>
      <c r="D14" s="362">
        <v>-2.7471715735014866E-2</v>
      </c>
      <c r="E14" s="362">
        <v>-3.3331806469678468E-2</v>
      </c>
      <c r="F14" s="362">
        <v>-0.96840840377319271</v>
      </c>
      <c r="G14" s="362">
        <v>0.6000865468472214</v>
      </c>
    </row>
    <row r="15" spans="1:7" ht="12.6" customHeight="1">
      <c r="A15" s="361" t="s">
        <v>391</v>
      </c>
      <c r="B15" s="362">
        <v>-3.8968168019746896E-2</v>
      </c>
      <c r="C15" s="362">
        <v>0.26407263507310558</v>
      </c>
      <c r="D15" s="362">
        <v>0.93129792002522727</v>
      </c>
      <c r="E15" s="362">
        <v>0.26293885830036562</v>
      </c>
      <c r="F15" s="362">
        <v>-0.88586792445239182</v>
      </c>
      <c r="G15" s="362">
        <v>0.45939893081065947</v>
      </c>
    </row>
    <row r="16" spans="1:7" ht="12.6" customHeight="1">
      <c r="A16" s="370" t="s">
        <v>377</v>
      </c>
      <c r="B16" s="371">
        <v>-725182.49989113898</v>
      </c>
      <c r="C16" s="371">
        <v>-4451.092074573</v>
      </c>
      <c r="D16" s="371">
        <v>94845.203825203003</v>
      </c>
      <c r="E16" s="371">
        <v>-634788.38814050902</v>
      </c>
      <c r="F16" s="371">
        <v>-10211.611859491</v>
      </c>
      <c r="G16" s="371">
        <v>-644999.99999999802</v>
      </c>
    </row>
    <row r="17" spans="1:7" ht="12.6" customHeight="1">
      <c r="A17" s="361" t="s">
        <v>390</v>
      </c>
      <c r="B17" s="372">
        <v>0.21588378286992496</v>
      </c>
      <c r="C17" s="372" t="s">
        <v>297</v>
      </c>
      <c r="D17" s="372" t="s">
        <v>297</v>
      </c>
      <c r="E17" s="372">
        <v>6.1026977640002353E-2</v>
      </c>
      <c r="F17" s="372">
        <v>-0.76641885387121189</v>
      </c>
      <c r="G17" s="372">
        <v>4.6807982368007369E-3</v>
      </c>
    </row>
    <row r="18" spans="1:7" ht="12.6" customHeight="1">
      <c r="A18" s="361" t="s">
        <v>391</v>
      </c>
      <c r="B18" s="372">
        <v>-0.20328730905732134</v>
      </c>
      <c r="C18" s="372" t="s">
        <v>297</v>
      </c>
      <c r="D18" s="372" t="s">
        <v>297</v>
      </c>
      <c r="E18" s="372">
        <v>-0.34479538798541942</v>
      </c>
      <c r="F18" s="372">
        <v>-0.98424522110125945</v>
      </c>
      <c r="G18" s="372">
        <v>-0.60111306623170135</v>
      </c>
    </row>
    <row r="19" spans="1:7" ht="12.6" customHeight="1">
      <c r="A19" s="359" t="s">
        <v>154</v>
      </c>
      <c r="B19" s="373">
        <v>1408824.2030489999</v>
      </c>
      <c r="C19" s="373">
        <v>532547.394969541</v>
      </c>
      <c r="D19" s="373">
        <v>2030636.4755301841</v>
      </c>
      <c r="E19" s="373">
        <v>3972008.0735487249</v>
      </c>
      <c r="F19" s="374">
        <v>-71011.145829578003</v>
      </c>
      <c r="G19" s="373">
        <v>3901000.4210004029</v>
      </c>
    </row>
    <row r="20" spans="1:7" ht="12.6" customHeight="1">
      <c r="A20" s="361" t="s">
        <v>390</v>
      </c>
      <c r="B20" s="372">
        <v>-0.14800359718460465</v>
      </c>
      <c r="C20" s="372">
        <v>1.6048832301236039E-2</v>
      </c>
      <c r="D20" s="372">
        <v>2.0587270504245078E-2</v>
      </c>
      <c r="E20" s="372">
        <v>-4.6878183879783833E-2</v>
      </c>
      <c r="F20" s="372">
        <v>-0.96392196470253222</v>
      </c>
      <c r="G20" s="372">
        <v>0.77390638261179667</v>
      </c>
    </row>
    <row r="21" spans="1:7" ht="12.6" customHeight="1">
      <c r="A21" s="361" t="s">
        <v>391</v>
      </c>
      <c r="B21" s="362">
        <v>7.51768134976952E-2</v>
      </c>
      <c r="C21" s="362">
        <v>0.24452212199028608</v>
      </c>
      <c r="D21" s="362" t="s">
        <v>297</v>
      </c>
      <c r="E21" s="362">
        <v>0.48273445929444486</v>
      </c>
      <c r="F21" s="362">
        <v>-0.93986548648291601</v>
      </c>
      <c r="G21" s="362" t="s">
        <v>297</v>
      </c>
    </row>
    <row r="22" spans="1:7" ht="12.6" customHeight="1">
      <c r="A22" s="370" t="s">
        <v>155</v>
      </c>
      <c r="B22" s="375">
        <v>96329.278093636007</v>
      </c>
      <c r="C22" s="375">
        <v>39592.284513660001</v>
      </c>
      <c r="D22" s="375">
        <v>2894.3279607939999</v>
      </c>
      <c r="E22" s="375">
        <v>138815.89056808999</v>
      </c>
      <c r="F22" s="375">
        <v>82184.109431909994</v>
      </c>
      <c r="G22" s="375">
        <v>221000</v>
      </c>
    </row>
    <row r="23" spans="1:7" ht="12.6" customHeight="1">
      <c r="A23" s="376" t="s">
        <v>156</v>
      </c>
      <c r="B23" s="364">
        <v>13865.796529828</v>
      </c>
      <c r="C23" s="364">
        <v>841.91512836499999</v>
      </c>
      <c r="D23" s="364">
        <v>-282.39494019900002</v>
      </c>
      <c r="E23" s="364">
        <v>14425.316717993999</v>
      </c>
      <c r="F23" s="364">
        <v>226574.68328200601</v>
      </c>
      <c r="G23" s="364">
        <v>241000</v>
      </c>
    </row>
    <row r="24" spans="1:7" ht="12.6" customHeight="1">
      <c r="A24" s="377" t="s">
        <v>157</v>
      </c>
      <c r="B24" s="360">
        <v>1519019.277672464</v>
      </c>
      <c r="C24" s="360">
        <v>572981.59461156605</v>
      </c>
      <c r="D24" s="360">
        <v>2033248.4085507791</v>
      </c>
      <c r="E24" s="360">
        <v>4125249.2808348089</v>
      </c>
      <c r="F24" s="360">
        <v>237747.646884338</v>
      </c>
      <c r="G24" s="360">
        <v>4363000.4210004034</v>
      </c>
    </row>
    <row r="25" spans="1:7" ht="12.6" customHeight="1">
      <c r="A25" s="361" t="s">
        <v>390</v>
      </c>
      <c r="B25" s="362">
        <v>-0.13483624206719394</v>
      </c>
      <c r="C25" s="362">
        <v>-3.1812852363695444E-2</v>
      </c>
      <c r="D25" s="362">
        <v>2.3573166091757403E-2</v>
      </c>
      <c r="E25" s="362">
        <v>-4.8163664061993329E-2</v>
      </c>
      <c r="F25" s="362" t="s">
        <v>297</v>
      </c>
      <c r="G25" s="362">
        <v>0.83542978669802781</v>
      </c>
    </row>
    <row r="26" spans="1:7" ht="12.6" customHeight="1">
      <c r="A26" s="361" t="s">
        <v>391</v>
      </c>
      <c r="B26" s="362">
        <v>0.18263392923212285</v>
      </c>
      <c r="C26" s="362">
        <v>0.55924444854528899</v>
      </c>
      <c r="D26" s="362" t="s">
        <v>297</v>
      </c>
      <c r="E26" s="362">
        <v>0.58248074456874033</v>
      </c>
      <c r="F26" s="362" t="s">
        <v>297</v>
      </c>
      <c r="G26" s="362" t="s">
        <v>297</v>
      </c>
    </row>
    <row r="27" spans="1:7" ht="6" customHeight="1" thickBot="1">
      <c r="A27" s="378"/>
      <c r="B27" s="379"/>
      <c r="C27" s="379"/>
      <c r="D27" s="379"/>
      <c r="E27" s="379"/>
      <c r="F27" s="379"/>
      <c r="G27" s="379"/>
    </row>
    <row r="28" spans="1:7">
      <c r="A28" s="380"/>
    </row>
    <row r="29" spans="1:7" s="382" customFormat="1" ht="65.25" customHeight="1">
      <c r="A29" s="381"/>
      <c r="B29" s="356" t="s">
        <v>435</v>
      </c>
      <c r="C29" s="356" t="s">
        <v>215</v>
      </c>
      <c r="D29" s="356" t="s">
        <v>388</v>
      </c>
      <c r="E29" s="356" t="s">
        <v>389</v>
      </c>
      <c r="F29" s="356" t="s">
        <v>396</v>
      </c>
      <c r="G29" s="356" t="s">
        <v>166</v>
      </c>
    </row>
    <row r="30" spans="1:7" ht="13.7" customHeight="1">
      <c r="A30" s="358" t="s">
        <v>18</v>
      </c>
      <c r="B30" s="358"/>
      <c r="C30" s="358"/>
      <c r="D30" s="358"/>
      <c r="E30" s="358"/>
      <c r="F30" s="358"/>
      <c r="G30" s="358"/>
    </row>
    <row r="31" spans="1:7" ht="12.6" customHeight="1">
      <c r="A31" s="367" t="s">
        <v>32</v>
      </c>
      <c r="B31" s="360">
        <v>6506856.5392961446</v>
      </c>
      <c r="C31" s="360">
        <v>1419910.3256338991</v>
      </c>
      <c r="D31" s="360">
        <v>4676900.8284704518</v>
      </c>
      <c r="E31" s="360">
        <v>12603667.693400497</v>
      </c>
      <c r="F31" s="360">
        <v>-120674.07896694601</v>
      </c>
      <c r="G31" s="360">
        <v>12483000.421</v>
      </c>
    </row>
    <row r="32" spans="1:7" ht="12.6" customHeight="1">
      <c r="A32" s="383" t="s">
        <v>392</v>
      </c>
      <c r="B32" s="384">
        <v>6493875.3221688624</v>
      </c>
      <c r="C32" s="384">
        <v>1409104.005407911</v>
      </c>
      <c r="D32" s="384">
        <v>4872591.9259718489</v>
      </c>
      <c r="E32" s="384">
        <v>12775571.253548622</v>
      </c>
      <c r="F32" s="384">
        <v>-743571.55547776795</v>
      </c>
      <c r="G32" s="384">
        <v>12032000.000084596</v>
      </c>
    </row>
    <row r="33" spans="1:7" ht="12.6" customHeight="1">
      <c r="A33" s="383" t="s">
        <v>393</v>
      </c>
      <c r="B33" s="384">
        <v>6253500.7022043886</v>
      </c>
      <c r="C33" s="384">
        <v>1330721.8436554309</v>
      </c>
      <c r="D33" s="384">
        <v>3742199.5362282302</v>
      </c>
      <c r="E33" s="384">
        <v>11326422.08208805</v>
      </c>
      <c r="F33" s="384">
        <v>-428446.23042218899</v>
      </c>
      <c r="G33" s="384">
        <v>10897983.723372662</v>
      </c>
    </row>
    <row r="34" spans="1:7" ht="12.6" customHeight="1">
      <c r="A34" s="363" t="s">
        <v>33</v>
      </c>
      <c r="B34" s="364">
        <v>-4372849.8363560056</v>
      </c>
      <c r="C34" s="364">
        <v>-882911.83858978504</v>
      </c>
      <c r="D34" s="364">
        <v>-2741109.5567654711</v>
      </c>
      <c r="E34" s="364">
        <v>-7996871.2317112619</v>
      </c>
      <c r="F34" s="365">
        <v>59874.544996858996</v>
      </c>
      <c r="G34" s="364">
        <v>-7936999.9999995986</v>
      </c>
    </row>
    <row r="35" spans="1:7" ht="12.6" customHeight="1">
      <c r="A35" s="383" t="s">
        <v>392</v>
      </c>
      <c r="B35" s="384">
        <v>-4243894.6170422351</v>
      </c>
      <c r="C35" s="384">
        <v>-883913.70542240003</v>
      </c>
      <c r="D35" s="384">
        <v>-2882118.9463936682</v>
      </c>
      <c r="E35" s="384">
        <v>-8009927.2688583033</v>
      </c>
      <c r="F35" s="366">
        <v>-1180976.1480819262</v>
      </c>
      <c r="G35" s="384">
        <v>-9190903.4169292953</v>
      </c>
    </row>
    <row r="36" spans="1:7" ht="12.6" customHeight="1">
      <c r="A36" s="383" t="s">
        <v>393</v>
      </c>
      <c r="B36" s="384">
        <v>-4032963.7419010932</v>
      </c>
      <c r="C36" s="384">
        <v>-905905.68029227306</v>
      </c>
      <c r="D36" s="384">
        <v>-2739872.9393665218</v>
      </c>
      <c r="E36" s="384">
        <v>-7678742.3615598883</v>
      </c>
      <c r="F36" s="366">
        <v>-104265.83740247399</v>
      </c>
      <c r="G36" s="384">
        <v>-7783002.3943982664</v>
      </c>
    </row>
    <row r="37" spans="1:7" ht="12.6" customHeight="1">
      <c r="A37" s="367" t="s">
        <v>152</v>
      </c>
      <c r="B37" s="360">
        <v>2134006.702940139</v>
      </c>
      <c r="C37" s="360">
        <v>536998.48704411404</v>
      </c>
      <c r="D37" s="360">
        <v>1935791.2717049811</v>
      </c>
      <c r="E37" s="360">
        <v>4606796.4616892338</v>
      </c>
      <c r="F37" s="368">
        <v>-60799.533970086995</v>
      </c>
      <c r="G37" s="360">
        <v>4546000.4210004006</v>
      </c>
    </row>
    <row r="38" spans="1:7" ht="12.6" customHeight="1">
      <c r="A38" s="383" t="s">
        <v>392</v>
      </c>
      <c r="B38" s="384">
        <v>2249980.7051266269</v>
      </c>
      <c r="C38" s="384">
        <v>525190.299985511</v>
      </c>
      <c r="D38" s="384">
        <v>1990472.9795781809</v>
      </c>
      <c r="E38" s="384">
        <v>4765643.9846903188</v>
      </c>
      <c r="F38" s="366">
        <v>-1924547.7035596939</v>
      </c>
      <c r="G38" s="384">
        <v>2841096.5831552981</v>
      </c>
    </row>
    <row r="39" spans="1:7" ht="12.6" customHeight="1">
      <c r="A39" s="383" t="s">
        <v>393</v>
      </c>
      <c r="B39" s="384">
        <v>2220536.9603032959</v>
      </c>
      <c r="C39" s="384">
        <v>424816.163363158</v>
      </c>
      <c r="D39" s="384">
        <v>1002326.596861708</v>
      </c>
      <c r="E39" s="384">
        <v>3647679.7205281621</v>
      </c>
      <c r="F39" s="366">
        <v>-532712.06782466301</v>
      </c>
      <c r="G39" s="384">
        <v>3114981.328974396</v>
      </c>
    </row>
    <row r="40" spans="1:7" ht="12.6" customHeight="1">
      <c r="A40" s="363" t="s">
        <v>377</v>
      </c>
      <c r="B40" s="364">
        <v>-725182.49989113898</v>
      </c>
      <c r="C40" s="364">
        <v>-4451.092074573</v>
      </c>
      <c r="D40" s="364">
        <v>94845.203825203003</v>
      </c>
      <c r="E40" s="364">
        <v>-634788.38814050902</v>
      </c>
      <c r="F40" s="364">
        <v>-10211.611859491</v>
      </c>
      <c r="G40" s="364">
        <v>-644999.99999999802</v>
      </c>
    </row>
    <row r="41" spans="1:7" ht="12.6" customHeight="1">
      <c r="A41" s="383" t="s">
        <v>392</v>
      </c>
      <c r="B41" s="384">
        <v>-596424.18963714305</v>
      </c>
      <c r="C41" s="384">
        <v>-1054.669847163</v>
      </c>
      <c r="D41" s="384">
        <v>-798.47136400299996</v>
      </c>
      <c r="E41" s="384">
        <v>-598277.33084830898</v>
      </c>
      <c r="F41" s="384">
        <v>-43717.620316241999</v>
      </c>
      <c r="G41" s="384">
        <v>-641994.95116455201</v>
      </c>
    </row>
    <row r="42" spans="1:7" ht="12.6" customHeight="1">
      <c r="A42" s="383" t="s">
        <v>393</v>
      </c>
      <c r="B42" s="385">
        <v>-910218.33608938195</v>
      </c>
      <c r="C42" s="385">
        <v>3096.9974875879998</v>
      </c>
      <c r="D42" s="385">
        <v>-61718.587888807</v>
      </c>
      <c r="E42" s="385">
        <v>-968839.92649060104</v>
      </c>
      <c r="F42" s="385">
        <v>-648159.64255184098</v>
      </c>
      <c r="G42" s="385">
        <v>-1616999.569042437</v>
      </c>
    </row>
    <row r="43" spans="1:7" ht="12.6" customHeight="1">
      <c r="A43" s="359" t="s">
        <v>154</v>
      </c>
      <c r="B43" s="373">
        <v>1408824.2030489999</v>
      </c>
      <c r="C43" s="373">
        <v>532547.394969541</v>
      </c>
      <c r="D43" s="373">
        <v>2030636.4755301841</v>
      </c>
      <c r="E43" s="373">
        <v>3972008.0735487249</v>
      </c>
      <c r="F43" s="374">
        <v>-71011.145829578003</v>
      </c>
      <c r="G43" s="373">
        <v>3901000.4210004029</v>
      </c>
    </row>
    <row r="44" spans="1:7" ht="12.6" customHeight="1">
      <c r="A44" s="383" t="s">
        <v>392</v>
      </c>
      <c r="B44" s="385">
        <v>1653556.515489484</v>
      </c>
      <c r="C44" s="385">
        <v>524135.63013834797</v>
      </c>
      <c r="D44" s="385">
        <v>1989674.508214178</v>
      </c>
      <c r="E44" s="385">
        <v>4167366.6538420101</v>
      </c>
      <c r="F44" s="386">
        <v>-1968265.3238759362</v>
      </c>
      <c r="G44" s="385">
        <v>2199101.6319907461</v>
      </c>
    </row>
    <row r="45" spans="1:7" ht="12.6" customHeight="1">
      <c r="A45" s="383" t="s">
        <v>393</v>
      </c>
      <c r="B45" s="384">
        <v>1310318.6242139139</v>
      </c>
      <c r="C45" s="384">
        <v>427913.16085074598</v>
      </c>
      <c r="D45" s="384">
        <v>940608.00897290104</v>
      </c>
      <c r="E45" s="384">
        <v>2678839.7940375609</v>
      </c>
      <c r="F45" s="386">
        <v>-1180871.7103765039</v>
      </c>
      <c r="G45" s="384">
        <v>1497981.759931959</v>
      </c>
    </row>
    <row r="46" spans="1:7" ht="12.6" customHeight="1">
      <c r="A46" s="387" t="s">
        <v>155</v>
      </c>
      <c r="B46" s="375">
        <v>96329.278093636007</v>
      </c>
      <c r="C46" s="375">
        <v>39592.284513660001</v>
      </c>
      <c r="D46" s="375">
        <v>2894.3279607939999</v>
      </c>
      <c r="E46" s="375">
        <v>138815.89056808999</v>
      </c>
      <c r="F46" s="375">
        <v>82184.109431909994</v>
      </c>
      <c r="G46" s="375">
        <v>221000</v>
      </c>
    </row>
    <row r="47" spans="1:7" ht="12.6" customHeight="1">
      <c r="A47" s="383" t="s">
        <v>392</v>
      </c>
      <c r="B47" s="384">
        <v>94659.033124259004</v>
      </c>
      <c r="C47" s="384">
        <v>68001.721172177</v>
      </c>
      <c r="D47" s="384">
        <v>3132.5576163649998</v>
      </c>
      <c r="E47" s="384">
        <v>165793.311912801</v>
      </c>
      <c r="F47" s="384">
        <v>12206.688087199</v>
      </c>
      <c r="G47" s="384">
        <v>178000</v>
      </c>
    </row>
    <row r="48" spans="1:7" ht="12.6" customHeight="1">
      <c r="A48" s="383" t="s">
        <v>393</v>
      </c>
      <c r="B48" s="384">
        <v>78853.604062273997</v>
      </c>
      <c r="C48" s="384">
        <v>18426.317657791002</v>
      </c>
      <c r="D48" s="384">
        <v>1383.247034705</v>
      </c>
      <c r="E48" s="384">
        <v>98663.168754769998</v>
      </c>
      <c r="F48" s="384">
        <v>-25663.161967069998</v>
      </c>
      <c r="G48" s="384">
        <v>73000.006787699996</v>
      </c>
    </row>
    <row r="49" spans="1:7" ht="12.6" customHeight="1">
      <c r="A49" s="388" t="s">
        <v>156</v>
      </c>
      <c r="B49" s="364">
        <v>13865.796529828</v>
      </c>
      <c r="C49" s="364">
        <v>841.91512836499999</v>
      </c>
      <c r="D49" s="364">
        <v>-282.39494019900002</v>
      </c>
      <c r="E49" s="364">
        <v>14425.316717993999</v>
      </c>
      <c r="F49" s="364">
        <v>226574.68328200601</v>
      </c>
      <c r="G49" s="364">
        <v>241000</v>
      </c>
    </row>
    <row r="50" spans="1:7" ht="12.6" customHeight="1">
      <c r="A50" s="383" t="s">
        <v>392</v>
      </c>
      <c r="B50" s="384">
        <v>7543.709381482</v>
      </c>
      <c r="C50" s="384">
        <v>-328.63332617499998</v>
      </c>
      <c r="D50" s="389">
        <v>-6384.9165334890004</v>
      </c>
      <c r="E50" s="384">
        <v>830.15952181800003</v>
      </c>
      <c r="F50" s="384">
        <v>-831.64166182099996</v>
      </c>
      <c r="G50" s="384">
        <v>-1.4821400010000001</v>
      </c>
    </row>
    <row r="51" spans="1:7" ht="12.6" customHeight="1">
      <c r="A51" s="383" t="s">
        <v>393</v>
      </c>
      <c r="B51" s="384">
        <v>-104734.804213144</v>
      </c>
      <c r="C51" s="384">
        <v>-78865.606694444999</v>
      </c>
      <c r="D51" s="384">
        <v>12921.761771616</v>
      </c>
      <c r="E51" s="384">
        <v>-170678.64913597301</v>
      </c>
      <c r="F51" s="384">
        <v>75678.274785877002</v>
      </c>
      <c r="G51" s="384">
        <v>-95000.374350095997</v>
      </c>
    </row>
    <row r="52" spans="1:7" ht="12.6" customHeight="1">
      <c r="A52" s="377" t="s">
        <v>157</v>
      </c>
      <c r="B52" s="360">
        <v>1519019.277672464</v>
      </c>
      <c r="C52" s="360">
        <v>572981.59461156605</v>
      </c>
      <c r="D52" s="360">
        <v>2033248.4085507791</v>
      </c>
      <c r="E52" s="360">
        <v>4125249.2808348089</v>
      </c>
      <c r="F52" s="368">
        <v>237747.646884338</v>
      </c>
      <c r="G52" s="360">
        <v>4363000.4210004034</v>
      </c>
    </row>
    <row r="53" spans="1:7" ht="12.6" customHeight="1">
      <c r="A53" s="383" t="s">
        <v>392</v>
      </c>
      <c r="B53" s="384">
        <v>1755759.257995225</v>
      </c>
      <c r="C53" s="384">
        <v>591808.71798435005</v>
      </c>
      <c r="D53" s="384">
        <v>1986422.1492970539</v>
      </c>
      <c r="E53" s="384">
        <v>4333990.1252766289</v>
      </c>
      <c r="F53" s="366">
        <v>-1956890.2774505578</v>
      </c>
      <c r="G53" s="384">
        <v>2377100.1498507452</v>
      </c>
    </row>
    <row r="54" spans="1:7" ht="12.6" customHeight="1">
      <c r="A54" s="383" t="s">
        <v>393</v>
      </c>
      <c r="B54" s="384">
        <v>1284437.4240630439</v>
      </c>
      <c r="C54" s="384">
        <v>367473.87181409198</v>
      </c>
      <c r="D54" s="384">
        <v>954913.01777922199</v>
      </c>
      <c r="E54" s="384">
        <v>2606824.313656358</v>
      </c>
      <c r="F54" s="366">
        <v>-1130856.597557697</v>
      </c>
      <c r="G54" s="385">
        <v>1475981.392369563</v>
      </c>
    </row>
    <row r="55" spans="1:7" ht="12.6" customHeight="1">
      <c r="A55" s="363" t="s">
        <v>158</v>
      </c>
      <c r="B55" s="390"/>
      <c r="C55" s="390"/>
      <c r="D55" s="390"/>
      <c r="E55" s="390"/>
      <c r="F55" s="390"/>
      <c r="G55" s="364">
        <v>-1166000</v>
      </c>
    </row>
    <row r="56" spans="1:7" ht="12.6" customHeight="1">
      <c r="A56" s="363" t="s">
        <v>144</v>
      </c>
      <c r="B56" s="390"/>
      <c r="C56" s="390"/>
      <c r="D56" s="390"/>
      <c r="E56" s="390"/>
      <c r="F56" s="390"/>
      <c r="G56" s="364">
        <v>-94000</v>
      </c>
    </row>
    <row r="57" spans="1:7" ht="12.6" customHeight="1">
      <c r="A57" s="376" t="s">
        <v>258</v>
      </c>
      <c r="B57" s="391"/>
      <c r="C57" s="391"/>
      <c r="D57" s="391"/>
      <c r="E57" s="391"/>
      <c r="F57" s="391"/>
      <c r="G57" s="364">
        <v>0</v>
      </c>
    </row>
    <row r="58" spans="1:7" ht="12.6" customHeight="1" thickBot="1">
      <c r="A58" s="392" t="s">
        <v>159</v>
      </c>
      <c r="B58" s="393"/>
      <c r="C58" s="393"/>
      <c r="D58" s="393"/>
      <c r="E58" s="393"/>
      <c r="F58" s="393"/>
      <c r="G58" s="394">
        <v>3103000.4210004029</v>
      </c>
    </row>
    <row r="59" spans="1:7">
      <c r="A59" s="380"/>
    </row>
  </sheetData>
  <pageMargins left="0.7" right="0.7" top="0.75" bottom="0.75" header="0.3" footer="0.3"/>
  <pageSetup scale="63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71D127-7646-4C1B-92F6-1304F63D22C6}">
  <sheetPr>
    <tabColor rgb="FFFFFF00"/>
  </sheetPr>
  <dimension ref="A2:G58"/>
  <sheetViews>
    <sheetView showGridLines="0" topLeftCell="A7" zoomScaleNormal="100" zoomScaleSheetLayoutView="100" workbookViewId="0">
      <selection activeCell="O25" sqref="O25"/>
    </sheetView>
  </sheetViews>
  <sheetFormatPr baseColWidth="10" defaultColWidth="11.42578125" defaultRowHeight="16.5"/>
  <cols>
    <col min="1" max="1" width="43" style="434" bestFit="1" customWidth="1"/>
    <col min="2" max="2" width="15.5703125" style="434" customWidth="1"/>
    <col min="3" max="3" width="13.7109375" style="434" customWidth="1"/>
    <col min="4" max="4" width="10.7109375" style="434" customWidth="1"/>
    <col min="5" max="5" width="12.5703125" style="434" customWidth="1"/>
    <col min="6" max="6" width="12.7109375" style="434" customWidth="1"/>
    <col min="7" max="7" width="10.7109375" style="434" customWidth="1"/>
    <col min="8" max="16384" width="11.42578125" style="434"/>
  </cols>
  <sheetData>
    <row r="2" spans="1:7">
      <c r="A2" s="436" t="s">
        <v>412</v>
      </c>
    </row>
    <row r="3" spans="1:7">
      <c r="A3" s="433" t="s">
        <v>386</v>
      </c>
    </row>
    <row r="4" spans="1:7" ht="63" customHeight="1">
      <c r="A4" s="355"/>
      <c r="B4" s="356" t="s">
        <v>387</v>
      </c>
      <c r="C4" s="356" t="s">
        <v>215</v>
      </c>
      <c r="D4" s="356" t="s">
        <v>388</v>
      </c>
      <c r="E4" s="356" t="s">
        <v>389</v>
      </c>
      <c r="F4" s="357" t="s">
        <v>407</v>
      </c>
      <c r="G4" s="356" t="s">
        <v>166</v>
      </c>
    </row>
    <row r="5" spans="1:7" ht="13.5" customHeight="1">
      <c r="A5" s="358" t="s">
        <v>18</v>
      </c>
      <c r="B5" s="358"/>
      <c r="C5" s="358"/>
      <c r="D5" s="358"/>
      <c r="E5" s="358"/>
      <c r="F5" s="358"/>
      <c r="G5" s="358"/>
    </row>
    <row r="6" spans="1:7" ht="12.6" customHeight="1">
      <c r="A6" s="359" t="s">
        <v>32</v>
      </c>
      <c r="B6" s="360">
        <v>6506856.5392961446</v>
      </c>
      <c r="C6" s="360">
        <v>1419910.3256338991</v>
      </c>
      <c r="D6" s="360">
        <v>4676900.8284704518</v>
      </c>
      <c r="E6" s="360">
        <v>12603667.693400497</v>
      </c>
      <c r="F6" s="360">
        <v>-120674.07896694601</v>
      </c>
      <c r="G6" s="360">
        <v>12483000.421</v>
      </c>
    </row>
    <row r="7" spans="1:7" ht="12.6" customHeight="1">
      <c r="A7" s="361" t="s">
        <v>408</v>
      </c>
      <c r="B7" s="362">
        <v>1.9989938955197913E-3</v>
      </c>
      <c r="C7" s="362">
        <v>7.6689301744336524E-3</v>
      </c>
      <c r="D7" s="362">
        <v>-4.0161601971699309E-2</v>
      </c>
      <c r="E7" s="362">
        <v>-1.3455645680061195E-2</v>
      </c>
      <c r="F7" s="362">
        <v>-0.4999759620831144</v>
      </c>
      <c r="G7" s="362">
        <v>-4.087547289882751E-3</v>
      </c>
    </row>
    <row r="8" spans="1:7" ht="12.6" customHeight="1">
      <c r="A8" s="361" t="s">
        <v>409</v>
      </c>
      <c r="B8" s="362">
        <v>4.0514241407608211E-2</v>
      </c>
      <c r="C8" s="362">
        <v>6.7022633169882842E-2</v>
      </c>
      <c r="D8" s="362">
        <v>0.24977323715461433</v>
      </c>
      <c r="E8" s="362">
        <v>0.11276690927246323</v>
      </c>
      <c r="F8" s="362">
        <v>-0.67686357730664104</v>
      </c>
      <c r="G8" s="362">
        <v>0.13969030791768208</v>
      </c>
    </row>
    <row r="9" spans="1:7" ht="12.6" customHeight="1">
      <c r="A9" s="363" t="s">
        <v>33</v>
      </c>
      <c r="B9" s="364">
        <v>-4372849.8363560056</v>
      </c>
      <c r="C9" s="364">
        <v>-882911.83858978504</v>
      </c>
      <c r="D9" s="364">
        <v>-2741109.5567654711</v>
      </c>
      <c r="E9" s="364">
        <v>-7996871.2317112619</v>
      </c>
      <c r="F9" s="365">
        <v>59874.544996858996</v>
      </c>
      <c r="G9" s="364">
        <v>-7936999.9999995986</v>
      </c>
    </row>
    <row r="10" spans="1:7" ht="12.6" customHeight="1">
      <c r="A10" s="361" t="s">
        <v>408</v>
      </c>
      <c r="B10" s="362">
        <v>3.0386055958110794E-2</v>
      </c>
      <c r="C10" s="362">
        <v>-1.133444165950822E-3</v>
      </c>
      <c r="D10" s="362">
        <v>-4.8925596844168764E-2</v>
      </c>
      <c r="E10" s="362">
        <v>-1.6299819847056308E-3</v>
      </c>
      <c r="F10" s="362" t="s">
        <v>297</v>
      </c>
      <c r="G10" s="362">
        <v>-1.5004326893079119E-2</v>
      </c>
    </row>
    <row r="11" spans="1:7" ht="12.6" customHeight="1">
      <c r="A11" s="361" t="s">
        <v>409</v>
      </c>
      <c r="B11" s="362">
        <v>8.4277002275922774E-2</v>
      </c>
      <c r="C11" s="362">
        <v>-2.5382158653723747E-2</v>
      </c>
      <c r="D11" s="362">
        <v>4.5134114840933274E-4</v>
      </c>
      <c r="E11" s="362">
        <v>4.1429814307085006E-2</v>
      </c>
      <c r="F11" s="362">
        <v>-0.55228683655759736</v>
      </c>
      <c r="G11" s="362">
        <v>5.1953793912529522E-2</v>
      </c>
    </row>
    <row r="12" spans="1:7" ht="12.6" customHeight="1">
      <c r="A12" s="367" t="s">
        <v>152</v>
      </c>
      <c r="B12" s="360">
        <v>2134006.702940139</v>
      </c>
      <c r="C12" s="360">
        <v>536998.48704411404</v>
      </c>
      <c r="D12" s="360">
        <v>1935791.2717049811</v>
      </c>
      <c r="E12" s="360">
        <v>4606796.4616892338</v>
      </c>
      <c r="F12" s="368">
        <v>-60799.533970086995</v>
      </c>
      <c r="G12" s="360">
        <v>4546000.4210004006</v>
      </c>
    </row>
    <row r="13" spans="1:7" ht="12.6" customHeight="1">
      <c r="A13" s="361" t="s">
        <v>408</v>
      </c>
      <c r="B13" s="362">
        <v>-5.1544442991105999E-2</v>
      </c>
      <c r="C13" s="362">
        <v>2.2483635091753992E-2</v>
      </c>
      <c r="D13" s="362">
        <v>-2.7471715735014866E-2</v>
      </c>
      <c r="E13" s="362">
        <v>-3.3331806469678468E-2</v>
      </c>
      <c r="F13" s="362">
        <v>-0.78984837782091299</v>
      </c>
      <c r="G13" s="362">
        <v>1.5563892726942832E-2</v>
      </c>
    </row>
    <row r="14" spans="1:7" ht="12.6" customHeight="1">
      <c r="A14" s="361" t="s">
        <v>409</v>
      </c>
      <c r="B14" s="362">
        <v>-3.8968168019746896E-2</v>
      </c>
      <c r="C14" s="362">
        <v>0.26407263507310558</v>
      </c>
      <c r="D14" s="362">
        <v>0.93129792002522727</v>
      </c>
      <c r="E14" s="362">
        <v>0.26293885830036562</v>
      </c>
      <c r="F14" s="362">
        <v>-0.74636431731689568</v>
      </c>
      <c r="G14" s="362">
        <v>0.33393297245474562</v>
      </c>
    </row>
    <row r="15" spans="1:7" ht="12.6" customHeight="1">
      <c r="A15" s="370" t="s">
        <v>377</v>
      </c>
      <c r="B15" s="371">
        <v>-725182.49989113898</v>
      </c>
      <c r="C15" s="371">
        <v>-4451.092074573</v>
      </c>
      <c r="D15" s="371">
        <v>94845.203825203003</v>
      </c>
      <c r="E15" s="371">
        <v>-634788.38814050902</v>
      </c>
      <c r="F15" s="371">
        <v>-10211.611859491</v>
      </c>
      <c r="G15" s="371">
        <v>-644999.99999999802</v>
      </c>
    </row>
    <row r="16" spans="1:7" ht="12.6" customHeight="1">
      <c r="A16" s="361" t="s">
        <v>408</v>
      </c>
      <c r="B16" s="372">
        <v>0.21588378286992496</v>
      </c>
      <c r="C16" s="372" t="s">
        <v>297</v>
      </c>
      <c r="D16" s="372" t="s">
        <v>297</v>
      </c>
      <c r="E16" s="372">
        <v>6.1026977640002353E-2</v>
      </c>
      <c r="F16" s="372" t="s">
        <v>297</v>
      </c>
      <c r="G16" s="372">
        <v>8.953631907025128E-2</v>
      </c>
    </row>
    <row r="17" spans="1:7" ht="12.6" customHeight="1">
      <c r="A17" s="361" t="s">
        <v>409</v>
      </c>
      <c r="B17" s="372">
        <v>-0.20328730905732134</v>
      </c>
      <c r="C17" s="372" t="s">
        <v>297</v>
      </c>
      <c r="D17" s="372" t="s">
        <v>297</v>
      </c>
      <c r="E17" s="372">
        <v>-0.34479538798541942</v>
      </c>
      <c r="F17" s="372" t="s">
        <v>297</v>
      </c>
      <c r="G17" s="372">
        <v>-0.33641945887340785</v>
      </c>
    </row>
    <row r="18" spans="1:7" ht="12.6" customHeight="1">
      <c r="A18" s="359" t="s">
        <v>154</v>
      </c>
      <c r="B18" s="373">
        <v>1408824.2030489999</v>
      </c>
      <c r="C18" s="373">
        <v>532547.394969541</v>
      </c>
      <c r="D18" s="373">
        <v>2030636.4755301841</v>
      </c>
      <c r="E18" s="373">
        <v>3972008.0735487249</v>
      </c>
      <c r="F18" s="374">
        <v>-71011.145829578003</v>
      </c>
      <c r="G18" s="373">
        <v>3901000.4210004029</v>
      </c>
    </row>
    <row r="19" spans="1:7" ht="12.6" customHeight="1">
      <c r="A19" s="361" t="s">
        <v>408</v>
      </c>
      <c r="B19" s="372">
        <v>-0.14800359718460465</v>
      </c>
      <c r="C19" s="372">
        <v>1.6048832301236039E-2</v>
      </c>
      <c r="D19" s="372">
        <v>2.0587270504245078E-2</v>
      </c>
      <c r="E19" s="372">
        <v>-4.6878183879783833E-2</v>
      </c>
      <c r="F19" s="372">
        <v>-0.74910410708958119</v>
      </c>
      <c r="G19" s="372">
        <v>4.2900741899645376E-3</v>
      </c>
    </row>
    <row r="20" spans="1:7" ht="12.6" customHeight="1">
      <c r="A20" s="361" t="s">
        <v>409</v>
      </c>
      <c r="B20" s="362">
        <v>7.51768134976952E-2</v>
      </c>
      <c r="C20" s="362">
        <v>0.24452212199028608</v>
      </c>
      <c r="D20" s="362" t="s">
        <v>297</v>
      </c>
      <c r="E20" s="362">
        <v>0.48273445929444486</v>
      </c>
      <c r="F20" s="362">
        <v>-0.70761870240261715</v>
      </c>
      <c r="G20" s="362">
        <v>0.6014168852071019</v>
      </c>
    </row>
    <row r="21" spans="1:7" ht="12.6" customHeight="1">
      <c r="A21" s="370" t="s">
        <v>155</v>
      </c>
      <c r="B21" s="375">
        <v>96329.278093636007</v>
      </c>
      <c r="C21" s="375">
        <v>39592.284513660001</v>
      </c>
      <c r="D21" s="375">
        <v>2894.3279607939999</v>
      </c>
      <c r="E21" s="375">
        <v>138815.89056808999</v>
      </c>
      <c r="F21" s="375">
        <v>82184.109431909994</v>
      </c>
      <c r="G21" s="375">
        <v>221000</v>
      </c>
    </row>
    <row r="22" spans="1:7" ht="12.6" customHeight="1">
      <c r="A22" s="376" t="s">
        <v>156</v>
      </c>
      <c r="B22" s="364">
        <v>13865.796529828</v>
      </c>
      <c r="C22" s="364">
        <v>841.91512836499999</v>
      </c>
      <c r="D22" s="364">
        <v>-282.39494019900002</v>
      </c>
      <c r="E22" s="364">
        <v>14425.316717993999</v>
      </c>
      <c r="F22" s="364">
        <v>226574.68328200601</v>
      </c>
      <c r="G22" s="364">
        <v>241000</v>
      </c>
    </row>
    <row r="23" spans="1:7" ht="12.6" customHeight="1">
      <c r="A23" s="377" t="s">
        <v>157</v>
      </c>
      <c r="B23" s="360">
        <v>1519019.277672464</v>
      </c>
      <c r="C23" s="360">
        <v>572981.59461156605</v>
      </c>
      <c r="D23" s="360">
        <v>2033248.4085507791</v>
      </c>
      <c r="E23" s="360">
        <v>4125249.2808348089</v>
      </c>
      <c r="F23" s="360">
        <v>237747.646884338</v>
      </c>
      <c r="G23" s="360">
        <v>4363000.4210004034</v>
      </c>
    </row>
    <row r="24" spans="1:7" ht="12.6" customHeight="1">
      <c r="A24" s="361" t="s">
        <v>408</v>
      </c>
      <c r="B24" s="362">
        <v>-0.13483624206719394</v>
      </c>
      <c r="C24" s="362">
        <v>-3.1812852363695444E-2</v>
      </c>
      <c r="D24" s="362">
        <v>2.3573166091757403E-2</v>
      </c>
      <c r="E24" s="362">
        <v>-4.8163664061993329E-2</v>
      </c>
      <c r="F24" s="362" t="s">
        <v>297</v>
      </c>
      <c r="G24" s="362">
        <v>7.4012996081607663E-2</v>
      </c>
    </row>
    <row r="25" spans="1:7" ht="12.6" customHeight="1">
      <c r="A25" s="361" t="s">
        <v>409</v>
      </c>
      <c r="B25" s="362">
        <v>0.18263392923212285</v>
      </c>
      <c r="C25" s="362">
        <v>0.55924444854528899</v>
      </c>
      <c r="D25" s="362" t="s">
        <v>297</v>
      </c>
      <c r="E25" s="362">
        <v>0.58248074456874033</v>
      </c>
      <c r="F25" s="362" t="s">
        <v>297</v>
      </c>
      <c r="G25" s="362">
        <v>0.807397999527382</v>
      </c>
    </row>
    <row r="26" spans="1:7" ht="6" customHeight="1" thickBot="1">
      <c r="A26" s="378"/>
      <c r="B26" s="379"/>
      <c r="C26" s="379"/>
      <c r="D26" s="379"/>
      <c r="E26" s="379"/>
      <c r="F26" s="379"/>
      <c r="G26" s="379"/>
    </row>
    <row r="27" spans="1:7">
      <c r="A27" s="380"/>
    </row>
    <row r="28" spans="1:7" s="435" customFormat="1" ht="65.25" customHeight="1">
      <c r="A28" s="381"/>
      <c r="B28" s="356" t="s">
        <v>387</v>
      </c>
      <c r="C28" s="356" t="s">
        <v>215</v>
      </c>
      <c r="D28" s="356" t="s">
        <v>388</v>
      </c>
      <c r="E28" s="356" t="s">
        <v>389</v>
      </c>
      <c r="F28" s="356" t="s">
        <v>407</v>
      </c>
      <c r="G28" s="356" t="s">
        <v>166</v>
      </c>
    </row>
    <row r="29" spans="1:7" ht="13.7" customHeight="1">
      <c r="A29" s="358" t="s">
        <v>18</v>
      </c>
      <c r="B29" s="358"/>
      <c r="C29" s="358"/>
      <c r="D29" s="358"/>
      <c r="E29" s="358"/>
      <c r="F29" s="358"/>
      <c r="G29" s="358"/>
    </row>
    <row r="30" spans="1:7" ht="12.6" customHeight="1">
      <c r="A30" s="367" t="s">
        <v>32</v>
      </c>
      <c r="B30" s="360">
        <v>6506856.5392961446</v>
      </c>
      <c r="C30" s="360">
        <v>1419910.3256338991</v>
      </c>
      <c r="D30" s="360">
        <v>4676900.8284704518</v>
      </c>
      <c r="E30" s="360">
        <v>12603667.693400497</v>
      </c>
      <c r="F30" s="360">
        <v>-120674.07896694601</v>
      </c>
      <c r="G30" s="360">
        <v>12483000.421</v>
      </c>
    </row>
    <row r="31" spans="1:7" ht="12.6" customHeight="1">
      <c r="A31" s="383" t="s">
        <v>410</v>
      </c>
      <c r="B31" s="384">
        <v>6493875.3221688624</v>
      </c>
      <c r="C31" s="384">
        <v>1409104.005407911</v>
      </c>
      <c r="D31" s="384">
        <v>4872591.9259718489</v>
      </c>
      <c r="E31" s="384">
        <v>12775571.253548622</v>
      </c>
      <c r="F31" s="384">
        <v>-241336.55547776795</v>
      </c>
      <c r="G31" s="384">
        <v>12534234.698070854</v>
      </c>
    </row>
    <row r="32" spans="1:7" ht="12.6" customHeight="1">
      <c r="A32" s="383" t="s">
        <v>411</v>
      </c>
      <c r="B32" s="384">
        <v>6253500.7022043886</v>
      </c>
      <c r="C32" s="384">
        <v>1330721.8436554309</v>
      </c>
      <c r="D32" s="384">
        <v>3742199.5362282302</v>
      </c>
      <c r="E32" s="384">
        <v>11326422.08208805</v>
      </c>
      <c r="F32" s="384">
        <v>-373446.23042218899</v>
      </c>
      <c r="G32" s="384">
        <v>10952975.85166586</v>
      </c>
    </row>
    <row r="33" spans="1:7" ht="12.6" customHeight="1">
      <c r="A33" s="363" t="s">
        <v>33</v>
      </c>
      <c r="B33" s="364">
        <v>-4372849.8363560056</v>
      </c>
      <c r="C33" s="364">
        <v>-882911.83858978504</v>
      </c>
      <c r="D33" s="364">
        <v>-2741109.5567654711</v>
      </c>
      <c r="E33" s="364">
        <v>-7996871.2317112619</v>
      </c>
      <c r="F33" s="365">
        <v>59874.544996858996</v>
      </c>
      <c r="G33" s="364">
        <v>-7936999.9999995986</v>
      </c>
    </row>
    <row r="34" spans="1:7" ht="12.6" customHeight="1">
      <c r="A34" s="383" t="s">
        <v>410</v>
      </c>
      <c r="B34" s="384">
        <v>-4243894.6170422351</v>
      </c>
      <c r="C34" s="384">
        <v>-883913.70542240003</v>
      </c>
      <c r="D34" s="384">
        <v>-2882118.9463936682</v>
      </c>
      <c r="E34" s="384">
        <v>-8009927.2688583033</v>
      </c>
      <c r="F34" s="366">
        <v>-47976.148081926047</v>
      </c>
      <c r="G34" s="384">
        <v>-8057903.416940229</v>
      </c>
    </row>
    <row r="35" spans="1:7" ht="12.6" customHeight="1">
      <c r="A35" s="383" t="s">
        <v>411</v>
      </c>
      <c r="B35" s="384">
        <v>-4032963.7419010932</v>
      </c>
      <c r="C35" s="384">
        <v>-905905.68029227306</v>
      </c>
      <c r="D35" s="384">
        <v>-2739872.9393665218</v>
      </c>
      <c r="E35" s="384">
        <v>-7678742.3615598883</v>
      </c>
      <c r="F35" s="366">
        <v>133734.16259752598</v>
      </c>
      <c r="G35" s="384">
        <v>-7545008.1989623625</v>
      </c>
    </row>
    <row r="36" spans="1:7" ht="12.6" customHeight="1">
      <c r="A36" s="367" t="s">
        <v>152</v>
      </c>
      <c r="B36" s="360">
        <v>2134006.702940139</v>
      </c>
      <c r="C36" s="360">
        <v>536998.48704411404</v>
      </c>
      <c r="D36" s="360">
        <v>1935791.2717049811</v>
      </c>
      <c r="E36" s="360">
        <v>4606796.4616892338</v>
      </c>
      <c r="F36" s="368">
        <v>-60799.533970086995</v>
      </c>
      <c r="G36" s="360">
        <v>4546000.4210004006</v>
      </c>
    </row>
    <row r="37" spans="1:7" ht="12.6" customHeight="1">
      <c r="A37" s="383" t="s">
        <v>410</v>
      </c>
      <c r="B37" s="384">
        <v>2249980.7051266269</v>
      </c>
      <c r="C37" s="384">
        <v>525190.299985511</v>
      </c>
      <c r="D37" s="384">
        <v>1990472.9795781809</v>
      </c>
      <c r="E37" s="384">
        <v>4765643.9846903188</v>
      </c>
      <c r="F37" s="366">
        <v>-289312.703559694</v>
      </c>
      <c r="G37" s="384">
        <v>4476331.2811306249</v>
      </c>
    </row>
    <row r="38" spans="1:7" ht="12.6" customHeight="1">
      <c r="A38" s="383" t="s">
        <v>411</v>
      </c>
      <c r="B38" s="384">
        <v>2220536.9603032959</v>
      </c>
      <c r="C38" s="384">
        <v>424816.163363158</v>
      </c>
      <c r="D38" s="384">
        <v>1002326.596861708</v>
      </c>
      <c r="E38" s="384">
        <v>3647679.7205281621</v>
      </c>
      <c r="F38" s="366">
        <v>-239712.06782466301</v>
      </c>
      <c r="G38" s="384">
        <v>3407967.652703499</v>
      </c>
    </row>
    <row r="39" spans="1:7" ht="12.6" customHeight="1">
      <c r="A39" s="363" t="s">
        <v>377</v>
      </c>
      <c r="B39" s="364">
        <v>-725182.49989113898</v>
      </c>
      <c r="C39" s="364">
        <v>-4451.092074573</v>
      </c>
      <c r="D39" s="364">
        <v>94845.203825203003</v>
      </c>
      <c r="E39" s="364">
        <v>-634788.38814050902</v>
      </c>
      <c r="F39" s="364">
        <v>-10211.611859491</v>
      </c>
      <c r="G39" s="364">
        <v>-644999.99999999802</v>
      </c>
    </row>
    <row r="40" spans="1:7" ht="12.6" customHeight="1">
      <c r="A40" s="383" t="s">
        <v>410</v>
      </c>
      <c r="B40" s="384">
        <v>-596424.18963714305</v>
      </c>
      <c r="C40" s="384">
        <v>-1054.669847163</v>
      </c>
      <c r="D40" s="384">
        <v>-798.47136400299996</v>
      </c>
      <c r="E40" s="384">
        <v>-598277.33084830898</v>
      </c>
      <c r="F40" s="384">
        <v>6282.3796837580012</v>
      </c>
      <c r="G40" s="384">
        <v>-591994.95116455096</v>
      </c>
    </row>
    <row r="41" spans="1:7" ht="12.6" customHeight="1">
      <c r="A41" s="383" t="s">
        <v>411</v>
      </c>
      <c r="B41" s="385">
        <v>-910218.33608938195</v>
      </c>
      <c r="C41" s="385">
        <v>3096.9974875879998</v>
      </c>
      <c r="D41" s="385">
        <v>-61718.587888807</v>
      </c>
      <c r="E41" s="385">
        <v>-968839.92649060104</v>
      </c>
      <c r="F41" s="385">
        <v>-3159.6425518409815</v>
      </c>
      <c r="G41" s="385">
        <v>-971999.56904244202</v>
      </c>
    </row>
    <row r="42" spans="1:7" ht="12.6" customHeight="1">
      <c r="A42" s="359" t="s">
        <v>154</v>
      </c>
      <c r="B42" s="373">
        <v>1408824.2030489999</v>
      </c>
      <c r="C42" s="373">
        <v>532547.394969541</v>
      </c>
      <c r="D42" s="373">
        <v>2030636.4755301841</v>
      </c>
      <c r="E42" s="373">
        <v>3972008.0735487249</v>
      </c>
      <c r="F42" s="374">
        <v>-71011.145829578003</v>
      </c>
      <c r="G42" s="373">
        <v>3901000.4210004029</v>
      </c>
    </row>
    <row r="43" spans="1:7" ht="12.6" customHeight="1">
      <c r="A43" s="383" t="s">
        <v>410</v>
      </c>
      <c r="B43" s="385">
        <v>1653556.515489484</v>
      </c>
      <c r="C43" s="385">
        <v>524135.63013834797</v>
      </c>
      <c r="D43" s="385">
        <v>1989674.508214178</v>
      </c>
      <c r="E43" s="385">
        <v>4167366.6538420101</v>
      </c>
      <c r="F43" s="386">
        <v>-283030.32387593598</v>
      </c>
      <c r="G43" s="385">
        <v>3884336.3299660739</v>
      </c>
    </row>
    <row r="44" spans="1:7" ht="12.6" customHeight="1">
      <c r="A44" s="383" t="s">
        <v>411</v>
      </c>
      <c r="B44" s="384">
        <v>1310318.6242139139</v>
      </c>
      <c r="C44" s="384">
        <v>427913.16085074598</v>
      </c>
      <c r="D44" s="384">
        <v>940608.00897290104</v>
      </c>
      <c r="E44" s="384">
        <v>2678839.7940375609</v>
      </c>
      <c r="F44" s="386">
        <v>-242871.71037650399</v>
      </c>
      <c r="G44" s="384">
        <v>2435968.0836610571</v>
      </c>
    </row>
    <row r="45" spans="1:7" ht="12.6" customHeight="1">
      <c r="A45" s="387" t="s">
        <v>155</v>
      </c>
      <c r="B45" s="375">
        <v>96329.278093636007</v>
      </c>
      <c r="C45" s="375">
        <v>39592.284513660001</v>
      </c>
      <c r="D45" s="375">
        <v>2894.3279607939999</v>
      </c>
      <c r="E45" s="375">
        <v>138815.89056808999</v>
      </c>
      <c r="F45" s="375">
        <v>82184.109431909994</v>
      </c>
      <c r="G45" s="375">
        <v>221000</v>
      </c>
    </row>
    <row r="46" spans="1:7" ht="12.6" customHeight="1">
      <c r="A46" s="383" t="s">
        <v>410</v>
      </c>
      <c r="B46" s="384">
        <v>94659.033124259004</v>
      </c>
      <c r="C46" s="384">
        <v>68001.721172177</v>
      </c>
      <c r="D46" s="384">
        <v>3132.5576163649998</v>
      </c>
      <c r="E46" s="384">
        <v>165793.311912801</v>
      </c>
      <c r="F46" s="384">
        <v>12206.688087199</v>
      </c>
      <c r="G46" s="384">
        <v>178000</v>
      </c>
    </row>
    <row r="47" spans="1:7" ht="12.6" customHeight="1">
      <c r="A47" s="383" t="s">
        <v>411</v>
      </c>
      <c r="B47" s="384">
        <v>78853.604062273997</v>
      </c>
      <c r="C47" s="384">
        <v>18426.317657791002</v>
      </c>
      <c r="D47" s="384">
        <v>1383.247034705</v>
      </c>
      <c r="E47" s="384">
        <v>98663.168754769998</v>
      </c>
      <c r="F47" s="384">
        <v>-25663.161967069998</v>
      </c>
      <c r="G47" s="384">
        <v>73000.006787699996</v>
      </c>
    </row>
    <row r="48" spans="1:7" ht="12.6" customHeight="1">
      <c r="A48" s="388" t="s">
        <v>156</v>
      </c>
      <c r="B48" s="364">
        <v>13865.796529828</v>
      </c>
      <c r="C48" s="364">
        <v>841.91512836499999</v>
      </c>
      <c r="D48" s="364">
        <v>-282.39494019900002</v>
      </c>
      <c r="E48" s="364">
        <v>14425.316717993999</v>
      </c>
      <c r="F48" s="364">
        <v>226574.68328200601</v>
      </c>
      <c r="G48" s="364">
        <v>241000</v>
      </c>
    </row>
    <row r="49" spans="1:7" ht="12.6" customHeight="1">
      <c r="A49" s="383" t="s">
        <v>410</v>
      </c>
      <c r="B49" s="384">
        <v>7543.709381482</v>
      </c>
      <c r="C49" s="384">
        <v>-328.63332617499998</v>
      </c>
      <c r="D49" s="389">
        <v>-6384.9165334890004</v>
      </c>
      <c r="E49" s="384">
        <v>830.15952181800003</v>
      </c>
      <c r="F49" s="384">
        <v>-831.64166182099996</v>
      </c>
      <c r="G49" s="384">
        <v>-1.4821400010000001</v>
      </c>
    </row>
    <row r="50" spans="1:7" ht="12.6" customHeight="1">
      <c r="A50" s="383" t="s">
        <v>411</v>
      </c>
      <c r="B50" s="384">
        <v>-104734.804213144</v>
      </c>
      <c r="C50" s="384">
        <v>-78865.606694444999</v>
      </c>
      <c r="D50" s="384">
        <v>12921.761771616</v>
      </c>
      <c r="E50" s="384">
        <v>-170678.64913597301</v>
      </c>
      <c r="F50" s="384">
        <v>75678.274785877002</v>
      </c>
      <c r="G50" s="384">
        <v>-95000.374350095997</v>
      </c>
    </row>
    <row r="51" spans="1:7" ht="12.6" customHeight="1">
      <c r="A51" s="377" t="s">
        <v>157</v>
      </c>
      <c r="B51" s="360">
        <v>1519019.277672464</v>
      </c>
      <c r="C51" s="360">
        <v>572981.59461156605</v>
      </c>
      <c r="D51" s="360">
        <v>2033248.4085507791</v>
      </c>
      <c r="E51" s="360">
        <v>4125249.2808348089</v>
      </c>
      <c r="F51" s="368">
        <v>237747.646884338</v>
      </c>
      <c r="G51" s="360">
        <v>4363000.4210004034</v>
      </c>
    </row>
    <row r="52" spans="1:7" ht="12.6" customHeight="1">
      <c r="A52" s="383" t="s">
        <v>410</v>
      </c>
      <c r="B52" s="384">
        <v>1755759.257995225</v>
      </c>
      <c r="C52" s="384">
        <v>591808.71798435005</v>
      </c>
      <c r="D52" s="384">
        <v>1986422.1492970539</v>
      </c>
      <c r="E52" s="384">
        <v>4333990.1252766289</v>
      </c>
      <c r="F52" s="366">
        <v>-271655.27745055512</v>
      </c>
      <c r="G52" s="384">
        <v>4062334.8478260739</v>
      </c>
    </row>
    <row r="53" spans="1:7" ht="12.6" customHeight="1">
      <c r="A53" s="383" t="s">
        <v>411</v>
      </c>
      <c r="B53" s="384">
        <v>1284437.4240630439</v>
      </c>
      <c r="C53" s="384">
        <v>367473.87181409198</v>
      </c>
      <c r="D53" s="384">
        <v>954913.01777922199</v>
      </c>
      <c r="E53" s="384">
        <v>2606824.313656358</v>
      </c>
      <c r="F53" s="366">
        <v>-192856.59755769698</v>
      </c>
      <c r="G53" s="385">
        <v>2413967.7160986611</v>
      </c>
    </row>
    <row r="54" spans="1:7" ht="12.6" customHeight="1">
      <c r="A54" s="363" t="s">
        <v>158</v>
      </c>
      <c r="B54" s="390"/>
      <c r="C54" s="390"/>
      <c r="D54" s="390"/>
      <c r="E54" s="390"/>
      <c r="F54" s="390"/>
      <c r="G54" s="364">
        <v>-1166000</v>
      </c>
    </row>
    <row r="55" spans="1:7" ht="12.6" customHeight="1">
      <c r="A55" s="363" t="s">
        <v>144</v>
      </c>
      <c r="B55" s="390"/>
      <c r="C55" s="390"/>
      <c r="D55" s="390"/>
      <c r="E55" s="390"/>
      <c r="F55" s="390"/>
      <c r="G55" s="364">
        <v>-94000</v>
      </c>
    </row>
    <row r="56" spans="1:7" ht="12.6" customHeight="1">
      <c r="A56" s="376" t="s">
        <v>258</v>
      </c>
      <c r="B56" s="391"/>
      <c r="C56" s="391"/>
      <c r="D56" s="391"/>
      <c r="E56" s="391"/>
      <c r="F56" s="391"/>
      <c r="G56" s="364">
        <v>0</v>
      </c>
    </row>
    <row r="57" spans="1:7" ht="12.6" customHeight="1" thickBot="1">
      <c r="A57" s="392" t="s">
        <v>159</v>
      </c>
      <c r="B57" s="393"/>
      <c r="C57" s="393"/>
      <c r="D57" s="393"/>
      <c r="E57" s="393"/>
      <c r="F57" s="393"/>
      <c r="G57" s="394">
        <v>3103000.4210004029</v>
      </c>
    </row>
    <row r="58" spans="1:7">
      <c r="A58" s="380"/>
    </row>
  </sheetData>
  <pageMargins left="0.7" right="0.7" top="0.75" bottom="0.75" header="0.3" footer="0.3"/>
  <pageSetup scale="6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A29DD-7526-4951-BFB9-DA30D94B5019}">
  <sheetPr>
    <tabColor rgb="FF008080"/>
    <pageSetUpPr fitToPage="1"/>
  </sheetPr>
  <dimension ref="A1:WTR53"/>
  <sheetViews>
    <sheetView showGridLines="0" zoomScale="80" zoomScaleNormal="80" zoomScaleSheetLayoutView="80" workbookViewId="0"/>
  </sheetViews>
  <sheetFormatPr baseColWidth="10" defaultColWidth="10.42578125" defaultRowHeight="13.5"/>
  <cols>
    <col min="1" max="1" width="118.140625" style="336" customWidth="1"/>
    <col min="2" max="2" width="10.42578125" style="336" customWidth="1"/>
    <col min="3" max="8" width="10.7109375" style="336" customWidth="1"/>
    <col min="9" max="12" width="10.42578125" style="314"/>
    <col min="13" max="16384" width="10.42578125" style="111"/>
  </cols>
  <sheetData>
    <row r="1" spans="1:16086">
      <c r="I1" s="337"/>
      <c r="J1" s="337"/>
      <c r="K1" s="337"/>
      <c r="L1" s="337"/>
    </row>
    <row r="2" spans="1:16086" ht="16.5">
      <c r="A2" s="408" t="s">
        <v>398</v>
      </c>
      <c r="B2" s="287"/>
      <c r="C2" s="93" t="s">
        <v>375</v>
      </c>
      <c r="D2" s="93" t="s">
        <v>376</v>
      </c>
      <c r="E2" s="93" t="s">
        <v>359</v>
      </c>
      <c r="F2" s="93" t="s">
        <v>341</v>
      </c>
      <c r="G2" s="93" t="s">
        <v>285</v>
      </c>
      <c r="H2" s="93" t="s">
        <v>244</v>
      </c>
      <c r="I2" s="337"/>
      <c r="J2" s="337"/>
      <c r="K2" s="337"/>
      <c r="L2" s="337"/>
    </row>
    <row r="3" spans="1:16086">
      <c r="A3" s="339" t="s">
        <v>395</v>
      </c>
      <c r="B3" s="342"/>
      <c r="C3" s="342"/>
      <c r="D3" s="342"/>
      <c r="E3" s="342"/>
      <c r="F3" s="342"/>
      <c r="G3" s="342"/>
      <c r="H3" s="342"/>
      <c r="I3" s="337"/>
      <c r="J3" s="337"/>
      <c r="K3" s="337"/>
      <c r="L3" s="337"/>
    </row>
    <row r="4" spans="1:16086">
      <c r="A4" s="87" t="s">
        <v>32</v>
      </c>
      <c r="B4" s="315"/>
      <c r="C4" s="343">
        <v>-273997.78633506596</v>
      </c>
      <c r="D4" s="343">
        <v>-1081195.032605143</v>
      </c>
      <c r="E4" s="343">
        <v>-272518.46329749399</v>
      </c>
      <c r="F4" s="343">
        <v>-238609.73843177198</v>
      </c>
      <c r="G4" s="343">
        <v>-304531.42636371002</v>
      </c>
      <c r="H4" s="343">
        <v>-265535.40451216698</v>
      </c>
      <c r="I4" s="337"/>
      <c r="J4" s="337"/>
      <c r="K4" s="337"/>
      <c r="L4" s="337"/>
    </row>
    <row r="5" spans="1:16086">
      <c r="A5" s="340" t="s">
        <v>337</v>
      </c>
      <c r="B5" s="315"/>
      <c r="C5" s="344">
        <v>-6525.4017161900001</v>
      </c>
      <c r="D5" s="344">
        <v>-39914.337197082998</v>
      </c>
      <c r="E5" s="344">
        <v>11356.024597226</v>
      </c>
      <c r="F5" s="344">
        <v>-2203.5309184319999</v>
      </c>
      <c r="G5" s="344">
        <v>-33044.838075084997</v>
      </c>
      <c r="H5" s="344">
        <v>-16021.992800792001</v>
      </c>
      <c r="I5" s="337"/>
      <c r="J5" s="337"/>
      <c r="K5" s="337"/>
      <c r="L5" s="337"/>
    </row>
    <row r="6" spans="1:16086">
      <c r="A6" s="340" t="s">
        <v>338</v>
      </c>
      <c r="B6" s="315"/>
      <c r="C6" s="344">
        <v>-267472.38461887598</v>
      </c>
      <c r="D6" s="344">
        <v>-1041280.69540806</v>
      </c>
      <c r="E6" s="344">
        <v>-283874.48789471999</v>
      </c>
      <c r="F6" s="344">
        <v>-236406.20751333999</v>
      </c>
      <c r="G6" s="344">
        <v>-271486.588288625</v>
      </c>
      <c r="H6" s="344">
        <v>-249513.411711375</v>
      </c>
    </row>
    <row r="7" spans="1:16086">
      <c r="A7" s="89" t="s">
        <v>33</v>
      </c>
      <c r="B7" s="298"/>
      <c r="C7" s="310">
        <v>267472.38461887598</v>
      </c>
      <c r="D7" s="310">
        <v>1041280.69540806</v>
      </c>
      <c r="E7" s="310">
        <v>283874.48789471999</v>
      </c>
      <c r="F7" s="310">
        <v>236406.20751333999</v>
      </c>
      <c r="G7" s="310">
        <v>271486.588288625</v>
      </c>
      <c r="H7" s="310">
        <v>249513.411711375</v>
      </c>
    </row>
    <row r="8" spans="1:16086">
      <c r="A8" s="340" t="s">
        <v>280</v>
      </c>
      <c r="B8" s="338"/>
      <c r="C8" s="345">
        <v>0</v>
      </c>
      <c r="D8" s="345">
        <v>0</v>
      </c>
      <c r="E8" s="345">
        <v>0</v>
      </c>
      <c r="F8" s="345">
        <v>0</v>
      </c>
      <c r="G8" s="345">
        <v>0</v>
      </c>
      <c r="H8" s="345">
        <v>0</v>
      </c>
    </row>
    <row r="9" spans="1:16086">
      <c r="A9" s="340" t="s">
        <v>338</v>
      </c>
      <c r="B9" s="338"/>
      <c r="C9" s="345">
        <v>267472.38461887598</v>
      </c>
      <c r="D9" s="345">
        <v>1041280.69540806</v>
      </c>
      <c r="E9" s="345">
        <v>283874.48789471999</v>
      </c>
      <c r="F9" s="345">
        <v>236406.20751333999</v>
      </c>
      <c r="G9" s="345">
        <v>271486.588288625</v>
      </c>
      <c r="H9" s="345">
        <v>249513.411711375</v>
      </c>
    </row>
    <row r="10" spans="1:16086">
      <c r="A10" s="87" t="s">
        <v>34</v>
      </c>
      <c r="B10" s="315"/>
      <c r="C10" s="343">
        <v>-6525.4017161899828</v>
      </c>
      <c r="D10" s="343">
        <v>-39914.337197083049</v>
      </c>
      <c r="E10" s="343">
        <v>11356.024597226002</v>
      </c>
      <c r="F10" s="343">
        <v>-2203.5309184319922</v>
      </c>
      <c r="G10" s="343">
        <v>-33044.838075085019</v>
      </c>
      <c r="H10" s="343">
        <v>-16021.992800791981</v>
      </c>
    </row>
    <row r="11" spans="1:16086">
      <c r="A11" s="89" t="s">
        <v>35</v>
      </c>
      <c r="B11" s="85"/>
      <c r="C11" s="346">
        <v>0</v>
      </c>
      <c r="D11" s="346">
        <v>0</v>
      </c>
      <c r="E11" s="346">
        <v>0</v>
      </c>
      <c r="F11" s="346">
        <v>0</v>
      </c>
      <c r="G11" s="346">
        <v>0</v>
      </c>
      <c r="H11" s="346">
        <v>0</v>
      </c>
    </row>
    <row r="12" spans="1:16086">
      <c r="A12" s="85" t="s">
        <v>361</v>
      </c>
      <c r="B12" s="85"/>
      <c r="C12" s="344">
        <v>0</v>
      </c>
      <c r="D12" s="344">
        <v>0</v>
      </c>
      <c r="E12" s="344">
        <v>0</v>
      </c>
      <c r="F12" s="344">
        <v>0</v>
      </c>
      <c r="G12" s="344">
        <v>0</v>
      </c>
      <c r="H12" s="344">
        <v>0</v>
      </c>
    </row>
    <row r="13" spans="1:16086">
      <c r="A13" s="87" t="s">
        <v>36</v>
      </c>
      <c r="B13" s="342"/>
      <c r="C13" s="343">
        <v>-6525.4017161899828</v>
      </c>
      <c r="D13" s="343">
        <v>-39914.337197083049</v>
      </c>
      <c r="E13" s="343">
        <v>11356.024597226002</v>
      </c>
      <c r="F13" s="343">
        <v>-2203.5309184319922</v>
      </c>
      <c r="G13" s="343">
        <v>-33044.838075085019</v>
      </c>
      <c r="H13" s="343">
        <v>-16021.992800791981</v>
      </c>
    </row>
    <row r="14" spans="1:16086" s="314" customFormat="1">
      <c r="A14" s="89" t="s">
        <v>81</v>
      </c>
      <c r="B14" s="347"/>
      <c r="C14" s="346">
        <v>0</v>
      </c>
      <c r="D14" s="346">
        <v>0</v>
      </c>
      <c r="E14" s="346">
        <v>0</v>
      </c>
      <c r="F14" s="346">
        <v>0</v>
      </c>
      <c r="G14" s="346">
        <v>0</v>
      </c>
      <c r="H14" s="346">
        <v>0</v>
      </c>
      <c r="M14" s="111"/>
      <c r="N14" s="111"/>
      <c r="O14" s="111"/>
      <c r="P14" s="111"/>
      <c r="Q14" s="111"/>
      <c r="R14" s="111"/>
      <c r="S14" s="111"/>
      <c r="T14" s="111"/>
      <c r="U14" s="111"/>
      <c r="V14" s="111"/>
      <c r="W14" s="111"/>
      <c r="X14" s="111"/>
      <c r="Y14" s="111"/>
      <c r="Z14" s="111"/>
      <c r="AA14" s="111"/>
      <c r="AB14" s="111"/>
      <c r="AC14" s="111"/>
      <c r="AD14" s="111"/>
      <c r="AE14" s="111"/>
      <c r="AF14" s="111"/>
      <c r="AG14" s="111"/>
      <c r="AH14" s="111"/>
      <c r="AI14" s="111"/>
      <c r="AJ14" s="111"/>
      <c r="AK14" s="111"/>
      <c r="AL14" s="111"/>
      <c r="AM14" s="111"/>
      <c r="AN14" s="111"/>
      <c r="AO14" s="111"/>
      <c r="AP14" s="111"/>
      <c r="AQ14" s="111"/>
      <c r="AR14" s="111"/>
      <c r="AS14" s="111"/>
      <c r="AT14" s="111"/>
      <c r="AU14" s="111"/>
      <c r="AV14" s="111"/>
      <c r="AW14" s="111"/>
      <c r="AX14" s="111"/>
      <c r="AY14" s="111"/>
      <c r="AZ14" s="111"/>
      <c r="BA14" s="111"/>
      <c r="BB14" s="111"/>
      <c r="BC14" s="111"/>
      <c r="BD14" s="111"/>
      <c r="BE14" s="111"/>
      <c r="BF14" s="111"/>
      <c r="BG14" s="111"/>
      <c r="BH14" s="111"/>
      <c r="BI14" s="111"/>
      <c r="BJ14" s="111"/>
      <c r="BK14" s="111"/>
      <c r="BL14" s="111"/>
      <c r="BM14" s="111"/>
      <c r="BN14" s="111"/>
      <c r="BO14" s="111"/>
      <c r="BP14" s="111"/>
      <c r="BQ14" s="111"/>
      <c r="BR14" s="111"/>
      <c r="BS14" s="111"/>
      <c r="BT14" s="111"/>
      <c r="BU14" s="111"/>
      <c r="BV14" s="111"/>
      <c r="BW14" s="111"/>
      <c r="BX14" s="111"/>
      <c r="BY14" s="111"/>
      <c r="BZ14" s="111"/>
      <c r="CA14" s="111"/>
      <c r="CB14" s="111"/>
      <c r="CC14" s="111"/>
      <c r="CD14" s="111"/>
      <c r="CE14" s="111"/>
      <c r="CF14" s="111"/>
      <c r="CG14" s="111"/>
      <c r="CH14" s="111"/>
      <c r="CI14" s="111"/>
      <c r="CJ14" s="111"/>
      <c r="CK14" s="111"/>
      <c r="CL14" s="111"/>
      <c r="CM14" s="111"/>
      <c r="CN14" s="111"/>
      <c r="CO14" s="111"/>
      <c r="CP14" s="111"/>
      <c r="CQ14" s="111"/>
      <c r="CR14" s="111"/>
      <c r="CS14" s="111"/>
      <c r="CT14" s="111"/>
      <c r="CU14" s="111"/>
      <c r="CV14" s="111"/>
      <c r="CW14" s="111"/>
      <c r="CX14" s="111"/>
      <c r="CY14" s="111"/>
      <c r="CZ14" s="111"/>
      <c r="DA14" s="111"/>
      <c r="DB14" s="111"/>
      <c r="DC14" s="111"/>
      <c r="DD14" s="111"/>
      <c r="DE14" s="111"/>
      <c r="DF14" s="111"/>
      <c r="DG14" s="111"/>
      <c r="DH14" s="111"/>
      <c r="DI14" s="111"/>
      <c r="DJ14" s="111"/>
      <c r="DK14" s="111"/>
      <c r="DL14" s="111"/>
      <c r="DM14" s="111"/>
      <c r="DN14" s="111"/>
      <c r="DO14" s="111"/>
      <c r="DP14" s="111"/>
      <c r="DQ14" s="111"/>
      <c r="DR14" s="111"/>
      <c r="DS14" s="111"/>
      <c r="DT14" s="111"/>
      <c r="DU14" s="111"/>
      <c r="DV14" s="111"/>
      <c r="DW14" s="111"/>
      <c r="DX14" s="111"/>
      <c r="DY14" s="111"/>
      <c r="DZ14" s="111"/>
      <c r="EA14" s="111"/>
      <c r="EB14" s="111"/>
      <c r="EC14" s="111"/>
      <c r="ED14" s="111"/>
      <c r="EE14" s="111"/>
      <c r="EF14" s="111"/>
      <c r="EG14" s="111"/>
      <c r="EH14" s="111"/>
      <c r="EI14" s="111"/>
      <c r="EJ14" s="111"/>
      <c r="EK14" s="111"/>
      <c r="EL14" s="111"/>
      <c r="EM14" s="111"/>
      <c r="EN14" s="111"/>
      <c r="EO14" s="111"/>
      <c r="EP14" s="111"/>
      <c r="EQ14" s="111"/>
      <c r="ER14" s="111"/>
      <c r="ES14" s="111"/>
      <c r="ET14" s="111"/>
      <c r="EU14" s="111"/>
      <c r="EV14" s="111"/>
      <c r="EW14" s="111"/>
      <c r="EX14" s="111"/>
      <c r="EY14" s="111"/>
      <c r="EZ14" s="111"/>
      <c r="FA14" s="111"/>
      <c r="FB14" s="111"/>
      <c r="FC14" s="111"/>
      <c r="FD14" s="111"/>
      <c r="FE14" s="111"/>
      <c r="FF14" s="111"/>
      <c r="FG14" s="111"/>
      <c r="FH14" s="111"/>
      <c r="FI14" s="111"/>
      <c r="FJ14" s="111"/>
      <c r="FK14" s="111"/>
      <c r="FL14" s="111"/>
      <c r="FM14" s="111"/>
      <c r="FN14" s="111"/>
      <c r="FO14" s="111"/>
      <c r="FP14" s="111"/>
      <c r="FQ14" s="111"/>
      <c r="FR14" s="111"/>
      <c r="FS14" s="111"/>
      <c r="FT14" s="111"/>
      <c r="FU14" s="111"/>
      <c r="FV14" s="111"/>
      <c r="FW14" s="111"/>
      <c r="FX14" s="111"/>
      <c r="FY14" s="111"/>
      <c r="FZ14" s="111"/>
      <c r="GA14" s="111"/>
      <c r="GB14" s="111"/>
      <c r="GC14" s="111"/>
      <c r="GD14" s="111"/>
      <c r="GE14" s="111"/>
      <c r="GF14" s="111"/>
      <c r="GG14" s="111"/>
      <c r="GH14" s="111"/>
      <c r="GI14" s="111"/>
      <c r="GJ14" s="111"/>
      <c r="GK14" s="111"/>
      <c r="GL14" s="111"/>
      <c r="GM14" s="111"/>
      <c r="GN14" s="111"/>
      <c r="GO14" s="111"/>
      <c r="GP14" s="111"/>
      <c r="GQ14" s="111"/>
      <c r="GR14" s="111"/>
      <c r="GS14" s="111"/>
      <c r="GT14" s="111"/>
      <c r="GU14" s="111"/>
      <c r="GV14" s="111"/>
      <c r="GW14" s="111"/>
      <c r="GX14" s="111"/>
      <c r="GY14" s="111"/>
      <c r="GZ14" s="111"/>
      <c r="HA14" s="111"/>
      <c r="HB14" s="111"/>
      <c r="HC14" s="111"/>
      <c r="HD14" s="111"/>
      <c r="HE14" s="111"/>
      <c r="HF14" s="111"/>
      <c r="HG14" s="111"/>
      <c r="HH14" s="111"/>
      <c r="HI14" s="111"/>
      <c r="HJ14" s="111"/>
      <c r="HK14" s="111"/>
      <c r="HL14" s="111"/>
      <c r="HM14" s="111"/>
      <c r="HN14" s="111"/>
      <c r="HO14" s="111"/>
      <c r="HP14" s="111"/>
      <c r="HQ14" s="111"/>
      <c r="HR14" s="111"/>
      <c r="HS14" s="111"/>
      <c r="HT14" s="111"/>
      <c r="HU14" s="111"/>
      <c r="HV14" s="111"/>
      <c r="HW14" s="111"/>
      <c r="HX14" s="111"/>
      <c r="HY14" s="111"/>
      <c r="HZ14" s="111"/>
      <c r="IA14" s="111"/>
      <c r="IB14" s="111"/>
      <c r="IC14" s="111"/>
      <c r="ID14" s="111"/>
      <c r="IE14" s="111"/>
      <c r="IF14" s="111"/>
      <c r="IG14" s="111"/>
      <c r="IH14" s="111"/>
      <c r="II14" s="111"/>
      <c r="IJ14" s="111"/>
      <c r="IK14" s="111"/>
      <c r="IL14" s="111"/>
      <c r="IM14" s="111"/>
      <c r="IN14" s="111"/>
      <c r="IO14" s="111"/>
      <c r="IP14" s="111"/>
      <c r="IQ14" s="111"/>
      <c r="IR14" s="111"/>
      <c r="IS14" s="111"/>
      <c r="IT14" s="111"/>
      <c r="IU14" s="111"/>
      <c r="IV14" s="111"/>
      <c r="IW14" s="111"/>
      <c r="IX14" s="111"/>
      <c r="IY14" s="111"/>
      <c r="IZ14" s="111"/>
      <c r="JA14" s="111"/>
      <c r="JB14" s="111"/>
      <c r="JC14" s="111"/>
      <c r="JD14" s="111"/>
      <c r="JE14" s="111"/>
      <c r="JF14" s="111"/>
      <c r="JG14" s="111"/>
      <c r="JH14" s="111"/>
      <c r="JI14" s="111"/>
      <c r="JJ14" s="111"/>
      <c r="JK14" s="111"/>
      <c r="JL14" s="111"/>
      <c r="JM14" s="111"/>
      <c r="JN14" s="111"/>
      <c r="JO14" s="111"/>
      <c r="JP14" s="111"/>
      <c r="JQ14" s="111"/>
      <c r="JR14" s="111"/>
      <c r="JS14" s="111"/>
      <c r="JT14" s="111"/>
      <c r="JU14" s="111"/>
      <c r="JV14" s="111"/>
      <c r="JW14" s="111"/>
      <c r="JX14" s="111"/>
      <c r="JY14" s="111"/>
      <c r="JZ14" s="111"/>
      <c r="KA14" s="111"/>
      <c r="KB14" s="111"/>
      <c r="KC14" s="111"/>
      <c r="KD14" s="111"/>
      <c r="KE14" s="111"/>
      <c r="KF14" s="111"/>
      <c r="KG14" s="111"/>
      <c r="KH14" s="111"/>
      <c r="KI14" s="111"/>
      <c r="KJ14" s="111"/>
      <c r="KK14" s="111"/>
      <c r="KL14" s="111"/>
      <c r="KM14" s="111"/>
      <c r="KN14" s="111"/>
      <c r="KO14" s="111"/>
      <c r="KP14" s="111"/>
      <c r="KQ14" s="111"/>
      <c r="KR14" s="111"/>
      <c r="KS14" s="111"/>
      <c r="KT14" s="111"/>
      <c r="KU14" s="111"/>
      <c r="KV14" s="111"/>
      <c r="KW14" s="111"/>
      <c r="KX14" s="111"/>
      <c r="KY14" s="111"/>
      <c r="KZ14" s="111"/>
      <c r="LA14" s="111"/>
      <c r="LB14" s="111"/>
      <c r="LC14" s="111"/>
      <c r="LD14" s="111"/>
      <c r="LE14" s="111"/>
      <c r="LF14" s="111"/>
      <c r="LG14" s="111"/>
      <c r="LH14" s="111"/>
      <c r="LI14" s="111"/>
      <c r="LJ14" s="111"/>
      <c r="LK14" s="111"/>
      <c r="LL14" s="111"/>
      <c r="LM14" s="111"/>
      <c r="LN14" s="111"/>
      <c r="LO14" s="111"/>
      <c r="LP14" s="111"/>
      <c r="LQ14" s="111"/>
      <c r="LR14" s="111"/>
      <c r="LS14" s="111"/>
      <c r="LT14" s="111"/>
      <c r="LU14" s="111"/>
      <c r="LV14" s="111"/>
      <c r="LW14" s="111"/>
      <c r="LX14" s="111"/>
      <c r="LY14" s="111"/>
      <c r="LZ14" s="111"/>
      <c r="MA14" s="111"/>
      <c r="MB14" s="111"/>
      <c r="MC14" s="111"/>
      <c r="MD14" s="111"/>
      <c r="ME14" s="111"/>
      <c r="MF14" s="111"/>
      <c r="MG14" s="111"/>
      <c r="MH14" s="111"/>
      <c r="MI14" s="111"/>
      <c r="MJ14" s="111"/>
      <c r="MK14" s="111"/>
      <c r="ML14" s="111"/>
      <c r="MM14" s="111"/>
      <c r="MN14" s="111"/>
      <c r="MO14" s="111"/>
      <c r="MP14" s="111"/>
      <c r="MQ14" s="111"/>
      <c r="MR14" s="111"/>
      <c r="MS14" s="111"/>
      <c r="MT14" s="111"/>
      <c r="MU14" s="111"/>
      <c r="MV14" s="111"/>
      <c r="MW14" s="111"/>
      <c r="MX14" s="111"/>
      <c r="MY14" s="111"/>
      <c r="MZ14" s="111"/>
      <c r="NA14" s="111"/>
      <c r="NB14" s="111"/>
      <c r="NC14" s="111"/>
      <c r="ND14" s="111"/>
      <c r="NE14" s="111"/>
      <c r="NF14" s="111"/>
      <c r="NG14" s="111"/>
      <c r="NH14" s="111"/>
      <c r="NI14" s="111"/>
      <c r="NJ14" s="111"/>
      <c r="NK14" s="111"/>
      <c r="NL14" s="111"/>
      <c r="NM14" s="111"/>
      <c r="NN14" s="111"/>
      <c r="NO14" s="111"/>
      <c r="NP14" s="111"/>
      <c r="NQ14" s="111"/>
      <c r="NR14" s="111"/>
      <c r="NS14" s="111"/>
      <c r="NT14" s="111"/>
      <c r="NU14" s="111"/>
      <c r="NV14" s="111"/>
      <c r="NW14" s="111"/>
      <c r="NX14" s="111"/>
      <c r="NY14" s="111"/>
      <c r="NZ14" s="111"/>
      <c r="OA14" s="111"/>
      <c r="OB14" s="111"/>
      <c r="OC14" s="111"/>
      <c r="OD14" s="111"/>
      <c r="OE14" s="111"/>
      <c r="OF14" s="111"/>
      <c r="OG14" s="111"/>
      <c r="OH14" s="111"/>
      <c r="OI14" s="111"/>
      <c r="OJ14" s="111"/>
      <c r="OK14" s="111"/>
      <c r="OL14" s="111"/>
      <c r="OM14" s="111"/>
      <c r="ON14" s="111"/>
      <c r="OO14" s="111"/>
      <c r="OP14" s="111"/>
      <c r="OQ14" s="111"/>
      <c r="OR14" s="111"/>
      <c r="OS14" s="111"/>
      <c r="OT14" s="111"/>
      <c r="OU14" s="111"/>
      <c r="OV14" s="111"/>
      <c r="OW14" s="111"/>
      <c r="OX14" s="111"/>
      <c r="OY14" s="111"/>
      <c r="OZ14" s="111"/>
      <c r="PA14" s="111"/>
      <c r="PB14" s="111"/>
      <c r="PC14" s="111"/>
      <c r="PD14" s="111"/>
      <c r="PE14" s="111"/>
      <c r="PF14" s="111"/>
      <c r="PG14" s="111"/>
      <c r="PH14" s="111"/>
      <c r="PI14" s="111"/>
      <c r="PJ14" s="111"/>
      <c r="PK14" s="111"/>
      <c r="PL14" s="111"/>
      <c r="PM14" s="111"/>
      <c r="PN14" s="111"/>
      <c r="PO14" s="111"/>
      <c r="PP14" s="111"/>
      <c r="PQ14" s="111"/>
      <c r="PR14" s="111"/>
      <c r="PS14" s="111"/>
      <c r="PT14" s="111"/>
      <c r="PU14" s="111"/>
      <c r="PV14" s="111"/>
      <c r="PW14" s="111"/>
      <c r="PX14" s="111"/>
      <c r="PY14" s="111"/>
      <c r="PZ14" s="111"/>
      <c r="QA14" s="111"/>
      <c r="QB14" s="111"/>
      <c r="QC14" s="111"/>
      <c r="QD14" s="111"/>
      <c r="QE14" s="111"/>
      <c r="QF14" s="111"/>
      <c r="QG14" s="111"/>
      <c r="QH14" s="111"/>
      <c r="QI14" s="111"/>
      <c r="QJ14" s="111"/>
      <c r="QK14" s="111"/>
      <c r="QL14" s="111"/>
      <c r="QM14" s="111"/>
      <c r="QN14" s="111"/>
      <c r="QO14" s="111"/>
      <c r="QP14" s="111"/>
      <c r="QQ14" s="111"/>
      <c r="QR14" s="111"/>
      <c r="QS14" s="111"/>
      <c r="QT14" s="111"/>
      <c r="QU14" s="111"/>
      <c r="QV14" s="111"/>
      <c r="QW14" s="111"/>
      <c r="QX14" s="111"/>
      <c r="QY14" s="111"/>
      <c r="QZ14" s="111"/>
      <c r="RA14" s="111"/>
      <c r="RB14" s="111"/>
      <c r="RC14" s="111"/>
      <c r="RD14" s="111"/>
      <c r="RE14" s="111"/>
      <c r="RF14" s="111"/>
      <c r="RG14" s="111"/>
      <c r="RH14" s="111"/>
      <c r="RI14" s="111"/>
      <c r="RJ14" s="111"/>
      <c r="RK14" s="111"/>
      <c r="RL14" s="111"/>
      <c r="RM14" s="111"/>
      <c r="RN14" s="111"/>
      <c r="RO14" s="111"/>
      <c r="RP14" s="111"/>
      <c r="RQ14" s="111"/>
      <c r="RR14" s="111"/>
      <c r="RS14" s="111"/>
      <c r="RT14" s="111"/>
      <c r="RU14" s="111"/>
      <c r="RV14" s="111"/>
      <c r="RW14" s="111"/>
      <c r="RX14" s="111"/>
      <c r="RY14" s="111"/>
      <c r="RZ14" s="111"/>
      <c r="SA14" s="111"/>
      <c r="SB14" s="111"/>
      <c r="SC14" s="111"/>
      <c r="SD14" s="111"/>
      <c r="SE14" s="111"/>
      <c r="SF14" s="111"/>
      <c r="SG14" s="111"/>
      <c r="SH14" s="111"/>
      <c r="SI14" s="111"/>
      <c r="SJ14" s="111"/>
      <c r="SK14" s="111"/>
      <c r="SL14" s="111"/>
      <c r="SM14" s="111"/>
      <c r="SN14" s="111"/>
      <c r="SO14" s="111"/>
      <c r="SP14" s="111"/>
      <c r="SQ14" s="111"/>
      <c r="SR14" s="111"/>
      <c r="SS14" s="111"/>
      <c r="ST14" s="111"/>
      <c r="SU14" s="111"/>
      <c r="SV14" s="111"/>
      <c r="SW14" s="111"/>
      <c r="SX14" s="111"/>
      <c r="SY14" s="111"/>
      <c r="SZ14" s="111"/>
      <c r="TA14" s="111"/>
      <c r="TB14" s="111"/>
      <c r="TC14" s="111"/>
      <c r="TD14" s="111"/>
      <c r="TE14" s="111"/>
      <c r="TF14" s="111"/>
      <c r="TG14" s="111"/>
      <c r="TH14" s="111"/>
      <c r="TI14" s="111"/>
      <c r="TJ14" s="111"/>
      <c r="TK14" s="111"/>
      <c r="TL14" s="111"/>
      <c r="TM14" s="111"/>
      <c r="TN14" s="111"/>
      <c r="TO14" s="111"/>
      <c r="TP14" s="111"/>
      <c r="TQ14" s="111"/>
      <c r="TR14" s="111"/>
      <c r="TS14" s="111"/>
      <c r="TT14" s="111"/>
      <c r="TU14" s="111"/>
      <c r="TV14" s="111"/>
      <c r="TW14" s="111"/>
      <c r="TX14" s="111"/>
      <c r="TY14" s="111"/>
      <c r="TZ14" s="111"/>
      <c r="UA14" s="111"/>
      <c r="UB14" s="111"/>
      <c r="UC14" s="111"/>
      <c r="UD14" s="111"/>
      <c r="UE14" s="111"/>
      <c r="UF14" s="111"/>
      <c r="UG14" s="111"/>
      <c r="UH14" s="111"/>
      <c r="UI14" s="111"/>
      <c r="UJ14" s="111"/>
      <c r="UK14" s="111"/>
      <c r="UL14" s="111"/>
      <c r="UM14" s="111"/>
      <c r="UN14" s="111"/>
      <c r="UO14" s="111"/>
      <c r="UP14" s="111"/>
      <c r="UQ14" s="111"/>
      <c r="UR14" s="111"/>
      <c r="US14" s="111"/>
      <c r="UT14" s="111"/>
      <c r="UU14" s="111"/>
      <c r="UV14" s="111"/>
      <c r="UW14" s="111"/>
      <c r="UX14" s="111"/>
      <c r="UY14" s="111"/>
      <c r="UZ14" s="111"/>
      <c r="VA14" s="111"/>
      <c r="VB14" s="111"/>
      <c r="VC14" s="111"/>
      <c r="VD14" s="111"/>
      <c r="VE14" s="111"/>
      <c r="VF14" s="111"/>
      <c r="VG14" s="111"/>
      <c r="VH14" s="111"/>
      <c r="VI14" s="111"/>
      <c r="VJ14" s="111"/>
      <c r="VK14" s="111"/>
      <c r="VL14" s="111"/>
      <c r="VM14" s="111"/>
      <c r="VN14" s="111"/>
      <c r="VO14" s="111"/>
      <c r="VP14" s="111"/>
      <c r="VQ14" s="111"/>
      <c r="VR14" s="111"/>
      <c r="VS14" s="111"/>
      <c r="VT14" s="111"/>
      <c r="VU14" s="111"/>
      <c r="VV14" s="111"/>
      <c r="VW14" s="111"/>
      <c r="VX14" s="111"/>
      <c r="VY14" s="111"/>
      <c r="VZ14" s="111"/>
      <c r="WA14" s="111"/>
      <c r="WB14" s="111"/>
      <c r="WC14" s="111"/>
      <c r="WD14" s="111"/>
      <c r="WE14" s="111"/>
      <c r="WF14" s="111"/>
      <c r="WG14" s="111"/>
      <c r="WH14" s="111"/>
      <c r="WI14" s="111"/>
      <c r="WJ14" s="111"/>
      <c r="WK14" s="111"/>
      <c r="WL14" s="111"/>
      <c r="WM14" s="111"/>
      <c r="WN14" s="111"/>
      <c r="WO14" s="111"/>
      <c r="WP14" s="111"/>
      <c r="WQ14" s="111"/>
      <c r="WR14" s="111"/>
      <c r="WS14" s="111"/>
      <c r="WT14" s="111"/>
      <c r="WU14" s="111"/>
      <c r="WV14" s="111"/>
      <c r="WW14" s="111"/>
      <c r="WX14" s="111"/>
      <c r="WY14" s="111"/>
      <c r="WZ14" s="111"/>
      <c r="XA14" s="111"/>
      <c r="XB14" s="111"/>
      <c r="XC14" s="111"/>
      <c r="XD14" s="111"/>
      <c r="XE14" s="111"/>
      <c r="XF14" s="111"/>
      <c r="XG14" s="111"/>
      <c r="XH14" s="111"/>
      <c r="XI14" s="111"/>
      <c r="XJ14" s="111"/>
      <c r="XK14" s="111"/>
      <c r="XL14" s="111"/>
      <c r="XM14" s="111"/>
      <c r="XN14" s="111"/>
      <c r="XO14" s="111"/>
      <c r="XP14" s="111"/>
      <c r="XQ14" s="111"/>
      <c r="XR14" s="111"/>
      <c r="XS14" s="111"/>
      <c r="XT14" s="111"/>
      <c r="XU14" s="111"/>
      <c r="XV14" s="111"/>
      <c r="XW14" s="111"/>
      <c r="XX14" s="111"/>
      <c r="XY14" s="111"/>
      <c r="XZ14" s="111"/>
      <c r="YA14" s="111"/>
      <c r="YB14" s="111"/>
      <c r="YC14" s="111"/>
      <c r="YD14" s="111"/>
      <c r="YE14" s="111"/>
      <c r="YF14" s="111"/>
      <c r="YG14" s="111"/>
      <c r="YH14" s="111"/>
      <c r="YI14" s="111"/>
      <c r="YJ14" s="111"/>
      <c r="YK14" s="111"/>
      <c r="YL14" s="111"/>
      <c r="YM14" s="111"/>
      <c r="YN14" s="111"/>
      <c r="YO14" s="111"/>
      <c r="YP14" s="111"/>
      <c r="YQ14" s="111"/>
      <c r="YR14" s="111"/>
      <c r="YS14" s="111"/>
      <c r="YT14" s="111"/>
      <c r="YU14" s="111"/>
      <c r="YV14" s="111"/>
      <c r="YW14" s="111"/>
      <c r="YX14" s="111"/>
      <c r="YY14" s="111"/>
      <c r="YZ14" s="111"/>
      <c r="ZA14" s="111"/>
      <c r="ZB14" s="111"/>
      <c r="ZC14" s="111"/>
      <c r="ZD14" s="111"/>
      <c r="ZE14" s="111"/>
      <c r="ZF14" s="111"/>
      <c r="ZG14" s="111"/>
      <c r="ZH14" s="111"/>
      <c r="ZI14" s="111"/>
      <c r="ZJ14" s="111"/>
      <c r="ZK14" s="111"/>
      <c r="ZL14" s="111"/>
      <c r="ZM14" s="111"/>
      <c r="ZN14" s="111"/>
      <c r="ZO14" s="111"/>
      <c r="ZP14" s="111"/>
      <c r="ZQ14" s="111"/>
      <c r="ZR14" s="111"/>
      <c r="ZS14" s="111"/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1"/>
      <c r="AAE14" s="111"/>
      <c r="AAF14" s="111"/>
      <c r="AAG14" s="111"/>
      <c r="AAH14" s="111"/>
      <c r="AAI14" s="111"/>
      <c r="AAJ14" s="111"/>
      <c r="AAK14" s="111"/>
      <c r="AAL14" s="111"/>
      <c r="AAM14" s="111"/>
      <c r="AAN14" s="111"/>
      <c r="AAO14" s="111"/>
      <c r="AAP14" s="111"/>
      <c r="AAQ14" s="111"/>
      <c r="AAR14" s="111"/>
      <c r="AAS14" s="111"/>
      <c r="AAT14" s="111"/>
      <c r="AAU14" s="111"/>
      <c r="AAV14" s="111"/>
      <c r="AAW14" s="111"/>
      <c r="AAX14" s="111"/>
      <c r="AAY14" s="111"/>
      <c r="AAZ14" s="111"/>
      <c r="ABA14" s="111"/>
      <c r="ABB14" s="111"/>
      <c r="ABC14" s="111"/>
      <c r="ABD14" s="111"/>
      <c r="ABE14" s="111"/>
      <c r="ABF14" s="111"/>
      <c r="ABG14" s="111"/>
      <c r="ABH14" s="111"/>
      <c r="ABI14" s="111"/>
      <c r="ABJ14" s="111"/>
      <c r="ABK14" s="111"/>
      <c r="ABL14" s="111"/>
      <c r="ABM14" s="111"/>
      <c r="ABN14" s="111"/>
      <c r="ABO14" s="111"/>
      <c r="ABP14" s="111"/>
      <c r="ABQ14" s="111"/>
      <c r="ABR14" s="111"/>
      <c r="ABS14" s="111"/>
      <c r="ABT14" s="111"/>
      <c r="ABU14" s="111"/>
      <c r="ABV14" s="111"/>
      <c r="ABW14" s="111"/>
      <c r="ABX14" s="111"/>
      <c r="ABY14" s="111"/>
      <c r="ABZ14" s="111"/>
      <c r="ACA14" s="111"/>
      <c r="ACB14" s="111"/>
      <c r="ACC14" s="111"/>
      <c r="ACD14" s="111"/>
      <c r="ACE14" s="111"/>
      <c r="ACF14" s="111"/>
      <c r="ACG14" s="111"/>
      <c r="ACH14" s="111"/>
      <c r="ACI14" s="111"/>
      <c r="ACJ14" s="111"/>
      <c r="ACK14" s="111"/>
      <c r="ACL14" s="111"/>
      <c r="ACM14" s="111"/>
      <c r="ACN14" s="111"/>
      <c r="ACO14" s="111"/>
      <c r="ACP14" s="111"/>
      <c r="ACQ14" s="111"/>
      <c r="ACR14" s="111"/>
      <c r="ACS14" s="111"/>
      <c r="ACT14" s="111"/>
      <c r="ACU14" s="111"/>
      <c r="ACV14" s="111"/>
      <c r="ACW14" s="111"/>
      <c r="ACX14" s="111"/>
      <c r="ACY14" s="111"/>
      <c r="ACZ14" s="111"/>
      <c r="ADA14" s="111"/>
      <c r="ADB14" s="111"/>
      <c r="ADC14" s="111"/>
      <c r="ADD14" s="111"/>
      <c r="ADE14" s="111"/>
      <c r="ADF14" s="111"/>
      <c r="ADG14" s="111"/>
      <c r="ADH14" s="111"/>
      <c r="ADI14" s="111"/>
      <c r="ADJ14" s="111"/>
      <c r="ADK14" s="111"/>
      <c r="ADL14" s="111"/>
      <c r="ADM14" s="111"/>
      <c r="ADN14" s="111"/>
      <c r="ADO14" s="111"/>
      <c r="ADP14" s="111"/>
      <c r="ADQ14" s="111"/>
      <c r="ADR14" s="111"/>
      <c r="ADS14" s="111"/>
      <c r="ADT14" s="111"/>
      <c r="ADU14" s="111"/>
      <c r="ADV14" s="111"/>
      <c r="ADW14" s="111"/>
      <c r="ADX14" s="111"/>
      <c r="ADY14" s="111"/>
      <c r="ADZ14" s="111"/>
      <c r="AEA14" s="111"/>
      <c r="AEB14" s="111"/>
      <c r="AEC14" s="111"/>
      <c r="AED14" s="111"/>
      <c r="AEE14" s="111"/>
      <c r="AEF14" s="111"/>
      <c r="AEG14" s="111"/>
      <c r="AEH14" s="111"/>
      <c r="AEI14" s="111"/>
      <c r="AEJ14" s="111"/>
      <c r="AEK14" s="111"/>
      <c r="AEL14" s="111"/>
      <c r="AEM14" s="111"/>
      <c r="AEN14" s="111"/>
      <c r="AEO14" s="111"/>
      <c r="AEP14" s="111"/>
      <c r="AEQ14" s="111"/>
      <c r="AER14" s="111"/>
      <c r="AES14" s="111"/>
      <c r="AET14" s="111"/>
      <c r="AEU14" s="111"/>
      <c r="AEV14" s="111"/>
      <c r="AEW14" s="111"/>
      <c r="AEX14" s="111"/>
      <c r="AEY14" s="111"/>
      <c r="AEZ14" s="111"/>
      <c r="AFA14" s="111"/>
      <c r="AFB14" s="111"/>
      <c r="AFC14" s="111"/>
      <c r="AFD14" s="111"/>
      <c r="AFE14" s="111"/>
      <c r="AFF14" s="111"/>
      <c r="AFG14" s="111"/>
      <c r="AFH14" s="111"/>
      <c r="AFI14" s="111"/>
      <c r="AFJ14" s="111"/>
      <c r="AFK14" s="111"/>
      <c r="AFL14" s="111"/>
      <c r="AFM14" s="111"/>
      <c r="AFN14" s="111"/>
      <c r="AFO14" s="111"/>
      <c r="AFP14" s="111"/>
      <c r="AFQ14" s="111"/>
      <c r="AFR14" s="111"/>
      <c r="AFS14" s="111"/>
      <c r="AFT14" s="111"/>
      <c r="AFU14" s="111"/>
      <c r="AFV14" s="111"/>
      <c r="AFW14" s="111"/>
      <c r="AFX14" s="111"/>
      <c r="AFY14" s="111"/>
      <c r="AFZ14" s="111"/>
      <c r="AGA14" s="111"/>
      <c r="AGB14" s="111"/>
      <c r="AGC14" s="111"/>
      <c r="AGD14" s="111"/>
      <c r="AGE14" s="111"/>
      <c r="AGF14" s="111"/>
      <c r="AGG14" s="111"/>
      <c r="AGH14" s="111"/>
      <c r="AGI14" s="111"/>
      <c r="AGJ14" s="111"/>
      <c r="AGK14" s="111"/>
      <c r="AGL14" s="111"/>
      <c r="AGM14" s="111"/>
      <c r="AGN14" s="111"/>
      <c r="AGO14" s="111"/>
      <c r="AGP14" s="111"/>
      <c r="AGQ14" s="111"/>
      <c r="AGR14" s="111"/>
      <c r="AGS14" s="111"/>
      <c r="AGT14" s="111"/>
      <c r="AGU14" s="111"/>
      <c r="AGV14" s="111"/>
      <c r="AGW14" s="111"/>
      <c r="AGX14" s="111"/>
      <c r="AGY14" s="111"/>
      <c r="AGZ14" s="111"/>
      <c r="AHA14" s="111"/>
      <c r="AHB14" s="111"/>
      <c r="AHC14" s="111"/>
      <c r="AHD14" s="111"/>
      <c r="AHE14" s="111"/>
      <c r="AHF14" s="111"/>
      <c r="AHG14" s="111"/>
      <c r="AHH14" s="111"/>
      <c r="AHI14" s="111"/>
      <c r="AHJ14" s="111"/>
      <c r="AHK14" s="111"/>
      <c r="AHL14" s="111"/>
      <c r="AHM14" s="111"/>
      <c r="AHN14" s="111"/>
      <c r="AHO14" s="111"/>
      <c r="AHP14" s="111"/>
      <c r="AHQ14" s="111"/>
      <c r="AHR14" s="111"/>
      <c r="AHS14" s="111"/>
      <c r="AHT14" s="111"/>
      <c r="AHU14" s="111"/>
      <c r="AHV14" s="111"/>
      <c r="AHW14" s="111"/>
      <c r="AHX14" s="111"/>
      <c r="AHY14" s="111"/>
      <c r="AHZ14" s="111"/>
      <c r="AIA14" s="111"/>
      <c r="AIB14" s="111"/>
      <c r="AIC14" s="111"/>
      <c r="AID14" s="111"/>
      <c r="AIE14" s="111"/>
      <c r="AIF14" s="111"/>
      <c r="AIG14" s="111"/>
      <c r="AIH14" s="111"/>
      <c r="AII14" s="111"/>
      <c r="AIJ14" s="111"/>
      <c r="AIK14" s="111"/>
      <c r="AIL14" s="111"/>
      <c r="AIM14" s="111"/>
      <c r="AIN14" s="111"/>
      <c r="AIO14" s="111"/>
      <c r="AIP14" s="111"/>
      <c r="AIQ14" s="111"/>
      <c r="AIR14" s="111"/>
      <c r="AIS14" s="111"/>
      <c r="AIT14" s="111"/>
      <c r="AIU14" s="111"/>
      <c r="AIV14" s="111"/>
      <c r="AIW14" s="111"/>
      <c r="AIX14" s="111"/>
      <c r="AIY14" s="111"/>
      <c r="AIZ14" s="111"/>
      <c r="AJA14" s="111"/>
      <c r="AJB14" s="111"/>
      <c r="AJC14" s="111"/>
      <c r="AJD14" s="111"/>
      <c r="AJE14" s="111"/>
      <c r="AJF14" s="111"/>
      <c r="AJG14" s="111"/>
      <c r="AJH14" s="111"/>
      <c r="AJI14" s="111"/>
      <c r="AJJ14" s="111"/>
      <c r="AJK14" s="111"/>
      <c r="AJL14" s="111"/>
      <c r="AJM14" s="111"/>
      <c r="AJN14" s="111"/>
      <c r="AJO14" s="111"/>
      <c r="AJP14" s="111"/>
      <c r="AJQ14" s="111"/>
      <c r="AJR14" s="111"/>
      <c r="AJS14" s="111"/>
      <c r="AJT14" s="111"/>
      <c r="AJU14" s="111"/>
      <c r="AJV14" s="111"/>
      <c r="AJW14" s="111"/>
      <c r="AJX14" s="111"/>
      <c r="AJY14" s="111"/>
      <c r="AJZ14" s="111"/>
      <c r="AKA14" s="111"/>
      <c r="AKB14" s="111"/>
      <c r="AKC14" s="111"/>
      <c r="AKD14" s="111"/>
      <c r="AKE14" s="111"/>
      <c r="AKF14" s="111"/>
      <c r="AKG14" s="111"/>
      <c r="AKH14" s="111"/>
      <c r="AKI14" s="111"/>
      <c r="AKJ14" s="111"/>
      <c r="AKK14" s="111"/>
      <c r="AKL14" s="111"/>
      <c r="AKM14" s="111"/>
      <c r="AKN14" s="111"/>
      <c r="AKO14" s="111"/>
      <c r="AKP14" s="111"/>
      <c r="AKQ14" s="111"/>
      <c r="AKR14" s="111"/>
      <c r="AKS14" s="111"/>
      <c r="AKT14" s="111"/>
      <c r="AKU14" s="111"/>
      <c r="AKV14" s="111"/>
      <c r="AKW14" s="111"/>
      <c r="AKX14" s="111"/>
      <c r="AKY14" s="111"/>
      <c r="AKZ14" s="111"/>
      <c r="ALA14" s="111"/>
      <c r="ALB14" s="111"/>
      <c r="ALC14" s="111"/>
      <c r="ALD14" s="111"/>
      <c r="ALE14" s="111"/>
      <c r="ALF14" s="111"/>
      <c r="ALG14" s="111"/>
      <c r="ALH14" s="111"/>
      <c r="ALI14" s="111"/>
      <c r="ALJ14" s="111"/>
      <c r="ALK14" s="111"/>
      <c r="ALL14" s="111"/>
      <c r="ALM14" s="111"/>
      <c r="ALN14" s="111"/>
      <c r="ALO14" s="111"/>
      <c r="ALP14" s="111"/>
      <c r="ALQ14" s="111"/>
      <c r="ALR14" s="111"/>
      <c r="ALS14" s="111"/>
      <c r="ALT14" s="111"/>
      <c r="ALU14" s="111"/>
      <c r="ALV14" s="111"/>
      <c r="ALW14" s="111"/>
      <c r="ALX14" s="111"/>
      <c r="ALY14" s="111"/>
      <c r="ALZ14" s="111"/>
      <c r="AMA14" s="111"/>
      <c r="AMB14" s="111"/>
      <c r="AMC14" s="111"/>
      <c r="AMD14" s="111"/>
      <c r="AME14" s="111"/>
      <c r="AMF14" s="111"/>
      <c r="AMG14" s="111"/>
      <c r="AMH14" s="111"/>
      <c r="AMI14" s="111"/>
      <c r="AMJ14" s="111"/>
      <c r="AMK14" s="111"/>
      <c r="AML14" s="111"/>
      <c r="AMM14" s="111"/>
      <c r="AMN14" s="111"/>
      <c r="AMO14" s="111"/>
      <c r="AMP14" s="111"/>
      <c r="AMQ14" s="111"/>
      <c r="AMR14" s="111"/>
      <c r="AMS14" s="111"/>
      <c r="AMT14" s="111"/>
      <c r="AMU14" s="111"/>
      <c r="AMV14" s="111"/>
      <c r="AMW14" s="111"/>
      <c r="AMX14" s="111"/>
      <c r="AMY14" s="111"/>
      <c r="AMZ14" s="111"/>
      <c r="ANA14" s="111"/>
      <c r="ANB14" s="111"/>
      <c r="ANC14" s="111"/>
      <c r="AND14" s="111"/>
      <c r="ANE14" s="111"/>
      <c r="ANF14" s="111"/>
      <c r="ANG14" s="111"/>
      <c r="ANH14" s="111"/>
      <c r="ANI14" s="111"/>
      <c r="ANJ14" s="111"/>
      <c r="ANK14" s="111"/>
      <c r="ANL14" s="111"/>
      <c r="ANM14" s="111"/>
      <c r="ANN14" s="111"/>
      <c r="ANO14" s="111"/>
      <c r="ANP14" s="111"/>
      <c r="ANQ14" s="111"/>
      <c r="ANR14" s="111"/>
      <c r="ANS14" s="111"/>
      <c r="ANT14" s="111"/>
      <c r="ANU14" s="111"/>
      <c r="ANV14" s="111"/>
      <c r="ANW14" s="111"/>
      <c r="ANX14" s="111"/>
      <c r="ANY14" s="111"/>
      <c r="ANZ14" s="111"/>
      <c r="AOA14" s="111"/>
      <c r="AOB14" s="111"/>
      <c r="AOC14" s="111"/>
      <c r="AOD14" s="111"/>
      <c r="AOE14" s="111"/>
      <c r="AOF14" s="111"/>
      <c r="AOG14" s="111"/>
      <c r="AOH14" s="111"/>
      <c r="AOI14" s="111"/>
      <c r="AOJ14" s="111"/>
      <c r="AOK14" s="111"/>
      <c r="AOL14" s="111"/>
      <c r="AOM14" s="111"/>
      <c r="AON14" s="111"/>
      <c r="AOO14" s="111"/>
      <c r="AOP14" s="111"/>
      <c r="AOQ14" s="111"/>
      <c r="AOR14" s="111"/>
      <c r="AOS14" s="111"/>
      <c r="AOT14" s="111"/>
      <c r="AOU14" s="111"/>
      <c r="AOV14" s="111"/>
      <c r="AOW14" s="111"/>
      <c r="AOX14" s="111"/>
      <c r="AOY14" s="111"/>
      <c r="AOZ14" s="111"/>
      <c r="APA14" s="111"/>
      <c r="APB14" s="111"/>
      <c r="APC14" s="111"/>
      <c r="APD14" s="111"/>
      <c r="APE14" s="111"/>
      <c r="APF14" s="111"/>
      <c r="APG14" s="111"/>
      <c r="APH14" s="111"/>
      <c r="API14" s="111"/>
      <c r="APJ14" s="111"/>
      <c r="APK14" s="111"/>
      <c r="APL14" s="111"/>
      <c r="APM14" s="111"/>
      <c r="APN14" s="111"/>
      <c r="APO14" s="111"/>
      <c r="APP14" s="111"/>
      <c r="APQ14" s="111"/>
      <c r="APR14" s="111"/>
      <c r="APS14" s="111"/>
      <c r="APT14" s="111"/>
      <c r="APU14" s="111"/>
      <c r="APV14" s="111"/>
      <c r="APW14" s="111"/>
      <c r="APX14" s="111"/>
      <c r="APY14" s="111"/>
      <c r="APZ14" s="111"/>
      <c r="AQA14" s="111"/>
      <c r="AQB14" s="111"/>
      <c r="AQC14" s="111"/>
      <c r="AQD14" s="111"/>
      <c r="AQE14" s="111"/>
      <c r="AQF14" s="111"/>
      <c r="AQG14" s="111"/>
      <c r="AQH14" s="111"/>
      <c r="AQI14" s="111"/>
      <c r="AQJ14" s="111"/>
      <c r="AQK14" s="111"/>
      <c r="AQL14" s="111"/>
      <c r="AQM14" s="111"/>
      <c r="AQN14" s="111"/>
      <c r="AQO14" s="111"/>
      <c r="AQP14" s="111"/>
      <c r="AQQ14" s="111"/>
      <c r="AQR14" s="111"/>
      <c r="AQS14" s="111"/>
      <c r="AQT14" s="111"/>
      <c r="AQU14" s="111"/>
      <c r="AQV14" s="111"/>
      <c r="AQW14" s="111"/>
      <c r="AQX14" s="111"/>
      <c r="AQY14" s="111"/>
      <c r="AQZ14" s="111"/>
      <c r="ARA14" s="111"/>
      <c r="ARB14" s="111"/>
      <c r="ARC14" s="111"/>
      <c r="ARD14" s="111"/>
      <c r="ARE14" s="111"/>
      <c r="ARF14" s="111"/>
      <c r="ARG14" s="111"/>
      <c r="ARH14" s="111"/>
      <c r="ARI14" s="111"/>
      <c r="ARJ14" s="111"/>
      <c r="ARK14" s="111"/>
      <c r="ARL14" s="111"/>
      <c r="ARM14" s="111"/>
      <c r="ARN14" s="111"/>
      <c r="ARO14" s="111"/>
      <c r="ARP14" s="111"/>
      <c r="ARQ14" s="111"/>
      <c r="ARR14" s="111"/>
      <c r="ARS14" s="111"/>
      <c r="ART14" s="111"/>
      <c r="ARU14" s="111"/>
      <c r="ARV14" s="111"/>
      <c r="ARW14" s="111"/>
      <c r="ARX14" s="111"/>
      <c r="ARY14" s="111"/>
      <c r="ARZ14" s="111"/>
      <c r="ASA14" s="111"/>
      <c r="ASB14" s="111"/>
      <c r="ASC14" s="111"/>
      <c r="ASD14" s="111"/>
      <c r="ASE14" s="111"/>
      <c r="ASF14" s="111"/>
      <c r="ASG14" s="111"/>
      <c r="ASH14" s="111"/>
      <c r="ASI14" s="111"/>
      <c r="ASJ14" s="111"/>
      <c r="ASK14" s="111"/>
      <c r="ASL14" s="111"/>
      <c r="ASM14" s="111"/>
      <c r="ASN14" s="111"/>
      <c r="ASO14" s="111"/>
      <c r="ASP14" s="111"/>
      <c r="ASQ14" s="111"/>
      <c r="ASR14" s="111"/>
      <c r="ASS14" s="111"/>
      <c r="AST14" s="111"/>
      <c r="ASU14" s="111"/>
      <c r="ASV14" s="111"/>
      <c r="ASW14" s="111"/>
      <c r="ASX14" s="111"/>
      <c r="ASY14" s="111"/>
      <c r="ASZ14" s="111"/>
      <c r="ATA14" s="111"/>
      <c r="ATB14" s="111"/>
      <c r="ATC14" s="111"/>
      <c r="ATD14" s="111"/>
      <c r="ATE14" s="111"/>
      <c r="ATF14" s="111"/>
      <c r="ATG14" s="111"/>
      <c r="ATH14" s="111"/>
      <c r="ATI14" s="111"/>
      <c r="ATJ14" s="111"/>
      <c r="ATK14" s="111"/>
      <c r="ATL14" s="111"/>
      <c r="ATM14" s="111"/>
      <c r="ATN14" s="111"/>
      <c r="ATO14" s="111"/>
      <c r="ATP14" s="111"/>
      <c r="ATQ14" s="111"/>
      <c r="ATR14" s="111"/>
      <c r="ATS14" s="111"/>
      <c r="ATT14" s="111"/>
      <c r="ATU14" s="111"/>
      <c r="ATV14" s="111"/>
      <c r="ATW14" s="111"/>
      <c r="ATX14" s="111"/>
      <c r="ATY14" s="111"/>
      <c r="ATZ14" s="111"/>
      <c r="AUA14" s="111"/>
      <c r="AUB14" s="111"/>
      <c r="AUC14" s="111"/>
      <c r="AUD14" s="111"/>
      <c r="AUE14" s="111"/>
      <c r="AUF14" s="111"/>
      <c r="AUG14" s="111"/>
      <c r="AUH14" s="111"/>
      <c r="AUI14" s="111"/>
      <c r="AUJ14" s="111"/>
      <c r="AUK14" s="111"/>
      <c r="AUL14" s="111"/>
      <c r="AUM14" s="111"/>
      <c r="AUN14" s="111"/>
      <c r="AUO14" s="111"/>
      <c r="AUP14" s="111"/>
      <c r="AUQ14" s="111"/>
      <c r="AUR14" s="111"/>
      <c r="AUS14" s="111"/>
      <c r="AUT14" s="111"/>
      <c r="AUU14" s="111"/>
      <c r="AUV14" s="111"/>
      <c r="AUW14" s="111"/>
      <c r="AUX14" s="111"/>
      <c r="AUY14" s="111"/>
      <c r="AUZ14" s="111"/>
      <c r="AVA14" s="111"/>
      <c r="AVB14" s="111"/>
      <c r="AVC14" s="111"/>
      <c r="AVD14" s="111"/>
      <c r="AVE14" s="111"/>
      <c r="AVF14" s="111"/>
      <c r="AVG14" s="111"/>
      <c r="AVH14" s="111"/>
      <c r="AVI14" s="111"/>
      <c r="AVJ14" s="111"/>
      <c r="AVK14" s="111"/>
      <c r="AVL14" s="111"/>
      <c r="AVM14" s="111"/>
      <c r="AVN14" s="111"/>
      <c r="AVO14" s="111"/>
      <c r="AVP14" s="111"/>
      <c r="AVQ14" s="111"/>
      <c r="AVR14" s="111"/>
      <c r="AVS14" s="111"/>
      <c r="AVT14" s="111"/>
      <c r="AVU14" s="111"/>
      <c r="AVV14" s="111"/>
      <c r="AVW14" s="111"/>
      <c r="AVX14" s="111"/>
      <c r="AVY14" s="111"/>
      <c r="AVZ14" s="111"/>
      <c r="AWA14" s="111"/>
      <c r="AWB14" s="111"/>
      <c r="AWC14" s="111"/>
      <c r="AWD14" s="111"/>
      <c r="AWE14" s="111"/>
      <c r="AWF14" s="111"/>
      <c r="AWG14" s="111"/>
      <c r="AWH14" s="111"/>
      <c r="AWI14" s="111"/>
      <c r="AWJ14" s="111"/>
      <c r="AWK14" s="111"/>
      <c r="AWL14" s="111"/>
      <c r="AWM14" s="111"/>
      <c r="AWN14" s="111"/>
      <c r="AWO14" s="111"/>
      <c r="AWP14" s="111"/>
      <c r="AWQ14" s="111"/>
      <c r="AWR14" s="111"/>
      <c r="AWS14" s="111"/>
      <c r="AWT14" s="111"/>
      <c r="AWU14" s="111"/>
      <c r="AWV14" s="111"/>
      <c r="AWW14" s="111"/>
      <c r="AWX14" s="111"/>
      <c r="AWY14" s="111"/>
      <c r="AWZ14" s="111"/>
      <c r="AXA14" s="111"/>
      <c r="AXB14" s="111"/>
      <c r="AXC14" s="111"/>
      <c r="AXD14" s="111"/>
      <c r="AXE14" s="111"/>
      <c r="AXF14" s="111"/>
      <c r="AXG14" s="111"/>
      <c r="AXH14" s="111"/>
      <c r="AXI14" s="111"/>
      <c r="AXJ14" s="111"/>
      <c r="AXK14" s="111"/>
      <c r="AXL14" s="111"/>
      <c r="AXM14" s="111"/>
      <c r="AXN14" s="111"/>
      <c r="AXO14" s="111"/>
      <c r="AXP14" s="111"/>
      <c r="AXQ14" s="111"/>
      <c r="AXR14" s="111"/>
      <c r="AXS14" s="111"/>
      <c r="AXT14" s="111"/>
      <c r="AXU14" s="111"/>
      <c r="AXV14" s="111"/>
      <c r="AXW14" s="111"/>
      <c r="AXX14" s="111"/>
      <c r="AXY14" s="111"/>
      <c r="AXZ14" s="111"/>
      <c r="AYA14" s="111"/>
      <c r="AYB14" s="111"/>
      <c r="AYC14" s="111"/>
      <c r="AYD14" s="111"/>
      <c r="AYE14" s="111"/>
      <c r="AYF14" s="111"/>
      <c r="AYG14" s="111"/>
      <c r="AYH14" s="111"/>
      <c r="AYI14" s="111"/>
      <c r="AYJ14" s="111"/>
      <c r="AYK14" s="111"/>
      <c r="AYL14" s="111"/>
      <c r="AYM14" s="111"/>
      <c r="AYN14" s="111"/>
      <c r="AYO14" s="111"/>
      <c r="AYP14" s="111"/>
      <c r="AYQ14" s="111"/>
      <c r="AYR14" s="111"/>
      <c r="AYS14" s="111"/>
      <c r="AYT14" s="111"/>
      <c r="AYU14" s="111"/>
      <c r="AYV14" s="111"/>
      <c r="AYW14" s="111"/>
      <c r="AYX14" s="111"/>
      <c r="AYY14" s="111"/>
      <c r="AYZ14" s="111"/>
      <c r="AZA14" s="111"/>
      <c r="AZB14" s="111"/>
      <c r="AZC14" s="111"/>
      <c r="AZD14" s="111"/>
      <c r="AZE14" s="111"/>
      <c r="AZF14" s="111"/>
      <c r="AZG14" s="111"/>
      <c r="AZH14" s="111"/>
      <c r="AZI14" s="111"/>
      <c r="AZJ14" s="111"/>
      <c r="AZK14" s="111"/>
      <c r="AZL14" s="111"/>
      <c r="AZM14" s="111"/>
      <c r="AZN14" s="111"/>
      <c r="AZO14" s="111"/>
      <c r="AZP14" s="111"/>
      <c r="AZQ14" s="111"/>
      <c r="AZR14" s="111"/>
      <c r="AZS14" s="111"/>
      <c r="AZT14" s="111"/>
      <c r="AZU14" s="111"/>
      <c r="AZV14" s="111"/>
      <c r="AZW14" s="111"/>
      <c r="AZX14" s="111"/>
      <c r="AZY14" s="111"/>
      <c r="AZZ14" s="111"/>
      <c r="BAA14" s="111"/>
      <c r="BAB14" s="111"/>
      <c r="BAC14" s="111"/>
      <c r="BAD14" s="111"/>
      <c r="BAE14" s="111"/>
      <c r="BAF14" s="111"/>
      <c r="BAG14" s="111"/>
      <c r="BAH14" s="111"/>
      <c r="BAI14" s="111"/>
      <c r="BAJ14" s="111"/>
      <c r="BAK14" s="111"/>
      <c r="BAL14" s="111"/>
      <c r="BAM14" s="111"/>
      <c r="BAN14" s="111"/>
      <c r="BAO14" s="111"/>
      <c r="BAP14" s="111"/>
      <c r="BAQ14" s="111"/>
      <c r="BAR14" s="111"/>
      <c r="BAS14" s="111"/>
      <c r="BAT14" s="111"/>
      <c r="BAU14" s="111"/>
      <c r="BAV14" s="111"/>
      <c r="BAW14" s="111"/>
      <c r="BAX14" s="111"/>
      <c r="BAY14" s="111"/>
      <c r="BAZ14" s="111"/>
      <c r="BBA14" s="111"/>
      <c r="BBB14" s="111"/>
      <c r="BBC14" s="111"/>
      <c r="BBD14" s="111"/>
      <c r="BBE14" s="111"/>
      <c r="BBF14" s="111"/>
      <c r="BBG14" s="111"/>
      <c r="BBH14" s="111"/>
      <c r="BBI14" s="111"/>
      <c r="BBJ14" s="111"/>
      <c r="BBK14" s="111"/>
      <c r="BBL14" s="111"/>
      <c r="BBM14" s="111"/>
      <c r="BBN14" s="111"/>
      <c r="BBO14" s="111"/>
      <c r="BBP14" s="111"/>
      <c r="BBQ14" s="111"/>
      <c r="BBR14" s="111"/>
      <c r="BBS14" s="111"/>
      <c r="BBT14" s="111"/>
      <c r="BBU14" s="111"/>
      <c r="BBV14" s="111"/>
      <c r="BBW14" s="111"/>
      <c r="BBX14" s="111"/>
      <c r="BBY14" s="111"/>
      <c r="BBZ14" s="111"/>
      <c r="BCA14" s="111"/>
      <c r="BCB14" s="111"/>
      <c r="BCC14" s="111"/>
      <c r="BCD14" s="111"/>
      <c r="BCE14" s="111"/>
      <c r="BCF14" s="111"/>
      <c r="BCG14" s="111"/>
      <c r="BCH14" s="111"/>
      <c r="BCI14" s="111"/>
      <c r="BCJ14" s="111"/>
      <c r="BCK14" s="111"/>
      <c r="BCL14" s="111"/>
      <c r="BCM14" s="111"/>
      <c r="BCN14" s="111"/>
      <c r="BCO14" s="111"/>
      <c r="BCP14" s="111"/>
      <c r="BCQ14" s="111"/>
      <c r="BCR14" s="111"/>
      <c r="BCS14" s="111"/>
      <c r="BCT14" s="111"/>
      <c r="BCU14" s="111"/>
      <c r="BCV14" s="111"/>
      <c r="BCW14" s="111"/>
      <c r="BCX14" s="111"/>
      <c r="BCY14" s="111"/>
      <c r="BCZ14" s="111"/>
      <c r="BDA14" s="111"/>
      <c r="BDB14" s="111"/>
      <c r="BDC14" s="111"/>
      <c r="BDD14" s="111"/>
      <c r="BDE14" s="111"/>
      <c r="BDF14" s="111"/>
      <c r="BDG14" s="111"/>
      <c r="BDH14" s="111"/>
      <c r="BDI14" s="111"/>
      <c r="BDJ14" s="111"/>
      <c r="BDK14" s="111"/>
      <c r="BDL14" s="111"/>
      <c r="BDM14" s="111"/>
      <c r="BDN14" s="111"/>
      <c r="BDO14" s="111"/>
      <c r="BDP14" s="111"/>
      <c r="BDQ14" s="111"/>
      <c r="BDR14" s="111"/>
      <c r="BDS14" s="111"/>
      <c r="BDT14" s="111"/>
      <c r="BDU14" s="111"/>
      <c r="BDV14" s="111"/>
      <c r="BDW14" s="111"/>
      <c r="BDX14" s="111"/>
      <c r="BDY14" s="111"/>
      <c r="BDZ14" s="111"/>
      <c r="BEA14" s="111"/>
      <c r="BEB14" s="111"/>
      <c r="BEC14" s="111"/>
      <c r="BED14" s="111"/>
      <c r="BEE14" s="111"/>
      <c r="BEF14" s="111"/>
      <c r="BEG14" s="111"/>
      <c r="BEH14" s="111"/>
      <c r="BEI14" s="111"/>
      <c r="BEJ14" s="111"/>
      <c r="BEK14" s="111"/>
      <c r="BEL14" s="111"/>
      <c r="BEM14" s="111"/>
      <c r="BEN14" s="111"/>
      <c r="BEO14" s="111"/>
      <c r="BEP14" s="111"/>
      <c r="BEQ14" s="111"/>
      <c r="BER14" s="111"/>
      <c r="BES14" s="111"/>
      <c r="BET14" s="111"/>
      <c r="BEU14" s="111"/>
      <c r="BEV14" s="111"/>
      <c r="BEW14" s="111"/>
      <c r="BEX14" s="111"/>
      <c r="BEY14" s="111"/>
      <c r="BEZ14" s="111"/>
      <c r="BFA14" s="111"/>
      <c r="BFB14" s="111"/>
      <c r="BFC14" s="111"/>
      <c r="BFD14" s="111"/>
      <c r="BFE14" s="111"/>
      <c r="BFF14" s="111"/>
      <c r="BFG14" s="111"/>
      <c r="BFH14" s="111"/>
      <c r="BFI14" s="111"/>
      <c r="BFJ14" s="111"/>
      <c r="BFK14" s="111"/>
      <c r="BFL14" s="111"/>
      <c r="BFM14" s="111"/>
      <c r="BFN14" s="111"/>
      <c r="BFO14" s="111"/>
      <c r="BFP14" s="111"/>
      <c r="BFQ14" s="111"/>
      <c r="BFR14" s="111"/>
      <c r="BFS14" s="111"/>
      <c r="BFT14" s="111"/>
      <c r="BFU14" s="111"/>
      <c r="BFV14" s="111"/>
      <c r="BFW14" s="111"/>
      <c r="BFX14" s="111"/>
      <c r="BFY14" s="111"/>
      <c r="BFZ14" s="111"/>
      <c r="BGA14" s="111"/>
      <c r="BGB14" s="111"/>
      <c r="BGC14" s="111"/>
      <c r="BGD14" s="111"/>
      <c r="BGE14" s="111"/>
      <c r="BGF14" s="111"/>
      <c r="BGG14" s="111"/>
      <c r="BGH14" s="111"/>
      <c r="BGI14" s="111"/>
      <c r="BGJ14" s="111"/>
      <c r="BGK14" s="111"/>
      <c r="BGL14" s="111"/>
      <c r="BGM14" s="111"/>
      <c r="BGN14" s="111"/>
      <c r="BGO14" s="111"/>
      <c r="BGP14" s="111"/>
      <c r="BGQ14" s="111"/>
      <c r="BGR14" s="111"/>
      <c r="BGS14" s="111"/>
      <c r="BGT14" s="111"/>
      <c r="BGU14" s="111"/>
      <c r="BGV14" s="111"/>
      <c r="BGW14" s="111"/>
      <c r="BGX14" s="111"/>
      <c r="BGY14" s="111"/>
      <c r="BGZ14" s="111"/>
      <c r="BHA14" s="111"/>
      <c r="BHB14" s="111"/>
      <c r="BHC14" s="111"/>
      <c r="BHD14" s="111"/>
      <c r="BHE14" s="111"/>
      <c r="BHF14" s="111"/>
      <c r="BHG14" s="111"/>
      <c r="BHH14" s="111"/>
      <c r="BHI14" s="111"/>
      <c r="BHJ14" s="111"/>
      <c r="BHK14" s="111"/>
      <c r="BHL14" s="111"/>
      <c r="BHM14" s="111"/>
      <c r="BHN14" s="111"/>
      <c r="BHO14" s="111"/>
      <c r="BHP14" s="111"/>
      <c r="BHQ14" s="111"/>
      <c r="BHR14" s="111"/>
      <c r="BHS14" s="111"/>
      <c r="BHT14" s="111"/>
      <c r="BHU14" s="111"/>
      <c r="BHV14" s="111"/>
      <c r="BHW14" s="111"/>
      <c r="BHX14" s="111"/>
      <c r="BHY14" s="111"/>
      <c r="BHZ14" s="111"/>
      <c r="BIA14" s="111"/>
      <c r="BIB14" s="111"/>
      <c r="BIC14" s="111"/>
      <c r="BID14" s="111"/>
      <c r="BIE14" s="111"/>
      <c r="BIF14" s="111"/>
      <c r="BIG14" s="111"/>
      <c r="BIH14" s="111"/>
      <c r="BII14" s="111"/>
      <c r="BIJ14" s="111"/>
      <c r="BIK14" s="111"/>
      <c r="BIL14" s="111"/>
      <c r="BIM14" s="111"/>
      <c r="BIN14" s="111"/>
      <c r="BIO14" s="111"/>
      <c r="BIP14" s="111"/>
      <c r="BIQ14" s="111"/>
      <c r="BIR14" s="111"/>
      <c r="BIS14" s="111"/>
      <c r="BIT14" s="111"/>
      <c r="BIU14" s="111"/>
      <c r="BIV14" s="111"/>
      <c r="BIW14" s="111"/>
      <c r="BIX14" s="111"/>
      <c r="BIY14" s="111"/>
      <c r="BIZ14" s="111"/>
      <c r="BJA14" s="111"/>
      <c r="BJB14" s="111"/>
      <c r="BJC14" s="111"/>
      <c r="BJD14" s="111"/>
      <c r="BJE14" s="111"/>
      <c r="BJF14" s="111"/>
      <c r="BJG14" s="111"/>
      <c r="BJH14" s="111"/>
      <c r="BJI14" s="111"/>
      <c r="BJJ14" s="111"/>
      <c r="BJK14" s="111"/>
      <c r="BJL14" s="111"/>
      <c r="BJM14" s="111"/>
      <c r="BJN14" s="111"/>
      <c r="BJO14" s="111"/>
      <c r="BJP14" s="111"/>
      <c r="BJQ14" s="111"/>
      <c r="BJR14" s="111"/>
      <c r="BJS14" s="111"/>
      <c r="BJT14" s="111"/>
      <c r="BJU14" s="111"/>
      <c r="BJV14" s="111"/>
      <c r="BJW14" s="111"/>
      <c r="BJX14" s="111"/>
      <c r="BJY14" s="111"/>
      <c r="BJZ14" s="111"/>
      <c r="BKA14" s="111"/>
      <c r="BKB14" s="111"/>
      <c r="BKC14" s="111"/>
      <c r="BKD14" s="111"/>
      <c r="BKE14" s="111"/>
      <c r="BKF14" s="111"/>
      <c r="BKG14" s="111"/>
      <c r="BKH14" s="111"/>
      <c r="BKI14" s="111"/>
      <c r="BKJ14" s="111"/>
      <c r="BKK14" s="111"/>
      <c r="BKL14" s="111"/>
      <c r="BKM14" s="111"/>
      <c r="BKN14" s="111"/>
      <c r="BKO14" s="111"/>
      <c r="BKP14" s="111"/>
      <c r="BKQ14" s="111"/>
      <c r="BKR14" s="111"/>
      <c r="BKS14" s="111"/>
      <c r="BKT14" s="111"/>
      <c r="BKU14" s="111"/>
      <c r="BKV14" s="111"/>
      <c r="BKW14" s="111"/>
      <c r="BKX14" s="111"/>
      <c r="BKY14" s="111"/>
      <c r="BKZ14" s="111"/>
      <c r="BLA14" s="111"/>
      <c r="BLB14" s="111"/>
      <c r="BLC14" s="111"/>
      <c r="BLD14" s="111"/>
      <c r="BLE14" s="111"/>
      <c r="BLF14" s="111"/>
      <c r="BLG14" s="111"/>
      <c r="BLH14" s="111"/>
      <c r="BLI14" s="111"/>
      <c r="BLJ14" s="111"/>
      <c r="BLK14" s="111"/>
      <c r="BLL14" s="111"/>
      <c r="BLM14" s="111"/>
      <c r="BLN14" s="111"/>
      <c r="BLO14" s="111"/>
      <c r="BLP14" s="111"/>
      <c r="BLQ14" s="111"/>
      <c r="BLR14" s="111"/>
      <c r="BLS14" s="111"/>
      <c r="BLT14" s="111"/>
      <c r="BLU14" s="111"/>
      <c r="BLV14" s="111"/>
      <c r="BLW14" s="111"/>
      <c r="BLX14" s="111"/>
      <c r="BLY14" s="111"/>
      <c r="BLZ14" s="111"/>
      <c r="BMA14" s="111"/>
      <c r="BMB14" s="111"/>
      <c r="BMC14" s="111"/>
      <c r="BMD14" s="111"/>
      <c r="BME14" s="111"/>
      <c r="BMF14" s="111"/>
      <c r="BMG14" s="111"/>
      <c r="BMH14" s="111"/>
      <c r="BMI14" s="111"/>
      <c r="BMJ14" s="111"/>
      <c r="BMK14" s="111"/>
      <c r="BML14" s="111"/>
      <c r="BMM14" s="111"/>
      <c r="BMN14" s="111"/>
      <c r="BMO14" s="111"/>
      <c r="BMP14" s="111"/>
      <c r="BMQ14" s="111"/>
      <c r="BMR14" s="111"/>
      <c r="BMS14" s="111"/>
      <c r="BMT14" s="111"/>
      <c r="BMU14" s="111"/>
      <c r="BMV14" s="111"/>
      <c r="BMW14" s="111"/>
      <c r="BMX14" s="111"/>
      <c r="BMY14" s="111"/>
      <c r="BMZ14" s="111"/>
      <c r="BNA14" s="111"/>
      <c r="BNB14" s="111"/>
      <c r="BNC14" s="111"/>
      <c r="BND14" s="111"/>
      <c r="BNE14" s="111"/>
      <c r="BNF14" s="111"/>
      <c r="BNG14" s="111"/>
      <c r="BNH14" s="111"/>
      <c r="BNI14" s="111"/>
      <c r="BNJ14" s="111"/>
      <c r="BNK14" s="111"/>
      <c r="BNL14" s="111"/>
      <c r="BNM14" s="111"/>
      <c r="BNN14" s="111"/>
      <c r="BNO14" s="111"/>
      <c r="BNP14" s="111"/>
      <c r="BNQ14" s="111"/>
      <c r="BNR14" s="111"/>
      <c r="BNS14" s="111"/>
      <c r="BNT14" s="111"/>
      <c r="BNU14" s="111"/>
      <c r="BNV14" s="111"/>
      <c r="BNW14" s="111"/>
      <c r="BNX14" s="111"/>
      <c r="BNY14" s="111"/>
      <c r="BNZ14" s="111"/>
      <c r="BOA14" s="111"/>
      <c r="BOB14" s="111"/>
      <c r="BOC14" s="111"/>
      <c r="BOD14" s="111"/>
      <c r="BOE14" s="111"/>
      <c r="BOF14" s="111"/>
      <c r="BOG14" s="111"/>
      <c r="BOH14" s="111"/>
      <c r="BOI14" s="111"/>
      <c r="BOJ14" s="111"/>
      <c r="BOK14" s="111"/>
      <c r="BOL14" s="111"/>
      <c r="BOM14" s="111"/>
      <c r="BON14" s="111"/>
      <c r="BOO14" s="111"/>
      <c r="BOP14" s="111"/>
      <c r="BOQ14" s="111"/>
      <c r="BOR14" s="111"/>
      <c r="BOS14" s="111"/>
      <c r="BOT14" s="111"/>
      <c r="BOU14" s="111"/>
      <c r="BOV14" s="111"/>
      <c r="BOW14" s="111"/>
      <c r="BOX14" s="111"/>
      <c r="BOY14" s="111"/>
      <c r="BOZ14" s="111"/>
      <c r="BPA14" s="111"/>
      <c r="BPB14" s="111"/>
      <c r="BPC14" s="111"/>
      <c r="BPD14" s="111"/>
      <c r="BPE14" s="111"/>
      <c r="BPF14" s="111"/>
      <c r="BPG14" s="111"/>
      <c r="BPH14" s="111"/>
      <c r="BPI14" s="111"/>
      <c r="BPJ14" s="111"/>
      <c r="BPK14" s="111"/>
      <c r="BPL14" s="111"/>
      <c r="BPM14" s="111"/>
      <c r="BPN14" s="111"/>
      <c r="BPO14" s="111"/>
      <c r="BPP14" s="111"/>
      <c r="BPQ14" s="111"/>
      <c r="BPR14" s="111"/>
      <c r="BPS14" s="111"/>
      <c r="BPT14" s="111"/>
      <c r="BPU14" s="111"/>
      <c r="BPV14" s="111"/>
      <c r="BPW14" s="111"/>
      <c r="BPX14" s="111"/>
      <c r="BPY14" s="111"/>
      <c r="BPZ14" s="111"/>
      <c r="BQA14" s="111"/>
      <c r="BQB14" s="111"/>
      <c r="BQC14" s="111"/>
      <c r="BQD14" s="111"/>
      <c r="BQE14" s="111"/>
      <c r="BQF14" s="111"/>
      <c r="BQG14" s="111"/>
      <c r="BQH14" s="111"/>
      <c r="BQI14" s="111"/>
      <c r="BQJ14" s="111"/>
      <c r="BQK14" s="111"/>
      <c r="BQL14" s="111"/>
      <c r="BQM14" s="111"/>
      <c r="BQN14" s="111"/>
      <c r="BQO14" s="111"/>
      <c r="BQP14" s="111"/>
      <c r="BQQ14" s="111"/>
      <c r="BQR14" s="111"/>
      <c r="BQS14" s="111"/>
      <c r="BQT14" s="111"/>
      <c r="BQU14" s="111"/>
      <c r="BQV14" s="111"/>
      <c r="BQW14" s="111"/>
      <c r="BQX14" s="111"/>
      <c r="BQY14" s="111"/>
      <c r="BQZ14" s="111"/>
      <c r="BRA14" s="111"/>
      <c r="BRB14" s="111"/>
      <c r="BRC14" s="111"/>
      <c r="BRD14" s="111"/>
      <c r="BRE14" s="111"/>
      <c r="BRF14" s="111"/>
      <c r="BRG14" s="111"/>
      <c r="BRH14" s="111"/>
      <c r="BRI14" s="111"/>
      <c r="BRJ14" s="111"/>
      <c r="BRK14" s="111"/>
      <c r="BRL14" s="111"/>
      <c r="BRM14" s="111"/>
      <c r="BRN14" s="111"/>
      <c r="BRO14" s="111"/>
      <c r="BRP14" s="111"/>
      <c r="BRQ14" s="111"/>
      <c r="BRR14" s="111"/>
      <c r="BRS14" s="111"/>
      <c r="BRT14" s="111"/>
      <c r="BRU14" s="111"/>
      <c r="BRV14" s="111"/>
      <c r="BRW14" s="111"/>
      <c r="BRX14" s="111"/>
      <c r="BRY14" s="111"/>
      <c r="BRZ14" s="111"/>
      <c r="BSA14" s="111"/>
      <c r="BSB14" s="111"/>
      <c r="BSC14" s="111"/>
      <c r="BSD14" s="111"/>
      <c r="BSE14" s="111"/>
      <c r="BSF14" s="111"/>
      <c r="BSG14" s="111"/>
      <c r="BSH14" s="111"/>
      <c r="BSI14" s="111"/>
      <c r="BSJ14" s="111"/>
      <c r="BSK14" s="111"/>
      <c r="BSL14" s="111"/>
      <c r="BSM14" s="111"/>
      <c r="BSN14" s="111"/>
      <c r="BSO14" s="111"/>
      <c r="BSP14" s="111"/>
      <c r="BSQ14" s="111"/>
      <c r="BSR14" s="111"/>
      <c r="BSS14" s="111"/>
      <c r="BST14" s="111"/>
      <c r="BSU14" s="111"/>
      <c r="BSV14" s="111"/>
      <c r="BSW14" s="111"/>
      <c r="BSX14" s="111"/>
      <c r="BSY14" s="111"/>
      <c r="BSZ14" s="111"/>
      <c r="BTA14" s="111"/>
      <c r="BTB14" s="111"/>
      <c r="BTC14" s="111"/>
      <c r="BTD14" s="111"/>
      <c r="BTE14" s="111"/>
      <c r="BTF14" s="111"/>
      <c r="BTG14" s="111"/>
      <c r="BTH14" s="111"/>
      <c r="BTI14" s="111"/>
      <c r="BTJ14" s="111"/>
      <c r="BTK14" s="111"/>
      <c r="BTL14" s="111"/>
      <c r="BTM14" s="111"/>
      <c r="BTN14" s="111"/>
      <c r="BTO14" s="111"/>
      <c r="BTP14" s="111"/>
      <c r="BTQ14" s="111"/>
      <c r="BTR14" s="111"/>
      <c r="BTS14" s="111"/>
      <c r="BTT14" s="111"/>
      <c r="BTU14" s="111"/>
      <c r="BTV14" s="111"/>
      <c r="BTW14" s="111"/>
      <c r="BTX14" s="111"/>
      <c r="BTY14" s="111"/>
      <c r="BTZ14" s="111"/>
      <c r="BUA14" s="111"/>
      <c r="BUB14" s="111"/>
      <c r="BUC14" s="111"/>
      <c r="BUD14" s="111"/>
      <c r="BUE14" s="111"/>
      <c r="BUF14" s="111"/>
      <c r="BUG14" s="111"/>
      <c r="BUH14" s="111"/>
      <c r="BUI14" s="111"/>
      <c r="BUJ14" s="111"/>
      <c r="BUK14" s="111"/>
      <c r="BUL14" s="111"/>
      <c r="BUM14" s="111"/>
      <c r="BUN14" s="111"/>
      <c r="BUO14" s="111"/>
      <c r="BUP14" s="111"/>
      <c r="BUQ14" s="111"/>
      <c r="BUR14" s="111"/>
      <c r="BUS14" s="111"/>
      <c r="BUT14" s="111"/>
      <c r="BUU14" s="111"/>
      <c r="BUV14" s="111"/>
      <c r="BUW14" s="111"/>
      <c r="BUX14" s="111"/>
      <c r="BUY14" s="111"/>
      <c r="BUZ14" s="111"/>
      <c r="BVA14" s="111"/>
      <c r="BVB14" s="111"/>
      <c r="BVC14" s="111"/>
      <c r="BVD14" s="111"/>
      <c r="BVE14" s="111"/>
      <c r="BVF14" s="111"/>
      <c r="BVG14" s="111"/>
      <c r="BVH14" s="111"/>
      <c r="BVI14" s="111"/>
      <c r="BVJ14" s="111"/>
      <c r="BVK14" s="111"/>
      <c r="BVL14" s="111"/>
      <c r="BVM14" s="111"/>
      <c r="BVN14" s="111"/>
      <c r="BVO14" s="111"/>
      <c r="BVP14" s="111"/>
      <c r="BVQ14" s="111"/>
      <c r="BVR14" s="111"/>
      <c r="BVS14" s="111"/>
      <c r="BVT14" s="111"/>
      <c r="BVU14" s="111"/>
      <c r="BVV14" s="111"/>
      <c r="BVW14" s="111"/>
      <c r="BVX14" s="111"/>
      <c r="BVY14" s="111"/>
      <c r="BVZ14" s="111"/>
      <c r="BWA14" s="111"/>
      <c r="BWB14" s="111"/>
      <c r="BWC14" s="111"/>
      <c r="BWD14" s="111"/>
      <c r="BWE14" s="111"/>
      <c r="BWF14" s="111"/>
      <c r="BWG14" s="111"/>
      <c r="BWH14" s="111"/>
      <c r="BWI14" s="111"/>
      <c r="BWJ14" s="111"/>
      <c r="BWK14" s="111"/>
      <c r="BWL14" s="111"/>
      <c r="BWM14" s="111"/>
      <c r="BWN14" s="111"/>
      <c r="BWO14" s="111"/>
      <c r="BWP14" s="111"/>
      <c r="BWQ14" s="111"/>
      <c r="BWR14" s="111"/>
      <c r="BWS14" s="111"/>
      <c r="BWT14" s="111"/>
      <c r="BWU14" s="111"/>
      <c r="BWV14" s="111"/>
      <c r="BWW14" s="111"/>
      <c r="BWX14" s="111"/>
      <c r="BWY14" s="111"/>
      <c r="BWZ14" s="111"/>
      <c r="BXA14" s="111"/>
      <c r="BXB14" s="111"/>
      <c r="BXC14" s="111"/>
      <c r="BXD14" s="111"/>
      <c r="BXE14" s="111"/>
      <c r="BXF14" s="111"/>
      <c r="BXG14" s="111"/>
      <c r="BXH14" s="111"/>
      <c r="BXI14" s="111"/>
      <c r="BXJ14" s="111"/>
      <c r="BXK14" s="111"/>
      <c r="BXL14" s="111"/>
      <c r="BXM14" s="111"/>
      <c r="BXN14" s="111"/>
      <c r="BXO14" s="111"/>
      <c r="BXP14" s="111"/>
      <c r="BXQ14" s="111"/>
      <c r="BXR14" s="111"/>
      <c r="BXS14" s="111"/>
      <c r="BXT14" s="111"/>
      <c r="BXU14" s="111"/>
      <c r="BXV14" s="111"/>
      <c r="BXW14" s="111"/>
      <c r="BXX14" s="111"/>
      <c r="BXY14" s="111"/>
      <c r="BXZ14" s="111"/>
      <c r="BYA14" s="111"/>
      <c r="BYB14" s="111"/>
      <c r="BYC14" s="111"/>
      <c r="BYD14" s="111"/>
      <c r="BYE14" s="111"/>
      <c r="BYF14" s="111"/>
      <c r="BYG14" s="111"/>
      <c r="BYH14" s="111"/>
      <c r="BYI14" s="111"/>
      <c r="BYJ14" s="111"/>
      <c r="BYK14" s="111"/>
      <c r="BYL14" s="111"/>
      <c r="BYM14" s="111"/>
      <c r="BYN14" s="111"/>
      <c r="BYO14" s="111"/>
      <c r="BYP14" s="111"/>
      <c r="BYQ14" s="111"/>
      <c r="BYR14" s="111"/>
      <c r="BYS14" s="111"/>
      <c r="BYT14" s="111"/>
      <c r="BYU14" s="111"/>
      <c r="BYV14" s="111"/>
      <c r="BYW14" s="111"/>
      <c r="BYX14" s="111"/>
      <c r="BYY14" s="111"/>
      <c r="BYZ14" s="111"/>
      <c r="BZA14" s="111"/>
      <c r="BZB14" s="111"/>
      <c r="BZC14" s="111"/>
      <c r="BZD14" s="111"/>
      <c r="BZE14" s="111"/>
      <c r="BZF14" s="111"/>
      <c r="BZG14" s="111"/>
      <c r="BZH14" s="111"/>
      <c r="BZI14" s="111"/>
      <c r="BZJ14" s="111"/>
      <c r="BZK14" s="111"/>
      <c r="BZL14" s="111"/>
      <c r="BZM14" s="111"/>
      <c r="BZN14" s="111"/>
      <c r="BZO14" s="111"/>
      <c r="BZP14" s="111"/>
      <c r="BZQ14" s="111"/>
      <c r="BZR14" s="111"/>
      <c r="BZS14" s="111"/>
      <c r="BZT14" s="111"/>
      <c r="BZU14" s="111"/>
      <c r="BZV14" s="111"/>
      <c r="BZW14" s="111"/>
      <c r="BZX14" s="111"/>
      <c r="BZY14" s="111"/>
      <c r="BZZ14" s="111"/>
      <c r="CAA14" s="111"/>
      <c r="CAB14" s="111"/>
      <c r="CAC14" s="111"/>
      <c r="CAD14" s="111"/>
      <c r="CAE14" s="111"/>
      <c r="CAF14" s="111"/>
      <c r="CAG14" s="111"/>
      <c r="CAH14" s="111"/>
      <c r="CAI14" s="111"/>
      <c r="CAJ14" s="111"/>
      <c r="CAK14" s="111"/>
      <c r="CAL14" s="111"/>
      <c r="CAM14" s="111"/>
      <c r="CAN14" s="111"/>
      <c r="CAO14" s="111"/>
      <c r="CAP14" s="111"/>
      <c r="CAQ14" s="111"/>
      <c r="CAR14" s="111"/>
      <c r="CAS14" s="111"/>
      <c r="CAT14" s="111"/>
      <c r="CAU14" s="111"/>
      <c r="CAV14" s="111"/>
      <c r="CAW14" s="111"/>
      <c r="CAX14" s="111"/>
      <c r="CAY14" s="111"/>
      <c r="CAZ14" s="111"/>
      <c r="CBA14" s="111"/>
      <c r="CBB14" s="111"/>
      <c r="CBC14" s="111"/>
      <c r="CBD14" s="111"/>
      <c r="CBE14" s="111"/>
      <c r="CBF14" s="111"/>
      <c r="CBG14" s="111"/>
      <c r="CBH14" s="111"/>
      <c r="CBI14" s="111"/>
      <c r="CBJ14" s="111"/>
      <c r="CBK14" s="111"/>
      <c r="CBL14" s="111"/>
      <c r="CBM14" s="111"/>
      <c r="CBN14" s="111"/>
      <c r="CBO14" s="111"/>
      <c r="CBP14" s="111"/>
      <c r="CBQ14" s="111"/>
      <c r="CBR14" s="111"/>
      <c r="CBS14" s="111"/>
      <c r="CBT14" s="111"/>
      <c r="CBU14" s="111"/>
      <c r="CBV14" s="111"/>
      <c r="CBW14" s="111"/>
      <c r="CBX14" s="111"/>
      <c r="CBY14" s="111"/>
      <c r="CBZ14" s="111"/>
      <c r="CCA14" s="111"/>
      <c r="CCB14" s="111"/>
      <c r="CCC14" s="111"/>
      <c r="CCD14" s="111"/>
      <c r="CCE14" s="111"/>
      <c r="CCF14" s="111"/>
      <c r="CCG14" s="111"/>
      <c r="CCH14" s="111"/>
      <c r="CCI14" s="111"/>
      <c r="CCJ14" s="111"/>
      <c r="CCK14" s="111"/>
      <c r="CCL14" s="111"/>
      <c r="CCM14" s="111"/>
      <c r="CCN14" s="111"/>
      <c r="CCO14" s="111"/>
      <c r="CCP14" s="111"/>
      <c r="CCQ14" s="111"/>
      <c r="CCR14" s="111"/>
      <c r="CCS14" s="111"/>
      <c r="CCT14" s="111"/>
      <c r="CCU14" s="111"/>
      <c r="CCV14" s="111"/>
      <c r="CCW14" s="111"/>
      <c r="CCX14" s="111"/>
      <c r="CCY14" s="111"/>
      <c r="CCZ14" s="111"/>
      <c r="CDA14" s="111"/>
      <c r="CDB14" s="111"/>
      <c r="CDC14" s="111"/>
      <c r="CDD14" s="111"/>
      <c r="CDE14" s="111"/>
      <c r="CDF14" s="111"/>
      <c r="CDG14" s="111"/>
      <c r="CDH14" s="111"/>
      <c r="CDI14" s="111"/>
      <c r="CDJ14" s="111"/>
      <c r="CDK14" s="111"/>
      <c r="CDL14" s="111"/>
      <c r="CDM14" s="111"/>
      <c r="CDN14" s="111"/>
      <c r="CDO14" s="111"/>
      <c r="CDP14" s="111"/>
      <c r="CDQ14" s="111"/>
      <c r="CDR14" s="111"/>
      <c r="CDS14" s="111"/>
      <c r="CDT14" s="111"/>
      <c r="CDU14" s="111"/>
      <c r="CDV14" s="111"/>
      <c r="CDW14" s="111"/>
      <c r="CDX14" s="111"/>
      <c r="CDY14" s="111"/>
      <c r="CDZ14" s="111"/>
      <c r="CEA14" s="111"/>
      <c r="CEB14" s="111"/>
      <c r="CEC14" s="111"/>
      <c r="CED14" s="111"/>
      <c r="CEE14" s="111"/>
      <c r="CEF14" s="111"/>
      <c r="CEG14" s="111"/>
      <c r="CEH14" s="111"/>
      <c r="CEI14" s="111"/>
      <c r="CEJ14" s="111"/>
      <c r="CEK14" s="111"/>
      <c r="CEL14" s="111"/>
      <c r="CEM14" s="111"/>
      <c r="CEN14" s="111"/>
      <c r="CEO14" s="111"/>
      <c r="CEP14" s="111"/>
      <c r="CEQ14" s="111"/>
      <c r="CER14" s="111"/>
      <c r="CES14" s="111"/>
      <c r="CET14" s="111"/>
      <c r="CEU14" s="111"/>
      <c r="CEV14" s="111"/>
      <c r="CEW14" s="111"/>
      <c r="CEX14" s="111"/>
      <c r="CEY14" s="111"/>
      <c r="CEZ14" s="111"/>
      <c r="CFA14" s="111"/>
      <c r="CFB14" s="111"/>
      <c r="CFC14" s="111"/>
      <c r="CFD14" s="111"/>
      <c r="CFE14" s="111"/>
      <c r="CFF14" s="111"/>
      <c r="CFG14" s="111"/>
      <c r="CFH14" s="111"/>
      <c r="CFI14" s="111"/>
      <c r="CFJ14" s="111"/>
      <c r="CFK14" s="111"/>
      <c r="CFL14" s="111"/>
      <c r="CFM14" s="111"/>
      <c r="CFN14" s="111"/>
      <c r="CFO14" s="111"/>
      <c r="CFP14" s="111"/>
      <c r="CFQ14" s="111"/>
      <c r="CFR14" s="111"/>
      <c r="CFS14" s="111"/>
      <c r="CFT14" s="111"/>
      <c r="CFU14" s="111"/>
      <c r="CFV14" s="111"/>
      <c r="CFW14" s="111"/>
      <c r="CFX14" s="111"/>
      <c r="CFY14" s="111"/>
      <c r="CFZ14" s="111"/>
      <c r="CGA14" s="111"/>
      <c r="CGB14" s="111"/>
      <c r="CGC14" s="111"/>
      <c r="CGD14" s="111"/>
      <c r="CGE14" s="111"/>
      <c r="CGF14" s="111"/>
      <c r="CGG14" s="111"/>
      <c r="CGH14" s="111"/>
      <c r="CGI14" s="111"/>
      <c r="CGJ14" s="111"/>
      <c r="CGK14" s="111"/>
      <c r="CGL14" s="111"/>
      <c r="CGM14" s="111"/>
      <c r="CGN14" s="111"/>
      <c r="CGO14" s="111"/>
      <c r="CGP14" s="111"/>
      <c r="CGQ14" s="111"/>
      <c r="CGR14" s="111"/>
      <c r="CGS14" s="111"/>
      <c r="CGT14" s="111"/>
      <c r="CGU14" s="111"/>
      <c r="CGV14" s="111"/>
      <c r="CGW14" s="111"/>
      <c r="CGX14" s="111"/>
      <c r="CGY14" s="111"/>
      <c r="CGZ14" s="111"/>
      <c r="CHA14" s="111"/>
      <c r="CHB14" s="111"/>
      <c r="CHC14" s="111"/>
      <c r="CHD14" s="111"/>
      <c r="CHE14" s="111"/>
      <c r="CHF14" s="111"/>
      <c r="CHG14" s="111"/>
      <c r="CHH14" s="111"/>
      <c r="CHI14" s="111"/>
      <c r="CHJ14" s="111"/>
      <c r="CHK14" s="111"/>
      <c r="CHL14" s="111"/>
      <c r="CHM14" s="111"/>
      <c r="CHN14" s="111"/>
      <c r="CHO14" s="111"/>
      <c r="CHP14" s="111"/>
      <c r="CHQ14" s="111"/>
      <c r="CHR14" s="111"/>
      <c r="CHS14" s="111"/>
      <c r="CHT14" s="111"/>
      <c r="CHU14" s="111"/>
      <c r="CHV14" s="111"/>
      <c r="CHW14" s="111"/>
      <c r="CHX14" s="111"/>
      <c r="CHY14" s="111"/>
      <c r="CHZ14" s="111"/>
      <c r="CIA14" s="111"/>
      <c r="CIB14" s="111"/>
      <c r="CIC14" s="111"/>
      <c r="CID14" s="111"/>
      <c r="CIE14" s="111"/>
      <c r="CIF14" s="111"/>
      <c r="CIG14" s="111"/>
      <c r="CIH14" s="111"/>
      <c r="CII14" s="111"/>
      <c r="CIJ14" s="111"/>
      <c r="CIK14" s="111"/>
      <c r="CIL14" s="111"/>
      <c r="CIM14" s="111"/>
      <c r="CIN14" s="111"/>
      <c r="CIO14" s="111"/>
      <c r="CIP14" s="111"/>
      <c r="CIQ14" s="111"/>
      <c r="CIR14" s="111"/>
      <c r="CIS14" s="111"/>
      <c r="CIT14" s="111"/>
      <c r="CIU14" s="111"/>
      <c r="CIV14" s="111"/>
      <c r="CIW14" s="111"/>
      <c r="CIX14" s="111"/>
      <c r="CIY14" s="111"/>
      <c r="CIZ14" s="111"/>
      <c r="CJA14" s="111"/>
      <c r="CJB14" s="111"/>
      <c r="CJC14" s="111"/>
      <c r="CJD14" s="111"/>
      <c r="CJE14" s="111"/>
      <c r="CJF14" s="111"/>
      <c r="CJG14" s="111"/>
      <c r="CJH14" s="111"/>
      <c r="CJI14" s="111"/>
      <c r="CJJ14" s="111"/>
      <c r="CJK14" s="111"/>
      <c r="CJL14" s="111"/>
      <c r="CJM14" s="111"/>
      <c r="CJN14" s="111"/>
      <c r="CJO14" s="111"/>
      <c r="CJP14" s="111"/>
      <c r="CJQ14" s="111"/>
      <c r="CJR14" s="111"/>
      <c r="CJS14" s="111"/>
      <c r="CJT14" s="111"/>
      <c r="CJU14" s="111"/>
      <c r="CJV14" s="111"/>
      <c r="CJW14" s="111"/>
      <c r="CJX14" s="111"/>
      <c r="CJY14" s="111"/>
      <c r="CJZ14" s="111"/>
      <c r="CKA14" s="111"/>
      <c r="CKB14" s="111"/>
      <c r="CKC14" s="111"/>
      <c r="CKD14" s="111"/>
      <c r="CKE14" s="111"/>
      <c r="CKF14" s="111"/>
      <c r="CKG14" s="111"/>
      <c r="CKH14" s="111"/>
      <c r="CKI14" s="111"/>
      <c r="CKJ14" s="111"/>
      <c r="CKK14" s="111"/>
      <c r="CKL14" s="111"/>
      <c r="CKM14" s="111"/>
      <c r="CKN14" s="111"/>
      <c r="CKO14" s="111"/>
      <c r="CKP14" s="111"/>
      <c r="CKQ14" s="111"/>
      <c r="CKR14" s="111"/>
      <c r="CKS14" s="111"/>
      <c r="CKT14" s="111"/>
      <c r="CKU14" s="111"/>
      <c r="CKV14" s="111"/>
      <c r="CKW14" s="111"/>
      <c r="CKX14" s="111"/>
      <c r="CKY14" s="111"/>
      <c r="CKZ14" s="111"/>
      <c r="CLA14" s="111"/>
      <c r="CLB14" s="111"/>
      <c r="CLC14" s="111"/>
      <c r="CLD14" s="111"/>
      <c r="CLE14" s="111"/>
      <c r="CLF14" s="111"/>
      <c r="CLG14" s="111"/>
      <c r="CLH14" s="111"/>
      <c r="CLI14" s="111"/>
      <c r="CLJ14" s="111"/>
      <c r="CLK14" s="111"/>
      <c r="CLL14" s="111"/>
      <c r="CLM14" s="111"/>
      <c r="CLN14" s="111"/>
      <c r="CLO14" s="111"/>
      <c r="CLP14" s="111"/>
      <c r="CLQ14" s="111"/>
      <c r="CLR14" s="111"/>
      <c r="CLS14" s="111"/>
      <c r="CLT14" s="111"/>
      <c r="CLU14" s="111"/>
      <c r="CLV14" s="111"/>
      <c r="CLW14" s="111"/>
      <c r="CLX14" s="111"/>
      <c r="CLY14" s="111"/>
      <c r="CLZ14" s="111"/>
      <c r="CMA14" s="111"/>
      <c r="CMB14" s="111"/>
      <c r="CMC14" s="111"/>
      <c r="CMD14" s="111"/>
      <c r="CME14" s="111"/>
      <c r="CMF14" s="111"/>
      <c r="CMG14" s="111"/>
      <c r="CMH14" s="111"/>
      <c r="CMI14" s="111"/>
      <c r="CMJ14" s="111"/>
      <c r="CMK14" s="111"/>
      <c r="CML14" s="111"/>
      <c r="CMM14" s="111"/>
      <c r="CMN14" s="111"/>
      <c r="CMO14" s="111"/>
      <c r="CMP14" s="111"/>
      <c r="CMQ14" s="111"/>
      <c r="CMR14" s="111"/>
      <c r="CMS14" s="111"/>
      <c r="CMT14" s="111"/>
      <c r="CMU14" s="111"/>
      <c r="CMV14" s="111"/>
      <c r="CMW14" s="111"/>
      <c r="CMX14" s="111"/>
      <c r="CMY14" s="111"/>
      <c r="CMZ14" s="111"/>
      <c r="CNA14" s="111"/>
      <c r="CNB14" s="111"/>
      <c r="CNC14" s="111"/>
      <c r="CND14" s="111"/>
      <c r="CNE14" s="111"/>
      <c r="CNF14" s="111"/>
      <c r="CNG14" s="111"/>
      <c r="CNH14" s="111"/>
      <c r="CNI14" s="111"/>
      <c r="CNJ14" s="111"/>
      <c r="CNK14" s="111"/>
      <c r="CNL14" s="111"/>
      <c r="CNM14" s="111"/>
      <c r="CNN14" s="111"/>
      <c r="CNO14" s="111"/>
      <c r="CNP14" s="111"/>
      <c r="CNQ14" s="111"/>
      <c r="CNR14" s="111"/>
      <c r="CNS14" s="111"/>
      <c r="CNT14" s="111"/>
      <c r="CNU14" s="111"/>
      <c r="CNV14" s="111"/>
      <c r="CNW14" s="111"/>
      <c r="CNX14" s="111"/>
      <c r="CNY14" s="111"/>
      <c r="CNZ14" s="111"/>
      <c r="COA14" s="111"/>
      <c r="COB14" s="111"/>
      <c r="COC14" s="111"/>
      <c r="COD14" s="111"/>
      <c r="COE14" s="111"/>
      <c r="COF14" s="111"/>
      <c r="COG14" s="111"/>
      <c r="COH14" s="111"/>
      <c r="COI14" s="111"/>
      <c r="COJ14" s="111"/>
      <c r="COK14" s="111"/>
      <c r="COL14" s="111"/>
      <c r="COM14" s="111"/>
      <c r="CON14" s="111"/>
      <c r="COO14" s="111"/>
      <c r="COP14" s="111"/>
      <c r="COQ14" s="111"/>
      <c r="COR14" s="111"/>
      <c r="COS14" s="111"/>
      <c r="COT14" s="111"/>
      <c r="COU14" s="111"/>
      <c r="COV14" s="111"/>
      <c r="COW14" s="111"/>
      <c r="COX14" s="111"/>
      <c r="COY14" s="111"/>
      <c r="COZ14" s="111"/>
      <c r="CPA14" s="111"/>
      <c r="CPB14" s="111"/>
      <c r="CPC14" s="111"/>
      <c r="CPD14" s="111"/>
      <c r="CPE14" s="111"/>
      <c r="CPF14" s="111"/>
      <c r="CPG14" s="111"/>
      <c r="CPH14" s="111"/>
      <c r="CPI14" s="111"/>
      <c r="CPJ14" s="111"/>
      <c r="CPK14" s="111"/>
      <c r="CPL14" s="111"/>
      <c r="CPM14" s="111"/>
      <c r="CPN14" s="111"/>
      <c r="CPO14" s="111"/>
      <c r="CPP14" s="111"/>
      <c r="CPQ14" s="111"/>
      <c r="CPR14" s="111"/>
      <c r="CPS14" s="111"/>
      <c r="CPT14" s="111"/>
      <c r="CPU14" s="111"/>
      <c r="CPV14" s="111"/>
      <c r="CPW14" s="111"/>
      <c r="CPX14" s="111"/>
      <c r="CPY14" s="111"/>
      <c r="CPZ14" s="111"/>
      <c r="CQA14" s="111"/>
      <c r="CQB14" s="111"/>
      <c r="CQC14" s="111"/>
      <c r="CQD14" s="111"/>
      <c r="CQE14" s="111"/>
      <c r="CQF14" s="111"/>
      <c r="CQG14" s="111"/>
      <c r="CQH14" s="111"/>
      <c r="CQI14" s="111"/>
      <c r="CQJ14" s="111"/>
      <c r="CQK14" s="111"/>
      <c r="CQL14" s="111"/>
      <c r="CQM14" s="111"/>
      <c r="CQN14" s="111"/>
      <c r="CQO14" s="111"/>
      <c r="CQP14" s="111"/>
      <c r="CQQ14" s="111"/>
      <c r="CQR14" s="111"/>
      <c r="CQS14" s="111"/>
      <c r="CQT14" s="111"/>
      <c r="CQU14" s="111"/>
      <c r="CQV14" s="111"/>
      <c r="CQW14" s="111"/>
      <c r="CQX14" s="111"/>
      <c r="CQY14" s="111"/>
      <c r="CQZ14" s="111"/>
      <c r="CRA14" s="111"/>
      <c r="CRB14" s="111"/>
      <c r="CRC14" s="111"/>
      <c r="CRD14" s="111"/>
      <c r="CRE14" s="111"/>
      <c r="CRF14" s="111"/>
      <c r="CRG14" s="111"/>
      <c r="CRH14" s="111"/>
      <c r="CRI14" s="111"/>
      <c r="CRJ14" s="111"/>
      <c r="CRK14" s="111"/>
      <c r="CRL14" s="111"/>
      <c r="CRM14" s="111"/>
      <c r="CRN14" s="111"/>
      <c r="CRO14" s="111"/>
      <c r="CRP14" s="111"/>
      <c r="CRQ14" s="111"/>
      <c r="CRR14" s="111"/>
      <c r="CRS14" s="111"/>
      <c r="CRT14" s="111"/>
      <c r="CRU14" s="111"/>
      <c r="CRV14" s="111"/>
      <c r="CRW14" s="111"/>
      <c r="CRX14" s="111"/>
      <c r="CRY14" s="111"/>
      <c r="CRZ14" s="111"/>
      <c r="CSA14" s="111"/>
      <c r="CSB14" s="111"/>
      <c r="CSC14" s="111"/>
      <c r="CSD14" s="111"/>
      <c r="CSE14" s="111"/>
      <c r="CSF14" s="111"/>
      <c r="CSG14" s="111"/>
      <c r="CSH14" s="111"/>
      <c r="CSI14" s="111"/>
      <c r="CSJ14" s="111"/>
      <c r="CSK14" s="111"/>
      <c r="CSL14" s="111"/>
      <c r="CSM14" s="111"/>
      <c r="CSN14" s="111"/>
      <c r="CSO14" s="111"/>
      <c r="CSP14" s="111"/>
      <c r="CSQ14" s="111"/>
      <c r="CSR14" s="111"/>
      <c r="CSS14" s="111"/>
      <c r="CST14" s="111"/>
      <c r="CSU14" s="111"/>
      <c r="CSV14" s="111"/>
      <c r="CSW14" s="111"/>
      <c r="CSX14" s="111"/>
      <c r="CSY14" s="111"/>
      <c r="CSZ14" s="111"/>
      <c r="CTA14" s="111"/>
      <c r="CTB14" s="111"/>
      <c r="CTC14" s="111"/>
      <c r="CTD14" s="111"/>
      <c r="CTE14" s="111"/>
      <c r="CTF14" s="111"/>
      <c r="CTG14" s="111"/>
      <c r="CTH14" s="111"/>
      <c r="CTI14" s="111"/>
      <c r="CTJ14" s="111"/>
      <c r="CTK14" s="111"/>
      <c r="CTL14" s="111"/>
      <c r="CTM14" s="111"/>
      <c r="CTN14" s="111"/>
      <c r="CTO14" s="111"/>
      <c r="CTP14" s="111"/>
      <c r="CTQ14" s="111"/>
      <c r="CTR14" s="111"/>
      <c r="CTS14" s="111"/>
      <c r="CTT14" s="111"/>
      <c r="CTU14" s="111"/>
      <c r="CTV14" s="111"/>
      <c r="CTW14" s="111"/>
      <c r="CTX14" s="111"/>
      <c r="CTY14" s="111"/>
      <c r="CTZ14" s="111"/>
      <c r="CUA14" s="111"/>
      <c r="CUB14" s="111"/>
      <c r="CUC14" s="111"/>
      <c r="CUD14" s="111"/>
      <c r="CUE14" s="111"/>
      <c r="CUF14" s="111"/>
      <c r="CUG14" s="111"/>
      <c r="CUH14" s="111"/>
      <c r="CUI14" s="111"/>
      <c r="CUJ14" s="111"/>
      <c r="CUK14" s="111"/>
      <c r="CUL14" s="111"/>
      <c r="CUM14" s="111"/>
      <c r="CUN14" s="111"/>
      <c r="CUO14" s="111"/>
      <c r="CUP14" s="111"/>
      <c r="CUQ14" s="111"/>
      <c r="CUR14" s="111"/>
      <c r="CUS14" s="111"/>
      <c r="CUT14" s="111"/>
      <c r="CUU14" s="111"/>
      <c r="CUV14" s="111"/>
      <c r="CUW14" s="111"/>
      <c r="CUX14" s="111"/>
      <c r="CUY14" s="111"/>
      <c r="CUZ14" s="111"/>
      <c r="CVA14" s="111"/>
      <c r="CVB14" s="111"/>
      <c r="CVC14" s="111"/>
      <c r="CVD14" s="111"/>
      <c r="CVE14" s="111"/>
      <c r="CVF14" s="111"/>
      <c r="CVG14" s="111"/>
      <c r="CVH14" s="111"/>
      <c r="CVI14" s="111"/>
      <c r="CVJ14" s="111"/>
      <c r="CVK14" s="111"/>
      <c r="CVL14" s="111"/>
      <c r="CVM14" s="111"/>
      <c r="CVN14" s="111"/>
      <c r="CVO14" s="111"/>
      <c r="CVP14" s="111"/>
      <c r="CVQ14" s="111"/>
      <c r="CVR14" s="111"/>
      <c r="CVS14" s="111"/>
      <c r="CVT14" s="111"/>
      <c r="CVU14" s="111"/>
      <c r="CVV14" s="111"/>
      <c r="CVW14" s="111"/>
      <c r="CVX14" s="111"/>
      <c r="CVY14" s="111"/>
      <c r="CVZ14" s="111"/>
      <c r="CWA14" s="111"/>
      <c r="CWB14" s="111"/>
      <c r="CWC14" s="111"/>
      <c r="CWD14" s="111"/>
      <c r="CWE14" s="111"/>
      <c r="CWF14" s="111"/>
      <c r="CWG14" s="111"/>
      <c r="CWH14" s="111"/>
      <c r="CWI14" s="111"/>
      <c r="CWJ14" s="111"/>
      <c r="CWK14" s="111"/>
      <c r="CWL14" s="111"/>
      <c r="CWM14" s="111"/>
      <c r="CWN14" s="111"/>
      <c r="CWO14" s="111"/>
      <c r="CWP14" s="111"/>
      <c r="CWQ14" s="111"/>
      <c r="CWR14" s="111"/>
      <c r="CWS14" s="111"/>
      <c r="CWT14" s="111"/>
      <c r="CWU14" s="111"/>
      <c r="CWV14" s="111"/>
      <c r="CWW14" s="111"/>
      <c r="CWX14" s="111"/>
      <c r="CWY14" s="111"/>
      <c r="CWZ14" s="111"/>
      <c r="CXA14" s="111"/>
      <c r="CXB14" s="111"/>
      <c r="CXC14" s="111"/>
      <c r="CXD14" s="111"/>
      <c r="CXE14" s="111"/>
      <c r="CXF14" s="111"/>
      <c r="CXG14" s="111"/>
      <c r="CXH14" s="111"/>
      <c r="CXI14" s="111"/>
      <c r="CXJ14" s="111"/>
      <c r="CXK14" s="111"/>
      <c r="CXL14" s="111"/>
      <c r="CXM14" s="111"/>
      <c r="CXN14" s="111"/>
      <c r="CXO14" s="111"/>
      <c r="CXP14" s="111"/>
      <c r="CXQ14" s="111"/>
      <c r="CXR14" s="111"/>
      <c r="CXS14" s="111"/>
      <c r="CXT14" s="111"/>
      <c r="CXU14" s="111"/>
      <c r="CXV14" s="111"/>
      <c r="CXW14" s="111"/>
      <c r="CXX14" s="111"/>
      <c r="CXY14" s="111"/>
      <c r="CXZ14" s="111"/>
      <c r="CYA14" s="111"/>
      <c r="CYB14" s="111"/>
      <c r="CYC14" s="111"/>
      <c r="CYD14" s="111"/>
      <c r="CYE14" s="111"/>
      <c r="CYF14" s="111"/>
      <c r="CYG14" s="111"/>
      <c r="CYH14" s="111"/>
      <c r="CYI14" s="111"/>
      <c r="CYJ14" s="111"/>
      <c r="CYK14" s="111"/>
      <c r="CYL14" s="111"/>
      <c r="CYM14" s="111"/>
      <c r="CYN14" s="111"/>
      <c r="CYO14" s="111"/>
      <c r="CYP14" s="111"/>
      <c r="CYQ14" s="111"/>
      <c r="CYR14" s="111"/>
      <c r="CYS14" s="111"/>
      <c r="CYT14" s="111"/>
      <c r="CYU14" s="111"/>
      <c r="CYV14" s="111"/>
      <c r="CYW14" s="111"/>
      <c r="CYX14" s="111"/>
      <c r="CYY14" s="111"/>
      <c r="CYZ14" s="111"/>
      <c r="CZA14" s="111"/>
      <c r="CZB14" s="111"/>
      <c r="CZC14" s="111"/>
      <c r="CZD14" s="111"/>
      <c r="CZE14" s="111"/>
      <c r="CZF14" s="111"/>
      <c r="CZG14" s="111"/>
      <c r="CZH14" s="111"/>
      <c r="CZI14" s="111"/>
      <c r="CZJ14" s="111"/>
      <c r="CZK14" s="111"/>
      <c r="CZL14" s="111"/>
      <c r="CZM14" s="111"/>
      <c r="CZN14" s="111"/>
      <c r="CZO14" s="111"/>
      <c r="CZP14" s="111"/>
      <c r="CZQ14" s="111"/>
      <c r="CZR14" s="111"/>
      <c r="CZS14" s="111"/>
      <c r="CZT14" s="111"/>
      <c r="CZU14" s="111"/>
      <c r="CZV14" s="111"/>
      <c r="CZW14" s="111"/>
      <c r="CZX14" s="111"/>
      <c r="CZY14" s="111"/>
      <c r="CZZ14" s="111"/>
      <c r="DAA14" s="111"/>
      <c r="DAB14" s="111"/>
      <c r="DAC14" s="111"/>
      <c r="DAD14" s="111"/>
      <c r="DAE14" s="111"/>
      <c r="DAF14" s="111"/>
      <c r="DAG14" s="111"/>
      <c r="DAH14" s="111"/>
      <c r="DAI14" s="111"/>
      <c r="DAJ14" s="111"/>
      <c r="DAK14" s="111"/>
      <c r="DAL14" s="111"/>
      <c r="DAM14" s="111"/>
      <c r="DAN14" s="111"/>
      <c r="DAO14" s="111"/>
      <c r="DAP14" s="111"/>
      <c r="DAQ14" s="111"/>
      <c r="DAR14" s="111"/>
      <c r="DAS14" s="111"/>
      <c r="DAT14" s="111"/>
      <c r="DAU14" s="111"/>
      <c r="DAV14" s="111"/>
      <c r="DAW14" s="111"/>
      <c r="DAX14" s="111"/>
      <c r="DAY14" s="111"/>
      <c r="DAZ14" s="111"/>
      <c r="DBA14" s="111"/>
      <c r="DBB14" s="111"/>
      <c r="DBC14" s="111"/>
      <c r="DBD14" s="111"/>
      <c r="DBE14" s="111"/>
      <c r="DBF14" s="111"/>
      <c r="DBG14" s="111"/>
      <c r="DBH14" s="111"/>
      <c r="DBI14" s="111"/>
      <c r="DBJ14" s="111"/>
      <c r="DBK14" s="111"/>
      <c r="DBL14" s="111"/>
      <c r="DBM14" s="111"/>
      <c r="DBN14" s="111"/>
      <c r="DBO14" s="111"/>
      <c r="DBP14" s="111"/>
      <c r="DBQ14" s="111"/>
      <c r="DBR14" s="111"/>
      <c r="DBS14" s="111"/>
      <c r="DBT14" s="111"/>
      <c r="DBU14" s="111"/>
      <c r="DBV14" s="111"/>
      <c r="DBW14" s="111"/>
      <c r="DBX14" s="111"/>
      <c r="DBY14" s="111"/>
      <c r="DBZ14" s="111"/>
      <c r="DCA14" s="111"/>
      <c r="DCB14" s="111"/>
      <c r="DCC14" s="111"/>
      <c r="DCD14" s="111"/>
      <c r="DCE14" s="111"/>
      <c r="DCF14" s="111"/>
      <c r="DCG14" s="111"/>
      <c r="DCH14" s="111"/>
      <c r="DCI14" s="111"/>
      <c r="DCJ14" s="111"/>
      <c r="DCK14" s="111"/>
      <c r="DCL14" s="111"/>
      <c r="DCM14" s="111"/>
      <c r="DCN14" s="111"/>
      <c r="DCO14" s="111"/>
      <c r="DCP14" s="111"/>
      <c r="DCQ14" s="111"/>
      <c r="DCR14" s="111"/>
      <c r="DCS14" s="111"/>
      <c r="DCT14" s="111"/>
      <c r="DCU14" s="111"/>
      <c r="DCV14" s="111"/>
      <c r="DCW14" s="111"/>
      <c r="DCX14" s="111"/>
      <c r="DCY14" s="111"/>
      <c r="DCZ14" s="111"/>
      <c r="DDA14" s="111"/>
      <c r="DDB14" s="111"/>
      <c r="DDC14" s="111"/>
      <c r="DDD14" s="111"/>
      <c r="DDE14" s="111"/>
      <c r="DDF14" s="111"/>
      <c r="DDG14" s="111"/>
      <c r="DDH14" s="111"/>
      <c r="DDI14" s="111"/>
      <c r="DDJ14" s="111"/>
      <c r="DDK14" s="111"/>
      <c r="DDL14" s="111"/>
      <c r="DDM14" s="111"/>
      <c r="DDN14" s="111"/>
      <c r="DDO14" s="111"/>
      <c r="DDP14" s="111"/>
      <c r="DDQ14" s="111"/>
      <c r="DDR14" s="111"/>
      <c r="DDS14" s="111"/>
      <c r="DDT14" s="111"/>
      <c r="DDU14" s="111"/>
      <c r="DDV14" s="111"/>
      <c r="DDW14" s="111"/>
      <c r="DDX14" s="111"/>
      <c r="DDY14" s="111"/>
      <c r="DDZ14" s="111"/>
      <c r="DEA14" s="111"/>
      <c r="DEB14" s="111"/>
      <c r="DEC14" s="111"/>
      <c r="DED14" s="111"/>
      <c r="DEE14" s="111"/>
      <c r="DEF14" s="111"/>
      <c r="DEG14" s="111"/>
      <c r="DEH14" s="111"/>
      <c r="DEI14" s="111"/>
      <c r="DEJ14" s="111"/>
      <c r="DEK14" s="111"/>
      <c r="DEL14" s="111"/>
      <c r="DEM14" s="111"/>
      <c r="DEN14" s="111"/>
      <c r="DEO14" s="111"/>
      <c r="DEP14" s="111"/>
      <c r="DEQ14" s="111"/>
      <c r="DER14" s="111"/>
      <c r="DES14" s="111"/>
      <c r="DET14" s="111"/>
      <c r="DEU14" s="111"/>
      <c r="DEV14" s="111"/>
      <c r="DEW14" s="111"/>
      <c r="DEX14" s="111"/>
      <c r="DEY14" s="111"/>
      <c r="DEZ14" s="111"/>
      <c r="DFA14" s="111"/>
      <c r="DFB14" s="111"/>
      <c r="DFC14" s="111"/>
      <c r="DFD14" s="111"/>
      <c r="DFE14" s="111"/>
      <c r="DFF14" s="111"/>
      <c r="DFG14" s="111"/>
      <c r="DFH14" s="111"/>
      <c r="DFI14" s="111"/>
      <c r="DFJ14" s="111"/>
      <c r="DFK14" s="111"/>
      <c r="DFL14" s="111"/>
      <c r="DFM14" s="111"/>
      <c r="DFN14" s="111"/>
      <c r="DFO14" s="111"/>
      <c r="DFP14" s="111"/>
      <c r="DFQ14" s="111"/>
      <c r="DFR14" s="111"/>
      <c r="DFS14" s="111"/>
      <c r="DFT14" s="111"/>
      <c r="DFU14" s="111"/>
      <c r="DFV14" s="111"/>
      <c r="DFW14" s="111"/>
      <c r="DFX14" s="111"/>
      <c r="DFY14" s="111"/>
      <c r="DFZ14" s="111"/>
      <c r="DGA14" s="111"/>
      <c r="DGB14" s="111"/>
      <c r="DGC14" s="111"/>
      <c r="DGD14" s="111"/>
      <c r="DGE14" s="111"/>
      <c r="DGF14" s="111"/>
      <c r="DGG14" s="111"/>
      <c r="DGH14" s="111"/>
      <c r="DGI14" s="111"/>
      <c r="DGJ14" s="111"/>
      <c r="DGK14" s="111"/>
      <c r="DGL14" s="111"/>
      <c r="DGM14" s="111"/>
      <c r="DGN14" s="111"/>
      <c r="DGO14" s="111"/>
      <c r="DGP14" s="111"/>
      <c r="DGQ14" s="111"/>
      <c r="DGR14" s="111"/>
      <c r="DGS14" s="111"/>
      <c r="DGT14" s="111"/>
      <c r="DGU14" s="111"/>
      <c r="DGV14" s="111"/>
      <c r="DGW14" s="111"/>
      <c r="DGX14" s="111"/>
      <c r="DGY14" s="111"/>
      <c r="DGZ14" s="111"/>
      <c r="DHA14" s="111"/>
      <c r="DHB14" s="111"/>
      <c r="DHC14" s="111"/>
      <c r="DHD14" s="111"/>
      <c r="DHE14" s="111"/>
      <c r="DHF14" s="111"/>
      <c r="DHG14" s="111"/>
      <c r="DHH14" s="111"/>
      <c r="DHI14" s="111"/>
      <c r="DHJ14" s="111"/>
      <c r="DHK14" s="111"/>
      <c r="DHL14" s="111"/>
      <c r="DHM14" s="111"/>
      <c r="DHN14" s="111"/>
      <c r="DHO14" s="111"/>
      <c r="DHP14" s="111"/>
      <c r="DHQ14" s="111"/>
      <c r="DHR14" s="111"/>
      <c r="DHS14" s="111"/>
      <c r="DHT14" s="111"/>
      <c r="DHU14" s="111"/>
      <c r="DHV14" s="111"/>
      <c r="DHW14" s="111"/>
      <c r="DHX14" s="111"/>
      <c r="DHY14" s="111"/>
      <c r="DHZ14" s="111"/>
      <c r="DIA14" s="111"/>
      <c r="DIB14" s="111"/>
      <c r="DIC14" s="111"/>
      <c r="DID14" s="111"/>
      <c r="DIE14" s="111"/>
      <c r="DIF14" s="111"/>
      <c r="DIG14" s="111"/>
      <c r="DIH14" s="111"/>
      <c r="DII14" s="111"/>
      <c r="DIJ14" s="111"/>
      <c r="DIK14" s="111"/>
      <c r="DIL14" s="111"/>
      <c r="DIM14" s="111"/>
      <c r="DIN14" s="111"/>
      <c r="DIO14" s="111"/>
      <c r="DIP14" s="111"/>
      <c r="DIQ14" s="111"/>
      <c r="DIR14" s="111"/>
      <c r="DIS14" s="111"/>
      <c r="DIT14" s="111"/>
      <c r="DIU14" s="111"/>
      <c r="DIV14" s="111"/>
      <c r="DIW14" s="111"/>
      <c r="DIX14" s="111"/>
      <c r="DIY14" s="111"/>
      <c r="DIZ14" s="111"/>
      <c r="DJA14" s="111"/>
      <c r="DJB14" s="111"/>
      <c r="DJC14" s="111"/>
      <c r="DJD14" s="111"/>
      <c r="DJE14" s="111"/>
      <c r="DJF14" s="111"/>
      <c r="DJG14" s="111"/>
      <c r="DJH14" s="111"/>
      <c r="DJI14" s="111"/>
      <c r="DJJ14" s="111"/>
      <c r="DJK14" s="111"/>
      <c r="DJL14" s="111"/>
      <c r="DJM14" s="111"/>
      <c r="DJN14" s="111"/>
      <c r="DJO14" s="111"/>
      <c r="DJP14" s="111"/>
      <c r="DJQ14" s="111"/>
      <c r="DJR14" s="111"/>
      <c r="DJS14" s="111"/>
      <c r="DJT14" s="111"/>
      <c r="DJU14" s="111"/>
      <c r="DJV14" s="111"/>
      <c r="DJW14" s="111"/>
      <c r="DJX14" s="111"/>
      <c r="DJY14" s="111"/>
      <c r="DJZ14" s="111"/>
      <c r="DKA14" s="111"/>
      <c r="DKB14" s="111"/>
      <c r="DKC14" s="111"/>
      <c r="DKD14" s="111"/>
      <c r="DKE14" s="111"/>
      <c r="DKF14" s="111"/>
      <c r="DKG14" s="111"/>
      <c r="DKH14" s="111"/>
      <c r="DKI14" s="111"/>
      <c r="DKJ14" s="111"/>
      <c r="DKK14" s="111"/>
      <c r="DKL14" s="111"/>
      <c r="DKM14" s="111"/>
      <c r="DKN14" s="111"/>
      <c r="DKO14" s="111"/>
      <c r="DKP14" s="111"/>
      <c r="DKQ14" s="111"/>
      <c r="DKR14" s="111"/>
      <c r="DKS14" s="111"/>
      <c r="DKT14" s="111"/>
      <c r="DKU14" s="111"/>
      <c r="DKV14" s="111"/>
      <c r="DKW14" s="111"/>
      <c r="DKX14" s="111"/>
      <c r="DKY14" s="111"/>
      <c r="DKZ14" s="111"/>
      <c r="DLA14" s="111"/>
      <c r="DLB14" s="111"/>
      <c r="DLC14" s="111"/>
      <c r="DLD14" s="111"/>
      <c r="DLE14" s="111"/>
      <c r="DLF14" s="111"/>
      <c r="DLG14" s="111"/>
      <c r="DLH14" s="111"/>
      <c r="DLI14" s="111"/>
      <c r="DLJ14" s="111"/>
      <c r="DLK14" s="111"/>
      <c r="DLL14" s="111"/>
      <c r="DLM14" s="111"/>
      <c r="DLN14" s="111"/>
      <c r="DLO14" s="111"/>
      <c r="DLP14" s="111"/>
      <c r="DLQ14" s="111"/>
      <c r="DLR14" s="111"/>
      <c r="DLS14" s="111"/>
      <c r="DLT14" s="111"/>
      <c r="DLU14" s="111"/>
      <c r="DLV14" s="111"/>
      <c r="DLW14" s="111"/>
      <c r="DLX14" s="111"/>
      <c r="DLY14" s="111"/>
      <c r="DLZ14" s="111"/>
      <c r="DMA14" s="111"/>
      <c r="DMB14" s="111"/>
      <c r="DMC14" s="111"/>
      <c r="DMD14" s="111"/>
      <c r="DME14" s="111"/>
      <c r="DMF14" s="111"/>
      <c r="DMG14" s="111"/>
      <c r="DMH14" s="111"/>
      <c r="DMI14" s="111"/>
      <c r="DMJ14" s="111"/>
      <c r="DMK14" s="111"/>
      <c r="DML14" s="111"/>
      <c r="DMM14" s="111"/>
      <c r="DMN14" s="111"/>
      <c r="DMO14" s="111"/>
      <c r="DMP14" s="111"/>
      <c r="DMQ14" s="111"/>
      <c r="DMR14" s="111"/>
      <c r="DMS14" s="111"/>
      <c r="DMT14" s="111"/>
      <c r="DMU14" s="111"/>
      <c r="DMV14" s="111"/>
      <c r="DMW14" s="111"/>
      <c r="DMX14" s="111"/>
      <c r="DMY14" s="111"/>
      <c r="DMZ14" s="111"/>
      <c r="DNA14" s="111"/>
      <c r="DNB14" s="111"/>
      <c r="DNC14" s="111"/>
      <c r="DND14" s="111"/>
      <c r="DNE14" s="111"/>
      <c r="DNF14" s="111"/>
      <c r="DNG14" s="111"/>
      <c r="DNH14" s="111"/>
      <c r="DNI14" s="111"/>
      <c r="DNJ14" s="111"/>
      <c r="DNK14" s="111"/>
      <c r="DNL14" s="111"/>
      <c r="DNM14" s="111"/>
      <c r="DNN14" s="111"/>
      <c r="DNO14" s="111"/>
      <c r="DNP14" s="111"/>
      <c r="DNQ14" s="111"/>
      <c r="DNR14" s="111"/>
      <c r="DNS14" s="111"/>
      <c r="DNT14" s="111"/>
      <c r="DNU14" s="111"/>
      <c r="DNV14" s="111"/>
      <c r="DNW14" s="111"/>
      <c r="DNX14" s="111"/>
      <c r="DNY14" s="111"/>
      <c r="DNZ14" s="111"/>
      <c r="DOA14" s="111"/>
      <c r="DOB14" s="111"/>
      <c r="DOC14" s="111"/>
      <c r="DOD14" s="111"/>
      <c r="DOE14" s="111"/>
      <c r="DOF14" s="111"/>
      <c r="DOG14" s="111"/>
      <c r="DOH14" s="111"/>
      <c r="DOI14" s="111"/>
      <c r="DOJ14" s="111"/>
      <c r="DOK14" s="111"/>
      <c r="DOL14" s="111"/>
      <c r="DOM14" s="111"/>
      <c r="DON14" s="111"/>
      <c r="DOO14" s="111"/>
      <c r="DOP14" s="111"/>
      <c r="DOQ14" s="111"/>
      <c r="DOR14" s="111"/>
      <c r="DOS14" s="111"/>
      <c r="DOT14" s="111"/>
      <c r="DOU14" s="111"/>
      <c r="DOV14" s="111"/>
      <c r="DOW14" s="111"/>
      <c r="DOX14" s="111"/>
      <c r="DOY14" s="111"/>
      <c r="DOZ14" s="111"/>
      <c r="DPA14" s="111"/>
      <c r="DPB14" s="111"/>
      <c r="DPC14" s="111"/>
      <c r="DPD14" s="111"/>
      <c r="DPE14" s="111"/>
      <c r="DPF14" s="111"/>
      <c r="DPG14" s="111"/>
      <c r="DPH14" s="111"/>
      <c r="DPI14" s="111"/>
      <c r="DPJ14" s="111"/>
      <c r="DPK14" s="111"/>
      <c r="DPL14" s="111"/>
      <c r="DPM14" s="111"/>
      <c r="DPN14" s="111"/>
      <c r="DPO14" s="111"/>
      <c r="DPP14" s="111"/>
      <c r="DPQ14" s="111"/>
      <c r="DPR14" s="111"/>
      <c r="DPS14" s="111"/>
      <c r="DPT14" s="111"/>
      <c r="DPU14" s="111"/>
      <c r="DPV14" s="111"/>
      <c r="DPW14" s="111"/>
      <c r="DPX14" s="111"/>
      <c r="DPY14" s="111"/>
      <c r="DPZ14" s="111"/>
      <c r="DQA14" s="111"/>
      <c r="DQB14" s="111"/>
      <c r="DQC14" s="111"/>
      <c r="DQD14" s="111"/>
      <c r="DQE14" s="111"/>
      <c r="DQF14" s="111"/>
      <c r="DQG14" s="111"/>
      <c r="DQH14" s="111"/>
      <c r="DQI14" s="111"/>
      <c r="DQJ14" s="111"/>
      <c r="DQK14" s="111"/>
      <c r="DQL14" s="111"/>
      <c r="DQM14" s="111"/>
      <c r="DQN14" s="111"/>
      <c r="DQO14" s="111"/>
      <c r="DQP14" s="111"/>
      <c r="DQQ14" s="111"/>
      <c r="DQR14" s="111"/>
      <c r="DQS14" s="111"/>
      <c r="DQT14" s="111"/>
      <c r="DQU14" s="111"/>
      <c r="DQV14" s="111"/>
      <c r="DQW14" s="111"/>
      <c r="DQX14" s="111"/>
      <c r="DQY14" s="111"/>
      <c r="DQZ14" s="111"/>
      <c r="DRA14" s="111"/>
      <c r="DRB14" s="111"/>
      <c r="DRC14" s="111"/>
      <c r="DRD14" s="111"/>
      <c r="DRE14" s="111"/>
      <c r="DRF14" s="111"/>
      <c r="DRG14" s="111"/>
      <c r="DRH14" s="111"/>
      <c r="DRI14" s="111"/>
      <c r="DRJ14" s="111"/>
      <c r="DRK14" s="111"/>
      <c r="DRL14" s="111"/>
      <c r="DRM14" s="111"/>
      <c r="DRN14" s="111"/>
      <c r="DRO14" s="111"/>
      <c r="DRP14" s="111"/>
      <c r="DRQ14" s="111"/>
      <c r="DRR14" s="111"/>
      <c r="DRS14" s="111"/>
      <c r="DRT14" s="111"/>
      <c r="DRU14" s="111"/>
      <c r="DRV14" s="111"/>
      <c r="DRW14" s="111"/>
      <c r="DRX14" s="111"/>
      <c r="DRY14" s="111"/>
      <c r="DRZ14" s="111"/>
      <c r="DSA14" s="111"/>
      <c r="DSB14" s="111"/>
      <c r="DSC14" s="111"/>
      <c r="DSD14" s="111"/>
      <c r="DSE14" s="111"/>
      <c r="DSF14" s="111"/>
      <c r="DSG14" s="111"/>
      <c r="DSH14" s="111"/>
      <c r="DSI14" s="111"/>
      <c r="DSJ14" s="111"/>
      <c r="DSK14" s="111"/>
      <c r="DSL14" s="111"/>
      <c r="DSM14" s="111"/>
      <c r="DSN14" s="111"/>
      <c r="DSO14" s="111"/>
      <c r="DSP14" s="111"/>
      <c r="DSQ14" s="111"/>
      <c r="DSR14" s="111"/>
      <c r="DSS14" s="111"/>
      <c r="DST14" s="111"/>
      <c r="DSU14" s="111"/>
      <c r="DSV14" s="111"/>
      <c r="DSW14" s="111"/>
      <c r="DSX14" s="111"/>
      <c r="DSY14" s="111"/>
      <c r="DSZ14" s="111"/>
      <c r="DTA14" s="111"/>
      <c r="DTB14" s="111"/>
      <c r="DTC14" s="111"/>
      <c r="DTD14" s="111"/>
      <c r="DTE14" s="111"/>
      <c r="DTF14" s="111"/>
      <c r="DTG14" s="111"/>
      <c r="DTH14" s="111"/>
      <c r="DTI14" s="111"/>
      <c r="DTJ14" s="111"/>
      <c r="DTK14" s="111"/>
      <c r="DTL14" s="111"/>
      <c r="DTM14" s="111"/>
      <c r="DTN14" s="111"/>
      <c r="DTO14" s="111"/>
      <c r="DTP14" s="111"/>
      <c r="DTQ14" s="111"/>
      <c r="DTR14" s="111"/>
      <c r="DTS14" s="111"/>
      <c r="DTT14" s="111"/>
      <c r="DTU14" s="111"/>
      <c r="DTV14" s="111"/>
      <c r="DTW14" s="111"/>
      <c r="DTX14" s="111"/>
      <c r="DTY14" s="111"/>
      <c r="DTZ14" s="111"/>
      <c r="DUA14" s="111"/>
      <c r="DUB14" s="111"/>
      <c r="DUC14" s="111"/>
      <c r="DUD14" s="111"/>
      <c r="DUE14" s="111"/>
      <c r="DUF14" s="111"/>
      <c r="DUG14" s="111"/>
      <c r="DUH14" s="111"/>
      <c r="DUI14" s="111"/>
      <c r="DUJ14" s="111"/>
      <c r="DUK14" s="111"/>
      <c r="DUL14" s="111"/>
      <c r="DUM14" s="111"/>
      <c r="DUN14" s="111"/>
      <c r="DUO14" s="111"/>
      <c r="DUP14" s="111"/>
      <c r="DUQ14" s="111"/>
      <c r="DUR14" s="111"/>
      <c r="DUS14" s="111"/>
      <c r="DUT14" s="111"/>
      <c r="DUU14" s="111"/>
      <c r="DUV14" s="111"/>
      <c r="DUW14" s="111"/>
      <c r="DUX14" s="111"/>
      <c r="DUY14" s="111"/>
      <c r="DUZ14" s="111"/>
      <c r="DVA14" s="111"/>
      <c r="DVB14" s="111"/>
      <c r="DVC14" s="111"/>
      <c r="DVD14" s="111"/>
      <c r="DVE14" s="111"/>
      <c r="DVF14" s="111"/>
      <c r="DVG14" s="111"/>
      <c r="DVH14" s="111"/>
      <c r="DVI14" s="111"/>
      <c r="DVJ14" s="111"/>
      <c r="DVK14" s="111"/>
      <c r="DVL14" s="111"/>
      <c r="DVM14" s="111"/>
      <c r="DVN14" s="111"/>
      <c r="DVO14" s="111"/>
      <c r="DVP14" s="111"/>
      <c r="DVQ14" s="111"/>
      <c r="DVR14" s="111"/>
      <c r="DVS14" s="111"/>
      <c r="DVT14" s="111"/>
      <c r="DVU14" s="111"/>
      <c r="DVV14" s="111"/>
      <c r="DVW14" s="111"/>
      <c r="DVX14" s="111"/>
      <c r="DVY14" s="111"/>
      <c r="DVZ14" s="111"/>
      <c r="DWA14" s="111"/>
      <c r="DWB14" s="111"/>
      <c r="DWC14" s="111"/>
      <c r="DWD14" s="111"/>
      <c r="DWE14" s="111"/>
      <c r="DWF14" s="111"/>
      <c r="DWG14" s="111"/>
      <c r="DWH14" s="111"/>
      <c r="DWI14" s="111"/>
      <c r="DWJ14" s="111"/>
      <c r="DWK14" s="111"/>
      <c r="DWL14" s="111"/>
      <c r="DWM14" s="111"/>
      <c r="DWN14" s="111"/>
      <c r="DWO14" s="111"/>
      <c r="DWP14" s="111"/>
      <c r="DWQ14" s="111"/>
      <c r="DWR14" s="111"/>
      <c r="DWS14" s="111"/>
      <c r="DWT14" s="111"/>
      <c r="DWU14" s="111"/>
      <c r="DWV14" s="111"/>
      <c r="DWW14" s="111"/>
      <c r="DWX14" s="111"/>
      <c r="DWY14" s="111"/>
      <c r="DWZ14" s="111"/>
      <c r="DXA14" s="111"/>
      <c r="DXB14" s="111"/>
      <c r="DXC14" s="111"/>
      <c r="DXD14" s="111"/>
      <c r="DXE14" s="111"/>
      <c r="DXF14" s="111"/>
      <c r="DXG14" s="111"/>
      <c r="DXH14" s="111"/>
      <c r="DXI14" s="111"/>
      <c r="DXJ14" s="111"/>
      <c r="DXK14" s="111"/>
      <c r="DXL14" s="111"/>
      <c r="DXM14" s="111"/>
      <c r="DXN14" s="111"/>
      <c r="DXO14" s="111"/>
      <c r="DXP14" s="111"/>
      <c r="DXQ14" s="111"/>
      <c r="DXR14" s="111"/>
      <c r="DXS14" s="111"/>
      <c r="DXT14" s="111"/>
      <c r="DXU14" s="111"/>
      <c r="DXV14" s="111"/>
      <c r="DXW14" s="111"/>
      <c r="DXX14" s="111"/>
      <c r="DXY14" s="111"/>
      <c r="DXZ14" s="111"/>
      <c r="DYA14" s="111"/>
      <c r="DYB14" s="111"/>
      <c r="DYC14" s="111"/>
      <c r="DYD14" s="111"/>
      <c r="DYE14" s="111"/>
      <c r="DYF14" s="111"/>
      <c r="DYG14" s="111"/>
      <c r="DYH14" s="111"/>
      <c r="DYI14" s="111"/>
      <c r="DYJ14" s="111"/>
      <c r="DYK14" s="111"/>
      <c r="DYL14" s="111"/>
      <c r="DYM14" s="111"/>
      <c r="DYN14" s="111"/>
      <c r="DYO14" s="111"/>
      <c r="DYP14" s="111"/>
      <c r="DYQ14" s="111"/>
      <c r="DYR14" s="111"/>
      <c r="DYS14" s="111"/>
      <c r="DYT14" s="111"/>
      <c r="DYU14" s="111"/>
      <c r="DYV14" s="111"/>
      <c r="DYW14" s="111"/>
      <c r="DYX14" s="111"/>
      <c r="DYY14" s="111"/>
      <c r="DYZ14" s="111"/>
      <c r="DZA14" s="111"/>
      <c r="DZB14" s="111"/>
      <c r="DZC14" s="111"/>
      <c r="DZD14" s="111"/>
      <c r="DZE14" s="111"/>
      <c r="DZF14" s="111"/>
      <c r="DZG14" s="111"/>
      <c r="DZH14" s="111"/>
      <c r="DZI14" s="111"/>
      <c r="DZJ14" s="111"/>
      <c r="DZK14" s="111"/>
      <c r="DZL14" s="111"/>
      <c r="DZM14" s="111"/>
      <c r="DZN14" s="111"/>
      <c r="DZO14" s="111"/>
      <c r="DZP14" s="111"/>
      <c r="DZQ14" s="111"/>
      <c r="DZR14" s="111"/>
      <c r="DZS14" s="111"/>
      <c r="DZT14" s="111"/>
      <c r="DZU14" s="111"/>
      <c r="DZV14" s="111"/>
      <c r="DZW14" s="111"/>
      <c r="DZX14" s="111"/>
      <c r="DZY14" s="111"/>
      <c r="DZZ14" s="111"/>
      <c r="EAA14" s="111"/>
      <c r="EAB14" s="111"/>
      <c r="EAC14" s="111"/>
      <c r="EAD14" s="111"/>
      <c r="EAE14" s="111"/>
      <c r="EAF14" s="111"/>
      <c r="EAG14" s="111"/>
      <c r="EAH14" s="111"/>
      <c r="EAI14" s="111"/>
      <c r="EAJ14" s="111"/>
      <c r="EAK14" s="111"/>
      <c r="EAL14" s="111"/>
      <c r="EAM14" s="111"/>
      <c r="EAN14" s="111"/>
      <c r="EAO14" s="111"/>
      <c r="EAP14" s="111"/>
      <c r="EAQ14" s="111"/>
      <c r="EAR14" s="111"/>
      <c r="EAS14" s="111"/>
      <c r="EAT14" s="111"/>
      <c r="EAU14" s="111"/>
      <c r="EAV14" s="111"/>
      <c r="EAW14" s="111"/>
      <c r="EAX14" s="111"/>
      <c r="EAY14" s="111"/>
      <c r="EAZ14" s="111"/>
      <c r="EBA14" s="111"/>
      <c r="EBB14" s="111"/>
      <c r="EBC14" s="111"/>
      <c r="EBD14" s="111"/>
      <c r="EBE14" s="111"/>
      <c r="EBF14" s="111"/>
      <c r="EBG14" s="111"/>
      <c r="EBH14" s="111"/>
      <c r="EBI14" s="111"/>
      <c r="EBJ14" s="111"/>
      <c r="EBK14" s="111"/>
      <c r="EBL14" s="111"/>
      <c r="EBM14" s="111"/>
      <c r="EBN14" s="111"/>
      <c r="EBO14" s="111"/>
      <c r="EBP14" s="111"/>
      <c r="EBQ14" s="111"/>
      <c r="EBR14" s="111"/>
      <c r="EBS14" s="111"/>
      <c r="EBT14" s="111"/>
      <c r="EBU14" s="111"/>
      <c r="EBV14" s="111"/>
      <c r="EBW14" s="111"/>
      <c r="EBX14" s="111"/>
      <c r="EBY14" s="111"/>
      <c r="EBZ14" s="111"/>
      <c r="ECA14" s="111"/>
      <c r="ECB14" s="111"/>
      <c r="ECC14" s="111"/>
      <c r="ECD14" s="111"/>
      <c r="ECE14" s="111"/>
      <c r="ECF14" s="111"/>
      <c r="ECG14" s="111"/>
      <c r="ECH14" s="111"/>
      <c r="ECI14" s="111"/>
      <c r="ECJ14" s="111"/>
      <c r="ECK14" s="111"/>
      <c r="ECL14" s="111"/>
      <c r="ECM14" s="111"/>
      <c r="ECN14" s="111"/>
      <c r="ECO14" s="111"/>
      <c r="ECP14" s="111"/>
      <c r="ECQ14" s="111"/>
      <c r="ECR14" s="111"/>
      <c r="ECS14" s="111"/>
      <c r="ECT14" s="111"/>
      <c r="ECU14" s="111"/>
      <c r="ECV14" s="111"/>
      <c r="ECW14" s="111"/>
      <c r="ECX14" s="111"/>
      <c r="ECY14" s="111"/>
      <c r="ECZ14" s="111"/>
      <c r="EDA14" s="111"/>
      <c r="EDB14" s="111"/>
      <c r="EDC14" s="111"/>
      <c r="EDD14" s="111"/>
      <c r="EDE14" s="111"/>
      <c r="EDF14" s="111"/>
      <c r="EDG14" s="111"/>
      <c r="EDH14" s="111"/>
      <c r="EDI14" s="111"/>
      <c r="EDJ14" s="111"/>
      <c r="EDK14" s="111"/>
      <c r="EDL14" s="111"/>
      <c r="EDM14" s="111"/>
      <c r="EDN14" s="111"/>
      <c r="EDO14" s="111"/>
      <c r="EDP14" s="111"/>
      <c r="EDQ14" s="111"/>
      <c r="EDR14" s="111"/>
      <c r="EDS14" s="111"/>
      <c r="EDT14" s="111"/>
      <c r="EDU14" s="111"/>
      <c r="EDV14" s="111"/>
      <c r="EDW14" s="111"/>
      <c r="EDX14" s="111"/>
      <c r="EDY14" s="111"/>
      <c r="EDZ14" s="111"/>
      <c r="EEA14" s="111"/>
      <c r="EEB14" s="111"/>
      <c r="EEC14" s="111"/>
      <c r="EED14" s="111"/>
      <c r="EEE14" s="111"/>
      <c r="EEF14" s="111"/>
      <c r="EEG14" s="111"/>
      <c r="EEH14" s="111"/>
      <c r="EEI14" s="111"/>
      <c r="EEJ14" s="111"/>
      <c r="EEK14" s="111"/>
      <c r="EEL14" s="111"/>
      <c r="EEM14" s="111"/>
      <c r="EEN14" s="111"/>
      <c r="EEO14" s="111"/>
      <c r="EEP14" s="111"/>
      <c r="EEQ14" s="111"/>
      <c r="EER14" s="111"/>
      <c r="EES14" s="111"/>
      <c r="EET14" s="111"/>
      <c r="EEU14" s="111"/>
      <c r="EEV14" s="111"/>
      <c r="EEW14" s="111"/>
      <c r="EEX14" s="111"/>
      <c r="EEY14" s="111"/>
      <c r="EEZ14" s="111"/>
      <c r="EFA14" s="111"/>
      <c r="EFB14" s="111"/>
      <c r="EFC14" s="111"/>
      <c r="EFD14" s="111"/>
      <c r="EFE14" s="111"/>
      <c r="EFF14" s="111"/>
      <c r="EFG14" s="111"/>
      <c r="EFH14" s="111"/>
      <c r="EFI14" s="111"/>
      <c r="EFJ14" s="111"/>
      <c r="EFK14" s="111"/>
      <c r="EFL14" s="111"/>
      <c r="EFM14" s="111"/>
      <c r="EFN14" s="111"/>
      <c r="EFO14" s="111"/>
      <c r="EFP14" s="111"/>
      <c r="EFQ14" s="111"/>
      <c r="EFR14" s="111"/>
      <c r="EFS14" s="111"/>
      <c r="EFT14" s="111"/>
      <c r="EFU14" s="111"/>
      <c r="EFV14" s="111"/>
      <c r="EFW14" s="111"/>
      <c r="EFX14" s="111"/>
      <c r="EFY14" s="111"/>
      <c r="EFZ14" s="111"/>
      <c r="EGA14" s="111"/>
      <c r="EGB14" s="111"/>
      <c r="EGC14" s="111"/>
      <c r="EGD14" s="111"/>
      <c r="EGE14" s="111"/>
      <c r="EGF14" s="111"/>
      <c r="EGG14" s="111"/>
      <c r="EGH14" s="111"/>
      <c r="EGI14" s="111"/>
      <c r="EGJ14" s="111"/>
      <c r="EGK14" s="111"/>
      <c r="EGL14" s="111"/>
      <c r="EGM14" s="111"/>
      <c r="EGN14" s="111"/>
      <c r="EGO14" s="111"/>
      <c r="EGP14" s="111"/>
      <c r="EGQ14" s="111"/>
      <c r="EGR14" s="111"/>
      <c r="EGS14" s="111"/>
      <c r="EGT14" s="111"/>
      <c r="EGU14" s="111"/>
      <c r="EGV14" s="111"/>
      <c r="EGW14" s="111"/>
      <c r="EGX14" s="111"/>
      <c r="EGY14" s="111"/>
      <c r="EGZ14" s="111"/>
      <c r="EHA14" s="111"/>
      <c r="EHB14" s="111"/>
      <c r="EHC14" s="111"/>
      <c r="EHD14" s="111"/>
      <c r="EHE14" s="111"/>
      <c r="EHF14" s="111"/>
      <c r="EHG14" s="111"/>
      <c r="EHH14" s="111"/>
      <c r="EHI14" s="111"/>
      <c r="EHJ14" s="111"/>
      <c r="EHK14" s="111"/>
      <c r="EHL14" s="111"/>
      <c r="EHM14" s="111"/>
      <c r="EHN14" s="111"/>
      <c r="EHO14" s="111"/>
      <c r="EHP14" s="111"/>
      <c r="EHQ14" s="111"/>
      <c r="EHR14" s="111"/>
      <c r="EHS14" s="111"/>
      <c r="EHT14" s="111"/>
      <c r="EHU14" s="111"/>
      <c r="EHV14" s="111"/>
      <c r="EHW14" s="111"/>
      <c r="EHX14" s="111"/>
      <c r="EHY14" s="111"/>
      <c r="EHZ14" s="111"/>
      <c r="EIA14" s="111"/>
      <c r="EIB14" s="111"/>
      <c r="EIC14" s="111"/>
      <c r="EID14" s="111"/>
      <c r="EIE14" s="111"/>
      <c r="EIF14" s="111"/>
      <c r="EIG14" s="111"/>
      <c r="EIH14" s="111"/>
      <c r="EII14" s="111"/>
      <c r="EIJ14" s="111"/>
      <c r="EIK14" s="111"/>
      <c r="EIL14" s="111"/>
      <c r="EIM14" s="111"/>
      <c r="EIN14" s="111"/>
      <c r="EIO14" s="111"/>
      <c r="EIP14" s="111"/>
      <c r="EIQ14" s="111"/>
      <c r="EIR14" s="111"/>
      <c r="EIS14" s="111"/>
      <c r="EIT14" s="111"/>
      <c r="EIU14" s="111"/>
      <c r="EIV14" s="111"/>
      <c r="EIW14" s="111"/>
      <c r="EIX14" s="111"/>
      <c r="EIY14" s="111"/>
      <c r="EIZ14" s="111"/>
      <c r="EJA14" s="111"/>
      <c r="EJB14" s="111"/>
      <c r="EJC14" s="111"/>
      <c r="EJD14" s="111"/>
      <c r="EJE14" s="111"/>
      <c r="EJF14" s="111"/>
      <c r="EJG14" s="111"/>
      <c r="EJH14" s="111"/>
      <c r="EJI14" s="111"/>
      <c r="EJJ14" s="111"/>
      <c r="EJK14" s="111"/>
      <c r="EJL14" s="111"/>
      <c r="EJM14" s="111"/>
      <c r="EJN14" s="111"/>
      <c r="EJO14" s="111"/>
      <c r="EJP14" s="111"/>
      <c r="EJQ14" s="111"/>
      <c r="EJR14" s="111"/>
      <c r="EJS14" s="111"/>
      <c r="EJT14" s="111"/>
      <c r="EJU14" s="111"/>
      <c r="EJV14" s="111"/>
      <c r="EJW14" s="111"/>
      <c r="EJX14" s="111"/>
      <c r="EJY14" s="111"/>
      <c r="EJZ14" s="111"/>
      <c r="EKA14" s="111"/>
      <c r="EKB14" s="111"/>
      <c r="EKC14" s="111"/>
      <c r="EKD14" s="111"/>
      <c r="EKE14" s="111"/>
      <c r="EKF14" s="111"/>
      <c r="EKG14" s="111"/>
      <c r="EKH14" s="111"/>
      <c r="EKI14" s="111"/>
      <c r="EKJ14" s="111"/>
      <c r="EKK14" s="111"/>
      <c r="EKL14" s="111"/>
      <c r="EKM14" s="111"/>
      <c r="EKN14" s="111"/>
      <c r="EKO14" s="111"/>
      <c r="EKP14" s="111"/>
      <c r="EKQ14" s="111"/>
      <c r="EKR14" s="111"/>
      <c r="EKS14" s="111"/>
      <c r="EKT14" s="111"/>
      <c r="EKU14" s="111"/>
      <c r="EKV14" s="111"/>
      <c r="EKW14" s="111"/>
      <c r="EKX14" s="111"/>
      <c r="EKY14" s="111"/>
      <c r="EKZ14" s="111"/>
      <c r="ELA14" s="111"/>
      <c r="ELB14" s="111"/>
      <c r="ELC14" s="111"/>
      <c r="ELD14" s="111"/>
      <c r="ELE14" s="111"/>
      <c r="ELF14" s="111"/>
      <c r="ELG14" s="111"/>
      <c r="ELH14" s="111"/>
      <c r="ELI14" s="111"/>
      <c r="ELJ14" s="111"/>
      <c r="ELK14" s="111"/>
      <c r="ELL14" s="111"/>
      <c r="ELM14" s="111"/>
      <c r="ELN14" s="111"/>
      <c r="ELO14" s="111"/>
      <c r="ELP14" s="111"/>
      <c r="ELQ14" s="111"/>
      <c r="ELR14" s="111"/>
      <c r="ELS14" s="111"/>
      <c r="ELT14" s="111"/>
      <c r="ELU14" s="111"/>
      <c r="ELV14" s="111"/>
      <c r="ELW14" s="111"/>
      <c r="ELX14" s="111"/>
      <c r="ELY14" s="111"/>
      <c r="ELZ14" s="111"/>
      <c r="EMA14" s="111"/>
      <c r="EMB14" s="111"/>
      <c r="EMC14" s="111"/>
      <c r="EMD14" s="111"/>
      <c r="EME14" s="111"/>
      <c r="EMF14" s="111"/>
      <c r="EMG14" s="111"/>
      <c r="EMH14" s="111"/>
      <c r="EMI14" s="111"/>
      <c r="EMJ14" s="111"/>
      <c r="EMK14" s="111"/>
      <c r="EML14" s="111"/>
      <c r="EMM14" s="111"/>
      <c r="EMN14" s="111"/>
      <c r="EMO14" s="111"/>
      <c r="EMP14" s="111"/>
      <c r="EMQ14" s="111"/>
      <c r="EMR14" s="111"/>
      <c r="EMS14" s="111"/>
      <c r="EMT14" s="111"/>
      <c r="EMU14" s="111"/>
      <c r="EMV14" s="111"/>
      <c r="EMW14" s="111"/>
      <c r="EMX14" s="111"/>
      <c r="EMY14" s="111"/>
      <c r="EMZ14" s="111"/>
      <c r="ENA14" s="111"/>
      <c r="ENB14" s="111"/>
      <c r="ENC14" s="111"/>
      <c r="END14" s="111"/>
      <c r="ENE14" s="111"/>
      <c r="ENF14" s="111"/>
      <c r="ENG14" s="111"/>
      <c r="ENH14" s="111"/>
      <c r="ENI14" s="111"/>
      <c r="ENJ14" s="111"/>
      <c r="ENK14" s="111"/>
      <c r="ENL14" s="111"/>
      <c r="ENM14" s="111"/>
      <c r="ENN14" s="111"/>
      <c r="ENO14" s="111"/>
      <c r="ENP14" s="111"/>
      <c r="ENQ14" s="111"/>
      <c r="ENR14" s="111"/>
      <c r="ENS14" s="111"/>
      <c r="ENT14" s="111"/>
      <c r="ENU14" s="111"/>
      <c r="ENV14" s="111"/>
      <c r="ENW14" s="111"/>
      <c r="ENX14" s="111"/>
      <c r="ENY14" s="111"/>
      <c r="ENZ14" s="111"/>
      <c r="EOA14" s="111"/>
      <c r="EOB14" s="111"/>
      <c r="EOC14" s="111"/>
      <c r="EOD14" s="111"/>
      <c r="EOE14" s="111"/>
      <c r="EOF14" s="111"/>
      <c r="EOG14" s="111"/>
      <c r="EOH14" s="111"/>
      <c r="EOI14" s="111"/>
      <c r="EOJ14" s="111"/>
      <c r="EOK14" s="111"/>
      <c r="EOL14" s="111"/>
      <c r="EOM14" s="111"/>
      <c r="EON14" s="111"/>
      <c r="EOO14" s="111"/>
      <c r="EOP14" s="111"/>
      <c r="EOQ14" s="111"/>
      <c r="EOR14" s="111"/>
      <c r="EOS14" s="111"/>
      <c r="EOT14" s="111"/>
      <c r="EOU14" s="111"/>
      <c r="EOV14" s="111"/>
      <c r="EOW14" s="111"/>
      <c r="EOX14" s="111"/>
      <c r="EOY14" s="111"/>
      <c r="EOZ14" s="111"/>
      <c r="EPA14" s="111"/>
      <c r="EPB14" s="111"/>
      <c r="EPC14" s="111"/>
      <c r="EPD14" s="111"/>
      <c r="EPE14" s="111"/>
      <c r="EPF14" s="111"/>
      <c r="EPG14" s="111"/>
      <c r="EPH14" s="111"/>
      <c r="EPI14" s="111"/>
      <c r="EPJ14" s="111"/>
      <c r="EPK14" s="111"/>
      <c r="EPL14" s="111"/>
      <c r="EPM14" s="111"/>
      <c r="EPN14" s="111"/>
      <c r="EPO14" s="111"/>
      <c r="EPP14" s="111"/>
      <c r="EPQ14" s="111"/>
      <c r="EPR14" s="111"/>
      <c r="EPS14" s="111"/>
      <c r="EPT14" s="111"/>
      <c r="EPU14" s="111"/>
      <c r="EPV14" s="111"/>
      <c r="EPW14" s="111"/>
      <c r="EPX14" s="111"/>
      <c r="EPY14" s="111"/>
      <c r="EPZ14" s="111"/>
      <c r="EQA14" s="111"/>
      <c r="EQB14" s="111"/>
      <c r="EQC14" s="111"/>
      <c r="EQD14" s="111"/>
      <c r="EQE14" s="111"/>
      <c r="EQF14" s="111"/>
      <c r="EQG14" s="111"/>
      <c r="EQH14" s="111"/>
      <c r="EQI14" s="111"/>
      <c r="EQJ14" s="111"/>
      <c r="EQK14" s="111"/>
      <c r="EQL14" s="111"/>
      <c r="EQM14" s="111"/>
      <c r="EQN14" s="111"/>
      <c r="EQO14" s="111"/>
      <c r="EQP14" s="111"/>
      <c r="EQQ14" s="111"/>
      <c r="EQR14" s="111"/>
      <c r="EQS14" s="111"/>
      <c r="EQT14" s="111"/>
      <c r="EQU14" s="111"/>
      <c r="EQV14" s="111"/>
      <c r="EQW14" s="111"/>
      <c r="EQX14" s="111"/>
      <c r="EQY14" s="111"/>
      <c r="EQZ14" s="111"/>
      <c r="ERA14" s="111"/>
      <c r="ERB14" s="111"/>
      <c r="ERC14" s="111"/>
      <c r="ERD14" s="111"/>
      <c r="ERE14" s="111"/>
      <c r="ERF14" s="111"/>
      <c r="ERG14" s="111"/>
      <c r="ERH14" s="111"/>
      <c r="ERI14" s="111"/>
      <c r="ERJ14" s="111"/>
      <c r="ERK14" s="111"/>
      <c r="ERL14" s="111"/>
      <c r="ERM14" s="111"/>
      <c r="ERN14" s="111"/>
      <c r="ERO14" s="111"/>
      <c r="ERP14" s="111"/>
      <c r="ERQ14" s="111"/>
      <c r="ERR14" s="111"/>
      <c r="ERS14" s="111"/>
      <c r="ERT14" s="111"/>
      <c r="ERU14" s="111"/>
      <c r="ERV14" s="111"/>
      <c r="ERW14" s="111"/>
      <c r="ERX14" s="111"/>
      <c r="ERY14" s="111"/>
      <c r="ERZ14" s="111"/>
      <c r="ESA14" s="111"/>
      <c r="ESB14" s="111"/>
      <c r="ESC14" s="111"/>
      <c r="ESD14" s="111"/>
      <c r="ESE14" s="111"/>
      <c r="ESF14" s="111"/>
      <c r="ESG14" s="111"/>
      <c r="ESH14" s="111"/>
      <c r="ESI14" s="111"/>
      <c r="ESJ14" s="111"/>
      <c r="ESK14" s="111"/>
      <c r="ESL14" s="111"/>
      <c r="ESM14" s="111"/>
      <c r="ESN14" s="111"/>
      <c r="ESO14" s="111"/>
      <c r="ESP14" s="111"/>
      <c r="ESQ14" s="111"/>
      <c r="ESR14" s="111"/>
      <c r="ESS14" s="111"/>
      <c r="EST14" s="111"/>
      <c r="ESU14" s="111"/>
      <c r="ESV14" s="111"/>
      <c r="ESW14" s="111"/>
      <c r="ESX14" s="111"/>
      <c r="ESY14" s="111"/>
      <c r="ESZ14" s="111"/>
      <c r="ETA14" s="111"/>
      <c r="ETB14" s="111"/>
      <c r="ETC14" s="111"/>
      <c r="ETD14" s="111"/>
      <c r="ETE14" s="111"/>
      <c r="ETF14" s="111"/>
      <c r="ETG14" s="111"/>
      <c r="ETH14" s="111"/>
      <c r="ETI14" s="111"/>
      <c r="ETJ14" s="111"/>
      <c r="ETK14" s="111"/>
      <c r="ETL14" s="111"/>
      <c r="ETM14" s="111"/>
      <c r="ETN14" s="111"/>
      <c r="ETO14" s="111"/>
      <c r="ETP14" s="111"/>
      <c r="ETQ14" s="111"/>
      <c r="ETR14" s="111"/>
      <c r="ETS14" s="111"/>
      <c r="ETT14" s="111"/>
      <c r="ETU14" s="111"/>
      <c r="ETV14" s="111"/>
      <c r="ETW14" s="111"/>
      <c r="ETX14" s="111"/>
      <c r="ETY14" s="111"/>
      <c r="ETZ14" s="111"/>
      <c r="EUA14" s="111"/>
      <c r="EUB14" s="111"/>
      <c r="EUC14" s="111"/>
      <c r="EUD14" s="111"/>
      <c r="EUE14" s="111"/>
      <c r="EUF14" s="111"/>
      <c r="EUG14" s="111"/>
      <c r="EUH14" s="111"/>
      <c r="EUI14" s="111"/>
      <c r="EUJ14" s="111"/>
      <c r="EUK14" s="111"/>
      <c r="EUL14" s="111"/>
      <c r="EUM14" s="111"/>
      <c r="EUN14" s="111"/>
      <c r="EUO14" s="111"/>
      <c r="EUP14" s="111"/>
      <c r="EUQ14" s="111"/>
      <c r="EUR14" s="111"/>
      <c r="EUS14" s="111"/>
      <c r="EUT14" s="111"/>
      <c r="EUU14" s="111"/>
      <c r="EUV14" s="111"/>
      <c r="EUW14" s="111"/>
      <c r="EUX14" s="111"/>
      <c r="EUY14" s="111"/>
      <c r="EUZ14" s="111"/>
      <c r="EVA14" s="111"/>
      <c r="EVB14" s="111"/>
      <c r="EVC14" s="111"/>
      <c r="EVD14" s="111"/>
      <c r="EVE14" s="111"/>
      <c r="EVF14" s="111"/>
      <c r="EVG14" s="111"/>
      <c r="EVH14" s="111"/>
      <c r="EVI14" s="111"/>
      <c r="EVJ14" s="111"/>
      <c r="EVK14" s="111"/>
      <c r="EVL14" s="111"/>
      <c r="EVM14" s="111"/>
      <c r="EVN14" s="111"/>
      <c r="EVO14" s="111"/>
      <c r="EVP14" s="111"/>
      <c r="EVQ14" s="111"/>
      <c r="EVR14" s="111"/>
      <c r="EVS14" s="111"/>
      <c r="EVT14" s="111"/>
      <c r="EVU14" s="111"/>
      <c r="EVV14" s="111"/>
      <c r="EVW14" s="111"/>
      <c r="EVX14" s="111"/>
      <c r="EVY14" s="111"/>
      <c r="EVZ14" s="111"/>
      <c r="EWA14" s="111"/>
      <c r="EWB14" s="111"/>
      <c r="EWC14" s="111"/>
      <c r="EWD14" s="111"/>
      <c r="EWE14" s="111"/>
      <c r="EWF14" s="111"/>
      <c r="EWG14" s="111"/>
      <c r="EWH14" s="111"/>
      <c r="EWI14" s="111"/>
      <c r="EWJ14" s="111"/>
      <c r="EWK14" s="111"/>
      <c r="EWL14" s="111"/>
      <c r="EWM14" s="111"/>
      <c r="EWN14" s="111"/>
      <c r="EWO14" s="111"/>
      <c r="EWP14" s="111"/>
      <c r="EWQ14" s="111"/>
      <c r="EWR14" s="111"/>
      <c r="EWS14" s="111"/>
      <c r="EWT14" s="111"/>
      <c r="EWU14" s="111"/>
      <c r="EWV14" s="111"/>
      <c r="EWW14" s="111"/>
      <c r="EWX14" s="111"/>
      <c r="EWY14" s="111"/>
      <c r="EWZ14" s="111"/>
      <c r="EXA14" s="111"/>
      <c r="EXB14" s="111"/>
      <c r="EXC14" s="111"/>
      <c r="EXD14" s="111"/>
      <c r="EXE14" s="111"/>
      <c r="EXF14" s="111"/>
      <c r="EXG14" s="111"/>
      <c r="EXH14" s="111"/>
      <c r="EXI14" s="111"/>
      <c r="EXJ14" s="111"/>
      <c r="EXK14" s="111"/>
      <c r="EXL14" s="111"/>
      <c r="EXM14" s="111"/>
      <c r="EXN14" s="111"/>
      <c r="EXO14" s="111"/>
      <c r="EXP14" s="111"/>
      <c r="EXQ14" s="111"/>
      <c r="EXR14" s="111"/>
      <c r="EXS14" s="111"/>
      <c r="EXT14" s="111"/>
      <c r="EXU14" s="111"/>
      <c r="EXV14" s="111"/>
      <c r="EXW14" s="111"/>
      <c r="EXX14" s="111"/>
      <c r="EXY14" s="111"/>
      <c r="EXZ14" s="111"/>
      <c r="EYA14" s="111"/>
      <c r="EYB14" s="111"/>
      <c r="EYC14" s="111"/>
      <c r="EYD14" s="111"/>
      <c r="EYE14" s="111"/>
      <c r="EYF14" s="111"/>
      <c r="EYG14" s="111"/>
      <c r="EYH14" s="111"/>
      <c r="EYI14" s="111"/>
      <c r="EYJ14" s="111"/>
      <c r="EYK14" s="111"/>
      <c r="EYL14" s="111"/>
      <c r="EYM14" s="111"/>
      <c r="EYN14" s="111"/>
      <c r="EYO14" s="111"/>
      <c r="EYP14" s="111"/>
      <c r="EYQ14" s="111"/>
      <c r="EYR14" s="111"/>
      <c r="EYS14" s="111"/>
      <c r="EYT14" s="111"/>
      <c r="EYU14" s="111"/>
      <c r="EYV14" s="111"/>
      <c r="EYW14" s="111"/>
      <c r="EYX14" s="111"/>
      <c r="EYY14" s="111"/>
      <c r="EYZ14" s="111"/>
      <c r="EZA14" s="111"/>
      <c r="EZB14" s="111"/>
      <c r="EZC14" s="111"/>
      <c r="EZD14" s="111"/>
      <c r="EZE14" s="111"/>
      <c r="EZF14" s="111"/>
      <c r="EZG14" s="111"/>
      <c r="EZH14" s="111"/>
      <c r="EZI14" s="111"/>
      <c r="EZJ14" s="111"/>
      <c r="EZK14" s="111"/>
      <c r="EZL14" s="111"/>
      <c r="EZM14" s="111"/>
      <c r="EZN14" s="111"/>
      <c r="EZO14" s="111"/>
      <c r="EZP14" s="111"/>
      <c r="EZQ14" s="111"/>
      <c r="EZR14" s="111"/>
      <c r="EZS14" s="111"/>
      <c r="EZT14" s="111"/>
      <c r="EZU14" s="111"/>
      <c r="EZV14" s="111"/>
      <c r="EZW14" s="111"/>
      <c r="EZX14" s="111"/>
      <c r="EZY14" s="111"/>
      <c r="EZZ14" s="111"/>
      <c r="FAA14" s="111"/>
      <c r="FAB14" s="111"/>
      <c r="FAC14" s="111"/>
      <c r="FAD14" s="111"/>
      <c r="FAE14" s="111"/>
      <c r="FAF14" s="111"/>
      <c r="FAG14" s="111"/>
      <c r="FAH14" s="111"/>
      <c r="FAI14" s="111"/>
      <c r="FAJ14" s="111"/>
      <c r="FAK14" s="111"/>
      <c r="FAL14" s="111"/>
      <c r="FAM14" s="111"/>
      <c r="FAN14" s="111"/>
      <c r="FAO14" s="111"/>
      <c r="FAP14" s="111"/>
      <c r="FAQ14" s="111"/>
      <c r="FAR14" s="111"/>
      <c r="FAS14" s="111"/>
      <c r="FAT14" s="111"/>
      <c r="FAU14" s="111"/>
      <c r="FAV14" s="111"/>
      <c r="FAW14" s="111"/>
      <c r="FAX14" s="111"/>
      <c r="FAY14" s="111"/>
      <c r="FAZ14" s="111"/>
      <c r="FBA14" s="111"/>
      <c r="FBB14" s="111"/>
      <c r="FBC14" s="111"/>
      <c r="FBD14" s="111"/>
      <c r="FBE14" s="111"/>
      <c r="FBF14" s="111"/>
      <c r="FBG14" s="111"/>
      <c r="FBH14" s="111"/>
      <c r="FBI14" s="111"/>
      <c r="FBJ14" s="111"/>
      <c r="FBK14" s="111"/>
      <c r="FBL14" s="111"/>
      <c r="FBM14" s="111"/>
      <c r="FBN14" s="111"/>
      <c r="FBO14" s="111"/>
      <c r="FBP14" s="111"/>
      <c r="FBQ14" s="111"/>
      <c r="FBR14" s="111"/>
      <c r="FBS14" s="111"/>
      <c r="FBT14" s="111"/>
      <c r="FBU14" s="111"/>
      <c r="FBV14" s="111"/>
      <c r="FBW14" s="111"/>
      <c r="FBX14" s="111"/>
      <c r="FBY14" s="111"/>
      <c r="FBZ14" s="111"/>
      <c r="FCA14" s="111"/>
      <c r="FCB14" s="111"/>
      <c r="FCC14" s="111"/>
      <c r="FCD14" s="111"/>
      <c r="FCE14" s="111"/>
      <c r="FCF14" s="111"/>
      <c r="FCG14" s="111"/>
      <c r="FCH14" s="111"/>
      <c r="FCI14" s="111"/>
      <c r="FCJ14" s="111"/>
      <c r="FCK14" s="111"/>
      <c r="FCL14" s="111"/>
      <c r="FCM14" s="111"/>
      <c r="FCN14" s="111"/>
      <c r="FCO14" s="111"/>
      <c r="FCP14" s="111"/>
      <c r="FCQ14" s="111"/>
      <c r="FCR14" s="111"/>
      <c r="FCS14" s="111"/>
      <c r="FCT14" s="111"/>
      <c r="FCU14" s="111"/>
      <c r="FCV14" s="111"/>
      <c r="FCW14" s="111"/>
      <c r="FCX14" s="111"/>
      <c r="FCY14" s="111"/>
      <c r="FCZ14" s="111"/>
      <c r="FDA14" s="111"/>
      <c r="FDB14" s="111"/>
      <c r="FDC14" s="111"/>
      <c r="FDD14" s="111"/>
      <c r="FDE14" s="111"/>
      <c r="FDF14" s="111"/>
      <c r="FDG14" s="111"/>
      <c r="FDH14" s="111"/>
      <c r="FDI14" s="111"/>
      <c r="FDJ14" s="111"/>
      <c r="FDK14" s="111"/>
      <c r="FDL14" s="111"/>
      <c r="FDM14" s="111"/>
      <c r="FDN14" s="111"/>
      <c r="FDO14" s="111"/>
      <c r="FDP14" s="111"/>
      <c r="FDQ14" s="111"/>
      <c r="FDR14" s="111"/>
      <c r="FDS14" s="111"/>
      <c r="FDT14" s="111"/>
      <c r="FDU14" s="111"/>
      <c r="FDV14" s="111"/>
      <c r="FDW14" s="111"/>
      <c r="FDX14" s="111"/>
      <c r="FDY14" s="111"/>
      <c r="FDZ14" s="111"/>
      <c r="FEA14" s="111"/>
      <c r="FEB14" s="111"/>
      <c r="FEC14" s="111"/>
      <c r="FED14" s="111"/>
      <c r="FEE14" s="111"/>
      <c r="FEF14" s="111"/>
      <c r="FEG14" s="111"/>
      <c r="FEH14" s="111"/>
      <c r="FEI14" s="111"/>
      <c r="FEJ14" s="111"/>
      <c r="FEK14" s="111"/>
      <c r="FEL14" s="111"/>
      <c r="FEM14" s="111"/>
      <c r="FEN14" s="111"/>
      <c r="FEO14" s="111"/>
      <c r="FEP14" s="111"/>
      <c r="FEQ14" s="111"/>
      <c r="FER14" s="111"/>
      <c r="FES14" s="111"/>
      <c r="FET14" s="111"/>
      <c r="FEU14" s="111"/>
      <c r="FEV14" s="111"/>
      <c r="FEW14" s="111"/>
      <c r="FEX14" s="111"/>
      <c r="FEY14" s="111"/>
      <c r="FEZ14" s="111"/>
      <c r="FFA14" s="111"/>
      <c r="FFB14" s="111"/>
      <c r="FFC14" s="111"/>
      <c r="FFD14" s="111"/>
      <c r="FFE14" s="111"/>
      <c r="FFF14" s="111"/>
      <c r="FFG14" s="111"/>
      <c r="FFH14" s="111"/>
      <c r="FFI14" s="111"/>
      <c r="FFJ14" s="111"/>
      <c r="FFK14" s="111"/>
      <c r="FFL14" s="111"/>
      <c r="FFM14" s="111"/>
      <c r="FFN14" s="111"/>
      <c r="FFO14" s="111"/>
      <c r="FFP14" s="111"/>
      <c r="FFQ14" s="111"/>
      <c r="FFR14" s="111"/>
      <c r="FFS14" s="111"/>
      <c r="FFT14" s="111"/>
      <c r="FFU14" s="111"/>
      <c r="FFV14" s="111"/>
      <c r="FFW14" s="111"/>
      <c r="FFX14" s="111"/>
      <c r="FFY14" s="111"/>
      <c r="FFZ14" s="111"/>
      <c r="FGA14" s="111"/>
      <c r="FGB14" s="111"/>
      <c r="FGC14" s="111"/>
      <c r="FGD14" s="111"/>
      <c r="FGE14" s="111"/>
      <c r="FGF14" s="111"/>
      <c r="FGG14" s="111"/>
      <c r="FGH14" s="111"/>
      <c r="FGI14" s="111"/>
      <c r="FGJ14" s="111"/>
      <c r="FGK14" s="111"/>
      <c r="FGL14" s="111"/>
      <c r="FGM14" s="111"/>
      <c r="FGN14" s="111"/>
      <c r="FGO14" s="111"/>
      <c r="FGP14" s="111"/>
      <c r="FGQ14" s="111"/>
      <c r="FGR14" s="111"/>
      <c r="FGS14" s="111"/>
      <c r="FGT14" s="111"/>
      <c r="FGU14" s="111"/>
      <c r="FGV14" s="111"/>
      <c r="FGW14" s="111"/>
      <c r="FGX14" s="111"/>
      <c r="FGY14" s="111"/>
      <c r="FGZ14" s="111"/>
      <c r="FHA14" s="111"/>
      <c r="FHB14" s="111"/>
      <c r="FHC14" s="111"/>
      <c r="FHD14" s="111"/>
      <c r="FHE14" s="111"/>
      <c r="FHF14" s="111"/>
      <c r="FHG14" s="111"/>
      <c r="FHH14" s="111"/>
      <c r="FHI14" s="111"/>
      <c r="FHJ14" s="111"/>
      <c r="FHK14" s="111"/>
      <c r="FHL14" s="111"/>
      <c r="FHM14" s="111"/>
      <c r="FHN14" s="111"/>
      <c r="FHO14" s="111"/>
      <c r="FHP14" s="111"/>
      <c r="FHQ14" s="111"/>
      <c r="FHR14" s="111"/>
      <c r="FHS14" s="111"/>
      <c r="FHT14" s="111"/>
      <c r="FHU14" s="111"/>
      <c r="FHV14" s="111"/>
      <c r="FHW14" s="111"/>
      <c r="FHX14" s="111"/>
      <c r="FHY14" s="111"/>
      <c r="FHZ14" s="111"/>
      <c r="FIA14" s="111"/>
      <c r="FIB14" s="111"/>
      <c r="FIC14" s="111"/>
      <c r="FID14" s="111"/>
      <c r="FIE14" s="111"/>
      <c r="FIF14" s="111"/>
      <c r="FIG14" s="111"/>
      <c r="FIH14" s="111"/>
      <c r="FII14" s="111"/>
      <c r="FIJ14" s="111"/>
      <c r="FIK14" s="111"/>
      <c r="FIL14" s="111"/>
      <c r="FIM14" s="111"/>
      <c r="FIN14" s="111"/>
      <c r="FIO14" s="111"/>
      <c r="FIP14" s="111"/>
      <c r="FIQ14" s="111"/>
      <c r="FIR14" s="111"/>
      <c r="FIS14" s="111"/>
      <c r="FIT14" s="111"/>
      <c r="FIU14" s="111"/>
      <c r="FIV14" s="111"/>
      <c r="FIW14" s="111"/>
      <c r="FIX14" s="111"/>
      <c r="FIY14" s="111"/>
      <c r="FIZ14" s="111"/>
      <c r="FJA14" s="111"/>
      <c r="FJB14" s="111"/>
      <c r="FJC14" s="111"/>
      <c r="FJD14" s="111"/>
      <c r="FJE14" s="111"/>
      <c r="FJF14" s="111"/>
      <c r="FJG14" s="111"/>
      <c r="FJH14" s="111"/>
      <c r="FJI14" s="111"/>
      <c r="FJJ14" s="111"/>
      <c r="FJK14" s="111"/>
      <c r="FJL14" s="111"/>
      <c r="FJM14" s="111"/>
      <c r="FJN14" s="111"/>
      <c r="FJO14" s="111"/>
      <c r="FJP14" s="111"/>
      <c r="FJQ14" s="111"/>
      <c r="FJR14" s="111"/>
      <c r="FJS14" s="111"/>
      <c r="FJT14" s="111"/>
      <c r="FJU14" s="111"/>
      <c r="FJV14" s="111"/>
      <c r="FJW14" s="111"/>
      <c r="FJX14" s="111"/>
      <c r="FJY14" s="111"/>
      <c r="FJZ14" s="111"/>
      <c r="FKA14" s="111"/>
      <c r="FKB14" s="111"/>
      <c r="FKC14" s="111"/>
      <c r="FKD14" s="111"/>
      <c r="FKE14" s="111"/>
      <c r="FKF14" s="111"/>
      <c r="FKG14" s="111"/>
      <c r="FKH14" s="111"/>
      <c r="FKI14" s="111"/>
      <c r="FKJ14" s="111"/>
      <c r="FKK14" s="111"/>
      <c r="FKL14" s="111"/>
      <c r="FKM14" s="111"/>
      <c r="FKN14" s="111"/>
      <c r="FKO14" s="111"/>
      <c r="FKP14" s="111"/>
      <c r="FKQ14" s="111"/>
      <c r="FKR14" s="111"/>
      <c r="FKS14" s="111"/>
      <c r="FKT14" s="111"/>
      <c r="FKU14" s="111"/>
      <c r="FKV14" s="111"/>
      <c r="FKW14" s="111"/>
      <c r="FKX14" s="111"/>
      <c r="FKY14" s="111"/>
      <c r="FKZ14" s="111"/>
      <c r="FLA14" s="111"/>
      <c r="FLB14" s="111"/>
      <c r="FLC14" s="111"/>
      <c r="FLD14" s="111"/>
      <c r="FLE14" s="111"/>
      <c r="FLF14" s="111"/>
      <c r="FLG14" s="111"/>
      <c r="FLH14" s="111"/>
      <c r="FLI14" s="111"/>
      <c r="FLJ14" s="111"/>
      <c r="FLK14" s="111"/>
      <c r="FLL14" s="111"/>
      <c r="FLM14" s="111"/>
      <c r="FLN14" s="111"/>
      <c r="FLO14" s="111"/>
      <c r="FLP14" s="111"/>
      <c r="FLQ14" s="111"/>
      <c r="FLR14" s="111"/>
      <c r="FLS14" s="111"/>
      <c r="FLT14" s="111"/>
      <c r="FLU14" s="111"/>
      <c r="FLV14" s="111"/>
      <c r="FLW14" s="111"/>
      <c r="FLX14" s="111"/>
      <c r="FLY14" s="111"/>
      <c r="FLZ14" s="111"/>
      <c r="FMA14" s="111"/>
      <c r="FMB14" s="111"/>
      <c r="FMC14" s="111"/>
      <c r="FMD14" s="111"/>
      <c r="FME14" s="111"/>
      <c r="FMF14" s="111"/>
      <c r="FMG14" s="111"/>
      <c r="FMH14" s="111"/>
      <c r="FMI14" s="111"/>
      <c r="FMJ14" s="111"/>
      <c r="FMK14" s="111"/>
      <c r="FML14" s="111"/>
      <c r="FMM14" s="111"/>
      <c r="FMN14" s="111"/>
      <c r="FMO14" s="111"/>
      <c r="FMP14" s="111"/>
      <c r="FMQ14" s="111"/>
      <c r="FMR14" s="111"/>
      <c r="FMS14" s="111"/>
      <c r="FMT14" s="111"/>
      <c r="FMU14" s="111"/>
      <c r="FMV14" s="111"/>
      <c r="FMW14" s="111"/>
      <c r="FMX14" s="111"/>
      <c r="FMY14" s="111"/>
      <c r="FMZ14" s="111"/>
      <c r="FNA14" s="111"/>
      <c r="FNB14" s="111"/>
      <c r="FNC14" s="111"/>
      <c r="FND14" s="111"/>
      <c r="FNE14" s="111"/>
      <c r="FNF14" s="111"/>
      <c r="FNG14" s="111"/>
      <c r="FNH14" s="111"/>
      <c r="FNI14" s="111"/>
      <c r="FNJ14" s="111"/>
      <c r="FNK14" s="111"/>
      <c r="FNL14" s="111"/>
      <c r="FNM14" s="111"/>
      <c r="FNN14" s="111"/>
      <c r="FNO14" s="111"/>
      <c r="FNP14" s="111"/>
      <c r="FNQ14" s="111"/>
      <c r="FNR14" s="111"/>
      <c r="FNS14" s="111"/>
      <c r="FNT14" s="111"/>
      <c r="FNU14" s="111"/>
      <c r="FNV14" s="111"/>
      <c r="FNW14" s="111"/>
      <c r="FNX14" s="111"/>
      <c r="FNY14" s="111"/>
      <c r="FNZ14" s="111"/>
      <c r="FOA14" s="111"/>
      <c r="FOB14" s="111"/>
      <c r="FOC14" s="111"/>
      <c r="FOD14" s="111"/>
      <c r="FOE14" s="111"/>
      <c r="FOF14" s="111"/>
      <c r="FOG14" s="111"/>
      <c r="FOH14" s="111"/>
      <c r="FOI14" s="111"/>
      <c r="FOJ14" s="111"/>
      <c r="FOK14" s="111"/>
      <c r="FOL14" s="111"/>
      <c r="FOM14" s="111"/>
      <c r="FON14" s="111"/>
      <c r="FOO14" s="111"/>
      <c r="FOP14" s="111"/>
      <c r="FOQ14" s="111"/>
      <c r="FOR14" s="111"/>
      <c r="FOS14" s="111"/>
      <c r="FOT14" s="111"/>
      <c r="FOU14" s="111"/>
      <c r="FOV14" s="111"/>
      <c r="FOW14" s="111"/>
      <c r="FOX14" s="111"/>
      <c r="FOY14" s="111"/>
      <c r="FOZ14" s="111"/>
      <c r="FPA14" s="111"/>
      <c r="FPB14" s="111"/>
      <c r="FPC14" s="111"/>
      <c r="FPD14" s="111"/>
      <c r="FPE14" s="111"/>
      <c r="FPF14" s="111"/>
      <c r="FPG14" s="111"/>
      <c r="FPH14" s="111"/>
      <c r="FPI14" s="111"/>
      <c r="FPJ14" s="111"/>
      <c r="FPK14" s="111"/>
      <c r="FPL14" s="111"/>
      <c r="FPM14" s="111"/>
      <c r="FPN14" s="111"/>
      <c r="FPO14" s="111"/>
      <c r="FPP14" s="111"/>
      <c r="FPQ14" s="111"/>
      <c r="FPR14" s="111"/>
      <c r="FPS14" s="111"/>
      <c r="FPT14" s="111"/>
      <c r="FPU14" s="111"/>
      <c r="FPV14" s="111"/>
      <c r="FPW14" s="111"/>
      <c r="FPX14" s="111"/>
      <c r="FPY14" s="111"/>
      <c r="FPZ14" s="111"/>
      <c r="FQA14" s="111"/>
      <c r="FQB14" s="111"/>
      <c r="FQC14" s="111"/>
      <c r="FQD14" s="111"/>
      <c r="FQE14" s="111"/>
      <c r="FQF14" s="111"/>
      <c r="FQG14" s="111"/>
      <c r="FQH14" s="111"/>
      <c r="FQI14" s="111"/>
      <c r="FQJ14" s="111"/>
      <c r="FQK14" s="111"/>
      <c r="FQL14" s="111"/>
      <c r="FQM14" s="111"/>
      <c r="FQN14" s="111"/>
      <c r="FQO14" s="111"/>
      <c r="FQP14" s="111"/>
      <c r="FQQ14" s="111"/>
      <c r="FQR14" s="111"/>
      <c r="FQS14" s="111"/>
      <c r="FQT14" s="111"/>
      <c r="FQU14" s="111"/>
      <c r="FQV14" s="111"/>
      <c r="FQW14" s="111"/>
      <c r="FQX14" s="111"/>
      <c r="FQY14" s="111"/>
      <c r="FQZ14" s="111"/>
      <c r="FRA14" s="111"/>
      <c r="FRB14" s="111"/>
      <c r="FRC14" s="111"/>
      <c r="FRD14" s="111"/>
      <c r="FRE14" s="111"/>
      <c r="FRF14" s="111"/>
      <c r="FRG14" s="111"/>
      <c r="FRH14" s="111"/>
      <c r="FRI14" s="111"/>
      <c r="FRJ14" s="111"/>
      <c r="FRK14" s="111"/>
      <c r="FRL14" s="111"/>
      <c r="FRM14" s="111"/>
      <c r="FRN14" s="111"/>
      <c r="FRO14" s="111"/>
      <c r="FRP14" s="111"/>
      <c r="FRQ14" s="111"/>
      <c r="FRR14" s="111"/>
      <c r="FRS14" s="111"/>
      <c r="FRT14" s="111"/>
      <c r="FRU14" s="111"/>
      <c r="FRV14" s="111"/>
      <c r="FRW14" s="111"/>
      <c r="FRX14" s="111"/>
      <c r="FRY14" s="111"/>
      <c r="FRZ14" s="111"/>
      <c r="FSA14" s="111"/>
      <c r="FSB14" s="111"/>
      <c r="FSC14" s="111"/>
      <c r="FSD14" s="111"/>
      <c r="FSE14" s="111"/>
      <c r="FSF14" s="111"/>
      <c r="FSG14" s="111"/>
      <c r="FSH14" s="111"/>
      <c r="FSI14" s="111"/>
      <c r="FSJ14" s="111"/>
      <c r="FSK14" s="111"/>
      <c r="FSL14" s="111"/>
      <c r="FSM14" s="111"/>
      <c r="FSN14" s="111"/>
      <c r="FSO14" s="111"/>
      <c r="FSP14" s="111"/>
      <c r="FSQ14" s="111"/>
      <c r="FSR14" s="111"/>
      <c r="FSS14" s="111"/>
      <c r="FST14" s="111"/>
      <c r="FSU14" s="111"/>
      <c r="FSV14" s="111"/>
      <c r="FSW14" s="111"/>
      <c r="FSX14" s="111"/>
      <c r="FSY14" s="111"/>
      <c r="FSZ14" s="111"/>
      <c r="FTA14" s="111"/>
      <c r="FTB14" s="111"/>
      <c r="FTC14" s="111"/>
      <c r="FTD14" s="111"/>
      <c r="FTE14" s="111"/>
      <c r="FTF14" s="111"/>
      <c r="FTG14" s="111"/>
      <c r="FTH14" s="111"/>
      <c r="FTI14" s="111"/>
      <c r="FTJ14" s="111"/>
      <c r="FTK14" s="111"/>
      <c r="FTL14" s="111"/>
      <c r="FTM14" s="111"/>
      <c r="FTN14" s="111"/>
      <c r="FTO14" s="111"/>
      <c r="FTP14" s="111"/>
      <c r="FTQ14" s="111"/>
      <c r="FTR14" s="111"/>
      <c r="FTS14" s="111"/>
      <c r="FTT14" s="111"/>
      <c r="FTU14" s="111"/>
      <c r="FTV14" s="111"/>
      <c r="FTW14" s="111"/>
      <c r="FTX14" s="111"/>
      <c r="FTY14" s="111"/>
      <c r="FTZ14" s="111"/>
      <c r="FUA14" s="111"/>
      <c r="FUB14" s="111"/>
      <c r="FUC14" s="111"/>
      <c r="FUD14" s="111"/>
      <c r="FUE14" s="111"/>
      <c r="FUF14" s="111"/>
      <c r="FUG14" s="111"/>
      <c r="FUH14" s="111"/>
      <c r="FUI14" s="111"/>
      <c r="FUJ14" s="111"/>
      <c r="FUK14" s="111"/>
      <c r="FUL14" s="111"/>
      <c r="FUM14" s="111"/>
      <c r="FUN14" s="111"/>
      <c r="FUO14" s="111"/>
      <c r="FUP14" s="111"/>
      <c r="FUQ14" s="111"/>
      <c r="FUR14" s="111"/>
      <c r="FUS14" s="111"/>
      <c r="FUT14" s="111"/>
      <c r="FUU14" s="111"/>
      <c r="FUV14" s="111"/>
      <c r="FUW14" s="111"/>
      <c r="FUX14" s="111"/>
      <c r="FUY14" s="111"/>
      <c r="FUZ14" s="111"/>
      <c r="FVA14" s="111"/>
      <c r="FVB14" s="111"/>
      <c r="FVC14" s="111"/>
      <c r="FVD14" s="111"/>
      <c r="FVE14" s="111"/>
      <c r="FVF14" s="111"/>
      <c r="FVG14" s="111"/>
      <c r="FVH14" s="111"/>
      <c r="FVI14" s="111"/>
      <c r="FVJ14" s="111"/>
      <c r="FVK14" s="111"/>
      <c r="FVL14" s="111"/>
      <c r="FVM14" s="111"/>
      <c r="FVN14" s="111"/>
      <c r="FVO14" s="111"/>
      <c r="FVP14" s="111"/>
      <c r="FVQ14" s="111"/>
      <c r="FVR14" s="111"/>
      <c r="FVS14" s="111"/>
      <c r="FVT14" s="111"/>
      <c r="FVU14" s="111"/>
      <c r="FVV14" s="111"/>
      <c r="FVW14" s="111"/>
      <c r="FVX14" s="111"/>
      <c r="FVY14" s="111"/>
      <c r="FVZ14" s="111"/>
      <c r="FWA14" s="111"/>
      <c r="FWB14" s="111"/>
      <c r="FWC14" s="111"/>
      <c r="FWD14" s="111"/>
      <c r="FWE14" s="111"/>
      <c r="FWF14" s="111"/>
      <c r="FWG14" s="111"/>
      <c r="FWH14" s="111"/>
      <c r="FWI14" s="111"/>
      <c r="FWJ14" s="111"/>
      <c r="FWK14" s="111"/>
      <c r="FWL14" s="111"/>
      <c r="FWM14" s="111"/>
      <c r="FWN14" s="111"/>
      <c r="FWO14" s="111"/>
      <c r="FWP14" s="111"/>
      <c r="FWQ14" s="111"/>
      <c r="FWR14" s="111"/>
      <c r="FWS14" s="111"/>
      <c r="FWT14" s="111"/>
      <c r="FWU14" s="111"/>
      <c r="FWV14" s="111"/>
      <c r="FWW14" s="111"/>
      <c r="FWX14" s="111"/>
      <c r="FWY14" s="111"/>
      <c r="FWZ14" s="111"/>
      <c r="FXA14" s="111"/>
      <c r="FXB14" s="111"/>
      <c r="FXC14" s="111"/>
      <c r="FXD14" s="111"/>
      <c r="FXE14" s="111"/>
      <c r="FXF14" s="111"/>
      <c r="FXG14" s="111"/>
      <c r="FXH14" s="111"/>
      <c r="FXI14" s="111"/>
      <c r="FXJ14" s="111"/>
      <c r="FXK14" s="111"/>
      <c r="FXL14" s="111"/>
      <c r="FXM14" s="111"/>
      <c r="FXN14" s="111"/>
      <c r="FXO14" s="111"/>
      <c r="FXP14" s="111"/>
      <c r="FXQ14" s="111"/>
      <c r="FXR14" s="111"/>
      <c r="FXS14" s="111"/>
      <c r="FXT14" s="111"/>
      <c r="FXU14" s="111"/>
      <c r="FXV14" s="111"/>
      <c r="FXW14" s="111"/>
      <c r="FXX14" s="111"/>
      <c r="FXY14" s="111"/>
      <c r="FXZ14" s="111"/>
      <c r="FYA14" s="111"/>
      <c r="FYB14" s="111"/>
      <c r="FYC14" s="111"/>
      <c r="FYD14" s="111"/>
      <c r="FYE14" s="111"/>
      <c r="FYF14" s="111"/>
      <c r="FYG14" s="111"/>
      <c r="FYH14" s="111"/>
      <c r="FYI14" s="111"/>
      <c r="FYJ14" s="111"/>
      <c r="FYK14" s="111"/>
      <c r="FYL14" s="111"/>
      <c r="FYM14" s="111"/>
      <c r="FYN14" s="111"/>
      <c r="FYO14" s="111"/>
      <c r="FYP14" s="111"/>
      <c r="FYQ14" s="111"/>
      <c r="FYR14" s="111"/>
      <c r="FYS14" s="111"/>
      <c r="FYT14" s="111"/>
      <c r="FYU14" s="111"/>
      <c r="FYV14" s="111"/>
      <c r="FYW14" s="111"/>
      <c r="FYX14" s="111"/>
      <c r="FYY14" s="111"/>
      <c r="FYZ14" s="111"/>
      <c r="FZA14" s="111"/>
      <c r="FZB14" s="111"/>
      <c r="FZC14" s="111"/>
      <c r="FZD14" s="111"/>
      <c r="FZE14" s="111"/>
      <c r="FZF14" s="111"/>
      <c r="FZG14" s="111"/>
      <c r="FZH14" s="111"/>
      <c r="FZI14" s="111"/>
      <c r="FZJ14" s="111"/>
      <c r="FZK14" s="111"/>
      <c r="FZL14" s="111"/>
      <c r="FZM14" s="111"/>
      <c r="FZN14" s="111"/>
      <c r="FZO14" s="111"/>
      <c r="FZP14" s="111"/>
      <c r="FZQ14" s="111"/>
      <c r="FZR14" s="111"/>
      <c r="FZS14" s="111"/>
      <c r="FZT14" s="111"/>
      <c r="FZU14" s="111"/>
      <c r="FZV14" s="111"/>
      <c r="FZW14" s="111"/>
      <c r="FZX14" s="111"/>
      <c r="FZY14" s="111"/>
      <c r="FZZ14" s="111"/>
      <c r="GAA14" s="111"/>
      <c r="GAB14" s="111"/>
      <c r="GAC14" s="111"/>
      <c r="GAD14" s="111"/>
      <c r="GAE14" s="111"/>
      <c r="GAF14" s="111"/>
      <c r="GAG14" s="111"/>
      <c r="GAH14" s="111"/>
      <c r="GAI14" s="111"/>
      <c r="GAJ14" s="111"/>
      <c r="GAK14" s="111"/>
      <c r="GAL14" s="111"/>
      <c r="GAM14" s="111"/>
      <c r="GAN14" s="111"/>
      <c r="GAO14" s="111"/>
      <c r="GAP14" s="111"/>
      <c r="GAQ14" s="111"/>
      <c r="GAR14" s="111"/>
      <c r="GAS14" s="111"/>
      <c r="GAT14" s="111"/>
      <c r="GAU14" s="111"/>
      <c r="GAV14" s="111"/>
      <c r="GAW14" s="111"/>
      <c r="GAX14" s="111"/>
      <c r="GAY14" s="111"/>
      <c r="GAZ14" s="111"/>
      <c r="GBA14" s="111"/>
      <c r="GBB14" s="111"/>
      <c r="GBC14" s="111"/>
      <c r="GBD14" s="111"/>
      <c r="GBE14" s="111"/>
      <c r="GBF14" s="111"/>
      <c r="GBG14" s="111"/>
      <c r="GBH14" s="111"/>
      <c r="GBI14" s="111"/>
      <c r="GBJ14" s="111"/>
      <c r="GBK14" s="111"/>
      <c r="GBL14" s="111"/>
      <c r="GBM14" s="111"/>
      <c r="GBN14" s="111"/>
      <c r="GBO14" s="111"/>
      <c r="GBP14" s="111"/>
      <c r="GBQ14" s="111"/>
      <c r="GBR14" s="111"/>
      <c r="GBS14" s="111"/>
      <c r="GBT14" s="111"/>
      <c r="GBU14" s="111"/>
      <c r="GBV14" s="111"/>
      <c r="GBW14" s="111"/>
      <c r="GBX14" s="111"/>
      <c r="GBY14" s="111"/>
      <c r="GBZ14" s="111"/>
      <c r="GCA14" s="111"/>
      <c r="GCB14" s="111"/>
      <c r="GCC14" s="111"/>
      <c r="GCD14" s="111"/>
      <c r="GCE14" s="111"/>
      <c r="GCF14" s="111"/>
      <c r="GCG14" s="111"/>
      <c r="GCH14" s="111"/>
      <c r="GCI14" s="111"/>
      <c r="GCJ14" s="111"/>
      <c r="GCK14" s="111"/>
      <c r="GCL14" s="111"/>
      <c r="GCM14" s="111"/>
      <c r="GCN14" s="111"/>
      <c r="GCO14" s="111"/>
      <c r="GCP14" s="111"/>
      <c r="GCQ14" s="111"/>
      <c r="GCR14" s="111"/>
      <c r="GCS14" s="111"/>
      <c r="GCT14" s="111"/>
      <c r="GCU14" s="111"/>
      <c r="GCV14" s="111"/>
      <c r="GCW14" s="111"/>
      <c r="GCX14" s="111"/>
      <c r="GCY14" s="111"/>
      <c r="GCZ14" s="111"/>
      <c r="GDA14" s="111"/>
      <c r="GDB14" s="111"/>
      <c r="GDC14" s="111"/>
      <c r="GDD14" s="111"/>
      <c r="GDE14" s="111"/>
      <c r="GDF14" s="111"/>
      <c r="GDG14" s="111"/>
      <c r="GDH14" s="111"/>
      <c r="GDI14" s="111"/>
      <c r="GDJ14" s="111"/>
      <c r="GDK14" s="111"/>
      <c r="GDL14" s="111"/>
      <c r="GDM14" s="111"/>
      <c r="GDN14" s="111"/>
      <c r="GDO14" s="111"/>
      <c r="GDP14" s="111"/>
      <c r="GDQ14" s="111"/>
      <c r="GDR14" s="111"/>
      <c r="GDS14" s="111"/>
      <c r="GDT14" s="111"/>
      <c r="GDU14" s="111"/>
      <c r="GDV14" s="111"/>
      <c r="GDW14" s="111"/>
      <c r="GDX14" s="111"/>
      <c r="GDY14" s="111"/>
      <c r="GDZ14" s="111"/>
      <c r="GEA14" s="111"/>
      <c r="GEB14" s="111"/>
      <c r="GEC14" s="111"/>
      <c r="GED14" s="111"/>
      <c r="GEE14" s="111"/>
      <c r="GEF14" s="111"/>
      <c r="GEG14" s="111"/>
      <c r="GEH14" s="111"/>
      <c r="GEI14" s="111"/>
      <c r="GEJ14" s="111"/>
      <c r="GEK14" s="111"/>
      <c r="GEL14" s="111"/>
      <c r="GEM14" s="111"/>
      <c r="GEN14" s="111"/>
      <c r="GEO14" s="111"/>
      <c r="GEP14" s="111"/>
      <c r="GEQ14" s="111"/>
      <c r="GER14" s="111"/>
      <c r="GES14" s="111"/>
      <c r="GET14" s="111"/>
      <c r="GEU14" s="111"/>
      <c r="GEV14" s="111"/>
      <c r="GEW14" s="111"/>
      <c r="GEX14" s="111"/>
      <c r="GEY14" s="111"/>
      <c r="GEZ14" s="111"/>
      <c r="GFA14" s="111"/>
      <c r="GFB14" s="111"/>
      <c r="GFC14" s="111"/>
      <c r="GFD14" s="111"/>
      <c r="GFE14" s="111"/>
      <c r="GFF14" s="111"/>
      <c r="GFG14" s="111"/>
      <c r="GFH14" s="111"/>
      <c r="GFI14" s="111"/>
      <c r="GFJ14" s="111"/>
      <c r="GFK14" s="111"/>
      <c r="GFL14" s="111"/>
      <c r="GFM14" s="111"/>
      <c r="GFN14" s="111"/>
      <c r="GFO14" s="111"/>
      <c r="GFP14" s="111"/>
      <c r="GFQ14" s="111"/>
      <c r="GFR14" s="111"/>
      <c r="GFS14" s="111"/>
      <c r="GFT14" s="111"/>
      <c r="GFU14" s="111"/>
      <c r="GFV14" s="111"/>
      <c r="GFW14" s="111"/>
      <c r="GFX14" s="111"/>
      <c r="GFY14" s="111"/>
      <c r="GFZ14" s="111"/>
      <c r="GGA14" s="111"/>
      <c r="GGB14" s="111"/>
      <c r="GGC14" s="111"/>
      <c r="GGD14" s="111"/>
      <c r="GGE14" s="111"/>
      <c r="GGF14" s="111"/>
      <c r="GGG14" s="111"/>
      <c r="GGH14" s="111"/>
      <c r="GGI14" s="111"/>
      <c r="GGJ14" s="111"/>
      <c r="GGK14" s="111"/>
      <c r="GGL14" s="111"/>
      <c r="GGM14" s="111"/>
      <c r="GGN14" s="111"/>
      <c r="GGO14" s="111"/>
      <c r="GGP14" s="111"/>
      <c r="GGQ14" s="111"/>
      <c r="GGR14" s="111"/>
      <c r="GGS14" s="111"/>
      <c r="GGT14" s="111"/>
      <c r="GGU14" s="111"/>
      <c r="GGV14" s="111"/>
      <c r="GGW14" s="111"/>
      <c r="GGX14" s="111"/>
      <c r="GGY14" s="111"/>
      <c r="GGZ14" s="111"/>
      <c r="GHA14" s="111"/>
      <c r="GHB14" s="111"/>
      <c r="GHC14" s="111"/>
      <c r="GHD14" s="111"/>
      <c r="GHE14" s="111"/>
      <c r="GHF14" s="111"/>
      <c r="GHG14" s="111"/>
      <c r="GHH14" s="111"/>
      <c r="GHI14" s="111"/>
      <c r="GHJ14" s="111"/>
      <c r="GHK14" s="111"/>
      <c r="GHL14" s="111"/>
      <c r="GHM14" s="111"/>
      <c r="GHN14" s="111"/>
      <c r="GHO14" s="111"/>
      <c r="GHP14" s="111"/>
      <c r="GHQ14" s="111"/>
      <c r="GHR14" s="111"/>
      <c r="GHS14" s="111"/>
      <c r="GHT14" s="111"/>
      <c r="GHU14" s="111"/>
      <c r="GHV14" s="111"/>
      <c r="GHW14" s="111"/>
      <c r="GHX14" s="111"/>
      <c r="GHY14" s="111"/>
      <c r="GHZ14" s="111"/>
      <c r="GIA14" s="111"/>
      <c r="GIB14" s="111"/>
      <c r="GIC14" s="111"/>
      <c r="GID14" s="111"/>
      <c r="GIE14" s="111"/>
      <c r="GIF14" s="111"/>
      <c r="GIG14" s="111"/>
      <c r="GIH14" s="111"/>
      <c r="GII14" s="111"/>
      <c r="GIJ14" s="111"/>
      <c r="GIK14" s="111"/>
      <c r="GIL14" s="111"/>
      <c r="GIM14" s="111"/>
      <c r="GIN14" s="111"/>
      <c r="GIO14" s="111"/>
      <c r="GIP14" s="111"/>
      <c r="GIQ14" s="111"/>
      <c r="GIR14" s="111"/>
      <c r="GIS14" s="111"/>
      <c r="GIT14" s="111"/>
      <c r="GIU14" s="111"/>
      <c r="GIV14" s="111"/>
      <c r="GIW14" s="111"/>
      <c r="GIX14" s="111"/>
      <c r="GIY14" s="111"/>
      <c r="GIZ14" s="111"/>
      <c r="GJA14" s="111"/>
      <c r="GJB14" s="111"/>
      <c r="GJC14" s="111"/>
      <c r="GJD14" s="111"/>
      <c r="GJE14" s="111"/>
      <c r="GJF14" s="111"/>
      <c r="GJG14" s="111"/>
      <c r="GJH14" s="111"/>
      <c r="GJI14" s="111"/>
      <c r="GJJ14" s="111"/>
      <c r="GJK14" s="111"/>
      <c r="GJL14" s="111"/>
      <c r="GJM14" s="111"/>
      <c r="GJN14" s="111"/>
      <c r="GJO14" s="111"/>
      <c r="GJP14" s="111"/>
      <c r="GJQ14" s="111"/>
      <c r="GJR14" s="111"/>
      <c r="GJS14" s="111"/>
      <c r="GJT14" s="111"/>
      <c r="GJU14" s="111"/>
      <c r="GJV14" s="111"/>
      <c r="GJW14" s="111"/>
      <c r="GJX14" s="111"/>
      <c r="GJY14" s="111"/>
      <c r="GJZ14" s="111"/>
      <c r="GKA14" s="111"/>
      <c r="GKB14" s="111"/>
      <c r="GKC14" s="111"/>
      <c r="GKD14" s="111"/>
      <c r="GKE14" s="111"/>
      <c r="GKF14" s="111"/>
      <c r="GKG14" s="111"/>
      <c r="GKH14" s="111"/>
      <c r="GKI14" s="111"/>
      <c r="GKJ14" s="111"/>
      <c r="GKK14" s="111"/>
      <c r="GKL14" s="111"/>
      <c r="GKM14" s="111"/>
      <c r="GKN14" s="111"/>
      <c r="GKO14" s="111"/>
      <c r="GKP14" s="111"/>
      <c r="GKQ14" s="111"/>
      <c r="GKR14" s="111"/>
      <c r="GKS14" s="111"/>
      <c r="GKT14" s="111"/>
      <c r="GKU14" s="111"/>
      <c r="GKV14" s="111"/>
      <c r="GKW14" s="111"/>
      <c r="GKX14" s="111"/>
      <c r="GKY14" s="111"/>
      <c r="GKZ14" s="111"/>
      <c r="GLA14" s="111"/>
      <c r="GLB14" s="111"/>
      <c r="GLC14" s="111"/>
      <c r="GLD14" s="111"/>
      <c r="GLE14" s="111"/>
      <c r="GLF14" s="111"/>
      <c r="GLG14" s="111"/>
      <c r="GLH14" s="111"/>
      <c r="GLI14" s="111"/>
      <c r="GLJ14" s="111"/>
      <c r="GLK14" s="111"/>
      <c r="GLL14" s="111"/>
      <c r="GLM14" s="111"/>
      <c r="GLN14" s="111"/>
      <c r="GLO14" s="111"/>
      <c r="GLP14" s="111"/>
      <c r="GLQ14" s="111"/>
      <c r="GLR14" s="111"/>
      <c r="GLS14" s="111"/>
      <c r="GLT14" s="111"/>
      <c r="GLU14" s="111"/>
      <c r="GLV14" s="111"/>
      <c r="GLW14" s="111"/>
      <c r="GLX14" s="111"/>
      <c r="GLY14" s="111"/>
      <c r="GLZ14" s="111"/>
      <c r="GMA14" s="111"/>
      <c r="GMB14" s="111"/>
      <c r="GMC14" s="111"/>
      <c r="GMD14" s="111"/>
      <c r="GME14" s="111"/>
      <c r="GMF14" s="111"/>
      <c r="GMG14" s="111"/>
      <c r="GMH14" s="111"/>
      <c r="GMI14" s="111"/>
      <c r="GMJ14" s="111"/>
      <c r="GMK14" s="111"/>
      <c r="GML14" s="111"/>
      <c r="GMM14" s="111"/>
      <c r="GMN14" s="111"/>
      <c r="GMO14" s="111"/>
      <c r="GMP14" s="111"/>
      <c r="GMQ14" s="111"/>
      <c r="GMR14" s="111"/>
      <c r="GMS14" s="111"/>
      <c r="GMT14" s="111"/>
      <c r="GMU14" s="111"/>
      <c r="GMV14" s="111"/>
      <c r="GMW14" s="111"/>
      <c r="GMX14" s="111"/>
      <c r="GMY14" s="111"/>
      <c r="GMZ14" s="111"/>
      <c r="GNA14" s="111"/>
      <c r="GNB14" s="111"/>
      <c r="GNC14" s="111"/>
      <c r="GND14" s="111"/>
      <c r="GNE14" s="111"/>
      <c r="GNF14" s="111"/>
      <c r="GNG14" s="111"/>
      <c r="GNH14" s="111"/>
      <c r="GNI14" s="111"/>
      <c r="GNJ14" s="111"/>
      <c r="GNK14" s="111"/>
      <c r="GNL14" s="111"/>
      <c r="GNM14" s="111"/>
      <c r="GNN14" s="111"/>
      <c r="GNO14" s="111"/>
      <c r="GNP14" s="111"/>
      <c r="GNQ14" s="111"/>
      <c r="GNR14" s="111"/>
      <c r="GNS14" s="111"/>
      <c r="GNT14" s="111"/>
      <c r="GNU14" s="111"/>
      <c r="GNV14" s="111"/>
      <c r="GNW14" s="111"/>
      <c r="GNX14" s="111"/>
      <c r="GNY14" s="111"/>
      <c r="GNZ14" s="111"/>
      <c r="GOA14" s="111"/>
      <c r="GOB14" s="111"/>
      <c r="GOC14" s="111"/>
      <c r="GOD14" s="111"/>
      <c r="GOE14" s="111"/>
      <c r="GOF14" s="111"/>
      <c r="GOG14" s="111"/>
      <c r="GOH14" s="111"/>
      <c r="GOI14" s="111"/>
      <c r="GOJ14" s="111"/>
      <c r="GOK14" s="111"/>
      <c r="GOL14" s="111"/>
      <c r="GOM14" s="111"/>
      <c r="GON14" s="111"/>
      <c r="GOO14" s="111"/>
      <c r="GOP14" s="111"/>
      <c r="GOQ14" s="111"/>
      <c r="GOR14" s="111"/>
      <c r="GOS14" s="111"/>
      <c r="GOT14" s="111"/>
      <c r="GOU14" s="111"/>
      <c r="GOV14" s="111"/>
      <c r="GOW14" s="111"/>
      <c r="GOX14" s="111"/>
      <c r="GOY14" s="111"/>
      <c r="GOZ14" s="111"/>
      <c r="GPA14" s="111"/>
      <c r="GPB14" s="111"/>
      <c r="GPC14" s="111"/>
      <c r="GPD14" s="111"/>
      <c r="GPE14" s="111"/>
      <c r="GPF14" s="111"/>
      <c r="GPG14" s="111"/>
      <c r="GPH14" s="111"/>
      <c r="GPI14" s="111"/>
      <c r="GPJ14" s="111"/>
      <c r="GPK14" s="111"/>
      <c r="GPL14" s="111"/>
      <c r="GPM14" s="111"/>
      <c r="GPN14" s="111"/>
      <c r="GPO14" s="111"/>
      <c r="GPP14" s="111"/>
      <c r="GPQ14" s="111"/>
      <c r="GPR14" s="111"/>
      <c r="GPS14" s="111"/>
      <c r="GPT14" s="111"/>
      <c r="GPU14" s="111"/>
      <c r="GPV14" s="111"/>
      <c r="GPW14" s="111"/>
      <c r="GPX14" s="111"/>
      <c r="GPY14" s="111"/>
      <c r="GPZ14" s="111"/>
      <c r="GQA14" s="111"/>
      <c r="GQB14" s="111"/>
      <c r="GQC14" s="111"/>
      <c r="GQD14" s="111"/>
      <c r="GQE14" s="111"/>
      <c r="GQF14" s="111"/>
      <c r="GQG14" s="111"/>
      <c r="GQH14" s="111"/>
      <c r="GQI14" s="111"/>
      <c r="GQJ14" s="111"/>
      <c r="GQK14" s="111"/>
      <c r="GQL14" s="111"/>
      <c r="GQM14" s="111"/>
      <c r="GQN14" s="111"/>
      <c r="GQO14" s="111"/>
      <c r="GQP14" s="111"/>
      <c r="GQQ14" s="111"/>
      <c r="GQR14" s="111"/>
      <c r="GQS14" s="111"/>
      <c r="GQT14" s="111"/>
      <c r="GQU14" s="111"/>
      <c r="GQV14" s="111"/>
      <c r="GQW14" s="111"/>
      <c r="GQX14" s="111"/>
      <c r="GQY14" s="111"/>
      <c r="GQZ14" s="111"/>
      <c r="GRA14" s="111"/>
      <c r="GRB14" s="111"/>
      <c r="GRC14" s="111"/>
      <c r="GRD14" s="111"/>
      <c r="GRE14" s="111"/>
      <c r="GRF14" s="111"/>
      <c r="GRG14" s="111"/>
      <c r="GRH14" s="111"/>
      <c r="GRI14" s="111"/>
      <c r="GRJ14" s="111"/>
      <c r="GRK14" s="111"/>
      <c r="GRL14" s="111"/>
      <c r="GRM14" s="111"/>
      <c r="GRN14" s="111"/>
      <c r="GRO14" s="111"/>
      <c r="GRP14" s="111"/>
      <c r="GRQ14" s="111"/>
      <c r="GRR14" s="111"/>
      <c r="GRS14" s="111"/>
      <c r="GRT14" s="111"/>
      <c r="GRU14" s="111"/>
      <c r="GRV14" s="111"/>
      <c r="GRW14" s="111"/>
      <c r="GRX14" s="111"/>
      <c r="GRY14" s="111"/>
      <c r="GRZ14" s="111"/>
      <c r="GSA14" s="111"/>
      <c r="GSB14" s="111"/>
      <c r="GSC14" s="111"/>
      <c r="GSD14" s="111"/>
      <c r="GSE14" s="111"/>
      <c r="GSF14" s="111"/>
      <c r="GSG14" s="111"/>
      <c r="GSH14" s="111"/>
      <c r="GSI14" s="111"/>
      <c r="GSJ14" s="111"/>
      <c r="GSK14" s="111"/>
      <c r="GSL14" s="111"/>
      <c r="GSM14" s="111"/>
      <c r="GSN14" s="111"/>
      <c r="GSO14" s="111"/>
      <c r="GSP14" s="111"/>
      <c r="GSQ14" s="111"/>
      <c r="GSR14" s="111"/>
      <c r="GSS14" s="111"/>
      <c r="GST14" s="111"/>
      <c r="GSU14" s="111"/>
      <c r="GSV14" s="111"/>
      <c r="GSW14" s="111"/>
      <c r="GSX14" s="111"/>
      <c r="GSY14" s="111"/>
      <c r="GSZ14" s="111"/>
      <c r="GTA14" s="111"/>
      <c r="GTB14" s="111"/>
      <c r="GTC14" s="111"/>
      <c r="GTD14" s="111"/>
      <c r="GTE14" s="111"/>
      <c r="GTF14" s="111"/>
      <c r="GTG14" s="111"/>
      <c r="GTH14" s="111"/>
      <c r="GTI14" s="111"/>
      <c r="GTJ14" s="111"/>
      <c r="GTK14" s="111"/>
      <c r="GTL14" s="111"/>
      <c r="GTM14" s="111"/>
      <c r="GTN14" s="111"/>
      <c r="GTO14" s="111"/>
      <c r="GTP14" s="111"/>
      <c r="GTQ14" s="111"/>
      <c r="GTR14" s="111"/>
      <c r="GTS14" s="111"/>
      <c r="GTT14" s="111"/>
      <c r="GTU14" s="111"/>
      <c r="GTV14" s="111"/>
      <c r="GTW14" s="111"/>
      <c r="GTX14" s="111"/>
      <c r="GTY14" s="111"/>
      <c r="GTZ14" s="111"/>
      <c r="GUA14" s="111"/>
      <c r="GUB14" s="111"/>
      <c r="GUC14" s="111"/>
      <c r="GUD14" s="111"/>
      <c r="GUE14" s="111"/>
      <c r="GUF14" s="111"/>
      <c r="GUG14" s="111"/>
      <c r="GUH14" s="111"/>
      <c r="GUI14" s="111"/>
      <c r="GUJ14" s="111"/>
      <c r="GUK14" s="111"/>
      <c r="GUL14" s="111"/>
      <c r="GUM14" s="111"/>
      <c r="GUN14" s="111"/>
      <c r="GUO14" s="111"/>
      <c r="GUP14" s="111"/>
      <c r="GUQ14" s="111"/>
      <c r="GUR14" s="111"/>
      <c r="GUS14" s="111"/>
      <c r="GUT14" s="111"/>
      <c r="GUU14" s="111"/>
      <c r="GUV14" s="111"/>
      <c r="GUW14" s="111"/>
      <c r="GUX14" s="111"/>
      <c r="GUY14" s="111"/>
      <c r="GUZ14" s="111"/>
      <c r="GVA14" s="111"/>
      <c r="GVB14" s="111"/>
      <c r="GVC14" s="111"/>
      <c r="GVD14" s="111"/>
      <c r="GVE14" s="111"/>
      <c r="GVF14" s="111"/>
      <c r="GVG14" s="111"/>
      <c r="GVH14" s="111"/>
      <c r="GVI14" s="111"/>
      <c r="GVJ14" s="111"/>
      <c r="GVK14" s="111"/>
      <c r="GVL14" s="111"/>
      <c r="GVM14" s="111"/>
      <c r="GVN14" s="111"/>
      <c r="GVO14" s="111"/>
      <c r="GVP14" s="111"/>
      <c r="GVQ14" s="111"/>
      <c r="GVR14" s="111"/>
      <c r="GVS14" s="111"/>
      <c r="GVT14" s="111"/>
      <c r="GVU14" s="111"/>
      <c r="GVV14" s="111"/>
      <c r="GVW14" s="111"/>
      <c r="GVX14" s="111"/>
      <c r="GVY14" s="111"/>
      <c r="GVZ14" s="111"/>
      <c r="GWA14" s="111"/>
      <c r="GWB14" s="111"/>
      <c r="GWC14" s="111"/>
      <c r="GWD14" s="111"/>
      <c r="GWE14" s="111"/>
      <c r="GWF14" s="111"/>
      <c r="GWG14" s="111"/>
      <c r="GWH14" s="111"/>
      <c r="GWI14" s="111"/>
      <c r="GWJ14" s="111"/>
      <c r="GWK14" s="111"/>
      <c r="GWL14" s="111"/>
      <c r="GWM14" s="111"/>
      <c r="GWN14" s="111"/>
      <c r="GWO14" s="111"/>
      <c r="GWP14" s="111"/>
      <c r="GWQ14" s="111"/>
      <c r="GWR14" s="111"/>
      <c r="GWS14" s="111"/>
      <c r="GWT14" s="111"/>
      <c r="GWU14" s="111"/>
      <c r="GWV14" s="111"/>
      <c r="GWW14" s="111"/>
      <c r="GWX14" s="111"/>
      <c r="GWY14" s="111"/>
      <c r="GWZ14" s="111"/>
      <c r="GXA14" s="111"/>
      <c r="GXB14" s="111"/>
      <c r="GXC14" s="111"/>
      <c r="GXD14" s="111"/>
      <c r="GXE14" s="111"/>
      <c r="GXF14" s="111"/>
      <c r="GXG14" s="111"/>
      <c r="GXH14" s="111"/>
      <c r="GXI14" s="111"/>
      <c r="GXJ14" s="111"/>
      <c r="GXK14" s="111"/>
      <c r="GXL14" s="111"/>
      <c r="GXM14" s="111"/>
      <c r="GXN14" s="111"/>
      <c r="GXO14" s="111"/>
      <c r="GXP14" s="111"/>
      <c r="GXQ14" s="111"/>
      <c r="GXR14" s="111"/>
      <c r="GXS14" s="111"/>
      <c r="GXT14" s="111"/>
      <c r="GXU14" s="111"/>
      <c r="GXV14" s="111"/>
      <c r="GXW14" s="111"/>
      <c r="GXX14" s="111"/>
      <c r="GXY14" s="111"/>
      <c r="GXZ14" s="111"/>
      <c r="GYA14" s="111"/>
      <c r="GYB14" s="111"/>
      <c r="GYC14" s="111"/>
      <c r="GYD14" s="111"/>
      <c r="GYE14" s="111"/>
      <c r="GYF14" s="111"/>
      <c r="GYG14" s="111"/>
      <c r="GYH14" s="111"/>
      <c r="GYI14" s="111"/>
      <c r="GYJ14" s="111"/>
      <c r="GYK14" s="111"/>
      <c r="GYL14" s="111"/>
      <c r="GYM14" s="111"/>
      <c r="GYN14" s="111"/>
      <c r="GYO14" s="111"/>
      <c r="GYP14" s="111"/>
      <c r="GYQ14" s="111"/>
      <c r="GYR14" s="111"/>
      <c r="GYS14" s="111"/>
      <c r="GYT14" s="111"/>
      <c r="GYU14" s="111"/>
      <c r="GYV14" s="111"/>
      <c r="GYW14" s="111"/>
      <c r="GYX14" s="111"/>
      <c r="GYY14" s="111"/>
      <c r="GYZ14" s="111"/>
      <c r="GZA14" s="111"/>
      <c r="GZB14" s="111"/>
      <c r="GZC14" s="111"/>
      <c r="GZD14" s="111"/>
      <c r="GZE14" s="111"/>
      <c r="GZF14" s="111"/>
      <c r="GZG14" s="111"/>
      <c r="GZH14" s="111"/>
      <c r="GZI14" s="111"/>
      <c r="GZJ14" s="111"/>
      <c r="GZK14" s="111"/>
      <c r="GZL14" s="111"/>
      <c r="GZM14" s="111"/>
      <c r="GZN14" s="111"/>
      <c r="GZO14" s="111"/>
      <c r="GZP14" s="111"/>
      <c r="GZQ14" s="111"/>
      <c r="GZR14" s="111"/>
      <c r="GZS14" s="111"/>
      <c r="GZT14" s="111"/>
      <c r="GZU14" s="111"/>
      <c r="GZV14" s="111"/>
      <c r="GZW14" s="111"/>
      <c r="GZX14" s="111"/>
      <c r="GZY14" s="111"/>
      <c r="GZZ14" s="111"/>
      <c r="HAA14" s="111"/>
      <c r="HAB14" s="111"/>
      <c r="HAC14" s="111"/>
      <c r="HAD14" s="111"/>
      <c r="HAE14" s="111"/>
      <c r="HAF14" s="111"/>
      <c r="HAG14" s="111"/>
      <c r="HAH14" s="111"/>
      <c r="HAI14" s="111"/>
      <c r="HAJ14" s="111"/>
      <c r="HAK14" s="111"/>
      <c r="HAL14" s="111"/>
      <c r="HAM14" s="111"/>
      <c r="HAN14" s="111"/>
      <c r="HAO14" s="111"/>
      <c r="HAP14" s="111"/>
      <c r="HAQ14" s="111"/>
      <c r="HAR14" s="111"/>
      <c r="HAS14" s="111"/>
      <c r="HAT14" s="111"/>
      <c r="HAU14" s="111"/>
      <c r="HAV14" s="111"/>
      <c r="HAW14" s="111"/>
      <c r="HAX14" s="111"/>
      <c r="HAY14" s="111"/>
      <c r="HAZ14" s="111"/>
      <c r="HBA14" s="111"/>
      <c r="HBB14" s="111"/>
      <c r="HBC14" s="111"/>
      <c r="HBD14" s="111"/>
      <c r="HBE14" s="111"/>
      <c r="HBF14" s="111"/>
      <c r="HBG14" s="111"/>
      <c r="HBH14" s="111"/>
      <c r="HBI14" s="111"/>
      <c r="HBJ14" s="111"/>
      <c r="HBK14" s="111"/>
      <c r="HBL14" s="111"/>
      <c r="HBM14" s="111"/>
      <c r="HBN14" s="111"/>
      <c r="HBO14" s="111"/>
      <c r="HBP14" s="111"/>
      <c r="HBQ14" s="111"/>
      <c r="HBR14" s="111"/>
      <c r="HBS14" s="111"/>
      <c r="HBT14" s="111"/>
      <c r="HBU14" s="111"/>
      <c r="HBV14" s="111"/>
      <c r="HBW14" s="111"/>
      <c r="HBX14" s="111"/>
      <c r="HBY14" s="111"/>
      <c r="HBZ14" s="111"/>
      <c r="HCA14" s="111"/>
      <c r="HCB14" s="111"/>
      <c r="HCC14" s="111"/>
      <c r="HCD14" s="111"/>
      <c r="HCE14" s="111"/>
      <c r="HCF14" s="111"/>
      <c r="HCG14" s="111"/>
      <c r="HCH14" s="111"/>
      <c r="HCI14" s="111"/>
      <c r="HCJ14" s="111"/>
      <c r="HCK14" s="111"/>
      <c r="HCL14" s="111"/>
      <c r="HCM14" s="111"/>
      <c r="HCN14" s="111"/>
      <c r="HCO14" s="111"/>
      <c r="HCP14" s="111"/>
      <c r="HCQ14" s="111"/>
      <c r="HCR14" s="111"/>
      <c r="HCS14" s="111"/>
      <c r="HCT14" s="111"/>
      <c r="HCU14" s="111"/>
      <c r="HCV14" s="111"/>
      <c r="HCW14" s="111"/>
      <c r="HCX14" s="111"/>
      <c r="HCY14" s="111"/>
      <c r="HCZ14" s="111"/>
      <c r="HDA14" s="111"/>
      <c r="HDB14" s="111"/>
      <c r="HDC14" s="111"/>
      <c r="HDD14" s="111"/>
      <c r="HDE14" s="111"/>
      <c r="HDF14" s="111"/>
      <c r="HDG14" s="111"/>
      <c r="HDH14" s="111"/>
      <c r="HDI14" s="111"/>
      <c r="HDJ14" s="111"/>
      <c r="HDK14" s="111"/>
      <c r="HDL14" s="111"/>
      <c r="HDM14" s="111"/>
      <c r="HDN14" s="111"/>
      <c r="HDO14" s="111"/>
      <c r="HDP14" s="111"/>
      <c r="HDQ14" s="111"/>
      <c r="HDR14" s="111"/>
      <c r="HDS14" s="111"/>
      <c r="HDT14" s="111"/>
      <c r="HDU14" s="111"/>
      <c r="HDV14" s="111"/>
      <c r="HDW14" s="111"/>
      <c r="HDX14" s="111"/>
      <c r="HDY14" s="111"/>
      <c r="HDZ14" s="111"/>
      <c r="HEA14" s="111"/>
      <c r="HEB14" s="111"/>
      <c r="HEC14" s="111"/>
      <c r="HED14" s="111"/>
      <c r="HEE14" s="111"/>
      <c r="HEF14" s="111"/>
      <c r="HEG14" s="111"/>
      <c r="HEH14" s="111"/>
      <c r="HEI14" s="111"/>
      <c r="HEJ14" s="111"/>
      <c r="HEK14" s="111"/>
      <c r="HEL14" s="111"/>
      <c r="HEM14" s="111"/>
      <c r="HEN14" s="111"/>
      <c r="HEO14" s="111"/>
      <c r="HEP14" s="111"/>
      <c r="HEQ14" s="111"/>
      <c r="HER14" s="111"/>
      <c r="HES14" s="111"/>
      <c r="HET14" s="111"/>
      <c r="HEU14" s="111"/>
      <c r="HEV14" s="111"/>
      <c r="HEW14" s="111"/>
      <c r="HEX14" s="111"/>
      <c r="HEY14" s="111"/>
      <c r="HEZ14" s="111"/>
      <c r="HFA14" s="111"/>
      <c r="HFB14" s="111"/>
      <c r="HFC14" s="111"/>
      <c r="HFD14" s="111"/>
      <c r="HFE14" s="111"/>
      <c r="HFF14" s="111"/>
      <c r="HFG14" s="111"/>
      <c r="HFH14" s="111"/>
      <c r="HFI14" s="111"/>
      <c r="HFJ14" s="111"/>
      <c r="HFK14" s="111"/>
      <c r="HFL14" s="111"/>
      <c r="HFM14" s="111"/>
      <c r="HFN14" s="111"/>
      <c r="HFO14" s="111"/>
      <c r="HFP14" s="111"/>
      <c r="HFQ14" s="111"/>
      <c r="HFR14" s="111"/>
      <c r="HFS14" s="111"/>
      <c r="HFT14" s="111"/>
      <c r="HFU14" s="111"/>
      <c r="HFV14" s="111"/>
      <c r="HFW14" s="111"/>
      <c r="HFX14" s="111"/>
      <c r="HFY14" s="111"/>
      <c r="HFZ14" s="111"/>
      <c r="HGA14" s="111"/>
      <c r="HGB14" s="111"/>
      <c r="HGC14" s="111"/>
      <c r="HGD14" s="111"/>
      <c r="HGE14" s="111"/>
      <c r="HGF14" s="111"/>
      <c r="HGG14" s="111"/>
      <c r="HGH14" s="111"/>
      <c r="HGI14" s="111"/>
      <c r="HGJ14" s="111"/>
      <c r="HGK14" s="111"/>
      <c r="HGL14" s="111"/>
      <c r="HGM14" s="111"/>
      <c r="HGN14" s="111"/>
      <c r="HGO14" s="111"/>
      <c r="HGP14" s="111"/>
      <c r="HGQ14" s="111"/>
      <c r="HGR14" s="111"/>
      <c r="HGS14" s="111"/>
      <c r="HGT14" s="111"/>
      <c r="HGU14" s="111"/>
      <c r="HGV14" s="111"/>
      <c r="HGW14" s="111"/>
      <c r="HGX14" s="111"/>
      <c r="HGY14" s="111"/>
      <c r="HGZ14" s="111"/>
      <c r="HHA14" s="111"/>
      <c r="HHB14" s="111"/>
      <c r="HHC14" s="111"/>
      <c r="HHD14" s="111"/>
      <c r="HHE14" s="111"/>
      <c r="HHF14" s="111"/>
      <c r="HHG14" s="111"/>
      <c r="HHH14" s="111"/>
      <c r="HHI14" s="111"/>
      <c r="HHJ14" s="111"/>
      <c r="HHK14" s="111"/>
      <c r="HHL14" s="111"/>
      <c r="HHM14" s="111"/>
      <c r="HHN14" s="111"/>
      <c r="HHO14" s="111"/>
      <c r="HHP14" s="111"/>
      <c r="HHQ14" s="111"/>
      <c r="HHR14" s="111"/>
      <c r="HHS14" s="111"/>
      <c r="HHT14" s="111"/>
      <c r="HHU14" s="111"/>
      <c r="HHV14" s="111"/>
      <c r="HHW14" s="111"/>
      <c r="HHX14" s="111"/>
      <c r="HHY14" s="111"/>
      <c r="HHZ14" s="111"/>
      <c r="HIA14" s="111"/>
      <c r="HIB14" s="111"/>
      <c r="HIC14" s="111"/>
      <c r="HID14" s="111"/>
      <c r="HIE14" s="111"/>
      <c r="HIF14" s="111"/>
      <c r="HIG14" s="111"/>
      <c r="HIH14" s="111"/>
      <c r="HII14" s="111"/>
      <c r="HIJ14" s="111"/>
      <c r="HIK14" s="111"/>
      <c r="HIL14" s="111"/>
      <c r="HIM14" s="111"/>
      <c r="HIN14" s="111"/>
      <c r="HIO14" s="111"/>
      <c r="HIP14" s="111"/>
      <c r="HIQ14" s="111"/>
      <c r="HIR14" s="111"/>
      <c r="HIS14" s="111"/>
      <c r="HIT14" s="111"/>
      <c r="HIU14" s="111"/>
      <c r="HIV14" s="111"/>
      <c r="HIW14" s="111"/>
      <c r="HIX14" s="111"/>
      <c r="HIY14" s="111"/>
      <c r="HIZ14" s="111"/>
      <c r="HJA14" s="111"/>
      <c r="HJB14" s="111"/>
      <c r="HJC14" s="111"/>
      <c r="HJD14" s="111"/>
      <c r="HJE14" s="111"/>
      <c r="HJF14" s="111"/>
      <c r="HJG14" s="111"/>
      <c r="HJH14" s="111"/>
      <c r="HJI14" s="111"/>
      <c r="HJJ14" s="111"/>
      <c r="HJK14" s="111"/>
      <c r="HJL14" s="111"/>
      <c r="HJM14" s="111"/>
      <c r="HJN14" s="111"/>
      <c r="HJO14" s="111"/>
      <c r="HJP14" s="111"/>
      <c r="HJQ14" s="111"/>
      <c r="HJR14" s="111"/>
      <c r="HJS14" s="111"/>
      <c r="HJT14" s="111"/>
      <c r="HJU14" s="111"/>
      <c r="HJV14" s="111"/>
      <c r="HJW14" s="111"/>
      <c r="HJX14" s="111"/>
      <c r="HJY14" s="111"/>
      <c r="HJZ14" s="111"/>
      <c r="HKA14" s="111"/>
      <c r="HKB14" s="111"/>
      <c r="HKC14" s="111"/>
      <c r="HKD14" s="111"/>
      <c r="HKE14" s="111"/>
      <c r="HKF14" s="111"/>
      <c r="HKG14" s="111"/>
      <c r="HKH14" s="111"/>
      <c r="HKI14" s="111"/>
      <c r="HKJ14" s="111"/>
      <c r="HKK14" s="111"/>
      <c r="HKL14" s="111"/>
      <c r="HKM14" s="111"/>
      <c r="HKN14" s="111"/>
      <c r="HKO14" s="111"/>
      <c r="HKP14" s="111"/>
      <c r="HKQ14" s="111"/>
      <c r="HKR14" s="111"/>
      <c r="HKS14" s="111"/>
      <c r="HKT14" s="111"/>
      <c r="HKU14" s="111"/>
      <c r="HKV14" s="111"/>
      <c r="HKW14" s="111"/>
      <c r="HKX14" s="111"/>
      <c r="HKY14" s="111"/>
      <c r="HKZ14" s="111"/>
      <c r="HLA14" s="111"/>
      <c r="HLB14" s="111"/>
      <c r="HLC14" s="111"/>
      <c r="HLD14" s="111"/>
      <c r="HLE14" s="111"/>
      <c r="HLF14" s="111"/>
      <c r="HLG14" s="111"/>
      <c r="HLH14" s="111"/>
      <c r="HLI14" s="111"/>
      <c r="HLJ14" s="111"/>
      <c r="HLK14" s="111"/>
      <c r="HLL14" s="111"/>
      <c r="HLM14" s="111"/>
      <c r="HLN14" s="111"/>
      <c r="HLO14" s="111"/>
      <c r="HLP14" s="111"/>
      <c r="HLQ14" s="111"/>
      <c r="HLR14" s="111"/>
      <c r="HLS14" s="111"/>
      <c r="HLT14" s="111"/>
      <c r="HLU14" s="111"/>
      <c r="HLV14" s="111"/>
      <c r="HLW14" s="111"/>
      <c r="HLX14" s="111"/>
      <c r="HLY14" s="111"/>
      <c r="HLZ14" s="111"/>
      <c r="HMA14" s="111"/>
      <c r="HMB14" s="111"/>
      <c r="HMC14" s="111"/>
      <c r="HMD14" s="111"/>
      <c r="HME14" s="111"/>
      <c r="HMF14" s="111"/>
      <c r="HMG14" s="111"/>
      <c r="HMH14" s="111"/>
      <c r="HMI14" s="111"/>
      <c r="HMJ14" s="111"/>
      <c r="HMK14" s="111"/>
      <c r="HML14" s="111"/>
      <c r="HMM14" s="111"/>
      <c r="HMN14" s="111"/>
      <c r="HMO14" s="111"/>
      <c r="HMP14" s="111"/>
      <c r="HMQ14" s="111"/>
      <c r="HMR14" s="111"/>
      <c r="HMS14" s="111"/>
      <c r="HMT14" s="111"/>
      <c r="HMU14" s="111"/>
      <c r="HMV14" s="111"/>
      <c r="HMW14" s="111"/>
      <c r="HMX14" s="111"/>
      <c r="HMY14" s="111"/>
      <c r="HMZ14" s="111"/>
      <c r="HNA14" s="111"/>
      <c r="HNB14" s="111"/>
      <c r="HNC14" s="111"/>
      <c r="HND14" s="111"/>
      <c r="HNE14" s="111"/>
      <c r="HNF14" s="111"/>
      <c r="HNG14" s="111"/>
      <c r="HNH14" s="111"/>
      <c r="HNI14" s="111"/>
      <c r="HNJ14" s="111"/>
      <c r="HNK14" s="111"/>
      <c r="HNL14" s="111"/>
      <c r="HNM14" s="111"/>
      <c r="HNN14" s="111"/>
      <c r="HNO14" s="111"/>
      <c r="HNP14" s="111"/>
      <c r="HNQ14" s="111"/>
      <c r="HNR14" s="111"/>
      <c r="HNS14" s="111"/>
      <c r="HNT14" s="111"/>
      <c r="HNU14" s="111"/>
      <c r="HNV14" s="111"/>
      <c r="HNW14" s="111"/>
      <c r="HNX14" s="111"/>
      <c r="HNY14" s="111"/>
      <c r="HNZ14" s="111"/>
      <c r="HOA14" s="111"/>
      <c r="HOB14" s="111"/>
      <c r="HOC14" s="111"/>
      <c r="HOD14" s="111"/>
      <c r="HOE14" s="111"/>
      <c r="HOF14" s="111"/>
      <c r="HOG14" s="111"/>
      <c r="HOH14" s="111"/>
      <c r="HOI14" s="111"/>
      <c r="HOJ14" s="111"/>
      <c r="HOK14" s="111"/>
      <c r="HOL14" s="111"/>
      <c r="HOM14" s="111"/>
      <c r="HON14" s="111"/>
      <c r="HOO14" s="111"/>
      <c r="HOP14" s="111"/>
      <c r="HOQ14" s="111"/>
      <c r="HOR14" s="111"/>
      <c r="HOS14" s="111"/>
      <c r="HOT14" s="111"/>
      <c r="HOU14" s="111"/>
      <c r="HOV14" s="111"/>
      <c r="HOW14" s="111"/>
      <c r="HOX14" s="111"/>
      <c r="HOY14" s="111"/>
      <c r="HOZ14" s="111"/>
      <c r="HPA14" s="111"/>
      <c r="HPB14" s="111"/>
      <c r="HPC14" s="111"/>
      <c r="HPD14" s="111"/>
      <c r="HPE14" s="111"/>
      <c r="HPF14" s="111"/>
      <c r="HPG14" s="111"/>
      <c r="HPH14" s="111"/>
      <c r="HPI14" s="111"/>
      <c r="HPJ14" s="111"/>
      <c r="HPK14" s="111"/>
      <c r="HPL14" s="111"/>
      <c r="HPM14" s="111"/>
      <c r="HPN14" s="111"/>
      <c r="HPO14" s="111"/>
      <c r="HPP14" s="111"/>
      <c r="HPQ14" s="111"/>
      <c r="HPR14" s="111"/>
      <c r="HPS14" s="111"/>
      <c r="HPT14" s="111"/>
      <c r="HPU14" s="111"/>
      <c r="HPV14" s="111"/>
      <c r="HPW14" s="111"/>
      <c r="HPX14" s="111"/>
      <c r="HPY14" s="111"/>
      <c r="HPZ14" s="111"/>
      <c r="HQA14" s="111"/>
      <c r="HQB14" s="111"/>
      <c r="HQC14" s="111"/>
      <c r="HQD14" s="111"/>
      <c r="HQE14" s="111"/>
      <c r="HQF14" s="111"/>
      <c r="HQG14" s="111"/>
      <c r="HQH14" s="111"/>
      <c r="HQI14" s="111"/>
      <c r="HQJ14" s="111"/>
      <c r="HQK14" s="111"/>
      <c r="HQL14" s="111"/>
      <c r="HQM14" s="111"/>
      <c r="HQN14" s="111"/>
      <c r="HQO14" s="111"/>
      <c r="HQP14" s="111"/>
      <c r="HQQ14" s="111"/>
      <c r="HQR14" s="111"/>
      <c r="HQS14" s="111"/>
      <c r="HQT14" s="111"/>
      <c r="HQU14" s="111"/>
      <c r="HQV14" s="111"/>
      <c r="HQW14" s="111"/>
      <c r="HQX14" s="111"/>
      <c r="HQY14" s="111"/>
      <c r="HQZ14" s="111"/>
      <c r="HRA14" s="111"/>
      <c r="HRB14" s="111"/>
      <c r="HRC14" s="111"/>
      <c r="HRD14" s="111"/>
      <c r="HRE14" s="111"/>
      <c r="HRF14" s="111"/>
      <c r="HRG14" s="111"/>
      <c r="HRH14" s="111"/>
      <c r="HRI14" s="111"/>
      <c r="HRJ14" s="111"/>
      <c r="HRK14" s="111"/>
      <c r="HRL14" s="111"/>
      <c r="HRM14" s="111"/>
      <c r="HRN14" s="111"/>
      <c r="HRO14" s="111"/>
      <c r="HRP14" s="111"/>
      <c r="HRQ14" s="111"/>
      <c r="HRR14" s="111"/>
      <c r="HRS14" s="111"/>
      <c r="HRT14" s="111"/>
      <c r="HRU14" s="111"/>
      <c r="HRV14" s="111"/>
      <c r="HRW14" s="111"/>
      <c r="HRX14" s="111"/>
      <c r="HRY14" s="111"/>
      <c r="HRZ14" s="111"/>
      <c r="HSA14" s="111"/>
      <c r="HSB14" s="111"/>
      <c r="HSC14" s="111"/>
      <c r="HSD14" s="111"/>
      <c r="HSE14" s="111"/>
      <c r="HSF14" s="111"/>
      <c r="HSG14" s="111"/>
      <c r="HSH14" s="111"/>
      <c r="HSI14" s="111"/>
      <c r="HSJ14" s="111"/>
      <c r="HSK14" s="111"/>
      <c r="HSL14" s="111"/>
      <c r="HSM14" s="111"/>
      <c r="HSN14" s="111"/>
      <c r="HSO14" s="111"/>
      <c r="HSP14" s="111"/>
      <c r="HSQ14" s="111"/>
      <c r="HSR14" s="111"/>
      <c r="HSS14" s="111"/>
      <c r="HST14" s="111"/>
      <c r="HSU14" s="111"/>
      <c r="HSV14" s="111"/>
      <c r="HSW14" s="111"/>
      <c r="HSX14" s="111"/>
      <c r="HSY14" s="111"/>
      <c r="HSZ14" s="111"/>
      <c r="HTA14" s="111"/>
      <c r="HTB14" s="111"/>
      <c r="HTC14" s="111"/>
      <c r="HTD14" s="111"/>
      <c r="HTE14" s="111"/>
      <c r="HTF14" s="111"/>
      <c r="HTG14" s="111"/>
      <c r="HTH14" s="111"/>
      <c r="HTI14" s="111"/>
      <c r="HTJ14" s="111"/>
      <c r="HTK14" s="111"/>
      <c r="HTL14" s="111"/>
      <c r="HTM14" s="111"/>
      <c r="HTN14" s="111"/>
      <c r="HTO14" s="111"/>
      <c r="HTP14" s="111"/>
      <c r="HTQ14" s="111"/>
      <c r="HTR14" s="111"/>
      <c r="HTS14" s="111"/>
      <c r="HTT14" s="111"/>
      <c r="HTU14" s="111"/>
      <c r="HTV14" s="111"/>
      <c r="HTW14" s="111"/>
      <c r="HTX14" s="111"/>
      <c r="HTY14" s="111"/>
      <c r="HTZ14" s="111"/>
      <c r="HUA14" s="111"/>
      <c r="HUB14" s="111"/>
      <c r="HUC14" s="111"/>
      <c r="HUD14" s="111"/>
      <c r="HUE14" s="111"/>
      <c r="HUF14" s="111"/>
      <c r="HUG14" s="111"/>
      <c r="HUH14" s="111"/>
      <c r="HUI14" s="111"/>
      <c r="HUJ14" s="111"/>
      <c r="HUK14" s="111"/>
      <c r="HUL14" s="111"/>
      <c r="HUM14" s="111"/>
      <c r="HUN14" s="111"/>
      <c r="HUO14" s="111"/>
      <c r="HUP14" s="111"/>
      <c r="HUQ14" s="111"/>
      <c r="HUR14" s="111"/>
      <c r="HUS14" s="111"/>
      <c r="HUT14" s="111"/>
      <c r="HUU14" s="111"/>
      <c r="HUV14" s="111"/>
      <c r="HUW14" s="111"/>
      <c r="HUX14" s="111"/>
      <c r="HUY14" s="111"/>
      <c r="HUZ14" s="111"/>
      <c r="HVA14" s="111"/>
      <c r="HVB14" s="111"/>
      <c r="HVC14" s="111"/>
      <c r="HVD14" s="111"/>
      <c r="HVE14" s="111"/>
      <c r="HVF14" s="111"/>
      <c r="HVG14" s="111"/>
      <c r="HVH14" s="111"/>
      <c r="HVI14" s="111"/>
      <c r="HVJ14" s="111"/>
      <c r="HVK14" s="111"/>
      <c r="HVL14" s="111"/>
      <c r="HVM14" s="111"/>
      <c r="HVN14" s="111"/>
      <c r="HVO14" s="111"/>
      <c r="HVP14" s="111"/>
      <c r="HVQ14" s="111"/>
      <c r="HVR14" s="111"/>
      <c r="HVS14" s="111"/>
      <c r="HVT14" s="111"/>
      <c r="HVU14" s="111"/>
      <c r="HVV14" s="111"/>
      <c r="HVW14" s="111"/>
      <c r="HVX14" s="111"/>
      <c r="HVY14" s="111"/>
      <c r="HVZ14" s="111"/>
      <c r="HWA14" s="111"/>
      <c r="HWB14" s="111"/>
      <c r="HWC14" s="111"/>
      <c r="HWD14" s="111"/>
      <c r="HWE14" s="111"/>
      <c r="HWF14" s="111"/>
      <c r="HWG14" s="111"/>
      <c r="HWH14" s="111"/>
      <c r="HWI14" s="111"/>
      <c r="HWJ14" s="111"/>
      <c r="HWK14" s="111"/>
      <c r="HWL14" s="111"/>
      <c r="HWM14" s="111"/>
      <c r="HWN14" s="111"/>
      <c r="HWO14" s="111"/>
      <c r="HWP14" s="111"/>
      <c r="HWQ14" s="111"/>
      <c r="HWR14" s="111"/>
      <c r="HWS14" s="111"/>
      <c r="HWT14" s="111"/>
      <c r="HWU14" s="111"/>
      <c r="HWV14" s="111"/>
      <c r="HWW14" s="111"/>
      <c r="HWX14" s="111"/>
      <c r="HWY14" s="111"/>
      <c r="HWZ14" s="111"/>
      <c r="HXA14" s="111"/>
      <c r="HXB14" s="111"/>
      <c r="HXC14" s="111"/>
      <c r="HXD14" s="111"/>
      <c r="HXE14" s="111"/>
      <c r="HXF14" s="111"/>
      <c r="HXG14" s="111"/>
      <c r="HXH14" s="111"/>
      <c r="HXI14" s="111"/>
      <c r="HXJ14" s="111"/>
      <c r="HXK14" s="111"/>
      <c r="HXL14" s="111"/>
      <c r="HXM14" s="111"/>
      <c r="HXN14" s="111"/>
      <c r="HXO14" s="111"/>
      <c r="HXP14" s="111"/>
      <c r="HXQ14" s="111"/>
      <c r="HXR14" s="111"/>
      <c r="HXS14" s="111"/>
      <c r="HXT14" s="111"/>
      <c r="HXU14" s="111"/>
      <c r="HXV14" s="111"/>
      <c r="HXW14" s="111"/>
      <c r="HXX14" s="111"/>
      <c r="HXY14" s="111"/>
      <c r="HXZ14" s="111"/>
      <c r="HYA14" s="111"/>
      <c r="HYB14" s="111"/>
      <c r="HYC14" s="111"/>
      <c r="HYD14" s="111"/>
      <c r="HYE14" s="111"/>
      <c r="HYF14" s="111"/>
      <c r="HYG14" s="111"/>
      <c r="HYH14" s="111"/>
      <c r="HYI14" s="111"/>
      <c r="HYJ14" s="111"/>
      <c r="HYK14" s="111"/>
      <c r="HYL14" s="111"/>
      <c r="HYM14" s="111"/>
      <c r="HYN14" s="111"/>
      <c r="HYO14" s="111"/>
      <c r="HYP14" s="111"/>
      <c r="HYQ14" s="111"/>
      <c r="HYR14" s="111"/>
      <c r="HYS14" s="111"/>
      <c r="HYT14" s="111"/>
      <c r="HYU14" s="111"/>
      <c r="HYV14" s="111"/>
      <c r="HYW14" s="111"/>
      <c r="HYX14" s="111"/>
      <c r="HYY14" s="111"/>
      <c r="HYZ14" s="111"/>
      <c r="HZA14" s="111"/>
      <c r="HZB14" s="111"/>
      <c r="HZC14" s="111"/>
      <c r="HZD14" s="111"/>
      <c r="HZE14" s="111"/>
      <c r="HZF14" s="111"/>
      <c r="HZG14" s="111"/>
      <c r="HZH14" s="111"/>
      <c r="HZI14" s="111"/>
      <c r="HZJ14" s="111"/>
      <c r="HZK14" s="111"/>
      <c r="HZL14" s="111"/>
      <c r="HZM14" s="111"/>
      <c r="HZN14" s="111"/>
      <c r="HZO14" s="111"/>
      <c r="HZP14" s="111"/>
      <c r="HZQ14" s="111"/>
      <c r="HZR14" s="111"/>
      <c r="HZS14" s="111"/>
      <c r="HZT14" s="111"/>
      <c r="HZU14" s="111"/>
      <c r="HZV14" s="111"/>
      <c r="HZW14" s="111"/>
      <c r="HZX14" s="111"/>
      <c r="HZY14" s="111"/>
      <c r="HZZ14" s="111"/>
      <c r="IAA14" s="111"/>
      <c r="IAB14" s="111"/>
      <c r="IAC14" s="111"/>
      <c r="IAD14" s="111"/>
      <c r="IAE14" s="111"/>
      <c r="IAF14" s="111"/>
      <c r="IAG14" s="111"/>
      <c r="IAH14" s="111"/>
      <c r="IAI14" s="111"/>
      <c r="IAJ14" s="111"/>
      <c r="IAK14" s="111"/>
      <c r="IAL14" s="111"/>
      <c r="IAM14" s="111"/>
      <c r="IAN14" s="111"/>
      <c r="IAO14" s="111"/>
      <c r="IAP14" s="111"/>
      <c r="IAQ14" s="111"/>
      <c r="IAR14" s="111"/>
      <c r="IAS14" s="111"/>
      <c r="IAT14" s="111"/>
      <c r="IAU14" s="111"/>
      <c r="IAV14" s="111"/>
      <c r="IAW14" s="111"/>
      <c r="IAX14" s="111"/>
      <c r="IAY14" s="111"/>
      <c r="IAZ14" s="111"/>
      <c r="IBA14" s="111"/>
      <c r="IBB14" s="111"/>
      <c r="IBC14" s="111"/>
      <c r="IBD14" s="111"/>
      <c r="IBE14" s="111"/>
      <c r="IBF14" s="111"/>
      <c r="IBG14" s="111"/>
      <c r="IBH14" s="111"/>
      <c r="IBI14" s="111"/>
      <c r="IBJ14" s="111"/>
      <c r="IBK14" s="111"/>
      <c r="IBL14" s="111"/>
      <c r="IBM14" s="111"/>
      <c r="IBN14" s="111"/>
      <c r="IBO14" s="111"/>
      <c r="IBP14" s="111"/>
      <c r="IBQ14" s="111"/>
      <c r="IBR14" s="111"/>
      <c r="IBS14" s="111"/>
      <c r="IBT14" s="111"/>
      <c r="IBU14" s="111"/>
      <c r="IBV14" s="111"/>
      <c r="IBW14" s="111"/>
      <c r="IBX14" s="111"/>
      <c r="IBY14" s="111"/>
      <c r="IBZ14" s="111"/>
      <c r="ICA14" s="111"/>
      <c r="ICB14" s="111"/>
      <c r="ICC14" s="111"/>
      <c r="ICD14" s="111"/>
      <c r="ICE14" s="111"/>
      <c r="ICF14" s="111"/>
      <c r="ICG14" s="111"/>
      <c r="ICH14" s="111"/>
      <c r="ICI14" s="111"/>
      <c r="ICJ14" s="111"/>
      <c r="ICK14" s="111"/>
      <c r="ICL14" s="111"/>
      <c r="ICM14" s="111"/>
      <c r="ICN14" s="111"/>
      <c r="ICO14" s="111"/>
      <c r="ICP14" s="111"/>
      <c r="ICQ14" s="111"/>
      <c r="ICR14" s="111"/>
      <c r="ICS14" s="111"/>
      <c r="ICT14" s="111"/>
      <c r="ICU14" s="111"/>
      <c r="ICV14" s="111"/>
      <c r="ICW14" s="111"/>
      <c r="ICX14" s="111"/>
      <c r="ICY14" s="111"/>
      <c r="ICZ14" s="111"/>
      <c r="IDA14" s="111"/>
      <c r="IDB14" s="111"/>
      <c r="IDC14" s="111"/>
      <c r="IDD14" s="111"/>
      <c r="IDE14" s="111"/>
      <c r="IDF14" s="111"/>
      <c r="IDG14" s="111"/>
      <c r="IDH14" s="111"/>
      <c r="IDI14" s="111"/>
      <c r="IDJ14" s="111"/>
      <c r="IDK14" s="111"/>
      <c r="IDL14" s="111"/>
      <c r="IDM14" s="111"/>
      <c r="IDN14" s="111"/>
      <c r="IDO14" s="111"/>
      <c r="IDP14" s="111"/>
      <c r="IDQ14" s="111"/>
      <c r="IDR14" s="111"/>
      <c r="IDS14" s="111"/>
      <c r="IDT14" s="111"/>
      <c r="IDU14" s="111"/>
      <c r="IDV14" s="111"/>
      <c r="IDW14" s="111"/>
      <c r="IDX14" s="111"/>
      <c r="IDY14" s="111"/>
      <c r="IDZ14" s="111"/>
      <c r="IEA14" s="111"/>
      <c r="IEB14" s="111"/>
      <c r="IEC14" s="111"/>
      <c r="IED14" s="111"/>
      <c r="IEE14" s="111"/>
      <c r="IEF14" s="111"/>
      <c r="IEG14" s="111"/>
      <c r="IEH14" s="111"/>
      <c r="IEI14" s="111"/>
      <c r="IEJ14" s="111"/>
      <c r="IEK14" s="111"/>
      <c r="IEL14" s="111"/>
      <c r="IEM14" s="111"/>
      <c r="IEN14" s="111"/>
      <c r="IEO14" s="111"/>
      <c r="IEP14" s="111"/>
      <c r="IEQ14" s="111"/>
      <c r="IER14" s="111"/>
      <c r="IES14" s="111"/>
      <c r="IET14" s="111"/>
      <c r="IEU14" s="111"/>
      <c r="IEV14" s="111"/>
      <c r="IEW14" s="111"/>
      <c r="IEX14" s="111"/>
      <c r="IEY14" s="111"/>
      <c r="IEZ14" s="111"/>
      <c r="IFA14" s="111"/>
      <c r="IFB14" s="111"/>
      <c r="IFC14" s="111"/>
      <c r="IFD14" s="111"/>
      <c r="IFE14" s="111"/>
      <c r="IFF14" s="111"/>
      <c r="IFG14" s="111"/>
      <c r="IFH14" s="111"/>
      <c r="IFI14" s="111"/>
      <c r="IFJ14" s="111"/>
      <c r="IFK14" s="111"/>
      <c r="IFL14" s="111"/>
      <c r="IFM14" s="111"/>
      <c r="IFN14" s="111"/>
      <c r="IFO14" s="111"/>
      <c r="IFP14" s="111"/>
      <c r="IFQ14" s="111"/>
      <c r="IFR14" s="111"/>
      <c r="IFS14" s="111"/>
      <c r="IFT14" s="111"/>
      <c r="IFU14" s="111"/>
      <c r="IFV14" s="111"/>
      <c r="IFW14" s="111"/>
      <c r="IFX14" s="111"/>
      <c r="IFY14" s="111"/>
      <c r="IFZ14" s="111"/>
      <c r="IGA14" s="111"/>
      <c r="IGB14" s="111"/>
      <c r="IGC14" s="111"/>
      <c r="IGD14" s="111"/>
      <c r="IGE14" s="111"/>
      <c r="IGF14" s="111"/>
      <c r="IGG14" s="111"/>
      <c r="IGH14" s="111"/>
      <c r="IGI14" s="111"/>
      <c r="IGJ14" s="111"/>
      <c r="IGK14" s="111"/>
      <c r="IGL14" s="111"/>
      <c r="IGM14" s="111"/>
      <c r="IGN14" s="111"/>
      <c r="IGO14" s="111"/>
      <c r="IGP14" s="111"/>
      <c r="IGQ14" s="111"/>
      <c r="IGR14" s="111"/>
      <c r="IGS14" s="111"/>
      <c r="IGT14" s="111"/>
      <c r="IGU14" s="111"/>
      <c r="IGV14" s="111"/>
      <c r="IGW14" s="111"/>
      <c r="IGX14" s="111"/>
      <c r="IGY14" s="111"/>
      <c r="IGZ14" s="111"/>
      <c r="IHA14" s="111"/>
      <c r="IHB14" s="111"/>
      <c r="IHC14" s="111"/>
      <c r="IHD14" s="111"/>
      <c r="IHE14" s="111"/>
      <c r="IHF14" s="111"/>
      <c r="IHG14" s="111"/>
      <c r="IHH14" s="111"/>
      <c r="IHI14" s="111"/>
      <c r="IHJ14" s="111"/>
      <c r="IHK14" s="111"/>
      <c r="IHL14" s="111"/>
      <c r="IHM14" s="111"/>
      <c r="IHN14" s="111"/>
      <c r="IHO14" s="111"/>
      <c r="IHP14" s="111"/>
      <c r="IHQ14" s="111"/>
      <c r="IHR14" s="111"/>
      <c r="IHS14" s="111"/>
      <c r="IHT14" s="111"/>
      <c r="IHU14" s="111"/>
      <c r="IHV14" s="111"/>
      <c r="IHW14" s="111"/>
      <c r="IHX14" s="111"/>
      <c r="IHY14" s="111"/>
      <c r="IHZ14" s="111"/>
      <c r="IIA14" s="111"/>
      <c r="IIB14" s="111"/>
      <c r="IIC14" s="111"/>
      <c r="IID14" s="111"/>
      <c r="IIE14" s="111"/>
      <c r="IIF14" s="111"/>
      <c r="IIG14" s="111"/>
      <c r="IIH14" s="111"/>
      <c r="III14" s="111"/>
      <c r="IIJ14" s="111"/>
      <c r="IIK14" s="111"/>
      <c r="IIL14" s="111"/>
      <c r="IIM14" s="111"/>
      <c r="IIN14" s="111"/>
      <c r="IIO14" s="111"/>
      <c r="IIP14" s="111"/>
      <c r="IIQ14" s="111"/>
      <c r="IIR14" s="111"/>
      <c r="IIS14" s="111"/>
      <c r="IIT14" s="111"/>
      <c r="IIU14" s="111"/>
      <c r="IIV14" s="111"/>
      <c r="IIW14" s="111"/>
      <c r="IIX14" s="111"/>
      <c r="IIY14" s="111"/>
      <c r="IIZ14" s="111"/>
      <c r="IJA14" s="111"/>
      <c r="IJB14" s="111"/>
      <c r="IJC14" s="111"/>
      <c r="IJD14" s="111"/>
      <c r="IJE14" s="111"/>
      <c r="IJF14" s="111"/>
      <c r="IJG14" s="111"/>
      <c r="IJH14" s="111"/>
      <c r="IJI14" s="111"/>
      <c r="IJJ14" s="111"/>
      <c r="IJK14" s="111"/>
      <c r="IJL14" s="111"/>
      <c r="IJM14" s="111"/>
      <c r="IJN14" s="111"/>
      <c r="IJO14" s="111"/>
      <c r="IJP14" s="111"/>
      <c r="IJQ14" s="111"/>
      <c r="IJR14" s="111"/>
      <c r="IJS14" s="111"/>
      <c r="IJT14" s="111"/>
      <c r="IJU14" s="111"/>
      <c r="IJV14" s="111"/>
      <c r="IJW14" s="111"/>
      <c r="IJX14" s="111"/>
      <c r="IJY14" s="111"/>
      <c r="IJZ14" s="111"/>
      <c r="IKA14" s="111"/>
      <c r="IKB14" s="111"/>
      <c r="IKC14" s="111"/>
      <c r="IKD14" s="111"/>
      <c r="IKE14" s="111"/>
      <c r="IKF14" s="111"/>
      <c r="IKG14" s="111"/>
      <c r="IKH14" s="111"/>
      <c r="IKI14" s="111"/>
      <c r="IKJ14" s="111"/>
      <c r="IKK14" s="111"/>
      <c r="IKL14" s="111"/>
      <c r="IKM14" s="111"/>
      <c r="IKN14" s="111"/>
      <c r="IKO14" s="111"/>
      <c r="IKP14" s="111"/>
      <c r="IKQ14" s="111"/>
      <c r="IKR14" s="111"/>
      <c r="IKS14" s="111"/>
      <c r="IKT14" s="111"/>
      <c r="IKU14" s="111"/>
      <c r="IKV14" s="111"/>
      <c r="IKW14" s="111"/>
      <c r="IKX14" s="111"/>
      <c r="IKY14" s="111"/>
      <c r="IKZ14" s="111"/>
      <c r="ILA14" s="111"/>
      <c r="ILB14" s="111"/>
      <c r="ILC14" s="111"/>
      <c r="ILD14" s="111"/>
      <c r="ILE14" s="111"/>
      <c r="ILF14" s="111"/>
      <c r="ILG14" s="111"/>
      <c r="ILH14" s="111"/>
      <c r="ILI14" s="111"/>
      <c r="ILJ14" s="111"/>
      <c r="ILK14" s="111"/>
      <c r="ILL14" s="111"/>
      <c r="ILM14" s="111"/>
      <c r="ILN14" s="111"/>
      <c r="ILO14" s="111"/>
      <c r="ILP14" s="111"/>
      <c r="ILQ14" s="111"/>
      <c r="ILR14" s="111"/>
      <c r="ILS14" s="111"/>
      <c r="ILT14" s="111"/>
      <c r="ILU14" s="111"/>
      <c r="ILV14" s="111"/>
      <c r="ILW14" s="111"/>
      <c r="ILX14" s="111"/>
      <c r="ILY14" s="111"/>
      <c r="ILZ14" s="111"/>
      <c r="IMA14" s="111"/>
      <c r="IMB14" s="111"/>
      <c r="IMC14" s="111"/>
      <c r="IMD14" s="111"/>
      <c r="IME14" s="111"/>
      <c r="IMF14" s="111"/>
      <c r="IMG14" s="111"/>
      <c r="IMH14" s="111"/>
      <c r="IMI14" s="111"/>
      <c r="IMJ14" s="111"/>
      <c r="IMK14" s="111"/>
      <c r="IML14" s="111"/>
      <c r="IMM14" s="111"/>
      <c r="IMN14" s="111"/>
      <c r="IMO14" s="111"/>
      <c r="IMP14" s="111"/>
      <c r="IMQ14" s="111"/>
      <c r="IMR14" s="111"/>
      <c r="IMS14" s="111"/>
      <c r="IMT14" s="111"/>
      <c r="IMU14" s="111"/>
      <c r="IMV14" s="111"/>
      <c r="IMW14" s="111"/>
      <c r="IMX14" s="111"/>
      <c r="IMY14" s="111"/>
      <c r="IMZ14" s="111"/>
      <c r="INA14" s="111"/>
      <c r="INB14" s="111"/>
      <c r="INC14" s="111"/>
      <c r="IND14" s="111"/>
      <c r="INE14" s="111"/>
      <c r="INF14" s="111"/>
      <c r="ING14" s="111"/>
      <c r="INH14" s="111"/>
      <c r="INI14" s="111"/>
      <c r="INJ14" s="111"/>
      <c r="INK14" s="111"/>
      <c r="INL14" s="111"/>
      <c r="INM14" s="111"/>
      <c r="INN14" s="111"/>
      <c r="INO14" s="111"/>
      <c r="INP14" s="111"/>
      <c r="INQ14" s="111"/>
      <c r="INR14" s="111"/>
      <c r="INS14" s="111"/>
      <c r="INT14" s="111"/>
      <c r="INU14" s="111"/>
      <c r="INV14" s="111"/>
      <c r="INW14" s="111"/>
      <c r="INX14" s="111"/>
      <c r="INY14" s="111"/>
      <c r="INZ14" s="111"/>
      <c r="IOA14" s="111"/>
      <c r="IOB14" s="111"/>
      <c r="IOC14" s="111"/>
      <c r="IOD14" s="111"/>
      <c r="IOE14" s="111"/>
      <c r="IOF14" s="111"/>
      <c r="IOG14" s="111"/>
      <c r="IOH14" s="111"/>
      <c r="IOI14" s="111"/>
      <c r="IOJ14" s="111"/>
      <c r="IOK14" s="111"/>
      <c r="IOL14" s="111"/>
      <c r="IOM14" s="111"/>
      <c r="ION14" s="111"/>
      <c r="IOO14" s="111"/>
      <c r="IOP14" s="111"/>
      <c r="IOQ14" s="111"/>
      <c r="IOR14" s="111"/>
      <c r="IOS14" s="111"/>
      <c r="IOT14" s="111"/>
      <c r="IOU14" s="111"/>
      <c r="IOV14" s="111"/>
      <c r="IOW14" s="111"/>
      <c r="IOX14" s="111"/>
      <c r="IOY14" s="111"/>
      <c r="IOZ14" s="111"/>
      <c r="IPA14" s="111"/>
      <c r="IPB14" s="111"/>
      <c r="IPC14" s="111"/>
      <c r="IPD14" s="111"/>
      <c r="IPE14" s="111"/>
      <c r="IPF14" s="111"/>
      <c r="IPG14" s="111"/>
      <c r="IPH14" s="111"/>
      <c r="IPI14" s="111"/>
      <c r="IPJ14" s="111"/>
      <c r="IPK14" s="111"/>
      <c r="IPL14" s="111"/>
      <c r="IPM14" s="111"/>
      <c r="IPN14" s="111"/>
      <c r="IPO14" s="111"/>
      <c r="IPP14" s="111"/>
      <c r="IPQ14" s="111"/>
      <c r="IPR14" s="111"/>
      <c r="IPS14" s="111"/>
      <c r="IPT14" s="111"/>
      <c r="IPU14" s="111"/>
      <c r="IPV14" s="111"/>
      <c r="IPW14" s="111"/>
      <c r="IPX14" s="111"/>
      <c r="IPY14" s="111"/>
      <c r="IPZ14" s="111"/>
      <c r="IQA14" s="111"/>
      <c r="IQB14" s="111"/>
      <c r="IQC14" s="111"/>
      <c r="IQD14" s="111"/>
      <c r="IQE14" s="111"/>
      <c r="IQF14" s="111"/>
      <c r="IQG14" s="111"/>
      <c r="IQH14" s="111"/>
      <c r="IQI14" s="111"/>
      <c r="IQJ14" s="111"/>
      <c r="IQK14" s="111"/>
      <c r="IQL14" s="111"/>
      <c r="IQM14" s="111"/>
      <c r="IQN14" s="111"/>
      <c r="IQO14" s="111"/>
      <c r="IQP14" s="111"/>
      <c r="IQQ14" s="111"/>
      <c r="IQR14" s="111"/>
      <c r="IQS14" s="111"/>
      <c r="IQT14" s="111"/>
      <c r="IQU14" s="111"/>
      <c r="IQV14" s="111"/>
      <c r="IQW14" s="111"/>
      <c r="IQX14" s="111"/>
      <c r="IQY14" s="111"/>
      <c r="IQZ14" s="111"/>
      <c r="IRA14" s="111"/>
      <c r="IRB14" s="111"/>
      <c r="IRC14" s="111"/>
      <c r="IRD14" s="111"/>
      <c r="IRE14" s="111"/>
      <c r="IRF14" s="111"/>
      <c r="IRG14" s="111"/>
      <c r="IRH14" s="111"/>
      <c r="IRI14" s="111"/>
      <c r="IRJ14" s="111"/>
      <c r="IRK14" s="111"/>
      <c r="IRL14" s="111"/>
      <c r="IRM14" s="111"/>
      <c r="IRN14" s="111"/>
      <c r="IRO14" s="111"/>
      <c r="IRP14" s="111"/>
      <c r="IRQ14" s="111"/>
      <c r="IRR14" s="111"/>
      <c r="IRS14" s="111"/>
      <c r="IRT14" s="111"/>
      <c r="IRU14" s="111"/>
      <c r="IRV14" s="111"/>
      <c r="IRW14" s="111"/>
      <c r="IRX14" s="111"/>
      <c r="IRY14" s="111"/>
      <c r="IRZ14" s="111"/>
      <c r="ISA14" s="111"/>
      <c r="ISB14" s="111"/>
      <c r="ISC14" s="111"/>
      <c r="ISD14" s="111"/>
      <c r="ISE14" s="111"/>
      <c r="ISF14" s="111"/>
      <c r="ISG14" s="111"/>
      <c r="ISH14" s="111"/>
      <c r="ISI14" s="111"/>
      <c r="ISJ14" s="111"/>
      <c r="ISK14" s="111"/>
      <c r="ISL14" s="111"/>
      <c r="ISM14" s="111"/>
      <c r="ISN14" s="111"/>
      <c r="ISO14" s="111"/>
      <c r="ISP14" s="111"/>
      <c r="ISQ14" s="111"/>
      <c r="ISR14" s="111"/>
      <c r="ISS14" s="111"/>
      <c r="IST14" s="111"/>
      <c r="ISU14" s="111"/>
      <c r="ISV14" s="111"/>
      <c r="ISW14" s="111"/>
      <c r="ISX14" s="111"/>
      <c r="ISY14" s="111"/>
      <c r="ISZ14" s="111"/>
      <c r="ITA14" s="111"/>
      <c r="ITB14" s="111"/>
      <c r="ITC14" s="111"/>
      <c r="ITD14" s="111"/>
      <c r="ITE14" s="111"/>
      <c r="ITF14" s="111"/>
      <c r="ITG14" s="111"/>
      <c r="ITH14" s="111"/>
      <c r="ITI14" s="111"/>
      <c r="ITJ14" s="111"/>
      <c r="ITK14" s="111"/>
      <c r="ITL14" s="111"/>
      <c r="ITM14" s="111"/>
      <c r="ITN14" s="111"/>
      <c r="ITO14" s="111"/>
      <c r="ITP14" s="111"/>
      <c r="ITQ14" s="111"/>
      <c r="ITR14" s="111"/>
      <c r="ITS14" s="111"/>
      <c r="ITT14" s="111"/>
      <c r="ITU14" s="111"/>
      <c r="ITV14" s="111"/>
      <c r="ITW14" s="111"/>
      <c r="ITX14" s="111"/>
      <c r="ITY14" s="111"/>
      <c r="ITZ14" s="111"/>
      <c r="IUA14" s="111"/>
      <c r="IUB14" s="111"/>
      <c r="IUC14" s="111"/>
      <c r="IUD14" s="111"/>
      <c r="IUE14" s="111"/>
      <c r="IUF14" s="111"/>
      <c r="IUG14" s="111"/>
      <c r="IUH14" s="111"/>
      <c r="IUI14" s="111"/>
      <c r="IUJ14" s="111"/>
      <c r="IUK14" s="111"/>
      <c r="IUL14" s="111"/>
      <c r="IUM14" s="111"/>
      <c r="IUN14" s="111"/>
      <c r="IUO14" s="111"/>
      <c r="IUP14" s="111"/>
      <c r="IUQ14" s="111"/>
      <c r="IUR14" s="111"/>
      <c r="IUS14" s="111"/>
      <c r="IUT14" s="111"/>
      <c r="IUU14" s="111"/>
      <c r="IUV14" s="111"/>
      <c r="IUW14" s="111"/>
      <c r="IUX14" s="111"/>
      <c r="IUY14" s="111"/>
      <c r="IUZ14" s="111"/>
      <c r="IVA14" s="111"/>
      <c r="IVB14" s="111"/>
      <c r="IVC14" s="111"/>
      <c r="IVD14" s="111"/>
      <c r="IVE14" s="111"/>
      <c r="IVF14" s="111"/>
      <c r="IVG14" s="111"/>
      <c r="IVH14" s="111"/>
      <c r="IVI14" s="111"/>
      <c r="IVJ14" s="111"/>
      <c r="IVK14" s="111"/>
      <c r="IVL14" s="111"/>
      <c r="IVM14" s="111"/>
      <c r="IVN14" s="111"/>
      <c r="IVO14" s="111"/>
      <c r="IVP14" s="111"/>
      <c r="IVQ14" s="111"/>
      <c r="IVR14" s="111"/>
      <c r="IVS14" s="111"/>
      <c r="IVT14" s="111"/>
      <c r="IVU14" s="111"/>
      <c r="IVV14" s="111"/>
      <c r="IVW14" s="111"/>
      <c r="IVX14" s="111"/>
      <c r="IVY14" s="111"/>
      <c r="IVZ14" s="111"/>
      <c r="IWA14" s="111"/>
      <c r="IWB14" s="111"/>
      <c r="IWC14" s="111"/>
      <c r="IWD14" s="111"/>
      <c r="IWE14" s="111"/>
      <c r="IWF14" s="111"/>
      <c r="IWG14" s="111"/>
      <c r="IWH14" s="111"/>
      <c r="IWI14" s="111"/>
      <c r="IWJ14" s="111"/>
      <c r="IWK14" s="111"/>
      <c r="IWL14" s="111"/>
      <c r="IWM14" s="111"/>
      <c r="IWN14" s="111"/>
      <c r="IWO14" s="111"/>
      <c r="IWP14" s="111"/>
      <c r="IWQ14" s="111"/>
      <c r="IWR14" s="111"/>
      <c r="IWS14" s="111"/>
      <c r="IWT14" s="111"/>
      <c r="IWU14" s="111"/>
      <c r="IWV14" s="111"/>
      <c r="IWW14" s="111"/>
      <c r="IWX14" s="111"/>
      <c r="IWY14" s="111"/>
      <c r="IWZ14" s="111"/>
      <c r="IXA14" s="111"/>
      <c r="IXB14" s="111"/>
      <c r="IXC14" s="111"/>
      <c r="IXD14" s="111"/>
      <c r="IXE14" s="111"/>
      <c r="IXF14" s="111"/>
      <c r="IXG14" s="111"/>
      <c r="IXH14" s="111"/>
      <c r="IXI14" s="111"/>
      <c r="IXJ14" s="111"/>
      <c r="IXK14" s="111"/>
      <c r="IXL14" s="111"/>
      <c r="IXM14" s="111"/>
      <c r="IXN14" s="111"/>
      <c r="IXO14" s="111"/>
      <c r="IXP14" s="111"/>
      <c r="IXQ14" s="111"/>
      <c r="IXR14" s="111"/>
      <c r="IXS14" s="111"/>
      <c r="IXT14" s="111"/>
      <c r="IXU14" s="111"/>
      <c r="IXV14" s="111"/>
      <c r="IXW14" s="111"/>
      <c r="IXX14" s="111"/>
      <c r="IXY14" s="111"/>
      <c r="IXZ14" s="111"/>
      <c r="IYA14" s="111"/>
      <c r="IYB14" s="111"/>
      <c r="IYC14" s="111"/>
      <c r="IYD14" s="111"/>
      <c r="IYE14" s="111"/>
      <c r="IYF14" s="111"/>
      <c r="IYG14" s="111"/>
      <c r="IYH14" s="111"/>
      <c r="IYI14" s="111"/>
      <c r="IYJ14" s="111"/>
      <c r="IYK14" s="111"/>
      <c r="IYL14" s="111"/>
      <c r="IYM14" s="111"/>
      <c r="IYN14" s="111"/>
      <c r="IYO14" s="111"/>
      <c r="IYP14" s="111"/>
      <c r="IYQ14" s="111"/>
      <c r="IYR14" s="111"/>
      <c r="IYS14" s="111"/>
      <c r="IYT14" s="111"/>
      <c r="IYU14" s="111"/>
      <c r="IYV14" s="111"/>
      <c r="IYW14" s="111"/>
      <c r="IYX14" s="111"/>
      <c r="IYY14" s="111"/>
      <c r="IYZ14" s="111"/>
      <c r="IZA14" s="111"/>
      <c r="IZB14" s="111"/>
      <c r="IZC14" s="111"/>
      <c r="IZD14" s="111"/>
      <c r="IZE14" s="111"/>
      <c r="IZF14" s="111"/>
      <c r="IZG14" s="111"/>
      <c r="IZH14" s="111"/>
      <c r="IZI14" s="111"/>
      <c r="IZJ14" s="111"/>
      <c r="IZK14" s="111"/>
      <c r="IZL14" s="111"/>
      <c r="IZM14" s="111"/>
      <c r="IZN14" s="111"/>
      <c r="IZO14" s="111"/>
      <c r="IZP14" s="111"/>
      <c r="IZQ14" s="111"/>
      <c r="IZR14" s="111"/>
      <c r="IZS14" s="111"/>
      <c r="IZT14" s="111"/>
      <c r="IZU14" s="111"/>
      <c r="IZV14" s="111"/>
      <c r="IZW14" s="111"/>
      <c r="IZX14" s="111"/>
      <c r="IZY14" s="111"/>
      <c r="IZZ14" s="111"/>
      <c r="JAA14" s="111"/>
      <c r="JAB14" s="111"/>
      <c r="JAC14" s="111"/>
      <c r="JAD14" s="111"/>
      <c r="JAE14" s="111"/>
      <c r="JAF14" s="111"/>
      <c r="JAG14" s="111"/>
      <c r="JAH14" s="111"/>
      <c r="JAI14" s="111"/>
      <c r="JAJ14" s="111"/>
      <c r="JAK14" s="111"/>
      <c r="JAL14" s="111"/>
      <c r="JAM14" s="111"/>
      <c r="JAN14" s="111"/>
      <c r="JAO14" s="111"/>
      <c r="JAP14" s="111"/>
      <c r="JAQ14" s="111"/>
      <c r="JAR14" s="111"/>
      <c r="JAS14" s="111"/>
      <c r="JAT14" s="111"/>
      <c r="JAU14" s="111"/>
      <c r="JAV14" s="111"/>
      <c r="JAW14" s="111"/>
      <c r="JAX14" s="111"/>
      <c r="JAY14" s="111"/>
      <c r="JAZ14" s="111"/>
      <c r="JBA14" s="111"/>
      <c r="JBB14" s="111"/>
      <c r="JBC14" s="111"/>
      <c r="JBD14" s="111"/>
      <c r="JBE14" s="111"/>
      <c r="JBF14" s="111"/>
      <c r="JBG14" s="111"/>
      <c r="JBH14" s="111"/>
      <c r="JBI14" s="111"/>
      <c r="JBJ14" s="111"/>
      <c r="JBK14" s="111"/>
      <c r="JBL14" s="111"/>
      <c r="JBM14" s="111"/>
      <c r="JBN14" s="111"/>
      <c r="JBO14" s="111"/>
      <c r="JBP14" s="111"/>
      <c r="JBQ14" s="111"/>
      <c r="JBR14" s="111"/>
      <c r="JBS14" s="111"/>
      <c r="JBT14" s="111"/>
      <c r="JBU14" s="111"/>
      <c r="JBV14" s="111"/>
      <c r="JBW14" s="111"/>
      <c r="JBX14" s="111"/>
      <c r="JBY14" s="111"/>
      <c r="JBZ14" s="111"/>
      <c r="JCA14" s="111"/>
      <c r="JCB14" s="111"/>
      <c r="JCC14" s="111"/>
      <c r="JCD14" s="111"/>
      <c r="JCE14" s="111"/>
      <c r="JCF14" s="111"/>
      <c r="JCG14" s="111"/>
      <c r="JCH14" s="111"/>
      <c r="JCI14" s="111"/>
      <c r="JCJ14" s="111"/>
      <c r="JCK14" s="111"/>
      <c r="JCL14" s="111"/>
      <c r="JCM14" s="111"/>
      <c r="JCN14" s="111"/>
      <c r="JCO14" s="111"/>
      <c r="JCP14" s="111"/>
      <c r="JCQ14" s="111"/>
      <c r="JCR14" s="111"/>
      <c r="JCS14" s="111"/>
      <c r="JCT14" s="111"/>
      <c r="JCU14" s="111"/>
      <c r="JCV14" s="111"/>
      <c r="JCW14" s="111"/>
      <c r="JCX14" s="111"/>
      <c r="JCY14" s="111"/>
      <c r="JCZ14" s="111"/>
      <c r="JDA14" s="111"/>
      <c r="JDB14" s="111"/>
      <c r="JDC14" s="111"/>
      <c r="JDD14" s="111"/>
      <c r="JDE14" s="111"/>
      <c r="JDF14" s="111"/>
      <c r="JDG14" s="111"/>
      <c r="JDH14" s="111"/>
      <c r="JDI14" s="111"/>
      <c r="JDJ14" s="111"/>
      <c r="JDK14" s="111"/>
      <c r="JDL14" s="111"/>
      <c r="JDM14" s="111"/>
      <c r="JDN14" s="111"/>
      <c r="JDO14" s="111"/>
      <c r="JDP14" s="111"/>
      <c r="JDQ14" s="111"/>
      <c r="JDR14" s="111"/>
      <c r="JDS14" s="111"/>
      <c r="JDT14" s="111"/>
      <c r="JDU14" s="111"/>
      <c r="JDV14" s="111"/>
      <c r="JDW14" s="111"/>
      <c r="JDX14" s="111"/>
      <c r="JDY14" s="111"/>
      <c r="JDZ14" s="111"/>
      <c r="JEA14" s="111"/>
      <c r="JEB14" s="111"/>
      <c r="JEC14" s="111"/>
      <c r="JED14" s="111"/>
      <c r="JEE14" s="111"/>
      <c r="JEF14" s="111"/>
      <c r="JEG14" s="111"/>
      <c r="JEH14" s="111"/>
      <c r="JEI14" s="111"/>
      <c r="JEJ14" s="111"/>
      <c r="JEK14" s="111"/>
      <c r="JEL14" s="111"/>
      <c r="JEM14" s="111"/>
      <c r="JEN14" s="111"/>
      <c r="JEO14" s="111"/>
      <c r="JEP14" s="111"/>
      <c r="JEQ14" s="111"/>
      <c r="JER14" s="111"/>
      <c r="JES14" s="111"/>
      <c r="JET14" s="111"/>
      <c r="JEU14" s="111"/>
      <c r="JEV14" s="111"/>
      <c r="JEW14" s="111"/>
      <c r="JEX14" s="111"/>
      <c r="JEY14" s="111"/>
      <c r="JEZ14" s="111"/>
      <c r="JFA14" s="111"/>
      <c r="JFB14" s="111"/>
      <c r="JFC14" s="111"/>
      <c r="JFD14" s="111"/>
      <c r="JFE14" s="111"/>
      <c r="JFF14" s="111"/>
      <c r="JFG14" s="111"/>
      <c r="JFH14" s="111"/>
      <c r="JFI14" s="111"/>
      <c r="JFJ14" s="111"/>
      <c r="JFK14" s="111"/>
      <c r="JFL14" s="111"/>
      <c r="JFM14" s="111"/>
      <c r="JFN14" s="111"/>
      <c r="JFO14" s="111"/>
      <c r="JFP14" s="111"/>
      <c r="JFQ14" s="111"/>
      <c r="JFR14" s="111"/>
      <c r="JFS14" s="111"/>
      <c r="JFT14" s="111"/>
      <c r="JFU14" s="111"/>
      <c r="JFV14" s="111"/>
      <c r="JFW14" s="111"/>
      <c r="JFX14" s="111"/>
      <c r="JFY14" s="111"/>
      <c r="JFZ14" s="111"/>
      <c r="JGA14" s="111"/>
      <c r="JGB14" s="111"/>
      <c r="JGC14" s="111"/>
      <c r="JGD14" s="111"/>
      <c r="JGE14" s="111"/>
      <c r="JGF14" s="111"/>
      <c r="JGG14" s="111"/>
      <c r="JGH14" s="111"/>
      <c r="JGI14" s="111"/>
      <c r="JGJ14" s="111"/>
      <c r="JGK14" s="111"/>
      <c r="JGL14" s="111"/>
      <c r="JGM14" s="111"/>
      <c r="JGN14" s="111"/>
      <c r="JGO14" s="111"/>
      <c r="JGP14" s="111"/>
      <c r="JGQ14" s="111"/>
      <c r="JGR14" s="111"/>
      <c r="JGS14" s="111"/>
      <c r="JGT14" s="111"/>
      <c r="JGU14" s="111"/>
      <c r="JGV14" s="111"/>
      <c r="JGW14" s="111"/>
      <c r="JGX14" s="111"/>
      <c r="JGY14" s="111"/>
      <c r="JGZ14" s="111"/>
      <c r="JHA14" s="111"/>
      <c r="JHB14" s="111"/>
      <c r="JHC14" s="111"/>
      <c r="JHD14" s="111"/>
      <c r="JHE14" s="111"/>
      <c r="JHF14" s="111"/>
      <c r="JHG14" s="111"/>
      <c r="JHH14" s="111"/>
      <c r="JHI14" s="111"/>
      <c r="JHJ14" s="111"/>
      <c r="JHK14" s="111"/>
      <c r="JHL14" s="111"/>
      <c r="JHM14" s="111"/>
      <c r="JHN14" s="111"/>
      <c r="JHO14" s="111"/>
      <c r="JHP14" s="111"/>
      <c r="JHQ14" s="111"/>
      <c r="JHR14" s="111"/>
      <c r="JHS14" s="111"/>
      <c r="JHT14" s="111"/>
      <c r="JHU14" s="111"/>
      <c r="JHV14" s="111"/>
      <c r="JHW14" s="111"/>
      <c r="JHX14" s="111"/>
      <c r="JHY14" s="111"/>
      <c r="JHZ14" s="111"/>
      <c r="JIA14" s="111"/>
      <c r="JIB14" s="111"/>
      <c r="JIC14" s="111"/>
      <c r="JID14" s="111"/>
      <c r="JIE14" s="111"/>
      <c r="JIF14" s="111"/>
      <c r="JIG14" s="111"/>
      <c r="JIH14" s="111"/>
      <c r="JII14" s="111"/>
      <c r="JIJ14" s="111"/>
      <c r="JIK14" s="111"/>
      <c r="JIL14" s="111"/>
      <c r="JIM14" s="111"/>
      <c r="JIN14" s="111"/>
      <c r="JIO14" s="111"/>
      <c r="JIP14" s="111"/>
      <c r="JIQ14" s="111"/>
      <c r="JIR14" s="111"/>
      <c r="JIS14" s="111"/>
      <c r="JIT14" s="111"/>
      <c r="JIU14" s="111"/>
      <c r="JIV14" s="111"/>
      <c r="JIW14" s="111"/>
      <c r="JIX14" s="111"/>
      <c r="JIY14" s="111"/>
      <c r="JIZ14" s="111"/>
      <c r="JJA14" s="111"/>
      <c r="JJB14" s="111"/>
      <c r="JJC14" s="111"/>
      <c r="JJD14" s="111"/>
      <c r="JJE14" s="111"/>
      <c r="JJF14" s="111"/>
      <c r="JJG14" s="111"/>
      <c r="JJH14" s="111"/>
      <c r="JJI14" s="111"/>
      <c r="JJJ14" s="111"/>
      <c r="JJK14" s="111"/>
      <c r="JJL14" s="111"/>
      <c r="JJM14" s="111"/>
      <c r="JJN14" s="111"/>
      <c r="JJO14" s="111"/>
      <c r="JJP14" s="111"/>
      <c r="JJQ14" s="111"/>
      <c r="JJR14" s="111"/>
      <c r="JJS14" s="111"/>
      <c r="JJT14" s="111"/>
      <c r="JJU14" s="111"/>
      <c r="JJV14" s="111"/>
      <c r="JJW14" s="111"/>
      <c r="JJX14" s="111"/>
      <c r="JJY14" s="111"/>
      <c r="JJZ14" s="111"/>
      <c r="JKA14" s="111"/>
      <c r="JKB14" s="111"/>
      <c r="JKC14" s="111"/>
      <c r="JKD14" s="111"/>
      <c r="JKE14" s="111"/>
      <c r="JKF14" s="111"/>
      <c r="JKG14" s="111"/>
      <c r="JKH14" s="111"/>
      <c r="JKI14" s="111"/>
      <c r="JKJ14" s="111"/>
      <c r="JKK14" s="111"/>
      <c r="JKL14" s="111"/>
      <c r="JKM14" s="111"/>
      <c r="JKN14" s="111"/>
      <c r="JKO14" s="111"/>
      <c r="JKP14" s="111"/>
      <c r="JKQ14" s="111"/>
      <c r="JKR14" s="111"/>
      <c r="JKS14" s="111"/>
      <c r="JKT14" s="111"/>
      <c r="JKU14" s="111"/>
      <c r="JKV14" s="111"/>
      <c r="JKW14" s="111"/>
      <c r="JKX14" s="111"/>
      <c r="JKY14" s="111"/>
      <c r="JKZ14" s="111"/>
      <c r="JLA14" s="111"/>
      <c r="JLB14" s="111"/>
      <c r="JLC14" s="111"/>
      <c r="JLD14" s="111"/>
      <c r="JLE14" s="111"/>
      <c r="JLF14" s="111"/>
      <c r="JLG14" s="111"/>
      <c r="JLH14" s="111"/>
      <c r="JLI14" s="111"/>
      <c r="JLJ14" s="111"/>
      <c r="JLK14" s="111"/>
      <c r="JLL14" s="111"/>
      <c r="JLM14" s="111"/>
      <c r="JLN14" s="111"/>
      <c r="JLO14" s="111"/>
      <c r="JLP14" s="111"/>
      <c r="JLQ14" s="111"/>
      <c r="JLR14" s="111"/>
      <c r="JLS14" s="111"/>
      <c r="JLT14" s="111"/>
      <c r="JLU14" s="111"/>
      <c r="JLV14" s="111"/>
      <c r="JLW14" s="111"/>
      <c r="JLX14" s="111"/>
      <c r="JLY14" s="111"/>
      <c r="JLZ14" s="111"/>
      <c r="JMA14" s="111"/>
      <c r="JMB14" s="111"/>
      <c r="JMC14" s="111"/>
      <c r="JMD14" s="111"/>
      <c r="JME14" s="111"/>
      <c r="JMF14" s="111"/>
      <c r="JMG14" s="111"/>
      <c r="JMH14" s="111"/>
      <c r="JMI14" s="111"/>
      <c r="JMJ14" s="111"/>
      <c r="JMK14" s="111"/>
      <c r="JML14" s="111"/>
      <c r="JMM14" s="111"/>
      <c r="JMN14" s="111"/>
      <c r="JMO14" s="111"/>
      <c r="JMP14" s="111"/>
      <c r="JMQ14" s="111"/>
      <c r="JMR14" s="111"/>
      <c r="JMS14" s="111"/>
      <c r="JMT14" s="111"/>
      <c r="JMU14" s="111"/>
      <c r="JMV14" s="111"/>
      <c r="JMW14" s="111"/>
      <c r="JMX14" s="111"/>
      <c r="JMY14" s="111"/>
      <c r="JMZ14" s="111"/>
      <c r="JNA14" s="111"/>
      <c r="JNB14" s="111"/>
      <c r="JNC14" s="111"/>
      <c r="JND14" s="111"/>
      <c r="JNE14" s="111"/>
      <c r="JNF14" s="111"/>
      <c r="JNG14" s="111"/>
      <c r="JNH14" s="111"/>
      <c r="JNI14" s="111"/>
      <c r="JNJ14" s="111"/>
      <c r="JNK14" s="111"/>
      <c r="JNL14" s="111"/>
      <c r="JNM14" s="111"/>
      <c r="JNN14" s="111"/>
      <c r="JNO14" s="111"/>
      <c r="JNP14" s="111"/>
      <c r="JNQ14" s="111"/>
      <c r="JNR14" s="111"/>
      <c r="JNS14" s="111"/>
      <c r="JNT14" s="111"/>
      <c r="JNU14" s="111"/>
      <c r="JNV14" s="111"/>
      <c r="JNW14" s="111"/>
      <c r="JNX14" s="111"/>
      <c r="JNY14" s="111"/>
      <c r="JNZ14" s="111"/>
      <c r="JOA14" s="111"/>
      <c r="JOB14" s="111"/>
      <c r="JOC14" s="111"/>
      <c r="JOD14" s="111"/>
      <c r="JOE14" s="111"/>
      <c r="JOF14" s="111"/>
      <c r="JOG14" s="111"/>
      <c r="JOH14" s="111"/>
      <c r="JOI14" s="111"/>
      <c r="JOJ14" s="111"/>
      <c r="JOK14" s="111"/>
      <c r="JOL14" s="111"/>
      <c r="JOM14" s="111"/>
      <c r="JON14" s="111"/>
      <c r="JOO14" s="111"/>
      <c r="JOP14" s="111"/>
      <c r="JOQ14" s="111"/>
      <c r="JOR14" s="111"/>
      <c r="JOS14" s="111"/>
      <c r="JOT14" s="111"/>
      <c r="JOU14" s="111"/>
      <c r="JOV14" s="111"/>
      <c r="JOW14" s="111"/>
      <c r="JOX14" s="111"/>
      <c r="JOY14" s="111"/>
      <c r="JOZ14" s="111"/>
      <c r="JPA14" s="111"/>
      <c r="JPB14" s="111"/>
      <c r="JPC14" s="111"/>
      <c r="JPD14" s="111"/>
      <c r="JPE14" s="111"/>
      <c r="JPF14" s="111"/>
      <c r="JPG14" s="111"/>
      <c r="JPH14" s="111"/>
      <c r="JPI14" s="111"/>
      <c r="JPJ14" s="111"/>
      <c r="JPK14" s="111"/>
      <c r="JPL14" s="111"/>
      <c r="JPM14" s="111"/>
      <c r="JPN14" s="111"/>
      <c r="JPO14" s="111"/>
      <c r="JPP14" s="111"/>
      <c r="JPQ14" s="111"/>
      <c r="JPR14" s="111"/>
      <c r="JPS14" s="111"/>
      <c r="JPT14" s="111"/>
      <c r="JPU14" s="111"/>
      <c r="JPV14" s="111"/>
      <c r="JPW14" s="111"/>
      <c r="JPX14" s="111"/>
      <c r="JPY14" s="111"/>
      <c r="JPZ14" s="111"/>
      <c r="JQA14" s="111"/>
      <c r="JQB14" s="111"/>
      <c r="JQC14" s="111"/>
      <c r="JQD14" s="111"/>
      <c r="JQE14" s="111"/>
      <c r="JQF14" s="111"/>
      <c r="JQG14" s="111"/>
      <c r="JQH14" s="111"/>
      <c r="JQI14" s="111"/>
      <c r="JQJ14" s="111"/>
      <c r="JQK14" s="111"/>
      <c r="JQL14" s="111"/>
      <c r="JQM14" s="111"/>
      <c r="JQN14" s="111"/>
      <c r="JQO14" s="111"/>
      <c r="JQP14" s="111"/>
      <c r="JQQ14" s="111"/>
      <c r="JQR14" s="111"/>
      <c r="JQS14" s="111"/>
      <c r="JQT14" s="111"/>
      <c r="JQU14" s="111"/>
      <c r="JQV14" s="111"/>
      <c r="JQW14" s="111"/>
      <c r="JQX14" s="111"/>
      <c r="JQY14" s="111"/>
      <c r="JQZ14" s="111"/>
      <c r="JRA14" s="111"/>
      <c r="JRB14" s="111"/>
      <c r="JRC14" s="111"/>
      <c r="JRD14" s="111"/>
      <c r="JRE14" s="111"/>
      <c r="JRF14" s="111"/>
      <c r="JRG14" s="111"/>
      <c r="JRH14" s="111"/>
      <c r="JRI14" s="111"/>
      <c r="JRJ14" s="111"/>
      <c r="JRK14" s="111"/>
      <c r="JRL14" s="111"/>
      <c r="JRM14" s="111"/>
      <c r="JRN14" s="111"/>
      <c r="JRO14" s="111"/>
      <c r="JRP14" s="111"/>
      <c r="JRQ14" s="111"/>
      <c r="JRR14" s="111"/>
      <c r="JRS14" s="111"/>
      <c r="JRT14" s="111"/>
      <c r="JRU14" s="111"/>
      <c r="JRV14" s="111"/>
      <c r="JRW14" s="111"/>
      <c r="JRX14" s="111"/>
      <c r="JRY14" s="111"/>
      <c r="JRZ14" s="111"/>
      <c r="JSA14" s="111"/>
      <c r="JSB14" s="111"/>
      <c r="JSC14" s="111"/>
      <c r="JSD14" s="111"/>
      <c r="JSE14" s="111"/>
      <c r="JSF14" s="111"/>
      <c r="JSG14" s="111"/>
      <c r="JSH14" s="111"/>
      <c r="JSI14" s="111"/>
      <c r="JSJ14" s="111"/>
      <c r="JSK14" s="111"/>
      <c r="JSL14" s="111"/>
      <c r="JSM14" s="111"/>
      <c r="JSN14" s="111"/>
      <c r="JSO14" s="111"/>
      <c r="JSP14" s="111"/>
      <c r="JSQ14" s="111"/>
      <c r="JSR14" s="111"/>
      <c r="JSS14" s="111"/>
      <c r="JST14" s="111"/>
      <c r="JSU14" s="111"/>
      <c r="JSV14" s="111"/>
      <c r="JSW14" s="111"/>
      <c r="JSX14" s="111"/>
      <c r="JSY14" s="111"/>
      <c r="JSZ14" s="111"/>
      <c r="JTA14" s="111"/>
      <c r="JTB14" s="111"/>
      <c r="JTC14" s="111"/>
      <c r="JTD14" s="111"/>
      <c r="JTE14" s="111"/>
      <c r="JTF14" s="111"/>
      <c r="JTG14" s="111"/>
      <c r="JTH14" s="111"/>
      <c r="JTI14" s="111"/>
      <c r="JTJ14" s="111"/>
      <c r="JTK14" s="111"/>
      <c r="JTL14" s="111"/>
      <c r="JTM14" s="111"/>
      <c r="JTN14" s="111"/>
      <c r="JTO14" s="111"/>
      <c r="JTP14" s="111"/>
      <c r="JTQ14" s="111"/>
      <c r="JTR14" s="111"/>
      <c r="JTS14" s="111"/>
      <c r="JTT14" s="111"/>
      <c r="JTU14" s="111"/>
      <c r="JTV14" s="111"/>
      <c r="JTW14" s="111"/>
      <c r="JTX14" s="111"/>
      <c r="JTY14" s="111"/>
      <c r="JTZ14" s="111"/>
      <c r="JUA14" s="111"/>
      <c r="JUB14" s="111"/>
      <c r="JUC14" s="111"/>
      <c r="JUD14" s="111"/>
      <c r="JUE14" s="111"/>
      <c r="JUF14" s="111"/>
      <c r="JUG14" s="111"/>
      <c r="JUH14" s="111"/>
      <c r="JUI14" s="111"/>
      <c r="JUJ14" s="111"/>
      <c r="JUK14" s="111"/>
      <c r="JUL14" s="111"/>
      <c r="JUM14" s="111"/>
      <c r="JUN14" s="111"/>
      <c r="JUO14" s="111"/>
      <c r="JUP14" s="111"/>
      <c r="JUQ14" s="111"/>
      <c r="JUR14" s="111"/>
      <c r="JUS14" s="111"/>
      <c r="JUT14" s="111"/>
      <c r="JUU14" s="111"/>
      <c r="JUV14" s="111"/>
      <c r="JUW14" s="111"/>
      <c r="JUX14" s="111"/>
      <c r="JUY14" s="111"/>
      <c r="JUZ14" s="111"/>
      <c r="JVA14" s="111"/>
      <c r="JVB14" s="111"/>
      <c r="JVC14" s="111"/>
      <c r="JVD14" s="111"/>
      <c r="JVE14" s="111"/>
      <c r="JVF14" s="111"/>
      <c r="JVG14" s="111"/>
      <c r="JVH14" s="111"/>
      <c r="JVI14" s="111"/>
      <c r="JVJ14" s="111"/>
      <c r="JVK14" s="111"/>
      <c r="JVL14" s="111"/>
      <c r="JVM14" s="111"/>
      <c r="JVN14" s="111"/>
      <c r="JVO14" s="111"/>
      <c r="JVP14" s="111"/>
      <c r="JVQ14" s="111"/>
      <c r="JVR14" s="111"/>
      <c r="JVS14" s="111"/>
      <c r="JVT14" s="111"/>
      <c r="JVU14" s="111"/>
      <c r="JVV14" s="111"/>
      <c r="JVW14" s="111"/>
      <c r="JVX14" s="111"/>
      <c r="JVY14" s="111"/>
      <c r="JVZ14" s="111"/>
      <c r="JWA14" s="111"/>
      <c r="JWB14" s="111"/>
      <c r="JWC14" s="111"/>
      <c r="JWD14" s="111"/>
      <c r="JWE14" s="111"/>
      <c r="JWF14" s="111"/>
      <c r="JWG14" s="111"/>
      <c r="JWH14" s="111"/>
      <c r="JWI14" s="111"/>
      <c r="JWJ14" s="111"/>
      <c r="JWK14" s="111"/>
      <c r="JWL14" s="111"/>
      <c r="JWM14" s="111"/>
      <c r="JWN14" s="111"/>
      <c r="JWO14" s="111"/>
      <c r="JWP14" s="111"/>
      <c r="JWQ14" s="111"/>
      <c r="JWR14" s="111"/>
      <c r="JWS14" s="111"/>
      <c r="JWT14" s="111"/>
      <c r="JWU14" s="111"/>
      <c r="JWV14" s="111"/>
      <c r="JWW14" s="111"/>
      <c r="JWX14" s="111"/>
      <c r="JWY14" s="111"/>
      <c r="JWZ14" s="111"/>
      <c r="JXA14" s="111"/>
      <c r="JXB14" s="111"/>
      <c r="JXC14" s="111"/>
      <c r="JXD14" s="111"/>
      <c r="JXE14" s="111"/>
      <c r="JXF14" s="111"/>
      <c r="JXG14" s="111"/>
      <c r="JXH14" s="111"/>
      <c r="JXI14" s="111"/>
      <c r="JXJ14" s="111"/>
      <c r="JXK14" s="111"/>
      <c r="JXL14" s="111"/>
      <c r="JXM14" s="111"/>
      <c r="JXN14" s="111"/>
      <c r="JXO14" s="111"/>
      <c r="JXP14" s="111"/>
      <c r="JXQ14" s="111"/>
      <c r="JXR14" s="111"/>
      <c r="JXS14" s="111"/>
      <c r="JXT14" s="111"/>
      <c r="JXU14" s="111"/>
      <c r="JXV14" s="111"/>
      <c r="JXW14" s="111"/>
      <c r="JXX14" s="111"/>
      <c r="JXY14" s="111"/>
      <c r="JXZ14" s="111"/>
      <c r="JYA14" s="111"/>
      <c r="JYB14" s="111"/>
      <c r="JYC14" s="111"/>
      <c r="JYD14" s="111"/>
      <c r="JYE14" s="111"/>
      <c r="JYF14" s="111"/>
      <c r="JYG14" s="111"/>
      <c r="JYH14" s="111"/>
      <c r="JYI14" s="111"/>
      <c r="JYJ14" s="111"/>
      <c r="JYK14" s="111"/>
      <c r="JYL14" s="111"/>
      <c r="JYM14" s="111"/>
      <c r="JYN14" s="111"/>
      <c r="JYO14" s="111"/>
      <c r="JYP14" s="111"/>
      <c r="JYQ14" s="111"/>
      <c r="JYR14" s="111"/>
      <c r="JYS14" s="111"/>
      <c r="JYT14" s="111"/>
      <c r="JYU14" s="111"/>
      <c r="JYV14" s="111"/>
      <c r="JYW14" s="111"/>
      <c r="JYX14" s="111"/>
      <c r="JYY14" s="111"/>
      <c r="JYZ14" s="111"/>
      <c r="JZA14" s="111"/>
      <c r="JZB14" s="111"/>
      <c r="JZC14" s="111"/>
      <c r="JZD14" s="111"/>
      <c r="JZE14" s="111"/>
      <c r="JZF14" s="111"/>
      <c r="JZG14" s="111"/>
      <c r="JZH14" s="111"/>
      <c r="JZI14" s="111"/>
      <c r="JZJ14" s="111"/>
      <c r="JZK14" s="111"/>
      <c r="JZL14" s="111"/>
      <c r="JZM14" s="111"/>
      <c r="JZN14" s="111"/>
      <c r="JZO14" s="111"/>
      <c r="JZP14" s="111"/>
      <c r="JZQ14" s="111"/>
      <c r="JZR14" s="111"/>
      <c r="JZS14" s="111"/>
      <c r="JZT14" s="111"/>
      <c r="JZU14" s="111"/>
      <c r="JZV14" s="111"/>
      <c r="JZW14" s="111"/>
      <c r="JZX14" s="111"/>
      <c r="JZY14" s="111"/>
      <c r="JZZ14" s="111"/>
      <c r="KAA14" s="111"/>
      <c r="KAB14" s="111"/>
      <c r="KAC14" s="111"/>
      <c r="KAD14" s="111"/>
      <c r="KAE14" s="111"/>
      <c r="KAF14" s="111"/>
      <c r="KAG14" s="111"/>
      <c r="KAH14" s="111"/>
      <c r="KAI14" s="111"/>
      <c r="KAJ14" s="111"/>
      <c r="KAK14" s="111"/>
      <c r="KAL14" s="111"/>
      <c r="KAM14" s="111"/>
      <c r="KAN14" s="111"/>
      <c r="KAO14" s="111"/>
      <c r="KAP14" s="111"/>
      <c r="KAQ14" s="111"/>
      <c r="KAR14" s="111"/>
      <c r="KAS14" s="111"/>
      <c r="KAT14" s="111"/>
      <c r="KAU14" s="111"/>
      <c r="KAV14" s="111"/>
      <c r="KAW14" s="111"/>
      <c r="KAX14" s="111"/>
      <c r="KAY14" s="111"/>
      <c r="KAZ14" s="111"/>
      <c r="KBA14" s="111"/>
      <c r="KBB14" s="111"/>
      <c r="KBC14" s="111"/>
      <c r="KBD14" s="111"/>
      <c r="KBE14" s="111"/>
      <c r="KBF14" s="111"/>
      <c r="KBG14" s="111"/>
      <c r="KBH14" s="111"/>
      <c r="KBI14" s="111"/>
      <c r="KBJ14" s="111"/>
      <c r="KBK14" s="111"/>
      <c r="KBL14" s="111"/>
      <c r="KBM14" s="111"/>
      <c r="KBN14" s="111"/>
      <c r="KBO14" s="111"/>
      <c r="KBP14" s="111"/>
      <c r="KBQ14" s="111"/>
      <c r="KBR14" s="111"/>
      <c r="KBS14" s="111"/>
      <c r="KBT14" s="111"/>
      <c r="KBU14" s="111"/>
      <c r="KBV14" s="111"/>
      <c r="KBW14" s="111"/>
      <c r="KBX14" s="111"/>
      <c r="KBY14" s="111"/>
      <c r="KBZ14" s="111"/>
      <c r="KCA14" s="111"/>
      <c r="KCB14" s="111"/>
      <c r="KCC14" s="111"/>
      <c r="KCD14" s="111"/>
      <c r="KCE14" s="111"/>
      <c r="KCF14" s="111"/>
      <c r="KCG14" s="111"/>
      <c r="KCH14" s="111"/>
      <c r="KCI14" s="111"/>
      <c r="KCJ14" s="111"/>
      <c r="KCK14" s="111"/>
      <c r="KCL14" s="111"/>
      <c r="KCM14" s="111"/>
      <c r="KCN14" s="111"/>
      <c r="KCO14" s="111"/>
      <c r="KCP14" s="111"/>
      <c r="KCQ14" s="111"/>
      <c r="KCR14" s="111"/>
      <c r="KCS14" s="111"/>
      <c r="KCT14" s="111"/>
      <c r="KCU14" s="111"/>
      <c r="KCV14" s="111"/>
      <c r="KCW14" s="111"/>
      <c r="KCX14" s="111"/>
      <c r="KCY14" s="111"/>
      <c r="KCZ14" s="111"/>
      <c r="KDA14" s="111"/>
      <c r="KDB14" s="111"/>
      <c r="KDC14" s="111"/>
      <c r="KDD14" s="111"/>
      <c r="KDE14" s="111"/>
      <c r="KDF14" s="111"/>
      <c r="KDG14" s="111"/>
      <c r="KDH14" s="111"/>
      <c r="KDI14" s="111"/>
      <c r="KDJ14" s="111"/>
      <c r="KDK14" s="111"/>
      <c r="KDL14" s="111"/>
      <c r="KDM14" s="111"/>
      <c r="KDN14" s="111"/>
      <c r="KDO14" s="111"/>
      <c r="KDP14" s="111"/>
      <c r="KDQ14" s="111"/>
      <c r="KDR14" s="111"/>
      <c r="KDS14" s="111"/>
      <c r="KDT14" s="111"/>
      <c r="KDU14" s="111"/>
      <c r="KDV14" s="111"/>
      <c r="KDW14" s="111"/>
      <c r="KDX14" s="111"/>
      <c r="KDY14" s="111"/>
      <c r="KDZ14" s="111"/>
      <c r="KEA14" s="111"/>
      <c r="KEB14" s="111"/>
      <c r="KEC14" s="111"/>
      <c r="KED14" s="111"/>
      <c r="KEE14" s="111"/>
      <c r="KEF14" s="111"/>
      <c r="KEG14" s="111"/>
      <c r="KEH14" s="111"/>
      <c r="KEI14" s="111"/>
      <c r="KEJ14" s="111"/>
      <c r="KEK14" s="111"/>
      <c r="KEL14" s="111"/>
      <c r="KEM14" s="111"/>
      <c r="KEN14" s="111"/>
      <c r="KEO14" s="111"/>
      <c r="KEP14" s="111"/>
      <c r="KEQ14" s="111"/>
      <c r="KER14" s="111"/>
      <c r="KES14" s="111"/>
      <c r="KET14" s="111"/>
      <c r="KEU14" s="111"/>
      <c r="KEV14" s="111"/>
      <c r="KEW14" s="111"/>
      <c r="KEX14" s="111"/>
      <c r="KEY14" s="111"/>
      <c r="KEZ14" s="111"/>
      <c r="KFA14" s="111"/>
      <c r="KFB14" s="111"/>
      <c r="KFC14" s="111"/>
      <c r="KFD14" s="111"/>
      <c r="KFE14" s="111"/>
      <c r="KFF14" s="111"/>
      <c r="KFG14" s="111"/>
      <c r="KFH14" s="111"/>
      <c r="KFI14" s="111"/>
      <c r="KFJ14" s="111"/>
      <c r="KFK14" s="111"/>
      <c r="KFL14" s="111"/>
      <c r="KFM14" s="111"/>
      <c r="KFN14" s="111"/>
      <c r="KFO14" s="111"/>
      <c r="KFP14" s="111"/>
      <c r="KFQ14" s="111"/>
      <c r="KFR14" s="111"/>
      <c r="KFS14" s="111"/>
      <c r="KFT14" s="111"/>
      <c r="KFU14" s="111"/>
      <c r="KFV14" s="111"/>
      <c r="KFW14" s="111"/>
      <c r="KFX14" s="111"/>
      <c r="KFY14" s="111"/>
      <c r="KFZ14" s="111"/>
      <c r="KGA14" s="111"/>
      <c r="KGB14" s="111"/>
      <c r="KGC14" s="111"/>
      <c r="KGD14" s="111"/>
      <c r="KGE14" s="111"/>
      <c r="KGF14" s="111"/>
      <c r="KGG14" s="111"/>
      <c r="KGH14" s="111"/>
      <c r="KGI14" s="111"/>
      <c r="KGJ14" s="111"/>
      <c r="KGK14" s="111"/>
      <c r="KGL14" s="111"/>
      <c r="KGM14" s="111"/>
      <c r="KGN14" s="111"/>
      <c r="KGO14" s="111"/>
      <c r="KGP14" s="111"/>
      <c r="KGQ14" s="111"/>
      <c r="KGR14" s="111"/>
      <c r="KGS14" s="111"/>
      <c r="KGT14" s="111"/>
      <c r="KGU14" s="111"/>
      <c r="KGV14" s="111"/>
      <c r="KGW14" s="111"/>
      <c r="KGX14" s="111"/>
      <c r="KGY14" s="111"/>
      <c r="KGZ14" s="111"/>
      <c r="KHA14" s="111"/>
      <c r="KHB14" s="111"/>
      <c r="KHC14" s="111"/>
      <c r="KHD14" s="111"/>
      <c r="KHE14" s="111"/>
      <c r="KHF14" s="111"/>
      <c r="KHG14" s="111"/>
      <c r="KHH14" s="111"/>
      <c r="KHI14" s="111"/>
      <c r="KHJ14" s="111"/>
      <c r="KHK14" s="111"/>
      <c r="KHL14" s="111"/>
      <c r="KHM14" s="111"/>
      <c r="KHN14" s="111"/>
      <c r="KHO14" s="111"/>
      <c r="KHP14" s="111"/>
      <c r="KHQ14" s="111"/>
      <c r="KHR14" s="111"/>
      <c r="KHS14" s="111"/>
      <c r="KHT14" s="111"/>
      <c r="KHU14" s="111"/>
      <c r="KHV14" s="111"/>
      <c r="KHW14" s="111"/>
      <c r="KHX14" s="111"/>
      <c r="KHY14" s="111"/>
      <c r="KHZ14" s="111"/>
      <c r="KIA14" s="111"/>
      <c r="KIB14" s="111"/>
      <c r="KIC14" s="111"/>
      <c r="KID14" s="111"/>
      <c r="KIE14" s="111"/>
      <c r="KIF14" s="111"/>
      <c r="KIG14" s="111"/>
      <c r="KIH14" s="111"/>
      <c r="KII14" s="111"/>
      <c r="KIJ14" s="111"/>
      <c r="KIK14" s="111"/>
      <c r="KIL14" s="111"/>
      <c r="KIM14" s="111"/>
      <c r="KIN14" s="111"/>
      <c r="KIO14" s="111"/>
      <c r="KIP14" s="111"/>
      <c r="KIQ14" s="111"/>
      <c r="KIR14" s="111"/>
      <c r="KIS14" s="111"/>
      <c r="KIT14" s="111"/>
      <c r="KIU14" s="111"/>
      <c r="KIV14" s="111"/>
      <c r="KIW14" s="111"/>
      <c r="KIX14" s="111"/>
      <c r="KIY14" s="111"/>
      <c r="KIZ14" s="111"/>
      <c r="KJA14" s="111"/>
      <c r="KJB14" s="111"/>
      <c r="KJC14" s="111"/>
      <c r="KJD14" s="111"/>
      <c r="KJE14" s="111"/>
      <c r="KJF14" s="111"/>
      <c r="KJG14" s="111"/>
      <c r="KJH14" s="111"/>
      <c r="KJI14" s="111"/>
      <c r="KJJ14" s="111"/>
      <c r="KJK14" s="111"/>
      <c r="KJL14" s="111"/>
      <c r="KJM14" s="111"/>
      <c r="KJN14" s="111"/>
      <c r="KJO14" s="111"/>
      <c r="KJP14" s="111"/>
      <c r="KJQ14" s="111"/>
      <c r="KJR14" s="111"/>
      <c r="KJS14" s="111"/>
      <c r="KJT14" s="111"/>
      <c r="KJU14" s="111"/>
      <c r="KJV14" s="111"/>
      <c r="KJW14" s="111"/>
      <c r="KJX14" s="111"/>
      <c r="KJY14" s="111"/>
      <c r="KJZ14" s="111"/>
      <c r="KKA14" s="111"/>
      <c r="KKB14" s="111"/>
      <c r="KKC14" s="111"/>
      <c r="KKD14" s="111"/>
      <c r="KKE14" s="111"/>
      <c r="KKF14" s="111"/>
      <c r="KKG14" s="111"/>
      <c r="KKH14" s="111"/>
      <c r="KKI14" s="111"/>
      <c r="KKJ14" s="111"/>
      <c r="KKK14" s="111"/>
      <c r="KKL14" s="111"/>
      <c r="KKM14" s="111"/>
      <c r="KKN14" s="111"/>
      <c r="KKO14" s="111"/>
      <c r="KKP14" s="111"/>
      <c r="KKQ14" s="111"/>
      <c r="KKR14" s="111"/>
      <c r="KKS14" s="111"/>
      <c r="KKT14" s="111"/>
      <c r="KKU14" s="111"/>
      <c r="KKV14" s="111"/>
      <c r="KKW14" s="111"/>
      <c r="KKX14" s="111"/>
      <c r="KKY14" s="111"/>
      <c r="KKZ14" s="111"/>
      <c r="KLA14" s="111"/>
      <c r="KLB14" s="111"/>
      <c r="KLC14" s="111"/>
      <c r="KLD14" s="111"/>
      <c r="KLE14" s="111"/>
      <c r="KLF14" s="111"/>
      <c r="KLG14" s="111"/>
      <c r="KLH14" s="111"/>
      <c r="KLI14" s="111"/>
      <c r="KLJ14" s="111"/>
      <c r="KLK14" s="111"/>
      <c r="KLL14" s="111"/>
      <c r="KLM14" s="111"/>
      <c r="KLN14" s="111"/>
      <c r="KLO14" s="111"/>
      <c r="KLP14" s="111"/>
      <c r="KLQ14" s="111"/>
      <c r="KLR14" s="111"/>
      <c r="KLS14" s="111"/>
      <c r="KLT14" s="111"/>
      <c r="KLU14" s="111"/>
      <c r="KLV14" s="111"/>
      <c r="KLW14" s="111"/>
      <c r="KLX14" s="111"/>
      <c r="KLY14" s="111"/>
      <c r="KLZ14" s="111"/>
      <c r="KMA14" s="111"/>
      <c r="KMB14" s="111"/>
      <c r="KMC14" s="111"/>
      <c r="KMD14" s="111"/>
      <c r="KME14" s="111"/>
      <c r="KMF14" s="111"/>
      <c r="KMG14" s="111"/>
      <c r="KMH14" s="111"/>
      <c r="KMI14" s="111"/>
      <c r="KMJ14" s="111"/>
      <c r="KMK14" s="111"/>
      <c r="KML14" s="111"/>
      <c r="KMM14" s="111"/>
      <c r="KMN14" s="111"/>
      <c r="KMO14" s="111"/>
      <c r="KMP14" s="111"/>
      <c r="KMQ14" s="111"/>
      <c r="KMR14" s="111"/>
      <c r="KMS14" s="111"/>
      <c r="KMT14" s="111"/>
      <c r="KMU14" s="111"/>
      <c r="KMV14" s="111"/>
      <c r="KMW14" s="111"/>
      <c r="KMX14" s="111"/>
      <c r="KMY14" s="111"/>
      <c r="KMZ14" s="111"/>
      <c r="KNA14" s="111"/>
      <c r="KNB14" s="111"/>
      <c r="KNC14" s="111"/>
      <c r="KND14" s="111"/>
      <c r="KNE14" s="111"/>
      <c r="KNF14" s="111"/>
      <c r="KNG14" s="111"/>
      <c r="KNH14" s="111"/>
      <c r="KNI14" s="111"/>
      <c r="KNJ14" s="111"/>
      <c r="KNK14" s="111"/>
      <c r="KNL14" s="111"/>
      <c r="KNM14" s="111"/>
      <c r="KNN14" s="111"/>
      <c r="KNO14" s="111"/>
      <c r="KNP14" s="111"/>
      <c r="KNQ14" s="111"/>
      <c r="KNR14" s="111"/>
      <c r="KNS14" s="111"/>
      <c r="KNT14" s="111"/>
      <c r="KNU14" s="111"/>
      <c r="KNV14" s="111"/>
      <c r="KNW14" s="111"/>
      <c r="KNX14" s="111"/>
      <c r="KNY14" s="111"/>
      <c r="KNZ14" s="111"/>
      <c r="KOA14" s="111"/>
      <c r="KOB14" s="111"/>
      <c r="KOC14" s="111"/>
      <c r="KOD14" s="111"/>
      <c r="KOE14" s="111"/>
      <c r="KOF14" s="111"/>
      <c r="KOG14" s="111"/>
      <c r="KOH14" s="111"/>
      <c r="KOI14" s="111"/>
      <c r="KOJ14" s="111"/>
      <c r="KOK14" s="111"/>
      <c r="KOL14" s="111"/>
      <c r="KOM14" s="111"/>
      <c r="KON14" s="111"/>
      <c r="KOO14" s="111"/>
      <c r="KOP14" s="111"/>
      <c r="KOQ14" s="111"/>
      <c r="KOR14" s="111"/>
      <c r="KOS14" s="111"/>
      <c r="KOT14" s="111"/>
      <c r="KOU14" s="111"/>
      <c r="KOV14" s="111"/>
      <c r="KOW14" s="111"/>
      <c r="KOX14" s="111"/>
      <c r="KOY14" s="111"/>
      <c r="KOZ14" s="111"/>
      <c r="KPA14" s="111"/>
      <c r="KPB14" s="111"/>
      <c r="KPC14" s="111"/>
      <c r="KPD14" s="111"/>
      <c r="KPE14" s="111"/>
      <c r="KPF14" s="111"/>
      <c r="KPG14" s="111"/>
      <c r="KPH14" s="111"/>
      <c r="KPI14" s="111"/>
      <c r="KPJ14" s="111"/>
      <c r="KPK14" s="111"/>
      <c r="KPL14" s="111"/>
      <c r="KPM14" s="111"/>
      <c r="KPN14" s="111"/>
      <c r="KPO14" s="111"/>
      <c r="KPP14" s="111"/>
      <c r="KPQ14" s="111"/>
      <c r="KPR14" s="111"/>
      <c r="KPS14" s="111"/>
      <c r="KPT14" s="111"/>
      <c r="KPU14" s="111"/>
      <c r="KPV14" s="111"/>
      <c r="KPW14" s="111"/>
      <c r="KPX14" s="111"/>
      <c r="KPY14" s="111"/>
      <c r="KPZ14" s="111"/>
      <c r="KQA14" s="111"/>
      <c r="KQB14" s="111"/>
      <c r="KQC14" s="111"/>
      <c r="KQD14" s="111"/>
      <c r="KQE14" s="111"/>
      <c r="KQF14" s="111"/>
      <c r="KQG14" s="111"/>
      <c r="KQH14" s="111"/>
      <c r="KQI14" s="111"/>
      <c r="KQJ14" s="111"/>
      <c r="KQK14" s="111"/>
      <c r="KQL14" s="111"/>
      <c r="KQM14" s="111"/>
      <c r="KQN14" s="111"/>
      <c r="KQO14" s="111"/>
      <c r="KQP14" s="111"/>
      <c r="KQQ14" s="111"/>
      <c r="KQR14" s="111"/>
      <c r="KQS14" s="111"/>
      <c r="KQT14" s="111"/>
      <c r="KQU14" s="111"/>
      <c r="KQV14" s="111"/>
      <c r="KQW14" s="111"/>
      <c r="KQX14" s="111"/>
      <c r="KQY14" s="111"/>
      <c r="KQZ14" s="111"/>
      <c r="KRA14" s="111"/>
      <c r="KRB14" s="111"/>
      <c r="KRC14" s="111"/>
      <c r="KRD14" s="111"/>
      <c r="KRE14" s="111"/>
      <c r="KRF14" s="111"/>
      <c r="KRG14" s="111"/>
      <c r="KRH14" s="111"/>
      <c r="KRI14" s="111"/>
      <c r="KRJ14" s="111"/>
      <c r="KRK14" s="111"/>
      <c r="KRL14" s="111"/>
      <c r="KRM14" s="111"/>
      <c r="KRN14" s="111"/>
      <c r="KRO14" s="111"/>
      <c r="KRP14" s="111"/>
      <c r="KRQ14" s="111"/>
      <c r="KRR14" s="111"/>
      <c r="KRS14" s="111"/>
      <c r="KRT14" s="111"/>
      <c r="KRU14" s="111"/>
      <c r="KRV14" s="111"/>
      <c r="KRW14" s="111"/>
      <c r="KRX14" s="111"/>
      <c r="KRY14" s="111"/>
      <c r="KRZ14" s="111"/>
      <c r="KSA14" s="111"/>
      <c r="KSB14" s="111"/>
      <c r="KSC14" s="111"/>
      <c r="KSD14" s="111"/>
      <c r="KSE14" s="111"/>
      <c r="KSF14" s="111"/>
      <c r="KSG14" s="111"/>
      <c r="KSH14" s="111"/>
      <c r="KSI14" s="111"/>
      <c r="KSJ14" s="111"/>
      <c r="KSK14" s="111"/>
      <c r="KSL14" s="111"/>
      <c r="KSM14" s="111"/>
      <c r="KSN14" s="111"/>
      <c r="KSO14" s="111"/>
      <c r="KSP14" s="111"/>
      <c r="KSQ14" s="111"/>
      <c r="KSR14" s="111"/>
      <c r="KSS14" s="111"/>
      <c r="KST14" s="111"/>
      <c r="KSU14" s="111"/>
      <c r="KSV14" s="111"/>
      <c r="KSW14" s="111"/>
      <c r="KSX14" s="111"/>
      <c r="KSY14" s="111"/>
      <c r="KSZ14" s="111"/>
      <c r="KTA14" s="111"/>
      <c r="KTB14" s="111"/>
      <c r="KTC14" s="111"/>
      <c r="KTD14" s="111"/>
      <c r="KTE14" s="111"/>
      <c r="KTF14" s="111"/>
      <c r="KTG14" s="111"/>
      <c r="KTH14" s="111"/>
      <c r="KTI14" s="111"/>
      <c r="KTJ14" s="111"/>
      <c r="KTK14" s="111"/>
      <c r="KTL14" s="111"/>
      <c r="KTM14" s="111"/>
      <c r="KTN14" s="111"/>
      <c r="KTO14" s="111"/>
      <c r="KTP14" s="111"/>
      <c r="KTQ14" s="111"/>
      <c r="KTR14" s="111"/>
      <c r="KTS14" s="111"/>
      <c r="KTT14" s="111"/>
      <c r="KTU14" s="111"/>
      <c r="KTV14" s="111"/>
      <c r="KTW14" s="111"/>
      <c r="KTX14" s="111"/>
      <c r="KTY14" s="111"/>
      <c r="KTZ14" s="111"/>
      <c r="KUA14" s="111"/>
      <c r="KUB14" s="111"/>
      <c r="KUC14" s="111"/>
      <c r="KUD14" s="111"/>
      <c r="KUE14" s="111"/>
      <c r="KUF14" s="111"/>
      <c r="KUG14" s="111"/>
      <c r="KUH14" s="111"/>
      <c r="KUI14" s="111"/>
      <c r="KUJ14" s="111"/>
      <c r="KUK14" s="111"/>
      <c r="KUL14" s="111"/>
      <c r="KUM14" s="111"/>
      <c r="KUN14" s="111"/>
      <c r="KUO14" s="111"/>
      <c r="KUP14" s="111"/>
      <c r="KUQ14" s="111"/>
      <c r="KUR14" s="111"/>
      <c r="KUS14" s="111"/>
      <c r="KUT14" s="111"/>
      <c r="KUU14" s="111"/>
      <c r="KUV14" s="111"/>
      <c r="KUW14" s="111"/>
      <c r="KUX14" s="111"/>
      <c r="KUY14" s="111"/>
      <c r="KUZ14" s="111"/>
      <c r="KVA14" s="111"/>
      <c r="KVB14" s="111"/>
      <c r="KVC14" s="111"/>
      <c r="KVD14" s="111"/>
      <c r="KVE14" s="111"/>
      <c r="KVF14" s="111"/>
      <c r="KVG14" s="111"/>
      <c r="KVH14" s="111"/>
      <c r="KVI14" s="111"/>
      <c r="KVJ14" s="111"/>
      <c r="KVK14" s="111"/>
      <c r="KVL14" s="111"/>
      <c r="KVM14" s="111"/>
      <c r="KVN14" s="111"/>
      <c r="KVO14" s="111"/>
      <c r="KVP14" s="111"/>
      <c r="KVQ14" s="111"/>
      <c r="KVR14" s="111"/>
      <c r="KVS14" s="111"/>
      <c r="KVT14" s="111"/>
      <c r="KVU14" s="111"/>
      <c r="KVV14" s="111"/>
      <c r="KVW14" s="111"/>
      <c r="KVX14" s="111"/>
      <c r="KVY14" s="111"/>
      <c r="KVZ14" s="111"/>
      <c r="KWA14" s="111"/>
      <c r="KWB14" s="111"/>
      <c r="KWC14" s="111"/>
      <c r="KWD14" s="111"/>
      <c r="KWE14" s="111"/>
      <c r="KWF14" s="111"/>
      <c r="KWG14" s="111"/>
      <c r="KWH14" s="111"/>
      <c r="KWI14" s="111"/>
      <c r="KWJ14" s="111"/>
      <c r="KWK14" s="111"/>
      <c r="KWL14" s="111"/>
      <c r="KWM14" s="111"/>
      <c r="KWN14" s="111"/>
      <c r="KWO14" s="111"/>
      <c r="KWP14" s="111"/>
      <c r="KWQ14" s="111"/>
      <c r="KWR14" s="111"/>
      <c r="KWS14" s="111"/>
      <c r="KWT14" s="111"/>
      <c r="KWU14" s="111"/>
      <c r="KWV14" s="111"/>
      <c r="KWW14" s="111"/>
      <c r="KWX14" s="111"/>
      <c r="KWY14" s="111"/>
      <c r="KWZ14" s="111"/>
      <c r="KXA14" s="111"/>
      <c r="KXB14" s="111"/>
      <c r="KXC14" s="111"/>
      <c r="KXD14" s="111"/>
      <c r="KXE14" s="111"/>
      <c r="KXF14" s="111"/>
      <c r="KXG14" s="111"/>
      <c r="KXH14" s="111"/>
      <c r="KXI14" s="111"/>
      <c r="KXJ14" s="111"/>
      <c r="KXK14" s="111"/>
      <c r="KXL14" s="111"/>
      <c r="KXM14" s="111"/>
      <c r="KXN14" s="111"/>
      <c r="KXO14" s="111"/>
      <c r="KXP14" s="111"/>
      <c r="KXQ14" s="111"/>
      <c r="KXR14" s="111"/>
      <c r="KXS14" s="111"/>
      <c r="KXT14" s="111"/>
      <c r="KXU14" s="111"/>
      <c r="KXV14" s="111"/>
      <c r="KXW14" s="111"/>
      <c r="KXX14" s="111"/>
      <c r="KXY14" s="111"/>
      <c r="KXZ14" s="111"/>
      <c r="KYA14" s="111"/>
      <c r="KYB14" s="111"/>
      <c r="KYC14" s="111"/>
      <c r="KYD14" s="111"/>
      <c r="KYE14" s="111"/>
      <c r="KYF14" s="111"/>
      <c r="KYG14" s="111"/>
      <c r="KYH14" s="111"/>
      <c r="KYI14" s="111"/>
      <c r="KYJ14" s="111"/>
      <c r="KYK14" s="111"/>
      <c r="KYL14" s="111"/>
      <c r="KYM14" s="111"/>
      <c r="KYN14" s="111"/>
      <c r="KYO14" s="111"/>
      <c r="KYP14" s="111"/>
      <c r="KYQ14" s="111"/>
      <c r="KYR14" s="111"/>
      <c r="KYS14" s="111"/>
      <c r="KYT14" s="111"/>
      <c r="KYU14" s="111"/>
      <c r="KYV14" s="111"/>
      <c r="KYW14" s="111"/>
      <c r="KYX14" s="111"/>
      <c r="KYY14" s="111"/>
      <c r="KYZ14" s="111"/>
      <c r="KZA14" s="111"/>
      <c r="KZB14" s="111"/>
      <c r="KZC14" s="111"/>
      <c r="KZD14" s="111"/>
      <c r="KZE14" s="111"/>
      <c r="KZF14" s="111"/>
      <c r="KZG14" s="111"/>
      <c r="KZH14" s="111"/>
      <c r="KZI14" s="111"/>
      <c r="KZJ14" s="111"/>
      <c r="KZK14" s="111"/>
      <c r="KZL14" s="111"/>
      <c r="KZM14" s="111"/>
      <c r="KZN14" s="111"/>
      <c r="KZO14" s="111"/>
      <c r="KZP14" s="111"/>
      <c r="KZQ14" s="111"/>
      <c r="KZR14" s="111"/>
      <c r="KZS14" s="111"/>
      <c r="KZT14" s="111"/>
      <c r="KZU14" s="111"/>
      <c r="KZV14" s="111"/>
      <c r="KZW14" s="111"/>
      <c r="KZX14" s="111"/>
      <c r="KZY14" s="111"/>
      <c r="KZZ14" s="111"/>
      <c r="LAA14" s="111"/>
      <c r="LAB14" s="111"/>
      <c r="LAC14" s="111"/>
      <c r="LAD14" s="111"/>
      <c r="LAE14" s="111"/>
      <c r="LAF14" s="111"/>
      <c r="LAG14" s="111"/>
      <c r="LAH14" s="111"/>
      <c r="LAI14" s="111"/>
      <c r="LAJ14" s="111"/>
      <c r="LAK14" s="111"/>
      <c r="LAL14" s="111"/>
      <c r="LAM14" s="111"/>
      <c r="LAN14" s="111"/>
      <c r="LAO14" s="111"/>
      <c r="LAP14" s="111"/>
      <c r="LAQ14" s="111"/>
      <c r="LAR14" s="111"/>
      <c r="LAS14" s="111"/>
      <c r="LAT14" s="111"/>
      <c r="LAU14" s="111"/>
      <c r="LAV14" s="111"/>
      <c r="LAW14" s="111"/>
      <c r="LAX14" s="111"/>
      <c r="LAY14" s="111"/>
      <c r="LAZ14" s="111"/>
      <c r="LBA14" s="111"/>
      <c r="LBB14" s="111"/>
      <c r="LBC14" s="111"/>
      <c r="LBD14" s="111"/>
      <c r="LBE14" s="111"/>
      <c r="LBF14" s="111"/>
      <c r="LBG14" s="111"/>
      <c r="LBH14" s="111"/>
      <c r="LBI14" s="111"/>
      <c r="LBJ14" s="111"/>
      <c r="LBK14" s="111"/>
      <c r="LBL14" s="111"/>
      <c r="LBM14" s="111"/>
      <c r="LBN14" s="111"/>
      <c r="LBO14" s="111"/>
      <c r="LBP14" s="111"/>
      <c r="LBQ14" s="111"/>
      <c r="LBR14" s="111"/>
      <c r="LBS14" s="111"/>
      <c r="LBT14" s="111"/>
      <c r="LBU14" s="111"/>
      <c r="LBV14" s="111"/>
      <c r="LBW14" s="111"/>
      <c r="LBX14" s="111"/>
      <c r="LBY14" s="111"/>
      <c r="LBZ14" s="111"/>
      <c r="LCA14" s="111"/>
      <c r="LCB14" s="111"/>
      <c r="LCC14" s="111"/>
      <c r="LCD14" s="111"/>
      <c r="LCE14" s="111"/>
      <c r="LCF14" s="111"/>
      <c r="LCG14" s="111"/>
      <c r="LCH14" s="111"/>
      <c r="LCI14" s="111"/>
      <c r="LCJ14" s="111"/>
      <c r="LCK14" s="111"/>
      <c r="LCL14" s="111"/>
      <c r="LCM14" s="111"/>
      <c r="LCN14" s="111"/>
      <c r="LCO14" s="111"/>
      <c r="LCP14" s="111"/>
      <c r="LCQ14" s="111"/>
      <c r="LCR14" s="111"/>
      <c r="LCS14" s="111"/>
      <c r="LCT14" s="111"/>
      <c r="LCU14" s="111"/>
      <c r="LCV14" s="111"/>
      <c r="LCW14" s="111"/>
      <c r="LCX14" s="111"/>
      <c r="LCY14" s="111"/>
      <c r="LCZ14" s="111"/>
      <c r="LDA14" s="111"/>
      <c r="LDB14" s="111"/>
      <c r="LDC14" s="111"/>
      <c r="LDD14" s="111"/>
      <c r="LDE14" s="111"/>
      <c r="LDF14" s="111"/>
      <c r="LDG14" s="111"/>
      <c r="LDH14" s="111"/>
      <c r="LDI14" s="111"/>
      <c r="LDJ14" s="111"/>
      <c r="LDK14" s="111"/>
      <c r="LDL14" s="111"/>
      <c r="LDM14" s="111"/>
      <c r="LDN14" s="111"/>
      <c r="LDO14" s="111"/>
      <c r="LDP14" s="111"/>
      <c r="LDQ14" s="111"/>
      <c r="LDR14" s="111"/>
      <c r="LDS14" s="111"/>
      <c r="LDT14" s="111"/>
      <c r="LDU14" s="111"/>
      <c r="LDV14" s="111"/>
      <c r="LDW14" s="111"/>
      <c r="LDX14" s="111"/>
      <c r="LDY14" s="111"/>
      <c r="LDZ14" s="111"/>
      <c r="LEA14" s="111"/>
      <c r="LEB14" s="111"/>
      <c r="LEC14" s="111"/>
      <c r="LED14" s="111"/>
      <c r="LEE14" s="111"/>
      <c r="LEF14" s="111"/>
      <c r="LEG14" s="111"/>
      <c r="LEH14" s="111"/>
      <c r="LEI14" s="111"/>
      <c r="LEJ14" s="111"/>
      <c r="LEK14" s="111"/>
      <c r="LEL14" s="111"/>
      <c r="LEM14" s="111"/>
      <c r="LEN14" s="111"/>
      <c r="LEO14" s="111"/>
      <c r="LEP14" s="111"/>
      <c r="LEQ14" s="111"/>
      <c r="LER14" s="111"/>
      <c r="LES14" s="111"/>
      <c r="LET14" s="111"/>
      <c r="LEU14" s="111"/>
      <c r="LEV14" s="111"/>
      <c r="LEW14" s="111"/>
      <c r="LEX14" s="111"/>
      <c r="LEY14" s="111"/>
      <c r="LEZ14" s="111"/>
      <c r="LFA14" s="111"/>
      <c r="LFB14" s="111"/>
      <c r="LFC14" s="111"/>
      <c r="LFD14" s="111"/>
      <c r="LFE14" s="111"/>
      <c r="LFF14" s="111"/>
      <c r="LFG14" s="111"/>
      <c r="LFH14" s="111"/>
      <c r="LFI14" s="111"/>
      <c r="LFJ14" s="111"/>
      <c r="LFK14" s="111"/>
      <c r="LFL14" s="111"/>
      <c r="LFM14" s="111"/>
      <c r="LFN14" s="111"/>
      <c r="LFO14" s="111"/>
      <c r="LFP14" s="111"/>
      <c r="LFQ14" s="111"/>
      <c r="LFR14" s="111"/>
      <c r="LFS14" s="111"/>
      <c r="LFT14" s="111"/>
      <c r="LFU14" s="111"/>
      <c r="LFV14" s="111"/>
      <c r="LFW14" s="111"/>
      <c r="LFX14" s="111"/>
      <c r="LFY14" s="111"/>
      <c r="LFZ14" s="111"/>
      <c r="LGA14" s="111"/>
      <c r="LGB14" s="111"/>
      <c r="LGC14" s="111"/>
      <c r="LGD14" s="111"/>
      <c r="LGE14" s="111"/>
      <c r="LGF14" s="111"/>
      <c r="LGG14" s="111"/>
      <c r="LGH14" s="111"/>
      <c r="LGI14" s="111"/>
      <c r="LGJ14" s="111"/>
      <c r="LGK14" s="111"/>
      <c r="LGL14" s="111"/>
      <c r="LGM14" s="111"/>
      <c r="LGN14" s="111"/>
      <c r="LGO14" s="111"/>
      <c r="LGP14" s="111"/>
      <c r="LGQ14" s="111"/>
      <c r="LGR14" s="111"/>
      <c r="LGS14" s="111"/>
      <c r="LGT14" s="111"/>
      <c r="LGU14" s="111"/>
      <c r="LGV14" s="111"/>
      <c r="LGW14" s="111"/>
      <c r="LGX14" s="111"/>
      <c r="LGY14" s="111"/>
      <c r="LGZ14" s="111"/>
      <c r="LHA14" s="111"/>
      <c r="LHB14" s="111"/>
      <c r="LHC14" s="111"/>
      <c r="LHD14" s="111"/>
      <c r="LHE14" s="111"/>
      <c r="LHF14" s="111"/>
      <c r="LHG14" s="111"/>
      <c r="LHH14" s="111"/>
      <c r="LHI14" s="111"/>
      <c r="LHJ14" s="111"/>
      <c r="LHK14" s="111"/>
      <c r="LHL14" s="111"/>
      <c r="LHM14" s="111"/>
      <c r="LHN14" s="111"/>
      <c r="LHO14" s="111"/>
      <c r="LHP14" s="111"/>
      <c r="LHQ14" s="111"/>
      <c r="LHR14" s="111"/>
      <c r="LHS14" s="111"/>
      <c r="LHT14" s="111"/>
      <c r="LHU14" s="111"/>
      <c r="LHV14" s="111"/>
      <c r="LHW14" s="111"/>
      <c r="LHX14" s="111"/>
      <c r="LHY14" s="111"/>
      <c r="LHZ14" s="111"/>
      <c r="LIA14" s="111"/>
      <c r="LIB14" s="111"/>
      <c r="LIC14" s="111"/>
      <c r="LID14" s="111"/>
      <c r="LIE14" s="111"/>
      <c r="LIF14" s="111"/>
      <c r="LIG14" s="111"/>
      <c r="LIH14" s="111"/>
      <c r="LII14" s="111"/>
      <c r="LIJ14" s="111"/>
      <c r="LIK14" s="111"/>
      <c r="LIL14" s="111"/>
      <c r="LIM14" s="111"/>
      <c r="LIN14" s="111"/>
      <c r="LIO14" s="111"/>
      <c r="LIP14" s="111"/>
      <c r="LIQ14" s="111"/>
      <c r="LIR14" s="111"/>
      <c r="LIS14" s="111"/>
      <c r="LIT14" s="111"/>
      <c r="LIU14" s="111"/>
      <c r="LIV14" s="111"/>
      <c r="LIW14" s="111"/>
      <c r="LIX14" s="111"/>
      <c r="LIY14" s="111"/>
      <c r="LIZ14" s="111"/>
      <c r="LJA14" s="111"/>
      <c r="LJB14" s="111"/>
      <c r="LJC14" s="111"/>
      <c r="LJD14" s="111"/>
      <c r="LJE14" s="111"/>
      <c r="LJF14" s="111"/>
      <c r="LJG14" s="111"/>
      <c r="LJH14" s="111"/>
      <c r="LJI14" s="111"/>
      <c r="LJJ14" s="111"/>
      <c r="LJK14" s="111"/>
      <c r="LJL14" s="111"/>
      <c r="LJM14" s="111"/>
      <c r="LJN14" s="111"/>
      <c r="LJO14" s="111"/>
      <c r="LJP14" s="111"/>
      <c r="LJQ14" s="111"/>
      <c r="LJR14" s="111"/>
      <c r="LJS14" s="111"/>
      <c r="LJT14" s="111"/>
      <c r="LJU14" s="111"/>
      <c r="LJV14" s="111"/>
      <c r="LJW14" s="111"/>
      <c r="LJX14" s="111"/>
      <c r="LJY14" s="111"/>
      <c r="LJZ14" s="111"/>
      <c r="LKA14" s="111"/>
      <c r="LKB14" s="111"/>
      <c r="LKC14" s="111"/>
      <c r="LKD14" s="111"/>
      <c r="LKE14" s="111"/>
      <c r="LKF14" s="111"/>
      <c r="LKG14" s="111"/>
      <c r="LKH14" s="111"/>
      <c r="LKI14" s="111"/>
      <c r="LKJ14" s="111"/>
      <c r="LKK14" s="111"/>
      <c r="LKL14" s="111"/>
      <c r="LKM14" s="111"/>
      <c r="LKN14" s="111"/>
      <c r="LKO14" s="111"/>
      <c r="LKP14" s="111"/>
      <c r="LKQ14" s="111"/>
      <c r="LKR14" s="111"/>
      <c r="LKS14" s="111"/>
      <c r="LKT14" s="111"/>
      <c r="LKU14" s="111"/>
      <c r="LKV14" s="111"/>
      <c r="LKW14" s="111"/>
      <c r="LKX14" s="111"/>
      <c r="LKY14" s="111"/>
      <c r="LKZ14" s="111"/>
      <c r="LLA14" s="111"/>
      <c r="LLB14" s="111"/>
      <c r="LLC14" s="111"/>
      <c r="LLD14" s="111"/>
      <c r="LLE14" s="111"/>
      <c r="LLF14" s="111"/>
      <c r="LLG14" s="111"/>
      <c r="LLH14" s="111"/>
      <c r="LLI14" s="111"/>
      <c r="LLJ14" s="111"/>
      <c r="LLK14" s="111"/>
      <c r="LLL14" s="111"/>
      <c r="LLM14" s="111"/>
      <c r="LLN14" s="111"/>
      <c r="LLO14" s="111"/>
      <c r="LLP14" s="111"/>
      <c r="LLQ14" s="111"/>
      <c r="LLR14" s="111"/>
      <c r="LLS14" s="111"/>
      <c r="LLT14" s="111"/>
      <c r="LLU14" s="111"/>
      <c r="LLV14" s="111"/>
      <c r="LLW14" s="111"/>
      <c r="LLX14" s="111"/>
      <c r="LLY14" s="111"/>
      <c r="LLZ14" s="111"/>
      <c r="LMA14" s="111"/>
      <c r="LMB14" s="111"/>
      <c r="LMC14" s="111"/>
      <c r="LMD14" s="111"/>
      <c r="LME14" s="111"/>
      <c r="LMF14" s="111"/>
      <c r="LMG14" s="111"/>
      <c r="LMH14" s="111"/>
      <c r="LMI14" s="111"/>
      <c r="LMJ14" s="111"/>
      <c r="LMK14" s="111"/>
      <c r="LML14" s="111"/>
      <c r="LMM14" s="111"/>
      <c r="LMN14" s="111"/>
      <c r="LMO14" s="111"/>
      <c r="LMP14" s="111"/>
      <c r="LMQ14" s="111"/>
      <c r="LMR14" s="111"/>
      <c r="LMS14" s="111"/>
      <c r="LMT14" s="111"/>
      <c r="LMU14" s="111"/>
      <c r="LMV14" s="111"/>
      <c r="LMW14" s="111"/>
      <c r="LMX14" s="111"/>
      <c r="LMY14" s="111"/>
      <c r="LMZ14" s="111"/>
      <c r="LNA14" s="111"/>
      <c r="LNB14" s="111"/>
      <c r="LNC14" s="111"/>
      <c r="LND14" s="111"/>
      <c r="LNE14" s="111"/>
      <c r="LNF14" s="111"/>
      <c r="LNG14" s="111"/>
      <c r="LNH14" s="111"/>
      <c r="LNI14" s="111"/>
      <c r="LNJ14" s="111"/>
      <c r="LNK14" s="111"/>
      <c r="LNL14" s="111"/>
      <c r="LNM14" s="111"/>
      <c r="LNN14" s="111"/>
      <c r="LNO14" s="111"/>
      <c r="LNP14" s="111"/>
      <c r="LNQ14" s="111"/>
      <c r="LNR14" s="111"/>
      <c r="LNS14" s="111"/>
      <c r="LNT14" s="111"/>
      <c r="LNU14" s="111"/>
      <c r="LNV14" s="111"/>
      <c r="LNW14" s="111"/>
      <c r="LNX14" s="111"/>
      <c r="LNY14" s="111"/>
      <c r="LNZ14" s="111"/>
      <c r="LOA14" s="111"/>
      <c r="LOB14" s="111"/>
      <c r="LOC14" s="111"/>
      <c r="LOD14" s="111"/>
      <c r="LOE14" s="111"/>
      <c r="LOF14" s="111"/>
      <c r="LOG14" s="111"/>
      <c r="LOH14" s="111"/>
      <c r="LOI14" s="111"/>
      <c r="LOJ14" s="111"/>
      <c r="LOK14" s="111"/>
      <c r="LOL14" s="111"/>
      <c r="LOM14" s="111"/>
      <c r="LON14" s="111"/>
      <c r="LOO14" s="111"/>
      <c r="LOP14" s="111"/>
      <c r="LOQ14" s="111"/>
      <c r="LOR14" s="111"/>
      <c r="LOS14" s="111"/>
      <c r="LOT14" s="111"/>
      <c r="LOU14" s="111"/>
      <c r="LOV14" s="111"/>
      <c r="LOW14" s="111"/>
      <c r="LOX14" s="111"/>
      <c r="LOY14" s="111"/>
      <c r="LOZ14" s="111"/>
      <c r="LPA14" s="111"/>
      <c r="LPB14" s="111"/>
      <c r="LPC14" s="111"/>
      <c r="LPD14" s="111"/>
      <c r="LPE14" s="111"/>
      <c r="LPF14" s="111"/>
      <c r="LPG14" s="111"/>
      <c r="LPH14" s="111"/>
      <c r="LPI14" s="111"/>
      <c r="LPJ14" s="111"/>
      <c r="LPK14" s="111"/>
      <c r="LPL14" s="111"/>
      <c r="LPM14" s="111"/>
      <c r="LPN14" s="111"/>
      <c r="LPO14" s="111"/>
      <c r="LPP14" s="111"/>
      <c r="LPQ14" s="111"/>
      <c r="LPR14" s="111"/>
      <c r="LPS14" s="111"/>
      <c r="LPT14" s="111"/>
      <c r="LPU14" s="111"/>
      <c r="LPV14" s="111"/>
      <c r="LPW14" s="111"/>
      <c r="LPX14" s="111"/>
      <c r="LPY14" s="111"/>
      <c r="LPZ14" s="111"/>
      <c r="LQA14" s="111"/>
      <c r="LQB14" s="111"/>
      <c r="LQC14" s="111"/>
      <c r="LQD14" s="111"/>
      <c r="LQE14" s="111"/>
      <c r="LQF14" s="111"/>
      <c r="LQG14" s="111"/>
      <c r="LQH14" s="111"/>
      <c r="LQI14" s="111"/>
      <c r="LQJ14" s="111"/>
      <c r="LQK14" s="111"/>
      <c r="LQL14" s="111"/>
      <c r="LQM14" s="111"/>
      <c r="LQN14" s="111"/>
      <c r="LQO14" s="111"/>
      <c r="LQP14" s="111"/>
      <c r="LQQ14" s="111"/>
      <c r="LQR14" s="111"/>
      <c r="LQS14" s="111"/>
      <c r="LQT14" s="111"/>
      <c r="LQU14" s="111"/>
      <c r="LQV14" s="111"/>
      <c r="LQW14" s="111"/>
      <c r="LQX14" s="111"/>
      <c r="LQY14" s="111"/>
      <c r="LQZ14" s="111"/>
      <c r="LRA14" s="111"/>
      <c r="LRB14" s="111"/>
      <c r="LRC14" s="111"/>
      <c r="LRD14" s="111"/>
      <c r="LRE14" s="111"/>
      <c r="LRF14" s="111"/>
      <c r="LRG14" s="111"/>
      <c r="LRH14" s="111"/>
      <c r="LRI14" s="111"/>
      <c r="LRJ14" s="111"/>
      <c r="LRK14" s="111"/>
      <c r="LRL14" s="111"/>
      <c r="LRM14" s="111"/>
      <c r="LRN14" s="111"/>
      <c r="LRO14" s="111"/>
      <c r="LRP14" s="111"/>
      <c r="LRQ14" s="111"/>
      <c r="LRR14" s="111"/>
      <c r="LRS14" s="111"/>
      <c r="LRT14" s="111"/>
      <c r="LRU14" s="111"/>
      <c r="LRV14" s="111"/>
      <c r="LRW14" s="111"/>
      <c r="LRX14" s="111"/>
      <c r="LRY14" s="111"/>
      <c r="LRZ14" s="111"/>
      <c r="LSA14" s="111"/>
      <c r="LSB14" s="111"/>
      <c r="LSC14" s="111"/>
      <c r="LSD14" s="111"/>
      <c r="LSE14" s="111"/>
      <c r="LSF14" s="111"/>
      <c r="LSG14" s="111"/>
      <c r="LSH14" s="111"/>
      <c r="LSI14" s="111"/>
      <c r="LSJ14" s="111"/>
      <c r="LSK14" s="111"/>
      <c r="LSL14" s="111"/>
      <c r="LSM14" s="111"/>
      <c r="LSN14" s="111"/>
      <c r="LSO14" s="111"/>
      <c r="LSP14" s="111"/>
      <c r="LSQ14" s="111"/>
      <c r="LSR14" s="111"/>
      <c r="LSS14" s="111"/>
      <c r="LST14" s="111"/>
      <c r="LSU14" s="111"/>
      <c r="LSV14" s="111"/>
      <c r="LSW14" s="111"/>
      <c r="LSX14" s="111"/>
      <c r="LSY14" s="111"/>
      <c r="LSZ14" s="111"/>
      <c r="LTA14" s="111"/>
      <c r="LTB14" s="111"/>
      <c r="LTC14" s="111"/>
      <c r="LTD14" s="111"/>
      <c r="LTE14" s="111"/>
      <c r="LTF14" s="111"/>
      <c r="LTG14" s="111"/>
      <c r="LTH14" s="111"/>
      <c r="LTI14" s="111"/>
      <c r="LTJ14" s="111"/>
      <c r="LTK14" s="111"/>
      <c r="LTL14" s="111"/>
      <c r="LTM14" s="111"/>
      <c r="LTN14" s="111"/>
      <c r="LTO14" s="111"/>
      <c r="LTP14" s="111"/>
      <c r="LTQ14" s="111"/>
      <c r="LTR14" s="111"/>
      <c r="LTS14" s="111"/>
      <c r="LTT14" s="111"/>
      <c r="LTU14" s="111"/>
      <c r="LTV14" s="111"/>
      <c r="LTW14" s="111"/>
      <c r="LTX14" s="111"/>
      <c r="LTY14" s="111"/>
      <c r="LTZ14" s="111"/>
      <c r="LUA14" s="111"/>
      <c r="LUB14" s="111"/>
      <c r="LUC14" s="111"/>
      <c r="LUD14" s="111"/>
      <c r="LUE14" s="111"/>
      <c r="LUF14" s="111"/>
      <c r="LUG14" s="111"/>
      <c r="LUH14" s="111"/>
      <c r="LUI14" s="111"/>
      <c r="LUJ14" s="111"/>
      <c r="LUK14" s="111"/>
      <c r="LUL14" s="111"/>
      <c r="LUM14" s="111"/>
      <c r="LUN14" s="111"/>
      <c r="LUO14" s="111"/>
      <c r="LUP14" s="111"/>
      <c r="LUQ14" s="111"/>
      <c r="LUR14" s="111"/>
      <c r="LUS14" s="111"/>
      <c r="LUT14" s="111"/>
      <c r="LUU14" s="111"/>
      <c r="LUV14" s="111"/>
      <c r="LUW14" s="111"/>
      <c r="LUX14" s="111"/>
      <c r="LUY14" s="111"/>
      <c r="LUZ14" s="111"/>
      <c r="LVA14" s="111"/>
      <c r="LVB14" s="111"/>
      <c r="LVC14" s="111"/>
      <c r="LVD14" s="111"/>
      <c r="LVE14" s="111"/>
      <c r="LVF14" s="111"/>
      <c r="LVG14" s="111"/>
      <c r="LVH14" s="111"/>
      <c r="LVI14" s="111"/>
      <c r="LVJ14" s="111"/>
      <c r="LVK14" s="111"/>
      <c r="LVL14" s="111"/>
      <c r="LVM14" s="111"/>
      <c r="LVN14" s="111"/>
      <c r="LVO14" s="111"/>
      <c r="LVP14" s="111"/>
      <c r="LVQ14" s="111"/>
      <c r="LVR14" s="111"/>
      <c r="LVS14" s="111"/>
      <c r="LVT14" s="111"/>
      <c r="LVU14" s="111"/>
      <c r="LVV14" s="111"/>
      <c r="LVW14" s="111"/>
      <c r="LVX14" s="111"/>
      <c r="LVY14" s="111"/>
      <c r="LVZ14" s="111"/>
      <c r="LWA14" s="111"/>
      <c r="LWB14" s="111"/>
      <c r="LWC14" s="111"/>
      <c r="LWD14" s="111"/>
      <c r="LWE14" s="111"/>
      <c r="LWF14" s="111"/>
      <c r="LWG14" s="111"/>
      <c r="LWH14" s="111"/>
      <c r="LWI14" s="111"/>
      <c r="LWJ14" s="111"/>
      <c r="LWK14" s="111"/>
      <c r="LWL14" s="111"/>
      <c r="LWM14" s="111"/>
      <c r="LWN14" s="111"/>
      <c r="LWO14" s="111"/>
      <c r="LWP14" s="111"/>
      <c r="LWQ14" s="111"/>
      <c r="LWR14" s="111"/>
      <c r="LWS14" s="111"/>
      <c r="LWT14" s="111"/>
      <c r="LWU14" s="111"/>
      <c r="LWV14" s="111"/>
      <c r="LWW14" s="111"/>
      <c r="LWX14" s="111"/>
      <c r="LWY14" s="111"/>
      <c r="LWZ14" s="111"/>
      <c r="LXA14" s="111"/>
      <c r="LXB14" s="111"/>
      <c r="LXC14" s="111"/>
      <c r="LXD14" s="111"/>
      <c r="LXE14" s="111"/>
      <c r="LXF14" s="111"/>
      <c r="LXG14" s="111"/>
      <c r="LXH14" s="111"/>
      <c r="LXI14" s="111"/>
      <c r="LXJ14" s="111"/>
      <c r="LXK14" s="111"/>
      <c r="LXL14" s="111"/>
      <c r="LXM14" s="111"/>
      <c r="LXN14" s="111"/>
      <c r="LXO14" s="111"/>
      <c r="LXP14" s="111"/>
      <c r="LXQ14" s="111"/>
      <c r="LXR14" s="111"/>
      <c r="LXS14" s="111"/>
      <c r="LXT14" s="111"/>
      <c r="LXU14" s="111"/>
      <c r="LXV14" s="111"/>
      <c r="LXW14" s="111"/>
      <c r="LXX14" s="111"/>
      <c r="LXY14" s="111"/>
      <c r="LXZ14" s="111"/>
      <c r="LYA14" s="111"/>
      <c r="LYB14" s="111"/>
      <c r="LYC14" s="111"/>
      <c r="LYD14" s="111"/>
      <c r="LYE14" s="111"/>
      <c r="LYF14" s="111"/>
      <c r="LYG14" s="111"/>
      <c r="LYH14" s="111"/>
      <c r="LYI14" s="111"/>
      <c r="LYJ14" s="111"/>
      <c r="LYK14" s="111"/>
      <c r="LYL14" s="111"/>
      <c r="LYM14" s="111"/>
      <c r="LYN14" s="111"/>
      <c r="LYO14" s="111"/>
      <c r="LYP14" s="111"/>
      <c r="LYQ14" s="111"/>
      <c r="LYR14" s="111"/>
      <c r="LYS14" s="111"/>
      <c r="LYT14" s="111"/>
      <c r="LYU14" s="111"/>
      <c r="LYV14" s="111"/>
      <c r="LYW14" s="111"/>
      <c r="LYX14" s="111"/>
      <c r="LYY14" s="111"/>
      <c r="LYZ14" s="111"/>
      <c r="LZA14" s="111"/>
      <c r="LZB14" s="111"/>
      <c r="LZC14" s="111"/>
      <c r="LZD14" s="111"/>
      <c r="LZE14" s="111"/>
      <c r="LZF14" s="111"/>
      <c r="LZG14" s="111"/>
      <c r="LZH14" s="111"/>
      <c r="LZI14" s="111"/>
      <c r="LZJ14" s="111"/>
      <c r="LZK14" s="111"/>
      <c r="LZL14" s="111"/>
      <c r="LZM14" s="111"/>
      <c r="LZN14" s="111"/>
      <c r="LZO14" s="111"/>
      <c r="LZP14" s="111"/>
      <c r="LZQ14" s="111"/>
      <c r="LZR14" s="111"/>
      <c r="LZS14" s="111"/>
      <c r="LZT14" s="111"/>
      <c r="LZU14" s="111"/>
      <c r="LZV14" s="111"/>
      <c r="LZW14" s="111"/>
      <c r="LZX14" s="111"/>
      <c r="LZY14" s="111"/>
      <c r="LZZ14" s="111"/>
      <c r="MAA14" s="111"/>
      <c r="MAB14" s="111"/>
      <c r="MAC14" s="111"/>
      <c r="MAD14" s="111"/>
      <c r="MAE14" s="111"/>
      <c r="MAF14" s="111"/>
      <c r="MAG14" s="111"/>
      <c r="MAH14" s="111"/>
      <c r="MAI14" s="111"/>
      <c r="MAJ14" s="111"/>
      <c r="MAK14" s="111"/>
      <c r="MAL14" s="111"/>
      <c r="MAM14" s="111"/>
      <c r="MAN14" s="111"/>
      <c r="MAO14" s="111"/>
      <c r="MAP14" s="111"/>
      <c r="MAQ14" s="111"/>
      <c r="MAR14" s="111"/>
      <c r="MAS14" s="111"/>
      <c r="MAT14" s="111"/>
      <c r="MAU14" s="111"/>
      <c r="MAV14" s="111"/>
      <c r="MAW14" s="111"/>
      <c r="MAX14" s="111"/>
      <c r="MAY14" s="111"/>
      <c r="MAZ14" s="111"/>
      <c r="MBA14" s="111"/>
      <c r="MBB14" s="111"/>
      <c r="MBC14" s="111"/>
      <c r="MBD14" s="111"/>
      <c r="MBE14" s="111"/>
      <c r="MBF14" s="111"/>
      <c r="MBG14" s="111"/>
      <c r="MBH14" s="111"/>
      <c r="MBI14" s="111"/>
      <c r="MBJ14" s="111"/>
      <c r="MBK14" s="111"/>
      <c r="MBL14" s="111"/>
      <c r="MBM14" s="111"/>
      <c r="MBN14" s="111"/>
      <c r="MBO14" s="111"/>
      <c r="MBP14" s="111"/>
      <c r="MBQ14" s="111"/>
      <c r="MBR14" s="111"/>
      <c r="MBS14" s="111"/>
      <c r="MBT14" s="111"/>
      <c r="MBU14" s="111"/>
      <c r="MBV14" s="111"/>
      <c r="MBW14" s="111"/>
      <c r="MBX14" s="111"/>
      <c r="MBY14" s="111"/>
      <c r="MBZ14" s="111"/>
      <c r="MCA14" s="111"/>
      <c r="MCB14" s="111"/>
      <c r="MCC14" s="111"/>
      <c r="MCD14" s="111"/>
      <c r="MCE14" s="111"/>
      <c r="MCF14" s="111"/>
      <c r="MCG14" s="111"/>
      <c r="MCH14" s="111"/>
      <c r="MCI14" s="111"/>
      <c r="MCJ14" s="111"/>
      <c r="MCK14" s="111"/>
      <c r="MCL14" s="111"/>
      <c r="MCM14" s="111"/>
      <c r="MCN14" s="111"/>
      <c r="MCO14" s="111"/>
      <c r="MCP14" s="111"/>
      <c r="MCQ14" s="111"/>
      <c r="MCR14" s="111"/>
      <c r="MCS14" s="111"/>
      <c r="MCT14" s="111"/>
      <c r="MCU14" s="111"/>
      <c r="MCV14" s="111"/>
      <c r="MCW14" s="111"/>
      <c r="MCX14" s="111"/>
      <c r="MCY14" s="111"/>
      <c r="MCZ14" s="111"/>
      <c r="MDA14" s="111"/>
      <c r="MDB14" s="111"/>
      <c r="MDC14" s="111"/>
      <c r="MDD14" s="111"/>
      <c r="MDE14" s="111"/>
      <c r="MDF14" s="111"/>
      <c r="MDG14" s="111"/>
      <c r="MDH14" s="111"/>
      <c r="MDI14" s="111"/>
      <c r="MDJ14" s="111"/>
      <c r="MDK14" s="111"/>
      <c r="MDL14" s="111"/>
      <c r="MDM14" s="111"/>
      <c r="MDN14" s="111"/>
      <c r="MDO14" s="111"/>
      <c r="MDP14" s="111"/>
      <c r="MDQ14" s="111"/>
      <c r="MDR14" s="111"/>
      <c r="MDS14" s="111"/>
      <c r="MDT14" s="111"/>
      <c r="MDU14" s="111"/>
      <c r="MDV14" s="111"/>
      <c r="MDW14" s="111"/>
      <c r="MDX14" s="111"/>
      <c r="MDY14" s="111"/>
      <c r="MDZ14" s="111"/>
      <c r="MEA14" s="111"/>
      <c r="MEB14" s="111"/>
      <c r="MEC14" s="111"/>
      <c r="MED14" s="111"/>
      <c r="MEE14" s="111"/>
      <c r="MEF14" s="111"/>
      <c r="MEG14" s="111"/>
      <c r="MEH14" s="111"/>
      <c r="MEI14" s="111"/>
      <c r="MEJ14" s="111"/>
      <c r="MEK14" s="111"/>
      <c r="MEL14" s="111"/>
      <c r="MEM14" s="111"/>
      <c r="MEN14" s="111"/>
      <c r="MEO14" s="111"/>
      <c r="MEP14" s="111"/>
      <c r="MEQ14" s="111"/>
      <c r="MER14" s="111"/>
      <c r="MES14" s="111"/>
      <c r="MET14" s="111"/>
      <c r="MEU14" s="111"/>
      <c r="MEV14" s="111"/>
      <c r="MEW14" s="111"/>
      <c r="MEX14" s="111"/>
      <c r="MEY14" s="111"/>
      <c r="MEZ14" s="111"/>
      <c r="MFA14" s="111"/>
      <c r="MFB14" s="111"/>
      <c r="MFC14" s="111"/>
      <c r="MFD14" s="111"/>
      <c r="MFE14" s="111"/>
      <c r="MFF14" s="111"/>
      <c r="MFG14" s="111"/>
      <c r="MFH14" s="111"/>
      <c r="MFI14" s="111"/>
      <c r="MFJ14" s="111"/>
      <c r="MFK14" s="111"/>
      <c r="MFL14" s="111"/>
      <c r="MFM14" s="111"/>
      <c r="MFN14" s="111"/>
      <c r="MFO14" s="111"/>
      <c r="MFP14" s="111"/>
      <c r="MFQ14" s="111"/>
      <c r="MFR14" s="111"/>
      <c r="MFS14" s="111"/>
      <c r="MFT14" s="111"/>
      <c r="MFU14" s="111"/>
      <c r="MFV14" s="111"/>
      <c r="MFW14" s="111"/>
      <c r="MFX14" s="111"/>
      <c r="MFY14" s="111"/>
      <c r="MFZ14" s="111"/>
      <c r="MGA14" s="111"/>
      <c r="MGB14" s="111"/>
      <c r="MGC14" s="111"/>
      <c r="MGD14" s="111"/>
      <c r="MGE14" s="111"/>
      <c r="MGF14" s="111"/>
      <c r="MGG14" s="111"/>
      <c r="MGH14" s="111"/>
      <c r="MGI14" s="111"/>
      <c r="MGJ14" s="111"/>
      <c r="MGK14" s="111"/>
      <c r="MGL14" s="111"/>
      <c r="MGM14" s="111"/>
      <c r="MGN14" s="111"/>
      <c r="MGO14" s="111"/>
      <c r="MGP14" s="111"/>
      <c r="MGQ14" s="111"/>
      <c r="MGR14" s="111"/>
      <c r="MGS14" s="111"/>
      <c r="MGT14" s="111"/>
      <c r="MGU14" s="111"/>
      <c r="MGV14" s="111"/>
      <c r="MGW14" s="111"/>
      <c r="MGX14" s="111"/>
      <c r="MGY14" s="111"/>
      <c r="MGZ14" s="111"/>
      <c r="MHA14" s="111"/>
      <c r="MHB14" s="111"/>
      <c r="MHC14" s="111"/>
      <c r="MHD14" s="111"/>
      <c r="MHE14" s="111"/>
      <c r="MHF14" s="111"/>
      <c r="MHG14" s="111"/>
      <c r="MHH14" s="111"/>
      <c r="MHI14" s="111"/>
      <c r="MHJ14" s="111"/>
      <c r="MHK14" s="111"/>
      <c r="MHL14" s="111"/>
      <c r="MHM14" s="111"/>
      <c r="MHN14" s="111"/>
      <c r="MHO14" s="111"/>
      <c r="MHP14" s="111"/>
      <c r="MHQ14" s="111"/>
      <c r="MHR14" s="111"/>
      <c r="MHS14" s="111"/>
      <c r="MHT14" s="111"/>
      <c r="MHU14" s="111"/>
      <c r="MHV14" s="111"/>
      <c r="MHW14" s="111"/>
      <c r="MHX14" s="111"/>
      <c r="MHY14" s="111"/>
      <c r="MHZ14" s="111"/>
      <c r="MIA14" s="111"/>
      <c r="MIB14" s="111"/>
      <c r="MIC14" s="111"/>
      <c r="MID14" s="111"/>
      <c r="MIE14" s="111"/>
      <c r="MIF14" s="111"/>
      <c r="MIG14" s="111"/>
      <c r="MIH14" s="111"/>
      <c r="MII14" s="111"/>
      <c r="MIJ14" s="111"/>
      <c r="MIK14" s="111"/>
      <c r="MIL14" s="111"/>
      <c r="MIM14" s="111"/>
      <c r="MIN14" s="111"/>
      <c r="MIO14" s="111"/>
      <c r="MIP14" s="111"/>
      <c r="MIQ14" s="111"/>
      <c r="MIR14" s="111"/>
      <c r="MIS14" s="111"/>
      <c r="MIT14" s="111"/>
      <c r="MIU14" s="111"/>
      <c r="MIV14" s="111"/>
      <c r="MIW14" s="111"/>
      <c r="MIX14" s="111"/>
      <c r="MIY14" s="111"/>
      <c r="MIZ14" s="111"/>
      <c r="MJA14" s="111"/>
      <c r="MJB14" s="111"/>
      <c r="MJC14" s="111"/>
      <c r="MJD14" s="111"/>
      <c r="MJE14" s="111"/>
      <c r="MJF14" s="111"/>
      <c r="MJG14" s="111"/>
      <c r="MJH14" s="111"/>
      <c r="MJI14" s="111"/>
      <c r="MJJ14" s="111"/>
      <c r="MJK14" s="111"/>
      <c r="MJL14" s="111"/>
      <c r="MJM14" s="111"/>
      <c r="MJN14" s="111"/>
      <c r="MJO14" s="111"/>
      <c r="MJP14" s="111"/>
      <c r="MJQ14" s="111"/>
      <c r="MJR14" s="111"/>
      <c r="MJS14" s="111"/>
      <c r="MJT14" s="111"/>
      <c r="MJU14" s="111"/>
      <c r="MJV14" s="111"/>
      <c r="MJW14" s="111"/>
      <c r="MJX14" s="111"/>
      <c r="MJY14" s="111"/>
      <c r="MJZ14" s="111"/>
      <c r="MKA14" s="111"/>
      <c r="MKB14" s="111"/>
      <c r="MKC14" s="111"/>
      <c r="MKD14" s="111"/>
      <c r="MKE14" s="111"/>
      <c r="MKF14" s="111"/>
      <c r="MKG14" s="111"/>
      <c r="MKH14" s="111"/>
      <c r="MKI14" s="111"/>
      <c r="MKJ14" s="111"/>
      <c r="MKK14" s="111"/>
      <c r="MKL14" s="111"/>
      <c r="MKM14" s="111"/>
      <c r="MKN14" s="111"/>
      <c r="MKO14" s="111"/>
      <c r="MKP14" s="111"/>
      <c r="MKQ14" s="111"/>
      <c r="MKR14" s="111"/>
      <c r="MKS14" s="111"/>
      <c r="MKT14" s="111"/>
      <c r="MKU14" s="111"/>
      <c r="MKV14" s="111"/>
      <c r="MKW14" s="111"/>
      <c r="MKX14" s="111"/>
      <c r="MKY14" s="111"/>
      <c r="MKZ14" s="111"/>
      <c r="MLA14" s="111"/>
      <c r="MLB14" s="111"/>
      <c r="MLC14" s="111"/>
      <c r="MLD14" s="111"/>
      <c r="MLE14" s="111"/>
      <c r="MLF14" s="111"/>
      <c r="MLG14" s="111"/>
      <c r="MLH14" s="111"/>
      <c r="MLI14" s="111"/>
      <c r="MLJ14" s="111"/>
      <c r="MLK14" s="111"/>
      <c r="MLL14" s="111"/>
      <c r="MLM14" s="111"/>
      <c r="MLN14" s="111"/>
      <c r="MLO14" s="111"/>
      <c r="MLP14" s="111"/>
      <c r="MLQ14" s="111"/>
      <c r="MLR14" s="111"/>
      <c r="MLS14" s="111"/>
      <c r="MLT14" s="111"/>
      <c r="MLU14" s="111"/>
      <c r="MLV14" s="111"/>
      <c r="MLW14" s="111"/>
      <c r="MLX14" s="111"/>
      <c r="MLY14" s="111"/>
      <c r="MLZ14" s="111"/>
      <c r="MMA14" s="111"/>
      <c r="MMB14" s="111"/>
      <c r="MMC14" s="111"/>
      <c r="MMD14" s="111"/>
      <c r="MME14" s="111"/>
      <c r="MMF14" s="111"/>
      <c r="MMG14" s="111"/>
      <c r="MMH14" s="111"/>
      <c r="MMI14" s="111"/>
      <c r="MMJ14" s="111"/>
      <c r="MMK14" s="111"/>
      <c r="MML14" s="111"/>
      <c r="MMM14" s="111"/>
      <c r="MMN14" s="111"/>
      <c r="MMO14" s="111"/>
      <c r="MMP14" s="111"/>
      <c r="MMQ14" s="111"/>
      <c r="MMR14" s="111"/>
      <c r="MMS14" s="111"/>
      <c r="MMT14" s="111"/>
      <c r="MMU14" s="111"/>
      <c r="MMV14" s="111"/>
      <c r="MMW14" s="111"/>
      <c r="MMX14" s="111"/>
      <c r="MMY14" s="111"/>
      <c r="MMZ14" s="111"/>
      <c r="MNA14" s="111"/>
      <c r="MNB14" s="111"/>
      <c r="MNC14" s="111"/>
      <c r="MND14" s="111"/>
      <c r="MNE14" s="111"/>
      <c r="MNF14" s="111"/>
      <c r="MNG14" s="111"/>
      <c r="MNH14" s="111"/>
      <c r="MNI14" s="111"/>
      <c r="MNJ14" s="111"/>
      <c r="MNK14" s="111"/>
      <c r="MNL14" s="111"/>
      <c r="MNM14" s="111"/>
      <c r="MNN14" s="111"/>
      <c r="MNO14" s="111"/>
      <c r="MNP14" s="111"/>
      <c r="MNQ14" s="111"/>
      <c r="MNR14" s="111"/>
      <c r="MNS14" s="111"/>
      <c r="MNT14" s="111"/>
      <c r="MNU14" s="111"/>
      <c r="MNV14" s="111"/>
      <c r="MNW14" s="111"/>
      <c r="MNX14" s="111"/>
      <c r="MNY14" s="111"/>
      <c r="MNZ14" s="111"/>
      <c r="MOA14" s="111"/>
      <c r="MOB14" s="111"/>
      <c r="MOC14" s="111"/>
      <c r="MOD14" s="111"/>
      <c r="MOE14" s="111"/>
      <c r="MOF14" s="111"/>
      <c r="MOG14" s="111"/>
      <c r="MOH14" s="111"/>
      <c r="MOI14" s="111"/>
      <c r="MOJ14" s="111"/>
      <c r="MOK14" s="111"/>
      <c r="MOL14" s="111"/>
      <c r="MOM14" s="111"/>
      <c r="MON14" s="111"/>
      <c r="MOO14" s="111"/>
      <c r="MOP14" s="111"/>
      <c r="MOQ14" s="111"/>
      <c r="MOR14" s="111"/>
      <c r="MOS14" s="111"/>
      <c r="MOT14" s="111"/>
      <c r="MOU14" s="111"/>
      <c r="MOV14" s="111"/>
      <c r="MOW14" s="111"/>
      <c r="MOX14" s="111"/>
      <c r="MOY14" s="111"/>
      <c r="MOZ14" s="111"/>
      <c r="MPA14" s="111"/>
      <c r="MPB14" s="111"/>
      <c r="MPC14" s="111"/>
      <c r="MPD14" s="111"/>
      <c r="MPE14" s="111"/>
      <c r="MPF14" s="111"/>
      <c r="MPG14" s="111"/>
      <c r="MPH14" s="111"/>
      <c r="MPI14" s="111"/>
      <c r="MPJ14" s="111"/>
      <c r="MPK14" s="111"/>
      <c r="MPL14" s="111"/>
      <c r="MPM14" s="111"/>
      <c r="MPN14" s="111"/>
      <c r="MPO14" s="111"/>
      <c r="MPP14" s="111"/>
      <c r="MPQ14" s="111"/>
      <c r="MPR14" s="111"/>
      <c r="MPS14" s="111"/>
      <c r="MPT14" s="111"/>
      <c r="MPU14" s="111"/>
      <c r="MPV14" s="111"/>
      <c r="MPW14" s="111"/>
      <c r="MPX14" s="111"/>
      <c r="MPY14" s="111"/>
      <c r="MPZ14" s="111"/>
      <c r="MQA14" s="111"/>
      <c r="MQB14" s="111"/>
      <c r="MQC14" s="111"/>
      <c r="MQD14" s="111"/>
      <c r="MQE14" s="111"/>
      <c r="MQF14" s="111"/>
      <c r="MQG14" s="111"/>
      <c r="MQH14" s="111"/>
      <c r="MQI14" s="111"/>
      <c r="MQJ14" s="111"/>
      <c r="MQK14" s="111"/>
      <c r="MQL14" s="111"/>
      <c r="MQM14" s="111"/>
      <c r="MQN14" s="111"/>
      <c r="MQO14" s="111"/>
      <c r="MQP14" s="111"/>
      <c r="MQQ14" s="111"/>
      <c r="MQR14" s="111"/>
      <c r="MQS14" s="111"/>
      <c r="MQT14" s="111"/>
      <c r="MQU14" s="111"/>
      <c r="MQV14" s="111"/>
      <c r="MQW14" s="111"/>
      <c r="MQX14" s="111"/>
      <c r="MQY14" s="111"/>
      <c r="MQZ14" s="111"/>
      <c r="MRA14" s="111"/>
      <c r="MRB14" s="111"/>
      <c r="MRC14" s="111"/>
      <c r="MRD14" s="111"/>
      <c r="MRE14" s="111"/>
      <c r="MRF14" s="111"/>
      <c r="MRG14" s="111"/>
      <c r="MRH14" s="111"/>
      <c r="MRI14" s="111"/>
      <c r="MRJ14" s="111"/>
      <c r="MRK14" s="111"/>
      <c r="MRL14" s="111"/>
      <c r="MRM14" s="111"/>
      <c r="MRN14" s="111"/>
      <c r="MRO14" s="111"/>
      <c r="MRP14" s="111"/>
      <c r="MRQ14" s="111"/>
      <c r="MRR14" s="111"/>
      <c r="MRS14" s="111"/>
      <c r="MRT14" s="111"/>
      <c r="MRU14" s="111"/>
      <c r="MRV14" s="111"/>
      <c r="MRW14" s="111"/>
      <c r="MRX14" s="111"/>
      <c r="MRY14" s="111"/>
      <c r="MRZ14" s="111"/>
      <c r="MSA14" s="111"/>
      <c r="MSB14" s="111"/>
      <c r="MSC14" s="111"/>
      <c r="MSD14" s="111"/>
      <c r="MSE14" s="111"/>
      <c r="MSF14" s="111"/>
      <c r="MSG14" s="111"/>
      <c r="MSH14" s="111"/>
      <c r="MSI14" s="111"/>
      <c r="MSJ14" s="111"/>
      <c r="MSK14" s="111"/>
      <c r="MSL14" s="111"/>
      <c r="MSM14" s="111"/>
      <c r="MSN14" s="111"/>
      <c r="MSO14" s="111"/>
      <c r="MSP14" s="111"/>
      <c r="MSQ14" s="111"/>
      <c r="MSR14" s="111"/>
      <c r="MSS14" s="111"/>
      <c r="MST14" s="111"/>
      <c r="MSU14" s="111"/>
      <c r="MSV14" s="111"/>
      <c r="MSW14" s="111"/>
      <c r="MSX14" s="111"/>
      <c r="MSY14" s="111"/>
      <c r="MSZ14" s="111"/>
      <c r="MTA14" s="111"/>
      <c r="MTB14" s="111"/>
      <c r="MTC14" s="111"/>
      <c r="MTD14" s="111"/>
      <c r="MTE14" s="111"/>
      <c r="MTF14" s="111"/>
      <c r="MTG14" s="111"/>
      <c r="MTH14" s="111"/>
      <c r="MTI14" s="111"/>
      <c r="MTJ14" s="111"/>
      <c r="MTK14" s="111"/>
      <c r="MTL14" s="111"/>
      <c r="MTM14" s="111"/>
      <c r="MTN14" s="111"/>
      <c r="MTO14" s="111"/>
      <c r="MTP14" s="111"/>
      <c r="MTQ14" s="111"/>
      <c r="MTR14" s="111"/>
      <c r="MTS14" s="111"/>
      <c r="MTT14" s="111"/>
      <c r="MTU14" s="111"/>
      <c r="MTV14" s="111"/>
      <c r="MTW14" s="111"/>
      <c r="MTX14" s="111"/>
      <c r="MTY14" s="111"/>
      <c r="MTZ14" s="111"/>
      <c r="MUA14" s="111"/>
      <c r="MUB14" s="111"/>
      <c r="MUC14" s="111"/>
      <c r="MUD14" s="111"/>
      <c r="MUE14" s="111"/>
      <c r="MUF14" s="111"/>
      <c r="MUG14" s="111"/>
      <c r="MUH14" s="111"/>
      <c r="MUI14" s="111"/>
      <c r="MUJ14" s="111"/>
      <c r="MUK14" s="111"/>
      <c r="MUL14" s="111"/>
      <c r="MUM14" s="111"/>
      <c r="MUN14" s="111"/>
      <c r="MUO14" s="111"/>
      <c r="MUP14" s="111"/>
      <c r="MUQ14" s="111"/>
      <c r="MUR14" s="111"/>
      <c r="MUS14" s="111"/>
      <c r="MUT14" s="111"/>
      <c r="MUU14" s="111"/>
      <c r="MUV14" s="111"/>
      <c r="MUW14" s="111"/>
      <c r="MUX14" s="111"/>
      <c r="MUY14" s="111"/>
      <c r="MUZ14" s="111"/>
      <c r="MVA14" s="111"/>
      <c r="MVB14" s="111"/>
      <c r="MVC14" s="111"/>
      <c r="MVD14" s="111"/>
      <c r="MVE14" s="111"/>
      <c r="MVF14" s="111"/>
      <c r="MVG14" s="111"/>
      <c r="MVH14" s="111"/>
      <c r="MVI14" s="111"/>
      <c r="MVJ14" s="111"/>
      <c r="MVK14" s="111"/>
      <c r="MVL14" s="111"/>
      <c r="MVM14" s="111"/>
      <c r="MVN14" s="111"/>
      <c r="MVO14" s="111"/>
      <c r="MVP14" s="111"/>
      <c r="MVQ14" s="111"/>
      <c r="MVR14" s="111"/>
      <c r="MVS14" s="111"/>
      <c r="MVT14" s="111"/>
      <c r="MVU14" s="111"/>
      <c r="MVV14" s="111"/>
      <c r="MVW14" s="111"/>
      <c r="MVX14" s="111"/>
      <c r="MVY14" s="111"/>
      <c r="MVZ14" s="111"/>
      <c r="MWA14" s="111"/>
      <c r="MWB14" s="111"/>
      <c r="MWC14" s="111"/>
      <c r="MWD14" s="111"/>
      <c r="MWE14" s="111"/>
      <c r="MWF14" s="111"/>
      <c r="MWG14" s="111"/>
      <c r="MWH14" s="111"/>
      <c r="MWI14" s="111"/>
      <c r="MWJ14" s="111"/>
      <c r="MWK14" s="111"/>
      <c r="MWL14" s="111"/>
      <c r="MWM14" s="111"/>
      <c r="MWN14" s="111"/>
      <c r="MWO14" s="111"/>
      <c r="MWP14" s="111"/>
      <c r="MWQ14" s="111"/>
      <c r="MWR14" s="111"/>
      <c r="MWS14" s="111"/>
      <c r="MWT14" s="111"/>
      <c r="MWU14" s="111"/>
      <c r="MWV14" s="111"/>
      <c r="MWW14" s="111"/>
      <c r="MWX14" s="111"/>
      <c r="MWY14" s="111"/>
      <c r="MWZ14" s="111"/>
      <c r="MXA14" s="111"/>
      <c r="MXB14" s="111"/>
      <c r="MXC14" s="111"/>
      <c r="MXD14" s="111"/>
      <c r="MXE14" s="111"/>
      <c r="MXF14" s="111"/>
      <c r="MXG14" s="111"/>
      <c r="MXH14" s="111"/>
      <c r="MXI14" s="111"/>
      <c r="MXJ14" s="111"/>
      <c r="MXK14" s="111"/>
      <c r="MXL14" s="111"/>
      <c r="MXM14" s="111"/>
      <c r="MXN14" s="111"/>
      <c r="MXO14" s="111"/>
      <c r="MXP14" s="111"/>
      <c r="MXQ14" s="111"/>
      <c r="MXR14" s="111"/>
      <c r="MXS14" s="111"/>
      <c r="MXT14" s="111"/>
      <c r="MXU14" s="111"/>
      <c r="MXV14" s="111"/>
      <c r="MXW14" s="111"/>
      <c r="MXX14" s="111"/>
      <c r="MXY14" s="111"/>
      <c r="MXZ14" s="111"/>
      <c r="MYA14" s="111"/>
      <c r="MYB14" s="111"/>
      <c r="MYC14" s="111"/>
      <c r="MYD14" s="111"/>
      <c r="MYE14" s="111"/>
      <c r="MYF14" s="111"/>
      <c r="MYG14" s="111"/>
      <c r="MYH14" s="111"/>
      <c r="MYI14" s="111"/>
      <c r="MYJ14" s="111"/>
      <c r="MYK14" s="111"/>
      <c r="MYL14" s="111"/>
      <c r="MYM14" s="111"/>
      <c r="MYN14" s="111"/>
      <c r="MYO14" s="111"/>
      <c r="MYP14" s="111"/>
      <c r="MYQ14" s="111"/>
      <c r="MYR14" s="111"/>
      <c r="MYS14" s="111"/>
      <c r="MYT14" s="111"/>
      <c r="MYU14" s="111"/>
      <c r="MYV14" s="111"/>
      <c r="MYW14" s="111"/>
      <c r="MYX14" s="111"/>
      <c r="MYY14" s="111"/>
      <c r="MYZ14" s="111"/>
      <c r="MZA14" s="111"/>
      <c r="MZB14" s="111"/>
      <c r="MZC14" s="111"/>
      <c r="MZD14" s="111"/>
      <c r="MZE14" s="111"/>
      <c r="MZF14" s="111"/>
      <c r="MZG14" s="111"/>
      <c r="MZH14" s="111"/>
      <c r="MZI14" s="111"/>
      <c r="MZJ14" s="111"/>
      <c r="MZK14" s="111"/>
      <c r="MZL14" s="111"/>
      <c r="MZM14" s="111"/>
      <c r="MZN14" s="111"/>
      <c r="MZO14" s="111"/>
      <c r="MZP14" s="111"/>
      <c r="MZQ14" s="111"/>
      <c r="MZR14" s="111"/>
      <c r="MZS14" s="111"/>
      <c r="MZT14" s="111"/>
      <c r="MZU14" s="111"/>
      <c r="MZV14" s="111"/>
      <c r="MZW14" s="111"/>
      <c r="MZX14" s="111"/>
      <c r="MZY14" s="111"/>
      <c r="MZZ14" s="111"/>
      <c r="NAA14" s="111"/>
      <c r="NAB14" s="111"/>
      <c r="NAC14" s="111"/>
      <c r="NAD14" s="111"/>
      <c r="NAE14" s="111"/>
      <c r="NAF14" s="111"/>
      <c r="NAG14" s="111"/>
      <c r="NAH14" s="111"/>
      <c r="NAI14" s="111"/>
      <c r="NAJ14" s="111"/>
      <c r="NAK14" s="111"/>
      <c r="NAL14" s="111"/>
      <c r="NAM14" s="111"/>
      <c r="NAN14" s="111"/>
      <c r="NAO14" s="111"/>
      <c r="NAP14" s="111"/>
      <c r="NAQ14" s="111"/>
      <c r="NAR14" s="111"/>
      <c r="NAS14" s="111"/>
      <c r="NAT14" s="111"/>
      <c r="NAU14" s="111"/>
      <c r="NAV14" s="111"/>
      <c r="NAW14" s="111"/>
      <c r="NAX14" s="111"/>
      <c r="NAY14" s="111"/>
      <c r="NAZ14" s="111"/>
      <c r="NBA14" s="111"/>
      <c r="NBB14" s="111"/>
      <c r="NBC14" s="111"/>
      <c r="NBD14" s="111"/>
      <c r="NBE14" s="111"/>
      <c r="NBF14" s="111"/>
      <c r="NBG14" s="111"/>
      <c r="NBH14" s="111"/>
      <c r="NBI14" s="111"/>
      <c r="NBJ14" s="111"/>
      <c r="NBK14" s="111"/>
      <c r="NBL14" s="111"/>
      <c r="NBM14" s="111"/>
      <c r="NBN14" s="111"/>
      <c r="NBO14" s="111"/>
      <c r="NBP14" s="111"/>
      <c r="NBQ14" s="111"/>
      <c r="NBR14" s="111"/>
      <c r="NBS14" s="111"/>
      <c r="NBT14" s="111"/>
      <c r="NBU14" s="111"/>
      <c r="NBV14" s="111"/>
      <c r="NBW14" s="111"/>
      <c r="NBX14" s="111"/>
      <c r="NBY14" s="111"/>
      <c r="NBZ14" s="111"/>
      <c r="NCA14" s="111"/>
      <c r="NCB14" s="111"/>
      <c r="NCC14" s="111"/>
      <c r="NCD14" s="111"/>
      <c r="NCE14" s="111"/>
      <c r="NCF14" s="111"/>
      <c r="NCG14" s="111"/>
      <c r="NCH14" s="111"/>
      <c r="NCI14" s="111"/>
      <c r="NCJ14" s="111"/>
      <c r="NCK14" s="111"/>
      <c r="NCL14" s="111"/>
      <c r="NCM14" s="111"/>
      <c r="NCN14" s="111"/>
      <c r="NCO14" s="111"/>
      <c r="NCP14" s="111"/>
      <c r="NCQ14" s="111"/>
      <c r="NCR14" s="111"/>
      <c r="NCS14" s="111"/>
      <c r="NCT14" s="111"/>
      <c r="NCU14" s="111"/>
      <c r="NCV14" s="111"/>
      <c r="NCW14" s="111"/>
      <c r="NCX14" s="111"/>
      <c r="NCY14" s="111"/>
      <c r="NCZ14" s="111"/>
      <c r="NDA14" s="111"/>
      <c r="NDB14" s="111"/>
      <c r="NDC14" s="111"/>
      <c r="NDD14" s="111"/>
      <c r="NDE14" s="111"/>
      <c r="NDF14" s="111"/>
      <c r="NDG14" s="111"/>
      <c r="NDH14" s="111"/>
      <c r="NDI14" s="111"/>
      <c r="NDJ14" s="111"/>
      <c r="NDK14" s="111"/>
      <c r="NDL14" s="111"/>
      <c r="NDM14" s="111"/>
      <c r="NDN14" s="111"/>
      <c r="NDO14" s="111"/>
      <c r="NDP14" s="111"/>
      <c r="NDQ14" s="111"/>
      <c r="NDR14" s="111"/>
      <c r="NDS14" s="111"/>
      <c r="NDT14" s="111"/>
      <c r="NDU14" s="111"/>
      <c r="NDV14" s="111"/>
      <c r="NDW14" s="111"/>
      <c r="NDX14" s="111"/>
      <c r="NDY14" s="111"/>
      <c r="NDZ14" s="111"/>
      <c r="NEA14" s="111"/>
      <c r="NEB14" s="111"/>
      <c r="NEC14" s="111"/>
      <c r="NED14" s="111"/>
      <c r="NEE14" s="111"/>
      <c r="NEF14" s="111"/>
      <c r="NEG14" s="111"/>
      <c r="NEH14" s="111"/>
      <c r="NEI14" s="111"/>
      <c r="NEJ14" s="111"/>
      <c r="NEK14" s="111"/>
      <c r="NEL14" s="111"/>
      <c r="NEM14" s="111"/>
      <c r="NEN14" s="111"/>
      <c r="NEO14" s="111"/>
      <c r="NEP14" s="111"/>
      <c r="NEQ14" s="111"/>
      <c r="NER14" s="111"/>
      <c r="NES14" s="111"/>
      <c r="NET14" s="111"/>
      <c r="NEU14" s="111"/>
      <c r="NEV14" s="111"/>
      <c r="NEW14" s="111"/>
      <c r="NEX14" s="111"/>
      <c r="NEY14" s="111"/>
      <c r="NEZ14" s="111"/>
      <c r="NFA14" s="111"/>
      <c r="NFB14" s="111"/>
      <c r="NFC14" s="111"/>
      <c r="NFD14" s="111"/>
      <c r="NFE14" s="111"/>
      <c r="NFF14" s="111"/>
      <c r="NFG14" s="111"/>
      <c r="NFH14" s="111"/>
      <c r="NFI14" s="111"/>
      <c r="NFJ14" s="111"/>
      <c r="NFK14" s="111"/>
      <c r="NFL14" s="111"/>
      <c r="NFM14" s="111"/>
      <c r="NFN14" s="111"/>
      <c r="NFO14" s="111"/>
      <c r="NFP14" s="111"/>
      <c r="NFQ14" s="111"/>
      <c r="NFR14" s="111"/>
      <c r="NFS14" s="111"/>
      <c r="NFT14" s="111"/>
      <c r="NFU14" s="111"/>
      <c r="NFV14" s="111"/>
      <c r="NFW14" s="111"/>
      <c r="NFX14" s="111"/>
      <c r="NFY14" s="111"/>
      <c r="NFZ14" s="111"/>
      <c r="NGA14" s="111"/>
      <c r="NGB14" s="111"/>
      <c r="NGC14" s="111"/>
      <c r="NGD14" s="111"/>
      <c r="NGE14" s="111"/>
      <c r="NGF14" s="111"/>
      <c r="NGG14" s="111"/>
      <c r="NGH14" s="111"/>
      <c r="NGI14" s="111"/>
      <c r="NGJ14" s="111"/>
      <c r="NGK14" s="111"/>
      <c r="NGL14" s="111"/>
      <c r="NGM14" s="111"/>
      <c r="NGN14" s="111"/>
      <c r="NGO14" s="111"/>
      <c r="NGP14" s="111"/>
      <c r="NGQ14" s="111"/>
      <c r="NGR14" s="111"/>
      <c r="NGS14" s="111"/>
      <c r="NGT14" s="111"/>
      <c r="NGU14" s="111"/>
      <c r="NGV14" s="111"/>
      <c r="NGW14" s="111"/>
      <c r="NGX14" s="111"/>
      <c r="NGY14" s="111"/>
      <c r="NGZ14" s="111"/>
      <c r="NHA14" s="111"/>
      <c r="NHB14" s="111"/>
      <c r="NHC14" s="111"/>
      <c r="NHD14" s="111"/>
      <c r="NHE14" s="111"/>
      <c r="NHF14" s="111"/>
      <c r="NHG14" s="111"/>
      <c r="NHH14" s="111"/>
      <c r="NHI14" s="111"/>
      <c r="NHJ14" s="111"/>
      <c r="NHK14" s="111"/>
      <c r="NHL14" s="111"/>
      <c r="NHM14" s="111"/>
      <c r="NHN14" s="111"/>
      <c r="NHO14" s="111"/>
      <c r="NHP14" s="111"/>
      <c r="NHQ14" s="111"/>
      <c r="NHR14" s="111"/>
      <c r="NHS14" s="111"/>
      <c r="NHT14" s="111"/>
      <c r="NHU14" s="111"/>
      <c r="NHV14" s="111"/>
      <c r="NHW14" s="111"/>
      <c r="NHX14" s="111"/>
      <c r="NHY14" s="111"/>
      <c r="NHZ14" s="111"/>
      <c r="NIA14" s="111"/>
      <c r="NIB14" s="111"/>
      <c r="NIC14" s="111"/>
      <c r="NID14" s="111"/>
      <c r="NIE14" s="111"/>
      <c r="NIF14" s="111"/>
      <c r="NIG14" s="111"/>
      <c r="NIH14" s="111"/>
      <c r="NII14" s="111"/>
      <c r="NIJ14" s="111"/>
      <c r="NIK14" s="111"/>
      <c r="NIL14" s="111"/>
      <c r="NIM14" s="111"/>
      <c r="NIN14" s="111"/>
      <c r="NIO14" s="111"/>
      <c r="NIP14" s="111"/>
      <c r="NIQ14" s="111"/>
      <c r="NIR14" s="111"/>
      <c r="NIS14" s="111"/>
      <c r="NIT14" s="111"/>
      <c r="NIU14" s="111"/>
      <c r="NIV14" s="111"/>
      <c r="NIW14" s="111"/>
      <c r="NIX14" s="111"/>
      <c r="NIY14" s="111"/>
      <c r="NIZ14" s="111"/>
      <c r="NJA14" s="111"/>
      <c r="NJB14" s="111"/>
      <c r="NJC14" s="111"/>
      <c r="NJD14" s="111"/>
      <c r="NJE14" s="111"/>
      <c r="NJF14" s="111"/>
      <c r="NJG14" s="111"/>
      <c r="NJH14" s="111"/>
      <c r="NJI14" s="111"/>
      <c r="NJJ14" s="111"/>
      <c r="NJK14" s="111"/>
      <c r="NJL14" s="111"/>
      <c r="NJM14" s="111"/>
      <c r="NJN14" s="111"/>
      <c r="NJO14" s="111"/>
      <c r="NJP14" s="111"/>
      <c r="NJQ14" s="111"/>
      <c r="NJR14" s="111"/>
      <c r="NJS14" s="111"/>
      <c r="NJT14" s="111"/>
      <c r="NJU14" s="111"/>
      <c r="NJV14" s="111"/>
      <c r="NJW14" s="111"/>
      <c r="NJX14" s="111"/>
      <c r="NJY14" s="111"/>
      <c r="NJZ14" s="111"/>
      <c r="NKA14" s="111"/>
      <c r="NKB14" s="111"/>
      <c r="NKC14" s="111"/>
      <c r="NKD14" s="111"/>
      <c r="NKE14" s="111"/>
      <c r="NKF14" s="111"/>
      <c r="NKG14" s="111"/>
      <c r="NKH14" s="111"/>
      <c r="NKI14" s="111"/>
      <c r="NKJ14" s="111"/>
      <c r="NKK14" s="111"/>
      <c r="NKL14" s="111"/>
      <c r="NKM14" s="111"/>
      <c r="NKN14" s="111"/>
      <c r="NKO14" s="111"/>
      <c r="NKP14" s="111"/>
      <c r="NKQ14" s="111"/>
      <c r="NKR14" s="111"/>
      <c r="NKS14" s="111"/>
      <c r="NKT14" s="111"/>
      <c r="NKU14" s="111"/>
      <c r="NKV14" s="111"/>
      <c r="NKW14" s="111"/>
      <c r="NKX14" s="111"/>
      <c r="NKY14" s="111"/>
      <c r="NKZ14" s="111"/>
      <c r="NLA14" s="111"/>
      <c r="NLB14" s="111"/>
      <c r="NLC14" s="111"/>
      <c r="NLD14" s="111"/>
      <c r="NLE14" s="111"/>
      <c r="NLF14" s="111"/>
      <c r="NLG14" s="111"/>
      <c r="NLH14" s="111"/>
      <c r="NLI14" s="111"/>
      <c r="NLJ14" s="111"/>
      <c r="NLK14" s="111"/>
      <c r="NLL14" s="111"/>
      <c r="NLM14" s="111"/>
      <c r="NLN14" s="111"/>
      <c r="NLO14" s="111"/>
      <c r="NLP14" s="111"/>
      <c r="NLQ14" s="111"/>
      <c r="NLR14" s="111"/>
      <c r="NLS14" s="111"/>
      <c r="NLT14" s="111"/>
      <c r="NLU14" s="111"/>
      <c r="NLV14" s="111"/>
      <c r="NLW14" s="111"/>
      <c r="NLX14" s="111"/>
      <c r="NLY14" s="111"/>
      <c r="NLZ14" s="111"/>
      <c r="NMA14" s="111"/>
      <c r="NMB14" s="111"/>
      <c r="NMC14" s="111"/>
      <c r="NMD14" s="111"/>
      <c r="NME14" s="111"/>
      <c r="NMF14" s="111"/>
      <c r="NMG14" s="111"/>
      <c r="NMH14" s="111"/>
      <c r="NMI14" s="111"/>
      <c r="NMJ14" s="111"/>
      <c r="NMK14" s="111"/>
      <c r="NML14" s="111"/>
      <c r="NMM14" s="111"/>
      <c r="NMN14" s="111"/>
      <c r="NMO14" s="111"/>
      <c r="NMP14" s="111"/>
      <c r="NMQ14" s="111"/>
      <c r="NMR14" s="111"/>
      <c r="NMS14" s="111"/>
      <c r="NMT14" s="111"/>
      <c r="NMU14" s="111"/>
      <c r="NMV14" s="111"/>
      <c r="NMW14" s="111"/>
      <c r="NMX14" s="111"/>
      <c r="NMY14" s="111"/>
      <c r="NMZ14" s="111"/>
      <c r="NNA14" s="111"/>
      <c r="NNB14" s="111"/>
      <c r="NNC14" s="111"/>
      <c r="NND14" s="111"/>
      <c r="NNE14" s="111"/>
      <c r="NNF14" s="111"/>
      <c r="NNG14" s="111"/>
      <c r="NNH14" s="111"/>
      <c r="NNI14" s="111"/>
      <c r="NNJ14" s="111"/>
      <c r="NNK14" s="111"/>
      <c r="NNL14" s="111"/>
      <c r="NNM14" s="111"/>
      <c r="NNN14" s="111"/>
      <c r="NNO14" s="111"/>
      <c r="NNP14" s="111"/>
      <c r="NNQ14" s="111"/>
      <c r="NNR14" s="111"/>
      <c r="NNS14" s="111"/>
      <c r="NNT14" s="111"/>
      <c r="NNU14" s="111"/>
      <c r="NNV14" s="111"/>
      <c r="NNW14" s="111"/>
      <c r="NNX14" s="111"/>
      <c r="NNY14" s="111"/>
      <c r="NNZ14" s="111"/>
      <c r="NOA14" s="111"/>
      <c r="NOB14" s="111"/>
      <c r="NOC14" s="111"/>
      <c r="NOD14" s="111"/>
      <c r="NOE14" s="111"/>
      <c r="NOF14" s="111"/>
      <c r="NOG14" s="111"/>
      <c r="NOH14" s="111"/>
      <c r="NOI14" s="111"/>
      <c r="NOJ14" s="111"/>
      <c r="NOK14" s="111"/>
      <c r="NOL14" s="111"/>
      <c r="NOM14" s="111"/>
      <c r="NON14" s="111"/>
      <c r="NOO14" s="111"/>
      <c r="NOP14" s="111"/>
      <c r="NOQ14" s="111"/>
      <c r="NOR14" s="111"/>
      <c r="NOS14" s="111"/>
      <c r="NOT14" s="111"/>
      <c r="NOU14" s="111"/>
      <c r="NOV14" s="111"/>
      <c r="NOW14" s="111"/>
      <c r="NOX14" s="111"/>
      <c r="NOY14" s="111"/>
      <c r="NOZ14" s="111"/>
      <c r="NPA14" s="111"/>
      <c r="NPB14" s="111"/>
      <c r="NPC14" s="111"/>
      <c r="NPD14" s="111"/>
      <c r="NPE14" s="111"/>
      <c r="NPF14" s="111"/>
      <c r="NPG14" s="111"/>
      <c r="NPH14" s="111"/>
      <c r="NPI14" s="111"/>
      <c r="NPJ14" s="111"/>
      <c r="NPK14" s="111"/>
      <c r="NPL14" s="111"/>
      <c r="NPM14" s="111"/>
      <c r="NPN14" s="111"/>
      <c r="NPO14" s="111"/>
      <c r="NPP14" s="111"/>
      <c r="NPQ14" s="111"/>
      <c r="NPR14" s="111"/>
      <c r="NPS14" s="111"/>
      <c r="NPT14" s="111"/>
      <c r="NPU14" s="111"/>
      <c r="NPV14" s="111"/>
      <c r="NPW14" s="111"/>
      <c r="NPX14" s="111"/>
      <c r="NPY14" s="111"/>
      <c r="NPZ14" s="111"/>
      <c r="NQA14" s="111"/>
      <c r="NQB14" s="111"/>
      <c r="NQC14" s="111"/>
      <c r="NQD14" s="111"/>
      <c r="NQE14" s="111"/>
      <c r="NQF14" s="111"/>
      <c r="NQG14" s="111"/>
      <c r="NQH14" s="111"/>
      <c r="NQI14" s="111"/>
      <c r="NQJ14" s="111"/>
      <c r="NQK14" s="111"/>
      <c r="NQL14" s="111"/>
      <c r="NQM14" s="111"/>
      <c r="NQN14" s="111"/>
      <c r="NQO14" s="111"/>
      <c r="NQP14" s="111"/>
      <c r="NQQ14" s="111"/>
      <c r="NQR14" s="111"/>
      <c r="NQS14" s="111"/>
      <c r="NQT14" s="111"/>
      <c r="NQU14" s="111"/>
      <c r="NQV14" s="111"/>
      <c r="NQW14" s="111"/>
      <c r="NQX14" s="111"/>
      <c r="NQY14" s="111"/>
      <c r="NQZ14" s="111"/>
      <c r="NRA14" s="111"/>
      <c r="NRB14" s="111"/>
      <c r="NRC14" s="111"/>
      <c r="NRD14" s="111"/>
      <c r="NRE14" s="111"/>
      <c r="NRF14" s="111"/>
      <c r="NRG14" s="111"/>
      <c r="NRH14" s="111"/>
      <c r="NRI14" s="111"/>
      <c r="NRJ14" s="111"/>
      <c r="NRK14" s="111"/>
      <c r="NRL14" s="111"/>
      <c r="NRM14" s="111"/>
      <c r="NRN14" s="111"/>
      <c r="NRO14" s="111"/>
      <c r="NRP14" s="111"/>
      <c r="NRQ14" s="111"/>
      <c r="NRR14" s="111"/>
      <c r="NRS14" s="111"/>
      <c r="NRT14" s="111"/>
      <c r="NRU14" s="111"/>
      <c r="NRV14" s="111"/>
      <c r="NRW14" s="111"/>
      <c r="NRX14" s="111"/>
      <c r="NRY14" s="111"/>
      <c r="NRZ14" s="111"/>
      <c r="NSA14" s="111"/>
      <c r="NSB14" s="111"/>
      <c r="NSC14" s="111"/>
      <c r="NSD14" s="111"/>
      <c r="NSE14" s="111"/>
      <c r="NSF14" s="111"/>
      <c r="NSG14" s="111"/>
      <c r="NSH14" s="111"/>
      <c r="NSI14" s="111"/>
      <c r="NSJ14" s="111"/>
      <c r="NSK14" s="111"/>
      <c r="NSL14" s="111"/>
      <c r="NSM14" s="111"/>
      <c r="NSN14" s="111"/>
      <c r="NSO14" s="111"/>
      <c r="NSP14" s="111"/>
      <c r="NSQ14" s="111"/>
      <c r="NSR14" s="111"/>
      <c r="NSS14" s="111"/>
      <c r="NST14" s="111"/>
      <c r="NSU14" s="111"/>
      <c r="NSV14" s="111"/>
      <c r="NSW14" s="111"/>
      <c r="NSX14" s="111"/>
      <c r="NSY14" s="111"/>
      <c r="NSZ14" s="111"/>
      <c r="NTA14" s="111"/>
      <c r="NTB14" s="111"/>
      <c r="NTC14" s="111"/>
      <c r="NTD14" s="111"/>
      <c r="NTE14" s="111"/>
      <c r="NTF14" s="111"/>
      <c r="NTG14" s="111"/>
      <c r="NTH14" s="111"/>
      <c r="NTI14" s="111"/>
      <c r="NTJ14" s="111"/>
      <c r="NTK14" s="111"/>
      <c r="NTL14" s="111"/>
      <c r="NTM14" s="111"/>
      <c r="NTN14" s="111"/>
      <c r="NTO14" s="111"/>
      <c r="NTP14" s="111"/>
      <c r="NTQ14" s="111"/>
      <c r="NTR14" s="111"/>
      <c r="NTS14" s="111"/>
      <c r="NTT14" s="111"/>
      <c r="NTU14" s="111"/>
      <c r="NTV14" s="111"/>
      <c r="NTW14" s="111"/>
      <c r="NTX14" s="111"/>
      <c r="NTY14" s="111"/>
      <c r="NTZ14" s="111"/>
      <c r="NUA14" s="111"/>
      <c r="NUB14" s="111"/>
      <c r="NUC14" s="111"/>
      <c r="NUD14" s="111"/>
      <c r="NUE14" s="111"/>
      <c r="NUF14" s="111"/>
      <c r="NUG14" s="111"/>
      <c r="NUH14" s="111"/>
      <c r="NUI14" s="111"/>
      <c r="NUJ14" s="111"/>
      <c r="NUK14" s="111"/>
      <c r="NUL14" s="111"/>
      <c r="NUM14" s="111"/>
      <c r="NUN14" s="111"/>
      <c r="NUO14" s="111"/>
      <c r="NUP14" s="111"/>
      <c r="NUQ14" s="111"/>
      <c r="NUR14" s="111"/>
      <c r="NUS14" s="111"/>
      <c r="NUT14" s="111"/>
      <c r="NUU14" s="111"/>
      <c r="NUV14" s="111"/>
      <c r="NUW14" s="111"/>
      <c r="NUX14" s="111"/>
      <c r="NUY14" s="111"/>
      <c r="NUZ14" s="111"/>
      <c r="NVA14" s="111"/>
      <c r="NVB14" s="111"/>
      <c r="NVC14" s="111"/>
      <c r="NVD14" s="111"/>
      <c r="NVE14" s="111"/>
      <c r="NVF14" s="111"/>
      <c r="NVG14" s="111"/>
      <c r="NVH14" s="111"/>
      <c r="NVI14" s="111"/>
      <c r="NVJ14" s="111"/>
      <c r="NVK14" s="111"/>
      <c r="NVL14" s="111"/>
      <c r="NVM14" s="111"/>
      <c r="NVN14" s="111"/>
      <c r="NVO14" s="111"/>
      <c r="NVP14" s="111"/>
      <c r="NVQ14" s="111"/>
      <c r="NVR14" s="111"/>
      <c r="NVS14" s="111"/>
      <c r="NVT14" s="111"/>
      <c r="NVU14" s="111"/>
      <c r="NVV14" s="111"/>
      <c r="NVW14" s="111"/>
      <c r="NVX14" s="111"/>
      <c r="NVY14" s="111"/>
      <c r="NVZ14" s="111"/>
      <c r="NWA14" s="111"/>
      <c r="NWB14" s="111"/>
      <c r="NWC14" s="111"/>
      <c r="NWD14" s="111"/>
      <c r="NWE14" s="111"/>
      <c r="NWF14" s="111"/>
      <c r="NWG14" s="111"/>
      <c r="NWH14" s="111"/>
      <c r="NWI14" s="111"/>
      <c r="NWJ14" s="111"/>
      <c r="NWK14" s="111"/>
      <c r="NWL14" s="111"/>
      <c r="NWM14" s="111"/>
      <c r="NWN14" s="111"/>
      <c r="NWO14" s="111"/>
      <c r="NWP14" s="111"/>
      <c r="NWQ14" s="111"/>
      <c r="NWR14" s="111"/>
      <c r="NWS14" s="111"/>
      <c r="NWT14" s="111"/>
      <c r="NWU14" s="111"/>
      <c r="NWV14" s="111"/>
      <c r="NWW14" s="111"/>
      <c r="NWX14" s="111"/>
      <c r="NWY14" s="111"/>
      <c r="NWZ14" s="111"/>
      <c r="NXA14" s="111"/>
      <c r="NXB14" s="111"/>
      <c r="NXC14" s="111"/>
      <c r="NXD14" s="111"/>
      <c r="NXE14" s="111"/>
      <c r="NXF14" s="111"/>
      <c r="NXG14" s="111"/>
      <c r="NXH14" s="111"/>
      <c r="NXI14" s="111"/>
      <c r="NXJ14" s="111"/>
      <c r="NXK14" s="111"/>
      <c r="NXL14" s="111"/>
      <c r="NXM14" s="111"/>
      <c r="NXN14" s="111"/>
      <c r="NXO14" s="111"/>
      <c r="NXP14" s="111"/>
      <c r="NXQ14" s="111"/>
      <c r="NXR14" s="111"/>
      <c r="NXS14" s="111"/>
      <c r="NXT14" s="111"/>
      <c r="NXU14" s="111"/>
      <c r="NXV14" s="111"/>
      <c r="NXW14" s="111"/>
      <c r="NXX14" s="111"/>
      <c r="NXY14" s="111"/>
      <c r="NXZ14" s="111"/>
      <c r="NYA14" s="111"/>
      <c r="NYB14" s="111"/>
      <c r="NYC14" s="111"/>
      <c r="NYD14" s="111"/>
      <c r="NYE14" s="111"/>
      <c r="NYF14" s="111"/>
      <c r="NYG14" s="111"/>
      <c r="NYH14" s="111"/>
      <c r="NYI14" s="111"/>
      <c r="NYJ14" s="111"/>
      <c r="NYK14" s="111"/>
      <c r="NYL14" s="111"/>
      <c r="NYM14" s="111"/>
      <c r="NYN14" s="111"/>
      <c r="NYO14" s="111"/>
      <c r="NYP14" s="111"/>
      <c r="NYQ14" s="111"/>
      <c r="NYR14" s="111"/>
      <c r="NYS14" s="111"/>
      <c r="NYT14" s="111"/>
      <c r="NYU14" s="111"/>
      <c r="NYV14" s="111"/>
      <c r="NYW14" s="111"/>
      <c r="NYX14" s="111"/>
      <c r="NYY14" s="111"/>
      <c r="NYZ14" s="111"/>
      <c r="NZA14" s="111"/>
      <c r="NZB14" s="111"/>
      <c r="NZC14" s="111"/>
      <c r="NZD14" s="111"/>
      <c r="NZE14" s="111"/>
      <c r="NZF14" s="111"/>
      <c r="NZG14" s="111"/>
      <c r="NZH14" s="111"/>
      <c r="NZI14" s="111"/>
      <c r="NZJ14" s="111"/>
      <c r="NZK14" s="111"/>
      <c r="NZL14" s="111"/>
      <c r="NZM14" s="111"/>
      <c r="NZN14" s="111"/>
      <c r="NZO14" s="111"/>
      <c r="NZP14" s="111"/>
      <c r="NZQ14" s="111"/>
      <c r="NZR14" s="111"/>
      <c r="NZS14" s="111"/>
      <c r="NZT14" s="111"/>
      <c r="NZU14" s="111"/>
      <c r="NZV14" s="111"/>
      <c r="NZW14" s="111"/>
      <c r="NZX14" s="111"/>
      <c r="NZY14" s="111"/>
      <c r="NZZ14" s="111"/>
      <c r="OAA14" s="111"/>
      <c r="OAB14" s="111"/>
      <c r="OAC14" s="111"/>
      <c r="OAD14" s="111"/>
      <c r="OAE14" s="111"/>
      <c r="OAF14" s="111"/>
      <c r="OAG14" s="111"/>
      <c r="OAH14" s="111"/>
      <c r="OAI14" s="111"/>
      <c r="OAJ14" s="111"/>
      <c r="OAK14" s="111"/>
      <c r="OAL14" s="111"/>
      <c r="OAM14" s="111"/>
      <c r="OAN14" s="111"/>
      <c r="OAO14" s="111"/>
      <c r="OAP14" s="111"/>
      <c r="OAQ14" s="111"/>
      <c r="OAR14" s="111"/>
      <c r="OAS14" s="111"/>
      <c r="OAT14" s="111"/>
      <c r="OAU14" s="111"/>
      <c r="OAV14" s="111"/>
      <c r="OAW14" s="111"/>
      <c r="OAX14" s="111"/>
      <c r="OAY14" s="111"/>
      <c r="OAZ14" s="111"/>
      <c r="OBA14" s="111"/>
      <c r="OBB14" s="111"/>
      <c r="OBC14" s="111"/>
      <c r="OBD14" s="111"/>
      <c r="OBE14" s="111"/>
      <c r="OBF14" s="111"/>
      <c r="OBG14" s="111"/>
      <c r="OBH14" s="111"/>
      <c r="OBI14" s="111"/>
      <c r="OBJ14" s="111"/>
      <c r="OBK14" s="111"/>
      <c r="OBL14" s="111"/>
      <c r="OBM14" s="111"/>
      <c r="OBN14" s="111"/>
      <c r="OBO14" s="111"/>
      <c r="OBP14" s="111"/>
      <c r="OBQ14" s="111"/>
      <c r="OBR14" s="111"/>
      <c r="OBS14" s="111"/>
      <c r="OBT14" s="111"/>
      <c r="OBU14" s="111"/>
      <c r="OBV14" s="111"/>
      <c r="OBW14" s="111"/>
      <c r="OBX14" s="111"/>
      <c r="OBY14" s="111"/>
      <c r="OBZ14" s="111"/>
      <c r="OCA14" s="111"/>
      <c r="OCB14" s="111"/>
      <c r="OCC14" s="111"/>
      <c r="OCD14" s="111"/>
      <c r="OCE14" s="111"/>
      <c r="OCF14" s="111"/>
      <c r="OCG14" s="111"/>
      <c r="OCH14" s="111"/>
      <c r="OCI14" s="111"/>
      <c r="OCJ14" s="111"/>
      <c r="OCK14" s="111"/>
      <c r="OCL14" s="111"/>
      <c r="OCM14" s="111"/>
      <c r="OCN14" s="111"/>
      <c r="OCO14" s="111"/>
      <c r="OCP14" s="111"/>
      <c r="OCQ14" s="111"/>
      <c r="OCR14" s="111"/>
      <c r="OCS14" s="111"/>
      <c r="OCT14" s="111"/>
      <c r="OCU14" s="111"/>
      <c r="OCV14" s="111"/>
      <c r="OCW14" s="111"/>
      <c r="OCX14" s="111"/>
      <c r="OCY14" s="111"/>
      <c r="OCZ14" s="111"/>
      <c r="ODA14" s="111"/>
      <c r="ODB14" s="111"/>
      <c r="ODC14" s="111"/>
      <c r="ODD14" s="111"/>
      <c r="ODE14" s="111"/>
      <c r="ODF14" s="111"/>
      <c r="ODG14" s="111"/>
      <c r="ODH14" s="111"/>
      <c r="ODI14" s="111"/>
      <c r="ODJ14" s="111"/>
      <c r="ODK14" s="111"/>
      <c r="ODL14" s="111"/>
      <c r="ODM14" s="111"/>
      <c r="ODN14" s="111"/>
      <c r="ODO14" s="111"/>
      <c r="ODP14" s="111"/>
      <c r="ODQ14" s="111"/>
      <c r="ODR14" s="111"/>
      <c r="ODS14" s="111"/>
      <c r="ODT14" s="111"/>
      <c r="ODU14" s="111"/>
      <c r="ODV14" s="111"/>
      <c r="ODW14" s="111"/>
      <c r="ODX14" s="111"/>
      <c r="ODY14" s="111"/>
      <c r="ODZ14" s="111"/>
      <c r="OEA14" s="111"/>
      <c r="OEB14" s="111"/>
      <c r="OEC14" s="111"/>
      <c r="OED14" s="111"/>
      <c r="OEE14" s="111"/>
      <c r="OEF14" s="111"/>
      <c r="OEG14" s="111"/>
      <c r="OEH14" s="111"/>
      <c r="OEI14" s="111"/>
      <c r="OEJ14" s="111"/>
      <c r="OEK14" s="111"/>
      <c r="OEL14" s="111"/>
      <c r="OEM14" s="111"/>
      <c r="OEN14" s="111"/>
      <c r="OEO14" s="111"/>
      <c r="OEP14" s="111"/>
      <c r="OEQ14" s="111"/>
      <c r="OER14" s="111"/>
      <c r="OES14" s="111"/>
      <c r="OET14" s="111"/>
      <c r="OEU14" s="111"/>
      <c r="OEV14" s="111"/>
      <c r="OEW14" s="111"/>
      <c r="OEX14" s="111"/>
      <c r="OEY14" s="111"/>
      <c r="OEZ14" s="111"/>
      <c r="OFA14" s="111"/>
      <c r="OFB14" s="111"/>
      <c r="OFC14" s="111"/>
      <c r="OFD14" s="111"/>
      <c r="OFE14" s="111"/>
      <c r="OFF14" s="111"/>
      <c r="OFG14" s="111"/>
      <c r="OFH14" s="111"/>
      <c r="OFI14" s="111"/>
      <c r="OFJ14" s="111"/>
      <c r="OFK14" s="111"/>
      <c r="OFL14" s="111"/>
      <c r="OFM14" s="111"/>
      <c r="OFN14" s="111"/>
      <c r="OFO14" s="111"/>
      <c r="OFP14" s="111"/>
      <c r="OFQ14" s="111"/>
      <c r="OFR14" s="111"/>
      <c r="OFS14" s="111"/>
      <c r="OFT14" s="111"/>
      <c r="OFU14" s="111"/>
      <c r="OFV14" s="111"/>
      <c r="OFW14" s="111"/>
      <c r="OFX14" s="111"/>
      <c r="OFY14" s="111"/>
      <c r="OFZ14" s="111"/>
      <c r="OGA14" s="111"/>
      <c r="OGB14" s="111"/>
      <c r="OGC14" s="111"/>
      <c r="OGD14" s="111"/>
      <c r="OGE14" s="111"/>
      <c r="OGF14" s="111"/>
      <c r="OGG14" s="111"/>
      <c r="OGH14" s="111"/>
      <c r="OGI14" s="111"/>
      <c r="OGJ14" s="111"/>
      <c r="OGK14" s="111"/>
      <c r="OGL14" s="111"/>
      <c r="OGM14" s="111"/>
      <c r="OGN14" s="111"/>
      <c r="OGO14" s="111"/>
      <c r="OGP14" s="111"/>
      <c r="OGQ14" s="111"/>
      <c r="OGR14" s="111"/>
      <c r="OGS14" s="111"/>
      <c r="OGT14" s="111"/>
      <c r="OGU14" s="111"/>
      <c r="OGV14" s="111"/>
      <c r="OGW14" s="111"/>
      <c r="OGX14" s="111"/>
      <c r="OGY14" s="111"/>
      <c r="OGZ14" s="111"/>
      <c r="OHA14" s="111"/>
      <c r="OHB14" s="111"/>
      <c r="OHC14" s="111"/>
      <c r="OHD14" s="111"/>
      <c r="OHE14" s="111"/>
      <c r="OHF14" s="111"/>
      <c r="OHG14" s="111"/>
      <c r="OHH14" s="111"/>
      <c r="OHI14" s="111"/>
      <c r="OHJ14" s="111"/>
      <c r="OHK14" s="111"/>
      <c r="OHL14" s="111"/>
      <c r="OHM14" s="111"/>
      <c r="OHN14" s="111"/>
      <c r="OHO14" s="111"/>
      <c r="OHP14" s="111"/>
      <c r="OHQ14" s="111"/>
      <c r="OHR14" s="111"/>
      <c r="OHS14" s="111"/>
      <c r="OHT14" s="111"/>
      <c r="OHU14" s="111"/>
      <c r="OHV14" s="111"/>
      <c r="OHW14" s="111"/>
      <c r="OHX14" s="111"/>
      <c r="OHY14" s="111"/>
      <c r="OHZ14" s="111"/>
      <c r="OIA14" s="111"/>
      <c r="OIB14" s="111"/>
      <c r="OIC14" s="111"/>
      <c r="OID14" s="111"/>
      <c r="OIE14" s="111"/>
      <c r="OIF14" s="111"/>
      <c r="OIG14" s="111"/>
      <c r="OIH14" s="111"/>
      <c r="OII14" s="111"/>
      <c r="OIJ14" s="111"/>
      <c r="OIK14" s="111"/>
      <c r="OIL14" s="111"/>
      <c r="OIM14" s="111"/>
      <c r="OIN14" s="111"/>
      <c r="OIO14" s="111"/>
      <c r="OIP14" s="111"/>
      <c r="OIQ14" s="111"/>
      <c r="OIR14" s="111"/>
      <c r="OIS14" s="111"/>
      <c r="OIT14" s="111"/>
      <c r="OIU14" s="111"/>
      <c r="OIV14" s="111"/>
      <c r="OIW14" s="111"/>
      <c r="OIX14" s="111"/>
      <c r="OIY14" s="111"/>
      <c r="OIZ14" s="111"/>
      <c r="OJA14" s="111"/>
      <c r="OJB14" s="111"/>
      <c r="OJC14" s="111"/>
      <c r="OJD14" s="111"/>
      <c r="OJE14" s="111"/>
      <c r="OJF14" s="111"/>
      <c r="OJG14" s="111"/>
      <c r="OJH14" s="111"/>
      <c r="OJI14" s="111"/>
      <c r="OJJ14" s="111"/>
      <c r="OJK14" s="111"/>
      <c r="OJL14" s="111"/>
      <c r="OJM14" s="111"/>
      <c r="OJN14" s="111"/>
      <c r="OJO14" s="111"/>
      <c r="OJP14" s="111"/>
      <c r="OJQ14" s="111"/>
      <c r="OJR14" s="111"/>
      <c r="OJS14" s="111"/>
      <c r="OJT14" s="111"/>
      <c r="OJU14" s="111"/>
      <c r="OJV14" s="111"/>
      <c r="OJW14" s="111"/>
      <c r="OJX14" s="111"/>
      <c r="OJY14" s="111"/>
      <c r="OJZ14" s="111"/>
      <c r="OKA14" s="111"/>
      <c r="OKB14" s="111"/>
      <c r="OKC14" s="111"/>
      <c r="OKD14" s="111"/>
      <c r="OKE14" s="111"/>
      <c r="OKF14" s="111"/>
      <c r="OKG14" s="111"/>
      <c r="OKH14" s="111"/>
      <c r="OKI14" s="111"/>
      <c r="OKJ14" s="111"/>
      <c r="OKK14" s="111"/>
      <c r="OKL14" s="111"/>
      <c r="OKM14" s="111"/>
      <c r="OKN14" s="111"/>
      <c r="OKO14" s="111"/>
      <c r="OKP14" s="111"/>
      <c r="OKQ14" s="111"/>
      <c r="OKR14" s="111"/>
      <c r="OKS14" s="111"/>
      <c r="OKT14" s="111"/>
      <c r="OKU14" s="111"/>
      <c r="OKV14" s="111"/>
      <c r="OKW14" s="111"/>
      <c r="OKX14" s="111"/>
      <c r="OKY14" s="111"/>
      <c r="OKZ14" s="111"/>
      <c r="OLA14" s="111"/>
      <c r="OLB14" s="111"/>
      <c r="OLC14" s="111"/>
      <c r="OLD14" s="111"/>
      <c r="OLE14" s="111"/>
      <c r="OLF14" s="111"/>
      <c r="OLG14" s="111"/>
      <c r="OLH14" s="111"/>
      <c r="OLI14" s="111"/>
      <c r="OLJ14" s="111"/>
      <c r="OLK14" s="111"/>
      <c r="OLL14" s="111"/>
      <c r="OLM14" s="111"/>
      <c r="OLN14" s="111"/>
      <c r="OLO14" s="111"/>
      <c r="OLP14" s="111"/>
      <c r="OLQ14" s="111"/>
      <c r="OLR14" s="111"/>
      <c r="OLS14" s="111"/>
      <c r="OLT14" s="111"/>
      <c r="OLU14" s="111"/>
      <c r="OLV14" s="111"/>
      <c r="OLW14" s="111"/>
      <c r="OLX14" s="111"/>
      <c r="OLY14" s="111"/>
      <c r="OLZ14" s="111"/>
      <c r="OMA14" s="111"/>
      <c r="OMB14" s="111"/>
      <c r="OMC14" s="111"/>
      <c r="OMD14" s="111"/>
      <c r="OME14" s="111"/>
      <c r="OMF14" s="111"/>
      <c r="OMG14" s="111"/>
      <c r="OMH14" s="111"/>
      <c r="OMI14" s="111"/>
      <c r="OMJ14" s="111"/>
      <c r="OMK14" s="111"/>
      <c r="OML14" s="111"/>
      <c r="OMM14" s="111"/>
      <c r="OMN14" s="111"/>
      <c r="OMO14" s="111"/>
      <c r="OMP14" s="111"/>
      <c r="OMQ14" s="111"/>
      <c r="OMR14" s="111"/>
      <c r="OMS14" s="111"/>
      <c r="OMT14" s="111"/>
      <c r="OMU14" s="111"/>
      <c r="OMV14" s="111"/>
      <c r="OMW14" s="111"/>
      <c r="OMX14" s="111"/>
      <c r="OMY14" s="111"/>
      <c r="OMZ14" s="111"/>
      <c r="ONA14" s="111"/>
      <c r="ONB14" s="111"/>
      <c r="ONC14" s="111"/>
      <c r="OND14" s="111"/>
      <c r="ONE14" s="111"/>
      <c r="ONF14" s="111"/>
      <c r="ONG14" s="111"/>
      <c r="ONH14" s="111"/>
      <c r="ONI14" s="111"/>
      <c r="ONJ14" s="111"/>
      <c r="ONK14" s="111"/>
      <c r="ONL14" s="111"/>
      <c r="ONM14" s="111"/>
      <c r="ONN14" s="111"/>
      <c r="ONO14" s="111"/>
      <c r="ONP14" s="111"/>
      <c r="ONQ14" s="111"/>
      <c r="ONR14" s="111"/>
      <c r="ONS14" s="111"/>
      <c r="ONT14" s="111"/>
      <c r="ONU14" s="111"/>
      <c r="ONV14" s="111"/>
      <c r="ONW14" s="111"/>
      <c r="ONX14" s="111"/>
      <c r="ONY14" s="111"/>
      <c r="ONZ14" s="111"/>
      <c r="OOA14" s="111"/>
      <c r="OOB14" s="111"/>
      <c r="OOC14" s="111"/>
      <c r="OOD14" s="111"/>
      <c r="OOE14" s="111"/>
      <c r="OOF14" s="111"/>
      <c r="OOG14" s="111"/>
      <c r="OOH14" s="111"/>
      <c r="OOI14" s="111"/>
      <c r="OOJ14" s="111"/>
      <c r="OOK14" s="111"/>
      <c r="OOL14" s="111"/>
      <c r="OOM14" s="111"/>
      <c r="OON14" s="111"/>
      <c r="OOO14" s="111"/>
      <c r="OOP14" s="111"/>
      <c r="OOQ14" s="111"/>
      <c r="OOR14" s="111"/>
      <c r="OOS14" s="111"/>
      <c r="OOT14" s="111"/>
      <c r="OOU14" s="111"/>
      <c r="OOV14" s="111"/>
      <c r="OOW14" s="111"/>
      <c r="OOX14" s="111"/>
      <c r="OOY14" s="111"/>
      <c r="OOZ14" s="111"/>
      <c r="OPA14" s="111"/>
      <c r="OPB14" s="111"/>
      <c r="OPC14" s="111"/>
      <c r="OPD14" s="111"/>
      <c r="OPE14" s="111"/>
      <c r="OPF14" s="111"/>
      <c r="OPG14" s="111"/>
      <c r="OPH14" s="111"/>
      <c r="OPI14" s="111"/>
      <c r="OPJ14" s="111"/>
      <c r="OPK14" s="111"/>
      <c r="OPL14" s="111"/>
      <c r="OPM14" s="111"/>
      <c r="OPN14" s="111"/>
      <c r="OPO14" s="111"/>
      <c r="OPP14" s="111"/>
      <c r="OPQ14" s="111"/>
      <c r="OPR14" s="111"/>
      <c r="OPS14" s="111"/>
      <c r="OPT14" s="111"/>
      <c r="OPU14" s="111"/>
      <c r="OPV14" s="111"/>
      <c r="OPW14" s="111"/>
      <c r="OPX14" s="111"/>
      <c r="OPY14" s="111"/>
      <c r="OPZ14" s="111"/>
      <c r="OQA14" s="111"/>
      <c r="OQB14" s="111"/>
      <c r="OQC14" s="111"/>
      <c r="OQD14" s="111"/>
      <c r="OQE14" s="111"/>
      <c r="OQF14" s="111"/>
      <c r="OQG14" s="111"/>
      <c r="OQH14" s="111"/>
      <c r="OQI14" s="111"/>
      <c r="OQJ14" s="111"/>
      <c r="OQK14" s="111"/>
      <c r="OQL14" s="111"/>
      <c r="OQM14" s="111"/>
      <c r="OQN14" s="111"/>
      <c r="OQO14" s="111"/>
      <c r="OQP14" s="111"/>
      <c r="OQQ14" s="111"/>
      <c r="OQR14" s="111"/>
      <c r="OQS14" s="111"/>
      <c r="OQT14" s="111"/>
      <c r="OQU14" s="111"/>
      <c r="OQV14" s="111"/>
      <c r="OQW14" s="111"/>
      <c r="OQX14" s="111"/>
      <c r="OQY14" s="111"/>
      <c r="OQZ14" s="111"/>
      <c r="ORA14" s="111"/>
      <c r="ORB14" s="111"/>
      <c r="ORC14" s="111"/>
      <c r="ORD14" s="111"/>
      <c r="ORE14" s="111"/>
      <c r="ORF14" s="111"/>
      <c r="ORG14" s="111"/>
      <c r="ORH14" s="111"/>
      <c r="ORI14" s="111"/>
      <c r="ORJ14" s="111"/>
      <c r="ORK14" s="111"/>
      <c r="ORL14" s="111"/>
      <c r="ORM14" s="111"/>
      <c r="ORN14" s="111"/>
      <c r="ORO14" s="111"/>
      <c r="ORP14" s="111"/>
      <c r="ORQ14" s="111"/>
      <c r="ORR14" s="111"/>
      <c r="ORS14" s="111"/>
      <c r="ORT14" s="111"/>
      <c r="ORU14" s="111"/>
      <c r="ORV14" s="111"/>
      <c r="ORW14" s="111"/>
      <c r="ORX14" s="111"/>
      <c r="ORY14" s="111"/>
      <c r="ORZ14" s="111"/>
      <c r="OSA14" s="111"/>
      <c r="OSB14" s="111"/>
      <c r="OSC14" s="111"/>
      <c r="OSD14" s="111"/>
      <c r="OSE14" s="111"/>
      <c r="OSF14" s="111"/>
      <c r="OSG14" s="111"/>
      <c r="OSH14" s="111"/>
      <c r="OSI14" s="111"/>
      <c r="OSJ14" s="111"/>
      <c r="OSK14" s="111"/>
      <c r="OSL14" s="111"/>
      <c r="OSM14" s="111"/>
      <c r="OSN14" s="111"/>
      <c r="OSO14" s="111"/>
      <c r="OSP14" s="111"/>
      <c r="OSQ14" s="111"/>
      <c r="OSR14" s="111"/>
      <c r="OSS14" s="111"/>
      <c r="OST14" s="111"/>
      <c r="OSU14" s="111"/>
      <c r="OSV14" s="111"/>
      <c r="OSW14" s="111"/>
      <c r="OSX14" s="111"/>
      <c r="OSY14" s="111"/>
      <c r="OSZ14" s="111"/>
      <c r="OTA14" s="111"/>
      <c r="OTB14" s="111"/>
      <c r="OTC14" s="111"/>
      <c r="OTD14" s="111"/>
      <c r="OTE14" s="111"/>
      <c r="OTF14" s="111"/>
      <c r="OTG14" s="111"/>
      <c r="OTH14" s="111"/>
      <c r="OTI14" s="111"/>
      <c r="OTJ14" s="111"/>
      <c r="OTK14" s="111"/>
      <c r="OTL14" s="111"/>
      <c r="OTM14" s="111"/>
      <c r="OTN14" s="111"/>
      <c r="OTO14" s="111"/>
      <c r="OTP14" s="111"/>
      <c r="OTQ14" s="111"/>
      <c r="OTR14" s="111"/>
      <c r="OTS14" s="111"/>
      <c r="OTT14" s="111"/>
      <c r="OTU14" s="111"/>
      <c r="OTV14" s="111"/>
      <c r="OTW14" s="111"/>
      <c r="OTX14" s="111"/>
      <c r="OTY14" s="111"/>
      <c r="OTZ14" s="111"/>
      <c r="OUA14" s="111"/>
      <c r="OUB14" s="111"/>
      <c r="OUC14" s="111"/>
      <c r="OUD14" s="111"/>
      <c r="OUE14" s="111"/>
      <c r="OUF14" s="111"/>
      <c r="OUG14" s="111"/>
      <c r="OUH14" s="111"/>
      <c r="OUI14" s="111"/>
      <c r="OUJ14" s="111"/>
      <c r="OUK14" s="111"/>
      <c r="OUL14" s="111"/>
      <c r="OUM14" s="111"/>
      <c r="OUN14" s="111"/>
      <c r="OUO14" s="111"/>
      <c r="OUP14" s="111"/>
      <c r="OUQ14" s="111"/>
      <c r="OUR14" s="111"/>
      <c r="OUS14" s="111"/>
      <c r="OUT14" s="111"/>
      <c r="OUU14" s="111"/>
      <c r="OUV14" s="111"/>
      <c r="OUW14" s="111"/>
      <c r="OUX14" s="111"/>
      <c r="OUY14" s="111"/>
      <c r="OUZ14" s="111"/>
      <c r="OVA14" s="111"/>
      <c r="OVB14" s="111"/>
      <c r="OVC14" s="111"/>
      <c r="OVD14" s="111"/>
      <c r="OVE14" s="111"/>
      <c r="OVF14" s="111"/>
      <c r="OVG14" s="111"/>
      <c r="OVH14" s="111"/>
      <c r="OVI14" s="111"/>
      <c r="OVJ14" s="111"/>
      <c r="OVK14" s="111"/>
      <c r="OVL14" s="111"/>
      <c r="OVM14" s="111"/>
      <c r="OVN14" s="111"/>
      <c r="OVO14" s="111"/>
      <c r="OVP14" s="111"/>
      <c r="OVQ14" s="111"/>
      <c r="OVR14" s="111"/>
      <c r="OVS14" s="111"/>
      <c r="OVT14" s="111"/>
      <c r="OVU14" s="111"/>
      <c r="OVV14" s="111"/>
      <c r="OVW14" s="111"/>
      <c r="OVX14" s="111"/>
      <c r="OVY14" s="111"/>
      <c r="OVZ14" s="111"/>
      <c r="OWA14" s="111"/>
      <c r="OWB14" s="111"/>
      <c r="OWC14" s="111"/>
      <c r="OWD14" s="111"/>
      <c r="OWE14" s="111"/>
      <c r="OWF14" s="111"/>
      <c r="OWG14" s="111"/>
      <c r="OWH14" s="111"/>
      <c r="OWI14" s="111"/>
      <c r="OWJ14" s="111"/>
      <c r="OWK14" s="111"/>
      <c r="OWL14" s="111"/>
      <c r="OWM14" s="111"/>
      <c r="OWN14" s="111"/>
      <c r="OWO14" s="111"/>
      <c r="OWP14" s="111"/>
      <c r="OWQ14" s="111"/>
      <c r="OWR14" s="111"/>
      <c r="OWS14" s="111"/>
      <c r="OWT14" s="111"/>
      <c r="OWU14" s="111"/>
      <c r="OWV14" s="111"/>
      <c r="OWW14" s="111"/>
      <c r="OWX14" s="111"/>
      <c r="OWY14" s="111"/>
      <c r="OWZ14" s="111"/>
      <c r="OXA14" s="111"/>
      <c r="OXB14" s="111"/>
      <c r="OXC14" s="111"/>
      <c r="OXD14" s="111"/>
      <c r="OXE14" s="111"/>
      <c r="OXF14" s="111"/>
      <c r="OXG14" s="111"/>
      <c r="OXH14" s="111"/>
      <c r="OXI14" s="111"/>
      <c r="OXJ14" s="111"/>
      <c r="OXK14" s="111"/>
      <c r="OXL14" s="111"/>
      <c r="OXM14" s="111"/>
      <c r="OXN14" s="111"/>
      <c r="OXO14" s="111"/>
      <c r="OXP14" s="111"/>
      <c r="OXQ14" s="111"/>
      <c r="OXR14" s="111"/>
      <c r="OXS14" s="111"/>
      <c r="OXT14" s="111"/>
      <c r="OXU14" s="111"/>
      <c r="OXV14" s="111"/>
      <c r="OXW14" s="111"/>
      <c r="OXX14" s="111"/>
      <c r="OXY14" s="111"/>
      <c r="OXZ14" s="111"/>
      <c r="OYA14" s="111"/>
      <c r="OYB14" s="111"/>
      <c r="OYC14" s="111"/>
      <c r="OYD14" s="111"/>
      <c r="OYE14" s="111"/>
      <c r="OYF14" s="111"/>
      <c r="OYG14" s="111"/>
      <c r="OYH14" s="111"/>
      <c r="OYI14" s="111"/>
      <c r="OYJ14" s="111"/>
      <c r="OYK14" s="111"/>
      <c r="OYL14" s="111"/>
      <c r="OYM14" s="111"/>
      <c r="OYN14" s="111"/>
      <c r="OYO14" s="111"/>
      <c r="OYP14" s="111"/>
      <c r="OYQ14" s="111"/>
      <c r="OYR14" s="111"/>
      <c r="OYS14" s="111"/>
      <c r="OYT14" s="111"/>
      <c r="OYU14" s="111"/>
      <c r="OYV14" s="111"/>
      <c r="OYW14" s="111"/>
      <c r="OYX14" s="111"/>
      <c r="OYY14" s="111"/>
      <c r="OYZ14" s="111"/>
      <c r="OZA14" s="111"/>
      <c r="OZB14" s="111"/>
      <c r="OZC14" s="111"/>
      <c r="OZD14" s="111"/>
      <c r="OZE14" s="111"/>
      <c r="OZF14" s="111"/>
      <c r="OZG14" s="111"/>
      <c r="OZH14" s="111"/>
      <c r="OZI14" s="111"/>
      <c r="OZJ14" s="111"/>
      <c r="OZK14" s="111"/>
      <c r="OZL14" s="111"/>
      <c r="OZM14" s="111"/>
      <c r="OZN14" s="111"/>
      <c r="OZO14" s="111"/>
      <c r="OZP14" s="111"/>
      <c r="OZQ14" s="111"/>
      <c r="OZR14" s="111"/>
      <c r="OZS14" s="111"/>
      <c r="OZT14" s="111"/>
      <c r="OZU14" s="111"/>
      <c r="OZV14" s="111"/>
      <c r="OZW14" s="111"/>
      <c r="OZX14" s="111"/>
      <c r="OZY14" s="111"/>
      <c r="OZZ14" s="111"/>
      <c r="PAA14" s="111"/>
      <c r="PAB14" s="111"/>
      <c r="PAC14" s="111"/>
      <c r="PAD14" s="111"/>
      <c r="PAE14" s="111"/>
      <c r="PAF14" s="111"/>
      <c r="PAG14" s="111"/>
      <c r="PAH14" s="111"/>
      <c r="PAI14" s="111"/>
      <c r="PAJ14" s="111"/>
      <c r="PAK14" s="111"/>
      <c r="PAL14" s="111"/>
      <c r="PAM14" s="111"/>
      <c r="PAN14" s="111"/>
      <c r="PAO14" s="111"/>
      <c r="PAP14" s="111"/>
      <c r="PAQ14" s="111"/>
      <c r="PAR14" s="111"/>
      <c r="PAS14" s="111"/>
      <c r="PAT14" s="111"/>
      <c r="PAU14" s="111"/>
      <c r="PAV14" s="111"/>
      <c r="PAW14" s="111"/>
      <c r="PAX14" s="111"/>
      <c r="PAY14" s="111"/>
      <c r="PAZ14" s="111"/>
      <c r="PBA14" s="111"/>
      <c r="PBB14" s="111"/>
      <c r="PBC14" s="111"/>
      <c r="PBD14" s="111"/>
      <c r="PBE14" s="111"/>
      <c r="PBF14" s="111"/>
      <c r="PBG14" s="111"/>
      <c r="PBH14" s="111"/>
      <c r="PBI14" s="111"/>
      <c r="PBJ14" s="111"/>
      <c r="PBK14" s="111"/>
      <c r="PBL14" s="111"/>
      <c r="PBM14" s="111"/>
      <c r="PBN14" s="111"/>
      <c r="PBO14" s="111"/>
      <c r="PBP14" s="111"/>
      <c r="PBQ14" s="111"/>
      <c r="PBR14" s="111"/>
      <c r="PBS14" s="111"/>
      <c r="PBT14" s="111"/>
      <c r="PBU14" s="111"/>
      <c r="PBV14" s="111"/>
      <c r="PBW14" s="111"/>
      <c r="PBX14" s="111"/>
      <c r="PBY14" s="111"/>
      <c r="PBZ14" s="111"/>
      <c r="PCA14" s="111"/>
      <c r="PCB14" s="111"/>
      <c r="PCC14" s="111"/>
      <c r="PCD14" s="111"/>
      <c r="PCE14" s="111"/>
      <c r="PCF14" s="111"/>
      <c r="PCG14" s="111"/>
      <c r="PCH14" s="111"/>
      <c r="PCI14" s="111"/>
      <c r="PCJ14" s="111"/>
      <c r="PCK14" s="111"/>
      <c r="PCL14" s="111"/>
      <c r="PCM14" s="111"/>
      <c r="PCN14" s="111"/>
      <c r="PCO14" s="111"/>
      <c r="PCP14" s="111"/>
      <c r="PCQ14" s="111"/>
      <c r="PCR14" s="111"/>
      <c r="PCS14" s="111"/>
      <c r="PCT14" s="111"/>
      <c r="PCU14" s="111"/>
      <c r="PCV14" s="111"/>
      <c r="PCW14" s="111"/>
      <c r="PCX14" s="111"/>
      <c r="PCY14" s="111"/>
      <c r="PCZ14" s="111"/>
      <c r="PDA14" s="111"/>
      <c r="PDB14" s="111"/>
      <c r="PDC14" s="111"/>
      <c r="PDD14" s="111"/>
      <c r="PDE14" s="111"/>
      <c r="PDF14" s="111"/>
      <c r="PDG14" s="111"/>
      <c r="PDH14" s="111"/>
      <c r="PDI14" s="111"/>
      <c r="PDJ14" s="111"/>
      <c r="PDK14" s="111"/>
      <c r="PDL14" s="111"/>
      <c r="PDM14" s="111"/>
      <c r="PDN14" s="111"/>
      <c r="PDO14" s="111"/>
      <c r="PDP14" s="111"/>
      <c r="PDQ14" s="111"/>
      <c r="PDR14" s="111"/>
      <c r="PDS14" s="111"/>
      <c r="PDT14" s="111"/>
      <c r="PDU14" s="111"/>
      <c r="PDV14" s="111"/>
      <c r="PDW14" s="111"/>
      <c r="PDX14" s="111"/>
      <c r="PDY14" s="111"/>
      <c r="PDZ14" s="111"/>
      <c r="PEA14" s="111"/>
      <c r="PEB14" s="111"/>
      <c r="PEC14" s="111"/>
      <c r="PED14" s="111"/>
      <c r="PEE14" s="111"/>
      <c r="PEF14" s="111"/>
      <c r="PEG14" s="111"/>
      <c r="PEH14" s="111"/>
      <c r="PEI14" s="111"/>
      <c r="PEJ14" s="111"/>
      <c r="PEK14" s="111"/>
      <c r="PEL14" s="111"/>
      <c r="PEM14" s="111"/>
      <c r="PEN14" s="111"/>
      <c r="PEO14" s="111"/>
      <c r="PEP14" s="111"/>
      <c r="PEQ14" s="111"/>
      <c r="PER14" s="111"/>
      <c r="PES14" s="111"/>
      <c r="PET14" s="111"/>
      <c r="PEU14" s="111"/>
      <c r="PEV14" s="111"/>
      <c r="PEW14" s="111"/>
      <c r="PEX14" s="111"/>
      <c r="PEY14" s="111"/>
      <c r="PEZ14" s="111"/>
      <c r="PFA14" s="111"/>
      <c r="PFB14" s="111"/>
      <c r="PFC14" s="111"/>
      <c r="PFD14" s="111"/>
      <c r="PFE14" s="111"/>
      <c r="PFF14" s="111"/>
      <c r="PFG14" s="111"/>
      <c r="PFH14" s="111"/>
      <c r="PFI14" s="111"/>
      <c r="PFJ14" s="111"/>
      <c r="PFK14" s="111"/>
      <c r="PFL14" s="111"/>
      <c r="PFM14" s="111"/>
      <c r="PFN14" s="111"/>
      <c r="PFO14" s="111"/>
      <c r="PFP14" s="111"/>
      <c r="PFQ14" s="111"/>
      <c r="PFR14" s="111"/>
      <c r="PFS14" s="111"/>
      <c r="PFT14" s="111"/>
      <c r="PFU14" s="111"/>
      <c r="PFV14" s="111"/>
      <c r="PFW14" s="111"/>
      <c r="PFX14" s="111"/>
      <c r="PFY14" s="111"/>
      <c r="PFZ14" s="111"/>
      <c r="PGA14" s="111"/>
      <c r="PGB14" s="111"/>
      <c r="PGC14" s="111"/>
      <c r="PGD14" s="111"/>
      <c r="PGE14" s="111"/>
      <c r="PGF14" s="111"/>
      <c r="PGG14" s="111"/>
      <c r="PGH14" s="111"/>
      <c r="PGI14" s="111"/>
      <c r="PGJ14" s="111"/>
      <c r="PGK14" s="111"/>
      <c r="PGL14" s="111"/>
      <c r="PGM14" s="111"/>
      <c r="PGN14" s="111"/>
      <c r="PGO14" s="111"/>
      <c r="PGP14" s="111"/>
      <c r="PGQ14" s="111"/>
      <c r="PGR14" s="111"/>
      <c r="PGS14" s="111"/>
      <c r="PGT14" s="111"/>
      <c r="PGU14" s="111"/>
      <c r="PGV14" s="111"/>
      <c r="PGW14" s="111"/>
      <c r="PGX14" s="111"/>
      <c r="PGY14" s="111"/>
      <c r="PGZ14" s="111"/>
      <c r="PHA14" s="111"/>
      <c r="PHB14" s="111"/>
      <c r="PHC14" s="111"/>
      <c r="PHD14" s="111"/>
      <c r="PHE14" s="111"/>
      <c r="PHF14" s="111"/>
      <c r="PHG14" s="111"/>
      <c r="PHH14" s="111"/>
      <c r="PHI14" s="111"/>
      <c r="PHJ14" s="111"/>
      <c r="PHK14" s="111"/>
      <c r="PHL14" s="111"/>
      <c r="PHM14" s="111"/>
      <c r="PHN14" s="111"/>
      <c r="PHO14" s="111"/>
      <c r="PHP14" s="111"/>
      <c r="PHQ14" s="111"/>
      <c r="PHR14" s="111"/>
      <c r="PHS14" s="111"/>
      <c r="PHT14" s="111"/>
      <c r="PHU14" s="111"/>
      <c r="PHV14" s="111"/>
      <c r="PHW14" s="111"/>
      <c r="PHX14" s="111"/>
      <c r="PHY14" s="111"/>
      <c r="PHZ14" s="111"/>
      <c r="PIA14" s="111"/>
      <c r="PIB14" s="111"/>
      <c r="PIC14" s="111"/>
      <c r="PID14" s="111"/>
      <c r="PIE14" s="111"/>
      <c r="PIF14" s="111"/>
      <c r="PIG14" s="111"/>
      <c r="PIH14" s="111"/>
      <c r="PII14" s="111"/>
      <c r="PIJ14" s="111"/>
      <c r="PIK14" s="111"/>
      <c r="PIL14" s="111"/>
      <c r="PIM14" s="111"/>
      <c r="PIN14" s="111"/>
      <c r="PIO14" s="111"/>
      <c r="PIP14" s="111"/>
      <c r="PIQ14" s="111"/>
      <c r="PIR14" s="111"/>
      <c r="PIS14" s="111"/>
      <c r="PIT14" s="111"/>
      <c r="PIU14" s="111"/>
      <c r="PIV14" s="111"/>
      <c r="PIW14" s="111"/>
      <c r="PIX14" s="111"/>
      <c r="PIY14" s="111"/>
      <c r="PIZ14" s="111"/>
      <c r="PJA14" s="111"/>
      <c r="PJB14" s="111"/>
      <c r="PJC14" s="111"/>
      <c r="PJD14" s="111"/>
      <c r="PJE14" s="111"/>
      <c r="PJF14" s="111"/>
      <c r="PJG14" s="111"/>
      <c r="PJH14" s="111"/>
      <c r="PJI14" s="111"/>
      <c r="PJJ14" s="111"/>
      <c r="PJK14" s="111"/>
      <c r="PJL14" s="111"/>
      <c r="PJM14" s="111"/>
      <c r="PJN14" s="111"/>
      <c r="PJO14" s="111"/>
      <c r="PJP14" s="111"/>
      <c r="PJQ14" s="111"/>
      <c r="PJR14" s="111"/>
      <c r="PJS14" s="111"/>
      <c r="PJT14" s="111"/>
      <c r="PJU14" s="111"/>
      <c r="PJV14" s="111"/>
      <c r="PJW14" s="111"/>
      <c r="PJX14" s="111"/>
      <c r="PJY14" s="111"/>
      <c r="PJZ14" s="111"/>
      <c r="PKA14" s="111"/>
      <c r="PKB14" s="111"/>
      <c r="PKC14" s="111"/>
      <c r="PKD14" s="111"/>
      <c r="PKE14" s="111"/>
      <c r="PKF14" s="111"/>
      <c r="PKG14" s="111"/>
      <c r="PKH14" s="111"/>
      <c r="PKI14" s="111"/>
      <c r="PKJ14" s="111"/>
      <c r="PKK14" s="111"/>
      <c r="PKL14" s="111"/>
      <c r="PKM14" s="111"/>
      <c r="PKN14" s="111"/>
      <c r="PKO14" s="111"/>
      <c r="PKP14" s="111"/>
      <c r="PKQ14" s="111"/>
      <c r="PKR14" s="111"/>
      <c r="PKS14" s="111"/>
      <c r="PKT14" s="111"/>
      <c r="PKU14" s="111"/>
      <c r="PKV14" s="111"/>
      <c r="PKW14" s="111"/>
      <c r="PKX14" s="111"/>
      <c r="PKY14" s="111"/>
      <c r="PKZ14" s="111"/>
      <c r="PLA14" s="111"/>
      <c r="PLB14" s="111"/>
      <c r="PLC14" s="111"/>
      <c r="PLD14" s="111"/>
      <c r="PLE14" s="111"/>
      <c r="PLF14" s="111"/>
      <c r="PLG14" s="111"/>
      <c r="PLH14" s="111"/>
      <c r="PLI14" s="111"/>
      <c r="PLJ14" s="111"/>
      <c r="PLK14" s="111"/>
      <c r="PLL14" s="111"/>
      <c r="PLM14" s="111"/>
      <c r="PLN14" s="111"/>
      <c r="PLO14" s="111"/>
      <c r="PLP14" s="111"/>
      <c r="PLQ14" s="111"/>
      <c r="PLR14" s="111"/>
      <c r="PLS14" s="111"/>
      <c r="PLT14" s="111"/>
      <c r="PLU14" s="111"/>
      <c r="PLV14" s="111"/>
      <c r="PLW14" s="111"/>
      <c r="PLX14" s="111"/>
      <c r="PLY14" s="111"/>
      <c r="PLZ14" s="111"/>
      <c r="PMA14" s="111"/>
      <c r="PMB14" s="111"/>
      <c r="PMC14" s="111"/>
      <c r="PMD14" s="111"/>
      <c r="PME14" s="111"/>
      <c r="PMF14" s="111"/>
      <c r="PMG14" s="111"/>
      <c r="PMH14" s="111"/>
      <c r="PMI14" s="111"/>
      <c r="PMJ14" s="111"/>
      <c r="PMK14" s="111"/>
      <c r="PML14" s="111"/>
      <c r="PMM14" s="111"/>
      <c r="PMN14" s="111"/>
      <c r="PMO14" s="111"/>
      <c r="PMP14" s="111"/>
      <c r="PMQ14" s="111"/>
      <c r="PMR14" s="111"/>
      <c r="PMS14" s="111"/>
      <c r="PMT14" s="111"/>
      <c r="PMU14" s="111"/>
      <c r="PMV14" s="111"/>
      <c r="PMW14" s="111"/>
      <c r="PMX14" s="111"/>
      <c r="PMY14" s="111"/>
      <c r="PMZ14" s="111"/>
      <c r="PNA14" s="111"/>
      <c r="PNB14" s="111"/>
      <c r="PNC14" s="111"/>
      <c r="PND14" s="111"/>
      <c r="PNE14" s="111"/>
      <c r="PNF14" s="111"/>
      <c r="PNG14" s="111"/>
      <c r="PNH14" s="111"/>
      <c r="PNI14" s="111"/>
      <c r="PNJ14" s="111"/>
      <c r="PNK14" s="111"/>
      <c r="PNL14" s="111"/>
      <c r="PNM14" s="111"/>
      <c r="PNN14" s="111"/>
      <c r="PNO14" s="111"/>
      <c r="PNP14" s="111"/>
      <c r="PNQ14" s="111"/>
      <c r="PNR14" s="111"/>
      <c r="PNS14" s="111"/>
      <c r="PNT14" s="111"/>
      <c r="PNU14" s="111"/>
      <c r="PNV14" s="111"/>
      <c r="PNW14" s="111"/>
      <c r="PNX14" s="111"/>
      <c r="PNY14" s="111"/>
      <c r="PNZ14" s="111"/>
      <c r="POA14" s="111"/>
      <c r="POB14" s="111"/>
      <c r="POC14" s="111"/>
      <c r="POD14" s="111"/>
      <c r="POE14" s="111"/>
      <c r="POF14" s="111"/>
      <c r="POG14" s="111"/>
      <c r="POH14" s="111"/>
      <c r="POI14" s="111"/>
      <c r="POJ14" s="111"/>
      <c r="POK14" s="111"/>
      <c r="POL14" s="111"/>
      <c r="POM14" s="111"/>
      <c r="PON14" s="111"/>
      <c r="POO14" s="111"/>
      <c r="POP14" s="111"/>
      <c r="POQ14" s="111"/>
      <c r="POR14" s="111"/>
      <c r="POS14" s="111"/>
      <c r="POT14" s="111"/>
      <c r="POU14" s="111"/>
      <c r="POV14" s="111"/>
      <c r="POW14" s="111"/>
      <c r="POX14" s="111"/>
      <c r="POY14" s="111"/>
      <c r="POZ14" s="111"/>
      <c r="PPA14" s="111"/>
      <c r="PPB14" s="111"/>
      <c r="PPC14" s="111"/>
      <c r="PPD14" s="111"/>
      <c r="PPE14" s="111"/>
      <c r="PPF14" s="111"/>
      <c r="PPG14" s="111"/>
      <c r="PPH14" s="111"/>
      <c r="PPI14" s="111"/>
      <c r="PPJ14" s="111"/>
      <c r="PPK14" s="111"/>
      <c r="PPL14" s="111"/>
      <c r="PPM14" s="111"/>
      <c r="PPN14" s="111"/>
      <c r="PPO14" s="111"/>
      <c r="PPP14" s="111"/>
      <c r="PPQ14" s="111"/>
      <c r="PPR14" s="111"/>
      <c r="PPS14" s="111"/>
      <c r="PPT14" s="111"/>
      <c r="PPU14" s="111"/>
      <c r="PPV14" s="111"/>
      <c r="PPW14" s="111"/>
      <c r="PPX14" s="111"/>
      <c r="PPY14" s="111"/>
      <c r="PPZ14" s="111"/>
      <c r="PQA14" s="111"/>
      <c r="PQB14" s="111"/>
      <c r="PQC14" s="111"/>
      <c r="PQD14" s="111"/>
      <c r="PQE14" s="111"/>
      <c r="PQF14" s="111"/>
      <c r="PQG14" s="111"/>
      <c r="PQH14" s="111"/>
      <c r="PQI14" s="111"/>
      <c r="PQJ14" s="111"/>
      <c r="PQK14" s="111"/>
      <c r="PQL14" s="111"/>
      <c r="PQM14" s="111"/>
      <c r="PQN14" s="111"/>
      <c r="PQO14" s="111"/>
      <c r="PQP14" s="111"/>
      <c r="PQQ14" s="111"/>
      <c r="PQR14" s="111"/>
      <c r="PQS14" s="111"/>
      <c r="PQT14" s="111"/>
      <c r="PQU14" s="111"/>
      <c r="PQV14" s="111"/>
      <c r="PQW14" s="111"/>
      <c r="PQX14" s="111"/>
      <c r="PQY14" s="111"/>
      <c r="PQZ14" s="111"/>
      <c r="PRA14" s="111"/>
      <c r="PRB14" s="111"/>
      <c r="PRC14" s="111"/>
      <c r="PRD14" s="111"/>
      <c r="PRE14" s="111"/>
      <c r="PRF14" s="111"/>
      <c r="PRG14" s="111"/>
      <c r="PRH14" s="111"/>
      <c r="PRI14" s="111"/>
      <c r="PRJ14" s="111"/>
      <c r="PRK14" s="111"/>
      <c r="PRL14" s="111"/>
      <c r="PRM14" s="111"/>
      <c r="PRN14" s="111"/>
      <c r="PRO14" s="111"/>
      <c r="PRP14" s="111"/>
      <c r="PRQ14" s="111"/>
      <c r="PRR14" s="111"/>
      <c r="PRS14" s="111"/>
      <c r="PRT14" s="111"/>
      <c r="PRU14" s="111"/>
      <c r="PRV14" s="111"/>
      <c r="PRW14" s="111"/>
      <c r="PRX14" s="111"/>
      <c r="PRY14" s="111"/>
      <c r="PRZ14" s="111"/>
      <c r="PSA14" s="111"/>
      <c r="PSB14" s="111"/>
      <c r="PSC14" s="111"/>
      <c r="PSD14" s="111"/>
      <c r="PSE14" s="111"/>
      <c r="PSF14" s="111"/>
      <c r="PSG14" s="111"/>
      <c r="PSH14" s="111"/>
      <c r="PSI14" s="111"/>
      <c r="PSJ14" s="111"/>
      <c r="PSK14" s="111"/>
      <c r="PSL14" s="111"/>
      <c r="PSM14" s="111"/>
      <c r="PSN14" s="111"/>
      <c r="PSO14" s="111"/>
      <c r="PSP14" s="111"/>
      <c r="PSQ14" s="111"/>
      <c r="PSR14" s="111"/>
      <c r="PSS14" s="111"/>
      <c r="PST14" s="111"/>
      <c r="PSU14" s="111"/>
      <c r="PSV14" s="111"/>
      <c r="PSW14" s="111"/>
      <c r="PSX14" s="111"/>
      <c r="PSY14" s="111"/>
      <c r="PSZ14" s="111"/>
      <c r="PTA14" s="111"/>
      <c r="PTB14" s="111"/>
      <c r="PTC14" s="111"/>
      <c r="PTD14" s="111"/>
      <c r="PTE14" s="111"/>
      <c r="PTF14" s="111"/>
      <c r="PTG14" s="111"/>
      <c r="PTH14" s="111"/>
      <c r="PTI14" s="111"/>
      <c r="PTJ14" s="111"/>
      <c r="PTK14" s="111"/>
      <c r="PTL14" s="111"/>
      <c r="PTM14" s="111"/>
      <c r="PTN14" s="111"/>
      <c r="PTO14" s="111"/>
      <c r="PTP14" s="111"/>
      <c r="PTQ14" s="111"/>
      <c r="PTR14" s="111"/>
      <c r="PTS14" s="111"/>
      <c r="PTT14" s="111"/>
      <c r="PTU14" s="111"/>
      <c r="PTV14" s="111"/>
      <c r="PTW14" s="111"/>
      <c r="PTX14" s="111"/>
      <c r="PTY14" s="111"/>
      <c r="PTZ14" s="111"/>
      <c r="PUA14" s="111"/>
      <c r="PUB14" s="111"/>
      <c r="PUC14" s="111"/>
      <c r="PUD14" s="111"/>
      <c r="PUE14" s="111"/>
      <c r="PUF14" s="111"/>
      <c r="PUG14" s="111"/>
      <c r="PUH14" s="111"/>
      <c r="PUI14" s="111"/>
      <c r="PUJ14" s="111"/>
      <c r="PUK14" s="111"/>
      <c r="PUL14" s="111"/>
      <c r="PUM14" s="111"/>
      <c r="PUN14" s="111"/>
      <c r="PUO14" s="111"/>
      <c r="PUP14" s="111"/>
      <c r="PUQ14" s="111"/>
      <c r="PUR14" s="111"/>
      <c r="PUS14" s="111"/>
      <c r="PUT14" s="111"/>
      <c r="PUU14" s="111"/>
      <c r="PUV14" s="111"/>
      <c r="PUW14" s="111"/>
      <c r="PUX14" s="111"/>
      <c r="PUY14" s="111"/>
      <c r="PUZ14" s="111"/>
      <c r="PVA14" s="111"/>
      <c r="PVB14" s="111"/>
      <c r="PVC14" s="111"/>
      <c r="PVD14" s="111"/>
      <c r="PVE14" s="111"/>
      <c r="PVF14" s="111"/>
      <c r="PVG14" s="111"/>
      <c r="PVH14" s="111"/>
      <c r="PVI14" s="111"/>
      <c r="PVJ14" s="111"/>
      <c r="PVK14" s="111"/>
      <c r="PVL14" s="111"/>
      <c r="PVM14" s="111"/>
      <c r="PVN14" s="111"/>
      <c r="PVO14" s="111"/>
      <c r="PVP14" s="111"/>
      <c r="PVQ14" s="111"/>
      <c r="PVR14" s="111"/>
      <c r="PVS14" s="111"/>
      <c r="PVT14" s="111"/>
      <c r="PVU14" s="111"/>
      <c r="PVV14" s="111"/>
      <c r="PVW14" s="111"/>
      <c r="PVX14" s="111"/>
      <c r="PVY14" s="111"/>
      <c r="PVZ14" s="111"/>
      <c r="PWA14" s="111"/>
      <c r="PWB14" s="111"/>
      <c r="PWC14" s="111"/>
      <c r="PWD14" s="111"/>
      <c r="PWE14" s="111"/>
      <c r="PWF14" s="111"/>
      <c r="PWG14" s="111"/>
      <c r="PWH14" s="111"/>
      <c r="PWI14" s="111"/>
      <c r="PWJ14" s="111"/>
      <c r="PWK14" s="111"/>
      <c r="PWL14" s="111"/>
      <c r="PWM14" s="111"/>
      <c r="PWN14" s="111"/>
      <c r="PWO14" s="111"/>
      <c r="PWP14" s="111"/>
      <c r="PWQ14" s="111"/>
      <c r="PWR14" s="111"/>
      <c r="PWS14" s="111"/>
      <c r="PWT14" s="111"/>
      <c r="PWU14" s="111"/>
      <c r="PWV14" s="111"/>
      <c r="PWW14" s="111"/>
      <c r="PWX14" s="111"/>
      <c r="PWY14" s="111"/>
      <c r="PWZ14" s="111"/>
      <c r="PXA14" s="111"/>
      <c r="PXB14" s="111"/>
      <c r="PXC14" s="111"/>
      <c r="PXD14" s="111"/>
      <c r="PXE14" s="111"/>
      <c r="PXF14" s="111"/>
      <c r="PXG14" s="111"/>
      <c r="PXH14" s="111"/>
      <c r="PXI14" s="111"/>
      <c r="PXJ14" s="111"/>
      <c r="PXK14" s="111"/>
      <c r="PXL14" s="111"/>
      <c r="PXM14" s="111"/>
      <c r="PXN14" s="111"/>
      <c r="PXO14" s="111"/>
      <c r="PXP14" s="111"/>
      <c r="PXQ14" s="111"/>
      <c r="PXR14" s="111"/>
      <c r="PXS14" s="111"/>
      <c r="PXT14" s="111"/>
      <c r="PXU14" s="111"/>
      <c r="PXV14" s="111"/>
      <c r="PXW14" s="111"/>
      <c r="PXX14" s="111"/>
      <c r="PXY14" s="111"/>
      <c r="PXZ14" s="111"/>
      <c r="PYA14" s="111"/>
      <c r="PYB14" s="111"/>
      <c r="PYC14" s="111"/>
      <c r="PYD14" s="111"/>
      <c r="PYE14" s="111"/>
      <c r="PYF14" s="111"/>
      <c r="PYG14" s="111"/>
      <c r="PYH14" s="111"/>
      <c r="PYI14" s="111"/>
      <c r="PYJ14" s="111"/>
      <c r="PYK14" s="111"/>
      <c r="PYL14" s="111"/>
      <c r="PYM14" s="111"/>
      <c r="PYN14" s="111"/>
      <c r="PYO14" s="111"/>
      <c r="PYP14" s="111"/>
      <c r="PYQ14" s="111"/>
      <c r="PYR14" s="111"/>
      <c r="PYS14" s="111"/>
      <c r="PYT14" s="111"/>
      <c r="PYU14" s="111"/>
      <c r="PYV14" s="111"/>
      <c r="PYW14" s="111"/>
      <c r="PYX14" s="111"/>
      <c r="PYY14" s="111"/>
      <c r="PYZ14" s="111"/>
      <c r="PZA14" s="111"/>
      <c r="PZB14" s="111"/>
      <c r="PZC14" s="111"/>
      <c r="PZD14" s="111"/>
      <c r="PZE14" s="111"/>
      <c r="PZF14" s="111"/>
      <c r="PZG14" s="111"/>
      <c r="PZH14" s="111"/>
      <c r="PZI14" s="111"/>
      <c r="PZJ14" s="111"/>
      <c r="PZK14" s="111"/>
      <c r="PZL14" s="111"/>
      <c r="PZM14" s="111"/>
      <c r="PZN14" s="111"/>
      <c r="PZO14" s="111"/>
      <c r="PZP14" s="111"/>
      <c r="PZQ14" s="111"/>
      <c r="PZR14" s="111"/>
      <c r="PZS14" s="111"/>
      <c r="PZT14" s="111"/>
      <c r="PZU14" s="111"/>
      <c r="PZV14" s="111"/>
      <c r="PZW14" s="111"/>
      <c r="PZX14" s="111"/>
      <c r="PZY14" s="111"/>
      <c r="PZZ14" s="111"/>
      <c r="QAA14" s="111"/>
      <c r="QAB14" s="111"/>
      <c r="QAC14" s="111"/>
      <c r="QAD14" s="111"/>
      <c r="QAE14" s="111"/>
      <c r="QAF14" s="111"/>
      <c r="QAG14" s="111"/>
      <c r="QAH14" s="111"/>
      <c r="QAI14" s="111"/>
      <c r="QAJ14" s="111"/>
      <c r="QAK14" s="111"/>
      <c r="QAL14" s="111"/>
      <c r="QAM14" s="111"/>
      <c r="QAN14" s="111"/>
      <c r="QAO14" s="111"/>
      <c r="QAP14" s="111"/>
      <c r="QAQ14" s="111"/>
      <c r="QAR14" s="111"/>
      <c r="QAS14" s="111"/>
      <c r="QAT14" s="111"/>
      <c r="QAU14" s="111"/>
      <c r="QAV14" s="111"/>
      <c r="QAW14" s="111"/>
      <c r="QAX14" s="111"/>
      <c r="QAY14" s="111"/>
      <c r="QAZ14" s="111"/>
      <c r="QBA14" s="111"/>
      <c r="QBB14" s="111"/>
      <c r="QBC14" s="111"/>
      <c r="QBD14" s="111"/>
      <c r="QBE14" s="111"/>
      <c r="QBF14" s="111"/>
      <c r="QBG14" s="111"/>
      <c r="QBH14" s="111"/>
      <c r="QBI14" s="111"/>
      <c r="QBJ14" s="111"/>
      <c r="QBK14" s="111"/>
      <c r="QBL14" s="111"/>
      <c r="QBM14" s="111"/>
      <c r="QBN14" s="111"/>
      <c r="QBO14" s="111"/>
      <c r="QBP14" s="111"/>
      <c r="QBQ14" s="111"/>
      <c r="QBR14" s="111"/>
      <c r="QBS14" s="111"/>
      <c r="QBT14" s="111"/>
      <c r="QBU14" s="111"/>
      <c r="QBV14" s="111"/>
      <c r="QBW14" s="111"/>
      <c r="QBX14" s="111"/>
      <c r="QBY14" s="111"/>
      <c r="QBZ14" s="111"/>
      <c r="QCA14" s="111"/>
      <c r="QCB14" s="111"/>
      <c r="QCC14" s="111"/>
      <c r="QCD14" s="111"/>
      <c r="QCE14" s="111"/>
      <c r="QCF14" s="111"/>
      <c r="QCG14" s="111"/>
      <c r="QCH14" s="111"/>
      <c r="QCI14" s="111"/>
      <c r="QCJ14" s="111"/>
      <c r="QCK14" s="111"/>
      <c r="QCL14" s="111"/>
      <c r="QCM14" s="111"/>
      <c r="QCN14" s="111"/>
      <c r="QCO14" s="111"/>
      <c r="QCP14" s="111"/>
      <c r="QCQ14" s="111"/>
      <c r="QCR14" s="111"/>
      <c r="QCS14" s="111"/>
      <c r="QCT14" s="111"/>
      <c r="QCU14" s="111"/>
      <c r="QCV14" s="111"/>
      <c r="QCW14" s="111"/>
      <c r="QCX14" s="111"/>
      <c r="QCY14" s="111"/>
      <c r="QCZ14" s="111"/>
      <c r="QDA14" s="111"/>
      <c r="QDB14" s="111"/>
      <c r="QDC14" s="111"/>
      <c r="QDD14" s="111"/>
      <c r="QDE14" s="111"/>
      <c r="QDF14" s="111"/>
      <c r="QDG14" s="111"/>
      <c r="QDH14" s="111"/>
      <c r="QDI14" s="111"/>
      <c r="QDJ14" s="111"/>
      <c r="QDK14" s="111"/>
      <c r="QDL14" s="111"/>
      <c r="QDM14" s="111"/>
      <c r="QDN14" s="111"/>
      <c r="QDO14" s="111"/>
      <c r="QDP14" s="111"/>
      <c r="QDQ14" s="111"/>
      <c r="QDR14" s="111"/>
      <c r="QDS14" s="111"/>
      <c r="QDT14" s="111"/>
      <c r="QDU14" s="111"/>
      <c r="QDV14" s="111"/>
      <c r="QDW14" s="111"/>
      <c r="QDX14" s="111"/>
      <c r="QDY14" s="111"/>
      <c r="QDZ14" s="111"/>
      <c r="QEA14" s="111"/>
      <c r="QEB14" s="111"/>
      <c r="QEC14" s="111"/>
      <c r="QED14" s="111"/>
      <c r="QEE14" s="111"/>
      <c r="QEF14" s="111"/>
      <c r="QEG14" s="111"/>
      <c r="QEH14" s="111"/>
      <c r="QEI14" s="111"/>
      <c r="QEJ14" s="111"/>
      <c r="QEK14" s="111"/>
      <c r="QEL14" s="111"/>
      <c r="QEM14" s="111"/>
      <c r="QEN14" s="111"/>
      <c r="QEO14" s="111"/>
      <c r="QEP14" s="111"/>
      <c r="QEQ14" s="111"/>
      <c r="QER14" s="111"/>
      <c r="QES14" s="111"/>
      <c r="QET14" s="111"/>
      <c r="QEU14" s="111"/>
      <c r="QEV14" s="111"/>
      <c r="QEW14" s="111"/>
      <c r="QEX14" s="111"/>
      <c r="QEY14" s="111"/>
      <c r="QEZ14" s="111"/>
      <c r="QFA14" s="111"/>
      <c r="QFB14" s="111"/>
      <c r="QFC14" s="111"/>
      <c r="QFD14" s="111"/>
      <c r="QFE14" s="111"/>
      <c r="QFF14" s="111"/>
      <c r="QFG14" s="111"/>
      <c r="QFH14" s="111"/>
      <c r="QFI14" s="111"/>
      <c r="QFJ14" s="111"/>
      <c r="QFK14" s="111"/>
      <c r="QFL14" s="111"/>
      <c r="QFM14" s="111"/>
      <c r="QFN14" s="111"/>
      <c r="QFO14" s="111"/>
      <c r="QFP14" s="111"/>
      <c r="QFQ14" s="111"/>
      <c r="QFR14" s="111"/>
      <c r="QFS14" s="111"/>
      <c r="QFT14" s="111"/>
      <c r="QFU14" s="111"/>
      <c r="QFV14" s="111"/>
      <c r="QFW14" s="111"/>
      <c r="QFX14" s="111"/>
      <c r="QFY14" s="111"/>
      <c r="QFZ14" s="111"/>
      <c r="QGA14" s="111"/>
      <c r="QGB14" s="111"/>
      <c r="QGC14" s="111"/>
      <c r="QGD14" s="111"/>
      <c r="QGE14" s="111"/>
      <c r="QGF14" s="111"/>
      <c r="QGG14" s="111"/>
      <c r="QGH14" s="111"/>
      <c r="QGI14" s="111"/>
      <c r="QGJ14" s="111"/>
      <c r="QGK14" s="111"/>
      <c r="QGL14" s="111"/>
      <c r="QGM14" s="111"/>
      <c r="QGN14" s="111"/>
      <c r="QGO14" s="111"/>
      <c r="QGP14" s="111"/>
      <c r="QGQ14" s="111"/>
      <c r="QGR14" s="111"/>
      <c r="QGS14" s="111"/>
      <c r="QGT14" s="111"/>
      <c r="QGU14" s="111"/>
      <c r="QGV14" s="111"/>
      <c r="QGW14" s="111"/>
      <c r="QGX14" s="111"/>
      <c r="QGY14" s="111"/>
      <c r="QGZ14" s="111"/>
      <c r="QHA14" s="111"/>
      <c r="QHB14" s="111"/>
      <c r="QHC14" s="111"/>
      <c r="QHD14" s="111"/>
      <c r="QHE14" s="111"/>
      <c r="QHF14" s="111"/>
      <c r="QHG14" s="111"/>
      <c r="QHH14" s="111"/>
      <c r="QHI14" s="111"/>
      <c r="QHJ14" s="111"/>
      <c r="QHK14" s="111"/>
      <c r="QHL14" s="111"/>
      <c r="QHM14" s="111"/>
      <c r="QHN14" s="111"/>
      <c r="QHO14" s="111"/>
      <c r="QHP14" s="111"/>
      <c r="QHQ14" s="111"/>
      <c r="QHR14" s="111"/>
      <c r="QHS14" s="111"/>
      <c r="QHT14" s="111"/>
      <c r="QHU14" s="111"/>
      <c r="QHV14" s="111"/>
      <c r="QHW14" s="111"/>
      <c r="QHX14" s="111"/>
      <c r="QHY14" s="111"/>
      <c r="QHZ14" s="111"/>
      <c r="QIA14" s="111"/>
      <c r="QIB14" s="111"/>
      <c r="QIC14" s="111"/>
      <c r="QID14" s="111"/>
      <c r="QIE14" s="111"/>
      <c r="QIF14" s="111"/>
      <c r="QIG14" s="111"/>
      <c r="QIH14" s="111"/>
      <c r="QII14" s="111"/>
      <c r="QIJ14" s="111"/>
      <c r="QIK14" s="111"/>
      <c r="QIL14" s="111"/>
      <c r="QIM14" s="111"/>
      <c r="QIN14" s="111"/>
      <c r="QIO14" s="111"/>
      <c r="QIP14" s="111"/>
      <c r="QIQ14" s="111"/>
      <c r="QIR14" s="111"/>
      <c r="QIS14" s="111"/>
      <c r="QIT14" s="111"/>
      <c r="QIU14" s="111"/>
      <c r="QIV14" s="111"/>
      <c r="QIW14" s="111"/>
      <c r="QIX14" s="111"/>
      <c r="QIY14" s="111"/>
      <c r="QIZ14" s="111"/>
      <c r="QJA14" s="111"/>
      <c r="QJB14" s="111"/>
      <c r="QJC14" s="111"/>
      <c r="QJD14" s="111"/>
      <c r="QJE14" s="111"/>
      <c r="QJF14" s="111"/>
      <c r="QJG14" s="111"/>
      <c r="QJH14" s="111"/>
      <c r="QJI14" s="111"/>
      <c r="QJJ14" s="111"/>
      <c r="QJK14" s="111"/>
      <c r="QJL14" s="111"/>
      <c r="QJM14" s="111"/>
      <c r="QJN14" s="111"/>
      <c r="QJO14" s="111"/>
      <c r="QJP14" s="111"/>
      <c r="QJQ14" s="111"/>
      <c r="QJR14" s="111"/>
      <c r="QJS14" s="111"/>
      <c r="QJT14" s="111"/>
      <c r="QJU14" s="111"/>
      <c r="QJV14" s="111"/>
      <c r="QJW14" s="111"/>
      <c r="QJX14" s="111"/>
      <c r="QJY14" s="111"/>
      <c r="QJZ14" s="111"/>
      <c r="QKA14" s="111"/>
      <c r="QKB14" s="111"/>
      <c r="QKC14" s="111"/>
      <c r="QKD14" s="111"/>
      <c r="QKE14" s="111"/>
      <c r="QKF14" s="111"/>
      <c r="QKG14" s="111"/>
      <c r="QKH14" s="111"/>
      <c r="QKI14" s="111"/>
      <c r="QKJ14" s="111"/>
      <c r="QKK14" s="111"/>
      <c r="QKL14" s="111"/>
      <c r="QKM14" s="111"/>
      <c r="QKN14" s="111"/>
      <c r="QKO14" s="111"/>
      <c r="QKP14" s="111"/>
      <c r="QKQ14" s="111"/>
      <c r="QKR14" s="111"/>
      <c r="QKS14" s="111"/>
      <c r="QKT14" s="111"/>
      <c r="QKU14" s="111"/>
      <c r="QKV14" s="111"/>
      <c r="QKW14" s="111"/>
      <c r="QKX14" s="111"/>
      <c r="QKY14" s="111"/>
      <c r="QKZ14" s="111"/>
      <c r="QLA14" s="111"/>
      <c r="QLB14" s="111"/>
      <c r="QLC14" s="111"/>
      <c r="QLD14" s="111"/>
      <c r="QLE14" s="111"/>
      <c r="QLF14" s="111"/>
      <c r="QLG14" s="111"/>
      <c r="QLH14" s="111"/>
      <c r="QLI14" s="111"/>
      <c r="QLJ14" s="111"/>
      <c r="QLK14" s="111"/>
      <c r="QLL14" s="111"/>
      <c r="QLM14" s="111"/>
      <c r="QLN14" s="111"/>
      <c r="QLO14" s="111"/>
      <c r="QLP14" s="111"/>
      <c r="QLQ14" s="111"/>
      <c r="QLR14" s="111"/>
      <c r="QLS14" s="111"/>
      <c r="QLT14" s="111"/>
      <c r="QLU14" s="111"/>
      <c r="QLV14" s="111"/>
      <c r="QLW14" s="111"/>
      <c r="QLX14" s="111"/>
      <c r="QLY14" s="111"/>
      <c r="QLZ14" s="111"/>
      <c r="QMA14" s="111"/>
      <c r="QMB14" s="111"/>
      <c r="QMC14" s="111"/>
      <c r="QMD14" s="111"/>
      <c r="QME14" s="111"/>
      <c r="QMF14" s="111"/>
      <c r="QMG14" s="111"/>
      <c r="QMH14" s="111"/>
      <c r="QMI14" s="111"/>
      <c r="QMJ14" s="111"/>
      <c r="QMK14" s="111"/>
      <c r="QML14" s="111"/>
      <c r="QMM14" s="111"/>
      <c r="QMN14" s="111"/>
      <c r="QMO14" s="111"/>
      <c r="QMP14" s="111"/>
      <c r="QMQ14" s="111"/>
      <c r="QMR14" s="111"/>
      <c r="QMS14" s="111"/>
      <c r="QMT14" s="111"/>
      <c r="QMU14" s="111"/>
      <c r="QMV14" s="111"/>
      <c r="QMW14" s="111"/>
      <c r="QMX14" s="111"/>
      <c r="QMY14" s="111"/>
      <c r="QMZ14" s="111"/>
      <c r="QNA14" s="111"/>
      <c r="QNB14" s="111"/>
      <c r="QNC14" s="111"/>
      <c r="QND14" s="111"/>
      <c r="QNE14" s="111"/>
      <c r="QNF14" s="111"/>
      <c r="QNG14" s="111"/>
      <c r="QNH14" s="111"/>
      <c r="QNI14" s="111"/>
      <c r="QNJ14" s="111"/>
      <c r="QNK14" s="111"/>
      <c r="QNL14" s="111"/>
      <c r="QNM14" s="111"/>
      <c r="QNN14" s="111"/>
      <c r="QNO14" s="111"/>
      <c r="QNP14" s="111"/>
      <c r="QNQ14" s="111"/>
      <c r="QNR14" s="111"/>
      <c r="QNS14" s="111"/>
      <c r="QNT14" s="111"/>
      <c r="QNU14" s="111"/>
      <c r="QNV14" s="111"/>
      <c r="QNW14" s="111"/>
      <c r="QNX14" s="111"/>
      <c r="QNY14" s="111"/>
      <c r="QNZ14" s="111"/>
      <c r="QOA14" s="111"/>
      <c r="QOB14" s="111"/>
      <c r="QOC14" s="111"/>
      <c r="QOD14" s="111"/>
      <c r="QOE14" s="111"/>
      <c r="QOF14" s="111"/>
      <c r="QOG14" s="111"/>
      <c r="QOH14" s="111"/>
      <c r="QOI14" s="111"/>
      <c r="QOJ14" s="111"/>
      <c r="QOK14" s="111"/>
      <c r="QOL14" s="111"/>
      <c r="QOM14" s="111"/>
      <c r="QON14" s="111"/>
      <c r="QOO14" s="111"/>
      <c r="QOP14" s="111"/>
      <c r="QOQ14" s="111"/>
      <c r="QOR14" s="111"/>
      <c r="QOS14" s="111"/>
      <c r="QOT14" s="111"/>
      <c r="QOU14" s="111"/>
      <c r="QOV14" s="111"/>
      <c r="QOW14" s="111"/>
      <c r="QOX14" s="111"/>
      <c r="QOY14" s="111"/>
      <c r="QOZ14" s="111"/>
      <c r="QPA14" s="111"/>
      <c r="QPB14" s="111"/>
      <c r="QPC14" s="111"/>
      <c r="QPD14" s="111"/>
      <c r="QPE14" s="111"/>
      <c r="QPF14" s="111"/>
      <c r="QPG14" s="111"/>
      <c r="QPH14" s="111"/>
      <c r="QPI14" s="111"/>
      <c r="QPJ14" s="111"/>
      <c r="QPK14" s="111"/>
      <c r="QPL14" s="111"/>
      <c r="QPM14" s="111"/>
      <c r="QPN14" s="111"/>
      <c r="QPO14" s="111"/>
      <c r="QPP14" s="111"/>
      <c r="QPQ14" s="111"/>
      <c r="QPR14" s="111"/>
      <c r="QPS14" s="111"/>
      <c r="QPT14" s="111"/>
      <c r="QPU14" s="111"/>
      <c r="QPV14" s="111"/>
      <c r="QPW14" s="111"/>
      <c r="QPX14" s="111"/>
      <c r="QPY14" s="111"/>
      <c r="QPZ14" s="111"/>
      <c r="QQA14" s="111"/>
      <c r="QQB14" s="111"/>
      <c r="QQC14" s="111"/>
      <c r="QQD14" s="111"/>
      <c r="QQE14" s="111"/>
      <c r="QQF14" s="111"/>
      <c r="QQG14" s="111"/>
      <c r="QQH14" s="111"/>
      <c r="QQI14" s="111"/>
      <c r="QQJ14" s="111"/>
      <c r="QQK14" s="111"/>
      <c r="QQL14" s="111"/>
      <c r="QQM14" s="111"/>
      <c r="QQN14" s="111"/>
      <c r="QQO14" s="111"/>
      <c r="QQP14" s="111"/>
      <c r="QQQ14" s="111"/>
      <c r="QQR14" s="111"/>
      <c r="QQS14" s="111"/>
      <c r="QQT14" s="111"/>
      <c r="QQU14" s="111"/>
      <c r="QQV14" s="111"/>
      <c r="QQW14" s="111"/>
      <c r="QQX14" s="111"/>
      <c r="QQY14" s="111"/>
      <c r="QQZ14" s="111"/>
      <c r="QRA14" s="111"/>
      <c r="QRB14" s="111"/>
      <c r="QRC14" s="111"/>
      <c r="QRD14" s="111"/>
      <c r="QRE14" s="111"/>
      <c r="QRF14" s="111"/>
      <c r="QRG14" s="111"/>
      <c r="QRH14" s="111"/>
      <c r="QRI14" s="111"/>
      <c r="QRJ14" s="111"/>
      <c r="QRK14" s="111"/>
      <c r="QRL14" s="111"/>
      <c r="QRM14" s="111"/>
      <c r="QRN14" s="111"/>
      <c r="QRO14" s="111"/>
      <c r="QRP14" s="111"/>
      <c r="QRQ14" s="111"/>
      <c r="QRR14" s="111"/>
      <c r="QRS14" s="111"/>
      <c r="QRT14" s="111"/>
      <c r="QRU14" s="111"/>
      <c r="QRV14" s="111"/>
      <c r="QRW14" s="111"/>
      <c r="QRX14" s="111"/>
      <c r="QRY14" s="111"/>
      <c r="QRZ14" s="111"/>
      <c r="QSA14" s="111"/>
      <c r="QSB14" s="111"/>
      <c r="QSC14" s="111"/>
      <c r="QSD14" s="111"/>
      <c r="QSE14" s="111"/>
      <c r="QSF14" s="111"/>
      <c r="QSG14" s="111"/>
      <c r="QSH14" s="111"/>
      <c r="QSI14" s="111"/>
      <c r="QSJ14" s="111"/>
      <c r="QSK14" s="111"/>
      <c r="QSL14" s="111"/>
      <c r="QSM14" s="111"/>
      <c r="QSN14" s="111"/>
      <c r="QSO14" s="111"/>
      <c r="QSP14" s="111"/>
      <c r="QSQ14" s="111"/>
      <c r="QSR14" s="111"/>
      <c r="QSS14" s="111"/>
      <c r="QST14" s="111"/>
      <c r="QSU14" s="111"/>
      <c r="QSV14" s="111"/>
      <c r="QSW14" s="111"/>
      <c r="QSX14" s="111"/>
      <c r="QSY14" s="111"/>
      <c r="QSZ14" s="111"/>
      <c r="QTA14" s="111"/>
      <c r="QTB14" s="111"/>
      <c r="QTC14" s="111"/>
      <c r="QTD14" s="111"/>
      <c r="QTE14" s="111"/>
      <c r="QTF14" s="111"/>
      <c r="QTG14" s="111"/>
      <c r="QTH14" s="111"/>
      <c r="QTI14" s="111"/>
      <c r="QTJ14" s="111"/>
      <c r="QTK14" s="111"/>
      <c r="QTL14" s="111"/>
      <c r="QTM14" s="111"/>
      <c r="QTN14" s="111"/>
      <c r="QTO14" s="111"/>
      <c r="QTP14" s="111"/>
      <c r="QTQ14" s="111"/>
      <c r="QTR14" s="111"/>
      <c r="QTS14" s="111"/>
      <c r="QTT14" s="111"/>
      <c r="QTU14" s="111"/>
      <c r="QTV14" s="111"/>
      <c r="QTW14" s="111"/>
      <c r="QTX14" s="111"/>
      <c r="QTY14" s="111"/>
      <c r="QTZ14" s="111"/>
      <c r="QUA14" s="111"/>
      <c r="QUB14" s="111"/>
      <c r="QUC14" s="111"/>
      <c r="QUD14" s="111"/>
      <c r="QUE14" s="111"/>
      <c r="QUF14" s="111"/>
      <c r="QUG14" s="111"/>
      <c r="QUH14" s="111"/>
      <c r="QUI14" s="111"/>
      <c r="QUJ14" s="111"/>
      <c r="QUK14" s="111"/>
      <c r="QUL14" s="111"/>
      <c r="QUM14" s="111"/>
      <c r="QUN14" s="111"/>
      <c r="QUO14" s="111"/>
      <c r="QUP14" s="111"/>
      <c r="QUQ14" s="111"/>
      <c r="QUR14" s="111"/>
      <c r="QUS14" s="111"/>
      <c r="QUT14" s="111"/>
      <c r="QUU14" s="111"/>
      <c r="QUV14" s="111"/>
      <c r="QUW14" s="111"/>
      <c r="QUX14" s="111"/>
      <c r="QUY14" s="111"/>
      <c r="QUZ14" s="111"/>
      <c r="QVA14" s="111"/>
      <c r="QVB14" s="111"/>
      <c r="QVC14" s="111"/>
      <c r="QVD14" s="111"/>
      <c r="QVE14" s="111"/>
      <c r="QVF14" s="111"/>
      <c r="QVG14" s="111"/>
      <c r="QVH14" s="111"/>
      <c r="QVI14" s="111"/>
      <c r="QVJ14" s="111"/>
      <c r="QVK14" s="111"/>
      <c r="QVL14" s="111"/>
      <c r="QVM14" s="111"/>
      <c r="QVN14" s="111"/>
      <c r="QVO14" s="111"/>
      <c r="QVP14" s="111"/>
      <c r="QVQ14" s="111"/>
      <c r="QVR14" s="111"/>
      <c r="QVS14" s="111"/>
      <c r="QVT14" s="111"/>
      <c r="QVU14" s="111"/>
      <c r="QVV14" s="111"/>
      <c r="QVW14" s="111"/>
      <c r="QVX14" s="111"/>
      <c r="QVY14" s="111"/>
      <c r="QVZ14" s="111"/>
      <c r="QWA14" s="111"/>
      <c r="QWB14" s="111"/>
      <c r="QWC14" s="111"/>
      <c r="QWD14" s="111"/>
      <c r="QWE14" s="111"/>
      <c r="QWF14" s="111"/>
      <c r="QWG14" s="111"/>
      <c r="QWH14" s="111"/>
      <c r="QWI14" s="111"/>
      <c r="QWJ14" s="111"/>
      <c r="QWK14" s="111"/>
      <c r="QWL14" s="111"/>
      <c r="QWM14" s="111"/>
      <c r="QWN14" s="111"/>
      <c r="QWO14" s="111"/>
      <c r="QWP14" s="111"/>
      <c r="QWQ14" s="111"/>
      <c r="QWR14" s="111"/>
      <c r="QWS14" s="111"/>
      <c r="QWT14" s="111"/>
      <c r="QWU14" s="111"/>
      <c r="QWV14" s="111"/>
      <c r="QWW14" s="111"/>
      <c r="QWX14" s="111"/>
      <c r="QWY14" s="111"/>
      <c r="QWZ14" s="111"/>
      <c r="QXA14" s="111"/>
      <c r="QXB14" s="111"/>
      <c r="QXC14" s="111"/>
      <c r="QXD14" s="111"/>
      <c r="QXE14" s="111"/>
      <c r="QXF14" s="111"/>
      <c r="QXG14" s="111"/>
      <c r="QXH14" s="111"/>
      <c r="QXI14" s="111"/>
      <c r="QXJ14" s="111"/>
      <c r="QXK14" s="111"/>
      <c r="QXL14" s="111"/>
      <c r="QXM14" s="111"/>
      <c r="QXN14" s="111"/>
      <c r="QXO14" s="111"/>
      <c r="QXP14" s="111"/>
      <c r="QXQ14" s="111"/>
      <c r="QXR14" s="111"/>
      <c r="QXS14" s="111"/>
      <c r="QXT14" s="111"/>
      <c r="QXU14" s="111"/>
      <c r="QXV14" s="111"/>
      <c r="QXW14" s="111"/>
      <c r="QXX14" s="111"/>
      <c r="QXY14" s="111"/>
      <c r="QXZ14" s="111"/>
      <c r="QYA14" s="111"/>
      <c r="QYB14" s="111"/>
      <c r="QYC14" s="111"/>
      <c r="QYD14" s="111"/>
      <c r="QYE14" s="111"/>
      <c r="QYF14" s="111"/>
      <c r="QYG14" s="111"/>
      <c r="QYH14" s="111"/>
      <c r="QYI14" s="111"/>
      <c r="QYJ14" s="111"/>
      <c r="QYK14" s="111"/>
      <c r="QYL14" s="111"/>
      <c r="QYM14" s="111"/>
      <c r="QYN14" s="111"/>
      <c r="QYO14" s="111"/>
      <c r="QYP14" s="111"/>
      <c r="QYQ14" s="111"/>
      <c r="QYR14" s="111"/>
      <c r="QYS14" s="111"/>
      <c r="QYT14" s="111"/>
      <c r="QYU14" s="111"/>
      <c r="QYV14" s="111"/>
      <c r="QYW14" s="111"/>
      <c r="QYX14" s="111"/>
      <c r="QYY14" s="111"/>
      <c r="QYZ14" s="111"/>
      <c r="QZA14" s="111"/>
      <c r="QZB14" s="111"/>
      <c r="QZC14" s="111"/>
      <c r="QZD14" s="111"/>
      <c r="QZE14" s="111"/>
      <c r="QZF14" s="111"/>
      <c r="QZG14" s="111"/>
      <c r="QZH14" s="111"/>
      <c r="QZI14" s="111"/>
      <c r="QZJ14" s="111"/>
      <c r="QZK14" s="111"/>
      <c r="QZL14" s="111"/>
      <c r="QZM14" s="111"/>
      <c r="QZN14" s="111"/>
      <c r="QZO14" s="111"/>
      <c r="QZP14" s="111"/>
      <c r="QZQ14" s="111"/>
      <c r="QZR14" s="111"/>
      <c r="QZS14" s="111"/>
      <c r="QZT14" s="111"/>
      <c r="QZU14" s="111"/>
      <c r="QZV14" s="111"/>
      <c r="QZW14" s="111"/>
      <c r="QZX14" s="111"/>
      <c r="QZY14" s="111"/>
      <c r="QZZ14" s="111"/>
      <c r="RAA14" s="111"/>
      <c r="RAB14" s="111"/>
      <c r="RAC14" s="111"/>
      <c r="RAD14" s="111"/>
      <c r="RAE14" s="111"/>
      <c r="RAF14" s="111"/>
      <c r="RAG14" s="111"/>
      <c r="RAH14" s="111"/>
      <c r="RAI14" s="111"/>
      <c r="RAJ14" s="111"/>
      <c r="RAK14" s="111"/>
      <c r="RAL14" s="111"/>
      <c r="RAM14" s="111"/>
      <c r="RAN14" s="111"/>
      <c r="RAO14" s="111"/>
      <c r="RAP14" s="111"/>
      <c r="RAQ14" s="111"/>
      <c r="RAR14" s="111"/>
      <c r="RAS14" s="111"/>
      <c r="RAT14" s="111"/>
      <c r="RAU14" s="111"/>
      <c r="RAV14" s="111"/>
      <c r="RAW14" s="111"/>
      <c r="RAX14" s="111"/>
      <c r="RAY14" s="111"/>
      <c r="RAZ14" s="111"/>
      <c r="RBA14" s="111"/>
      <c r="RBB14" s="111"/>
      <c r="RBC14" s="111"/>
      <c r="RBD14" s="111"/>
      <c r="RBE14" s="111"/>
      <c r="RBF14" s="111"/>
      <c r="RBG14" s="111"/>
      <c r="RBH14" s="111"/>
      <c r="RBI14" s="111"/>
      <c r="RBJ14" s="111"/>
      <c r="RBK14" s="111"/>
      <c r="RBL14" s="111"/>
      <c r="RBM14" s="111"/>
      <c r="RBN14" s="111"/>
      <c r="RBO14" s="111"/>
      <c r="RBP14" s="111"/>
      <c r="RBQ14" s="111"/>
      <c r="RBR14" s="111"/>
      <c r="RBS14" s="111"/>
      <c r="RBT14" s="111"/>
      <c r="RBU14" s="111"/>
      <c r="RBV14" s="111"/>
      <c r="RBW14" s="111"/>
      <c r="RBX14" s="111"/>
      <c r="RBY14" s="111"/>
      <c r="RBZ14" s="111"/>
      <c r="RCA14" s="111"/>
      <c r="RCB14" s="111"/>
      <c r="RCC14" s="111"/>
      <c r="RCD14" s="111"/>
      <c r="RCE14" s="111"/>
      <c r="RCF14" s="111"/>
      <c r="RCG14" s="111"/>
      <c r="RCH14" s="111"/>
      <c r="RCI14" s="111"/>
      <c r="RCJ14" s="111"/>
      <c r="RCK14" s="111"/>
      <c r="RCL14" s="111"/>
      <c r="RCM14" s="111"/>
      <c r="RCN14" s="111"/>
      <c r="RCO14" s="111"/>
      <c r="RCP14" s="111"/>
      <c r="RCQ14" s="111"/>
      <c r="RCR14" s="111"/>
      <c r="RCS14" s="111"/>
      <c r="RCT14" s="111"/>
      <c r="RCU14" s="111"/>
      <c r="RCV14" s="111"/>
      <c r="RCW14" s="111"/>
      <c r="RCX14" s="111"/>
      <c r="RCY14" s="111"/>
      <c r="RCZ14" s="111"/>
      <c r="RDA14" s="111"/>
      <c r="RDB14" s="111"/>
      <c r="RDC14" s="111"/>
      <c r="RDD14" s="111"/>
      <c r="RDE14" s="111"/>
      <c r="RDF14" s="111"/>
      <c r="RDG14" s="111"/>
      <c r="RDH14" s="111"/>
      <c r="RDI14" s="111"/>
      <c r="RDJ14" s="111"/>
      <c r="RDK14" s="111"/>
      <c r="RDL14" s="111"/>
      <c r="RDM14" s="111"/>
      <c r="RDN14" s="111"/>
      <c r="RDO14" s="111"/>
      <c r="RDP14" s="111"/>
      <c r="RDQ14" s="111"/>
      <c r="RDR14" s="111"/>
      <c r="RDS14" s="111"/>
      <c r="RDT14" s="111"/>
      <c r="RDU14" s="111"/>
      <c r="RDV14" s="111"/>
      <c r="RDW14" s="111"/>
      <c r="RDX14" s="111"/>
      <c r="RDY14" s="111"/>
      <c r="RDZ14" s="111"/>
      <c r="REA14" s="111"/>
      <c r="REB14" s="111"/>
      <c r="REC14" s="111"/>
      <c r="RED14" s="111"/>
      <c r="REE14" s="111"/>
      <c r="REF14" s="111"/>
      <c r="REG14" s="111"/>
      <c r="REH14" s="111"/>
      <c r="REI14" s="111"/>
      <c r="REJ14" s="111"/>
      <c r="REK14" s="111"/>
      <c r="REL14" s="111"/>
      <c r="REM14" s="111"/>
      <c r="REN14" s="111"/>
      <c r="REO14" s="111"/>
      <c r="REP14" s="111"/>
      <c r="REQ14" s="111"/>
      <c r="RER14" s="111"/>
      <c r="RES14" s="111"/>
      <c r="RET14" s="111"/>
      <c r="REU14" s="111"/>
      <c r="REV14" s="111"/>
      <c r="REW14" s="111"/>
      <c r="REX14" s="111"/>
      <c r="REY14" s="111"/>
      <c r="REZ14" s="111"/>
      <c r="RFA14" s="111"/>
      <c r="RFB14" s="111"/>
      <c r="RFC14" s="111"/>
      <c r="RFD14" s="111"/>
      <c r="RFE14" s="111"/>
      <c r="RFF14" s="111"/>
      <c r="RFG14" s="111"/>
      <c r="RFH14" s="111"/>
      <c r="RFI14" s="111"/>
      <c r="RFJ14" s="111"/>
      <c r="RFK14" s="111"/>
      <c r="RFL14" s="111"/>
      <c r="RFM14" s="111"/>
      <c r="RFN14" s="111"/>
      <c r="RFO14" s="111"/>
      <c r="RFP14" s="111"/>
      <c r="RFQ14" s="111"/>
      <c r="RFR14" s="111"/>
      <c r="RFS14" s="111"/>
      <c r="RFT14" s="111"/>
      <c r="RFU14" s="111"/>
      <c r="RFV14" s="111"/>
      <c r="RFW14" s="111"/>
      <c r="RFX14" s="111"/>
      <c r="RFY14" s="111"/>
      <c r="RFZ14" s="111"/>
      <c r="RGA14" s="111"/>
      <c r="RGB14" s="111"/>
      <c r="RGC14" s="111"/>
      <c r="RGD14" s="111"/>
      <c r="RGE14" s="111"/>
      <c r="RGF14" s="111"/>
      <c r="RGG14" s="111"/>
      <c r="RGH14" s="111"/>
      <c r="RGI14" s="111"/>
      <c r="RGJ14" s="111"/>
      <c r="RGK14" s="111"/>
      <c r="RGL14" s="111"/>
      <c r="RGM14" s="111"/>
      <c r="RGN14" s="111"/>
      <c r="RGO14" s="111"/>
      <c r="RGP14" s="111"/>
      <c r="RGQ14" s="111"/>
      <c r="RGR14" s="111"/>
      <c r="RGS14" s="111"/>
      <c r="RGT14" s="111"/>
      <c r="RGU14" s="111"/>
      <c r="RGV14" s="111"/>
      <c r="RGW14" s="111"/>
      <c r="RGX14" s="111"/>
      <c r="RGY14" s="111"/>
      <c r="RGZ14" s="111"/>
      <c r="RHA14" s="111"/>
      <c r="RHB14" s="111"/>
      <c r="RHC14" s="111"/>
      <c r="RHD14" s="111"/>
      <c r="RHE14" s="111"/>
      <c r="RHF14" s="111"/>
      <c r="RHG14" s="111"/>
      <c r="RHH14" s="111"/>
      <c r="RHI14" s="111"/>
      <c r="RHJ14" s="111"/>
      <c r="RHK14" s="111"/>
      <c r="RHL14" s="111"/>
      <c r="RHM14" s="111"/>
      <c r="RHN14" s="111"/>
      <c r="RHO14" s="111"/>
      <c r="RHP14" s="111"/>
      <c r="RHQ14" s="111"/>
      <c r="RHR14" s="111"/>
      <c r="RHS14" s="111"/>
      <c r="RHT14" s="111"/>
      <c r="RHU14" s="111"/>
      <c r="RHV14" s="111"/>
      <c r="RHW14" s="111"/>
      <c r="RHX14" s="111"/>
      <c r="RHY14" s="111"/>
      <c r="RHZ14" s="111"/>
      <c r="RIA14" s="111"/>
      <c r="RIB14" s="111"/>
      <c r="RIC14" s="111"/>
      <c r="RID14" s="111"/>
      <c r="RIE14" s="111"/>
      <c r="RIF14" s="111"/>
      <c r="RIG14" s="111"/>
      <c r="RIH14" s="111"/>
      <c r="RII14" s="111"/>
      <c r="RIJ14" s="111"/>
      <c r="RIK14" s="111"/>
      <c r="RIL14" s="111"/>
      <c r="RIM14" s="111"/>
      <c r="RIN14" s="111"/>
      <c r="RIO14" s="111"/>
      <c r="RIP14" s="111"/>
      <c r="RIQ14" s="111"/>
      <c r="RIR14" s="111"/>
      <c r="RIS14" s="111"/>
      <c r="RIT14" s="111"/>
      <c r="RIU14" s="111"/>
      <c r="RIV14" s="111"/>
      <c r="RIW14" s="111"/>
      <c r="RIX14" s="111"/>
      <c r="RIY14" s="111"/>
      <c r="RIZ14" s="111"/>
      <c r="RJA14" s="111"/>
      <c r="RJB14" s="111"/>
      <c r="RJC14" s="111"/>
      <c r="RJD14" s="111"/>
      <c r="RJE14" s="111"/>
      <c r="RJF14" s="111"/>
      <c r="RJG14" s="111"/>
      <c r="RJH14" s="111"/>
      <c r="RJI14" s="111"/>
      <c r="RJJ14" s="111"/>
      <c r="RJK14" s="111"/>
      <c r="RJL14" s="111"/>
      <c r="RJM14" s="111"/>
      <c r="RJN14" s="111"/>
      <c r="RJO14" s="111"/>
      <c r="RJP14" s="111"/>
      <c r="RJQ14" s="111"/>
      <c r="RJR14" s="111"/>
      <c r="RJS14" s="111"/>
      <c r="RJT14" s="111"/>
      <c r="RJU14" s="111"/>
      <c r="RJV14" s="111"/>
      <c r="RJW14" s="111"/>
      <c r="RJX14" s="111"/>
      <c r="RJY14" s="111"/>
      <c r="RJZ14" s="111"/>
      <c r="RKA14" s="111"/>
      <c r="RKB14" s="111"/>
      <c r="RKC14" s="111"/>
      <c r="RKD14" s="111"/>
      <c r="RKE14" s="111"/>
      <c r="RKF14" s="111"/>
      <c r="RKG14" s="111"/>
      <c r="RKH14" s="111"/>
      <c r="RKI14" s="111"/>
      <c r="RKJ14" s="111"/>
      <c r="RKK14" s="111"/>
      <c r="RKL14" s="111"/>
      <c r="RKM14" s="111"/>
      <c r="RKN14" s="111"/>
      <c r="RKO14" s="111"/>
      <c r="RKP14" s="111"/>
      <c r="RKQ14" s="111"/>
      <c r="RKR14" s="111"/>
      <c r="RKS14" s="111"/>
      <c r="RKT14" s="111"/>
      <c r="RKU14" s="111"/>
      <c r="RKV14" s="111"/>
      <c r="RKW14" s="111"/>
      <c r="RKX14" s="111"/>
      <c r="RKY14" s="111"/>
      <c r="RKZ14" s="111"/>
      <c r="RLA14" s="111"/>
      <c r="RLB14" s="111"/>
      <c r="RLC14" s="111"/>
      <c r="RLD14" s="111"/>
      <c r="RLE14" s="111"/>
      <c r="RLF14" s="111"/>
      <c r="RLG14" s="111"/>
      <c r="RLH14" s="111"/>
      <c r="RLI14" s="111"/>
      <c r="RLJ14" s="111"/>
      <c r="RLK14" s="111"/>
      <c r="RLL14" s="111"/>
      <c r="RLM14" s="111"/>
      <c r="RLN14" s="111"/>
      <c r="RLO14" s="111"/>
      <c r="RLP14" s="111"/>
      <c r="RLQ14" s="111"/>
      <c r="RLR14" s="111"/>
      <c r="RLS14" s="111"/>
      <c r="RLT14" s="111"/>
      <c r="RLU14" s="111"/>
      <c r="RLV14" s="111"/>
      <c r="RLW14" s="111"/>
      <c r="RLX14" s="111"/>
      <c r="RLY14" s="111"/>
      <c r="RLZ14" s="111"/>
      <c r="RMA14" s="111"/>
      <c r="RMB14" s="111"/>
      <c r="RMC14" s="111"/>
      <c r="RMD14" s="111"/>
      <c r="RME14" s="111"/>
      <c r="RMF14" s="111"/>
      <c r="RMG14" s="111"/>
      <c r="RMH14" s="111"/>
      <c r="RMI14" s="111"/>
      <c r="RMJ14" s="111"/>
      <c r="RMK14" s="111"/>
      <c r="RML14" s="111"/>
      <c r="RMM14" s="111"/>
      <c r="RMN14" s="111"/>
      <c r="RMO14" s="111"/>
      <c r="RMP14" s="111"/>
      <c r="RMQ14" s="111"/>
      <c r="RMR14" s="111"/>
      <c r="RMS14" s="111"/>
      <c r="RMT14" s="111"/>
      <c r="RMU14" s="111"/>
      <c r="RMV14" s="111"/>
      <c r="RMW14" s="111"/>
      <c r="RMX14" s="111"/>
      <c r="RMY14" s="111"/>
      <c r="RMZ14" s="111"/>
      <c r="RNA14" s="111"/>
      <c r="RNB14" s="111"/>
      <c r="RNC14" s="111"/>
      <c r="RND14" s="111"/>
      <c r="RNE14" s="111"/>
      <c r="RNF14" s="111"/>
      <c r="RNG14" s="111"/>
      <c r="RNH14" s="111"/>
      <c r="RNI14" s="111"/>
      <c r="RNJ14" s="111"/>
      <c r="RNK14" s="111"/>
      <c r="RNL14" s="111"/>
      <c r="RNM14" s="111"/>
      <c r="RNN14" s="111"/>
      <c r="RNO14" s="111"/>
      <c r="RNP14" s="111"/>
      <c r="RNQ14" s="111"/>
      <c r="RNR14" s="111"/>
      <c r="RNS14" s="111"/>
      <c r="RNT14" s="111"/>
      <c r="RNU14" s="111"/>
      <c r="RNV14" s="111"/>
      <c r="RNW14" s="111"/>
      <c r="RNX14" s="111"/>
      <c r="RNY14" s="111"/>
      <c r="RNZ14" s="111"/>
      <c r="ROA14" s="111"/>
      <c r="ROB14" s="111"/>
      <c r="ROC14" s="111"/>
      <c r="ROD14" s="111"/>
      <c r="ROE14" s="111"/>
      <c r="ROF14" s="111"/>
      <c r="ROG14" s="111"/>
      <c r="ROH14" s="111"/>
      <c r="ROI14" s="111"/>
      <c r="ROJ14" s="111"/>
      <c r="ROK14" s="111"/>
      <c r="ROL14" s="111"/>
      <c r="ROM14" s="111"/>
      <c r="RON14" s="111"/>
      <c r="ROO14" s="111"/>
      <c r="ROP14" s="111"/>
      <c r="ROQ14" s="111"/>
      <c r="ROR14" s="111"/>
      <c r="ROS14" s="111"/>
      <c r="ROT14" s="111"/>
      <c r="ROU14" s="111"/>
      <c r="ROV14" s="111"/>
      <c r="ROW14" s="111"/>
      <c r="ROX14" s="111"/>
      <c r="ROY14" s="111"/>
      <c r="ROZ14" s="111"/>
      <c r="RPA14" s="111"/>
      <c r="RPB14" s="111"/>
      <c r="RPC14" s="111"/>
      <c r="RPD14" s="111"/>
      <c r="RPE14" s="111"/>
      <c r="RPF14" s="111"/>
      <c r="RPG14" s="111"/>
      <c r="RPH14" s="111"/>
      <c r="RPI14" s="111"/>
      <c r="RPJ14" s="111"/>
      <c r="RPK14" s="111"/>
      <c r="RPL14" s="111"/>
      <c r="RPM14" s="111"/>
      <c r="RPN14" s="111"/>
      <c r="RPO14" s="111"/>
      <c r="RPP14" s="111"/>
      <c r="RPQ14" s="111"/>
      <c r="RPR14" s="111"/>
      <c r="RPS14" s="111"/>
      <c r="RPT14" s="111"/>
      <c r="RPU14" s="111"/>
      <c r="RPV14" s="111"/>
      <c r="RPW14" s="111"/>
      <c r="RPX14" s="111"/>
      <c r="RPY14" s="111"/>
      <c r="RPZ14" s="111"/>
      <c r="RQA14" s="111"/>
      <c r="RQB14" s="111"/>
      <c r="RQC14" s="111"/>
      <c r="RQD14" s="111"/>
      <c r="RQE14" s="111"/>
      <c r="RQF14" s="111"/>
      <c r="RQG14" s="111"/>
      <c r="RQH14" s="111"/>
      <c r="RQI14" s="111"/>
      <c r="RQJ14" s="111"/>
      <c r="RQK14" s="111"/>
      <c r="RQL14" s="111"/>
      <c r="RQM14" s="111"/>
      <c r="RQN14" s="111"/>
      <c r="RQO14" s="111"/>
      <c r="RQP14" s="111"/>
      <c r="RQQ14" s="111"/>
      <c r="RQR14" s="111"/>
      <c r="RQS14" s="111"/>
      <c r="RQT14" s="111"/>
      <c r="RQU14" s="111"/>
      <c r="RQV14" s="111"/>
      <c r="RQW14" s="111"/>
      <c r="RQX14" s="111"/>
      <c r="RQY14" s="111"/>
      <c r="RQZ14" s="111"/>
      <c r="RRA14" s="111"/>
      <c r="RRB14" s="111"/>
      <c r="RRC14" s="111"/>
      <c r="RRD14" s="111"/>
      <c r="RRE14" s="111"/>
      <c r="RRF14" s="111"/>
      <c r="RRG14" s="111"/>
      <c r="RRH14" s="111"/>
      <c r="RRI14" s="111"/>
      <c r="RRJ14" s="111"/>
      <c r="RRK14" s="111"/>
      <c r="RRL14" s="111"/>
      <c r="RRM14" s="111"/>
      <c r="RRN14" s="111"/>
      <c r="RRO14" s="111"/>
      <c r="RRP14" s="111"/>
      <c r="RRQ14" s="111"/>
      <c r="RRR14" s="111"/>
      <c r="RRS14" s="111"/>
      <c r="RRT14" s="111"/>
      <c r="RRU14" s="111"/>
      <c r="RRV14" s="111"/>
      <c r="RRW14" s="111"/>
      <c r="RRX14" s="111"/>
      <c r="RRY14" s="111"/>
      <c r="RRZ14" s="111"/>
      <c r="RSA14" s="111"/>
      <c r="RSB14" s="111"/>
      <c r="RSC14" s="111"/>
      <c r="RSD14" s="111"/>
      <c r="RSE14" s="111"/>
      <c r="RSF14" s="111"/>
      <c r="RSG14" s="111"/>
      <c r="RSH14" s="111"/>
      <c r="RSI14" s="111"/>
      <c r="RSJ14" s="111"/>
      <c r="RSK14" s="111"/>
      <c r="RSL14" s="111"/>
      <c r="RSM14" s="111"/>
      <c r="RSN14" s="111"/>
      <c r="RSO14" s="111"/>
      <c r="RSP14" s="111"/>
      <c r="RSQ14" s="111"/>
      <c r="RSR14" s="111"/>
      <c r="RSS14" s="111"/>
      <c r="RST14" s="111"/>
      <c r="RSU14" s="111"/>
      <c r="RSV14" s="111"/>
      <c r="RSW14" s="111"/>
      <c r="RSX14" s="111"/>
      <c r="RSY14" s="111"/>
      <c r="RSZ14" s="111"/>
      <c r="RTA14" s="111"/>
      <c r="RTB14" s="111"/>
      <c r="RTC14" s="111"/>
      <c r="RTD14" s="111"/>
      <c r="RTE14" s="111"/>
      <c r="RTF14" s="111"/>
      <c r="RTG14" s="111"/>
      <c r="RTH14" s="111"/>
      <c r="RTI14" s="111"/>
      <c r="RTJ14" s="111"/>
      <c r="RTK14" s="111"/>
      <c r="RTL14" s="111"/>
      <c r="RTM14" s="111"/>
      <c r="RTN14" s="111"/>
      <c r="RTO14" s="111"/>
      <c r="RTP14" s="111"/>
      <c r="RTQ14" s="111"/>
      <c r="RTR14" s="111"/>
      <c r="RTS14" s="111"/>
      <c r="RTT14" s="111"/>
      <c r="RTU14" s="111"/>
      <c r="RTV14" s="111"/>
      <c r="RTW14" s="111"/>
      <c r="RTX14" s="111"/>
      <c r="RTY14" s="111"/>
      <c r="RTZ14" s="111"/>
      <c r="RUA14" s="111"/>
      <c r="RUB14" s="111"/>
      <c r="RUC14" s="111"/>
      <c r="RUD14" s="111"/>
      <c r="RUE14" s="111"/>
      <c r="RUF14" s="111"/>
      <c r="RUG14" s="111"/>
      <c r="RUH14" s="111"/>
      <c r="RUI14" s="111"/>
      <c r="RUJ14" s="111"/>
      <c r="RUK14" s="111"/>
      <c r="RUL14" s="111"/>
      <c r="RUM14" s="111"/>
      <c r="RUN14" s="111"/>
      <c r="RUO14" s="111"/>
      <c r="RUP14" s="111"/>
      <c r="RUQ14" s="111"/>
      <c r="RUR14" s="111"/>
      <c r="RUS14" s="111"/>
      <c r="RUT14" s="111"/>
      <c r="RUU14" s="111"/>
      <c r="RUV14" s="111"/>
      <c r="RUW14" s="111"/>
      <c r="RUX14" s="111"/>
      <c r="RUY14" s="111"/>
      <c r="RUZ14" s="111"/>
      <c r="RVA14" s="111"/>
      <c r="RVB14" s="111"/>
      <c r="RVC14" s="111"/>
      <c r="RVD14" s="111"/>
      <c r="RVE14" s="111"/>
      <c r="RVF14" s="111"/>
      <c r="RVG14" s="111"/>
      <c r="RVH14" s="111"/>
      <c r="RVI14" s="111"/>
      <c r="RVJ14" s="111"/>
      <c r="RVK14" s="111"/>
      <c r="RVL14" s="111"/>
      <c r="RVM14" s="111"/>
      <c r="RVN14" s="111"/>
      <c r="RVO14" s="111"/>
      <c r="RVP14" s="111"/>
      <c r="RVQ14" s="111"/>
      <c r="RVR14" s="111"/>
      <c r="RVS14" s="111"/>
      <c r="RVT14" s="111"/>
      <c r="RVU14" s="111"/>
      <c r="RVV14" s="111"/>
      <c r="RVW14" s="111"/>
      <c r="RVX14" s="111"/>
      <c r="RVY14" s="111"/>
      <c r="RVZ14" s="111"/>
      <c r="RWA14" s="111"/>
      <c r="RWB14" s="111"/>
      <c r="RWC14" s="111"/>
      <c r="RWD14" s="111"/>
      <c r="RWE14" s="111"/>
      <c r="RWF14" s="111"/>
      <c r="RWG14" s="111"/>
      <c r="RWH14" s="111"/>
      <c r="RWI14" s="111"/>
      <c r="RWJ14" s="111"/>
      <c r="RWK14" s="111"/>
      <c r="RWL14" s="111"/>
      <c r="RWM14" s="111"/>
      <c r="RWN14" s="111"/>
      <c r="RWO14" s="111"/>
      <c r="RWP14" s="111"/>
      <c r="RWQ14" s="111"/>
      <c r="RWR14" s="111"/>
      <c r="RWS14" s="111"/>
      <c r="RWT14" s="111"/>
      <c r="RWU14" s="111"/>
      <c r="RWV14" s="111"/>
      <c r="RWW14" s="111"/>
      <c r="RWX14" s="111"/>
      <c r="RWY14" s="111"/>
      <c r="RWZ14" s="111"/>
      <c r="RXA14" s="111"/>
      <c r="RXB14" s="111"/>
      <c r="RXC14" s="111"/>
      <c r="RXD14" s="111"/>
      <c r="RXE14" s="111"/>
      <c r="RXF14" s="111"/>
      <c r="RXG14" s="111"/>
      <c r="RXH14" s="111"/>
      <c r="RXI14" s="111"/>
      <c r="RXJ14" s="111"/>
      <c r="RXK14" s="111"/>
      <c r="RXL14" s="111"/>
      <c r="RXM14" s="111"/>
      <c r="RXN14" s="111"/>
      <c r="RXO14" s="111"/>
      <c r="RXP14" s="111"/>
      <c r="RXQ14" s="111"/>
      <c r="RXR14" s="111"/>
      <c r="RXS14" s="111"/>
      <c r="RXT14" s="111"/>
      <c r="RXU14" s="111"/>
      <c r="RXV14" s="111"/>
      <c r="RXW14" s="111"/>
      <c r="RXX14" s="111"/>
      <c r="RXY14" s="111"/>
      <c r="RXZ14" s="111"/>
      <c r="RYA14" s="111"/>
      <c r="RYB14" s="111"/>
      <c r="RYC14" s="111"/>
      <c r="RYD14" s="111"/>
      <c r="RYE14" s="111"/>
      <c r="RYF14" s="111"/>
      <c r="RYG14" s="111"/>
      <c r="RYH14" s="111"/>
      <c r="RYI14" s="111"/>
      <c r="RYJ14" s="111"/>
      <c r="RYK14" s="111"/>
      <c r="RYL14" s="111"/>
      <c r="RYM14" s="111"/>
      <c r="RYN14" s="111"/>
      <c r="RYO14" s="111"/>
      <c r="RYP14" s="111"/>
      <c r="RYQ14" s="111"/>
      <c r="RYR14" s="111"/>
      <c r="RYS14" s="111"/>
      <c r="RYT14" s="111"/>
      <c r="RYU14" s="111"/>
      <c r="RYV14" s="111"/>
      <c r="RYW14" s="111"/>
      <c r="RYX14" s="111"/>
      <c r="RYY14" s="111"/>
      <c r="RYZ14" s="111"/>
      <c r="RZA14" s="111"/>
      <c r="RZB14" s="111"/>
      <c r="RZC14" s="111"/>
      <c r="RZD14" s="111"/>
      <c r="RZE14" s="111"/>
      <c r="RZF14" s="111"/>
      <c r="RZG14" s="111"/>
      <c r="RZH14" s="111"/>
      <c r="RZI14" s="111"/>
      <c r="RZJ14" s="111"/>
      <c r="RZK14" s="111"/>
      <c r="RZL14" s="111"/>
      <c r="RZM14" s="111"/>
      <c r="RZN14" s="111"/>
      <c r="RZO14" s="111"/>
      <c r="RZP14" s="111"/>
      <c r="RZQ14" s="111"/>
      <c r="RZR14" s="111"/>
      <c r="RZS14" s="111"/>
      <c r="RZT14" s="111"/>
      <c r="RZU14" s="111"/>
      <c r="RZV14" s="111"/>
      <c r="RZW14" s="111"/>
      <c r="RZX14" s="111"/>
      <c r="RZY14" s="111"/>
      <c r="RZZ14" s="111"/>
      <c r="SAA14" s="111"/>
      <c r="SAB14" s="111"/>
      <c r="SAC14" s="111"/>
      <c r="SAD14" s="111"/>
      <c r="SAE14" s="111"/>
      <c r="SAF14" s="111"/>
      <c r="SAG14" s="111"/>
      <c r="SAH14" s="111"/>
      <c r="SAI14" s="111"/>
      <c r="SAJ14" s="111"/>
      <c r="SAK14" s="111"/>
      <c r="SAL14" s="111"/>
      <c r="SAM14" s="111"/>
      <c r="SAN14" s="111"/>
      <c r="SAO14" s="111"/>
      <c r="SAP14" s="111"/>
      <c r="SAQ14" s="111"/>
      <c r="SAR14" s="111"/>
      <c r="SAS14" s="111"/>
      <c r="SAT14" s="111"/>
      <c r="SAU14" s="111"/>
      <c r="SAV14" s="111"/>
      <c r="SAW14" s="111"/>
      <c r="SAX14" s="111"/>
      <c r="SAY14" s="111"/>
      <c r="SAZ14" s="111"/>
      <c r="SBA14" s="111"/>
      <c r="SBB14" s="111"/>
      <c r="SBC14" s="111"/>
      <c r="SBD14" s="111"/>
      <c r="SBE14" s="111"/>
      <c r="SBF14" s="111"/>
      <c r="SBG14" s="111"/>
      <c r="SBH14" s="111"/>
      <c r="SBI14" s="111"/>
      <c r="SBJ14" s="111"/>
      <c r="SBK14" s="111"/>
      <c r="SBL14" s="111"/>
      <c r="SBM14" s="111"/>
      <c r="SBN14" s="111"/>
      <c r="SBO14" s="111"/>
      <c r="SBP14" s="111"/>
      <c r="SBQ14" s="111"/>
      <c r="SBR14" s="111"/>
      <c r="SBS14" s="111"/>
      <c r="SBT14" s="111"/>
      <c r="SBU14" s="111"/>
      <c r="SBV14" s="111"/>
      <c r="SBW14" s="111"/>
      <c r="SBX14" s="111"/>
      <c r="SBY14" s="111"/>
      <c r="SBZ14" s="111"/>
      <c r="SCA14" s="111"/>
      <c r="SCB14" s="111"/>
      <c r="SCC14" s="111"/>
      <c r="SCD14" s="111"/>
      <c r="SCE14" s="111"/>
      <c r="SCF14" s="111"/>
      <c r="SCG14" s="111"/>
      <c r="SCH14" s="111"/>
      <c r="SCI14" s="111"/>
      <c r="SCJ14" s="111"/>
      <c r="SCK14" s="111"/>
      <c r="SCL14" s="111"/>
      <c r="SCM14" s="111"/>
      <c r="SCN14" s="111"/>
      <c r="SCO14" s="111"/>
      <c r="SCP14" s="111"/>
      <c r="SCQ14" s="111"/>
      <c r="SCR14" s="111"/>
      <c r="SCS14" s="111"/>
      <c r="SCT14" s="111"/>
      <c r="SCU14" s="111"/>
      <c r="SCV14" s="111"/>
      <c r="SCW14" s="111"/>
      <c r="SCX14" s="111"/>
      <c r="SCY14" s="111"/>
      <c r="SCZ14" s="111"/>
      <c r="SDA14" s="111"/>
      <c r="SDB14" s="111"/>
      <c r="SDC14" s="111"/>
      <c r="SDD14" s="111"/>
      <c r="SDE14" s="111"/>
      <c r="SDF14" s="111"/>
      <c r="SDG14" s="111"/>
      <c r="SDH14" s="111"/>
      <c r="SDI14" s="111"/>
      <c r="SDJ14" s="111"/>
      <c r="SDK14" s="111"/>
      <c r="SDL14" s="111"/>
      <c r="SDM14" s="111"/>
      <c r="SDN14" s="111"/>
      <c r="SDO14" s="111"/>
      <c r="SDP14" s="111"/>
      <c r="SDQ14" s="111"/>
      <c r="SDR14" s="111"/>
      <c r="SDS14" s="111"/>
      <c r="SDT14" s="111"/>
      <c r="SDU14" s="111"/>
      <c r="SDV14" s="111"/>
      <c r="SDW14" s="111"/>
      <c r="SDX14" s="111"/>
      <c r="SDY14" s="111"/>
      <c r="SDZ14" s="111"/>
      <c r="SEA14" s="111"/>
      <c r="SEB14" s="111"/>
      <c r="SEC14" s="111"/>
      <c r="SED14" s="111"/>
      <c r="SEE14" s="111"/>
      <c r="SEF14" s="111"/>
      <c r="SEG14" s="111"/>
      <c r="SEH14" s="111"/>
      <c r="SEI14" s="111"/>
      <c r="SEJ14" s="111"/>
      <c r="SEK14" s="111"/>
      <c r="SEL14" s="111"/>
      <c r="SEM14" s="111"/>
      <c r="SEN14" s="111"/>
      <c r="SEO14" s="111"/>
      <c r="SEP14" s="111"/>
      <c r="SEQ14" s="111"/>
      <c r="SER14" s="111"/>
      <c r="SES14" s="111"/>
      <c r="SET14" s="111"/>
      <c r="SEU14" s="111"/>
      <c r="SEV14" s="111"/>
      <c r="SEW14" s="111"/>
      <c r="SEX14" s="111"/>
      <c r="SEY14" s="111"/>
      <c r="SEZ14" s="111"/>
      <c r="SFA14" s="111"/>
      <c r="SFB14" s="111"/>
      <c r="SFC14" s="111"/>
      <c r="SFD14" s="111"/>
      <c r="SFE14" s="111"/>
      <c r="SFF14" s="111"/>
      <c r="SFG14" s="111"/>
      <c r="SFH14" s="111"/>
      <c r="SFI14" s="111"/>
      <c r="SFJ14" s="111"/>
      <c r="SFK14" s="111"/>
      <c r="SFL14" s="111"/>
      <c r="SFM14" s="111"/>
      <c r="SFN14" s="111"/>
      <c r="SFO14" s="111"/>
      <c r="SFP14" s="111"/>
      <c r="SFQ14" s="111"/>
      <c r="SFR14" s="111"/>
      <c r="SFS14" s="111"/>
      <c r="SFT14" s="111"/>
      <c r="SFU14" s="111"/>
      <c r="SFV14" s="111"/>
      <c r="SFW14" s="111"/>
      <c r="SFX14" s="111"/>
      <c r="SFY14" s="111"/>
      <c r="SFZ14" s="111"/>
      <c r="SGA14" s="111"/>
      <c r="SGB14" s="111"/>
      <c r="SGC14" s="111"/>
      <c r="SGD14" s="111"/>
      <c r="SGE14" s="111"/>
      <c r="SGF14" s="111"/>
      <c r="SGG14" s="111"/>
      <c r="SGH14" s="111"/>
      <c r="SGI14" s="111"/>
      <c r="SGJ14" s="111"/>
      <c r="SGK14" s="111"/>
      <c r="SGL14" s="111"/>
      <c r="SGM14" s="111"/>
      <c r="SGN14" s="111"/>
      <c r="SGO14" s="111"/>
      <c r="SGP14" s="111"/>
      <c r="SGQ14" s="111"/>
      <c r="SGR14" s="111"/>
      <c r="SGS14" s="111"/>
      <c r="SGT14" s="111"/>
      <c r="SGU14" s="111"/>
      <c r="SGV14" s="111"/>
      <c r="SGW14" s="111"/>
      <c r="SGX14" s="111"/>
      <c r="SGY14" s="111"/>
      <c r="SGZ14" s="111"/>
      <c r="SHA14" s="111"/>
      <c r="SHB14" s="111"/>
      <c r="SHC14" s="111"/>
      <c r="SHD14" s="111"/>
      <c r="SHE14" s="111"/>
      <c r="SHF14" s="111"/>
      <c r="SHG14" s="111"/>
      <c r="SHH14" s="111"/>
      <c r="SHI14" s="111"/>
      <c r="SHJ14" s="111"/>
      <c r="SHK14" s="111"/>
      <c r="SHL14" s="111"/>
      <c r="SHM14" s="111"/>
      <c r="SHN14" s="111"/>
      <c r="SHO14" s="111"/>
      <c r="SHP14" s="111"/>
      <c r="SHQ14" s="111"/>
      <c r="SHR14" s="111"/>
      <c r="SHS14" s="111"/>
      <c r="SHT14" s="111"/>
      <c r="SHU14" s="111"/>
      <c r="SHV14" s="111"/>
      <c r="SHW14" s="111"/>
      <c r="SHX14" s="111"/>
      <c r="SHY14" s="111"/>
      <c r="SHZ14" s="111"/>
      <c r="SIA14" s="111"/>
      <c r="SIB14" s="111"/>
      <c r="SIC14" s="111"/>
      <c r="SID14" s="111"/>
      <c r="SIE14" s="111"/>
      <c r="SIF14" s="111"/>
      <c r="SIG14" s="111"/>
      <c r="SIH14" s="111"/>
      <c r="SII14" s="111"/>
      <c r="SIJ14" s="111"/>
      <c r="SIK14" s="111"/>
      <c r="SIL14" s="111"/>
      <c r="SIM14" s="111"/>
      <c r="SIN14" s="111"/>
      <c r="SIO14" s="111"/>
      <c r="SIP14" s="111"/>
      <c r="SIQ14" s="111"/>
      <c r="SIR14" s="111"/>
      <c r="SIS14" s="111"/>
      <c r="SIT14" s="111"/>
      <c r="SIU14" s="111"/>
      <c r="SIV14" s="111"/>
      <c r="SIW14" s="111"/>
      <c r="SIX14" s="111"/>
      <c r="SIY14" s="111"/>
      <c r="SIZ14" s="111"/>
      <c r="SJA14" s="111"/>
      <c r="SJB14" s="111"/>
      <c r="SJC14" s="111"/>
      <c r="SJD14" s="111"/>
      <c r="SJE14" s="111"/>
      <c r="SJF14" s="111"/>
      <c r="SJG14" s="111"/>
      <c r="SJH14" s="111"/>
      <c r="SJI14" s="111"/>
      <c r="SJJ14" s="111"/>
      <c r="SJK14" s="111"/>
      <c r="SJL14" s="111"/>
      <c r="SJM14" s="111"/>
      <c r="SJN14" s="111"/>
      <c r="SJO14" s="111"/>
      <c r="SJP14" s="111"/>
      <c r="SJQ14" s="111"/>
      <c r="SJR14" s="111"/>
      <c r="SJS14" s="111"/>
      <c r="SJT14" s="111"/>
      <c r="SJU14" s="111"/>
      <c r="SJV14" s="111"/>
      <c r="SJW14" s="111"/>
      <c r="SJX14" s="111"/>
      <c r="SJY14" s="111"/>
      <c r="SJZ14" s="111"/>
      <c r="SKA14" s="111"/>
      <c r="SKB14" s="111"/>
      <c r="SKC14" s="111"/>
      <c r="SKD14" s="111"/>
      <c r="SKE14" s="111"/>
      <c r="SKF14" s="111"/>
      <c r="SKG14" s="111"/>
      <c r="SKH14" s="111"/>
      <c r="SKI14" s="111"/>
      <c r="SKJ14" s="111"/>
      <c r="SKK14" s="111"/>
      <c r="SKL14" s="111"/>
      <c r="SKM14" s="111"/>
      <c r="SKN14" s="111"/>
      <c r="SKO14" s="111"/>
      <c r="SKP14" s="111"/>
      <c r="SKQ14" s="111"/>
      <c r="SKR14" s="111"/>
      <c r="SKS14" s="111"/>
      <c r="SKT14" s="111"/>
      <c r="SKU14" s="111"/>
      <c r="SKV14" s="111"/>
      <c r="SKW14" s="111"/>
      <c r="SKX14" s="111"/>
      <c r="SKY14" s="111"/>
      <c r="SKZ14" s="111"/>
      <c r="SLA14" s="111"/>
      <c r="SLB14" s="111"/>
      <c r="SLC14" s="111"/>
      <c r="SLD14" s="111"/>
      <c r="SLE14" s="111"/>
      <c r="SLF14" s="111"/>
      <c r="SLG14" s="111"/>
      <c r="SLH14" s="111"/>
      <c r="SLI14" s="111"/>
      <c r="SLJ14" s="111"/>
      <c r="SLK14" s="111"/>
      <c r="SLL14" s="111"/>
      <c r="SLM14" s="111"/>
      <c r="SLN14" s="111"/>
      <c r="SLO14" s="111"/>
      <c r="SLP14" s="111"/>
      <c r="SLQ14" s="111"/>
      <c r="SLR14" s="111"/>
      <c r="SLS14" s="111"/>
      <c r="SLT14" s="111"/>
      <c r="SLU14" s="111"/>
      <c r="SLV14" s="111"/>
      <c r="SLW14" s="111"/>
      <c r="SLX14" s="111"/>
      <c r="SLY14" s="111"/>
      <c r="SLZ14" s="111"/>
      <c r="SMA14" s="111"/>
      <c r="SMB14" s="111"/>
      <c r="SMC14" s="111"/>
      <c r="SMD14" s="111"/>
      <c r="SME14" s="111"/>
      <c r="SMF14" s="111"/>
      <c r="SMG14" s="111"/>
      <c r="SMH14" s="111"/>
      <c r="SMI14" s="111"/>
      <c r="SMJ14" s="111"/>
      <c r="SMK14" s="111"/>
      <c r="SML14" s="111"/>
      <c r="SMM14" s="111"/>
      <c r="SMN14" s="111"/>
      <c r="SMO14" s="111"/>
      <c r="SMP14" s="111"/>
      <c r="SMQ14" s="111"/>
      <c r="SMR14" s="111"/>
      <c r="SMS14" s="111"/>
      <c r="SMT14" s="111"/>
      <c r="SMU14" s="111"/>
      <c r="SMV14" s="111"/>
      <c r="SMW14" s="111"/>
      <c r="SMX14" s="111"/>
      <c r="SMY14" s="111"/>
      <c r="SMZ14" s="111"/>
      <c r="SNA14" s="111"/>
      <c r="SNB14" s="111"/>
      <c r="SNC14" s="111"/>
      <c r="SND14" s="111"/>
      <c r="SNE14" s="111"/>
      <c r="SNF14" s="111"/>
      <c r="SNG14" s="111"/>
      <c r="SNH14" s="111"/>
      <c r="SNI14" s="111"/>
      <c r="SNJ14" s="111"/>
      <c r="SNK14" s="111"/>
      <c r="SNL14" s="111"/>
      <c r="SNM14" s="111"/>
      <c r="SNN14" s="111"/>
      <c r="SNO14" s="111"/>
      <c r="SNP14" s="111"/>
      <c r="SNQ14" s="111"/>
      <c r="SNR14" s="111"/>
      <c r="SNS14" s="111"/>
      <c r="SNT14" s="111"/>
      <c r="SNU14" s="111"/>
      <c r="SNV14" s="111"/>
      <c r="SNW14" s="111"/>
      <c r="SNX14" s="111"/>
      <c r="SNY14" s="111"/>
      <c r="SNZ14" s="111"/>
      <c r="SOA14" s="111"/>
      <c r="SOB14" s="111"/>
      <c r="SOC14" s="111"/>
      <c r="SOD14" s="111"/>
      <c r="SOE14" s="111"/>
      <c r="SOF14" s="111"/>
      <c r="SOG14" s="111"/>
      <c r="SOH14" s="111"/>
      <c r="SOI14" s="111"/>
      <c r="SOJ14" s="111"/>
      <c r="SOK14" s="111"/>
      <c r="SOL14" s="111"/>
      <c r="SOM14" s="111"/>
      <c r="SON14" s="111"/>
      <c r="SOO14" s="111"/>
      <c r="SOP14" s="111"/>
      <c r="SOQ14" s="111"/>
      <c r="SOR14" s="111"/>
      <c r="SOS14" s="111"/>
      <c r="SOT14" s="111"/>
      <c r="SOU14" s="111"/>
      <c r="SOV14" s="111"/>
      <c r="SOW14" s="111"/>
      <c r="SOX14" s="111"/>
      <c r="SOY14" s="111"/>
      <c r="SOZ14" s="111"/>
      <c r="SPA14" s="111"/>
      <c r="SPB14" s="111"/>
      <c r="SPC14" s="111"/>
      <c r="SPD14" s="111"/>
      <c r="SPE14" s="111"/>
      <c r="SPF14" s="111"/>
      <c r="SPG14" s="111"/>
      <c r="SPH14" s="111"/>
      <c r="SPI14" s="111"/>
      <c r="SPJ14" s="111"/>
      <c r="SPK14" s="111"/>
      <c r="SPL14" s="111"/>
      <c r="SPM14" s="111"/>
      <c r="SPN14" s="111"/>
      <c r="SPO14" s="111"/>
      <c r="SPP14" s="111"/>
      <c r="SPQ14" s="111"/>
      <c r="SPR14" s="111"/>
      <c r="SPS14" s="111"/>
      <c r="SPT14" s="111"/>
      <c r="SPU14" s="111"/>
      <c r="SPV14" s="111"/>
      <c r="SPW14" s="111"/>
      <c r="SPX14" s="111"/>
      <c r="SPY14" s="111"/>
      <c r="SPZ14" s="111"/>
      <c r="SQA14" s="111"/>
      <c r="SQB14" s="111"/>
      <c r="SQC14" s="111"/>
      <c r="SQD14" s="111"/>
      <c r="SQE14" s="111"/>
      <c r="SQF14" s="111"/>
      <c r="SQG14" s="111"/>
      <c r="SQH14" s="111"/>
      <c r="SQI14" s="111"/>
      <c r="SQJ14" s="111"/>
      <c r="SQK14" s="111"/>
      <c r="SQL14" s="111"/>
      <c r="SQM14" s="111"/>
      <c r="SQN14" s="111"/>
      <c r="SQO14" s="111"/>
      <c r="SQP14" s="111"/>
      <c r="SQQ14" s="111"/>
      <c r="SQR14" s="111"/>
      <c r="SQS14" s="111"/>
      <c r="SQT14" s="111"/>
      <c r="SQU14" s="111"/>
      <c r="SQV14" s="111"/>
      <c r="SQW14" s="111"/>
      <c r="SQX14" s="111"/>
      <c r="SQY14" s="111"/>
      <c r="SQZ14" s="111"/>
      <c r="SRA14" s="111"/>
      <c r="SRB14" s="111"/>
      <c r="SRC14" s="111"/>
      <c r="SRD14" s="111"/>
      <c r="SRE14" s="111"/>
      <c r="SRF14" s="111"/>
      <c r="SRG14" s="111"/>
      <c r="SRH14" s="111"/>
      <c r="SRI14" s="111"/>
      <c r="SRJ14" s="111"/>
      <c r="SRK14" s="111"/>
      <c r="SRL14" s="111"/>
      <c r="SRM14" s="111"/>
      <c r="SRN14" s="111"/>
      <c r="SRO14" s="111"/>
      <c r="SRP14" s="111"/>
      <c r="SRQ14" s="111"/>
      <c r="SRR14" s="111"/>
      <c r="SRS14" s="111"/>
      <c r="SRT14" s="111"/>
      <c r="SRU14" s="111"/>
      <c r="SRV14" s="111"/>
      <c r="SRW14" s="111"/>
      <c r="SRX14" s="111"/>
      <c r="SRY14" s="111"/>
      <c r="SRZ14" s="111"/>
      <c r="SSA14" s="111"/>
      <c r="SSB14" s="111"/>
      <c r="SSC14" s="111"/>
      <c r="SSD14" s="111"/>
      <c r="SSE14" s="111"/>
      <c r="SSF14" s="111"/>
      <c r="SSG14" s="111"/>
      <c r="SSH14" s="111"/>
      <c r="SSI14" s="111"/>
      <c r="SSJ14" s="111"/>
      <c r="SSK14" s="111"/>
      <c r="SSL14" s="111"/>
      <c r="SSM14" s="111"/>
      <c r="SSN14" s="111"/>
      <c r="SSO14" s="111"/>
      <c r="SSP14" s="111"/>
      <c r="SSQ14" s="111"/>
      <c r="SSR14" s="111"/>
      <c r="SSS14" s="111"/>
      <c r="SST14" s="111"/>
      <c r="SSU14" s="111"/>
      <c r="SSV14" s="111"/>
      <c r="SSW14" s="111"/>
      <c r="SSX14" s="111"/>
      <c r="SSY14" s="111"/>
      <c r="SSZ14" s="111"/>
      <c r="STA14" s="111"/>
      <c r="STB14" s="111"/>
      <c r="STC14" s="111"/>
      <c r="STD14" s="111"/>
      <c r="STE14" s="111"/>
      <c r="STF14" s="111"/>
      <c r="STG14" s="111"/>
      <c r="STH14" s="111"/>
      <c r="STI14" s="111"/>
      <c r="STJ14" s="111"/>
      <c r="STK14" s="111"/>
      <c r="STL14" s="111"/>
      <c r="STM14" s="111"/>
      <c r="STN14" s="111"/>
      <c r="STO14" s="111"/>
      <c r="STP14" s="111"/>
      <c r="STQ14" s="111"/>
      <c r="STR14" s="111"/>
      <c r="STS14" s="111"/>
      <c r="STT14" s="111"/>
      <c r="STU14" s="111"/>
      <c r="STV14" s="111"/>
      <c r="STW14" s="111"/>
      <c r="STX14" s="111"/>
      <c r="STY14" s="111"/>
      <c r="STZ14" s="111"/>
      <c r="SUA14" s="111"/>
      <c r="SUB14" s="111"/>
      <c r="SUC14" s="111"/>
      <c r="SUD14" s="111"/>
      <c r="SUE14" s="111"/>
      <c r="SUF14" s="111"/>
      <c r="SUG14" s="111"/>
      <c r="SUH14" s="111"/>
      <c r="SUI14" s="111"/>
      <c r="SUJ14" s="111"/>
      <c r="SUK14" s="111"/>
      <c r="SUL14" s="111"/>
      <c r="SUM14" s="111"/>
      <c r="SUN14" s="111"/>
      <c r="SUO14" s="111"/>
      <c r="SUP14" s="111"/>
      <c r="SUQ14" s="111"/>
      <c r="SUR14" s="111"/>
      <c r="SUS14" s="111"/>
      <c r="SUT14" s="111"/>
      <c r="SUU14" s="111"/>
      <c r="SUV14" s="111"/>
      <c r="SUW14" s="111"/>
      <c r="SUX14" s="111"/>
      <c r="SUY14" s="111"/>
      <c r="SUZ14" s="111"/>
      <c r="SVA14" s="111"/>
      <c r="SVB14" s="111"/>
      <c r="SVC14" s="111"/>
      <c r="SVD14" s="111"/>
      <c r="SVE14" s="111"/>
      <c r="SVF14" s="111"/>
      <c r="SVG14" s="111"/>
      <c r="SVH14" s="111"/>
      <c r="SVI14" s="111"/>
      <c r="SVJ14" s="111"/>
      <c r="SVK14" s="111"/>
      <c r="SVL14" s="111"/>
      <c r="SVM14" s="111"/>
      <c r="SVN14" s="111"/>
      <c r="SVO14" s="111"/>
      <c r="SVP14" s="111"/>
      <c r="SVQ14" s="111"/>
      <c r="SVR14" s="111"/>
      <c r="SVS14" s="111"/>
      <c r="SVT14" s="111"/>
      <c r="SVU14" s="111"/>
      <c r="SVV14" s="111"/>
      <c r="SVW14" s="111"/>
      <c r="SVX14" s="111"/>
      <c r="SVY14" s="111"/>
      <c r="SVZ14" s="111"/>
      <c r="SWA14" s="111"/>
      <c r="SWB14" s="111"/>
      <c r="SWC14" s="111"/>
      <c r="SWD14" s="111"/>
      <c r="SWE14" s="111"/>
      <c r="SWF14" s="111"/>
      <c r="SWG14" s="111"/>
      <c r="SWH14" s="111"/>
      <c r="SWI14" s="111"/>
      <c r="SWJ14" s="111"/>
      <c r="SWK14" s="111"/>
      <c r="SWL14" s="111"/>
      <c r="SWM14" s="111"/>
      <c r="SWN14" s="111"/>
      <c r="SWO14" s="111"/>
      <c r="SWP14" s="111"/>
      <c r="SWQ14" s="111"/>
      <c r="SWR14" s="111"/>
      <c r="SWS14" s="111"/>
      <c r="SWT14" s="111"/>
      <c r="SWU14" s="111"/>
      <c r="SWV14" s="111"/>
      <c r="SWW14" s="111"/>
      <c r="SWX14" s="111"/>
      <c r="SWY14" s="111"/>
      <c r="SWZ14" s="111"/>
      <c r="SXA14" s="111"/>
      <c r="SXB14" s="111"/>
      <c r="SXC14" s="111"/>
      <c r="SXD14" s="111"/>
      <c r="SXE14" s="111"/>
      <c r="SXF14" s="111"/>
      <c r="SXG14" s="111"/>
      <c r="SXH14" s="111"/>
      <c r="SXI14" s="111"/>
      <c r="SXJ14" s="111"/>
      <c r="SXK14" s="111"/>
      <c r="SXL14" s="111"/>
      <c r="SXM14" s="111"/>
      <c r="SXN14" s="111"/>
      <c r="SXO14" s="111"/>
      <c r="SXP14" s="111"/>
      <c r="SXQ14" s="111"/>
      <c r="SXR14" s="111"/>
      <c r="SXS14" s="111"/>
      <c r="SXT14" s="111"/>
      <c r="SXU14" s="111"/>
      <c r="SXV14" s="111"/>
      <c r="SXW14" s="111"/>
      <c r="SXX14" s="111"/>
      <c r="SXY14" s="111"/>
      <c r="SXZ14" s="111"/>
      <c r="SYA14" s="111"/>
      <c r="SYB14" s="111"/>
      <c r="SYC14" s="111"/>
      <c r="SYD14" s="111"/>
      <c r="SYE14" s="111"/>
      <c r="SYF14" s="111"/>
      <c r="SYG14" s="111"/>
      <c r="SYH14" s="111"/>
      <c r="SYI14" s="111"/>
      <c r="SYJ14" s="111"/>
      <c r="SYK14" s="111"/>
      <c r="SYL14" s="111"/>
      <c r="SYM14" s="111"/>
      <c r="SYN14" s="111"/>
      <c r="SYO14" s="111"/>
      <c r="SYP14" s="111"/>
      <c r="SYQ14" s="111"/>
      <c r="SYR14" s="111"/>
      <c r="SYS14" s="111"/>
      <c r="SYT14" s="111"/>
      <c r="SYU14" s="111"/>
      <c r="SYV14" s="111"/>
      <c r="SYW14" s="111"/>
      <c r="SYX14" s="111"/>
      <c r="SYY14" s="111"/>
      <c r="SYZ14" s="111"/>
      <c r="SZA14" s="111"/>
      <c r="SZB14" s="111"/>
      <c r="SZC14" s="111"/>
      <c r="SZD14" s="111"/>
      <c r="SZE14" s="111"/>
      <c r="SZF14" s="111"/>
      <c r="SZG14" s="111"/>
      <c r="SZH14" s="111"/>
      <c r="SZI14" s="111"/>
      <c r="SZJ14" s="111"/>
      <c r="SZK14" s="111"/>
      <c r="SZL14" s="111"/>
      <c r="SZM14" s="111"/>
      <c r="SZN14" s="111"/>
      <c r="SZO14" s="111"/>
      <c r="SZP14" s="111"/>
      <c r="SZQ14" s="111"/>
      <c r="SZR14" s="111"/>
      <c r="SZS14" s="111"/>
      <c r="SZT14" s="111"/>
      <c r="SZU14" s="111"/>
      <c r="SZV14" s="111"/>
      <c r="SZW14" s="111"/>
      <c r="SZX14" s="111"/>
      <c r="SZY14" s="111"/>
      <c r="SZZ14" s="111"/>
      <c r="TAA14" s="111"/>
      <c r="TAB14" s="111"/>
      <c r="TAC14" s="111"/>
      <c r="TAD14" s="111"/>
      <c r="TAE14" s="111"/>
      <c r="TAF14" s="111"/>
      <c r="TAG14" s="111"/>
      <c r="TAH14" s="111"/>
      <c r="TAI14" s="111"/>
      <c r="TAJ14" s="111"/>
      <c r="TAK14" s="111"/>
      <c r="TAL14" s="111"/>
      <c r="TAM14" s="111"/>
      <c r="TAN14" s="111"/>
      <c r="TAO14" s="111"/>
      <c r="TAP14" s="111"/>
      <c r="TAQ14" s="111"/>
      <c r="TAR14" s="111"/>
      <c r="TAS14" s="111"/>
      <c r="TAT14" s="111"/>
      <c r="TAU14" s="111"/>
      <c r="TAV14" s="111"/>
      <c r="TAW14" s="111"/>
      <c r="TAX14" s="111"/>
      <c r="TAY14" s="111"/>
      <c r="TAZ14" s="111"/>
      <c r="TBA14" s="111"/>
      <c r="TBB14" s="111"/>
      <c r="TBC14" s="111"/>
      <c r="TBD14" s="111"/>
      <c r="TBE14" s="111"/>
      <c r="TBF14" s="111"/>
      <c r="TBG14" s="111"/>
      <c r="TBH14" s="111"/>
      <c r="TBI14" s="111"/>
      <c r="TBJ14" s="111"/>
      <c r="TBK14" s="111"/>
      <c r="TBL14" s="111"/>
      <c r="TBM14" s="111"/>
      <c r="TBN14" s="111"/>
      <c r="TBO14" s="111"/>
      <c r="TBP14" s="111"/>
      <c r="TBQ14" s="111"/>
      <c r="TBR14" s="111"/>
      <c r="TBS14" s="111"/>
      <c r="TBT14" s="111"/>
      <c r="TBU14" s="111"/>
      <c r="TBV14" s="111"/>
      <c r="TBW14" s="111"/>
      <c r="TBX14" s="111"/>
      <c r="TBY14" s="111"/>
      <c r="TBZ14" s="111"/>
      <c r="TCA14" s="111"/>
      <c r="TCB14" s="111"/>
      <c r="TCC14" s="111"/>
      <c r="TCD14" s="111"/>
      <c r="TCE14" s="111"/>
      <c r="TCF14" s="111"/>
      <c r="TCG14" s="111"/>
      <c r="TCH14" s="111"/>
      <c r="TCI14" s="111"/>
      <c r="TCJ14" s="111"/>
      <c r="TCK14" s="111"/>
      <c r="TCL14" s="111"/>
      <c r="TCM14" s="111"/>
      <c r="TCN14" s="111"/>
      <c r="TCO14" s="111"/>
      <c r="TCP14" s="111"/>
      <c r="TCQ14" s="111"/>
      <c r="TCR14" s="111"/>
      <c r="TCS14" s="111"/>
      <c r="TCT14" s="111"/>
      <c r="TCU14" s="111"/>
      <c r="TCV14" s="111"/>
      <c r="TCW14" s="111"/>
      <c r="TCX14" s="111"/>
      <c r="TCY14" s="111"/>
      <c r="TCZ14" s="111"/>
      <c r="TDA14" s="111"/>
      <c r="TDB14" s="111"/>
      <c r="TDC14" s="111"/>
      <c r="TDD14" s="111"/>
      <c r="TDE14" s="111"/>
      <c r="TDF14" s="111"/>
      <c r="TDG14" s="111"/>
      <c r="TDH14" s="111"/>
      <c r="TDI14" s="111"/>
      <c r="TDJ14" s="111"/>
      <c r="TDK14" s="111"/>
      <c r="TDL14" s="111"/>
      <c r="TDM14" s="111"/>
      <c r="TDN14" s="111"/>
      <c r="TDO14" s="111"/>
      <c r="TDP14" s="111"/>
      <c r="TDQ14" s="111"/>
      <c r="TDR14" s="111"/>
      <c r="TDS14" s="111"/>
      <c r="TDT14" s="111"/>
      <c r="TDU14" s="111"/>
      <c r="TDV14" s="111"/>
      <c r="TDW14" s="111"/>
      <c r="TDX14" s="111"/>
      <c r="TDY14" s="111"/>
      <c r="TDZ14" s="111"/>
      <c r="TEA14" s="111"/>
      <c r="TEB14" s="111"/>
      <c r="TEC14" s="111"/>
      <c r="TED14" s="111"/>
      <c r="TEE14" s="111"/>
      <c r="TEF14" s="111"/>
      <c r="TEG14" s="111"/>
      <c r="TEH14" s="111"/>
      <c r="TEI14" s="111"/>
      <c r="TEJ14" s="111"/>
      <c r="TEK14" s="111"/>
      <c r="TEL14" s="111"/>
      <c r="TEM14" s="111"/>
      <c r="TEN14" s="111"/>
      <c r="TEO14" s="111"/>
      <c r="TEP14" s="111"/>
      <c r="TEQ14" s="111"/>
      <c r="TER14" s="111"/>
      <c r="TES14" s="111"/>
      <c r="TET14" s="111"/>
      <c r="TEU14" s="111"/>
      <c r="TEV14" s="111"/>
      <c r="TEW14" s="111"/>
      <c r="TEX14" s="111"/>
      <c r="TEY14" s="111"/>
      <c r="TEZ14" s="111"/>
      <c r="TFA14" s="111"/>
      <c r="TFB14" s="111"/>
      <c r="TFC14" s="111"/>
      <c r="TFD14" s="111"/>
      <c r="TFE14" s="111"/>
      <c r="TFF14" s="111"/>
      <c r="TFG14" s="111"/>
      <c r="TFH14" s="111"/>
      <c r="TFI14" s="111"/>
      <c r="TFJ14" s="111"/>
      <c r="TFK14" s="111"/>
      <c r="TFL14" s="111"/>
      <c r="TFM14" s="111"/>
      <c r="TFN14" s="111"/>
      <c r="TFO14" s="111"/>
      <c r="TFP14" s="111"/>
      <c r="TFQ14" s="111"/>
      <c r="TFR14" s="111"/>
      <c r="TFS14" s="111"/>
      <c r="TFT14" s="111"/>
      <c r="TFU14" s="111"/>
      <c r="TFV14" s="111"/>
      <c r="TFW14" s="111"/>
      <c r="TFX14" s="111"/>
      <c r="TFY14" s="111"/>
      <c r="TFZ14" s="111"/>
      <c r="TGA14" s="111"/>
      <c r="TGB14" s="111"/>
      <c r="TGC14" s="111"/>
      <c r="TGD14" s="111"/>
      <c r="TGE14" s="111"/>
      <c r="TGF14" s="111"/>
      <c r="TGG14" s="111"/>
      <c r="TGH14" s="111"/>
      <c r="TGI14" s="111"/>
      <c r="TGJ14" s="111"/>
      <c r="TGK14" s="111"/>
      <c r="TGL14" s="111"/>
      <c r="TGM14" s="111"/>
      <c r="TGN14" s="111"/>
      <c r="TGO14" s="111"/>
      <c r="TGP14" s="111"/>
      <c r="TGQ14" s="111"/>
      <c r="TGR14" s="111"/>
      <c r="TGS14" s="111"/>
      <c r="TGT14" s="111"/>
      <c r="TGU14" s="111"/>
      <c r="TGV14" s="111"/>
      <c r="TGW14" s="111"/>
      <c r="TGX14" s="111"/>
      <c r="TGY14" s="111"/>
      <c r="TGZ14" s="111"/>
      <c r="THA14" s="111"/>
      <c r="THB14" s="111"/>
      <c r="THC14" s="111"/>
      <c r="THD14" s="111"/>
      <c r="THE14" s="111"/>
      <c r="THF14" s="111"/>
      <c r="THG14" s="111"/>
      <c r="THH14" s="111"/>
      <c r="THI14" s="111"/>
      <c r="THJ14" s="111"/>
      <c r="THK14" s="111"/>
      <c r="THL14" s="111"/>
      <c r="THM14" s="111"/>
      <c r="THN14" s="111"/>
      <c r="THO14" s="111"/>
      <c r="THP14" s="111"/>
      <c r="THQ14" s="111"/>
      <c r="THR14" s="111"/>
      <c r="THS14" s="111"/>
      <c r="THT14" s="111"/>
      <c r="THU14" s="111"/>
      <c r="THV14" s="111"/>
      <c r="THW14" s="111"/>
      <c r="THX14" s="111"/>
      <c r="THY14" s="111"/>
      <c r="THZ14" s="111"/>
      <c r="TIA14" s="111"/>
      <c r="TIB14" s="111"/>
      <c r="TIC14" s="111"/>
      <c r="TID14" s="111"/>
      <c r="TIE14" s="111"/>
      <c r="TIF14" s="111"/>
      <c r="TIG14" s="111"/>
      <c r="TIH14" s="111"/>
      <c r="TII14" s="111"/>
      <c r="TIJ14" s="111"/>
      <c r="TIK14" s="111"/>
      <c r="TIL14" s="111"/>
      <c r="TIM14" s="111"/>
      <c r="TIN14" s="111"/>
      <c r="TIO14" s="111"/>
      <c r="TIP14" s="111"/>
      <c r="TIQ14" s="111"/>
      <c r="TIR14" s="111"/>
      <c r="TIS14" s="111"/>
      <c r="TIT14" s="111"/>
      <c r="TIU14" s="111"/>
      <c r="TIV14" s="111"/>
      <c r="TIW14" s="111"/>
      <c r="TIX14" s="111"/>
      <c r="TIY14" s="111"/>
      <c r="TIZ14" s="111"/>
      <c r="TJA14" s="111"/>
      <c r="TJB14" s="111"/>
      <c r="TJC14" s="111"/>
      <c r="TJD14" s="111"/>
      <c r="TJE14" s="111"/>
      <c r="TJF14" s="111"/>
      <c r="TJG14" s="111"/>
      <c r="TJH14" s="111"/>
      <c r="TJI14" s="111"/>
      <c r="TJJ14" s="111"/>
      <c r="TJK14" s="111"/>
      <c r="TJL14" s="111"/>
      <c r="TJM14" s="111"/>
      <c r="TJN14" s="111"/>
      <c r="TJO14" s="111"/>
      <c r="TJP14" s="111"/>
      <c r="TJQ14" s="111"/>
      <c r="TJR14" s="111"/>
      <c r="TJS14" s="111"/>
      <c r="TJT14" s="111"/>
      <c r="TJU14" s="111"/>
      <c r="TJV14" s="111"/>
      <c r="TJW14" s="111"/>
      <c r="TJX14" s="111"/>
      <c r="TJY14" s="111"/>
      <c r="TJZ14" s="111"/>
      <c r="TKA14" s="111"/>
      <c r="TKB14" s="111"/>
      <c r="TKC14" s="111"/>
      <c r="TKD14" s="111"/>
      <c r="TKE14" s="111"/>
      <c r="TKF14" s="111"/>
      <c r="TKG14" s="111"/>
      <c r="TKH14" s="111"/>
      <c r="TKI14" s="111"/>
      <c r="TKJ14" s="111"/>
      <c r="TKK14" s="111"/>
      <c r="TKL14" s="111"/>
      <c r="TKM14" s="111"/>
      <c r="TKN14" s="111"/>
      <c r="TKO14" s="111"/>
      <c r="TKP14" s="111"/>
      <c r="TKQ14" s="111"/>
      <c r="TKR14" s="111"/>
      <c r="TKS14" s="111"/>
      <c r="TKT14" s="111"/>
      <c r="TKU14" s="111"/>
      <c r="TKV14" s="111"/>
      <c r="TKW14" s="111"/>
      <c r="TKX14" s="111"/>
      <c r="TKY14" s="111"/>
      <c r="TKZ14" s="111"/>
      <c r="TLA14" s="111"/>
      <c r="TLB14" s="111"/>
      <c r="TLC14" s="111"/>
      <c r="TLD14" s="111"/>
      <c r="TLE14" s="111"/>
      <c r="TLF14" s="111"/>
      <c r="TLG14" s="111"/>
      <c r="TLH14" s="111"/>
      <c r="TLI14" s="111"/>
      <c r="TLJ14" s="111"/>
      <c r="TLK14" s="111"/>
      <c r="TLL14" s="111"/>
      <c r="TLM14" s="111"/>
      <c r="TLN14" s="111"/>
      <c r="TLO14" s="111"/>
      <c r="TLP14" s="111"/>
      <c r="TLQ14" s="111"/>
      <c r="TLR14" s="111"/>
      <c r="TLS14" s="111"/>
      <c r="TLT14" s="111"/>
      <c r="TLU14" s="111"/>
      <c r="TLV14" s="111"/>
      <c r="TLW14" s="111"/>
      <c r="TLX14" s="111"/>
      <c r="TLY14" s="111"/>
      <c r="TLZ14" s="111"/>
      <c r="TMA14" s="111"/>
      <c r="TMB14" s="111"/>
      <c r="TMC14" s="111"/>
      <c r="TMD14" s="111"/>
      <c r="TME14" s="111"/>
      <c r="TMF14" s="111"/>
      <c r="TMG14" s="111"/>
      <c r="TMH14" s="111"/>
      <c r="TMI14" s="111"/>
      <c r="TMJ14" s="111"/>
      <c r="TMK14" s="111"/>
      <c r="TML14" s="111"/>
      <c r="TMM14" s="111"/>
      <c r="TMN14" s="111"/>
      <c r="TMO14" s="111"/>
      <c r="TMP14" s="111"/>
      <c r="TMQ14" s="111"/>
      <c r="TMR14" s="111"/>
      <c r="TMS14" s="111"/>
      <c r="TMT14" s="111"/>
      <c r="TMU14" s="111"/>
      <c r="TMV14" s="111"/>
      <c r="TMW14" s="111"/>
      <c r="TMX14" s="111"/>
      <c r="TMY14" s="111"/>
      <c r="TMZ14" s="111"/>
      <c r="TNA14" s="111"/>
      <c r="TNB14" s="111"/>
      <c r="TNC14" s="111"/>
      <c r="TND14" s="111"/>
      <c r="TNE14" s="111"/>
      <c r="TNF14" s="111"/>
      <c r="TNG14" s="111"/>
      <c r="TNH14" s="111"/>
      <c r="TNI14" s="111"/>
      <c r="TNJ14" s="111"/>
      <c r="TNK14" s="111"/>
      <c r="TNL14" s="111"/>
      <c r="TNM14" s="111"/>
      <c r="TNN14" s="111"/>
      <c r="TNO14" s="111"/>
      <c r="TNP14" s="111"/>
      <c r="TNQ14" s="111"/>
      <c r="TNR14" s="111"/>
      <c r="TNS14" s="111"/>
      <c r="TNT14" s="111"/>
      <c r="TNU14" s="111"/>
      <c r="TNV14" s="111"/>
      <c r="TNW14" s="111"/>
      <c r="TNX14" s="111"/>
      <c r="TNY14" s="111"/>
      <c r="TNZ14" s="111"/>
      <c r="TOA14" s="111"/>
      <c r="TOB14" s="111"/>
      <c r="TOC14" s="111"/>
      <c r="TOD14" s="111"/>
      <c r="TOE14" s="111"/>
      <c r="TOF14" s="111"/>
      <c r="TOG14" s="111"/>
      <c r="TOH14" s="111"/>
      <c r="TOI14" s="111"/>
      <c r="TOJ14" s="111"/>
      <c r="TOK14" s="111"/>
      <c r="TOL14" s="111"/>
      <c r="TOM14" s="111"/>
      <c r="TON14" s="111"/>
      <c r="TOO14" s="111"/>
      <c r="TOP14" s="111"/>
      <c r="TOQ14" s="111"/>
      <c r="TOR14" s="111"/>
      <c r="TOS14" s="111"/>
      <c r="TOT14" s="111"/>
      <c r="TOU14" s="111"/>
      <c r="TOV14" s="111"/>
      <c r="TOW14" s="111"/>
      <c r="TOX14" s="111"/>
      <c r="TOY14" s="111"/>
      <c r="TOZ14" s="111"/>
      <c r="TPA14" s="111"/>
      <c r="TPB14" s="111"/>
      <c r="TPC14" s="111"/>
      <c r="TPD14" s="111"/>
      <c r="TPE14" s="111"/>
      <c r="TPF14" s="111"/>
      <c r="TPG14" s="111"/>
      <c r="TPH14" s="111"/>
      <c r="TPI14" s="111"/>
      <c r="TPJ14" s="111"/>
      <c r="TPK14" s="111"/>
      <c r="TPL14" s="111"/>
      <c r="TPM14" s="111"/>
      <c r="TPN14" s="111"/>
      <c r="TPO14" s="111"/>
      <c r="TPP14" s="111"/>
      <c r="TPQ14" s="111"/>
      <c r="TPR14" s="111"/>
      <c r="TPS14" s="111"/>
      <c r="TPT14" s="111"/>
      <c r="TPU14" s="111"/>
      <c r="TPV14" s="111"/>
      <c r="TPW14" s="111"/>
      <c r="TPX14" s="111"/>
      <c r="TPY14" s="111"/>
      <c r="TPZ14" s="111"/>
      <c r="TQA14" s="111"/>
      <c r="TQB14" s="111"/>
      <c r="TQC14" s="111"/>
      <c r="TQD14" s="111"/>
      <c r="TQE14" s="111"/>
      <c r="TQF14" s="111"/>
      <c r="TQG14" s="111"/>
      <c r="TQH14" s="111"/>
      <c r="TQI14" s="111"/>
      <c r="TQJ14" s="111"/>
      <c r="TQK14" s="111"/>
      <c r="TQL14" s="111"/>
      <c r="TQM14" s="111"/>
      <c r="TQN14" s="111"/>
      <c r="TQO14" s="111"/>
      <c r="TQP14" s="111"/>
      <c r="TQQ14" s="111"/>
      <c r="TQR14" s="111"/>
      <c r="TQS14" s="111"/>
      <c r="TQT14" s="111"/>
      <c r="TQU14" s="111"/>
      <c r="TQV14" s="111"/>
      <c r="TQW14" s="111"/>
      <c r="TQX14" s="111"/>
      <c r="TQY14" s="111"/>
      <c r="TQZ14" s="111"/>
      <c r="TRA14" s="111"/>
      <c r="TRB14" s="111"/>
      <c r="TRC14" s="111"/>
      <c r="TRD14" s="111"/>
      <c r="TRE14" s="111"/>
      <c r="TRF14" s="111"/>
      <c r="TRG14" s="111"/>
      <c r="TRH14" s="111"/>
      <c r="TRI14" s="111"/>
      <c r="TRJ14" s="111"/>
      <c r="TRK14" s="111"/>
      <c r="TRL14" s="111"/>
      <c r="TRM14" s="111"/>
      <c r="TRN14" s="111"/>
      <c r="TRO14" s="111"/>
      <c r="TRP14" s="111"/>
      <c r="TRQ14" s="111"/>
      <c r="TRR14" s="111"/>
      <c r="TRS14" s="111"/>
      <c r="TRT14" s="111"/>
      <c r="TRU14" s="111"/>
      <c r="TRV14" s="111"/>
      <c r="TRW14" s="111"/>
      <c r="TRX14" s="111"/>
      <c r="TRY14" s="111"/>
      <c r="TRZ14" s="111"/>
      <c r="TSA14" s="111"/>
      <c r="TSB14" s="111"/>
      <c r="TSC14" s="111"/>
      <c r="TSD14" s="111"/>
      <c r="TSE14" s="111"/>
      <c r="TSF14" s="111"/>
      <c r="TSG14" s="111"/>
      <c r="TSH14" s="111"/>
      <c r="TSI14" s="111"/>
      <c r="TSJ14" s="111"/>
      <c r="TSK14" s="111"/>
      <c r="TSL14" s="111"/>
      <c r="TSM14" s="111"/>
      <c r="TSN14" s="111"/>
      <c r="TSO14" s="111"/>
      <c r="TSP14" s="111"/>
      <c r="TSQ14" s="111"/>
      <c r="TSR14" s="111"/>
      <c r="TSS14" s="111"/>
      <c r="TST14" s="111"/>
      <c r="TSU14" s="111"/>
      <c r="TSV14" s="111"/>
      <c r="TSW14" s="111"/>
      <c r="TSX14" s="111"/>
      <c r="TSY14" s="111"/>
      <c r="TSZ14" s="111"/>
      <c r="TTA14" s="111"/>
      <c r="TTB14" s="111"/>
      <c r="TTC14" s="111"/>
      <c r="TTD14" s="111"/>
      <c r="TTE14" s="111"/>
      <c r="TTF14" s="111"/>
      <c r="TTG14" s="111"/>
      <c r="TTH14" s="111"/>
      <c r="TTI14" s="111"/>
      <c r="TTJ14" s="111"/>
      <c r="TTK14" s="111"/>
      <c r="TTL14" s="111"/>
      <c r="TTM14" s="111"/>
      <c r="TTN14" s="111"/>
      <c r="TTO14" s="111"/>
      <c r="TTP14" s="111"/>
      <c r="TTQ14" s="111"/>
      <c r="TTR14" s="111"/>
      <c r="TTS14" s="111"/>
      <c r="TTT14" s="111"/>
      <c r="TTU14" s="111"/>
      <c r="TTV14" s="111"/>
      <c r="TTW14" s="111"/>
      <c r="TTX14" s="111"/>
      <c r="TTY14" s="111"/>
      <c r="TTZ14" s="111"/>
      <c r="TUA14" s="111"/>
      <c r="TUB14" s="111"/>
      <c r="TUC14" s="111"/>
      <c r="TUD14" s="111"/>
      <c r="TUE14" s="111"/>
      <c r="TUF14" s="111"/>
      <c r="TUG14" s="111"/>
      <c r="TUH14" s="111"/>
      <c r="TUI14" s="111"/>
      <c r="TUJ14" s="111"/>
      <c r="TUK14" s="111"/>
      <c r="TUL14" s="111"/>
      <c r="TUM14" s="111"/>
      <c r="TUN14" s="111"/>
      <c r="TUO14" s="111"/>
      <c r="TUP14" s="111"/>
      <c r="TUQ14" s="111"/>
      <c r="TUR14" s="111"/>
      <c r="TUS14" s="111"/>
      <c r="TUT14" s="111"/>
      <c r="TUU14" s="111"/>
      <c r="TUV14" s="111"/>
      <c r="TUW14" s="111"/>
      <c r="TUX14" s="111"/>
      <c r="TUY14" s="111"/>
      <c r="TUZ14" s="111"/>
      <c r="TVA14" s="111"/>
      <c r="TVB14" s="111"/>
      <c r="TVC14" s="111"/>
      <c r="TVD14" s="111"/>
      <c r="TVE14" s="111"/>
      <c r="TVF14" s="111"/>
      <c r="TVG14" s="111"/>
      <c r="TVH14" s="111"/>
      <c r="TVI14" s="111"/>
      <c r="TVJ14" s="111"/>
      <c r="TVK14" s="111"/>
      <c r="TVL14" s="111"/>
      <c r="TVM14" s="111"/>
      <c r="TVN14" s="111"/>
      <c r="TVO14" s="111"/>
      <c r="TVP14" s="111"/>
      <c r="TVQ14" s="111"/>
      <c r="TVR14" s="111"/>
      <c r="TVS14" s="111"/>
      <c r="TVT14" s="111"/>
      <c r="TVU14" s="111"/>
      <c r="TVV14" s="111"/>
      <c r="TVW14" s="111"/>
      <c r="TVX14" s="111"/>
      <c r="TVY14" s="111"/>
      <c r="TVZ14" s="111"/>
      <c r="TWA14" s="111"/>
      <c r="TWB14" s="111"/>
      <c r="TWC14" s="111"/>
      <c r="TWD14" s="111"/>
      <c r="TWE14" s="111"/>
      <c r="TWF14" s="111"/>
      <c r="TWG14" s="111"/>
      <c r="TWH14" s="111"/>
      <c r="TWI14" s="111"/>
      <c r="TWJ14" s="111"/>
      <c r="TWK14" s="111"/>
      <c r="TWL14" s="111"/>
      <c r="TWM14" s="111"/>
      <c r="TWN14" s="111"/>
      <c r="TWO14" s="111"/>
      <c r="TWP14" s="111"/>
      <c r="TWQ14" s="111"/>
      <c r="TWR14" s="111"/>
      <c r="TWS14" s="111"/>
      <c r="TWT14" s="111"/>
      <c r="TWU14" s="111"/>
      <c r="TWV14" s="111"/>
      <c r="TWW14" s="111"/>
      <c r="TWX14" s="111"/>
      <c r="TWY14" s="111"/>
      <c r="TWZ14" s="111"/>
      <c r="TXA14" s="111"/>
      <c r="TXB14" s="111"/>
      <c r="TXC14" s="111"/>
      <c r="TXD14" s="111"/>
      <c r="TXE14" s="111"/>
      <c r="TXF14" s="111"/>
      <c r="TXG14" s="111"/>
      <c r="TXH14" s="111"/>
      <c r="TXI14" s="111"/>
      <c r="TXJ14" s="111"/>
      <c r="TXK14" s="111"/>
      <c r="TXL14" s="111"/>
      <c r="TXM14" s="111"/>
      <c r="TXN14" s="111"/>
      <c r="TXO14" s="111"/>
      <c r="TXP14" s="111"/>
      <c r="TXQ14" s="111"/>
      <c r="TXR14" s="111"/>
      <c r="TXS14" s="111"/>
      <c r="TXT14" s="111"/>
      <c r="TXU14" s="111"/>
      <c r="TXV14" s="111"/>
      <c r="TXW14" s="111"/>
      <c r="TXX14" s="111"/>
      <c r="TXY14" s="111"/>
      <c r="TXZ14" s="111"/>
      <c r="TYA14" s="111"/>
      <c r="TYB14" s="111"/>
      <c r="TYC14" s="111"/>
      <c r="TYD14" s="111"/>
      <c r="TYE14" s="111"/>
      <c r="TYF14" s="111"/>
      <c r="TYG14" s="111"/>
      <c r="TYH14" s="111"/>
      <c r="TYI14" s="111"/>
      <c r="TYJ14" s="111"/>
      <c r="TYK14" s="111"/>
      <c r="TYL14" s="111"/>
      <c r="TYM14" s="111"/>
      <c r="TYN14" s="111"/>
      <c r="TYO14" s="111"/>
      <c r="TYP14" s="111"/>
      <c r="TYQ14" s="111"/>
      <c r="TYR14" s="111"/>
      <c r="TYS14" s="111"/>
      <c r="TYT14" s="111"/>
      <c r="TYU14" s="111"/>
      <c r="TYV14" s="111"/>
      <c r="TYW14" s="111"/>
      <c r="TYX14" s="111"/>
      <c r="TYY14" s="111"/>
      <c r="TYZ14" s="111"/>
      <c r="TZA14" s="111"/>
      <c r="TZB14" s="111"/>
      <c r="TZC14" s="111"/>
      <c r="TZD14" s="111"/>
      <c r="TZE14" s="111"/>
      <c r="TZF14" s="111"/>
      <c r="TZG14" s="111"/>
      <c r="TZH14" s="111"/>
      <c r="TZI14" s="111"/>
      <c r="TZJ14" s="111"/>
      <c r="TZK14" s="111"/>
      <c r="TZL14" s="111"/>
      <c r="TZM14" s="111"/>
      <c r="TZN14" s="111"/>
      <c r="TZO14" s="111"/>
      <c r="TZP14" s="111"/>
      <c r="TZQ14" s="111"/>
      <c r="TZR14" s="111"/>
      <c r="TZS14" s="111"/>
      <c r="TZT14" s="111"/>
      <c r="TZU14" s="111"/>
      <c r="TZV14" s="111"/>
      <c r="TZW14" s="111"/>
      <c r="TZX14" s="111"/>
      <c r="TZY14" s="111"/>
      <c r="TZZ14" s="111"/>
      <c r="UAA14" s="111"/>
      <c r="UAB14" s="111"/>
      <c r="UAC14" s="111"/>
      <c r="UAD14" s="111"/>
      <c r="UAE14" s="111"/>
      <c r="UAF14" s="111"/>
      <c r="UAG14" s="111"/>
      <c r="UAH14" s="111"/>
      <c r="UAI14" s="111"/>
      <c r="UAJ14" s="111"/>
      <c r="UAK14" s="111"/>
      <c r="UAL14" s="111"/>
      <c r="UAM14" s="111"/>
      <c r="UAN14" s="111"/>
      <c r="UAO14" s="111"/>
      <c r="UAP14" s="111"/>
      <c r="UAQ14" s="111"/>
      <c r="UAR14" s="111"/>
      <c r="UAS14" s="111"/>
      <c r="UAT14" s="111"/>
      <c r="UAU14" s="111"/>
      <c r="UAV14" s="111"/>
      <c r="UAW14" s="111"/>
      <c r="UAX14" s="111"/>
      <c r="UAY14" s="111"/>
      <c r="UAZ14" s="111"/>
      <c r="UBA14" s="111"/>
      <c r="UBB14" s="111"/>
      <c r="UBC14" s="111"/>
      <c r="UBD14" s="111"/>
      <c r="UBE14" s="111"/>
      <c r="UBF14" s="111"/>
      <c r="UBG14" s="111"/>
      <c r="UBH14" s="111"/>
      <c r="UBI14" s="111"/>
      <c r="UBJ14" s="111"/>
      <c r="UBK14" s="111"/>
      <c r="UBL14" s="111"/>
      <c r="UBM14" s="111"/>
      <c r="UBN14" s="111"/>
      <c r="UBO14" s="111"/>
      <c r="UBP14" s="111"/>
      <c r="UBQ14" s="111"/>
      <c r="UBR14" s="111"/>
      <c r="UBS14" s="111"/>
      <c r="UBT14" s="111"/>
      <c r="UBU14" s="111"/>
      <c r="UBV14" s="111"/>
      <c r="UBW14" s="111"/>
      <c r="UBX14" s="111"/>
      <c r="UBY14" s="111"/>
      <c r="UBZ14" s="111"/>
      <c r="UCA14" s="111"/>
      <c r="UCB14" s="111"/>
      <c r="UCC14" s="111"/>
      <c r="UCD14" s="111"/>
      <c r="UCE14" s="111"/>
      <c r="UCF14" s="111"/>
      <c r="UCG14" s="111"/>
      <c r="UCH14" s="111"/>
      <c r="UCI14" s="111"/>
      <c r="UCJ14" s="111"/>
      <c r="UCK14" s="111"/>
      <c r="UCL14" s="111"/>
      <c r="UCM14" s="111"/>
      <c r="UCN14" s="111"/>
      <c r="UCO14" s="111"/>
      <c r="UCP14" s="111"/>
      <c r="UCQ14" s="111"/>
      <c r="UCR14" s="111"/>
      <c r="UCS14" s="111"/>
      <c r="UCT14" s="111"/>
      <c r="UCU14" s="111"/>
      <c r="UCV14" s="111"/>
      <c r="UCW14" s="111"/>
      <c r="UCX14" s="111"/>
      <c r="UCY14" s="111"/>
      <c r="UCZ14" s="111"/>
      <c r="UDA14" s="111"/>
      <c r="UDB14" s="111"/>
      <c r="UDC14" s="111"/>
      <c r="UDD14" s="111"/>
      <c r="UDE14" s="111"/>
      <c r="UDF14" s="111"/>
      <c r="UDG14" s="111"/>
      <c r="UDH14" s="111"/>
      <c r="UDI14" s="111"/>
      <c r="UDJ14" s="111"/>
      <c r="UDK14" s="111"/>
      <c r="UDL14" s="111"/>
      <c r="UDM14" s="111"/>
      <c r="UDN14" s="111"/>
      <c r="UDO14" s="111"/>
      <c r="UDP14" s="111"/>
      <c r="UDQ14" s="111"/>
      <c r="UDR14" s="111"/>
      <c r="UDS14" s="111"/>
      <c r="UDT14" s="111"/>
      <c r="UDU14" s="111"/>
      <c r="UDV14" s="111"/>
      <c r="UDW14" s="111"/>
      <c r="UDX14" s="111"/>
      <c r="UDY14" s="111"/>
      <c r="UDZ14" s="111"/>
      <c r="UEA14" s="111"/>
      <c r="UEB14" s="111"/>
      <c r="UEC14" s="111"/>
      <c r="UED14" s="111"/>
      <c r="UEE14" s="111"/>
      <c r="UEF14" s="111"/>
      <c r="UEG14" s="111"/>
      <c r="UEH14" s="111"/>
      <c r="UEI14" s="111"/>
      <c r="UEJ14" s="111"/>
      <c r="UEK14" s="111"/>
      <c r="UEL14" s="111"/>
      <c r="UEM14" s="111"/>
      <c r="UEN14" s="111"/>
      <c r="UEO14" s="111"/>
      <c r="UEP14" s="111"/>
      <c r="UEQ14" s="111"/>
      <c r="UER14" s="111"/>
      <c r="UES14" s="111"/>
      <c r="UET14" s="111"/>
      <c r="UEU14" s="111"/>
      <c r="UEV14" s="111"/>
      <c r="UEW14" s="111"/>
      <c r="UEX14" s="111"/>
      <c r="UEY14" s="111"/>
      <c r="UEZ14" s="111"/>
      <c r="UFA14" s="111"/>
      <c r="UFB14" s="111"/>
      <c r="UFC14" s="111"/>
      <c r="UFD14" s="111"/>
      <c r="UFE14" s="111"/>
      <c r="UFF14" s="111"/>
      <c r="UFG14" s="111"/>
      <c r="UFH14" s="111"/>
      <c r="UFI14" s="111"/>
      <c r="UFJ14" s="111"/>
      <c r="UFK14" s="111"/>
      <c r="UFL14" s="111"/>
      <c r="UFM14" s="111"/>
      <c r="UFN14" s="111"/>
      <c r="UFO14" s="111"/>
      <c r="UFP14" s="111"/>
      <c r="UFQ14" s="111"/>
      <c r="UFR14" s="111"/>
      <c r="UFS14" s="111"/>
      <c r="UFT14" s="111"/>
      <c r="UFU14" s="111"/>
      <c r="UFV14" s="111"/>
      <c r="UFW14" s="111"/>
      <c r="UFX14" s="111"/>
      <c r="UFY14" s="111"/>
      <c r="UFZ14" s="111"/>
      <c r="UGA14" s="111"/>
      <c r="UGB14" s="111"/>
      <c r="UGC14" s="111"/>
      <c r="UGD14" s="111"/>
      <c r="UGE14" s="111"/>
      <c r="UGF14" s="111"/>
      <c r="UGG14" s="111"/>
      <c r="UGH14" s="111"/>
      <c r="UGI14" s="111"/>
      <c r="UGJ14" s="111"/>
      <c r="UGK14" s="111"/>
      <c r="UGL14" s="111"/>
      <c r="UGM14" s="111"/>
      <c r="UGN14" s="111"/>
      <c r="UGO14" s="111"/>
      <c r="UGP14" s="111"/>
      <c r="UGQ14" s="111"/>
      <c r="UGR14" s="111"/>
      <c r="UGS14" s="111"/>
      <c r="UGT14" s="111"/>
      <c r="UGU14" s="111"/>
      <c r="UGV14" s="111"/>
      <c r="UGW14" s="111"/>
      <c r="UGX14" s="111"/>
      <c r="UGY14" s="111"/>
      <c r="UGZ14" s="111"/>
      <c r="UHA14" s="111"/>
      <c r="UHB14" s="111"/>
      <c r="UHC14" s="111"/>
      <c r="UHD14" s="111"/>
      <c r="UHE14" s="111"/>
      <c r="UHF14" s="111"/>
      <c r="UHG14" s="111"/>
      <c r="UHH14" s="111"/>
      <c r="UHI14" s="111"/>
      <c r="UHJ14" s="111"/>
      <c r="UHK14" s="111"/>
      <c r="UHL14" s="111"/>
      <c r="UHM14" s="111"/>
      <c r="UHN14" s="111"/>
      <c r="UHO14" s="111"/>
      <c r="UHP14" s="111"/>
      <c r="UHQ14" s="111"/>
      <c r="UHR14" s="111"/>
      <c r="UHS14" s="111"/>
      <c r="UHT14" s="111"/>
      <c r="UHU14" s="111"/>
      <c r="UHV14" s="111"/>
      <c r="UHW14" s="111"/>
      <c r="UHX14" s="111"/>
      <c r="UHY14" s="111"/>
      <c r="UHZ14" s="111"/>
      <c r="UIA14" s="111"/>
      <c r="UIB14" s="111"/>
      <c r="UIC14" s="111"/>
      <c r="UID14" s="111"/>
      <c r="UIE14" s="111"/>
      <c r="UIF14" s="111"/>
      <c r="UIG14" s="111"/>
      <c r="UIH14" s="111"/>
      <c r="UII14" s="111"/>
      <c r="UIJ14" s="111"/>
      <c r="UIK14" s="111"/>
      <c r="UIL14" s="111"/>
      <c r="UIM14" s="111"/>
      <c r="UIN14" s="111"/>
      <c r="UIO14" s="111"/>
      <c r="UIP14" s="111"/>
      <c r="UIQ14" s="111"/>
      <c r="UIR14" s="111"/>
      <c r="UIS14" s="111"/>
      <c r="UIT14" s="111"/>
      <c r="UIU14" s="111"/>
      <c r="UIV14" s="111"/>
      <c r="UIW14" s="111"/>
      <c r="UIX14" s="111"/>
      <c r="UIY14" s="111"/>
      <c r="UIZ14" s="111"/>
      <c r="UJA14" s="111"/>
      <c r="UJB14" s="111"/>
      <c r="UJC14" s="111"/>
      <c r="UJD14" s="111"/>
      <c r="UJE14" s="111"/>
      <c r="UJF14" s="111"/>
      <c r="UJG14" s="111"/>
      <c r="UJH14" s="111"/>
      <c r="UJI14" s="111"/>
      <c r="UJJ14" s="111"/>
      <c r="UJK14" s="111"/>
      <c r="UJL14" s="111"/>
      <c r="UJM14" s="111"/>
      <c r="UJN14" s="111"/>
      <c r="UJO14" s="111"/>
      <c r="UJP14" s="111"/>
      <c r="UJQ14" s="111"/>
      <c r="UJR14" s="111"/>
      <c r="UJS14" s="111"/>
      <c r="UJT14" s="111"/>
      <c r="UJU14" s="111"/>
      <c r="UJV14" s="111"/>
      <c r="UJW14" s="111"/>
      <c r="UJX14" s="111"/>
      <c r="UJY14" s="111"/>
      <c r="UJZ14" s="111"/>
      <c r="UKA14" s="111"/>
      <c r="UKB14" s="111"/>
      <c r="UKC14" s="111"/>
      <c r="UKD14" s="111"/>
      <c r="UKE14" s="111"/>
      <c r="UKF14" s="111"/>
      <c r="UKG14" s="111"/>
      <c r="UKH14" s="111"/>
      <c r="UKI14" s="111"/>
      <c r="UKJ14" s="111"/>
      <c r="UKK14" s="111"/>
      <c r="UKL14" s="111"/>
      <c r="UKM14" s="111"/>
      <c r="UKN14" s="111"/>
      <c r="UKO14" s="111"/>
      <c r="UKP14" s="111"/>
      <c r="UKQ14" s="111"/>
      <c r="UKR14" s="111"/>
      <c r="UKS14" s="111"/>
      <c r="UKT14" s="111"/>
      <c r="UKU14" s="111"/>
      <c r="UKV14" s="111"/>
      <c r="UKW14" s="111"/>
      <c r="UKX14" s="111"/>
      <c r="UKY14" s="111"/>
      <c r="UKZ14" s="111"/>
      <c r="ULA14" s="111"/>
      <c r="ULB14" s="111"/>
      <c r="ULC14" s="111"/>
      <c r="ULD14" s="111"/>
      <c r="ULE14" s="111"/>
      <c r="ULF14" s="111"/>
      <c r="ULG14" s="111"/>
      <c r="ULH14" s="111"/>
      <c r="ULI14" s="111"/>
      <c r="ULJ14" s="111"/>
      <c r="ULK14" s="111"/>
      <c r="ULL14" s="111"/>
      <c r="ULM14" s="111"/>
      <c r="ULN14" s="111"/>
      <c r="ULO14" s="111"/>
      <c r="ULP14" s="111"/>
      <c r="ULQ14" s="111"/>
      <c r="ULR14" s="111"/>
      <c r="ULS14" s="111"/>
      <c r="ULT14" s="111"/>
      <c r="ULU14" s="111"/>
      <c r="ULV14" s="111"/>
      <c r="ULW14" s="111"/>
      <c r="ULX14" s="111"/>
      <c r="ULY14" s="111"/>
      <c r="ULZ14" s="111"/>
      <c r="UMA14" s="111"/>
      <c r="UMB14" s="111"/>
      <c r="UMC14" s="111"/>
      <c r="UMD14" s="111"/>
      <c r="UME14" s="111"/>
      <c r="UMF14" s="111"/>
      <c r="UMG14" s="111"/>
      <c r="UMH14" s="111"/>
      <c r="UMI14" s="111"/>
      <c r="UMJ14" s="111"/>
      <c r="UMK14" s="111"/>
      <c r="UML14" s="111"/>
      <c r="UMM14" s="111"/>
      <c r="UMN14" s="111"/>
      <c r="UMO14" s="111"/>
      <c r="UMP14" s="111"/>
      <c r="UMQ14" s="111"/>
      <c r="UMR14" s="111"/>
      <c r="UMS14" s="111"/>
      <c r="UMT14" s="111"/>
      <c r="UMU14" s="111"/>
      <c r="UMV14" s="111"/>
      <c r="UMW14" s="111"/>
      <c r="UMX14" s="111"/>
      <c r="UMY14" s="111"/>
      <c r="UMZ14" s="111"/>
      <c r="UNA14" s="111"/>
      <c r="UNB14" s="111"/>
      <c r="UNC14" s="111"/>
      <c r="UND14" s="111"/>
      <c r="UNE14" s="111"/>
      <c r="UNF14" s="111"/>
      <c r="UNG14" s="111"/>
      <c r="UNH14" s="111"/>
      <c r="UNI14" s="111"/>
      <c r="UNJ14" s="111"/>
      <c r="UNK14" s="111"/>
      <c r="UNL14" s="111"/>
      <c r="UNM14" s="111"/>
      <c r="UNN14" s="111"/>
      <c r="UNO14" s="111"/>
      <c r="UNP14" s="111"/>
      <c r="UNQ14" s="111"/>
      <c r="UNR14" s="111"/>
      <c r="UNS14" s="111"/>
      <c r="UNT14" s="111"/>
      <c r="UNU14" s="111"/>
      <c r="UNV14" s="111"/>
      <c r="UNW14" s="111"/>
      <c r="UNX14" s="111"/>
      <c r="UNY14" s="111"/>
      <c r="UNZ14" s="111"/>
      <c r="UOA14" s="111"/>
      <c r="UOB14" s="111"/>
      <c r="UOC14" s="111"/>
      <c r="UOD14" s="111"/>
      <c r="UOE14" s="111"/>
      <c r="UOF14" s="111"/>
      <c r="UOG14" s="111"/>
      <c r="UOH14" s="111"/>
      <c r="UOI14" s="111"/>
      <c r="UOJ14" s="111"/>
      <c r="UOK14" s="111"/>
      <c r="UOL14" s="111"/>
      <c r="UOM14" s="111"/>
      <c r="UON14" s="111"/>
      <c r="UOO14" s="111"/>
      <c r="UOP14" s="111"/>
      <c r="UOQ14" s="111"/>
      <c r="UOR14" s="111"/>
      <c r="UOS14" s="111"/>
      <c r="UOT14" s="111"/>
      <c r="UOU14" s="111"/>
      <c r="UOV14" s="111"/>
      <c r="UOW14" s="111"/>
      <c r="UOX14" s="111"/>
      <c r="UOY14" s="111"/>
      <c r="UOZ14" s="111"/>
      <c r="UPA14" s="111"/>
      <c r="UPB14" s="111"/>
      <c r="UPC14" s="111"/>
      <c r="UPD14" s="111"/>
      <c r="UPE14" s="111"/>
      <c r="UPF14" s="111"/>
      <c r="UPG14" s="111"/>
      <c r="UPH14" s="111"/>
      <c r="UPI14" s="111"/>
      <c r="UPJ14" s="111"/>
      <c r="UPK14" s="111"/>
      <c r="UPL14" s="111"/>
      <c r="UPM14" s="111"/>
      <c r="UPN14" s="111"/>
      <c r="UPO14" s="111"/>
      <c r="UPP14" s="111"/>
      <c r="UPQ14" s="111"/>
      <c r="UPR14" s="111"/>
      <c r="UPS14" s="111"/>
      <c r="UPT14" s="111"/>
      <c r="UPU14" s="111"/>
      <c r="UPV14" s="111"/>
      <c r="UPW14" s="111"/>
      <c r="UPX14" s="111"/>
      <c r="UPY14" s="111"/>
      <c r="UPZ14" s="111"/>
      <c r="UQA14" s="111"/>
      <c r="UQB14" s="111"/>
      <c r="UQC14" s="111"/>
      <c r="UQD14" s="111"/>
      <c r="UQE14" s="111"/>
      <c r="UQF14" s="111"/>
      <c r="UQG14" s="111"/>
      <c r="UQH14" s="111"/>
      <c r="UQI14" s="111"/>
      <c r="UQJ14" s="111"/>
      <c r="UQK14" s="111"/>
      <c r="UQL14" s="111"/>
      <c r="UQM14" s="111"/>
      <c r="UQN14" s="111"/>
      <c r="UQO14" s="111"/>
      <c r="UQP14" s="111"/>
      <c r="UQQ14" s="111"/>
      <c r="UQR14" s="111"/>
      <c r="UQS14" s="111"/>
      <c r="UQT14" s="111"/>
      <c r="UQU14" s="111"/>
      <c r="UQV14" s="111"/>
      <c r="UQW14" s="111"/>
      <c r="UQX14" s="111"/>
      <c r="UQY14" s="111"/>
      <c r="UQZ14" s="111"/>
      <c r="URA14" s="111"/>
      <c r="URB14" s="111"/>
      <c r="URC14" s="111"/>
      <c r="URD14" s="111"/>
      <c r="URE14" s="111"/>
      <c r="URF14" s="111"/>
      <c r="URG14" s="111"/>
      <c r="URH14" s="111"/>
      <c r="URI14" s="111"/>
      <c r="URJ14" s="111"/>
      <c r="URK14" s="111"/>
      <c r="URL14" s="111"/>
      <c r="URM14" s="111"/>
      <c r="URN14" s="111"/>
      <c r="URO14" s="111"/>
      <c r="URP14" s="111"/>
      <c r="URQ14" s="111"/>
      <c r="URR14" s="111"/>
      <c r="URS14" s="111"/>
      <c r="URT14" s="111"/>
      <c r="URU14" s="111"/>
      <c r="URV14" s="111"/>
      <c r="URW14" s="111"/>
      <c r="URX14" s="111"/>
      <c r="URY14" s="111"/>
      <c r="URZ14" s="111"/>
      <c r="USA14" s="111"/>
      <c r="USB14" s="111"/>
      <c r="USC14" s="111"/>
      <c r="USD14" s="111"/>
      <c r="USE14" s="111"/>
      <c r="USF14" s="111"/>
      <c r="USG14" s="111"/>
      <c r="USH14" s="111"/>
      <c r="USI14" s="111"/>
      <c r="USJ14" s="111"/>
      <c r="USK14" s="111"/>
      <c r="USL14" s="111"/>
      <c r="USM14" s="111"/>
      <c r="USN14" s="111"/>
      <c r="USO14" s="111"/>
      <c r="USP14" s="111"/>
      <c r="USQ14" s="111"/>
      <c r="USR14" s="111"/>
      <c r="USS14" s="111"/>
      <c r="UST14" s="111"/>
      <c r="USU14" s="111"/>
      <c r="USV14" s="111"/>
      <c r="USW14" s="111"/>
      <c r="USX14" s="111"/>
      <c r="USY14" s="111"/>
      <c r="USZ14" s="111"/>
      <c r="UTA14" s="111"/>
      <c r="UTB14" s="111"/>
      <c r="UTC14" s="111"/>
      <c r="UTD14" s="111"/>
      <c r="UTE14" s="111"/>
      <c r="UTF14" s="111"/>
      <c r="UTG14" s="111"/>
      <c r="UTH14" s="111"/>
      <c r="UTI14" s="111"/>
      <c r="UTJ14" s="111"/>
      <c r="UTK14" s="111"/>
      <c r="UTL14" s="111"/>
      <c r="UTM14" s="111"/>
      <c r="UTN14" s="111"/>
      <c r="UTO14" s="111"/>
      <c r="UTP14" s="111"/>
      <c r="UTQ14" s="111"/>
      <c r="UTR14" s="111"/>
      <c r="UTS14" s="111"/>
      <c r="UTT14" s="111"/>
      <c r="UTU14" s="111"/>
      <c r="UTV14" s="111"/>
      <c r="UTW14" s="111"/>
      <c r="UTX14" s="111"/>
      <c r="UTY14" s="111"/>
      <c r="UTZ14" s="111"/>
      <c r="UUA14" s="111"/>
      <c r="UUB14" s="111"/>
      <c r="UUC14" s="111"/>
      <c r="UUD14" s="111"/>
      <c r="UUE14" s="111"/>
      <c r="UUF14" s="111"/>
      <c r="UUG14" s="111"/>
      <c r="UUH14" s="111"/>
      <c r="UUI14" s="111"/>
      <c r="UUJ14" s="111"/>
      <c r="UUK14" s="111"/>
      <c r="UUL14" s="111"/>
      <c r="UUM14" s="111"/>
      <c r="UUN14" s="111"/>
      <c r="UUO14" s="111"/>
      <c r="UUP14" s="111"/>
      <c r="UUQ14" s="111"/>
      <c r="UUR14" s="111"/>
      <c r="UUS14" s="111"/>
      <c r="UUT14" s="111"/>
      <c r="UUU14" s="111"/>
      <c r="UUV14" s="111"/>
      <c r="UUW14" s="111"/>
      <c r="UUX14" s="111"/>
      <c r="UUY14" s="111"/>
      <c r="UUZ14" s="111"/>
      <c r="UVA14" s="111"/>
      <c r="UVB14" s="111"/>
      <c r="UVC14" s="111"/>
      <c r="UVD14" s="111"/>
      <c r="UVE14" s="111"/>
      <c r="UVF14" s="111"/>
      <c r="UVG14" s="111"/>
      <c r="UVH14" s="111"/>
      <c r="UVI14" s="111"/>
      <c r="UVJ14" s="111"/>
      <c r="UVK14" s="111"/>
      <c r="UVL14" s="111"/>
      <c r="UVM14" s="111"/>
      <c r="UVN14" s="111"/>
      <c r="UVO14" s="111"/>
      <c r="UVP14" s="111"/>
      <c r="UVQ14" s="111"/>
      <c r="UVR14" s="111"/>
      <c r="UVS14" s="111"/>
      <c r="UVT14" s="111"/>
      <c r="UVU14" s="111"/>
      <c r="UVV14" s="111"/>
      <c r="UVW14" s="111"/>
      <c r="UVX14" s="111"/>
      <c r="UVY14" s="111"/>
      <c r="UVZ14" s="111"/>
      <c r="UWA14" s="111"/>
      <c r="UWB14" s="111"/>
      <c r="UWC14" s="111"/>
      <c r="UWD14" s="111"/>
      <c r="UWE14" s="111"/>
      <c r="UWF14" s="111"/>
      <c r="UWG14" s="111"/>
      <c r="UWH14" s="111"/>
      <c r="UWI14" s="111"/>
      <c r="UWJ14" s="111"/>
      <c r="UWK14" s="111"/>
      <c r="UWL14" s="111"/>
      <c r="UWM14" s="111"/>
      <c r="UWN14" s="111"/>
      <c r="UWO14" s="111"/>
      <c r="UWP14" s="111"/>
      <c r="UWQ14" s="111"/>
      <c r="UWR14" s="111"/>
      <c r="UWS14" s="111"/>
      <c r="UWT14" s="111"/>
      <c r="UWU14" s="111"/>
      <c r="UWV14" s="111"/>
      <c r="UWW14" s="111"/>
      <c r="UWX14" s="111"/>
      <c r="UWY14" s="111"/>
      <c r="UWZ14" s="111"/>
      <c r="UXA14" s="111"/>
      <c r="UXB14" s="111"/>
      <c r="UXC14" s="111"/>
      <c r="UXD14" s="111"/>
      <c r="UXE14" s="111"/>
      <c r="UXF14" s="111"/>
      <c r="UXG14" s="111"/>
      <c r="UXH14" s="111"/>
      <c r="UXI14" s="111"/>
      <c r="UXJ14" s="111"/>
      <c r="UXK14" s="111"/>
      <c r="UXL14" s="111"/>
      <c r="UXM14" s="111"/>
      <c r="UXN14" s="111"/>
      <c r="UXO14" s="111"/>
      <c r="UXP14" s="111"/>
      <c r="UXQ14" s="111"/>
      <c r="UXR14" s="111"/>
      <c r="UXS14" s="111"/>
      <c r="UXT14" s="111"/>
      <c r="UXU14" s="111"/>
      <c r="UXV14" s="111"/>
      <c r="UXW14" s="111"/>
      <c r="UXX14" s="111"/>
      <c r="UXY14" s="111"/>
      <c r="UXZ14" s="111"/>
      <c r="UYA14" s="111"/>
      <c r="UYB14" s="111"/>
      <c r="UYC14" s="111"/>
      <c r="UYD14" s="111"/>
      <c r="UYE14" s="111"/>
      <c r="UYF14" s="111"/>
      <c r="UYG14" s="111"/>
      <c r="UYH14" s="111"/>
      <c r="UYI14" s="111"/>
      <c r="UYJ14" s="111"/>
      <c r="UYK14" s="111"/>
      <c r="UYL14" s="111"/>
      <c r="UYM14" s="111"/>
      <c r="UYN14" s="111"/>
      <c r="UYO14" s="111"/>
      <c r="UYP14" s="111"/>
      <c r="UYQ14" s="111"/>
      <c r="UYR14" s="111"/>
      <c r="UYS14" s="111"/>
      <c r="UYT14" s="111"/>
      <c r="UYU14" s="111"/>
      <c r="UYV14" s="111"/>
      <c r="UYW14" s="111"/>
      <c r="UYX14" s="111"/>
      <c r="UYY14" s="111"/>
      <c r="UYZ14" s="111"/>
      <c r="UZA14" s="111"/>
      <c r="UZB14" s="111"/>
      <c r="UZC14" s="111"/>
      <c r="UZD14" s="111"/>
      <c r="UZE14" s="111"/>
      <c r="UZF14" s="111"/>
      <c r="UZG14" s="111"/>
      <c r="UZH14" s="111"/>
      <c r="UZI14" s="111"/>
      <c r="UZJ14" s="111"/>
      <c r="UZK14" s="111"/>
      <c r="UZL14" s="111"/>
      <c r="UZM14" s="111"/>
      <c r="UZN14" s="111"/>
      <c r="UZO14" s="111"/>
      <c r="UZP14" s="111"/>
      <c r="UZQ14" s="111"/>
      <c r="UZR14" s="111"/>
      <c r="UZS14" s="111"/>
      <c r="UZT14" s="111"/>
      <c r="UZU14" s="111"/>
      <c r="UZV14" s="111"/>
      <c r="UZW14" s="111"/>
      <c r="UZX14" s="111"/>
      <c r="UZY14" s="111"/>
      <c r="UZZ14" s="111"/>
      <c r="VAA14" s="111"/>
      <c r="VAB14" s="111"/>
      <c r="VAC14" s="111"/>
      <c r="VAD14" s="111"/>
      <c r="VAE14" s="111"/>
      <c r="VAF14" s="111"/>
      <c r="VAG14" s="111"/>
      <c r="VAH14" s="111"/>
      <c r="VAI14" s="111"/>
      <c r="VAJ14" s="111"/>
      <c r="VAK14" s="111"/>
      <c r="VAL14" s="111"/>
      <c r="VAM14" s="111"/>
      <c r="VAN14" s="111"/>
      <c r="VAO14" s="111"/>
      <c r="VAP14" s="111"/>
      <c r="VAQ14" s="111"/>
      <c r="VAR14" s="111"/>
      <c r="VAS14" s="111"/>
      <c r="VAT14" s="111"/>
      <c r="VAU14" s="111"/>
      <c r="VAV14" s="111"/>
      <c r="VAW14" s="111"/>
      <c r="VAX14" s="111"/>
      <c r="VAY14" s="111"/>
      <c r="VAZ14" s="111"/>
      <c r="VBA14" s="111"/>
      <c r="VBB14" s="111"/>
      <c r="VBC14" s="111"/>
      <c r="VBD14" s="111"/>
      <c r="VBE14" s="111"/>
      <c r="VBF14" s="111"/>
      <c r="VBG14" s="111"/>
      <c r="VBH14" s="111"/>
      <c r="VBI14" s="111"/>
      <c r="VBJ14" s="111"/>
      <c r="VBK14" s="111"/>
      <c r="VBL14" s="111"/>
      <c r="VBM14" s="111"/>
      <c r="VBN14" s="111"/>
      <c r="VBO14" s="111"/>
      <c r="VBP14" s="111"/>
      <c r="VBQ14" s="111"/>
      <c r="VBR14" s="111"/>
      <c r="VBS14" s="111"/>
      <c r="VBT14" s="111"/>
      <c r="VBU14" s="111"/>
      <c r="VBV14" s="111"/>
      <c r="VBW14" s="111"/>
      <c r="VBX14" s="111"/>
      <c r="VBY14" s="111"/>
      <c r="VBZ14" s="111"/>
      <c r="VCA14" s="111"/>
      <c r="VCB14" s="111"/>
      <c r="VCC14" s="111"/>
      <c r="VCD14" s="111"/>
      <c r="VCE14" s="111"/>
      <c r="VCF14" s="111"/>
      <c r="VCG14" s="111"/>
      <c r="VCH14" s="111"/>
      <c r="VCI14" s="111"/>
      <c r="VCJ14" s="111"/>
      <c r="VCK14" s="111"/>
      <c r="VCL14" s="111"/>
      <c r="VCM14" s="111"/>
      <c r="VCN14" s="111"/>
      <c r="VCO14" s="111"/>
      <c r="VCP14" s="111"/>
      <c r="VCQ14" s="111"/>
      <c r="VCR14" s="111"/>
      <c r="VCS14" s="111"/>
      <c r="VCT14" s="111"/>
      <c r="VCU14" s="111"/>
      <c r="VCV14" s="111"/>
      <c r="VCW14" s="111"/>
      <c r="VCX14" s="111"/>
      <c r="VCY14" s="111"/>
      <c r="VCZ14" s="111"/>
      <c r="VDA14" s="111"/>
      <c r="VDB14" s="111"/>
      <c r="VDC14" s="111"/>
      <c r="VDD14" s="111"/>
      <c r="VDE14" s="111"/>
      <c r="VDF14" s="111"/>
      <c r="VDG14" s="111"/>
      <c r="VDH14" s="111"/>
      <c r="VDI14" s="111"/>
      <c r="VDJ14" s="111"/>
      <c r="VDK14" s="111"/>
      <c r="VDL14" s="111"/>
      <c r="VDM14" s="111"/>
      <c r="VDN14" s="111"/>
      <c r="VDO14" s="111"/>
      <c r="VDP14" s="111"/>
      <c r="VDQ14" s="111"/>
      <c r="VDR14" s="111"/>
      <c r="VDS14" s="111"/>
      <c r="VDT14" s="111"/>
      <c r="VDU14" s="111"/>
      <c r="VDV14" s="111"/>
      <c r="VDW14" s="111"/>
      <c r="VDX14" s="111"/>
      <c r="VDY14" s="111"/>
      <c r="VDZ14" s="111"/>
      <c r="VEA14" s="111"/>
      <c r="VEB14" s="111"/>
      <c r="VEC14" s="111"/>
      <c r="VED14" s="111"/>
      <c r="VEE14" s="111"/>
      <c r="VEF14" s="111"/>
      <c r="VEG14" s="111"/>
      <c r="VEH14" s="111"/>
      <c r="VEI14" s="111"/>
      <c r="VEJ14" s="111"/>
      <c r="VEK14" s="111"/>
      <c r="VEL14" s="111"/>
      <c r="VEM14" s="111"/>
      <c r="VEN14" s="111"/>
      <c r="VEO14" s="111"/>
      <c r="VEP14" s="111"/>
      <c r="VEQ14" s="111"/>
      <c r="VER14" s="111"/>
      <c r="VES14" s="111"/>
      <c r="VET14" s="111"/>
      <c r="VEU14" s="111"/>
      <c r="VEV14" s="111"/>
      <c r="VEW14" s="111"/>
      <c r="VEX14" s="111"/>
      <c r="VEY14" s="111"/>
      <c r="VEZ14" s="111"/>
      <c r="VFA14" s="111"/>
      <c r="VFB14" s="111"/>
      <c r="VFC14" s="111"/>
      <c r="VFD14" s="111"/>
      <c r="VFE14" s="111"/>
      <c r="VFF14" s="111"/>
      <c r="VFG14" s="111"/>
      <c r="VFH14" s="111"/>
      <c r="VFI14" s="111"/>
      <c r="VFJ14" s="111"/>
      <c r="VFK14" s="111"/>
      <c r="VFL14" s="111"/>
      <c r="VFM14" s="111"/>
      <c r="VFN14" s="111"/>
      <c r="VFO14" s="111"/>
      <c r="VFP14" s="111"/>
      <c r="VFQ14" s="111"/>
      <c r="VFR14" s="111"/>
      <c r="VFS14" s="111"/>
      <c r="VFT14" s="111"/>
      <c r="VFU14" s="111"/>
      <c r="VFV14" s="111"/>
      <c r="VFW14" s="111"/>
      <c r="VFX14" s="111"/>
      <c r="VFY14" s="111"/>
      <c r="VFZ14" s="111"/>
      <c r="VGA14" s="111"/>
      <c r="VGB14" s="111"/>
      <c r="VGC14" s="111"/>
      <c r="VGD14" s="111"/>
      <c r="VGE14" s="111"/>
      <c r="VGF14" s="111"/>
      <c r="VGG14" s="111"/>
      <c r="VGH14" s="111"/>
      <c r="VGI14" s="111"/>
      <c r="VGJ14" s="111"/>
      <c r="VGK14" s="111"/>
      <c r="VGL14" s="111"/>
      <c r="VGM14" s="111"/>
      <c r="VGN14" s="111"/>
      <c r="VGO14" s="111"/>
      <c r="VGP14" s="111"/>
      <c r="VGQ14" s="111"/>
      <c r="VGR14" s="111"/>
      <c r="VGS14" s="111"/>
      <c r="VGT14" s="111"/>
      <c r="VGU14" s="111"/>
      <c r="VGV14" s="111"/>
      <c r="VGW14" s="111"/>
      <c r="VGX14" s="111"/>
      <c r="VGY14" s="111"/>
      <c r="VGZ14" s="111"/>
      <c r="VHA14" s="111"/>
      <c r="VHB14" s="111"/>
      <c r="VHC14" s="111"/>
      <c r="VHD14" s="111"/>
      <c r="VHE14" s="111"/>
      <c r="VHF14" s="111"/>
      <c r="VHG14" s="111"/>
      <c r="VHH14" s="111"/>
      <c r="VHI14" s="111"/>
      <c r="VHJ14" s="111"/>
      <c r="VHK14" s="111"/>
      <c r="VHL14" s="111"/>
      <c r="VHM14" s="111"/>
      <c r="VHN14" s="111"/>
      <c r="VHO14" s="111"/>
      <c r="VHP14" s="111"/>
      <c r="VHQ14" s="111"/>
      <c r="VHR14" s="111"/>
      <c r="VHS14" s="111"/>
      <c r="VHT14" s="111"/>
      <c r="VHU14" s="111"/>
      <c r="VHV14" s="111"/>
      <c r="VHW14" s="111"/>
      <c r="VHX14" s="111"/>
      <c r="VHY14" s="111"/>
      <c r="VHZ14" s="111"/>
      <c r="VIA14" s="111"/>
      <c r="VIB14" s="111"/>
      <c r="VIC14" s="111"/>
      <c r="VID14" s="111"/>
      <c r="VIE14" s="111"/>
      <c r="VIF14" s="111"/>
      <c r="VIG14" s="111"/>
      <c r="VIH14" s="111"/>
      <c r="VII14" s="111"/>
      <c r="VIJ14" s="111"/>
      <c r="VIK14" s="111"/>
      <c r="VIL14" s="111"/>
      <c r="VIM14" s="111"/>
      <c r="VIN14" s="111"/>
      <c r="VIO14" s="111"/>
      <c r="VIP14" s="111"/>
      <c r="VIQ14" s="111"/>
      <c r="VIR14" s="111"/>
      <c r="VIS14" s="111"/>
      <c r="VIT14" s="111"/>
      <c r="VIU14" s="111"/>
      <c r="VIV14" s="111"/>
      <c r="VIW14" s="111"/>
      <c r="VIX14" s="111"/>
      <c r="VIY14" s="111"/>
      <c r="VIZ14" s="111"/>
      <c r="VJA14" s="111"/>
      <c r="VJB14" s="111"/>
      <c r="VJC14" s="111"/>
      <c r="VJD14" s="111"/>
      <c r="VJE14" s="111"/>
      <c r="VJF14" s="111"/>
      <c r="VJG14" s="111"/>
      <c r="VJH14" s="111"/>
      <c r="VJI14" s="111"/>
      <c r="VJJ14" s="111"/>
      <c r="VJK14" s="111"/>
      <c r="VJL14" s="111"/>
      <c r="VJM14" s="111"/>
      <c r="VJN14" s="111"/>
      <c r="VJO14" s="111"/>
      <c r="VJP14" s="111"/>
      <c r="VJQ14" s="111"/>
      <c r="VJR14" s="111"/>
      <c r="VJS14" s="111"/>
      <c r="VJT14" s="111"/>
      <c r="VJU14" s="111"/>
      <c r="VJV14" s="111"/>
      <c r="VJW14" s="111"/>
      <c r="VJX14" s="111"/>
      <c r="VJY14" s="111"/>
      <c r="VJZ14" s="111"/>
      <c r="VKA14" s="111"/>
      <c r="VKB14" s="111"/>
      <c r="VKC14" s="111"/>
      <c r="VKD14" s="111"/>
      <c r="VKE14" s="111"/>
      <c r="VKF14" s="111"/>
      <c r="VKG14" s="111"/>
      <c r="VKH14" s="111"/>
      <c r="VKI14" s="111"/>
      <c r="VKJ14" s="111"/>
      <c r="VKK14" s="111"/>
      <c r="VKL14" s="111"/>
      <c r="VKM14" s="111"/>
      <c r="VKN14" s="111"/>
      <c r="VKO14" s="111"/>
      <c r="VKP14" s="111"/>
      <c r="VKQ14" s="111"/>
      <c r="VKR14" s="111"/>
      <c r="VKS14" s="111"/>
      <c r="VKT14" s="111"/>
      <c r="VKU14" s="111"/>
      <c r="VKV14" s="111"/>
      <c r="VKW14" s="111"/>
      <c r="VKX14" s="111"/>
      <c r="VKY14" s="111"/>
      <c r="VKZ14" s="111"/>
      <c r="VLA14" s="111"/>
      <c r="VLB14" s="111"/>
      <c r="VLC14" s="111"/>
      <c r="VLD14" s="111"/>
      <c r="VLE14" s="111"/>
      <c r="VLF14" s="111"/>
      <c r="VLG14" s="111"/>
      <c r="VLH14" s="111"/>
      <c r="VLI14" s="111"/>
      <c r="VLJ14" s="111"/>
      <c r="VLK14" s="111"/>
      <c r="VLL14" s="111"/>
      <c r="VLM14" s="111"/>
      <c r="VLN14" s="111"/>
      <c r="VLO14" s="111"/>
      <c r="VLP14" s="111"/>
      <c r="VLQ14" s="111"/>
      <c r="VLR14" s="111"/>
      <c r="VLS14" s="111"/>
      <c r="VLT14" s="111"/>
      <c r="VLU14" s="111"/>
      <c r="VLV14" s="111"/>
      <c r="VLW14" s="111"/>
      <c r="VLX14" s="111"/>
      <c r="VLY14" s="111"/>
      <c r="VLZ14" s="111"/>
      <c r="VMA14" s="111"/>
      <c r="VMB14" s="111"/>
      <c r="VMC14" s="111"/>
      <c r="VMD14" s="111"/>
      <c r="VME14" s="111"/>
      <c r="VMF14" s="111"/>
      <c r="VMG14" s="111"/>
      <c r="VMH14" s="111"/>
      <c r="VMI14" s="111"/>
      <c r="VMJ14" s="111"/>
      <c r="VMK14" s="111"/>
      <c r="VML14" s="111"/>
      <c r="VMM14" s="111"/>
      <c r="VMN14" s="111"/>
      <c r="VMO14" s="111"/>
      <c r="VMP14" s="111"/>
      <c r="VMQ14" s="111"/>
      <c r="VMR14" s="111"/>
      <c r="VMS14" s="111"/>
      <c r="VMT14" s="111"/>
      <c r="VMU14" s="111"/>
      <c r="VMV14" s="111"/>
      <c r="VMW14" s="111"/>
      <c r="VMX14" s="111"/>
      <c r="VMY14" s="111"/>
      <c r="VMZ14" s="111"/>
      <c r="VNA14" s="111"/>
      <c r="VNB14" s="111"/>
      <c r="VNC14" s="111"/>
      <c r="VND14" s="111"/>
      <c r="VNE14" s="111"/>
      <c r="VNF14" s="111"/>
      <c r="VNG14" s="111"/>
      <c r="VNH14" s="111"/>
      <c r="VNI14" s="111"/>
      <c r="VNJ14" s="111"/>
      <c r="VNK14" s="111"/>
      <c r="VNL14" s="111"/>
      <c r="VNM14" s="111"/>
      <c r="VNN14" s="111"/>
      <c r="VNO14" s="111"/>
      <c r="VNP14" s="111"/>
      <c r="VNQ14" s="111"/>
      <c r="VNR14" s="111"/>
      <c r="VNS14" s="111"/>
      <c r="VNT14" s="111"/>
      <c r="VNU14" s="111"/>
      <c r="VNV14" s="111"/>
      <c r="VNW14" s="111"/>
      <c r="VNX14" s="111"/>
      <c r="VNY14" s="111"/>
      <c r="VNZ14" s="111"/>
      <c r="VOA14" s="111"/>
      <c r="VOB14" s="111"/>
      <c r="VOC14" s="111"/>
      <c r="VOD14" s="111"/>
      <c r="VOE14" s="111"/>
      <c r="VOF14" s="111"/>
      <c r="VOG14" s="111"/>
      <c r="VOH14" s="111"/>
      <c r="VOI14" s="111"/>
      <c r="VOJ14" s="111"/>
      <c r="VOK14" s="111"/>
      <c r="VOL14" s="111"/>
      <c r="VOM14" s="111"/>
      <c r="VON14" s="111"/>
      <c r="VOO14" s="111"/>
      <c r="VOP14" s="111"/>
      <c r="VOQ14" s="111"/>
      <c r="VOR14" s="111"/>
      <c r="VOS14" s="111"/>
      <c r="VOT14" s="111"/>
      <c r="VOU14" s="111"/>
      <c r="VOV14" s="111"/>
      <c r="VOW14" s="111"/>
      <c r="VOX14" s="111"/>
      <c r="VOY14" s="111"/>
      <c r="VOZ14" s="111"/>
      <c r="VPA14" s="111"/>
      <c r="VPB14" s="111"/>
      <c r="VPC14" s="111"/>
      <c r="VPD14" s="111"/>
      <c r="VPE14" s="111"/>
      <c r="VPF14" s="111"/>
      <c r="VPG14" s="111"/>
      <c r="VPH14" s="111"/>
      <c r="VPI14" s="111"/>
      <c r="VPJ14" s="111"/>
      <c r="VPK14" s="111"/>
      <c r="VPL14" s="111"/>
      <c r="VPM14" s="111"/>
      <c r="VPN14" s="111"/>
      <c r="VPO14" s="111"/>
      <c r="VPP14" s="111"/>
      <c r="VPQ14" s="111"/>
      <c r="VPR14" s="111"/>
      <c r="VPS14" s="111"/>
      <c r="VPT14" s="111"/>
      <c r="VPU14" s="111"/>
      <c r="VPV14" s="111"/>
      <c r="VPW14" s="111"/>
      <c r="VPX14" s="111"/>
      <c r="VPY14" s="111"/>
      <c r="VPZ14" s="111"/>
      <c r="VQA14" s="111"/>
      <c r="VQB14" s="111"/>
      <c r="VQC14" s="111"/>
      <c r="VQD14" s="111"/>
      <c r="VQE14" s="111"/>
      <c r="VQF14" s="111"/>
      <c r="VQG14" s="111"/>
      <c r="VQH14" s="111"/>
      <c r="VQI14" s="111"/>
      <c r="VQJ14" s="111"/>
      <c r="VQK14" s="111"/>
      <c r="VQL14" s="111"/>
      <c r="VQM14" s="111"/>
      <c r="VQN14" s="111"/>
      <c r="VQO14" s="111"/>
      <c r="VQP14" s="111"/>
      <c r="VQQ14" s="111"/>
      <c r="VQR14" s="111"/>
      <c r="VQS14" s="111"/>
      <c r="VQT14" s="111"/>
      <c r="VQU14" s="111"/>
      <c r="VQV14" s="111"/>
      <c r="VQW14" s="111"/>
      <c r="VQX14" s="111"/>
      <c r="VQY14" s="111"/>
      <c r="VQZ14" s="111"/>
      <c r="VRA14" s="111"/>
      <c r="VRB14" s="111"/>
      <c r="VRC14" s="111"/>
      <c r="VRD14" s="111"/>
      <c r="VRE14" s="111"/>
      <c r="VRF14" s="111"/>
      <c r="VRG14" s="111"/>
      <c r="VRH14" s="111"/>
      <c r="VRI14" s="111"/>
      <c r="VRJ14" s="111"/>
      <c r="VRK14" s="111"/>
      <c r="VRL14" s="111"/>
      <c r="VRM14" s="111"/>
      <c r="VRN14" s="111"/>
      <c r="VRO14" s="111"/>
      <c r="VRP14" s="111"/>
      <c r="VRQ14" s="111"/>
      <c r="VRR14" s="111"/>
      <c r="VRS14" s="111"/>
      <c r="VRT14" s="111"/>
      <c r="VRU14" s="111"/>
      <c r="VRV14" s="111"/>
      <c r="VRW14" s="111"/>
      <c r="VRX14" s="111"/>
      <c r="VRY14" s="111"/>
      <c r="VRZ14" s="111"/>
      <c r="VSA14" s="111"/>
      <c r="VSB14" s="111"/>
      <c r="VSC14" s="111"/>
      <c r="VSD14" s="111"/>
      <c r="VSE14" s="111"/>
      <c r="VSF14" s="111"/>
      <c r="VSG14" s="111"/>
      <c r="VSH14" s="111"/>
      <c r="VSI14" s="111"/>
      <c r="VSJ14" s="111"/>
      <c r="VSK14" s="111"/>
      <c r="VSL14" s="111"/>
      <c r="VSM14" s="111"/>
      <c r="VSN14" s="111"/>
      <c r="VSO14" s="111"/>
      <c r="VSP14" s="111"/>
      <c r="VSQ14" s="111"/>
      <c r="VSR14" s="111"/>
      <c r="VSS14" s="111"/>
      <c r="VST14" s="111"/>
      <c r="VSU14" s="111"/>
      <c r="VSV14" s="111"/>
      <c r="VSW14" s="111"/>
      <c r="VSX14" s="111"/>
      <c r="VSY14" s="111"/>
      <c r="VSZ14" s="111"/>
      <c r="VTA14" s="111"/>
      <c r="VTB14" s="111"/>
      <c r="VTC14" s="111"/>
      <c r="VTD14" s="111"/>
      <c r="VTE14" s="111"/>
      <c r="VTF14" s="111"/>
      <c r="VTG14" s="111"/>
      <c r="VTH14" s="111"/>
      <c r="VTI14" s="111"/>
      <c r="VTJ14" s="111"/>
      <c r="VTK14" s="111"/>
      <c r="VTL14" s="111"/>
      <c r="VTM14" s="111"/>
      <c r="VTN14" s="111"/>
      <c r="VTO14" s="111"/>
      <c r="VTP14" s="111"/>
      <c r="VTQ14" s="111"/>
      <c r="VTR14" s="111"/>
      <c r="VTS14" s="111"/>
      <c r="VTT14" s="111"/>
      <c r="VTU14" s="111"/>
      <c r="VTV14" s="111"/>
      <c r="VTW14" s="111"/>
      <c r="VTX14" s="111"/>
      <c r="VTY14" s="111"/>
      <c r="VTZ14" s="111"/>
      <c r="VUA14" s="111"/>
      <c r="VUB14" s="111"/>
      <c r="VUC14" s="111"/>
      <c r="VUD14" s="111"/>
      <c r="VUE14" s="111"/>
      <c r="VUF14" s="111"/>
      <c r="VUG14" s="111"/>
      <c r="VUH14" s="111"/>
      <c r="VUI14" s="111"/>
      <c r="VUJ14" s="111"/>
      <c r="VUK14" s="111"/>
      <c r="VUL14" s="111"/>
      <c r="VUM14" s="111"/>
      <c r="VUN14" s="111"/>
      <c r="VUO14" s="111"/>
      <c r="VUP14" s="111"/>
      <c r="VUQ14" s="111"/>
      <c r="VUR14" s="111"/>
      <c r="VUS14" s="111"/>
      <c r="VUT14" s="111"/>
      <c r="VUU14" s="111"/>
      <c r="VUV14" s="111"/>
      <c r="VUW14" s="111"/>
      <c r="VUX14" s="111"/>
      <c r="VUY14" s="111"/>
      <c r="VUZ14" s="111"/>
      <c r="VVA14" s="111"/>
      <c r="VVB14" s="111"/>
      <c r="VVC14" s="111"/>
      <c r="VVD14" s="111"/>
      <c r="VVE14" s="111"/>
      <c r="VVF14" s="111"/>
      <c r="VVG14" s="111"/>
      <c r="VVH14" s="111"/>
      <c r="VVI14" s="111"/>
      <c r="VVJ14" s="111"/>
      <c r="VVK14" s="111"/>
      <c r="VVL14" s="111"/>
      <c r="VVM14" s="111"/>
      <c r="VVN14" s="111"/>
      <c r="VVO14" s="111"/>
      <c r="VVP14" s="111"/>
      <c r="VVQ14" s="111"/>
      <c r="VVR14" s="111"/>
      <c r="VVS14" s="111"/>
      <c r="VVT14" s="111"/>
      <c r="VVU14" s="111"/>
      <c r="VVV14" s="111"/>
      <c r="VVW14" s="111"/>
      <c r="VVX14" s="111"/>
      <c r="VVY14" s="111"/>
      <c r="VVZ14" s="111"/>
      <c r="VWA14" s="111"/>
      <c r="VWB14" s="111"/>
      <c r="VWC14" s="111"/>
      <c r="VWD14" s="111"/>
      <c r="VWE14" s="111"/>
      <c r="VWF14" s="111"/>
      <c r="VWG14" s="111"/>
      <c r="VWH14" s="111"/>
      <c r="VWI14" s="111"/>
      <c r="VWJ14" s="111"/>
      <c r="VWK14" s="111"/>
      <c r="VWL14" s="111"/>
      <c r="VWM14" s="111"/>
      <c r="VWN14" s="111"/>
      <c r="VWO14" s="111"/>
      <c r="VWP14" s="111"/>
      <c r="VWQ14" s="111"/>
      <c r="VWR14" s="111"/>
      <c r="VWS14" s="111"/>
      <c r="VWT14" s="111"/>
      <c r="VWU14" s="111"/>
      <c r="VWV14" s="111"/>
      <c r="VWW14" s="111"/>
      <c r="VWX14" s="111"/>
      <c r="VWY14" s="111"/>
      <c r="VWZ14" s="111"/>
      <c r="VXA14" s="111"/>
      <c r="VXB14" s="111"/>
      <c r="VXC14" s="111"/>
      <c r="VXD14" s="111"/>
      <c r="VXE14" s="111"/>
      <c r="VXF14" s="111"/>
      <c r="VXG14" s="111"/>
      <c r="VXH14" s="111"/>
      <c r="VXI14" s="111"/>
      <c r="VXJ14" s="111"/>
      <c r="VXK14" s="111"/>
      <c r="VXL14" s="111"/>
      <c r="VXM14" s="111"/>
      <c r="VXN14" s="111"/>
      <c r="VXO14" s="111"/>
      <c r="VXP14" s="111"/>
      <c r="VXQ14" s="111"/>
      <c r="VXR14" s="111"/>
      <c r="VXS14" s="111"/>
      <c r="VXT14" s="111"/>
      <c r="VXU14" s="111"/>
      <c r="VXV14" s="111"/>
      <c r="VXW14" s="111"/>
      <c r="VXX14" s="111"/>
      <c r="VXY14" s="111"/>
      <c r="VXZ14" s="111"/>
      <c r="VYA14" s="111"/>
      <c r="VYB14" s="111"/>
      <c r="VYC14" s="111"/>
      <c r="VYD14" s="111"/>
      <c r="VYE14" s="111"/>
      <c r="VYF14" s="111"/>
      <c r="VYG14" s="111"/>
      <c r="VYH14" s="111"/>
      <c r="VYI14" s="111"/>
      <c r="VYJ14" s="111"/>
      <c r="VYK14" s="111"/>
      <c r="VYL14" s="111"/>
      <c r="VYM14" s="111"/>
      <c r="VYN14" s="111"/>
      <c r="VYO14" s="111"/>
      <c r="VYP14" s="111"/>
      <c r="VYQ14" s="111"/>
      <c r="VYR14" s="111"/>
      <c r="VYS14" s="111"/>
      <c r="VYT14" s="111"/>
      <c r="VYU14" s="111"/>
      <c r="VYV14" s="111"/>
      <c r="VYW14" s="111"/>
      <c r="VYX14" s="111"/>
      <c r="VYY14" s="111"/>
      <c r="VYZ14" s="111"/>
      <c r="VZA14" s="111"/>
      <c r="VZB14" s="111"/>
      <c r="VZC14" s="111"/>
      <c r="VZD14" s="111"/>
      <c r="VZE14" s="111"/>
      <c r="VZF14" s="111"/>
      <c r="VZG14" s="111"/>
      <c r="VZH14" s="111"/>
      <c r="VZI14" s="111"/>
      <c r="VZJ14" s="111"/>
      <c r="VZK14" s="111"/>
      <c r="VZL14" s="111"/>
      <c r="VZM14" s="111"/>
      <c r="VZN14" s="111"/>
      <c r="VZO14" s="111"/>
      <c r="VZP14" s="111"/>
      <c r="VZQ14" s="111"/>
      <c r="VZR14" s="111"/>
      <c r="VZS14" s="111"/>
      <c r="VZT14" s="111"/>
      <c r="VZU14" s="111"/>
      <c r="VZV14" s="111"/>
      <c r="VZW14" s="111"/>
      <c r="VZX14" s="111"/>
      <c r="VZY14" s="111"/>
      <c r="VZZ14" s="111"/>
      <c r="WAA14" s="111"/>
      <c r="WAB14" s="111"/>
      <c r="WAC14" s="111"/>
      <c r="WAD14" s="111"/>
      <c r="WAE14" s="111"/>
      <c r="WAF14" s="111"/>
      <c r="WAG14" s="111"/>
      <c r="WAH14" s="111"/>
      <c r="WAI14" s="111"/>
      <c r="WAJ14" s="111"/>
      <c r="WAK14" s="111"/>
      <c r="WAL14" s="111"/>
      <c r="WAM14" s="111"/>
      <c r="WAN14" s="111"/>
      <c r="WAO14" s="111"/>
      <c r="WAP14" s="111"/>
      <c r="WAQ14" s="111"/>
      <c r="WAR14" s="111"/>
      <c r="WAS14" s="111"/>
      <c r="WAT14" s="111"/>
      <c r="WAU14" s="111"/>
      <c r="WAV14" s="111"/>
      <c r="WAW14" s="111"/>
      <c r="WAX14" s="111"/>
      <c r="WAY14" s="111"/>
      <c r="WAZ14" s="111"/>
      <c r="WBA14" s="111"/>
      <c r="WBB14" s="111"/>
      <c r="WBC14" s="111"/>
      <c r="WBD14" s="111"/>
      <c r="WBE14" s="111"/>
      <c r="WBF14" s="111"/>
      <c r="WBG14" s="111"/>
      <c r="WBH14" s="111"/>
      <c r="WBI14" s="111"/>
      <c r="WBJ14" s="111"/>
      <c r="WBK14" s="111"/>
      <c r="WBL14" s="111"/>
      <c r="WBM14" s="111"/>
      <c r="WBN14" s="111"/>
      <c r="WBO14" s="111"/>
      <c r="WBP14" s="111"/>
      <c r="WBQ14" s="111"/>
      <c r="WBR14" s="111"/>
      <c r="WBS14" s="111"/>
      <c r="WBT14" s="111"/>
      <c r="WBU14" s="111"/>
      <c r="WBV14" s="111"/>
      <c r="WBW14" s="111"/>
      <c r="WBX14" s="111"/>
      <c r="WBY14" s="111"/>
      <c r="WBZ14" s="111"/>
      <c r="WCA14" s="111"/>
      <c r="WCB14" s="111"/>
      <c r="WCC14" s="111"/>
      <c r="WCD14" s="111"/>
      <c r="WCE14" s="111"/>
      <c r="WCF14" s="111"/>
      <c r="WCG14" s="111"/>
      <c r="WCH14" s="111"/>
      <c r="WCI14" s="111"/>
      <c r="WCJ14" s="111"/>
      <c r="WCK14" s="111"/>
      <c r="WCL14" s="111"/>
      <c r="WCM14" s="111"/>
      <c r="WCN14" s="111"/>
      <c r="WCO14" s="111"/>
      <c r="WCP14" s="111"/>
      <c r="WCQ14" s="111"/>
      <c r="WCR14" s="111"/>
      <c r="WCS14" s="111"/>
      <c r="WCT14" s="111"/>
      <c r="WCU14" s="111"/>
      <c r="WCV14" s="111"/>
      <c r="WCW14" s="111"/>
      <c r="WCX14" s="111"/>
      <c r="WCY14" s="111"/>
      <c r="WCZ14" s="111"/>
      <c r="WDA14" s="111"/>
      <c r="WDB14" s="111"/>
      <c r="WDC14" s="111"/>
      <c r="WDD14" s="111"/>
      <c r="WDE14" s="111"/>
      <c r="WDF14" s="111"/>
      <c r="WDG14" s="111"/>
      <c r="WDH14" s="111"/>
      <c r="WDI14" s="111"/>
      <c r="WDJ14" s="111"/>
      <c r="WDK14" s="111"/>
      <c r="WDL14" s="111"/>
      <c r="WDM14" s="111"/>
      <c r="WDN14" s="111"/>
      <c r="WDO14" s="111"/>
      <c r="WDP14" s="111"/>
      <c r="WDQ14" s="111"/>
      <c r="WDR14" s="111"/>
      <c r="WDS14" s="111"/>
      <c r="WDT14" s="111"/>
      <c r="WDU14" s="111"/>
      <c r="WDV14" s="111"/>
      <c r="WDW14" s="111"/>
      <c r="WDX14" s="111"/>
      <c r="WDY14" s="111"/>
      <c r="WDZ14" s="111"/>
      <c r="WEA14" s="111"/>
      <c r="WEB14" s="111"/>
      <c r="WEC14" s="111"/>
      <c r="WED14" s="111"/>
      <c r="WEE14" s="111"/>
      <c r="WEF14" s="111"/>
      <c r="WEG14" s="111"/>
      <c r="WEH14" s="111"/>
      <c r="WEI14" s="111"/>
      <c r="WEJ14" s="111"/>
      <c r="WEK14" s="111"/>
      <c r="WEL14" s="111"/>
      <c r="WEM14" s="111"/>
      <c r="WEN14" s="111"/>
      <c r="WEO14" s="111"/>
      <c r="WEP14" s="111"/>
      <c r="WEQ14" s="111"/>
      <c r="WER14" s="111"/>
      <c r="WES14" s="111"/>
      <c r="WET14" s="111"/>
      <c r="WEU14" s="111"/>
      <c r="WEV14" s="111"/>
      <c r="WEW14" s="111"/>
      <c r="WEX14" s="111"/>
      <c r="WEY14" s="111"/>
      <c r="WEZ14" s="111"/>
      <c r="WFA14" s="111"/>
      <c r="WFB14" s="111"/>
      <c r="WFC14" s="111"/>
      <c r="WFD14" s="111"/>
      <c r="WFE14" s="111"/>
      <c r="WFF14" s="111"/>
      <c r="WFG14" s="111"/>
      <c r="WFH14" s="111"/>
      <c r="WFI14" s="111"/>
      <c r="WFJ14" s="111"/>
      <c r="WFK14" s="111"/>
      <c r="WFL14" s="111"/>
      <c r="WFM14" s="111"/>
      <c r="WFN14" s="111"/>
      <c r="WFO14" s="111"/>
      <c r="WFP14" s="111"/>
      <c r="WFQ14" s="111"/>
      <c r="WFR14" s="111"/>
      <c r="WFS14" s="111"/>
      <c r="WFT14" s="111"/>
      <c r="WFU14" s="111"/>
      <c r="WFV14" s="111"/>
      <c r="WFW14" s="111"/>
      <c r="WFX14" s="111"/>
      <c r="WFY14" s="111"/>
      <c r="WFZ14" s="111"/>
      <c r="WGA14" s="111"/>
      <c r="WGB14" s="111"/>
      <c r="WGC14" s="111"/>
      <c r="WGD14" s="111"/>
      <c r="WGE14" s="111"/>
      <c r="WGF14" s="111"/>
      <c r="WGG14" s="111"/>
      <c r="WGH14" s="111"/>
      <c r="WGI14" s="111"/>
      <c r="WGJ14" s="111"/>
      <c r="WGK14" s="111"/>
      <c r="WGL14" s="111"/>
      <c r="WGM14" s="111"/>
      <c r="WGN14" s="111"/>
      <c r="WGO14" s="111"/>
      <c r="WGP14" s="111"/>
      <c r="WGQ14" s="111"/>
      <c r="WGR14" s="111"/>
      <c r="WGS14" s="111"/>
      <c r="WGT14" s="111"/>
      <c r="WGU14" s="111"/>
      <c r="WGV14" s="111"/>
      <c r="WGW14" s="111"/>
      <c r="WGX14" s="111"/>
      <c r="WGY14" s="111"/>
      <c r="WGZ14" s="111"/>
      <c r="WHA14" s="111"/>
      <c r="WHB14" s="111"/>
      <c r="WHC14" s="111"/>
      <c r="WHD14" s="111"/>
      <c r="WHE14" s="111"/>
      <c r="WHF14" s="111"/>
      <c r="WHG14" s="111"/>
      <c r="WHH14" s="111"/>
      <c r="WHI14" s="111"/>
      <c r="WHJ14" s="111"/>
      <c r="WHK14" s="111"/>
      <c r="WHL14" s="111"/>
      <c r="WHM14" s="111"/>
      <c r="WHN14" s="111"/>
      <c r="WHO14" s="111"/>
      <c r="WHP14" s="111"/>
      <c r="WHQ14" s="111"/>
      <c r="WHR14" s="111"/>
      <c r="WHS14" s="111"/>
      <c r="WHT14" s="111"/>
      <c r="WHU14" s="111"/>
      <c r="WHV14" s="111"/>
      <c r="WHW14" s="111"/>
      <c r="WHX14" s="111"/>
      <c r="WHY14" s="111"/>
      <c r="WHZ14" s="111"/>
      <c r="WIA14" s="111"/>
      <c r="WIB14" s="111"/>
      <c r="WIC14" s="111"/>
      <c r="WID14" s="111"/>
      <c r="WIE14" s="111"/>
      <c r="WIF14" s="111"/>
      <c r="WIG14" s="111"/>
      <c r="WIH14" s="111"/>
      <c r="WII14" s="111"/>
      <c r="WIJ14" s="111"/>
      <c r="WIK14" s="111"/>
      <c r="WIL14" s="111"/>
      <c r="WIM14" s="111"/>
      <c r="WIN14" s="111"/>
      <c r="WIO14" s="111"/>
      <c r="WIP14" s="111"/>
      <c r="WIQ14" s="111"/>
      <c r="WIR14" s="111"/>
      <c r="WIS14" s="111"/>
      <c r="WIT14" s="111"/>
      <c r="WIU14" s="111"/>
      <c r="WIV14" s="111"/>
      <c r="WIW14" s="111"/>
      <c r="WIX14" s="111"/>
      <c r="WIY14" s="111"/>
      <c r="WIZ14" s="111"/>
      <c r="WJA14" s="111"/>
      <c r="WJB14" s="111"/>
      <c r="WJC14" s="111"/>
      <c r="WJD14" s="111"/>
      <c r="WJE14" s="111"/>
      <c r="WJF14" s="111"/>
      <c r="WJG14" s="111"/>
      <c r="WJH14" s="111"/>
      <c r="WJI14" s="111"/>
      <c r="WJJ14" s="111"/>
      <c r="WJK14" s="111"/>
      <c r="WJL14" s="111"/>
      <c r="WJM14" s="111"/>
      <c r="WJN14" s="111"/>
      <c r="WJO14" s="111"/>
      <c r="WJP14" s="111"/>
      <c r="WJQ14" s="111"/>
      <c r="WJR14" s="111"/>
      <c r="WJS14" s="111"/>
      <c r="WJT14" s="111"/>
      <c r="WJU14" s="111"/>
      <c r="WJV14" s="111"/>
      <c r="WJW14" s="111"/>
      <c r="WJX14" s="111"/>
      <c r="WJY14" s="111"/>
      <c r="WJZ14" s="111"/>
      <c r="WKA14" s="111"/>
      <c r="WKB14" s="111"/>
      <c r="WKC14" s="111"/>
      <c r="WKD14" s="111"/>
      <c r="WKE14" s="111"/>
      <c r="WKF14" s="111"/>
      <c r="WKG14" s="111"/>
      <c r="WKH14" s="111"/>
      <c r="WKI14" s="111"/>
      <c r="WKJ14" s="111"/>
      <c r="WKK14" s="111"/>
      <c r="WKL14" s="111"/>
      <c r="WKM14" s="111"/>
      <c r="WKN14" s="111"/>
      <c r="WKO14" s="111"/>
      <c r="WKP14" s="111"/>
      <c r="WKQ14" s="111"/>
      <c r="WKR14" s="111"/>
      <c r="WKS14" s="111"/>
      <c r="WKT14" s="111"/>
      <c r="WKU14" s="111"/>
      <c r="WKV14" s="111"/>
      <c r="WKW14" s="111"/>
      <c r="WKX14" s="111"/>
      <c r="WKY14" s="111"/>
      <c r="WKZ14" s="111"/>
      <c r="WLA14" s="111"/>
      <c r="WLB14" s="111"/>
      <c r="WLC14" s="111"/>
      <c r="WLD14" s="111"/>
      <c r="WLE14" s="111"/>
      <c r="WLF14" s="111"/>
      <c r="WLG14" s="111"/>
      <c r="WLH14" s="111"/>
      <c r="WLI14" s="111"/>
      <c r="WLJ14" s="111"/>
      <c r="WLK14" s="111"/>
      <c r="WLL14" s="111"/>
      <c r="WLM14" s="111"/>
      <c r="WLN14" s="111"/>
      <c r="WLO14" s="111"/>
      <c r="WLP14" s="111"/>
      <c r="WLQ14" s="111"/>
      <c r="WLR14" s="111"/>
      <c r="WLS14" s="111"/>
      <c r="WLT14" s="111"/>
      <c r="WLU14" s="111"/>
      <c r="WLV14" s="111"/>
      <c r="WLW14" s="111"/>
      <c r="WLX14" s="111"/>
      <c r="WLY14" s="111"/>
      <c r="WLZ14" s="111"/>
      <c r="WMA14" s="111"/>
      <c r="WMB14" s="111"/>
      <c r="WMC14" s="111"/>
      <c r="WMD14" s="111"/>
      <c r="WME14" s="111"/>
      <c r="WMF14" s="111"/>
      <c r="WMG14" s="111"/>
      <c r="WMH14" s="111"/>
      <c r="WMI14" s="111"/>
      <c r="WMJ14" s="111"/>
      <c r="WMK14" s="111"/>
      <c r="WML14" s="111"/>
      <c r="WMM14" s="111"/>
      <c r="WMN14" s="111"/>
      <c r="WMO14" s="111"/>
      <c r="WMP14" s="111"/>
      <c r="WMQ14" s="111"/>
      <c r="WMR14" s="111"/>
      <c r="WMS14" s="111"/>
      <c r="WMT14" s="111"/>
      <c r="WMU14" s="111"/>
      <c r="WMV14" s="111"/>
      <c r="WMW14" s="111"/>
      <c r="WMX14" s="111"/>
      <c r="WMY14" s="111"/>
      <c r="WMZ14" s="111"/>
      <c r="WNA14" s="111"/>
      <c r="WNB14" s="111"/>
      <c r="WNC14" s="111"/>
      <c r="WND14" s="111"/>
      <c r="WNE14" s="111"/>
      <c r="WNF14" s="111"/>
      <c r="WNG14" s="111"/>
      <c r="WNH14" s="111"/>
      <c r="WNI14" s="111"/>
      <c r="WNJ14" s="111"/>
      <c r="WNK14" s="111"/>
      <c r="WNL14" s="111"/>
      <c r="WNM14" s="111"/>
      <c r="WNN14" s="111"/>
      <c r="WNO14" s="111"/>
      <c r="WNP14" s="111"/>
      <c r="WNQ14" s="111"/>
      <c r="WNR14" s="111"/>
      <c r="WNS14" s="111"/>
      <c r="WNT14" s="111"/>
      <c r="WNU14" s="111"/>
      <c r="WNV14" s="111"/>
      <c r="WNW14" s="111"/>
      <c r="WNX14" s="111"/>
      <c r="WNY14" s="111"/>
      <c r="WNZ14" s="111"/>
      <c r="WOA14" s="111"/>
      <c r="WOB14" s="111"/>
      <c r="WOC14" s="111"/>
      <c r="WOD14" s="111"/>
      <c r="WOE14" s="111"/>
      <c r="WOF14" s="111"/>
      <c r="WOG14" s="111"/>
      <c r="WOH14" s="111"/>
      <c r="WOI14" s="111"/>
      <c r="WOJ14" s="111"/>
      <c r="WOK14" s="111"/>
      <c r="WOL14" s="111"/>
      <c r="WOM14" s="111"/>
      <c r="WON14" s="111"/>
      <c r="WOO14" s="111"/>
      <c r="WOP14" s="111"/>
      <c r="WOQ14" s="111"/>
      <c r="WOR14" s="111"/>
      <c r="WOS14" s="111"/>
      <c r="WOT14" s="111"/>
      <c r="WOU14" s="111"/>
      <c r="WOV14" s="111"/>
      <c r="WOW14" s="111"/>
      <c r="WOX14" s="111"/>
      <c r="WOY14" s="111"/>
      <c r="WOZ14" s="111"/>
      <c r="WPA14" s="111"/>
      <c r="WPB14" s="111"/>
      <c r="WPC14" s="111"/>
      <c r="WPD14" s="111"/>
      <c r="WPE14" s="111"/>
      <c r="WPF14" s="111"/>
      <c r="WPG14" s="111"/>
      <c r="WPH14" s="111"/>
      <c r="WPI14" s="111"/>
      <c r="WPJ14" s="111"/>
      <c r="WPK14" s="111"/>
      <c r="WPL14" s="111"/>
      <c r="WPM14" s="111"/>
      <c r="WPN14" s="111"/>
      <c r="WPO14" s="111"/>
      <c r="WPP14" s="111"/>
      <c r="WPQ14" s="111"/>
      <c r="WPR14" s="111"/>
      <c r="WPS14" s="111"/>
      <c r="WPT14" s="111"/>
      <c r="WPU14" s="111"/>
      <c r="WPV14" s="111"/>
      <c r="WPW14" s="111"/>
      <c r="WPX14" s="111"/>
      <c r="WPY14" s="111"/>
      <c r="WPZ14" s="111"/>
      <c r="WQA14" s="111"/>
      <c r="WQB14" s="111"/>
      <c r="WQC14" s="111"/>
      <c r="WQD14" s="111"/>
      <c r="WQE14" s="111"/>
      <c r="WQF14" s="111"/>
      <c r="WQG14" s="111"/>
      <c r="WQH14" s="111"/>
      <c r="WQI14" s="111"/>
      <c r="WQJ14" s="111"/>
      <c r="WQK14" s="111"/>
      <c r="WQL14" s="111"/>
      <c r="WQM14" s="111"/>
      <c r="WQN14" s="111"/>
      <c r="WQO14" s="111"/>
      <c r="WQP14" s="111"/>
      <c r="WQQ14" s="111"/>
      <c r="WQR14" s="111"/>
      <c r="WQS14" s="111"/>
      <c r="WQT14" s="111"/>
      <c r="WQU14" s="111"/>
      <c r="WQV14" s="111"/>
      <c r="WQW14" s="111"/>
      <c r="WQX14" s="111"/>
      <c r="WQY14" s="111"/>
      <c r="WQZ14" s="111"/>
      <c r="WRA14" s="111"/>
      <c r="WRB14" s="111"/>
      <c r="WRC14" s="111"/>
      <c r="WRD14" s="111"/>
      <c r="WRE14" s="111"/>
      <c r="WRF14" s="111"/>
      <c r="WRG14" s="111"/>
      <c r="WRH14" s="111"/>
      <c r="WRI14" s="111"/>
      <c r="WRJ14" s="111"/>
      <c r="WRK14" s="111"/>
      <c r="WRL14" s="111"/>
      <c r="WRM14" s="111"/>
      <c r="WRN14" s="111"/>
      <c r="WRO14" s="111"/>
      <c r="WRP14" s="111"/>
      <c r="WRQ14" s="111"/>
      <c r="WRR14" s="111"/>
      <c r="WRS14" s="111"/>
      <c r="WRT14" s="111"/>
      <c r="WRU14" s="111"/>
      <c r="WRV14" s="111"/>
      <c r="WRW14" s="111"/>
      <c r="WRX14" s="111"/>
      <c r="WRY14" s="111"/>
      <c r="WRZ14" s="111"/>
      <c r="WSA14" s="111"/>
      <c r="WSB14" s="111"/>
      <c r="WSC14" s="111"/>
      <c r="WSD14" s="111"/>
      <c r="WSE14" s="111"/>
      <c r="WSF14" s="111"/>
      <c r="WSG14" s="111"/>
      <c r="WSH14" s="111"/>
      <c r="WSI14" s="111"/>
      <c r="WSJ14" s="111"/>
      <c r="WSK14" s="111"/>
      <c r="WSL14" s="111"/>
      <c r="WSM14" s="111"/>
      <c r="WSN14" s="111"/>
      <c r="WSO14" s="111"/>
      <c r="WSP14" s="111"/>
      <c r="WSQ14" s="111"/>
      <c r="WSR14" s="111"/>
      <c r="WSS14" s="111"/>
      <c r="WST14" s="111"/>
      <c r="WSU14" s="111"/>
      <c r="WSV14" s="111"/>
      <c r="WSW14" s="111"/>
      <c r="WSX14" s="111"/>
      <c r="WSY14" s="111"/>
      <c r="WSZ14" s="111"/>
      <c r="WTA14" s="111"/>
      <c r="WTB14" s="111"/>
      <c r="WTC14" s="111"/>
      <c r="WTD14" s="111"/>
      <c r="WTE14" s="111"/>
      <c r="WTF14" s="111"/>
      <c r="WTG14" s="111"/>
      <c r="WTH14" s="111"/>
      <c r="WTI14" s="111"/>
      <c r="WTJ14" s="111"/>
      <c r="WTK14" s="111"/>
      <c r="WTL14" s="111"/>
      <c r="WTM14" s="111"/>
      <c r="WTN14" s="111"/>
      <c r="WTO14" s="111"/>
      <c r="WTP14" s="111"/>
      <c r="WTQ14" s="111"/>
      <c r="WTR14" s="111"/>
    </row>
    <row r="15" spans="1:16086" s="314" customFormat="1">
      <c r="A15" s="89" t="s">
        <v>37</v>
      </c>
      <c r="B15" s="348"/>
      <c r="C15" s="346">
        <v>0</v>
      </c>
      <c r="D15" s="346">
        <v>0</v>
      </c>
      <c r="E15" s="346">
        <v>0</v>
      </c>
      <c r="F15" s="346">
        <v>0</v>
      </c>
      <c r="G15" s="346">
        <v>0</v>
      </c>
      <c r="H15" s="346">
        <v>0</v>
      </c>
      <c r="M15" s="111"/>
      <c r="N15" s="111"/>
      <c r="O15" s="111"/>
      <c r="P15" s="111"/>
      <c r="Q15" s="111"/>
      <c r="R15" s="111"/>
      <c r="S15" s="111"/>
      <c r="T15" s="111"/>
      <c r="U15" s="111"/>
      <c r="V15" s="111"/>
      <c r="W15" s="111"/>
      <c r="X15" s="111"/>
      <c r="Y15" s="111"/>
      <c r="Z15" s="111"/>
      <c r="AA15" s="111"/>
      <c r="AB15" s="111"/>
      <c r="AC15" s="111"/>
      <c r="AD15" s="111"/>
      <c r="AE15" s="111"/>
      <c r="AF15" s="111"/>
      <c r="AG15" s="111"/>
      <c r="AH15" s="111"/>
      <c r="AI15" s="111"/>
      <c r="AJ15" s="111"/>
      <c r="AK15" s="111"/>
      <c r="AL15" s="111"/>
      <c r="AM15" s="111"/>
      <c r="AN15" s="111"/>
      <c r="AO15" s="111"/>
      <c r="AP15" s="111"/>
      <c r="AQ15" s="111"/>
      <c r="AR15" s="111"/>
      <c r="AS15" s="111"/>
      <c r="AT15" s="111"/>
      <c r="AU15" s="111"/>
      <c r="AV15" s="111"/>
      <c r="AW15" s="111"/>
      <c r="AX15" s="111"/>
      <c r="AY15" s="111"/>
      <c r="AZ15" s="111"/>
      <c r="BA15" s="111"/>
      <c r="BB15" s="111"/>
      <c r="BC15" s="111"/>
      <c r="BD15" s="111"/>
      <c r="BE15" s="111"/>
      <c r="BF15" s="111"/>
      <c r="BG15" s="111"/>
      <c r="BH15" s="111"/>
      <c r="BI15" s="111"/>
      <c r="BJ15" s="111"/>
      <c r="BK15" s="111"/>
      <c r="BL15" s="111"/>
      <c r="BM15" s="111"/>
      <c r="BN15" s="111"/>
      <c r="BO15" s="111"/>
      <c r="BP15" s="111"/>
      <c r="BQ15" s="111"/>
      <c r="BR15" s="111"/>
      <c r="BS15" s="111"/>
      <c r="BT15" s="111"/>
      <c r="BU15" s="111"/>
      <c r="BV15" s="111"/>
      <c r="BW15" s="111"/>
      <c r="BX15" s="111"/>
      <c r="BY15" s="111"/>
      <c r="BZ15" s="111"/>
      <c r="CA15" s="111"/>
      <c r="CB15" s="111"/>
      <c r="CC15" s="111"/>
      <c r="CD15" s="111"/>
      <c r="CE15" s="111"/>
      <c r="CF15" s="111"/>
      <c r="CG15" s="111"/>
      <c r="CH15" s="111"/>
      <c r="CI15" s="111"/>
      <c r="CJ15" s="111"/>
      <c r="CK15" s="111"/>
      <c r="CL15" s="111"/>
      <c r="CM15" s="111"/>
      <c r="CN15" s="111"/>
      <c r="CO15" s="111"/>
      <c r="CP15" s="111"/>
      <c r="CQ15" s="111"/>
      <c r="CR15" s="111"/>
      <c r="CS15" s="111"/>
      <c r="CT15" s="111"/>
      <c r="CU15" s="111"/>
      <c r="CV15" s="111"/>
      <c r="CW15" s="111"/>
      <c r="CX15" s="111"/>
      <c r="CY15" s="111"/>
      <c r="CZ15" s="111"/>
      <c r="DA15" s="111"/>
      <c r="DB15" s="111"/>
      <c r="DC15" s="111"/>
      <c r="DD15" s="111"/>
      <c r="DE15" s="111"/>
      <c r="DF15" s="111"/>
      <c r="DG15" s="111"/>
      <c r="DH15" s="111"/>
      <c r="DI15" s="111"/>
      <c r="DJ15" s="111"/>
      <c r="DK15" s="111"/>
      <c r="DL15" s="111"/>
      <c r="DM15" s="111"/>
      <c r="DN15" s="111"/>
      <c r="DO15" s="111"/>
      <c r="DP15" s="111"/>
      <c r="DQ15" s="111"/>
      <c r="DR15" s="111"/>
      <c r="DS15" s="111"/>
      <c r="DT15" s="111"/>
      <c r="DU15" s="111"/>
      <c r="DV15" s="111"/>
      <c r="DW15" s="111"/>
      <c r="DX15" s="111"/>
      <c r="DY15" s="111"/>
      <c r="DZ15" s="111"/>
      <c r="EA15" s="111"/>
      <c r="EB15" s="111"/>
      <c r="EC15" s="111"/>
      <c r="ED15" s="111"/>
      <c r="EE15" s="111"/>
      <c r="EF15" s="111"/>
      <c r="EG15" s="111"/>
      <c r="EH15" s="111"/>
      <c r="EI15" s="111"/>
      <c r="EJ15" s="111"/>
      <c r="EK15" s="111"/>
      <c r="EL15" s="111"/>
      <c r="EM15" s="111"/>
      <c r="EN15" s="111"/>
      <c r="EO15" s="111"/>
      <c r="EP15" s="111"/>
      <c r="EQ15" s="111"/>
      <c r="ER15" s="111"/>
      <c r="ES15" s="111"/>
      <c r="ET15" s="111"/>
      <c r="EU15" s="111"/>
      <c r="EV15" s="111"/>
      <c r="EW15" s="111"/>
      <c r="EX15" s="111"/>
      <c r="EY15" s="111"/>
      <c r="EZ15" s="111"/>
      <c r="FA15" s="111"/>
      <c r="FB15" s="111"/>
      <c r="FC15" s="111"/>
      <c r="FD15" s="111"/>
      <c r="FE15" s="111"/>
      <c r="FF15" s="111"/>
      <c r="FG15" s="111"/>
      <c r="FH15" s="111"/>
      <c r="FI15" s="111"/>
      <c r="FJ15" s="111"/>
      <c r="FK15" s="111"/>
      <c r="FL15" s="111"/>
      <c r="FM15" s="111"/>
      <c r="FN15" s="111"/>
      <c r="FO15" s="111"/>
      <c r="FP15" s="111"/>
      <c r="FQ15" s="111"/>
      <c r="FR15" s="111"/>
      <c r="FS15" s="111"/>
      <c r="FT15" s="111"/>
      <c r="FU15" s="111"/>
      <c r="FV15" s="111"/>
      <c r="FW15" s="111"/>
      <c r="FX15" s="111"/>
      <c r="FY15" s="111"/>
      <c r="FZ15" s="111"/>
      <c r="GA15" s="111"/>
      <c r="GB15" s="111"/>
      <c r="GC15" s="111"/>
      <c r="GD15" s="111"/>
      <c r="GE15" s="111"/>
      <c r="GF15" s="111"/>
      <c r="GG15" s="111"/>
      <c r="GH15" s="111"/>
      <c r="GI15" s="111"/>
      <c r="GJ15" s="111"/>
      <c r="GK15" s="111"/>
      <c r="GL15" s="111"/>
      <c r="GM15" s="111"/>
      <c r="GN15" s="111"/>
      <c r="GO15" s="111"/>
      <c r="GP15" s="111"/>
      <c r="GQ15" s="111"/>
      <c r="GR15" s="111"/>
      <c r="GS15" s="111"/>
      <c r="GT15" s="111"/>
      <c r="GU15" s="111"/>
      <c r="GV15" s="111"/>
      <c r="GW15" s="111"/>
      <c r="GX15" s="111"/>
      <c r="GY15" s="111"/>
      <c r="GZ15" s="111"/>
      <c r="HA15" s="111"/>
      <c r="HB15" s="111"/>
      <c r="HC15" s="111"/>
      <c r="HD15" s="111"/>
      <c r="HE15" s="111"/>
      <c r="HF15" s="111"/>
      <c r="HG15" s="111"/>
      <c r="HH15" s="111"/>
      <c r="HI15" s="111"/>
      <c r="HJ15" s="111"/>
      <c r="HK15" s="111"/>
      <c r="HL15" s="111"/>
      <c r="HM15" s="111"/>
      <c r="HN15" s="111"/>
      <c r="HO15" s="111"/>
      <c r="HP15" s="111"/>
      <c r="HQ15" s="111"/>
      <c r="HR15" s="111"/>
      <c r="HS15" s="111"/>
      <c r="HT15" s="111"/>
      <c r="HU15" s="111"/>
      <c r="HV15" s="111"/>
      <c r="HW15" s="111"/>
      <c r="HX15" s="111"/>
      <c r="HY15" s="111"/>
      <c r="HZ15" s="111"/>
      <c r="IA15" s="111"/>
      <c r="IB15" s="111"/>
      <c r="IC15" s="111"/>
      <c r="ID15" s="111"/>
      <c r="IE15" s="111"/>
      <c r="IF15" s="111"/>
      <c r="IG15" s="111"/>
      <c r="IH15" s="111"/>
      <c r="II15" s="111"/>
      <c r="IJ15" s="111"/>
      <c r="IK15" s="111"/>
      <c r="IL15" s="111"/>
      <c r="IM15" s="111"/>
      <c r="IN15" s="111"/>
      <c r="IO15" s="111"/>
      <c r="IP15" s="111"/>
      <c r="IQ15" s="111"/>
      <c r="IR15" s="111"/>
      <c r="IS15" s="111"/>
      <c r="IT15" s="111"/>
      <c r="IU15" s="111"/>
      <c r="IV15" s="111"/>
      <c r="IW15" s="111"/>
      <c r="IX15" s="111"/>
      <c r="IY15" s="111"/>
      <c r="IZ15" s="111"/>
      <c r="JA15" s="111"/>
      <c r="JB15" s="111"/>
      <c r="JC15" s="111"/>
      <c r="JD15" s="111"/>
      <c r="JE15" s="111"/>
      <c r="JF15" s="111"/>
      <c r="JG15" s="111"/>
      <c r="JH15" s="111"/>
      <c r="JI15" s="111"/>
      <c r="JJ15" s="111"/>
      <c r="JK15" s="111"/>
      <c r="JL15" s="111"/>
      <c r="JM15" s="111"/>
      <c r="JN15" s="111"/>
      <c r="JO15" s="111"/>
      <c r="JP15" s="111"/>
      <c r="JQ15" s="111"/>
      <c r="JR15" s="111"/>
      <c r="JS15" s="111"/>
      <c r="JT15" s="111"/>
      <c r="JU15" s="111"/>
      <c r="JV15" s="111"/>
      <c r="JW15" s="111"/>
      <c r="JX15" s="111"/>
      <c r="JY15" s="111"/>
      <c r="JZ15" s="111"/>
      <c r="KA15" s="111"/>
      <c r="KB15" s="111"/>
      <c r="KC15" s="111"/>
      <c r="KD15" s="111"/>
      <c r="KE15" s="111"/>
      <c r="KF15" s="111"/>
      <c r="KG15" s="111"/>
      <c r="KH15" s="111"/>
      <c r="KI15" s="111"/>
      <c r="KJ15" s="111"/>
      <c r="KK15" s="111"/>
      <c r="KL15" s="111"/>
      <c r="KM15" s="111"/>
      <c r="KN15" s="111"/>
      <c r="KO15" s="111"/>
      <c r="KP15" s="111"/>
      <c r="KQ15" s="111"/>
      <c r="KR15" s="111"/>
      <c r="KS15" s="111"/>
      <c r="KT15" s="111"/>
      <c r="KU15" s="111"/>
      <c r="KV15" s="111"/>
      <c r="KW15" s="111"/>
      <c r="KX15" s="111"/>
      <c r="KY15" s="111"/>
      <c r="KZ15" s="111"/>
      <c r="LA15" s="111"/>
      <c r="LB15" s="111"/>
      <c r="LC15" s="111"/>
      <c r="LD15" s="111"/>
      <c r="LE15" s="111"/>
      <c r="LF15" s="111"/>
      <c r="LG15" s="111"/>
      <c r="LH15" s="111"/>
      <c r="LI15" s="111"/>
      <c r="LJ15" s="111"/>
      <c r="LK15" s="111"/>
      <c r="LL15" s="111"/>
      <c r="LM15" s="111"/>
      <c r="LN15" s="111"/>
      <c r="LO15" s="111"/>
      <c r="LP15" s="111"/>
      <c r="LQ15" s="111"/>
      <c r="LR15" s="111"/>
      <c r="LS15" s="111"/>
      <c r="LT15" s="111"/>
      <c r="LU15" s="111"/>
      <c r="LV15" s="111"/>
      <c r="LW15" s="111"/>
      <c r="LX15" s="111"/>
      <c r="LY15" s="111"/>
      <c r="LZ15" s="111"/>
      <c r="MA15" s="111"/>
      <c r="MB15" s="111"/>
      <c r="MC15" s="111"/>
      <c r="MD15" s="111"/>
      <c r="ME15" s="111"/>
      <c r="MF15" s="111"/>
      <c r="MG15" s="111"/>
      <c r="MH15" s="111"/>
      <c r="MI15" s="111"/>
      <c r="MJ15" s="111"/>
      <c r="MK15" s="111"/>
      <c r="ML15" s="111"/>
      <c r="MM15" s="111"/>
      <c r="MN15" s="111"/>
      <c r="MO15" s="111"/>
      <c r="MP15" s="111"/>
      <c r="MQ15" s="111"/>
      <c r="MR15" s="111"/>
      <c r="MS15" s="111"/>
      <c r="MT15" s="111"/>
      <c r="MU15" s="111"/>
      <c r="MV15" s="111"/>
      <c r="MW15" s="111"/>
      <c r="MX15" s="111"/>
      <c r="MY15" s="111"/>
      <c r="MZ15" s="111"/>
      <c r="NA15" s="111"/>
      <c r="NB15" s="111"/>
      <c r="NC15" s="111"/>
      <c r="ND15" s="111"/>
      <c r="NE15" s="111"/>
      <c r="NF15" s="111"/>
      <c r="NG15" s="111"/>
      <c r="NH15" s="111"/>
      <c r="NI15" s="111"/>
      <c r="NJ15" s="111"/>
      <c r="NK15" s="111"/>
      <c r="NL15" s="111"/>
      <c r="NM15" s="111"/>
      <c r="NN15" s="111"/>
      <c r="NO15" s="111"/>
      <c r="NP15" s="111"/>
      <c r="NQ15" s="111"/>
      <c r="NR15" s="111"/>
      <c r="NS15" s="111"/>
      <c r="NT15" s="111"/>
      <c r="NU15" s="111"/>
      <c r="NV15" s="111"/>
      <c r="NW15" s="111"/>
      <c r="NX15" s="111"/>
      <c r="NY15" s="111"/>
      <c r="NZ15" s="111"/>
      <c r="OA15" s="111"/>
      <c r="OB15" s="111"/>
      <c r="OC15" s="111"/>
      <c r="OD15" s="111"/>
      <c r="OE15" s="111"/>
      <c r="OF15" s="111"/>
      <c r="OG15" s="111"/>
      <c r="OH15" s="111"/>
      <c r="OI15" s="111"/>
      <c r="OJ15" s="111"/>
      <c r="OK15" s="111"/>
      <c r="OL15" s="111"/>
      <c r="OM15" s="111"/>
      <c r="ON15" s="111"/>
      <c r="OO15" s="111"/>
      <c r="OP15" s="111"/>
      <c r="OQ15" s="111"/>
      <c r="OR15" s="111"/>
      <c r="OS15" s="111"/>
      <c r="OT15" s="111"/>
      <c r="OU15" s="111"/>
      <c r="OV15" s="111"/>
      <c r="OW15" s="111"/>
      <c r="OX15" s="111"/>
      <c r="OY15" s="111"/>
      <c r="OZ15" s="111"/>
      <c r="PA15" s="111"/>
      <c r="PB15" s="111"/>
      <c r="PC15" s="111"/>
      <c r="PD15" s="111"/>
      <c r="PE15" s="111"/>
      <c r="PF15" s="111"/>
      <c r="PG15" s="111"/>
      <c r="PH15" s="111"/>
      <c r="PI15" s="111"/>
      <c r="PJ15" s="111"/>
      <c r="PK15" s="111"/>
      <c r="PL15" s="111"/>
      <c r="PM15" s="111"/>
      <c r="PN15" s="111"/>
      <c r="PO15" s="111"/>
      <c r="PP15" s="111"/>
      <c r="PQ15" s="111"/>
      <c r="PR15" s="111"/>
      <c r="PS15" s="111"/>
      <c r="PT15" s="111"/>
      <c r="PU15" s="111"/>
      <c r="PV15" s="111"/>
      <c r="PW15" s="111"/>
      <c r="PX15" s="111"/>
      <c r="PY15" s="111"/>
      <c r="PZ15" s="111"/>
      <c r="QA15" s="111"/>
      <c r="QB15" s="111"/>
      <c r="QC15" s="111"/>
      <c r="QD15" s="111"/>
      <c r="QE15" s="111"/>
      <c r="QF15" s="111"/>
      <c r="QG15" s="111"/>
      <c r="QH15" s="111"/>
      <c r="QI15" s="111"/>
      <c r="QJ15" s="111"/>
      <c r="QK15" s="111"/>
      <c r="QL15" s="111"/>
      <c r="QM15" s="111"/>
      <c r="QN15" s="111"/>
      <c r="QO15" s="111"/>
      <c r="QP15" s="111"/>
      <c r="QQ15" s="111"/>
      <c r="QR15" s="111"/>
      <c r="QS15" s="111"/>
      <c r="QT15" s="111"/>
      <c r="QU15" s="111"/>
      <c r="QV15" s="111"/>
      <c r="QW15" s="111"/>
      <c r="QX15" s="111"/>
      <c r="QY15" s="111"/>
      <c r="QZ15" s="111"/>
      <c r="RA15" s="111"/>
      <c r="RB15" s="111"/>
      <c r="RC15" s="111"/>
      <c r="RD15" s="111"/>
      <c r="RE15" s="111"/>
      <c r="RF15" s="111"/>
      <c r="RG15" s="111"/>
      <c r="RH15" s="111"/>
      <c r="RI15" s="111"/>
      <c r="RJ15" s="111"/>
      <c r="RK15" s="111"/>
      <c r="RL15" s="111"/>
      <c r="RM15" s="111"/>
      <c r="RN15" s="111"/>
      <c r="RO15" s="111"/>
      <c r="RP15" s="111"/>
      <c r="RQ15" s="111"/>
      <c r="RR15" s="111"/>
      <c r="RS15" s="111"/>
      <c r="RT15" s="111"/>
      <c r="RU15" s="111"/>
      <c r="RV15" s="111"/>
      <c r="RW15" s="111"/>
      <c r="RX15" s="111"/>
      <c r="RY15" s="111"/>
      <c r="RZ15" s="111"/>
      <c r="SA15" s="111"/>
      <c r="SB15" s="111"/>
      <c r="SC15" s="111"/>
      <c r="SD15" s="111"/>
      <c r="SE15" s="111"/>
      <c r="SF15" s="111"/>
      <c r="SG15" s="111"/>
      <c r="SH15" s="111"/>
      <c r="SI15" s="111"/>
      <c r="SJ15" s="111"/>
      <c r="SK15" s="111"/>
      <c r="SL15" s="111"/>
      <c r="SM15" s="111"/>
      <c r="SN15" s="111"/>
      <c r="SO15" s="111"/>
      <c r="SP15" s="111"/>
      <c r="SQ15" s="111"/>
      <c r="SR15" s="111"/>
      <c r="SS15" s="111"/>
      <c r="ST15" s="111"/>
      <c r="SU15" s="111"/>
      <c r="SV15" s="111"/>
      <c r="SW15" s="111"/>
      <c r="SX15" s="111"/>
      <c r="SY15" s="111"/>
      <c r="SZ15" s="111"/>
      <c r="TA15" s="111"/>
      <c r="TB15" s="111"/>
      <c r="TC15" s="111"/>
      <c r="TD15" s="111"/>
      <c r="TE15" s="111"/>
      <c r="TF15" s="111"/>
      <c r="TG15" s="111"/>
      <c r="TH15" s="111"/>
      <c r="TI15" s="111"/>
      <c r="TJ15" s="111"/>
      <c r="TK15" s="111"/>
      <c r="TL15" s="111"/>
      <c r="TM15" s="111"/>
      <c r="TN15" s="111"/>
      <c r="TO15" s="111"/>
      <c r="TP15" s="111"/>
      <c r="TQ15" s="111"/>
      <c r="TR15" s="111"/>
      <c r="TS15" s="111"/>
      <c r="TT15" s="111"/>
      <c r="TU15" s="111"/>
      <c r="TV15" s="111"/>
      <c r="TW15" s="111"/>
      <c r="TX15" s="111"/>
      <c r="TY15" s="111"/>
      <c r="TZ15" s="111"/>
      <c r="UA15" s="111"/>
      <c r="UB15" s="111"/>
      <c r="UC15" s="111"/>
      <c r="UD15" s="111"/>
      <c r="UE15" s="111"/>
      <c r="UF15" s="111"/>
      <c r="UG15" s="111"/>
      <c r="UH15" s="111"/>
      <c r="UI15" s="111"/>
      <c r="UJ15" s="111"/>
      <c r="UK15" s="111"/>
      <c r="UL15" s="111"/>
      <c r="UM15" s="111"/>
      <c r="UN15" s="111"/>
      <c r="UO15" s="111"/>
      <c r="UP15" s="111"/>
      <c r="UQ15" s="111"/>
      <c r="UR15" s="111"/>
      <c r="US15" s="111"/>
      <c r="UT15" s="111"/>
      <c r="UU15" s="111"/>
      <c r="UV15" s="111"/>
      <c r="UW15" s="111"/>
      <c r="UX15" s="111"/>
      <c r="UY15" s="111"/>
      <c r="UZ15" s="111"/>
      <c r="VA15" s="111"/>
      <c r="VB15" s="111"/>
      <c r="VC15" s="111"/>
      <c r="VD15" s="111"/>
      <c r="VE15" s="111"/>
      <c r="VF15" s="111"/>
      <c r="VG15" s="111"/>
      <c r="VH15" s="111"/>
      <c r="VI15" s="111"/>
      <c r="VJ15" s="111"/>
      <c r="VK15" s="111"/>
      <c r="VL15" s="111"/>
      <c r="VM15" s="111"/>
      <c r="VN15" s="111"/>
      <c r="VO15" s="111"/>
      <c r="VP15" s="111"/>
      <c r="VQ15" s="111"/>
      <c r="VR15" s="111"/>
      <c r="VS15" s="111"/>
      <c r="VT15" s="111"/>
      <c r="VU15" s="111"/>
      <c r="VV15" s="111"/>
      <c r="VW15" s="111"/>
      <c r="VX15" s="111"/>
      <c r="VY15" s="111"/>
      <c r="VZ15" s="111"/>
      <c r="WA15" s="111"/>
      <c r="WB15" s="111"/>
      <c r="WC15" s="111"/>
      <c r="WD15" s="111"/>
      <c r="WE15" s="111"/>
      <c r="WF15" s="111"/>
      <c r="WG15" s="111"/>
      <c r="WH15" s="111"/>
      <c r="WI15" s="111"/>
      <c r="WJ15" s="111"/>
      <c r="WK15" s="111"/>
      <c r="WL15" s="111"/>
      <c r="WM15" s="111"/>
      <c r="WN15" s="111"/>
      <c r="WO15" s="111"/>
      <c r="WP15" s="111"/>
      <c r="WQ15" s="111"/>
      <c r="WR15" s="111"/>
      <c r="WS15" s="111"/>
      <c r="WT15" s="111"/>
      <c r="WU15" s="111"/>
      <c r="WV15" s="111"/>
      <c r="WW15" s="111"/>
      <c r="WX15" s="111"/>
      <c r="WY15" s="111"/>
      <c r="WZ15" s="111"/>
      <c r="XA15" s="111"/>
      <c r="XB15" s="111"/>
      <c r="XC15" s="111"/>
      <c r="XD15" s="111"/>
      <c r="XE15" s="111"/>
      <c r="XF15" s="111"/>
      <c r="XG15" s="111"/>
      <c r="XH15" s="111"/>
      <c r="XI15" s="111"/>
      <c r="XJ15" s="111"/>
      <c r="XK15" s="111"/>
      <c r="XL15" s="111"/>
      <c r="XM15" s="111"/>
      <c r="XN15" s="111"/>
      <c r="XO15" s="111"/>
      <c r="XP15" s="111"/>
      <c r="XQ15" s="111"/>
      <c r="XR15" s="111"/>
      <c r="XS15" s="111"/>
      <c r="XT15" s="111"/>
      <c r="XU15" s="111"/>
      <c r="XV15" s="111"/>
      <c r="XW15" s="111"/>
      <c r="XX15" s="111"/>
      <c r="XY15" s="111"/>
      <c r="XZ15" s="111"/>
      <c r="YA15" s="111"/>
      <c r="YB15" s="111"/>
      <c r="YC15" s="111"/>
      <c r="YD15" s="111"/>
      <c r="YE15" s="111"/>
      <c r="YF15" s="111"/>
      <c r="YG15" s="111"/>
      <c r="YH15" s="111"/>
      <c r="YI15" s="111"/>
      <c r="YJ15" s="111"/>
      <c r="YK15" s="111"/>
      <c r="YL15" s="111"/>
      <c r="YM15" s="111"/>
      <c r="YN15" s="111"/>
      <c r="YO15" s="111"/>
      <c r="YP15" s="111"/>
      <c r="YQ15" s="111"/>
      <c r="YR15" s="111"/>
      <c r="YS15" s="111"/>
      <c r="YT15" s="111"/>
      <c r="YU15" s="111"/>
      <c r="YV15" s="111"/>
      <c r="YW15" s="111"/>
      <c r="YX15" s="111"/>
      <c r="YY15" s="111"/>
      <c r="YZ15" s="111"/>
      <c r="ZA15" s="111"/>
      <c r="ZB15" s="111"/>
      <c r="ZC15" s="111"/>
      <c r="ZD15" s="111"/>
      <c r="ZE15" s="111"/>
      <c r="ZF15" s="111"/>
      <c r="ZG15" s="111"/>
      <c r="ZH15" s="111"/>
      <c r="ZI15" s="111"/>
      <c r="ZJ15" s="111"/>
      <c r="ZK15" s="111"/>
      <c r="ZL15" s="111"/>
      <c r="ZM15" s="111"/>
      <c r="ZN15" s="111"/>
      <c r="ZO15" s="111"/>
      <c r="ZP15" s="111"/>
      <c r="ZQ15" s="111"/>
      <c r="ZR15" s="111"/>
      <c r="ZS15" s="111"/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1"/>
      <c r="AAE15" s="111"/>
      <c r="AAF15" s="111"/>
      <c r="AAG15" s="111"/>
      <c r="AAH15" s="111"/>
      <c r="AAI15" s="111"/>
      <c r="AAJ15" s="111"/>
      <c r="AAK15" s="111"/>
      <c r="AAL15" s="111"/>
      <c r="AAM15" s="111"/>
      <c r="AAN15" s="111"/>
      <c r="AAO15" s="111"/>
      <c r="AAP15" s="111"/>
      <c r="AAQ15" s="111"/>
      <c r="AAR15" s="111"/>
      <c r="AAS15" s="111"/>
      <c r="AAT15" s="111"/>
      <c r="AAU15" s="111"/>
      <c r="AAV15" s="111"/>
      <c r="AAW15" s="111"/>
      <c r="AAX15" s="111"/>
      <c r="AAY15" s="111"/>
      <c r="AAZ15" s="111"/>
      <c r="ABA15" s="111"/>
      <c r="ABB15" s="111"/>
      <c r="ABC15" s="111"/>
      <c r="ABD15" s="111"/>
      <c r="ABE15" s="111"/>
      <c r="ABF15" s="111"/>
      <c r="ABG15" s="111"/>
      <c r="ABH15" s="111"/>
      <c r="ABI15" s="111"/>
      <c r="ABJ15" s="111"/>
      <c r="ABK15" s="111"/>
      <c r="ABL15" s="111"/>
      <c r="ABM15" s="111"/>
      <c r="ABN15" s="111"/>
      <c r="ABO15" s="111"/>
      <c r="ABP15" s="111"/>
      <c r="ABQ15" s="111"/>
      <c r="ABR15" s="111"/>
      <c r="ABS15" s="111"/>
      <c r="ABT15" s="111"/>
      <c r="ABU15" s="111"/>
      <c r="ABV15" s="111"/>
      <c r="ABW15" s="111"/>
      <c r="ABX15" s="111"/>
      <c r="ABY15" s="111"/>
      <c r="ABZ15" s="111"/>
      <c r="ACA15" s="111"/>
      <c r="ACB15" s="111"/>
      <c r="ACC15" s="111"/>
      <c r="ACD15" s="111"/>
      <c r="ACE15" s="111"/>
      <c r="ACF15" s="111"/>
      <c r="ACG15" s="111"/>
      <c r="ACH15" s="111"/>
      <c r="ACI15" s="111"/>
      <c r="ACJ15" s="111"/>
      <c r="ACK15" s="111"/>
      <c r="ACL15" s="111"/>
      <c r="ACM15" s="111"/>
      <c r="ACN15" s="111"/>
      <c r="ACO15" s="111"/>
      <c r="ACP15" s="111"/>
      <c r="ACQ15" s="111"/>
      <c r="ACR15" s="111"/>
      <c r="ACS15" s="111"/>
      <c r="ACT15" s="111"/>
      <c r="ACU15" s="111"/>
      <c r="ACV15" s="111"/>
      <c r="ACW15" s="111"/>
      <c r="ACX15" s="111"/>
      <c r="ACY15" s="111"/>
      <c r="ACZ15" s="111"/>
      <c r="ADA15" s="111"/>
      <c r="ADB15" s="111"/>
      <c r="ADC15" s="111"/>
      <c r="ADD15" s="111"/>
      <c r="ADE15" s="111"/>
      <c r="ADF15" s="111"/>
      <c r="ADG15" s="111"/>
      <c r="ADH15" s="111"/>
      <c r="ADI15" s="111"/>
      <c r="ADJ15" s="111"/>
      <c r="ADK15" s="111"/>
      <c r="ADL15" s="111"/>
      <c r="ADM15" s="111"/>
      <c r="ADN15" s="111"/>
      <c r="ADO15" s="111"/>
      <c r="ADP15" s="111"/>
      <c r="ADQ15" s="111"/>
      <c r="ADR15" s="111"/>
      <c r="ADS15" s="111"/>
      <c r="ADT15" s="111"/>
      <c r="ADU15" s="111"/>
      <c r="ADV15" s="111"/>
      <c r="ADW15" s="111"/>
      <c r="ADX15" s="111"/>
      <c r="ADY15" s="111"/>
      <c r="ADZ15" s="111"/>
      <c r="AEA15" s="111"/>
      <c r="AEB15" s="111"/>
      <c r="AEC15" s="111"/>
      <c r="AED15" s="111"/>
      <c r="AEE15" s="111"/>
      <c r="AEF15" s="111"/>
      <c r="AEG15" s="111"/>
      <c r="AEH15" s="111"/>
      <c r="AEI15" s="111"/>
      <c r="AEJ15" s="111"/>
      <c r="AEK15" s="111"/>
      <c r="AEL15" s="111"/>
      <c r="AEM15" s="111"/>
      <c r="AEN15" s="111"/>
      <c r="AEO15" s="111"/>
      <c r="AEP15" s="111"/>
      <c r="AEQ15" s="111"/>
      <c r="AER15" s="111"/>
      <c r="AES15" s="111"/>
      <c r="AET15" s="111"/>
      <c r="AEU15" s="111"/>
      <c r="AEV15" s="111"/>
      <c r="AEW15" s="111"/>
      <c r="AEX15" s="111"/>
      <c r="AEY15" s="111"/>
      <c r="AEZ15" s="111"/>
      <c r="AFA15" s="111"/>
      <c r="AFB15" s="111"/>
      <c r="AFC15" s="111"/>
      <c r="AFD15" s="111"/>
      <c r="AFE15" s="111"/>
      <c r="AFF15" s="111"/>
      <c r="AFG15" s="111"/>
      <c r="AFH15" s="111"/>
      <c r="AFI15" s="111"/>
      <c r="AFJ15" s="111"/>
      <c r="AFK15" s="111"/>
      <c r="AFL15" s="111"/>
      <c r="AFM15" s="111"/>
      <c r="AFN15" s="111"/>
      <c r="AFO15" s="111"/>
      <c r="AFP15" s="111"/>
      <c r="AFQ15" s="111"/>
      <c r="AFR15" s="111"/>
      <c r="AFS15" s="111"/>
      <c r="AFT15" s="111"/>
      <c r="AFU15" s="111"/>
      <c r="AFV15" s="111"/>
      <c r="AFW15" s="111"/>
      <c r="AFX15" s="111"/>
      <c r="AFY15" s="111"/>
      <c r="AFZ15" s="111"/>
      <c r="AGA15" s="111"/>
      <c r="AGB15" s="111"/>
      <c r="AGC15" s="111"/>
      <c r="AGD15" s="111"/>
      <c r="AGE15" s="111"/>
      <c r="AGF15" s="111"/>
      <c r="AGG15" s="111"/>
      <c r="AGH15" s="111"/>
      <c r="AGI15" s="111"/>
      <c r="AGJ15" s="111"/>
      <c r="AGK15" s="111"/>
      <c r="AGL15" s="111"/>
      <c r="AGM15" s="111"/>
      <c r="AGN15" s="111"/>
      <c r="AGO15" s="111"/>
      <c r="AGP15" s="111"/>
      <c r="AGQ15" s="111"/>
      <c r="AGR15" s="111"/>
      <c r="AGS15" s="111"/>
      <c r="AGT15" s="111"/>
      <c r="AGU15" s="111"/>
      <c r="AGV15" s="111"/>
      <c r="AGW15" s="111"/>
      <c r="AGX15" s="111"/>
      <c r="AGY15" s="111"/>
      <c r="AGZ15" s="111"/>
      <c r="AHA15" s="111"/>
      <c r="AHB15" s="111"/>
      <c r="AHC15" s="111"/>
      <c r="AHD15" s="111"/>
      <c r="AHE15" s="111"/>
      <c r="AHF15" s="111"/>
      <c r="AHG15" s="111"/>
      <c r="AHH15" s="111"/>
      <c r="AHI15" s="111"/>
      <c r="AHJ15" s="111"/>
      <c r="AHK15" s="111"/>
      <c r="AHL15" s="111"/>
      <c r="AHM15" s="111"/>
      <c r="AHN15" s="111"/>
      <c r="AHO15" s="111"/>
      <c r="AHP15" s="111"/>
      <c r="AHQ15" s="111"/>
      <c r="AHR15" s="111"/>
      <c r="AHS15" s="111"/>
      <c r="AHT15" s="111"/>
      <c r="AHU15" s="111"/>
      <c r="AHV15" s="111"/>
      <c r="AHW15" s="111"/>
      <c r="AHX15" s="111"/>
      <c r="AHY15" s="111"/>
      <c r="AHZ15" s="111"/>
      <c r="AIA15" s="111"/>
      <c r="AIB15" s="111"/>
      <c r="AIC15" s="111"/>
      <c r="AID15" s="111"/>
      <c r="AIE15" s="111"/>
      <c r="AIF15" s="111"/>
      <c r="AIG15" s="111"/>
      <c r="AIH15" s="111"/>
      <c r="AII15" s="111"/>
      <c r="AIJ15" s="111"/>
      <c r="AIK15" s="111"/>
      <c r="AIL15" s="111"/>
      <c r="AIM15" s="111"/>
      <c r="AIN15" s="111"/>
      <c r="AIO15" s="111"/>
      <c r="AIP15" s="111"/>
      <c r="AIQ15" s="111"/>
      <c r="AIR15" s="111"/>
      <c r="AIS15" s="111"/>
      <c r="AIT15" s="111"/>
      <c r="AIU15" s="111"/>
      <c r="AIV15" s="111"/>
      <c r="AIW15" s="111"/>
      <c r="AIX15" s="111"/>
      <c r="AIY15" s="111"/>
      <c r="AIZ15" s="111"/>
      <c r="AJA15" s="111"/>
      <c r="AJB15" s="111"/>
      <c r="AJC15" s="111"/>
      <c r="AJD15" s="111"/>
      <c r="AJE15" s="111"/>
      <c r="AJF15" s="111"/>
      <c r="AJG15" s="111"/>
      <c r="AJH15" s="111"/>
      <c r="AJI15" s="111"/>
      <c r="AJJ15" s="111"/>
      <c r="AJK15" s="111"/>
      <c r="AJL15" s="111"/>
      <c r="AJM15" s="111"/>
      <c r="AJN15" s="111"/>
      <c r="AJO15" s="111"/>
      <c r="AJP15" s="111"/>
      <c r="AJQ15" s="111"/>
      <c r="AJR15" s="111"/>
      <c r="AJS15" s="111"/>
      <c r="AJT15" s="111"/>
      <c r="AJU15" s="111"/>
      <c r="AJV15" s="111"/>
      <c r="AJW15" s="111"/>
      <c r="AJX15" s="111"/>
      <c r="AJY15" s="111"/>
      <c r="AJZ15" s="111"/>
      <c r="AKA15" s="111"/>
      <c r="AKB15" s="111"/>
      <c r="AKC15" s="111"/>
      <c r="AKD15" s="111"/>
      <c r="AKE15" s="111"/>
      <c r="AKF15" s="111"/>
      <c r="AKG15" s="111"/>
      <c r="AKH15" s="111"/>
      <c r="AKI15" s="111"/>
      <c r="AKJ15" s="111"/>
      <c r="AKK15" s="111"/>
      <c r="AKL15" s="111"/>
      <c r="AKM15" s="111"/>
      <c r="AKN15" s="111"/>
      <c r="AKO15" s="111"/>
      <c r="AKP15" s="111"/>
      <c r="AKQ15" s="111"/>
      <c r="AKR15" s="111"/>
      <c r="AKS15" s="111"/>
      <c r="AKT15" s="111"/>
      <c r="AKU15" s="111"/>
      <c r="AKV15" s="111"/>
      <c r="AKW15" s="111"/>
      <c r="AKX15" s="111"/>
      <c r="AKY15" s="111"/>
      <c r="AKZ15" s="111"/>
      <c r="ALA15" s="111"/>
      <c r="ALB15" s="111"/>
      <c r="ALC15" s="111"/>
      <c r="ALD15" s="111"/>
      <c r="ALE15" s="111"/>
      <c r="ALF15" s="111"/>
      <c r="ALG15" s="111"/>
      <c r="ALH15" s="111"/>
      <c r="ALI15" s="111"/>
      <c r="ALJ15" s="111"/>
      <c r="ALK15" s="111"/>
      <c r="ALL15" s="111"/>
      <c r="ALM15" s="111"/>
      <c r="ALN15" s="111"/>
      <c r="ALO15" s="111"/>
      <c r="ALP15" s="111"/>
      <c r="ALQ15" s="111"/>
      <c r="ALR15" s="111"/>
      <c r="ALS15" s="111"/>
      <c r="ALT15" s="111"/>
      <c r="ALU15" s="111"/>
      <c r="ALV15" s="111"/>
      <c r="ALW15" s="111"/>
      <c r="ALX15" s="111"/>
      <c r="ALY15" s="111"/>
      <c r="ALZ15" s="111"/>
      <c r="AMA15" s="111"/>
      <c r="AMB15" s="111"/>
      <c r="AMC15" s="111"/>
      <c r="AMD15" s="111"/>
      <c r="AME15" s="111"/>
      <c r="AMF15" s="111"/>
      <c r="AMG15" s="111"/>
      <c r="AMH15" s="111"/>
      <c r="AMI15" s="111"/>
      <c r="AMJ15" s="111"/>
      <c r="AMK15" s="111"/>
      <c r="AML15" s="111"/>
      <c r="AMM15" s="111"/>
      <c r="AMN15" s="111"/>
      <c r="AMO15" s="111"/>
      <c r="AMP15" s="111"/>
      <c r="AMQ15" s="111"/>
      <c r="AMR15" s="111"/>
      <c r="AMS15" s="111"/>
      <c r="AMT15" s="111"/>
      <c r="AMU15" s="111"/>
      <c r="AMV15" s="111"/>
      <c r="AMW15" s="111"/>
      <c r="AMX15" s="111"/>
      <c r="AMY15" s="111"/>
      <c r="AMZ15" s="111"/>
      <c r="ANA15" s="111"/>
      <c r="ANB15" s="111"/>
      <c r="ANC15" s="111"/>
      <c r="AND15" s="111"/>
      <c r="ANE15" s="111"/>
      <c r="ANF15" s="111"/>
      <c r="ANG15" s="111"/>
      <c r="ANH15" s="111"/>
      <c r="ANI15" s="111"/>
      <c r="ANJ15" s="111"/>
      <c r="ANK15" s="111"/>
      <c r="ANL15" s="111"/>
      <c r="ANM15" s="111"/>
      <c r="ANN15" s="111"/>
      <c r="ANO15" s="111"/>
      <c r="ANP15" s="111"/>
      <c r="ANQ15" s="111"/>
      <c r="ANR15" s="111"/>
      <c r="ANS15" s="111"/>
      <c r="ANT15" s="111"/>
      <c r="ANU15" s="111"/>
      <c r="ANV15" s="111"/>
      <c r="ANW15" s="111"/>
      <c r="ANX15" s="111"/>
      <c r="ANY15" s="111"/>
      <c r="ANZ15" s="111"/>
      <c r="AOA15" s="111"/>
      <c r="AOB15" s="111"/>
      <c r="AOC15" s="111"/>
      <c r="AOD15" s="111"/>
      <c r="AOE15" s="111"/>
      <c r="AOF15" s="111"/>
      <c r="AOG15" s="111"/>
      <c r="AOH15" s="111"/>
      <c r="AOI15" s="111"/>
      <c r="AOJ15" s="111"/>
      <c r="AOK15" s="111"/>
      <c r="AOL15" s="111"/>
      <c r="AOM15" s="111"/>
      <c r="AON15" s="111"/>
      <c r="AOO15" s="111"/>
      <c r="AOP15" s="111"/>
      <c r="AOQ15" s="111"/>
      <c r="AOR15" s="111"/>
      <c r="AOS15" s="111"/>
      <c r="AOT15" s="111"/>
      <c r="AOU15" s="111"/>
      <c r="AOV15" s="111"/>
      <c r="AOW15" s="111"/>
      <c r="AOX15" s="111"/>
      <c r="AOY15" s="111"/>
      <c r="AOZ15" s="111"/>
      <c r="APA15" s="111"/>
      <c r="APB15" s="111"/>
      <c r="APC15" s="111"/>
      <c r="APD15" s="111"/>
      <c r="APE15" s="111"/>
      <c r="APF15" s="111"/>
      <c r="APG15" s="111"/>
      <c r="APH15" s="111"/>
      <c r="API15" s="111"/>
      <c r="APJ15" s="111"/>
      <c r="APK15" s="111"/>
      <c r="APL15" s="111"/>
      <c r="APM15" s="111"/>
      <c r="APN15" s="111"/>
      <c r="APO15" s="111"/>
      <c r="APP15" s="111"/>
      <c r="APQ15" s="111"/>
      <c r="APR15" s="111"/>
      <c r="APS15" s="111"/>
      <c r="APT15" s="111"/>
      <c r="APU15" s="111"/>
      <c r="APV15" s="111"/>
      <c r="APW15" s="111"/>
      <c r="APX15" s="111"/>
      <c r="APY15" s="111"/>
      <c r="APZ15" s="111"/>
      <c r="AQA15" s="111"/>
      <c r="AQB15" s="111"/>
      <c r="AQC15" s="111"/>
      <c r="AQD15" s="111"/>
      <c r="AQE15" s="111"/>
      <c r="AQF15" s="111"/>
      <c r="AQG15" s="111"/>
      <c r="AQH15" s="111"/>
      <c r="AQI15" s="111"/>
      <c r="AQJ15" s="111"/>
      <c r="AQK15" s="111"/>
      <c r="AQL15" s="111"/>
      <c r="AQM15" s="111"/>
      <c r="AQN15" s="111"/>
      <c r="AQO15" s="111"/>
      <c r="AQP15" s="111"/>
      <c r="AQQ15" s="111"/>
      <c r="AQR15" s="111"/>
      <c r="AQS15" s="111"/>
      <c r="AQT15" s="111"/>
      <c r="AQU15" s="111"/>
      <c r="AQV15" s="111"/>
      <c r="AQW15" s="111"/>
      <c r="AQX15" s="111"/>
      <c r="AQY15" s="111"/>
      <c r="AQZ15" s="111"/>
      <c r="ARA15" s="111"/>
      <c r="ARB15" s="111"/>
      <c r="ARC15" s="111"/>
      <c r="ARD15" s="111"/>
      <c r="ARE15" s="111"/>
      <c r="ARF15" s="111"/>
      <c r="ARG15" s="111"/>
      <c r="ARH15" s="111"/>
      <c r="ARI15" s="111"/>
      <c r="ARJ15" s="111"/>
      <c r="ARK15" s="111"/>
      <c r="ARL15" s="111"/>
      <c r="ARM15" s="111"/>
      <c r="ARN15" s="111"/>
      <c r="ARO15" s="111"/>
      <c r="ARP15" s="111"/>
      <c r="ARQ15" s="111"/>
      <c r="ARR15" s="111"/>
      <c r="ARS15" s="111"/>
      <c r="ART15" s="111"/>
      <c r="ARU15" s="111"/>
      <c r="ARV15" s="111"/>
      <c r="ARW15" s="111"/>
      <c r="ARX15" s="111"/>
      <c r="ARY15" s="111"/>
      <c r="ARZ15" s="111"/>
      <c r="ASA15" s="111"/>
      <c r="ASB15" s="111"/>
      <c r="ASC15" s="111"/>
      <c r="ASD15" s="111"/>
      <c r="ASE15" s="111"/>
      <c r="ASF15" s="111"/>
      <c r="ASG15" s="111"/>
      <c r="ASH15" s="111"/>
      <c r="ASI15" s="111"/>
      <c r="ASJ15" s="111"/>
      <c r="ASK15" s="111"/>
      <c r="ASL15" s="111"/>
      <c r="ASM15" s="111"/>
      <c r="ASN15" s="111"/>
      <c r="ASO15" s="111"/>
      <c r="ASP15" s="111"/>
      <c r="ASQ15" s="111"/>
      <c r="ASR15" s="111"/>
      <c r="ASS15" s="111"/>
      <c r="AST15" s="111"/>
      <c r="ASU15" s="111"/>
      <c r="ASV15" s="111"/>
      <c r="ASW15" s="111"/>
      <c r="ASX15" s="111"/>
      <c r="ASY15" s="111"/>
      <c r="ASZ15" s="111"/>
      <c r="ATA15" s="111"/>
      <c r="ATB15" s="111"/>
      <c r="ATC15" s="111"/>
      <c r="ATD15" s="111"/>
      <c r="ATE15" s="111"/>
      <c r="ATF15" s="111"/>
      <c r="ATG15" s="111"/>
      <c r="ATH15" s="111"/>
      <c r="ATI15" s="111"/>
      <c r="ATJ15" s="111"/>
      <c r="ATK15" s="111"/>
      <c r="ATL15" s="111"/>
      <c r="ATM15" s="111"/>
      <c r="ATN15" s="111"/>
      <c r="ATO15" s="111"/>
      <c r="ATP15" s="111"/>
      <c r="ATQ15" s="111"/>
      <c r="ATR15" s="111"/>
      <c r="ATS15" s="111"/>
      <c r="ATT15" s="111"/>
      <c r="ATU15" s="111"/>
      <c r="ATV15" s="111"/>
      <c r="ATW15" s="111"/>
      <c r="ATX15" s="111"/>
      <c r="ATY15" s="111"/>
      <c r="ATZ15" s="111"/>
      <c r="AUA15" s="111"/>
      <c r="AUB15" s="111"/>
      <c r="AUC15" s="111"/>
      <c r="AUD15" s="111"/>
      <c r="AUE15" s="111"/>
      <c r="AUF15" s="111"/>
      <c r="AUG15" s="111"/>
      <c r="AUH15" s="111"/>
      <c r="AUI15" s="111"/>
      <c r="AUJ15" s="111"/>
      <c r="AUK15" s="111"/>
      <c r="AUL15" s="111"/>
      <c r="AUM15" s="111"/>
      <c r="AUN15" s="111"/>
      <c r="AUO15" s="111"/>
      <c r="AUP15" s="111"/>
      <c r="AUQ15" s="111"/>
      <c r="AUR15" s="111"/>
      <c r="AUS15" s="111"/>
      <c r="AUT15" s="111"/>
      <c r="AUU15" s="111"/>
      <c r="AUV15" s="111"/>
      <c r="AUW15" s="111"/>
      <c r="AUX15" s="111"/>
      <c r="AUY15" s="111"/>
      <c r="AUZ15" s="111"/>
      <c r="AVA15" s="111"/>
      <c r="AVB15" s="111"/>
      <c r="AVC15" s="111"/>
      <c r="AVD15" s="111"/>
      <c r="AVE15" s="111"/>
      <c r="AVF15" s="111"/>
      <c r="AVG15" s="111"/>
      <c r="AVH15" s="111"/>
      <c r="AVI15" s="111"/>
      <c r="AVJ15" s="111"/>
      <c r="AVK15" s="111"/>
      <c r="AVL15" s="111"/>
      <c r="AVM15" s="111"/>
      <c r="AVN15" s="111"/>
      <c r="AVO15" s="111"/>
      <c r="AVP15" s="111"/>
      <c r="AVQ15" s="111"/>
      <c r="AVR15" s="111"/>
      <c r="AVS15" s="111"/>
      <c r="AVT15" s="111"/>
      <c r="AVU15" s="111"/>
      <c r="AVV15" s="111"/>
      <c r="AVW15" s="111"/>
      <c r="AVX15" s="111"/>
      <c r="AVY15" s="111"/>
      <c r="AVZ15" s="111"/>
      <c r="AWA15" s="111"/>
      <c r="AWB15" s="111"/>
      <c r="AWC15" s="111"/>
      <c r="AWD15" s="111"/>
      <c r="AWE15" s="111"/>
      <c r="AWF15" s="111"/>
      <c r="AWG15" s="111"/>
      <c r="AWH15" s="111"/>
      <c r="AWI15" s="111"/>
      <c r="AWJ15" s="111"/>
      <c r="AWK15" s="111"/>
      <c r="AWL15" s="111"/>
      <c r="AWM15" s="111"/>
      <c r="AWN15" s="111"/>
      <c r="AWO15" s="111"/>
      <c r="AWP15" s="111"/>
      <c r="AWQ15" s="111"/>
      <c r="AWR15" s="111"/>
      <c r="AWS15" s="111"/>
      <c r="AWT15" s="111"/>
      <c r="AWU15" s="111"/>
      <c r="AWV15" s="111"/>
      <c r="AWW15" s="111"/>
      <c r="AWX15" s="111"/>
      <c r="AWY15" s="111"/>
      <c r="AWZ15" s="111"/>
      <c r="AXA15" s="111"/>
      <c r="AXB15" s="111"/>
      <c r="AXC15" s="111"/>
      <c r="AXD15" s="111"/>
      <c r="AXE15" s="111"/>
      <c r="AXF15" s="111"/>
      <c r="AXG15" s="111"/>
      <c r="AXH15" s="111"/>
      <c r="AXI15" s="111"/>
      <c r="AXJ15" s="111"/>
      <c r="AXK15" s="111"/>
      <c r="AXL15" s="111"/>
      <c r="AXM15" s="111"/>
      <c r="AXN15" s="111"/>
      <c r="AXO15" s="111"/>
      <c r="AXP15" s="111"/>
      <c r="AXQ15" s="111"/>
      <c r="AXR15" s="111"/>
      <c r="AXS15" s="111"/>
      <c r="AXT15" s="111"/>
      <c r="AXU15" s="111"/>
      <c r="AXV15" s="111"/>
      <c r="AXW15" s="111"/>
      <c r="AXX15" s="111"/>
      <c r="AXY15" s="111"/>
      <c r="AXZ15" s="111"/>
      <c r="AYA15" s="111"/>
      <c r="AYB15" s="111"/>
      <c r="AYC15" s="111"/>
      <c r="AYD15" s="111"/>
      <c r="AYE15" s="111"/>
      <c r="AYF15" s="111"/>
      <c r="AYG15" s="111"/>
      <c r="AYH15" s="111"/>
      <c r="AYI15" s="111"/>
      <c r="AYJ15" s="111"/>
      <c r="AYK15" s="111"/>
      <c r="AYL15" s="111"/>
      <c r="AYM15" s="111"/>
      <c r="AYN15" s="111"/>
      <c r="AYO15" s="111"/>
      <c r="AYP15" s="111"/>
      <c r="AYQ15" s="111"/>
      <c r="AYR15" s="111"/>
      <c r="AYS15" s="111"/>
      <c r="AYT15" s="111"/>
      <c r="AYU15" s="111"/>
      <c r="AYV15" s="111"/>
      <c r="AYW15" s="111"/>
      <c r="AYX15" s="111"/>
      <c r="AYY15" s="111"/>
      <c r="AYZ15" s="111"/>
      <c r="AZA15" s="111"/>
      <c r="AZB15" s="111"/>
      <c r="AZC15" s="111"/>
      <c r="AZD15" s="111"/>
      <c r="AZE15" s="111"/>
      <c r="AZF15" s="111"/>
      <c r="AZG15" s="111"/>
      <c r="AZH15" s="111"/>
      <c r="AZI15" s="111"/>
      <c r="AZJ15" s="111"/>
      <c r="AZK15" s="111"/>
      <c r="AZL15" s="111"/>
      <c r="AZM15" s="111"/>
      <c r="AZN15" s="111"/>
      <c r="AZO15" s="111"/>
      <c r="AZP15" s="111"/>
      <c r="AZQ15" s="111"/>
      <c r="AZR15" s="111"/>
      <c r="AZS15" s="111"/>
      <c r="AZT15" s="111"/>
      <c r="AZU15" s="111"/>
      <c r="AZV15" s="111"/>
      <c r="AZW15" s="111"/>
      <c r="AZX15" s="111"/>
      <c r="AZY15" s="111"/>
      <c r="AZZ15" s="111"/>
      <c r="BAA15" s="111"/>
      <c r="BAB15" s="111"/>
      <c r="BAC15" s="111"/>
      <c r="BAD15" s="111"/>
      <c r="BAE15" s="111"/>
      <c r="BAF15" s="111"/>
      <c r="BAG15" s="111"/>
      <c r="BAH15" s="111"/>
      <c r="BAI15" s="111"/>
      <c r="BAJ15" s="111"/>
      <c r="BAK15" s="111"/>
      <c r="BAL15" s="111"/>
      <c r="BAM15" s="111"/>
      <c r="BAN15" s="111"/>
      <c r="BAO15" s="111"/>
      <c r="BAP15" s="111"/>
      <c r="BAQ15" s="111"/>
      <c r="BAR15" s="111"/>
      <c r="BAS15" s="111"/>
      <c r="BAT15" s="111"/>
      <c r="BAU15" s="111"/>
      <c r="BAV15" s="111"/>
      <c r="BAW15" s="111"/>
      <c r="BAX15" s="111"/>
      <c r="BAY15" s="111"/>
      <c r="BAZ15" s="111"/>
      <c r="BBA15" s="111"/>
      <c r="BBB15" s="111"/>
      <c r="BBC15" s="111"/>
      <c r="BBD15" s="111"/>
      <c r="BBE15" s="111"/>
      <c r="BBF15" s="111"/>
      <c r="BBG15" s="111"/>
      <c r="BBH15" s="111"/>
      <c r="BBI15" s="111"/>
      <c r="BBJ15" s="111"/>
      <c r="BBK15" s="111"/>
      <c r="BBL15" s="111"/>
      <c r="BBM15" s="111"/>
      <c r="BBN15" s="111"/>
      <c r="BBO15" s="111"/>
      <c r="BBP15" s="111"/>
      <c r="BBQ15" s="111"/>
      <c r="BBR15" s="111"/>
      <c r="BBS15" s="111"/>
      <c r="BBT15" s="111"/>
      <c r="BBU15" s="111"/>
      <c r="BBV15" s="111"/>
      <c r="BBW15" s="111"/>
      <c r="BBX15" s="111"/>
      <c r="BBY15" s="111"/>
      <c r="BBZ15" s="111"/>
      <c r="BCA15" s="111"/>
      <c r="BCB15" s="111"/>
      <c r="BCC15" s="111"/>
      <c r="BCD15" s="111"/>
      <c r="BCE15" s="111"/>
      <c r="BCF15" s="111"/>
      <c r="BCG15" s="111"/>
      <c r="BCH15" s="111"/>
      <c r="BCI15" s="111"/>
      <c r="BCJ15" s="111"/>
      <c r="BCK15" s="111"/>
      <c r="BCL15" s="111"/>
      <c r="BCM15" s="111"/>
      <c r="BCN15" s="111"/>
      <c r="BCO15" s="111"/>
      <c r="BCP15" s="111"/>
      <c r="BCQ15" s="111"/>
      <c r="BCR15" s="111"/>
      <c r="BCS15" s="111"/>
      <c r="BCT15" s="111"/>
      <c r="BCU15" s="111"/>
      <c r="BCV15" s="111"/>
      <c r="BCW15" s="111"/>
      <c r="BCX15" s="111"/>
      <c r="BCY15" s="111"/>
      <c r="BCZ15" s="111"/>
      <c r="BDA15" s="111"/>
      <c r="BDB15" s="111"/>
      <c r="BDC15" s="111"/>
      <c r="BDD15" s="111"/>
      <c r="BDE15" s="111"/>
      <c r="BDF15" s="111"/>
      <c r="BDG15" s="111"/>
      <c r="BDH15" s="111"/>
      <c r="BDI15" s="111"/>
      <c r="BDJ15" s="111"/>
      <c r="BDK15" s="111"/>
      <c r="BDL15" s="111"/>
      <c r="BDM15" s="111"/>
      <c r="BDN15" s="111"/>
      <c r="BDO15" s="111"/>
      <c r="BDP15" s="111"/>
      <c r="BDQ15" s="111"/>
      <c r="BDR15" s="111"/>
      <c r="BDS15" s="111"/>
      <c r="BDT15" s="111"/>
      <c r="BDU15" s="111"/>
      <c r="BDV15" s="111"/>
      <c r="BDW15" s="111"/>
      <c r="BDX15" s="111"/>
      <c r="BDY15" s="111"/>
      <c r="BDZ15" s="111"/>
      <c r="BEA15" s="111"/>
      <c r="BEB15" s="111"/>
      <c r="BEC15" s="111"/>
      <c r="BED15" s="111"/>
      <c r="BEE15" s="111"/>
      <c r="BEF15" s="111"/>
      <c r="BEG15" s="111"/>
      <c r="BEH15" s="111"/>
      <c r="BEI15" s="111"/>
      <c r="BEJ15" s="111"/>
      <c r="BEK15" s="111"/>
      <c r="BEL15" s="111"/>
      <c r="BEM15" s="111"/>
      <c r="BEN15" s="111"/>
      <c r="BEO15" s="111"/>
      <c r="BEP15" s="111"/>
      <c r="BEQ15" s="111"/>
      <c r="BER15" s="111"/>
      <c r="BES15" s="111"/>
      <c r="BET15" s="111"/>
      <c r="BEU15" s="111"/>
      <c r="BEV15" s="111"/>
      <c r="BEW15" s="111"/>
      <c r="BEX15" s="111"/>
      <c r="BEY15" s="111"/>
      <c r="BEZ15" s="111"/>
      <c r="BFA15" s="111"/>
      <c r="BFB15" s="111"/>
      <c r="BFC15" s="111"/>
      <c r="BFD15" s="111"/>
      <c r="BFE15" s="111"/>
      <c r="BFF15" s="111"/>
      <c r="BFG15" s="111"/>
      <c r="BFH15" s="111"/>
      <c r="BFI15" s="111"/>
      <c r="BFJ15" s="111"/>
      <c r="BFK15" s="111"/>
      <c r="BFL15" s="111"/>
      <c r="BFM15" s="111"/>
      <c r="BFN15" s="111"/>
      <c r="BFO15" s="111"/>
      <c r="BFP15" s="111"/>
      <c r="BFQ15" s="111"/>
      <c r="BFR15" s="111"/>
      <c r="BFS15" s="111"/>
      <c r="BFT15" s="111"/>
      <c r="BFU15" s="111"/>
      <c r="BFV15" s="111"/>
      <c r="BFW15" s="111"/>
      <c r="BFX15" s="111"/>
      <c r="BFY15" s="111"/>
      <c r="BFZ15" s="111"/>
      <c r="BGA15" s="111"/>
      <c r="BGB15" s="111"/>
      <c r="BGC15" s="111"/>
      <c r="BGD15" s="111"/>
      <c r="BGE15" s="111"/>
      <c r="BGF15" s="111"/>
      <c r="BGG15" s="111"/>
      <c r="BGH15" s="111"/>
      <c r="BGI15" s="111"/>
      <c r="BGJ15" s="111"/>
      <c r="BGK15" s="111"/>
      <c r="BGL15" s="111"/>
      <c r="BGM15" s="111"/>
      <c r="BGN15" s="111"/>
      <c r="BGO15" s="111"/>
      <c r="BGP15" s="111"/>
      <c r="BGQ15" s="111"/>
      <c r="BGR15" s="111"/>
      <c r="BGS15" s="111"/>
      <c r="BGT15" s="111"/>
      <c r="BGU15" s="111"/>
      <c r="BGV15" s="111"/>
      <c r="BGW15" s="111"/>
      <c r="BGX15" s="111"/>
      <c r="BGY15" s="111"/>
      <c r="BGZ15" s="111"/>
      <c r="BHA15" s="111"/>
      <c r="BHB15" s="111"/>
      <c r="BHC15" s="111"/>
      <c r="BHD15" s="111"/>
      <c r="BHE15" s="111"/>
      <c r="BHF15" s="111"/>
      <c r="BHG15" s="111"/>
      <c r="BHH15" s="111"/>
      <c r="BHI15" s="111"/>
      <c r="BHJ15" s="111"/>
      <c r="BHK15" s="111"/>
      <c r="BHL15" s="111"/>
      <c r="BHM15" s="111"/>
      <c r="BHN15" s="111"/>
      <c r="BHO15" s="111"/>
      <c r="BHP15" s="111"/>
      <c r="BHQ15" s="111"/>
      <c r="BHR15" s="111"/>
      <c r="BHS15" s="111"/>
      <c r="BHT15" s="111"/>
      <c r="BHU15" s="111"/>
      <c r="BHV15" s="111"/>
      <c r="BHW15" s="111"/>
      <c r="BHX15" s="111"/>
      <c r="BHY15" s="111"/>
      <c r="BHZ15" s="111"/>
      <c r="BIA15" s="111"/>
      <c r="BIB15" s="111"/>
      <c r="BIC15" s="111"/>
      <c r="BID15" s="111"/>
      <c r="BIE15" s="111"/>
      <c r="BIF15" s="111"/>
      <c r="BIG15" s="111"/>
      <c r="BIH15" s="111"/>
      <c r="BII15" s="111"/>
      <c r="BIJ15" s="111"/>
      <c r="BIK15" s="111"/>
      <c r="BIL15" s="111"/>
      <c r="BIM15" s="111"/>
      <c r="BIN15" s="111"/>
      <c r="BIO15" s="111"/>
      <c r="BIP15" s="111"/>
      <c r="BIQ15" s="111"/>
      <c r="BIR15" s="111"/>
      <c r="BIS15" s="111"/>
      <c r="BIT15" s="111"/>
      <c r="BIU15" s="111"/>
      <c r="BIV15" s="111"/>
      <c r="BIW15" s="111"/>
      <c r="BIX15" s="111"/>
      <c r="BIY15" s="111"/>
      <c r="BIZ15" s="111"/>
      <c r="BJA15" s="111"/>
      <c r="BJB15" s="111"/>
      <c r="BJC15" s="111"/>
      <c r="BJD15" s="111"/>
      <c r="BJE15" s="111"/>
      <c r="BJF15" s="111"/>
      <c r="BJG15" s="111"/>
      <c r="BJH15" s="111"/>
      <c r="BJI15" s="111"/>
      <c r="BJJ15" s="111"/>
      <c r="BJK15" s="111"/>
      <c r="BJL15" s="111"/>
      <c r="BJM15" s="111"/>
      <c r="BJN15" s="111"/>
      <c r="BJO15" s="111"/>
      <c r="BJP15" s="111"/>
      <c r="BJQ15" s="111"/>
      <c r="BJR15" s="111"/>
      <c r="BJS15" s="111"/>
      <c r="BJT15" s="111"/>
      <c r="BJU15" s="111"/>
      <c r="BJV15" s="111"/>
      <c r="BJW15" s="111"/>
      <c r="BJX15" s="111"/>
      <c r="BJY15" s="111"/>
      <c r="BJZ15" s="111"/>
      <c r="BKA15" s="111"/>
      <c r="BKB15" s="111"/>
      <c r="BKC15" s="111"/>
      <c r="BKD15" s="111"/>
      <c r="BKE15" s="111"/>
      <c r="BKF15" s="111"/>
      <c r="BKG15" s="111"/>
      <c r="BKH15" s="111"/>
      <c r="BKI15" s="111"/>
      <c r="BKJ15" s="111"/>
      <c r="BKK15" s="111"/>
      <c r="BKL15" s="111"/>
      <c r="BKM15" s="111"/>
      <c r="BKN15" s="111"/>
      <c r="BKO15" s="111"/>
      <c r="BKP15" s="111"/>
      <c r="BKQ15" s="111"/>
      <c r="BKR15" s="111"/>
      <c r="BKS15" s="111"/>
      <c r="BKT15" s="111"/>
      <c r="BKU15" s="111"/>
      <c r="BKV15" s="111"/>
      <c r="BKW15" s="111"/>
      <c r="BKX15" s="111"/>
      <c r="BKY15" s="111"/>
      <c r="BKZ15" s="111"/>
      <c r="BLA15" s="111"/>
      <c r="BLB15" s="111"/>
      <c r="BLC15" s="111"/>
      <c r="BLD15" s="111"/>
      <c r="BLE15" s="111"/>
      <c r="BLF15" s="111"/>
      <c r="BLG15" s="111"/>
      <c r="BLH15" s="111"/>
      <c r="BLI15" s="111"/>
      <c r="BLJ15" s="111"/>
      <c r="BLK15" s="111"/>
      <c r="BLL15" s="111"/>
      <c r="BLM15" s="111"/>
      <c r="BLN15" s="111"/>
      <c r="BLO15" s="111"/>
      <c r="BLP15" s="111"/>
      <c r="BLQ15" s="111"/>
      <c r="BLR15" s="111"/>
      <c r="BLS15" s="111"/>
      <c r="BLT15" s="111"/>
      <c r="BLU15" s="111"/>
      <c r="BLV15" s="111"/>
      <c r="BLW15" s="111"/>
      <c r="BLX15" s="111"/>
      <c r="BLY15" s="111"/>
      <c r="BLZ15" s="111"/>
      <c r="BMA15" s="111"/>
      <c r="BMB15" s="111"/>
      <c r="BMC15" s="111"/>
      <c r="BMD15" s="111"/>
      <c r="BME15" s="111"/>
      <c r="BMF15" s="111"/>
      <c r="BMG15" s="111"/>
      <c r="BMH15" s="111"/>
      <c r="BMI15" s="111"/>
      <c r="BMJ15" s="111"/>
      <c r="BMK15" s="111"/>
      <c r="BML15" s="111"/>
      <c r="BMM15" s="111"/>
      <c r="BMN15" s="111"/>
      <c r="BMO15" s="111"/>
      <c r="BMP15" s="111"/>
      <c r="BMQ15" s="111"/>
      <c r="BMR15" s="111"/>
      <c r="BMS15" s="111"/>
      <c r="BMT15" s="111"/>
      <c r="BMU15" s="111"/>
      <c r="BMV15" s="111"/>
      <c r="BMW15" s="111"/>
      <c r="BMX15" s="111"/>
      <c r="BMY15" s="111"/>
      <c r="BMZ15" s="111"/>
      <c r="BNA15" s="111"/>
      <c r="BNB15" s="111"/>
      <c r="BNC15" s="111"/>
      <c r="BND15" s="111"/>
      <c r="BNE15" s="111"/>
      <c r="BNF15" s="111"/>
      <c r="BNG15" s="111"/>
      <c r="BNH15" s="111"/>
      <c r="BNI15" s="111"/>
      <c r="BNJ15" s="111"/>
      <c r="BNK15" s="111"/>
      <c r="BNL15" s="111"/>
      <c r="BNM15" s="111"/>
      <c r="BNN15" s="111"/>
      <c r="BNO15" s="111"/>
      <c r="BNP15" s="111"/>
      <c r="BNQ15" s="111"/>
      <c r="BNR15" s="111"/>
      <c r="BNS15" s="111"/>
      <c r="BNT15" s="111"/>
      <c r="BNU15" s="111"/>
      <c r="BNV15" s="111"/>
      <c r="BNW15" s="111"/>
      <c r="BNX15" s="111"/>
      <c r="BNY15" s="111"/>
      <c r="BNZ15" s="111"/>
      <c r="BOA15" s="111"/>
      <c r="BOB15" s="111"/>
      <c r="BOC15" s="111"/>
      <c r="BOD15" s="111"/>
      <c r="BOE15" s="111"/>
      <c r="BOF15" s="111"/>
      <c r="BOG15" s="111"/>
      <c r="BOH15" s="111"/>
      <c r="BOI15" s="111"/>
      <c r="BOJ15" s="111"/>
      <c r="BOK15" s="111"/>
      <c r="BOL15" s="111"/>
      <c r="BOM15" s="111"/>
      <c r="BON15" s="111"/>
      <c r="BOO15" s="111"/>
      <c r="BOP15" s="111"/>
      <c r="BOQ15" s="111"/>
      <c r="BOR15" s="111"/>
      <c r="BOS15" s="111"/>
      <c r="BOT15" s="111"/>
      <c r="BOU15" s="111"/>
      <c r="BOV15" s="111"/>
      <c r="BOW15" s="111"/>
      <c r="BOX15" s="111"/>
      <c r="BOY15" s="111"/>
      <c r="BOZ15" s="111"/>
      <c r="BPA15" s="111"/>
      <c r="BPB15" s="111"/>
      <c r="BPC15" s="111"/>
      <c r="BPD15" s="111"/>
      <c r="BPE15" s="111"/>
      <c r="BPF15" s="111"/>
      <c r="BPG15" s="111"/>
      <c r="BPH15" s="111"/>
      <c r="BPI15" s="111"/>
      <c r="BPJ15" s="111"/>
      <c r="BPK15" s="111"/>
      <c r="BPL15" s="111"/>
      <c r="BPM15" s="111"/>
      <c r="BPN15" s="111"/>
      <c r="BPO15" s="111"/>
      <c r="BPP15" s="111"/>
      <c r="BPQ15" s="111"/>
      <c r="BPR15" s="111"/>
      <c r="BPS15" s="111"/>
      <c r="BPT15" s="111"/>
      <c r="BPU15" s="111"/>
      <c r="BPV15" s="111"/>
      <c r="BPW15" s="111"/>
      <c r="BPX15" s="111"/>
      <c r="BPY15" s="111"/>
      <c r="BPZ15" s="111"/>
      <c r="BQA15" s="111"/>
      <c r="BQB15" s="111"/>
      <c r="BQC15" s="111"/>
      <c r="BQD15" s="111"/>
      <c r="BQE15" s="111"/>
      <c r="BQF15" s="111"/>
      <c r="BQG15" s="111"/>
      <c r="BQH15" s="111"/>
      <c r="BQI15" s="111"/>
      <c r="BQJ15" s="111"/>
      <c r="BQK15" s="111"/>
      <c r="BQL15" s="111"/>
      <c r="BQM15" s="111"/>
      <c r="BQN15" s="111"/>
      <c r="BQO15" s="111"/>
      <c r="BQP15" s="111"/>
      <c r="BQQ15" s="111"/>
      <c r="BQR15" s="111"/>
      <c r="BQS15" s="111"/>
      <c r="BQT15" s="111"/>
      <c r="BQU15" s="111"/>
      <c r="BQV15" s="111"/>
      <c r="BQW15" s="111"/>
      <c r="BQX15" s="111"/>
      <c r="BQY15" s="111"/>
      <c r="BQZ15" s="111"/>
      <c r="BRA15" s="111"/>
      <c r="BRB15" s="111"/>
      <c r="BRC15" s="111"/>
      <c r="BRD15" s="111"/>
      <c r="BRE15" s="111"/>
      <c r="BRF15" s="111"/>
      <c r="BRG15" s="111"/>
      <c r="BRH15" s="111"/>
      <c r="BRI15" s="111"/>
      <c r="BRJ15" s="111"/>
      <c r="BRK15" s="111"/>
      <c r="BRL15" s="111"/>
      <c r="BRM15" s="111"/>
      <c r="BRN15" s="111"/>
      <c r="BRO15" s="111"/>
      <c r="BRP15" s="111"/>
      <c r="BRQ15" s="111"/>
      <c r="BRR15" s="111"/>
      <c r="BRS15" s="111"/>
      <c r="BRT15" s="111"/>
      <c r="BRU15" s="111"/>
      <c r="BRV15" s="111"/>
      <c r="BRW15" s="111"/>
      <c r="BRX15" s="111"/>
      <c r="BRY15" s="111"/>
      <c r="BRZ15" s="111"/>
      <c r="BSA15" s="111"/>
      <c r="BSB15" s="111"/>
      <c r="BSC15" s="111"/>
      <c r="BSD15" s="111"/>
      <c r="BSE15" s="111"/>
      <c r="BSF15" s="111"/>
      <c r="BSG15" s="111"/>
      <c r="BSH15" s="111"/>
      <c r="BSI15" s="111"/>
      <c r="BSJ15" s="111"/>
      <c r="BSK15" s="111"/>
      <c r="BSL15" s="111"/>
      <c r="BSM15" s="111"/>
      <c r="BSN15" s="111"/>
      <c r="BSO15" s="111"/>
      <c r="BSP15" s="111"/>
      <c r="BSQ15" s="111"/>
      <c r="BSR15" s="111"/>
      <c r="BSS15" s="111"/>
      <c r="BST15" s="111"/>
      <c r="BSU15" s="111"/>
      <c r="BSV15" s="111"/>
      <c r="BSW15" s="111"/>
      <c r="BSX15" s="111"/>
      <c r="BSY15" s="111"/>
      <c r="BSZ15" s="111"/>
      <c r="BTA15" s="111"/>
      <c r="BTB15" s="111"/>
      <c r="BTC15" s="111"/>
      <c r="BTD15" s="111"/>
      <c r="BTE15" s="111"/>
      <c r="BTF15" s="111"/>
      <c r="BTG15" s="111"/>
      <c r="BTH15" s="111"/>
      <c r="BTI15" s="111"/>
      <c r="BTJ15" s="111"/>
      <c r="BTK15" s="111"/>
      <c r="BTL15" s="111"/>
      <c r="BTM15" s="111"/>
      <c r="BTN15" s="111"/>
      <c r="BTO15" s="111"/>
      <c r="BTP15" s="111"/>
      <c r="BTQ15" s="111"/>
      <c r="BTR15" s="111"/>
      <c r="BTS15" s="111"/>
      <c r="BTT15" s="111"/>
      <c r="BTU15" s="111"/>
      <c r="BTV15" s="111"/>
      <c r="BTW15" s="111"/>
      <c r="BTX15" s="111"/>
      <c r="BTY15" s="111"/>
      <c r="BTZ15" s="111"/>
      <c r="BUA15" s="111"/>
      <c r="BUB15" s="111"/>
      <c r="BUC15" s="111"/>
      <c r="BUD15" s="111"/>
      <c r="BUE15" s="111"/>
      <c r="BUF15" s="111"/>
      <c r="BUG15" s="111"/>
      <c r="BUH15" s="111"/>
      <c r="BUI15" s="111"/>
      <c r="BUJ15" s="111"/>
      <c r="BUK15" s="111"/>
      <c r="BUL15" s="111"/>
      <c r="BUM15" s="111"/>
      <c r="BUN15" s="111"/>
      <c r="BUO15" s="111"/>
      <c r="BUP15" s="111"/>
      <c r="BUQ15" s="111"/>
      <c r="BUR15" s="111"/>
      <c r="BUS15" s="111"/>
      <c r="BUT15" s="111"/>
      <c r="BUU15" s="111"/>
      <c r="BUV15" s="111"/>
      <c r="BUW15" s="111"/>
      <c r="BUX15" s="111"/>
      <c r="BUY15" s="111"/>
      <c r="BUZ15" s="111"/>
      <c r="BVA15" s="111"/>
      <c r="BVB15" s="111"/>
      <c r="BVC15" s="111"/>
      <c r="BVD15" s="111"/>
      <c r="BVE15" s="111"/>
      <c r="BVF15" s="111"/>
      <c r="BVG15" s="111"/>
      <c r="BVH15" s="111"/>
      <c r="BVI15" s="111"/>
      <c r="BVJ15" s="111"/>
      <c r="BVK15" s="111"/>
      <c r="BVL15" s="111"/>
      <c r="BVM15" s="111"/>
      <c r="BVN15" s="111"/>
      <c r="BVO15" s="111"/>
      <c r="BVP15" s="111"/>
      <c r="BVQ15" s="111"/>
      <c r="BVR15" s="111"/>
      <c r="BVS15" s="111"/>
      <c r="BVT15" s="111"/>
      <c r="BVU15" s="111"/>
      <c r="BVV15" s="111"/>
      <c r="BVW15" s="111"/>
      <c r="BVX15" s="111"/>
      <c r="BVY15" s="111"/>
      <c r="BVZ15" s="111"/>
      <c r="BWA15" s="111"/>
      <c r="BWB15" s="111"/>
      <c r="BWC15" s="111"/>
      <c r="BWD15" s="111"/>
      <c r="BWE15" s="111"/>
      <c r="BWF15" s="111"/>
      <c r="BWG15" s="111"/>
      <c r="BWH15" s="111"/>
      <c r="BWI15" s="111"/>
      <c r="BWJ15" s="111"/>
      <c r="BWK15" s="111"/>
      <c r="BWL15" s="111"/>
      <c r="BWM15" s="111"/>
      <c r="BWN15" s="111"/>
      <c r="BWO15" s="111"/>
      <c r="BWP15" s="111"/>
      <c r="BWQ15" s="111"/>
      <c r="BWR15" s="111"/>
      <c r="BWS15" s="111"/>
      <c r="BWT15" s="111"/>
      <c r="BWU15" s="111"/>
      <c r="BWV15" s="111"/>
      <c r="BWW15" s="111"/>
      <c r="BWX15" s="111"/>
      <c r="BWY15" s="111"/>
      <c r="BWZ15" s="111"/>
      <c r="BXA15" s="111"/>
      <c r="BXB15" s="111"/>
      <c r="BXC15" s="111"/>
      <c r="BXD15" s="111"/>
      <c r="BXE15" s="111"/>
      <c r="BXF15" s="111"/>
      <c r="BXG15" s="111"/>
      <c r="BXH15" s="111"/>
      <c r="BXI15" s="111"/>
      <c r="BXJ15" s="111"/>
      <c r="BXK15" s="111"/>
      <c r="BXL15" s="111"/>
      <c r="BXM15" s="111"/>
      <c r="BXN15" s="111"/>
      <c r="BXO15" s="111"/>
      <c r="BXP15" s="111"/>
      <c r="BXQ15" s="111"/>
      <c r="BXR15" s="111"/>
      <c r="BXS15" s="111"/>
      <c r="BXT15" s="111"/>
      <c r="BXU15" s="111"/>
      <c r="BXV15" s="111"/>
      <c r="BXW15" s="111"/>
      <c r="BXX15" s="111"/>
      <c r="BXY15" s="111"/>
      <c r="BXZ15" s="111"/>
      <c r="BYA15" s="111"/>
      <c r="BYB15" s="111"/>
      <c r="BYC15" s="111"/>
      <c r="BYD15" s="111"/>
      <c r="BYE15" s="111"/>
      <c r="BYF15" s="111"/>
      <c r="BYG15" s="111"/>
      <c r="BYH15" s="111"/>
      <c r="BYI15" s="111"/>
      <c r="BYJ15" s="111"/>
      <c r="BYK15" s="111"/>
      <c r="BYL15" s="111"/>
      <c r="BYM15" s="111"/>
      <c r="BYN15" s="111"/>
      <c r="BYO15" s="111"/>
      <c r="BYP15" s="111"/>
      <c r="BYQ15" s="111"/>
      <c r="BYR15" s="111"/>
      <c r="BYS15" s="111"/>
      <c r="BYT15" s="111"/>
      <c r="BYU15" s="111"/>
      <c r="BYV15" s="111"/>
      <c r="BYW15" s="111"/>
      <c r="BYX15" s="111"/>
      <c r="BYY15" s="111"/>
      <c r="BYZ15" s="111"/>
      <c r="BZA15" s="111"/>
      <c r="BZB15" s="111"/>
      <c r="BZC15" s="111"/>
      <c r="BZD15" s="111"/>
      <c r="BZE15" s="111"/>
      <c r="BZF15" s="111"/>
      <c r="BZG15" s="111"/>
      <c r="BZH15" s="111"/>
      <c r="BZI15" s="111"/>
      <c r="BZJ15" s="111"/>
      <c r="BZK15" s="111"/>
      <c r="BZL15" s="111"/>
      <c r="BZM15" s="111"/>
      <c r="BZN15" s="111"/>
      <c r="BZO15" s="111"/>
      <c r="BZP15" s="111"/>
      <c r="BZQ15" s="111"/>
      <c r="BZR15" s="111"/>
      <c r="BZS15" s="111"/>
      <c r="BZT15" s="111"/>
      <c r="BZU15" s="111"/>
      <c r="BZV15" s="111"/>
      <c r="BZW15" s="111"/>
      <c r="BZX15" s="111"/>
      <c r="BZY15" s="111"/>
      <c r="BZZ15" s="111"/>
      <c r="CAA15" s="111"/>
      <c r="CAB15" s="111"/>
      <c r="CAC15" s="111"/>
      <c r="CAD15" s="111"/>
      <c r="CAE15" s="111"/>
      <c r="CAF15" s="111"/>
      <c r="CAG15" s="111"/>
      <c r="CAH15" s="111"/>
      <c r="CAI15" s="111"/>
      <c r="CAJ15" s="111"/>
      <c r="CAK15" s="111"/>
      <c r="CAL15" s="111"/>
      <c r="CAM15" s="111"/>
      <c r="CAN15" s="111"/>
      <c r="CAO15" s="111"/>
      <c r="CAP15" s="111"/>
      <c r="CAQ15" s="111"/>
      <c r="CAR15" s="111"/>
      <c r="CAS15" s="111"/>
      <c r="CAT15" s="111"/>
      <c r="CAU15" s="111"/>
      <c r="CAV15" s="111"/>
      <c r="CAW15" s="111"/>
      <c r="CAX15" s="111"/>
      <c r="CAY15" s="111"/>
      <c r="CAZ15" s="111"/>
      <c r="CBA15" s="111"/>
      <c r="CBB15" s="111"/>
      <c r="CBC15" s="111"/>
      <c r="CBD15" s="111"/>
      <c r="CBE15" s="111"/>
      <c r="CBF15" s="111"/>
      <c r="CBG15" s="111"/>
      <c r="CBH15" s="111"/>
      <c r="CBI15" s="111"/>
      <c r="CBJ15" s="111"/>
      <c r="CBK15" s="111"/>
      <c r="CBL15" s="111"/>
      <c r="CBM15" s="111"/>
      <c r="CBN15" s="111"/>
      <c r="CBO15" s="111"/>
      <c r="CBP15" s="111"/>
      <c r="CBQ15" s="111"/>
      <c r="CBR15" s="111"/>
      <c r="CBS15" s="111"/>
      <c r="CBT15" s="111"/>
      <c r="CBU15" s="111"/>
      <c r="CBV15" s="111"/>
      <c r="CBW15" s="111"/>
      <c r="CBX15" s="111"/>
      <c r="CBY15" s="111"/>
      <c r="CBZ15" s="111"/>
      <c r="CCA15" s="111"/>
      <c r="CCB15" s="111"/>
      <c r="CCC15" s="111"/>
      <c r="CCD15" s="111"/>
      <c r="CCE15" s="111"/>
      <c r="CCF15" s="111"/>
      <c r="CCG15" s="111"/>
      <c r="CCH15" s="111"/>
      <c r="CCI15" s="111"/>
      <c r="CCJ15" s="111"/>
      <c r="CCK15" s="111"/>
      <c r="CCL15" s="111"/>
      <c r="CCM15" s="111"/>
      <c r="CCN15" s="111"/>
      <c r="CCO15" s="111"/>
      <c r="CCP15" s="111"/>
      <c r="CCQ15" s="111"/>
      <c r="CCR15" s="111"/>
      <c r="CCS15" s="111"/>
      <c r="CCT15" s="111"/>
      <c r="CCU15" s="111"/>
      <c r="CCV15" s="111"/>
      <c r="CCW15" s="111"/>
      <c r="CCX15" s="111"/>
      <c r="CCY15" s="111"/>
      <c r="CCZ15" s="111"/>
      <c r="CDA15" s="111"/>
      <c r="CDB15" s="111"/>
      <c r="CDC15" s="111"/>
      <c r="CDD15" s="111"/>
      <c r="CDE15" s="111"/>
      <c r="CDF15" s="111"/>
      <c r="CDG15" s="111"/>
      <c r="CDH15" s="111"/>
      <c r="CDI15" s="111"/>
      <c r="CDJ15" s="111"/>
      <c r="CDK15" s="111"/>
      <c r="CDL15" s="111"/>
      <c r="CDM15" s="111"/>
      <c r="CDN15" s="111"/>
      <c r="CDO15" s="111"/>
      <c r="CDP15" s="111"/>
      <c r="CDQ15" s="111"/>
      <c r="CDR15" s="111"/>
      <c r="CDS15" s="111"/>
      <c r="CDT15" s="111"/>
      <c r="CDU15" s="111"/>
      <c r="CDV15" s="111"/>
      <c r="CDW15" s="111"/>
      <c r="CDX15" s="111"/>
      <c r="CDY15" s="111"/>
      <c r="CDZ15" s="111"/>
      <c r="CEA15" s="111"/>
      <c r="CEB15" s="111"/>
      <c r="CEC15" s="111"/>
      <c r="CED15" s="111"/>
      <c r="CEE15" s="111"/>
      <c r="CEF15" s="111"/>
      <c r="CEG15" s="111"/>
      <c r="CEH15" s="111"/>
      <c r="CEI15" s="111"/>
      <c r="CEJ15" s="111"/>
      <c r="CEK15" s="111"/>
      <c r="CEL15" s="111"/>
      <c r="CEM15" s="111"/>
      <c r="CEN15" s="111"/>
      <c r="CEO15" s="111"/>
      <c r="CEP15" s="111"/>
      <c r="CEQ15" s="111"/>
      <c r="CER15" s="111"/>
      <c r="CES15" s="111"/>
      <c r="CET15" s="111"/>
      <c r="CEU15" s="111"/>
      <c r="CEV15" s="111"/>
      <c r="CEW15" s="111"/>
      <c r="CEX15" s="111"/>
      <c r="CEY15" s="111"/>
      <c r="CEZ15" s="111"/>
      <c r="CFA15" s="111"/>
      <c r="CFB15" s="111"/>
      <c r="CFC15" s="111"/>
      <c r="CFD15" s="111"/>
      <c r="CFE15" s="111"/>
      <c r="CFF15" s="111"/>
      <c r="CFG15" s="111"/>
      <c r="CFH15" s="111"/>
      <c r="CFI15" s="111"/>
      <c r="CFJ15" s="111"/>
      <c r="CFK15" s="111"/>
      <c r="CFL15" s="111"/>
      <c r="CFM15" s="111"/>
      <c r="CFN15" s="111"/>
      <c r="CFO15" s="111"/>
      <c r="CFP15" s="111"/>
      <c r="CFQ15" s="111"/>
      <c r="CFR15" s="111"/>
      <c r="CFS15" s="111"/>
      <c r="CFT15" s="111"/>
      <c r="CFU15" s="111"/>
      <c r="CFV15" s="111"/>
      <c r="CFW15" s="111"/>
      <c r="CFX15" s="111"/>
      <c r="CFY15" s="111"/>
      <c r="CFZ15" s="111"/>
      <c r="CGA15" s="111"/>
      <c r="CGB15" s="111"/>
      <c r="CGC15" s="111"/>
      <c r="CGD15" s="111"/>
      <c r="CGE15" s="111"/>
      <c r="CGF15" s="111"/>
      <c r="CGG15" s="111"/>
      <c r="CGH15" s="111"/>
      <c r="CGI15" s="111"/>
      <c r="CGJ15" s="111"/>
      <c r="CGK15" s="111"/>
      <c r="CGL15" s="111"/>
      <c r="CGM15" s="111"/>
      <c r="CGN15" s="111"/>
      <c r="CGO15" s="111"/>
      <c r="CGP15" s="111"/>
      <c r="CGQ15" s="111"/>
      <c r="CGR15" s="111"/>
      <c r="CGS15" s="111"/>
      <c r="CGT15" s="111"/>
      <c r="CGU15" s="111"/>
      <c r="CGV15" s="111"/>
      <c r="CGW15" s="111"/>
      <c r="CGX15" s="111"/>
      <c r="CGY15" s="111"/>
      <c r="CGZ15" s="111"/>
      <c r="CHA15" s="111"/>
      <c r="CHB15" s="111"/>
      <c r="CHC15" s="111"/>
      <c r="CHD15" s="111"/>
      <c r="CHE15" s="111"/>
      <c r="CHF15" s="111"/>
      <c r="CHG15" s="111"/>
      <c r="CHH15" s="111"/>
      <c r="CHI15" s="111"/>
      <c r="CHJ15" s="111"/>
      <c r="CHK15" s="111"/>
      <c r="CHL15" s="111"/>
      <c r="CHM15" s="111"/>
      <c r="CHN15" s="111"/>
      <c r="CHO15" s="111"/>
      <c r="CHP15" s="111"/>
      <c r="CHQ15" s="111"/>
      <c r="CHR15" s="111"/>
      <c r="CHS15" s="111"/>
      <c r="CHT15" s="111"/>
      <c r="CHU15" s="111"/>
      <c r="CHV15" s="111"/>
      <c r="CHW15" s="111"/>
      <c r="CHX15" s="111"/>
      <c r="CHY15" s="111"/>
      <c r="CHZ15" s="111"/>
      <c r="CIA15" s="111"/>
      <c r="CIB15" s="111"/>
      <c r="CIC15" s="111"/>
      <c r="CID15" s="111"/>
      <c r="CIE15" s="111"/>
      <c r="CIF15" s="111"/>
      <c r="CIG15" s="111"/>
      <c r="CIH15" s="111"/>
      <c r="CII15" s="111"/>
      <c r="CIJ15" s="111"/>
      <c r="CIK15" s="111"/>
      <c r="CIL15" s="111"/>
      <c r="CIM15" s="111"/>
      <c r="CIN15" s="111"/>
      <c r="CIO15" s="111"/>
      <c r="CIP15" s="111"/>
      <c r="CIQ15" s="111"/>
      <c r="CIR15" s="111"/>
      <c r="CIS15" s="111"/>
      <c r="CIT15" s="111"/>
      <c r="CIU15" s="111"/>
      <c r="CIV15" s="111"/>
      <c r="CIW15" s="111"/>
      <c r="CIX15" s="111"/>
      <c r="CIY15" s="111"/>
      <c r="CIZ15" s="111"/>
      <c r="CJA15" s="111"/>
      <c r="CJB15" s="111"/>
      <c r="CJC15" s="111"/>
      <c r="CJD15" s="111"/>
      <c r="CJE15" s="111"/>
      <c r="CJF15" s="111"/>
      <c r="CJG15" s="111"/>
      <c r="CJH15" s="111"/>
      <c r="CJI15" s="111"/>
      <c r="CJJ15" s="111"/>
      <c r="CJK15" s="111"/>
      <c r="CJL15" s="111"/>
      <c r="CJM15" s="111"/>
      <c r="CJN15" s="111"/>
      <c r="CJO15" s="111"/>
      <c r="CJP15" s="111"/>
      <c r="CJQ15" s="111"/>
      <c r="CJR15" s="111"/>
      <c r="CJS15" s="111"/>
      <c r="CJT15" s="111"/>
      <c r="CJU15" s="111"/>
      <c r="CJV15" s="111"/>
      <c r="CJW15" s="111"/>
      <c r="CJX15" s="111"/>
      <c r="CJY15" s="111"/>
      <c r="CJZ15" s="111"/>
      <c r="CKA15" s="111"/>
      <c r="CKB15" s="111"/>
      <c r="CKC15" s="111"/>
      <c r="CKD15" s="111"/>
      <c r="CKE15" s="111"/>
      <c r="CKF15" s="111"/>
      <c r="CKG15" s="111"/>
      <c r="CKH15" s="111"/>
      <c r="CKI15" s="111"/>
      <c r="CKJ15" s="111"/>
      <c r="CKK15" s="111"/>
      <c r="CKL15" s="111"/>
      <c r="CKM15" s="111"/>
      <c r="CKN15" s="111"/>
      <c r="CKO15" s="111"/>
      <c r="CKP15" s="111"/>
      <c r="CKQ15" s="111"/>
      <c r="CKR15" s="111"/>
      <c r="CKS15" s="111"/>
      <c r="CKT15" s="111"/>
      <c r="CKU15" s="111"/>
      <c r="CKV15" s="111"/>
      <c r="CKW15" s="111"/>
      <c r="CKX15" s="111"/>
      <c r="CKY15" s="111"/>
      <c r="CKZ15" s="111"/>
      <c r="CLA15" s="111"/>
      <c r="CLB15" s="111"/>
      <c r="CLC15" s="111"/>
      <c r="CLD15" s="111"/>
      <c r="CLE15" s="111"/>
      <c r="CLF15" s="111"/>
      <c r="CLG15" s="111"/>
      <c r="CLH15" s="111"/>
      <c r="CLI15" s="111"/>
      <c r="CLJ15" s="111"/>
      <c r="CLK15" s="111"/>
      <c r="CLL15" s="111"/>
      <c r="CLM15" s="111"/>
      <c r="CLN15" s="111"/>
      <c r="CLO15" s="111"/>
      <c r="CLP15" s="111"/>
      <c r="CLQ15" s="111"/>
      <c r="CLR15" s="111"/>
      <c r="CLS15" s="111"/>
      <c r="CLT15" s="111"/>
      <c r="CLU15" s="111"/>
      <c r="CLV15" s="111"/>
      <c r="CLW15" s="111"/>
      <c r="CLX15" s="111"/>
      <c r="CLY15" s="111"/>
      <c r="CLZ15" s="111"/>
      <c r="CMA15" s="111"/>
      <c r="CMB15" s="111"/>
      <c r="CMC15" s="111"/>
      <c r="CMD15" s="111"/>
      <c r="CME15" s="111"/>
      <c r="CMF15" s="111"/>
      <c r="CMG15" s="111"/>
      <c r="CMH15" s="111"/>
      <c r="CMI15" s="111"/>
      <c r="CMJ15" s="111"/>
      <c r="CMK15" s="111"/>
      <c r="CML15" s="111"/>
      <c r="CMM15" s="111"/>
      <c r="CMN15" s="111"/>
      <c r="CMO15" s="111"/>
      <c r="CMP15" s="111"/>
      <c r="CMQ15" s="111"/>
      <c r="CMR15" s="111"/>
      <c r="CMS15" s="111"/>
      <c r="CMT15" s="111"/>
      <c r="CMU15" s="111"/>
      <c r="CMV15" s="111"/>
      <c r="CMW15" s="111"/>
      <c r="CMX15" s="111"/>
      <c r="CMY15" s="111"/>
      <c r="CMZ15" s="111"/>
      <c r="CNA15" s="111"/>
      <c r="CNB15" s="111"/>
      <c r="CNC15" s="111"/>
      <c r="CND15" s="111"/>
      <c r="CNE15" s="111"/>
      <c r="CNF15" s="111"/>
      <c r="CNG15" s="111"/>
      <c r="CNH15" s="111"/>
      <c r="CNI15" s="111"/>
      <c r="CNJ15" s="111"/>
      <c r="CNK15" s="111"/>
      <c r="CNL15" s="111"/>
      <c r="CNM15" s="111"/>
      <c r="CNN15" s="111"/>
      <c r="CNO15" s="111"/>
      <c r="CNP15" s="111"/>
      <c r="CNQ15" s="111"/>
      <c r="CNR15" s="111"/>
      <c r="CNS15" s="111"/>
      <c r="CNT15" s="111"/>
      <c r="CNU15" s="111"/>
      <c r="CNV15" s="111"/>
      <c r="CNW15" s="111"/>
      <c r="CNX15" s="111"/>
      <c r="CNY15" s="111"/>
      <c r="CNZ15" s="111"/>
      <c r="COA15" s="111"/>
      <c r="COB15" s="111"/>
      <c r="COC15" s="111"/>
      <c r="COD15" s="111"/>
      <c r="COE15" s="111"/>
      <c r="COF15" s="111"/>
      <c r="COG15" s="111"/>
      <c r="COH15" s="111"/>
      <c r="COI15" s="111"/>
      <c r="COJ15" s="111"/>
      <c r="COK15" s="111"/>
      <c r="COL15" s="111"/>
      <c r="COM15" s="111"/>
      <c r="CON15" s="111"/>
      <c r="COO15" s="111"/>
      <c r="COP15" s="111"/>
      <c r="COQ15" s="111"/>
      <c r="COR15" s="111"/>
      <c r="COS15" s="111"/>
      <c r="COT15" s="111"/>
      <c r="COU15" s="111"/>
      <c r="COV15" s="111"/>
      <c r="COW15" s="111"/>
      <c r="COX15" s="111"/>
      <c r="COY15" s="111"/>
      <c r="COZ15" s="111"/>
      <c r="CPA15" s="111"/>
      <c r="CPB15" s="111"/>
      <c r="CPC15" s="111"/>
      <c r="CPD15" s="111"/>
      <c r="CPE15" s="111"/>
      <c r="CPF15" s="111"/>
      <c r="CPG15" s="111"/>
      <c r="CPH15" s="111"/>
      <c r="CPI15" s="111"/>
      <c r="CPJ15" s="111"/>
      <c r="CPK15" s="111"/>
      <c r="CPL15" s="111"/>
      <c r="CPM15" s="111"/>
      <c r="CPN15" s="111"/>
      <c r="CPO15" s="111"/>
      <c r="CPP15" s="111"/>
      <c r="CPQ15" s="111"/>
      <c r="CPR15" s="111"/>
      <c r="CPS15" s="111"/>
      <c r="CPT15" s="111"/>
      <c r="CPU15" s="111"/>
      <c r="CPV15" s="111"/>
      <c r="CPW15" s="111"/>
      <c r="CPX15" s="111"/>
      <c r="CPY15" s="111"/>
      <c r="CPZ15" s="111"/>
      <c r="CQA15" s="111"/>
      <c r="CQB15" s="111"/>
      <c r="CQC15" s="111"/>
      <c r="CQD15" s="111"/>
      <c r="CQE15" s="111"/>
      <c r="CQF15" s="111"/>
      <c r="CQG15" s="111"/>
      <c r="CQH15" s="111"/>
      <c r="CQI15" s="111"/>
      <c r="CQJ15" s="111"/>
      <c r="CQK15" s="111"/>
      <c r="CQL15" s="111"/>
      <c r="CQM15" s="111"/>
      <c r="CQN15" s="111"/>
      <c r="CQO15" s="111"/>
      <c r="CQP15" s="111"/>
      <c r="CQQ15" s="111"/>
      <c r="CQR15" s="111"/>
      <c r="CQS15" s="111"/>
      <c r="CQT15" s="111"/>
      <c r="CQU15" s="111"/>
      <c r="CQV15" s="111"/>
      <c r="CQW15" s="111"/>
      <c r="CQX15" s="111"/>
      <c r="CQY15" s="111"/>
      <c r="CQZ15" s="111"/>
      <c r="CRA15" s="111"/>
      <c r="CRB15" s="111"/>
      <c r="CRC15" s="111"/>
      <c r="CRD15" s="111"/>
      <c r="CRE15" s="111"/>
      <c r="CRF15" s="111"/>
      <c r="CRG15" s="111"/>
      <c r="CRH15" s="111"/>
      <c r="CRI15" s="111"/>
      <c r="CRJ15" s="111"/>
      <c r="CRK15" s="111"/>
      <c r="CRL15" s="111"/>
      <c r="CRM15" s="111"/>
      <c r="CRN15" s="111"/>
      <c r="CRO15" s="111"/>
      <c r="CRP15" s="111"/>
      <c r="CRQ15" s="111"/>
      <c r="CRR15" s="111"/>
      <c r="CRS15" s="111"/>
      <c r="CRT15" s="111"/>
      <c r="CRU15" s="111"/>
      <c r="CRV15" s="111"/>
      <c r="CRW15" s="111"/>
      <c r="CRX15" s="111"/>
      <c r="CRY15" s="111"/>
      <c r="CRZ15" s="111"/>
      <c r="CSA15" s="111"/>
      <c r="CSB15" s="111"/>
      <c r="CSC15" s="111"/>
      <c r="CSD15" s="111"/>
      <c r="CSE15" s="111"/>
      <c r="CSF15" s="111"/>
      <c r="CSG15" s="111"/>
      <c r="CSH15" s="111"/>
      <c r="CSI15" s="111"/>
      <c r="CSJ15" s="111"/>
      <c r="CSK15" s="111"/>
      <c r="CSL15" s="111"/>
      <c r="CSM15" s="111"/>
      <c r="CSN15" s="111"/>
      <c r="CSO15" s="111"/>
      <c r="CSP15" s="111"/>
      <c r="CSQ15" s="111"/>
      <c r="CSR15" s="111"/>
      <c r="CSS15" s="111"/>
      <c r="CST15" s="111"/>
      <c r="CSU15" s="111"/>
      <c r="CSV15" s="111"/>
      <c r="CSW15" s="111"/>
      <c r="CSX15" s="111"/>
      <c r="CSY15" s="111"/>
      <c r="CSZ15" s="111"/>
      <c r="CTA15" s="111"/>
      <c r="CTB15" s="111"/>
      <c r="CTC15" s="111"/>
      <c r="CTD15" s="111"/>
      <c r="CTE15" s="111"/>
      <c r="CTF15" s="111"/>
      <c r="CTG15" s="111"/>
      <c r="CTH15" s="111"/>
      <c r="CTI15" s="111"/>
      <c r="CTJ15" s="111"/>
      <c r="CTK15" s="111"/>
      <c r="CTL15" s="111"/>
      <c r="CTM15" s="111"/>
      <c r="CTN15" s="111"/>
      <c r="CTO15" s="111"/>
      <c r="CTP15" s="111"/>
      <c r="CTQ15" s="111"/>
      <c r="CTR15" s="111"/>
      <c r="CTS15" s="111"/>
      <c r="CTT15" s="111"/>
      <c r="CTU15" s="111"/>
      <c r="CTV15" s="111"/>
      <c r="CTW15" s="111"/>
      <c r="CTX15" s="111"/>
      <c r="CTY15" s="111"/>
      <c r="CTZ15" s="111"/>
      <c r="CUA15" s="111"/>
      <c r="CUB15" s="111"/>
      <c r="CUC15" s="111"/>
      <c r="CUD15" s="111"/>
      <c r="CUE15" s="111"/>
      <c r="CUF15" s="111"/>
      <c r="CUG15" s="111"/>
      <c r="CUH15" s="111"/>
      <c r="CUI15" s="111"/>
      <c r="CUJ15" s="111"/>
      <c r="CUK15" s="111"/>
      <c r="CUL15" s="111"/>
      <c r="CUM15" s="111"/>
      <c r="CUN15" s="111"/>
      <c r="CUO15" s="111"/>
      <c r="CUP15" s="111"/>
      <c r="CUQ15" s="111"/>
      <c r="CUR15" s="111"/>
      <c r="CUS15" s="111"/>
      <c r="CUT15" s="111"/>
      <c r="CUU15" s="111"/>
      <c r="CUV15" s="111"/>
      <c r="CUW15" s="111"/>
      <c r="CUX15" s="111"/>
      <c r="CUY15" s="111"/>
      <c r="CUZ15" s="111"/>
      <c r="CVA15" s="111"/>
      <c r="CVB15" s="111"/>
      <c r="CVC15" s="111"/>
      <c r="CVD15" s="111"/>
      <c r="CVE15" s="111"/>
      <c r="CVF15" s="111"/>
      <c r="CVG15" s="111"/>
      <c r="CVH15" s="111"/>
      <c r="CVI15" s="111"/>
      <c r="CVJ15" s="111"/>
      <c r="CVK15" s="111"/>
      <c r="CVL15" s="111"/>
      <c r="CVM15" s="111"/>
      <c r="CVN15" s="111"/>
      <c r="CVO15" s="111"/>
      <c r="CVP15" s="111"/>
      <c r="CVQ15" s="111"/>
      <c r="CVR15" s="111"/>
      <c r="CVS15" s="111"/>
      <c r="CVT15" s="111"/>
      <c r="CVU15" s="111"/>
      <c r="CVV15" s="111"/>
      <c r="CVW15" s="111"/>
      <c r="CVX15" s="111"/>
      <c r="CVY15" s="111"/>
      <c r="CVZ15" s="111"/>
      <c r="CWA15" s="111"/>
      <c r="CWB15" s="111"/>
      <c r="CWC15" s="111"/>
      <c r="CWD15" s="111"/>
      <c r="CWE15" s="111"/>
      <c r="CWF15" s="111"/>
      <c r="CWG15" s="111"/>
      <c r="CWH15" s="111"/>
      <c r="CWI15" s="111"/>
      <c r="CWJ15" s="111"/>
      <c r="CWK15" s="111"/>
      <c r="CWL15" s="111"/>
      <c r="CWM15" s="111"/>
      <c r="CWN15" s="111"/>
      <c r="CWO15" s="111"/>
      <c r="CWP15" s="111"/>
      <c r="CWQ15" s="111"/>
      <c r="CWR15" s="111"/>
      <c r="CWS15" s="111"/>
      <c r="CWT15" s="111"/>
      <c r="CWU15" s="111"/>
      <c r="CWV15" s="111"/>
      <c r="CWW15" s="111"/>
      <c r="CWX15" s="111"/>
      <c r="CWY15" s="111"/>
      <c r="CWZ15" s="111"/>
      <c r="CXA15" s="111"/>
      <c r="CXB15" s="111"/>
      <c r="CXC15" s="111"/>
      <c r="CXD15" s="111"/>
      <c r="CXE15" s="111"/>
      <c r="CXF15" s="111"/>
      <c r="CXG15" s="111"/>
      <c r="CXH15" s="111"/>
      <c r="CXI15" s="111"/>
      <c r="CXJ15" s="111"/>
      <c r="CXK15" s="111"/>
      <c r="CXL15" s="111"/>
      <c r="CXM15" s="111"/>
      <c r="CXN15" s="111"/>
      <c r="CXO15" s="111"/>
      <c r="CXP15" s="111"/>
      <c r="CXQ15" s="111"/>
      <c r="CXR15" s="111"/>
      <c r="CXS15" s="111"/>
      <c r="CXT15" s="111"/>
      <c r="CXU15" s="111"/>
      <c r="CXV15" s="111"/>
      <c r="CXW15" s="111"/>
      <c r="CXX15" s="111"/>
      <c r="CXY15" s="111"/>
      <c r="CXZ15" s="111"/>
      <c r="CYA15" s="111"/>
      <c r="CYB15" s="111"/>
      <c r="CYC15" s="111"/>
      <c r="CYD15" s="111"/>
      <c r="CYE15" s="111"/>
      <c r="CYF15" s="111"/>
      <c r="CYG15" s="111"/>
      <c r="CYH15" s="111"/>
      <c r="CYI15" s="111"/>
      <c r="CYJ15" s="111"/>
      <c r="CYK15" s="111"/>
      <c r="CYL15" s="111"/>
      <c r="CYM15" s="111"/>
      <c r="CYN15" s="111"/>
      <c r="CYO15" s="111"/>
      <c r="CYP15" s="111"/>
      <c r="CYQ15" s="111"/>
      <c r="CYR15" s="111"/>
      <c r="CYS15" s="111"/>
      <c r="CYT15" s="111"/>
      <c r="CYU15" s="111"/>
      <c r="CYV15" s="111"/>
      <c r="CYW15" s="111"/>
      <c r="CYX15" s="111"/>
      <c r="CYY15" s="111"/>
      <c r="CYZ15" s="111"/>
      <c r="CZA15" s="111"/>
      <c r="CZB15" s="111"/>
      <c r="CZC15" s="111"/>
      <c r="CZD15" s="111"/>
      <c r="CZE15" s="111"/>
      <c r="CZF15" s="111"/>
      <c r="CZG15" s="111"/>
      <c r="CZH15" s="111"/>
      <c r="CZI15" s="111"/>
      <c r="CZJ15" s="111"/>
      <c r="CZK15" s="111"/>
      <c r="CZL15" s="111"/>
      <c r="CZM15" s="111"/>
      <c r="CZN15" s="111"/>
      <c r="CZO15" s="111"/>
      <c r="CZP15" s="111"/>
      <c r="CZQ15" s="111"/>
      <c r="CZR15" s="111"/>
      <c r="CZS15" s="111"/>
      <c r="CZT15" s="111"/>
      <c r="CZU15" s="111"/>
      <c r="CZV15" s="111"/>
      <c r="CZW15" s="111"/>
      <c r="CZX15" s="111"/>
      <c r="CZY15" s="111"/>
      <c r="CZZ15" s="111"/>
      <c r="DAA15" s="111"/>
      <c r="DAB15" s="111"/>
      <c r="DAC15" s="111"/>
      <c r="DAD15" s="111"/>
      <c r="DAE15" s="111"/>
      <c r="DAF15" s="111"/>
      <c r="DAG15" s="111"/>
      <c r="DAH15" s="111"/>
      <c r="DAI15" s="111"/>
      <c r="DAJ15" s="111"/>
      <c r="DAK15" s="111"/>
      <c r="DAL15" s="111"/>
      <c r="DAM15" s="111"/>
      <c r="DAN15" s="111"/>
      <c r="DAO15" s="111"/>
      <c r="DAP15" s="111"/>
      <c r="DAQ15" s="111"/>
      <c r="DAR15" s="111"/>
      <c r="DAS15" s="111"/>
      <c r="DAT15" s="111"/>
      <c r="DAU15" s="111"/>
      <c r="DAV15" s="111"/>
      <c r="DAW15" s="111"/>
      <c r="DAX15" s="111"/>
      <c r="DAY15" s="111"/>
      <c r="DAZ15" s="111"/>
      <c r="DBA15" s="111"/>
      <c r="DBB15" s="111"/>
      <c r="DBC15" s="111"/>
      <c r="DBD15" s="111"/>
      <c r="DBE15" s="111"/>
      <c r="DBF15" s="111"/>
      <c r="DBG15" s="111"/>
      <c r="DBH15" s="111"/>
      <c r="DBI15" s="111"/>
      <c r="DBJ15" s="111"/>
      <c r="DBK15" s="111"/>
      <c r="DBL15" s="111"/>
      <c r="DBM15" s="111"/>
      <c r="DBN15" s="111"/>
      <c r="DBO15" s="111"/>
      <c r="DBP15" s="111"/>
      <c r="DBQ15" s="111"/>
      <c r="DBR15" s="111"/>
      <c r="DBS15" s="111"/>
      <c r="DBT15" s="111"/>
      <c r="DBU15" s="111"/>
      <c r="DBV15" s="111"/>
      <c r="DBW15" s="111"/>
      <c r="DBX15" s="111"/>
      <c r="DBY15" s="111"/>
      <c r="DBZ15" s="111"/>
      <c r="DCA15" s="111"/>
      <c r="DCB15" s="111"/>
      <c r="DCC15" s="111"/>
      <c r="DCD15" s="111"/>
      <c r="DCE15" s="111"/>
      <c r="DCF15" s="111"/>
      <c r="DCG15" s="111"/>
      <c r="DCH15" s="111"/>
      <c r="DCI15" s="111"/>
      <c r="DCJ15" s="111"/>
      <c r="DCK15" s="111"/>
      <c r="DCL15" s="111"/>
      <c r="DCM15" s="111"/>
      <c r="DCN15" s="111"/>
      <c r="DCO15" s="111"/>
      <c r="DCP15" s="111"/>
      <c r="DCQ15" s="111"/>
      <c r="DCR15" s="111"/>
      <c r="DCS15" s="111"/>
      <c r="DCT15" s="111"/>
      <c r="DCU15" s="111"/>
      <c r="DCV15" s="111"/>
      <c r="DCW15" s="111"/>
      <c r="DCX15" s="111"/>
      <c r="DCY15" s="111"/>
      <c r="DCZ15" s="111"/>
      <c r="DDA15" s="111"/>
      <c r="DDB15" s="111"/>
      <c r="DDC15" s="111"/>
      <c r="DDD15" s="111"/>
      <c r="DDE15" s="111"/>
      <c r="DDF15" s="111"/>
      <c r="DDG15" s="111"/>
      <c r="DDH15" s="111"/>
      <c r="DDI15" s="111"/>
      <c r="DDJ15" s="111"/>
      <c r="DDK15" s="111"/>
      <c r="DDL15" s="111"/>
      <c r="DDM15" s="111"/>
      <c r="DDN15" s="111"/>
      <c r="DDO15" s="111"/>
      <c r="DDP15" s="111"/>
      <c r="DDQ15" s="111"/>
      <c r="DDR15" s="111"/>
      <c r="DDS15" s="111"/>
      <c r="DDT15" s="111"/>
      <c r="DDU15" s="111"/>
      <c r="DDV15" s="111"/>
      <c r="DDW15" s="111"/>
      <c r="DDX15" s="111"/>
      <c r="DDY15" s="111"/>
      <c r="DDZ15" s="111"/>
      <c r="DEA15" s="111"/>
      <c r="DEB15" s="111"/>
      <c r="DEC15" s="111"/>
      <c r="DED15" s="111"/>
      <c r="DEE15" s="111"/>
      <c r="DEF15" s="111"/>
      <c r="DEG15" s="111"/>
      <c r="DEH15" s="111"/>
      <c r="DEI15" s="111"/>
      <c r="DEJ15" s="111"/>
      <c r="DEK15" s="111"/>
      <c r="DEL15" s="111"/>
      <c r="DEM15" s="111"/>
      <c r="DEN15" s="111"/>
      <c r="DEO15" s="111"/>
      <c r="DEP15" s="111"/>
      <c r="DEQ15" s="111"/>
      <c r="DER15" s="111"/>
      <c r="DES15" s="111"/>
      <c r="DET15" s="111"/>
      <c r="DEU15" s="111"/>
      <c r="DEV15" s="111"/>
      <c r="DEW15" s="111"/>
      <c r="DEX15" s="111"/>
      <c r="DEY15" s="111"/>
      <c r="DEZ15" s="111"/>
      <c r="DFA15" s="111"/>
      <c r="DFB15" s="111"/>
      <c r="DFC15" s="111"/>
      <c r="DFD15" s="111"/>
      <c r="DFE15" s="111"/>
      <c r="DFF15" s="111"/>
      <c r="DFG15" s="111"/>
      <c r="DFH15" s="111"/>
      <c r="DFI15" s="111"/>
      <c r="DFJ15" s="111"/>
      <c r="DFK15" s="111"/>
      <c r="DFL15" s="111"/>
      <c r="DFM15" s="111"/>
      <c r="DFN15" s="111"/>
      <c r="DFO15" s="111"/>
      <c r="DFP15" s="111"/>
      <c r="DFQ15" s="111"/>
      <c r="DFR15" s="111"/>
      <c r="DFS15" s="111"/>
      <c r="DFT15" s="111"/>
      <c r="DFU15" s="111"/>
      <c r="DFV15" s="111"/>
      <c r="DFW15" s="111"/>
      <c r="DFX15" s="111"/>
      <c r="DFY15" s="111"/>
      <c r="DFZ15" s="111"/>
      <c r="DGA15" s="111"/>
      <c r="DGB15" s="111"/>
      <c r="DGC15" s="111"/>
      <c r="DGD15" s="111"/>
      <c r="DGE15" s="111"/>
      <c r="DGF15" s="111"/>
      <c r="DGG15" s="111"/>
      <c r="DGH15" s="111"/>
      <c r="DGI15" s="111"/>
      <c r="DGJ15" s="111"/>
      <c r="DGK15" s="111"/>
      <c r="DGL15" s="111"/>
      <c r="DGM15" s="111"/>
      <c r="DGN15" s="111"/>
      <c r="DGO15" s="111"/>
      <c r="DGP15" s="111"/>
      <c r="DGQ15" s="111"/>
      <c r="DGR15" s="111"/>
      <c r="DGS15" s="111"/>
      <c r="DGT15" s="111"/>
      <c r="DGU15" s="111"/>
      <c r="DGV15" s="111"/>
      <c r="DGW15" s="111"/>
      <c r="DGX15" s="111"/>
      <c r="DGY15" s="111"/>
      <c r="DGZ15" s="111"/>
      <c r="DHA15" s="111"/>
      <c r="DHB15" s="111"/>
      <c r="DHC15" s="111"/>
      <c r="DHD15" s="111"/>
      <c r="DHE15" s="111"/>
      <c r="DHF15" s="111"/>
      <c r="DHG15" s="111"/>
      <c r="DHH15" s="111"/>
      <c r="DHI15" s="111"/>
      <c r="DHJ15" s="111"/>
      <c r="DHK15" s="111"/>
      <c r="DHL15" s="111"/>
      <c r="DHM15" s="111"/>
      <c r="DHN15" s="111"/>
      <c r="DHO15" s="111"/>
      <c r="DHP15" s="111"/>
      <c r="DHQ15" s="111"/>
      <c r="DHR15" s="111"/>
      <c r="DHS15" s="111"/>
      <c r="DHT15" s="111"/>
      <c r="DHU15" s="111"/>
      <c r="DHV15" s="111"/>
      <c r="DHW15" s="111"/>
      <c r="DHX15" s="111"/>
      <c r="DHY15" s="111"/>
      <c r="DHZ15" s="111"/>
      <c r="DIA15" s="111"/>
      <c r="DIB15" s="111"/>
      <c r="DIC15" s="111"/>
      <c r="DID15" s="111"/>
      <c r="DIE15" s="111"/>
      <c r="DIF15" s="111"/>
      <c r="DIG15" s="111"/>
      <c r="DIH15" s="111"/>
      <c r="DII15" s="111"/>
      <c r="DIJ15" s="111"/>
      <c r="DIK15" s="111"/>
      <c r="DIL15" s="111"/>
      <c r="DIM15" s="111"/>
      <c r="DIN15" s="111"/>
      <c r="DIO15" s="111"/>
      <c r="DIP15" s="111"/>
      <c r="DIQ15" s="111"/>
      <c r="DIR15" s="111"/>
      <c r="DIS15" s="111"/>
      <c r="DIT15" s="111"/>
      <c r="DIU15" s="111"/>
      <c r="DIV15" s="111"/>
      <c r="DIW15" s="111"/>
      <c r="DIX15" s="111"/>
      <c r="DIY15" s="111"/>
      <c r="DIZ15" s="111"/>
      <c r="DJA15" s="111"/>
      <c r="DJB15" s="111"/>
      <c r="DJC15" s="111"/>
      <c r="DJD15" s="111"/>
      <c r="DJE15" s="111"/>
      <c r="DJF15" s="111"/>
      <c r="DJG15" s="111"/>
      <c r="DJH15" s="111"/>
      <c r="DJI15" s="111"/>
      <c r="DJJ15" s="111"/>
      <c r="DJK15" s="111"/>
      <c r="DJL15" s="111"/>
      <c r="DJM15" s="111"/>
      <c r="DJN15" s="111"/>
      <c r="DJO15" s="111"/>
      <c r="DJP15" s="111"/>
      <c r="DJQ15" s="111"/>
      <c r="DJR15" s="111"/>
      <c r="DJS15" s="111"/>
      <c r="DJT15" s="111"/>
      <c r="DJU15" s="111"/>
      <c r="DJV15" s="111"/>
      <c r="DJW15" s="111"/>
      <c r="DJX15" s="111"/>
      <c r="DJY15" s="111"/>
      <c r="DJZ15" s="111"/>
      <c r="DKA15" s="111"/>
      <c r="DKB15" s="111"/>
      <c r="DKC15" s="111"/>
      <c r="DKD15" s="111"/>
      <c r="DKE15" s="111"/>
      <c r="DKF15" s="111"/>
      <c r="DKG15" s="111"/>
      <c r="DKH15" s="111"/>
      <c r="DKI15" s="111"/>
      <c r="DKJ15" s="111"/>
      <c r="DKK15" s="111"/>
      <c r="DKL15" s="111"/>
      <c r="DKM15" s="111"/>
      <c r="DKN15" s="111"/>
      <c r="DKO15" s="111"/>
      <c r="DKP15" s="111"/>
      <c r="DKQ15" s="111"/>
      <c r="DKR15" s="111"/>
      <c r="DKS15" s="111"/>
      <c r="DKT15" s="111"/>
      <c r="DKU15" s="111"/>
      <c r="DKV15" s="111"/>
      <c r="DKW15" s="111"/>
      <c r="DKX15" s="111"/>
      <c r="DKY15" s="111"/>
      <c r="DKZ15" s="111"/>
      <c r="DLA15" s="111"/>
      <c r="DLB15" s="111"/>
      <c r="DLC15" s="111"/>
      <c r="DLD15" s="111"/>
      <c r="DLE15" s="111"/>
      <c r="DLF15" s="111"/>
      <c r="DLG15" s="111"/>
      <c r="DLH15" s="111"/>
      <c r="DLI15" s="111"/>
      <c r="DLJ15" s="111"/>
      <c r="DLK15" s="111"/>
      <c r="DLL15" s="111"/>
      <c r="DLM15" s="111"/>
      <c r="DLN15" s="111"/>
      <c r="DLO15" s="111"/>
      <c r="DLP15" s="111"/>
      <c r="DLQ15" s="111"/>
      <c r="DLR15" s="111"/>
      <c r="DLS15" s="111"/>
      <c r="DLT15" s="111"/>
      <c r="DLU15" s="111"/>
      <c r="DLV15" s="111"/>
      <c r="DLW15" s="111"/>
      <c r="DLX15" s="111"/>
      <c r="DLY15" s="111"/>
      <c r="DLZ15" s="111"/>
      <c r="DMA15" s="111"/>
      <c r="DMB15" s="111"/>
      <c r="DMC15" s="111"/>
      <c r="DMD15" s="111"/>
      <c r="DME15" s="111"/>
      <c r="DMF15" s="111"/>
      <c r="DMG15" s="111"/>
      <c r="DMH15" s="111"/>
      <c r="DMI15" s="111"/>
      <c r="DMJ15" s="111"/>
      <c r="DMK15" s="111"/>
      <c r="DML15" s="111"/>
      <c r="DMM15" s="111"/>
      <c r="DMN15" s="111"/>
      <c r="DMO15" s="111"/>
      <c r="DMP15" s="111"/>
      <c r="DMQ15" s="111"/>
      <c r="DMR15" s="111"/>
      <c r="DMS15" s="111"/>
      <c r="DMT15" s="111"/>
      <c r="DMU15" s="111"/>
      <c r="DMV15" s="111"/>
      <c r="DMW15" s="111"/>
      <c r="DMX15" s="111"/>
      <c r="DMY15" s="111"/>
      <c r="DMZ15" s="111"/>
      <c r="DNA15" s="111"/>
      <c r="DNB15" s="111"/>
      <c r="DNC15" s="111"/>
      <c r="DND15" s="111"/>
      <c r="DNE15" s="111"/>
      <c r="DNF15" s="111"/>
      <c r="DNG15" s="111"/>
      <c r="DNH15" s="111"/>
      <c r="DNI15" s="111"/>
      <c r="DNJ15" s="111"/>
      <c r="DNK15" s="111"/>
      <c r="DNL15" s="111"/>
      <c r="DNM15" s="111"/>
      <c r="DNN15" s="111"/>
      <c r="DNO15" s="111"/>
      <c r="DNP15" s="111"/>
      <c r="DNQ15" s="111"/>
      <c r="DNR15" s="111"/>
      <c r="DNS15" s="111"/>
      <c r="DNT15" s="111"/>
      <c r="DNU15" s="111"/>
      <c r="DNV15" s="111"/>
      <c r="DNW15" s="111"/>
      <c r="DNX15" s="111"/>
      <c r="DNY15" s="111"/>
      <c r="DNZ15" s="111"/>
      <c r="DOA15" s="111"/>
      <c r="DOB15" s="111"/>
      <c r="DOC15" s="111"/>
      <c r="DOD15" s="111"/>
      <c r="DOE15" s="111"/>
      <c r="DOF15" s="111"/>
      <c r="DOG15" s="111"/>
      <c r="DOH15" s="111"/>
      <c r="DOI15" s="111"/>
      <c r="DOJ15" s="111"/>
      <c r="DOK15" s="111"/>
      <c r="DOL15" s="111"/>
      <c r="DOM15" s="111"/>
      <c r="DON15" s="111"/>
      <c r="DOO15" s="111"/>
      <c r="DOP15" s="111"/>
      <c r="DOQ15" s="111"/>
      <c r="DOR15" s="111"/>
      <c r="DOS15" s="111"/>
      <c r="DOT15" s="111"/>
      <c r="DOU15" s="111"/>
      <c r="DOV15" s="111"/>
      <c r="DOW15" s="111"/>
      <c r="DOX15" s="111"/>
      <c r="DOY15" s="111"/>
      <c r="DOZ15" s="111"/>
      <c r="DPA15" s="111"/>
      <c r="DPB15" s="111"/>
      <c r="DPC15" s="111"/>
      <c r="DPD15" s="111"/>
      <c r="DPE15" s="111"/>
      <c r="DPF15" s="111"/>
      <c r="DPG15" s="111"/>
      <c r="DPH15" s="111"/>
      <c r="DPI15" s="111"/>
      <c r="DPJ15" s="111"/>
      <c r="DPK15" s="111"/>
      <c r="DPL15" s="111"/>
      <c r="DPM15" s="111"/>
      <c r="DPN15" s="111"/>
      <c r="DPO15" s="111"/>
      <c r="DPP15" s="111"/>
      <c r="DPQ15" s="111"/>
      <c r="DPR15" s="111"/>
      <c r="DPS15" s="111"/>
      <c r="DPT15" s="111"/>
      <c r="DPU15" s="111"/>
      <c r="DPV15" s="111"/>
      <c r="DPW15" s="111"/>
      <c r="DPX15" s="111"/>
      <c r="DPY15" s="111"/>
      <c r="DPZ15" s="111"/>
      <c r="DQA15" s="111"/>
      <c r="DQB15" s="111"/>
      <c r="DQC15" s="111"/>
      <c r="DQD15" s="111"/>
      <c r="DQE15" s="111"/>
      <c r="DQF15" s="111"/>
      <c r="DQG15" s="111"/>
      <c r="DQH15" s="111"/>
      <c r="DQI15" s="111"/>
      <c r="DQJ15" s="111"/>
      <c r="DQK15" s="111"/>
      <c r="DQL15" s="111"/>
      <c r="DQM15" s="111"/>
      <c r="DQN15" s="111"/>
      <c r="DQO15" s="111"/>
      <c r="DQP15" s="111"/>
      <c r="DQQ15" s="111"/>
      <c r="DQR15" s="111"/>
      <c r="DQS15" s="111"/>
      <c r="DQT15" s="111"/>
      <c r="DQU15" s="111"/>
      <c r="DQV15" s="111"/>
      <c r="DQW15" s="111"/>
      <c r="DQX15" s="111"/>
      <c r="DQY15" s="111"/>
      <c r="DQZ15" s="111"/>
      <c r="DRA15" s="111"/>
      <c r="DRB15" s="111"/>
      <c r="DRC15" s="111"/>
      <c r="DRD15" s="111"/>
      <c r="DRE15" s="111"/>
      <c r="DRF15" s="111"/>
      <c r="DRG15" s="111"/>
      <c r="DRH15" s="111"/>
      <c r="DRI15" s="111"/>
      <c r="DRJ15" s="111"/>
      <c r="DRK15" s="111"/>
      <c r="DRL15" s="111"/>
      <c r="DRM15" s="111"/>
      <c r="DRN15" s="111"/>
      <c r="DRO15" s="111"/>
      <c r="DRP15" s="111"/>
      <c r="DRQ15" s="111"/>
      <c r="DRR15" s="111"/>
      <c r="DRS15" s="111"/>
      <c r="DRT15" s="111"/>
      <c r="DRU15" s="111"/>
      <c r="DRV15" s="111"/>
      <c r="DRW15" s="111"/>
      <c r="DRX15" s="111"/>
      <c r="DRY15" s="111"/>
      <c r="DRZ15" s="111"/>
      <c r="DSA15" s="111"/>
      <c r="DSB15" s="111"/>
      <c r="DSC15" s="111"/>
      <c r="DSD15" s="111"/>
      <c r="DSE15" s="111"/>
      <c r="DSF15" s="111"/>
      <c r="DSG15" s="111"/>
      <c r="DSH15" s="111"/>
      <c r="DSI15" s="111"/>
      <c r="DSJ15" s="111"/>
      <c r="DSK15" s="111"/>
      <c r="DSL15" s="111"/>
      <c r="DSM15" s="111"/>
      <c r="DSN15" s="111"/>
      <c r="DSO15" s="111"/>
      <c r="DSP15" s="111"/>
      <c r="DSQ15" s="111"/>
      <c r="DSR15" s="111"/>
      <c r="DSS15" s="111"/>
      <c r="DST15" s="111"/>
      <c r="DSU15" s="111"/>
      <c r="DSV15" s="111"/>
      <c r="DSW15" s="111"/>
      <c r="DSX15" s="111"/>
      <c r="DSY15" s="111"/>
      <c r="DSZ15" s="111"/>
      <c r="DTA15" s="111"/>
      <c r="DTB15" s="111"/>
      <c r="DTC15" s="111"/>
      <c r="DTD15" s="111"/>
      <c r="DTE15" s="111"/>
      <c r="DTF15" s="111"/>
      <c r="DTG15" s="111"/>
      <c r="DTH15" s="111"/>
      <c r="DTI15" s="111"/>
      <c r="DTJ15" s="111"/>
      <c r="DTK15" s="111"/>
      <c r="DTL15" s="111"/>
      <c r="DTM15" s="111"/>
      <c r="DTN15" s="111"/>
      <c r="DTO15" s="111"/>
      <c r="DTP15" s="111"/>
      <c r="DTQ15" s="111"/>
      <c r="DTR15" s="111"/>
      <c r="DTS15" s="111"/>
      <c r="DTT15" s="111"/>
      <c r="DTU15" s="111"/>
      <c r="DTV15" s="111"/>
      <c r="DTW15" s="111"/>
      <c r="DTX15" s="111"/>
      <c r="DTY15" s="111"/>
      <c r="DTZ15" s="111"/>
      <c r="DUA15" s="111"/>
      <c r="DUB15" s="111"/>
      <c r="DUC15" s="111"/>
      <c r="DUD15" s="111"/>
      <c r="DUE15" s="111"/>
      <c r="DUF15" s="111"/>
      <c r="DUG15" s="111"/>
      <c r="DUH15" s="111"/>
      <c r="DUI15" s="111"/>
      <c r="DUJ15" s="111"/>
      <c r="DUK15" s="111"/>
      <c r="DUL15" s="111"/>
      <c r="DUM15" s="111"/>
      <c r="DUN15" s="111"/>
      <c r="DUO15" s="111"/>
      <c r="DUP15" s="111"/>
      <c r="DUQ15" s="111"/>
      <c r="DUR15" s="111"/>
      <c r="DUS15" s="111"/>
      <c r="DUT15" s="111"/>
      <c r="DUU15" s="111"/>
      <c r="DUV15" s="111"/>
      <c r="DUW15" s="111"/>
      <c r="DUX15" s="111"/>
      <c r="DUY15" s="111"/>
      <c r="DUZ15" s="111"/>
      <c r="DVA15" s="111"/>
      <c r="DVB15" s="111"/>
      <c r="DVC15" s="111"/>
      <c r="DVD15" s="111"/>
      <c r="DVE15" s="111"/>
      <c r="DVF15" s="111"/>
      <c r="DVG15" s="111"/>
      <c r="DVH15" s="111"/>
      <c r="DVI15" s="111"/>
      <c r="DVJ15" s="111"/>
      <c r="DVK15" s="111"/>
      <c r="DVL15" s="111"/>
      <c r="DVM15" s="111"/>
      <c r="DVN15" s="111"/>
      <c r="DVO15" s="111"/>
      <c r="DVP15" s="111"/>
      <c r="DVQ15" s="111"/>
      <c r="DVR15" s="111"/>
      <c r="DVS15" s="111"/>
      <c r="DVT15" s="111"/>
      <c r="DVU15" s="111"/>
      <c r="DVV15" s="111"/>
      <c r="DVW15" s="111"/>
      <c r="DVX15" s="111"/>
      <c r="DVY15" s="111"/>
      <c r="DVZ15" s="111"/>
      <c r="DWA15" s="111"/>
      <c r="DWB15" s="111"/>
      <c r="DWC15" s="111"/>
      <c r="DWD15" s="111"/>
      <c r="DWE15" s="111"/>
      <c r="DWF15" s="111"/>
      <c r="DWG15" s="111"/>
      <c r="DWH15" s="111"/>
      <c r="DWI15" s="111"/>
      <c r="DWJ15" s="111"/>
      <c r="DWK15" s="111"/>
      <c r="DWL15" s="111"/>
      <c r="DWM15" s="111"/>
      <c r="DWN15" s="111"/>
      <c r="DWO15" s="111"/>
      <c r="DWP15" s="111"/>
      <c r="DWQ15" s="111"/>
      <c r="DWR15" s="111"/>
      <c r="DWS15" s="111"/>
      <c r="DWT15" s="111"/>
      <c r="DWU15" s="111"/>
      <c r="DWV15" s="111"/>
      <c r="DWW15" s="111"/>
      <c r="DWX15" s="111"/>
      <c r="DWY15" s="111"/>
      <c r="DWZ15" s="111"/>
      <c r="DXA15" s="111"/>
      <c r="DXB15" s="111"/>
      <c r="DXC15" s="111"/>
      <c r="DXD15" s="111"/>
      <c r="DXE15" s="111"/>
      <c r="DXF15" s="111"/>
      <c r="DXG15" s="111"/>
      <c r="DXH15" s="111"/>
      <c r="DXI15" s="111"/>
      <c r="DXJ15" s="111"/>
      <c r="DXK15" s="111"/>
      <c r="DXL15" s="111"/>
      <c r="DXM15" s="111"/>
      <c r="DXN15" s="111"/>
      <c r="DXO15" s="111"/>
      <c r="DXP15" s="111"/>
      <c r="DXQ15" s="111"/>
      <c r="DXR15" s="111"/>
      <c r="DXS15" s="111"/>
      <c r="DXT15" s="111"/>
      <c r="DXU15" s="111"/>
      <c r="DXV15" s="111"/>
      <c r="DXW15" s="111"/>
      <c r="DXX15" s="111"/>
      <c r="DXY15" s="111"/>
      <c r="DXZ15" s="111"/>
      <c r="DYA15" s="111"/>
      <c r="DYB15" s="111"/>
      <c r="DYC15" s="111"/>
      <c r="DYD15" s="111"/>
      <c r="DYE15" s="111"/>
      <c r="DYF15" s="111"/>
      <c r="DYG15" s="111"/>
      <c r="DYH15" s="111"/>
      <c r="DYI15" s="111"/>
      <c r="DYJ15" s="111"/>
      <c r="DYK15" s="111"/>
      <c r="DYL15" s="111"/>
      <c r="DYM15" s="111"/>
      <c r="DYN15" s="111"/>
      <c r="DYO15" s="111"/>
      <c r="DYP15" s="111"/>
      <c r="DYQ15" s="111"/>
      <c r="DYR15" s="111"/>
      <c r="DYS15" s="111"/>
      <c r="DYT15" s="111"/>
      <c r="DYU15" s="111"/>
      <c r="DYV15" s="111"/>
      <c r="DYW15" s="111"/>
      <c r="DYX15" s="111"/>
      <c r="DYY15" s="111"/>
      <c r="DYZ15" s="111"/>
      <c r="DZA15" s="111"/>
      <c r="DZB15" s="111"/>
      <c r="DZC15" s="111"/>
      <c r="DZD15" s="111"/>
      <c r="DZE15" s="111"/>
      <c r="DZF15" s="111"/>
      <c r="DZG15" s="111"/>
      <c r="DZH15" s="111"/>
      <c r="DZI15" s="111"/>
      <c r="DZJ15" s="111"/>
      <c r="DZK15" s="111"/>
      <c r="DZL15" s="111"/>
      <c r="DZM15" s="111"/>
      <c r="DZN15" s="111"/>
      <c r="DZO15" s="111"/>
      <c r="DZP15" s="111"/>
      <c r="DZQ15" s="111"/>
      <c r="DZR15" s="111"/>
      <c r="DZS15" s="111"/>
      <c r="DZT15" s="111"/>
      <c r="DZU15" s="111"/>
      <c r="DZV15" s="111"/>
      <c r="DZW15" s="111"/>
      <c r="DZX15" s="111"/>
      <c r="DZY15" s="111"/>
      <c r="DZZ15" s="111"/>
      <c r="EAA15" s="111"/>
      <c r="EAB15" s="111"/>
      <c r="EAC15" s="111"/>
      <c r="EAD15" s="111"/>
      <c r="EAE15" s="111"/>
      <c r="EAF15" s="111"/>
      <c r="EAG15" s="111"/>
      <c r="EAH15" s="111"/>
      <c r="EAI15" s="111"/>
      <c r="EAJ15" s="111"/>
      <c r="EAK15" s="111"/>
      <c r="EAL15" s="111"/>
      <c r="EAM15" s="111"/>
      <c r="EAN15" s="111"/>
      <c r="EAO15" s="111"/>
      <c r="EAP15" s="111"/>
      <c r="EAQ15" s="111"/>
      <c r="EAR15" s="111"/>
      <c r="EAS15" s="111"/>
      <c r="EAT15" s="111"/>
      <c r="EAU15" s="111"/>
      <c r="EAV15" s="111"/>
      <c r="EAW15" s="111"/>
      <c r="EAX15" s="111"/>
      <c r="EAY15" s="111"/>
      <c r="EAZ15" s="111"/>
      <c r="EBA15" s="111"/>
      <c r="EBB15" s="111"/>
      <c r="EBC15" s="111"/>
      <c r="EBD15" s="111"/>
      <c r="EBE15" s="111"/>
      <c r="EBF15" s="111"/>
      <c r="EBG15" s="111"/>
      <c r="EBH15" s="111"/>
      <c r="EBI15" s="111"/>
      <c r="EBJ15" s="111"/>
      <c r="EBK15" s="111"/>
      <c r="EBL15" s="111"/>
      <c r="EBM15" s="111"/>
      <c r="EBN15" s="111"/>
      <c r="EBO15" s="111"/>
      <c r="EBP15" s="111"/>
      <c r="EBQ15" s="111"/>
      <c r="EBR15" s="111"/>
      <c r="EBS15" s="111"/>
      <c r="EBT15" s="111"/>
      <c r="EBU15" s="111"/>
      <c r="EBV15" s="111"/>
      <c r="EBW15" s="111"/>
      <c r="EBX15" s="111"/>
      <c r="EBY15" s="111"/>
      <c r="EBZ15" s="111"/>
      <c r="ECA15" s="111"/>
      <c r="ECB15" s="111"/>
      <c r="ECC15" s="111"/>
      <c r="ECD15" s="111"/>
      <c r="ECE15" s="111"/>
      <c r="ECF15" s="111"/>
      <c r="ECG15" s="111"/>
      <c r="ECH15" s="111"/>
      <c r="ECI15" s="111"/>
      <c r="ECJ15" s="111"/>
      <c r="ECK15" s="111"/>
      <c r="ECL15" s="111"/>
      <c r="ECM15" s="111"/>
      <c r="ECN15" s="111"/>
      <c r="ECO15" s="111"/>
      <c r="ECP15" s="111"/>
      <c r="ECQ15" s="111"/>
      <c r="ECR15" s="111"/>
      <c r="ECS15" s="111"/>
      <c r="ECT15" s="111"/>
      <c r="ECU15" s="111"/>
      <c r="ECV15" s="111"/>
      <c r="ECW15" s="111"/>
      <c r="ECX15" s="111"/>
      <c r="ECY15" s="111"/>
      <c r="ECZ15" s="111"/>
      <c r="EDA15" s="111"/>
      <c r="EDB15" s="111"/>
      <c r="EDC15" s="111"/>
      <c r="EDD15" s="111"/>
      <c r="EDE15" s="111"/>
      <c r="EDF15" s="111"/>
      <c r="EDG15" s="111"/>
      <c r="EDH15" s="111"/>
      <c r="EDI15" s="111"/>
      <c r="EDJ15" s="111"/>
      <c r="EDK15" s="111"/>
      <c r="EDL15" s="111"/>
      <c r="EDM15" s="111"/>
      <c r="EDN15" s="111"/>
      <c r="EDO15" s="111"/>
      <c r="EDP15" s="111"/>
      <c r="EDQ15" s="111"/>
      <c r="EDR15" s="111"/>
      <c r="EDS15" s="111"/>
      <c r="EDT15" s="111"/>
      <c r="EDU15" s="111"/>
      <c r="EDV15" s="111"/>
      <c r="EDW15" s="111"/>
      <c r="EDX15" s="111"/>
      <c r="EDY15" s="111"/>
      <c r="EDZ15" s="111"/>
      <c r="EEA15" s="111"/>
      <c r="EEB15" s="111"/>
      <c r="EEC15" s="111"/>
      <c r="EED15" s="111"/>
      <c r="EEE15" s="111"/>
      <c r="EEF15" s="111"/>
      <c r="EEG15" s="111"/>
      <c r="EEH15" s="111"/>
      <c r="EEI15" s="111"/>
      <c r="EEJ15" s="111"/>
      <c r="EEK15" s="111"/>
      <c r="EEL15" s="111"/>
      <c r="EEM15" s="111"/>
      <c r="EEN15" s="111"/>
      <c r="EEO15" s="111"/>
      <c r="EEP15" s="111"/>
      <c r="EEQ15" s="111"/>
      <c r="EER15" s="111"/>
      <c r="EES15" s="111"/>
      <c r="EET15" s="111"/>
      <c r="EEU15" s="111"/>
      <c r="EEV15" s="111"/>
      <c r="EEW15" s="111"/>
      <c r="EEX15" s="111"/>
      <c r="EEY15" s="111"/>
      <c r="EEZ15" s="111"/>
      <c r="EFA15" s="111"/>
      <c r="EFB15" s="111"/>
      <c r="EFC15" s="111"/>
      <c r="EFD15" s="111"/>
      <c r="EFE15" s="111"/>
      <c r="EFF15" s="111"/>
      <c r="EFG15" s="111"/>
      <c r="EFH15" s="111"/>
      <c r="EFI15" s="111"/>
      <c r="EFJ15" s="111"/>
      <c r="EFK15" s="111"/>
      <c r="EFL15" s="111"/>
      <c r="EFM15" s="111"/>
      <c r="EFN15" s="111"/>
      <c r="EFO15" s="111"/>
      <c r="EFP15" s="111"/>
      <c r="EFQ15" s="111"/>
      <c r="EFR15" s="111"/>
      <c r="EFS15" s="111"/>
      <c r="EFT15" s="111"/>
      <c r="EFU15" s="111"/>
      <c r="EFV15" s="111"/>
      <c r="EFW15" s="111"/>
      <c r="EFX15" s="111"/>
      <c r="EFY15" s="111"/>
      <c r="EFZ15" s="111"/>
      <c r="EGA15" s="111"/>
      <c r="EGB15" s="111"/>
      <c r="EGC15" s="111"/>
      <c r="EGD15" s="111"/>
      <c r="EGE15" s="111"/>
      <c r="EGF15" s="111"/>
      <c r="EGG15" s="111"/>
      <c r="EGH15" s="111"/>
      <c r="EGI15" s="111"/>
      <c r="EGJ15" s="111"/>
      <c r="EGK15" s="111"/>
      <c r="EGL15" s="111"/>
      <c r="EGM15" s="111"/>
      <c r="EGN15" s="111"/>
      <c r="EGO15" s="111"/>
      <c r="EGP15" s="111"/>
      <c r="EGQ15" s="111"/>
      <c r="EGR15" s="111"/>
      <c r="EGS15" s="111"/>
      <c r="EGT15" s="111"/>
      <c r="EGU15" s="111"/>
      <c r="EGV15" s="111"/>
      <c r="EGW15" s="111"/>
      <c r="EGX15" s="111"/>
      <c r="EGY15" s="111"/>
      <c r="EGZ15" s="111"/>
      <c r="EHA15" s="111"/>
      <c r="EHB15" s="111"/>
      <c r="EHC15" s="111"/>
      <c r="EHD15" s="111"/>
      <c r="EHE15" s="111"/>
      <c r="EHF15" s="111"/>
      <c r="EHG15" s="111"/>
      <c r="EHH15" s="111"/>
      <c r="EHI15" s="111"/>
      <c r="EHJ15" s="111"/>
      <c r="EHK15" s="111"/>
      <c r="EHL15" s="111"/>
      <c r="EHM15" s="111"/>
      <c r="EHN15" s="111"/>
      <c r="EHO15" s="111"/>
      <c r="EHP15" s="111"/>
      <c r="EHQ15" s="111"/>
      <c r="EHR15" s="111"/>
      <c r="EHS15" s="111"/>
      <c r="EHT15" s="111"/>
      <c r="EHU15" s="111"/>
      <c r="EHV15" s="111"/>
      <c r="EHW15" s="111"/>
      <c r="EHX15" s="111"/>
      <c r="EHY15" s="111"/>
      <c r="EHZ15" s="111"/>
      <c r="EIA15" s="111"/>
      <c r="EIB15" s="111"/>
      <c r="EIC15" s="111"/>
      <c r="EID15" s="111"/>
      <c r="EIE15" s="111"/>
      <c r="EIF15" s="111"/>
      <c r="EIG15" s="111"/>
      <c r="EIH15" s="111"/>
      <c r="EII15" s="111"/>
      <c r="EIJ15" s="111"/>
      <c r="EIK15" s="111"/>
      <c r="EIL15" s="111"/>
      <c r="EIM15" s="111"/>
      <c r="EIN15" s="111"/>
      <c r="EIO15" s="111"/>
      <c r="EIP15" s="111"/>
      <c r="EIQ15" s="111"/>
      <c r="EIR15" s="111"/>
      <c r="EIS15" s="111"/>
      <c r="EIT15" s="111"/>
      <c r="EIU15" s="111"/>
      <c r="EIV15" s="111"/>
      <c r="EIW15" s="111"/>
      <c r="EIX15" s="111"/>
      <c r="EIY15" s="111"/>
      <c r="EIZ15" s="111"/>
      <c r="EJA15" s="111"/>
      <c r="EJB15" s="111"/>
      <c r="EJC15" s="111"/>
      <c r="EJD15" s="111"/>
      <c r="EJE15" s="111"/>
      <c r="EJF15" s="111"/>
      <c r="EJG15" s="111"/>
      <c r="EJH15" s="111"/>
      <c r="EJI15" s="111"/>
      <c r="EJJ15" s="111"/>
      <c r="EJK15" s="111"/>
      <c r="EJL15" s="111"/>
      <c r="EJM15" s="111"/>
      <c r="EJN15" s="111"/>
      <c r="EJO15" s="111"/>
      <c r="EJP15" s="111"/>
      <c r="EJQ15" s="111"/>
      <c r="EJR15" s="111"/>
      <c r="EJS15" s="111"/>
      <c r="EJT15" s="111"/>
      <c r="EJU15" s="111"/>
      <c r="EJV15" s="111"/>
      <c r="EJW15" s="111"/>
      <c r="EJX15" s="111"/>
      <c r="EJY15" s="111"/>
      <c r="EJZ15" s="111"/>
      <c r="EKA15" s="111"/>
      <c r="EKB15" s="111"/>
      <c r="EKC15" s="111"/>
      <c r="EKD15" s="111"/>
      <c r="EKE15" s="111"/>
      <c r="EKF15" s="111"/>
      <c r="EKG15" s="111"/>
      <c r="EKH15" s="111"/>
      <c r="EKI15" s="111"/>
      <c r="EKJ15" s="111"/>
      <c r="EKK15" s="111"/>
      <c r="EKL15" s="111"/>
      <c r="EKM15" s="111"/>
      <c r="EKN15" s="111"/>
      <c r="EKO15" s="111"/>
      <c r="EKP15" s="111"/>
      <c r="EKQ15" s="111"/>
      <c r="EKR15" s="111"/>
      <c r="EKS15" s="111"/>
      <c r="EKT15" s="111"/>
      <c r="EKU15" s="111"/>
      <c r="EKV15" s="111"/>
      <c r="EKW15" s="111"/>
      <c r="EKX15" s="111"/>
      <c r="EKY15" s="111"/>
      <c r="EKZ15" s="111"/>
      <c r="ELA15" s="111"/>
      <c r="ELB15" s="111"/>
      <c r="ELC15" s="111"/>
      <c r="ELD15" s="111"/>
      <c r="ELE15" s="111"/>
      <c r="ELF15" s="111"/>
      <c r="ELG15" s="111"/>
      <c r="ELH15" s="111"/>
      <c r="ELI15" s="111"/>
      <c r="ELJ15" s="111"/>
      <c r="ELK15" s="111"/>
      <c r="ELL15" s="111"/>
      <c r="ELM15" s="111"/>
      <c r="ELN15" s="111"/>
      <c r="ELO15" s="111"/>
      <c r="ELP15" s="111"/>
      <c r="ELQ15" s="111"/>
      <c r="ELR15" s="111"/>
      <c r="ELS15" s="111"/>
      <c r="ELT15" s="111"/>
      <c r="ELU15" s="111"/>
      <c r="ELV15" s="111"/>
      <c r="ELW15" s="111"/>
      <c r="ELX15" s="111"/>
      <c r="ELY15" s="111"/>
      <c r="ELZ15" s="111"/>
      <c r="EMA15" s="111"/>
      <c r="EMB15" s="111"/>
      <c r="EMC15" s="111"/>
      <c r="EMD15" s="111"/>
      <c r="EME15" s="111"/>
      <c r="EMF15" s="111"/>
      <c r="EMG15" s="111"/>
      <c r="EMH15" s="111"/>
      <c r="EMI15" s="111"/>
      <c r="EMJ15" s="111"/>
      <c r="EMK15" s="111"/>
      <c r="EML15" s="111"/>
      <c r="EMM15" s="111"/>
      <c r="EMN15" s="111"/>
      <c r="EMO15" s="111"/>
      <c r="EMP15" s="111"/>
      <c r="EMQ15" s="111"/>
      <c r="EMR15" s="111"/>
      <c r="EMS15" s="111"/>
      <c r="EMT15" s="111"/>
      <c r="EMU15" s="111"/>
      <c r="EMV15" s="111"/>
      <c r="EMW15" s="111"/>
      <c r="EMX15" s="111"/>
      <c r="EMY15" s="111"/>
      <c r="EMZ15" s="111"/>
      <c r="ENA15" s="111"/>
      <c r="ENB15" s="111"/>
      <c r="ENC15" s="111"/>
      <c r="END15" s="111"/>
      <c r="ENE15" s="111"/>
      <c r="ENF15" s="111"/>
      <c r="ENG15" s="111"/>
      <c r="ENH15" s="111"/>
      <c r="ENI15" s="111"/>
      <c r="ENJ15" s="111"/>
      <c r="ENK15" s="111"/>
      <c r="ENL15" s="111"/>
      <c r="ENM15" s="111"/>
      <c r="ENN15" s="111"/>
      <c r="ENO15" s="111"/>
      <c r="ENP15" s="111"/>
      <c r="ENQ15" s="111"/>
      <c r="ENR15" s="111"/>
      <c r="ENS15" s="111"/>
      <c r="ENT15" s="111"/>
      <c r="ENU15" s="111"/>
      <c r="ENV15" s="111"/>
      <c r="ENW15" s="111"/>
      <c r="ENX15" s="111"/>
      <c r="ENY15" s="111"/>
      <c r="ENZ15" s="111"/>
      <c r="EOA15" s="111"/>
      <c r="EOB15" s="111"/>
      <c r="EOC15" s="111"/>
      <c r="EOD15" s="111"/>
      <c r="EOE15" s="111"/>
      <c r="EOF15" s="111"/>
      <c r="EOG15" s="111"/>
      <c r="EOH15" s="111"/>
      <c r="EOI15" s="111"/>
      <c r="EOJ15" s="111"/>
      <c r="EOK15" s="111"/>
      <c r="EOL15" s="111"/>
      <c r="EOM15" s="111"/>
      <c r="EON15" s="111"/>
      <c r="EOO15" s="111"/>
      <c r="EOP15" s="111"/>
      <c r="EOQ15" s="111"/>
      <c r="EOR15" s="111"/>
      <c r="EOS15" s="111"/>
      <c r="EOT15" s="111"/>
      <c r="EOU15" s="111"/>
      <c r="EOV15" s="111"/>
      <c r="EOW15" s="111"/>
      <c r="EOX15" s="111"/>
      <c r="EOY15" s="111"/>
      <c r="EOZ15" s="111"/>
      <c r="EPA15" s="111"/>
      <c r="EPB15" s="111"/>
      <c r="EPC15" s="111"/>
      <c r="EPD15" s="111"/>
      <c r="EPE15" s="111"/>
      <c r="EPF15" s="111"/>
      <c r="EPG15" s="111"/>
      <c r="EPH15" s="111"/>
      <c r="EPI15" s="111"/>
      <c r="EPJ15" s="111"/>
      <c r="EPK15" s="111"/>
      <c r="EPL15" s="111"/>
      <c r="EPM15" s="111"/>
      <c r="EPN15" s="111"/>
      <c r="EPO15" s="111"/>
      <c r="EPP15" s="111"/>
      <c r="EPQ15" s="111"/>
      <c r="EPR15" s="111"/>
      <c r="EPS15" s="111"/>
      <c r="EPT15" s="111"/>
      <c r="EPU15" s="111"/>
      <c r="EPV15" s="111"/>
      <c r="EPW15" s="111"/>
      <c r="EPX15" s="111"/>
      <c r="EPY15" s="111"/>
      <c r="EPZ15" s="111"/>
      <c r="EQA15" s="111"/>
      <c r="EQB15" s="111"/>
      <c r="EQC15" s="111"/>
      <c r="EQD15" s="111"/>
      <c r="EQE15" s="111"/>
      <c r="EQF15" s="111"/>
      <c r="EQG15" s="111"/>
      <c r="EQH15" s="111"/>
      <c r="EQI15" s="111"/>
      <c r="EQJ15" s="111"/>
      <c r="EQK15" s="111"/>
      <c r="EQL15" s="111"/>
      <c r="EQM15" s="111"/>
      <c r="EQN15" s="111"/>
      <c r="EQO15" s="111"/>
      <c r="EQP15" s="111"/>
      <c r="EQQ15" s="111"/>
      <c r="EQR15" s="111"/>
      <c r="EQS15" s="111"/>
      <c r="EQT15" s="111"/>
      <c r="EQU15" s="111"/>
      <c r="EQV15" s="111"/>
      <c r="EQW15" s="111"/>
      <c r="EQX15" s="111"/>
      <c r="EQY15" s="111"/>
      <c r="EQZ15" s="111"/>
      <c r="ERA15" s="111"/>
      <c r="ERB15" s="111"/>
      <c r="ERC15" s="111"/>
      <c r="ERD15" s="111"/>
      <c r="ERE15" s="111"/>
      <c r="ERF15" s="111"/>
      <c r="ERG15" s="111"/>
      <c r="ERH15" s="111"/>
      <c r="ERI15" s="111"/>
      <c r="ERJ15" s="111"/>
      <c r="ERK15" s="111"/>
      <c r="ERL15" s="111"/>
      <c r="ERM15" s="111"/>
      <c r="ERN15" s="111"/>
      <c r="ERO15" s="111"/>
      <c r="ERP15" s="111"/>
      <c r="ERQ15" s="111"/>
      <c r="ERR15" s="111"/>
      <c r="ERS15" s="111"/>
      <c r="ERT15" s="111"/>
      <c r="ERU15" s="111"/>
      <c r="ERV15" s="111"/>
      <c r="ERW15" s="111"/>
      <c r="ERX15" s="111"/>
      <c r="ERY15" s="111"/>
      <c r="ERZ15" s="111"/>
      <c r="ESA15" s="111"/>
      <c r="ESB15" s="111"/>
      <c r="ESC15" s="111"/>
      <c r="ESD15" s="111"/>
      <c r="ESE15" s="111"/>
      <c r="ESF15" s="111"/>
      <c r="ESG15" s="111"/>
      <c r="ESH15" s="111"/>
      <c r="ESI15" s="111"/>
      <c r="ESJ15" s="111"/>
      <c r="ESK15" s="111"/>
      <c r="ESL15" s="111"/>
      <c r="ESM15" s="111"/>
      <c r="ESN15" s="111"/>
      <c r="ESO15" s="111"/>
      <c r="ESP15" s="111"/>
      <c r="ESQ15" s="111"/>
      <c r="ESR15" s="111"/>
      <c r="ESS15" s="111"/>
      <c r="EST15" s="111"/>
      <c r="ESU15" s="111"/>
      <c r="ESV15" s="111"/>
      <c r="ESW15" s="111"/>
      <c r="ESX15" s="111"/>
      <c r="ESY15" s="111"/>
      <c r="ESZ15" s="111"/>
      <c r="ETA15" s="111"/>
      <c r="ETB15" s="111"/>
      <c r="ETC15" s="111"/>
      <c r="ETD15" s="111"/>
      <c r="ETE15" s="111"/>
      <c r="ETF15" s="111"/>
      <c r="ETG15" s="111"/>
      <c r="ETH15" s="111"/>
      <c r="ETI15" s="111"/>
      <c r="ETJ15" s="111"/>
      <c r="ETK15" s="111"/>
      <c r="ETL15" s="111"/>
      <c r="ETM15" s="111"/>
      <c r="ETN15" s="111"/>
      <c r="ETO15" s="111"/>
      <c r="ETP15" s="111"/>
      <c r="ETQ15" s="111"/>
      <c r="ETR15" s="111"/>
      <c r="ETS15" s="111"/>
      <c r="ETT15" s="111"/>
      <c r="ETU15" s="111"/>
      <c r="ETV15" s="111"/>
      <c r="ETW15" s="111"/>
      <c r="ETX15" s="111"/>
      <c r="ETY15" s="111"/>
      <c r="ETZ15" s="111"/>
      <c r="EUA15" s="111"/>
      <c r="EUB15" s="111"/>
      <c r="EUC15" s="111"/>
      <c r="EUD15" s="111"/>
      <c r="EUE15" s="111"/>
      <c r="EUF15" s="111"/>
      <c r="EUG15" s="111"/>
      <c r="EUH15" s="111"/>
      <c r="EUI15" s="111"/>
      <c r="EUJ15" s="111"/>
      <c r="EUK15" s="111"/>
      <c r="EUL15" s="111"/>
      <c r="EUM15" s="111"/>
      <c r="EUN15" s="111"/>
      <c r="EUO15" s="111"/>
      <c r="EUP15" s="111"/>
      <c r="EUQ15" s="111"/>
      <c r="EUR15" s="111"/>
      <c r="EUS15" s="111"/>
      <c r="EUT15" s="111"/>
      <c r="EUU15" s="111"/>
      <c r="EUV15" s="111"/>
      <c r="EUW15" s="111"/>
      <c r="EUX15" s="111"/>
      <c r="EUY15" s="111"/>
      <c r="EUZ15" s="111"/>
      <c r="EVA15" s="111"/>
      <c r="EVB15" s="111"/>
      <c r="EVC15" s="111"/>
      <c r="EVD15" s="111"/>
      <c r="EVE15" s="111"/>
      <c r="EVF15" s="111"/>
      <c r="EVG15" s="111"/>
      <c r="EVH15" s="111"/>
      <c r="EVI15" s="111"/>
      <c r="EVJ15" s="111"/>
      <c r="EVK15" s="111"/>
      <c r="EVL15" s="111"/>
      <c r="EVM15" s="111"/>
      <c r="EVN15" s="111"/>
      <c r="EVO15" s="111"/>
      <c r="EVP15" s="111"/>
      <c r="EVQ15" s="111"/>
      <c r="EVR15" s="111"/>
      <c r="EVS15" s="111"/>
      <c r="EVT15" s="111"/>
      <c r="EVU15" s="111"/>
      <c r="EVV15" s="111"/>
      <c r="EVW15" s="111"/>
      <c r="EVX15" s="111"/>
      <c r="EVY15" s="111"/>
      <c r="EVZ15" s="111"/>
      <c r="EWA15" s="111"/>
      <c r="EWB15" s="111"/>
      <c r="EWC15" s="111"/>
      <c r="EWD15" s="111"/>
      <c r="EWE15" s="111"/>
      <c r="EWF15" s="111"/>
      <c r="EWG15" s="111"/>
      <c r="EWH15" s="111"/>
      <c r="EWI15" s="111"/>
      <c r="EWJ15" s="111"/>
      <c r="EWK15" s="111"/>
      <c r="EWL15" s="111"/>
      <c r="EWM15" s="111"/>
      <c r="EWN15" s="111"/>
      <c r="EWO15" s="111"/>
      <c r="EWP15" s="111"/>
      <c r="EWQ15" s="111"/>
      <c r="EWR15" s="111"/>
      <c r="EWS15" s="111"/>
      <c r="EWT15" s="111"/>
      <c r="EWU15" s="111"/>
      <c r="EWV15" s="111"/>
      <c r="EWW15" s="111"/>
      <c r="EWX15" s="111"/>
      <c r="EWY15" s="111"/>
      <c r="EWZ15" s="111"/>
      <c r="EXA15" s="111"/>
      <c r="EXB15" s="111"/>
      <c r="EXC15" s="111"/>
      <c r="EXD15" s="111"/>
      <c r="EXE15" s="111"/>
      <c r="EXF15" s="111"/>
      <c r="EXG15" s="111"/>
      <c r="EXH15" s="111"/>
      <c r="EXI15" s="111"/>
      <c r="EXJ15" s="111"/>
      <c r="EXK15" s="111"/>
      <c r="EXL15" s="111"/>
      <c r="EXM15" s="111"/>
      <c r="EXN15" s="111"/>
      <c r="EXO15" s="111"/>
      <c r="EXP15" s="111"/>
      <c r="EXQ15" s="111"/>
      <c r="EXR15" s="111"/>
      <c r="EXS15" s="111"/>
      <c r="EXT15" s="111"/>
      <c r="EXU15" s="111"/>
      <c r="EXV15" s="111"/>
      <c r="EXW15" s="111"/>
      <c r="EXX15" s="111"/>
      <c r="EXY15" s="111"/>
      <c r="EXZ15" s="111"/>
      <c r="EYA15" s="111"/>
      <c r="EYB15" s="111"/>
      <c r="EYC15" s="111"/>
      <c r="EYD15" s="111"/>
      <c r="EYE15" s="111"/>
      <c r="EYF15" s="111"/>
      <c r="EYG15" s="111"/>
      <c r="EYH15" s="111"/>
      <c r="EYI15" s="111"/>
      <c r="EYJ15" s="111"/>
      <c r="EYK15" s="111"/>
      <c r="EYL15" s="111"/>
      <c r="EYM15" s="111"/>
      <c r="EYN15" s="111"/>
      <c r="EYO15" s="111"/>
      <c r="EYP15" s="111"/>
      <c r="EYQ15" s="111"/>
      <c r="EYR15" s="111"/>
      <c r="EYS15" s="111"/>
      <c r="EYT15" s="111"/>
      <c r="EYU15" s="111"/>
      <c r="EYV15" s="111"/>
      <c r="EYW15" s="111"/>
      <c r="EYX15" s="111"/>
      <c r="EYY15" s="111"/>
      <c r="EYZ15" s="111"/>
      <c r="EZA15" s="111"/>
      <c r="EZB15" s="111"/>
      <c r="EZC15" s="111"/>
      <c r="EZD15" s="111"/>
      <c r="EZE15" s="111"/>
      <c r="EZF15" s="111"/>
      <c r="EZG15" s="111"/>
      <c r="EZH15" s="111"/>
      <c r="EZI15" s="111"/>
      <c r="EZJ15" s="111"/>
      <c r="EZK15" s="111"/>
      <c r="EZL15" s="111"/>
      <c r="EZM15" s="111"/>
      <c r="EZN15" s="111"/>
      <c r="EZO15" s="111"/>
      <c r="EZP15" s="111"/>
      <c r="EZQ15" s="111"/>
      <c r="EZR15" s="111"/>
      <c r="EZS15" s="111"/>
      <c r="EZT15" s="111"/>
      <c r="EZU15" s="111"/>
      <c r="EZV15" s="111"/>
      <c r="EZW15" s="111"/>
      <c r="EZX15" s="111"/>
      <c r="EZY15" s="111"/>
      <c r="EZZ15" s="111"/>
      <c r="FAA15" s="111"/>
      <c r="FAB15" s="111"/>
      <c r="FAC15" s="111"/>
      <c r="FAD15" s="111"/>
      <c r="FAE15" s="111"/>
      <c r="FAF15" s="111"/>
      <c r="FAG15" s="111"/>
      <c r="FAH15" s="111"/>
      <c r="FAI15" s="111"/>
      <c r="FAJ15" s="111"/>
      <c r="FAK15" s="111"/>
      <c r="FAL15" s="111"/>
      <c r="FAM15" s="111"/>
      <c r="FAN15" s="111"/>
      <c r="FAO15" s="111"/>
      <c r="FAP15" s="111"/>
      <c r="FAQ15" s="111"/>
      <c r="FAR15" s="111"/>
      <c r="FAS15" s="111"/>
      <c r="FAT15" s="111"/>
      <c r="FAU15" s="111"/>
      <c r="FAV15" s="111"/>
      <c r="FAW15" s="111"/>
      <c r="FAX15" s="111"/>
      <c r="FAY15" s="111"/>
      <c r="FAZ15" s="111"/>
      <c r="FBA15" s="111"/>
      <c r="FBB15" s="111"/>
      <c r="FBC15" s="111"/>
      <c r="FBD15" s="111"/>
      <c r="FBE15" s="111"/>
      <c r="FBF15" s="111"/>
      <c r="FBG15" s="111"/>
      <c r="FBH15" s="111"/>
      <c r="FBI15" s="111"/>
      <c r="FBJ15" s="111"/>
      <c r="FBK15" s="111"/>
      <c r="FBL15" s="111"/>
      <c r="FBM15" s="111"/>
      <c r="FBN15" s="111"/>
      <c r="FBO15" s="111"/>
      <c r="FBP15" s="111"/>
      <c r="FBQ15" s="111"/>
      <c r="FBR15" s="111"/>
      <c r="FBS15" s="111"/>
      <c r="FBT15" s="111"/>
      <c r="FBU15" s="111"/>
      <c r="FBV15" s="111"/>
      <c r="FBW15" s="111"/>
      <c r="FBX15" s="111"/>
      <c r="FBY15" s="111"/>
      <c r="FBZ15" s="111"/>
      <c r="FCA15" s="111"/>
      <c r="FCB15" s="111"/>
      <c r="FCC15" s="111"/>
      <c r="FCD15" s="111"/>
      <c r="FCE15" s="111"/>
      <c r="FCF15" s="111"/>
      <c r="FCG15" s="111"/>
      <c r="FCH15" s="111"/>
      <c r="FCI15" s="111"/>
      <c r="FCJ15" s="111"/>
      <c r="FCK15" s="111"/>
      <c r="FCL15" s="111"/>
      <c r="FCM15" s="111"/>
      <c r="FCN15" s="111"/>
      <c r="FCO15" s="111"/>
      <c r="FCP15" s="111"/>
      <c r="FCQ15" s="111"/>
      <c r="FCR15" s="111"/>
      <c r="FCS15" s="111"/>
      <c r="FCT15" s="111"/>
      <c r="FCU15" s="111"/>
      <c r="FCV15" s="111"/>
      <c r="FCW15" s="111"/>
      <c r="FCX15" s="111"/>
      <c r="FCY15" s="111"/>
      <c r="FCZ15" s="111"/>
      <c r="FDA15" s="111"/>
      <c r="FDB15" s="111"/>
      <c r="FDC15" s="111"/>
      <c r="FDD15" s="111"/>
      <c r="FDE15" s="111"/>
      <c r="FDF15" s="111"/>
      <c r="FDG15" s="111"/>
      <c r="FDH15" s="111"/>
      <c r="FDI15" s="111"/>
      <c r="FDJ15" s="111"/>
      <c r="FDK15" s="111"/>
      <c r="FDL15" s="111"/>
      <c r="FDM15" s="111"/>
      <c r="FDN15" s="111"/>
      <c r="FDO15" s="111"/>
      <c r="FDP15" s="111"/>
      <c r="FDQ15" s="111"/>
      <c r="FDR15" s="111"/>
      <c r="FDS15" s="111"/>
      <c r="FDT15" s="111"/>
      <c r="FDU15" s="111"/>
      <c r="FDV15" s="111"/>
      <c r="FDW15" s="111"/>
      <c r="FDX15" s="111"/>
      <c r="FDY15" s="111"/>
      <c r="FDZ15" s="111"/>
      <c r="FEA15" s="111"/>
      <c r="FEB15" s="111"/>
      <c r="FEC15" s="111"/>
      <c r="FED15" s="111"/>
      <c r="FEE15" s="111"/>
      <c r="FEF15" s="111"/>
      <c r="FEG15" s="111"/>
      <c r="FEH15" s="111"/>
      <c r="FEI15" s="111"/>
      <c r="FEJ15" s="111"/>
      <c r="FEK15" s="111"/>
      <c r="FEL15" s="111"/>
      <c r="FEM15" s="111"/>
      <c r="FEN15" s="111"/>
      <c r="FEO15" s="111"/>
      <c r="FEP15" s="111"/>
      <c r="FEQ15" s="111"/>
      <c r="FER15" s="111"/>
      <c r="FES15" s="111"/>
      <c r="FET15" s="111"/>
      <c r="FEU15" s="111"/>
      <c r="FEV15" s="111"/>
      <c r="FEW15" s="111"/>
      <c r="FEX15" s="111"/>
      <c r="FEY15" s="111"/>
      <c r="FEZ15" s="111"/>
      <c r="FFA15" s="111"/>
      <c r="FFB15" s="111"/>
      <c r="FFC15" s="111"/>
      <c r="FFD15" s="111"/>
      <c r="FFE15" s="111"/>
      <c r="FFF15" s="111"/>
      <c r="FFG15" s="111"/>
      <c r="FFH15" s="111"/>
      <c r="FFI15" s="111"/>
      <c r="FFJ15" s="111"/>
      <c r="FFK15" s="111"/>
      <c r="FFL15" s="111"/>
      <c r="FFM15" s="111"/>
      <c r="FFN15" s="111"/>
      <c r="FFO15" s="111"/>
      <c r="FFP15" s="111"/>
      <c r="FFQ15" s="111"/>
      <c r="FFR15" s="111"/>
      <c r="FFS15" s="111"/>
      <c r="FFT15" s="111"/>
      <c r="FFU15" s="111"/>
      <c r="FFV15" s="111"/>
      <c r="FFW15" s="111"/>
      <c r="FFX15" s="111"/>
      <c r="FFY15" s="111"/>
      <c r="FFZ15" s="111"/>
      <c r="FGA15" s="111"/>
      <c r="FGB15" s="111"/>
      <c r="FGC15" s="111"/>
      <c r="FGD15" s="111"/>
      <c r="FGE15" s="111"/>
      <c r="FGF15" s="111"/>
      <c r="FGG15" s="111"/>
      <c r="FGH15" s="111"/>
      <c r="FGI15" s="111"/>
      <c r="FGJ15" s="111"/>
      <c r="FGK15" s="111"/>
      <c r="FGL15" s="111"/>
      <c r="FGM15" s="111"/>
      <c r="FGN15" s="111"/>
      <c r="FGO15" s="111"/>
      <c r="FGP15" s="111"/>
      <c r="FGQ15" s="111"/>
      <c r="FGR15" s="111"/>
      <c r="FGS15" s="111"/>
      <c r="FGT15" s="111"/>
      <c r="FGU15" s="111"/>
      <c r="FGV15" s="111"/>
      <c r="FGW15" s="111"/>
      <c r="FGX15" s="111"/>
      <c r="FGY15" s="111"/>
      <c r="FGZ15" s="111"/>
      <c r="FHA15" s="111"/>
      <c r="FHB15" s="111"/>
      <c r="FHC15" s="111"/>
      <c r="FHD15" s="111"/>
      <c r="FHE15" s="111"/>
      <c r="FHF15" s="111"/>
      <c r="FHG15" s="111"/>
      <c r="FHH15" s="111"/>
      <c r="FHI15" s="111"/>
      <c r="FHJ15" s="111"/>
      <c r="FHK15" s="111"/>
      <c r="FHL15" s="111"/>
      <c r="FHM15" s="111"/>
      <c r="FHN15" s="111"/>
      <c r="FHO15" s="111"/>
      <c r="FHP15" s="111"/>
      <c r="FHQ15" s="111"/>
      <c r="FHR15" s="111"/>
      <c r="FHS15" s="111"/>
      <c r="FHT15" s="111"/>
      <c r="FHU15" s="111"/>
      <c r="FHV15" s="111"/>
      <c r="FHW15" s="111"/>
      <c r="FHX15" s="111"/>
      <c r="FHY15" s="111"/>
      <c r="FHZ15" s="111"/>
      <c r="FIA15" s="111"/>
      <c r="FIB15" s="111"/>
      <c r="FIC15" s="111"/>
      <c r="FID15" s="111"/>
      <c r="FIE15" s="111"/>
      <c r="FIF15" s="111"/>
      <c r="FIG15" s="111"/>
      <c r="FIH15" s="111"/>
      <c r="FII15" s="111"/>
      <c r="FIJ15" s="111"/>
      <c r="FIK15" s="111"/>
      <c r="FIL15" s="111"/>
      <c r="FIM15" s="111"/>
      <c r="FIN15" s="111"/>
      <c r="FIO15" s="111"/>
      <c r="FIP15" s="111"/>
      <c r="FIQ15" s="111"/>
      <c r="FIR15" s="111"/>
      <c r="FIS15" s="111"/>
      <c r="FIT15" s="111"/>
      <c r="FIU15" s="111"/>
      <c r="FIV15" s="111"/>
      <c r="FIW15" s="111"/>
      <c r="FIX15" s="111"/>
      <c r="FIY15" s="111"/>
      <c r="FIZ15" s="111"/>
      <c r="FJA15" s="111"/>
      <c r="FJB15" s="111"/>
      <c r="FJC15" s="111"/>
      <c r="FJD15" s="111"/>
      <c r="FJE15" s="111"/>
      <c r="FJF15" s="111"/>
      <c r="FJG15" s="111"/>
      <c r="FJH15" s="111"/>
      <c r="FJI15" s="111"/>
      <c r="FJJ15" s="111"/>
      <c r="FJK15" s="111"/>
      <c r="FJL15" s="111"/>
      <c r="FJM15" s="111"/>
      <c r="FJN15" s="111"/>
      <c r="FJO15" s="111"/>
      <c r="FJP15" s="111"/>
      <c r="FJQ15" s="111"/>
      <c r="FJR15" s="111"/>
      <c r="FJS15" s="111"/>
      <c r="FJT15" s="111"/>
      <c r="FJU15" s="111"/>
      <c r="FJV15" s="111"/>
      <c r="FJW15" s="111"/>
      <c r="FJX15" s="111"/>
      <c r="FJY15" s="111"/>
      <c r="FJZ15" s="111"/>
      <c r="FKA15" s="111"/>
      <c r="FKB15" s="111"/>
      <c r="FKC15" s="111"/>
      <c r="FKD15" s="111"/>
      <c r="FKE15" s="111"/>
      <c r="FKF15" s="111"/>
      <c r="FKG15" s="111"/>
      <c r="FKH15" s="111"/>
      <c r="FKI15" s="111"/>
      <c r="FKJ15" s="111"/>
      <c r="FKK15" s="111"/>
      <c r="FKL15" s="111"/>
      <c r="FKM15" s="111"/>
      <c r="FKN15" s="111"/>
      <c r="FKO15" s="111"/>
      <c r="FKP15" s="111"/>
      <c r="FKQ15" s="111"/>
      <c r="FKR15" s="111"/>
      <c r="FKS15" s="111"/>
      <c r="FKT15" s="111"/>
      <c r="FKU15" s="111"/>
      <c r="FKV15" s="111"/>
      <c r="FKW15" s="111"/>
      <c r="FKX15" s="111"/>
      <c r="FKY15" s="111"/>
      <c r="FKZ15" s="111"/>
      <c r="FLA15" s="111"/>
      <c r="FLB15" s="111"/>
      <c r="FLC15" s="111"/>
      <c r="FLD15" s="111"/>
      <c r="FLE15" s="111"/>
      <c r="FLF15" s="111"/>
      <c r="FLG15" s="111"/>
      <c r="FLH15" s="111"/>
      <c r="FLI15" s="111"/>
      <c r="FLJ15" s="111"/>
      <c r="FLK15" s="111"/>
      <c r="FLL15" s="111"/>
      <c r="FLM15" s="111"/>
      <c r="FLN15" s="111"/>
      <c r="FLO15" s="111"/>
      <c r="FLP15" s="111"/>
      <c r="FLQ15" s="111"/>
      <c r="FLR15" s="111"/>
      <c r="FLS15" s="111"/>
      <c r="FLT15" s="111"/>
      <c r="FLU15" s="111"/>
      <c r="FLV15" s="111"/>
      <c r="FLW15" s="111"/>
      <c r="FLX15" s="111"/>
      <c r="FLY15" s="111"/>
      <c r="FLZ15" s="111"/>
      <c r="FMA15" s="111"/>
      <c r="FMB15" s="111"/>
      <c r="FMC15" s="111"/>
      <c r="FMD15" s="111"/>
      <c r="FME15" s="111"/>
      <c r="FMF15" s="111"/>
      <c r="FMG15" s="111"/>
      <c r="FMH15" s="111"/>
      <c r="FMI15" s="111"/>
      <c r="FMJ15" s="111"/>
      <c r="FMK15" s="111"/>
      <c r="FML15" s="111"/>
      <c r="FMM15" s="111"/>
      <c r="FMN15" s="111"/>
      <c r="FMO15" s="111"/>
      <c r="FMP15" s="111"/>
      <c r="FMQ15" s="111"/>
      <c r="FMR15" s="111"/>
      <c r="FMS15" s="111"/>
      <c r="FMT15" s="111"/>
      <c r="FMU15" s="111"/>
      <c r="FMV15" s="111"/>
      <c r="FMW15" s="111"/>
      <c r="FMX15" s="111"/>
      <c r="FMY15" s="111"/>
      <c r="FMZ15" s="111"/>
      <c r="FNA15" s="111"/>
      <c r="FNB15" s="111"/>
      <c r="FNC15" s="111"/>
      <c r="FND15" s="111"/>
      <c r="FNE15" s="111"/>
      <c r="FNF15" s="111"/>
      <c r="FNG15" s="111"/>
      <c r="FNH15" s="111"/>
      <c r="FNI15" s="111"/>
      <c r="FNJ15" s="111"/>
      <c r="FNK15" s="111"/>
      <c r="FNL15" s="111"/>
      <c r="FNM15" s="111"/>
      <c r="FNN15" s="111"/>
      <c r="FNO15" s="111"/>
      <c r="FNP15" s="111"/>
      <c r="FNQ15" s="111"/>
      <c r="FNR15" s="111"/>
      <c r="FNS15" s="111"/>
      <c r="FNT15" s="111"/>
      <c r="FNU15" s="111"/>
      <c r="FNV15" s="111"/>
      <c r="FNW15" s="111"/>
      <c r="FNX15" s="111"/>
      <c r="FNY15" s="111"/>
      <c r="FNZ15" s="111"/>
      <c r="FOA15" s="111"/>
      <c r="FOB15" s="111"/>
      <c r="FOC15" s="111"/>
      <c r="FOD15" s="111"/>
      <c r="FOE15" s="111"/>
      <c r="FOF15" s="111"/>
      <c r="FOG15" s="111"/>
      <c r="FOH15" s="111"/>
      <c r="FOI15" s="111"/>
      <c r="FOJ15" s="111"/>
      <c r="FOK15" s="111"/>
      <c r="FOL15" s="111"/>
      <c r="FOM15" s="111"/>
      <c r="FON15" s="111"/>
      <c r="FOO15" s="111"/>
      <c r="FOP15" s="111"/>
      <c r="FOQ15" s="111"/>
      <c r="FOR15" s="111"/>
      <c r="FOS15" s="111"/>
      <c r="FOT15" s="111"/>
      <c r="FOU15" s="111"/>
      <c r="FOV15" s="111"/>
      <c r="FOW15" s="111"/>
      <c r="FOX15" s="111"/>
      <c r="FOY15" s="111"/>
      <c r="FOZ15" s="111"/>
      <c r="FPA15" s="111"/>
      <c r="FPB15" s="111"/>
      <c r="FPC15" s="111"/>
      <c r="FPD15" s="111"/>
      <c r="FPE15" s="111"/>
      <c r="FPF15" s="111"/>
      <c r="FPG15" s="111"/>
      <c r="FPH15" s="111"/>
      <c r="FPI15" s="111"/>
      <c r="FPJ15" s="111"/>
      <c r="FPK15" s="111"/>
      <c r="FPL15" s="111"/>
      <c r="FPM15" s="111"/>
      <c r="FPN15" s="111"/>
      <c r="FPO15" s="111"/>
      <c r="FPP15" s="111"/>
      <c r="FPQ15" s="111"/>
      <c r="FPR15" s="111"/>
      <c r="FPS15" s="111"/>
      <c r="FPT15" s="111"/>
      <c r="FPU15" s="111"/>
      <c r="FPV15" s="111"/>
      <c r="FPW15" s="111"/>
      <c r="FPX15" s="111"/>
      <c r="FPY15" s="111"/>
      <c r="FPZ15" s="111"/>
      <c r="FQA15" s="111"/>
      <c r="FQB15" s="111"/>
      <c r="FQC15" s="111"/>
      <c r="FQD15" s="111"/>
      <c r="FQE15" s="111"/>
      <c r="FQF15" s="111"/>
      <c r="FQG15" s="111"/>
      <c r="FQH15" s="111"/>
      <c r="FQI15" s="111"/>
      <c r="FQJ15" s="111"/>
      <c r="FQK15" s="111"/>
      <c r="FQL15" s="111"/>
      <c r="FQM15" s="111"/>
      <c r="FQN15" s="111"/>
      <c r="FQO15" s="111"/>
      <c r="FQP15" s="111"/>
      <c r="FQQ15" s="111"/>
      <c r="FQR15" s="111"/>
      <c r="FQS15" s="111"/>
      <c r="FQT15" s="111"/>
      <c r="FQU15" s="111"/>
      <c r="FQV15" s="111"/>
      <c r="FQW15" s="111"/>
      <c r="FQX15" s="111"/>
      <c r="FQY15" s="111"/>
      <c r="FQZ15" s="111"/>
      <c r="FRA15" s="111"/>
      <c r="FRB15" s="111"/>
      <c r="FRC15" s="111"/>
      <c r="FRD15" s="111"/>
      <c r="FRE15" s="111"/>
      <c r="FRF15" s="111"/>
      <c r="FRG15" s="111"/>
      <c r="FRH15" s="111"/>
      <c r="FRI15" s="111"/>
      <c r="FRJ15" s="111"/>
      <c r="FRK15" s="111"/>
      <c r="FRL15" s="111"/>
      <c r="FRM15" s="111"/>
      <c r="FRN15" s="111"/>
      <c r="FRO15" s="111"/>
      <c r="FRP15" s="111"/>
      <c r="FRQ15" s="111"/>
      <c r="FRR15" s="111"/>
      <c r="FRS15" s="111"/>
      <c r="FRT15" s="111"/>
      <c r="FRU15" s="111"/>
      <c r="FRV15" s="111"/>
      <c r="FRW15" s="111"/>
      <c r="FRX15" s="111"/>
      <c r="FRY15" s="111"/>
      <c r="FRZ15" s="111"/>
      <c r="FSA15" s="111"/>
      <c r="FSB15" s="111"/>
      <c r="FSC15" s="111"/>
      <c r="FSD15" s="111"/>
      <c r="FSE15" s="111"/>
      <c r="FSF15" s="111"/>
      <c r="FSG15" s="111"/>
      <c r="FSH15" s="111"/>
      <c r="FSI15" s="111"/>
      <c r="FSJ15" s="111"/>
      <c r="FSK15" s="111"/>
      <c r="FSL15" s="111"/>
      <c r="FSM15" s="111"/>
      <c r="FSN15" s="111"/>
      <c r="FSO15" s="111"/>
      <c r="FSP15" s="111"/>
      <c r="FSQ15" s="111"/>
      <c r="FSR15" s="111"/>
      <c r="FSS15" s="111"/>
      <c r="FST15" s="111"/>
      <c r="FSU15" s="111"/>
      <c r="FSV15" s="111"/>
      <c r="FSW15" s="111"/>
      <c r="FSX15" s="111"/>
      <c r="FSY15" s="111"/>
      <c r="FSZ15" s="111"/>
      <c r="FTA15" s="111"/>
      <c r="FTB15" s="111"/>
      <c r="FTC15" s="111"/>
      <c r="FTD15" s="111"/>
      <c r="FTE15" s="111"/>
      <c r="FTF15" s="111"/>
      <c r="FTG15" s="111"/>
      <c r="FTH15" s="111"/>
      <c r="FTI15" s="111"/>
      <c r="FTJ15" s="111"/>
      <c r="FTK15" s="111"/>
      <c r="FTL15" s="111"/>
      <c r="FTM15" s="111"/>
      <c r="FTN15" s="111"/>
      <c r="FTO15" s="111"/>
      <c r="FTP15" s="111"/>
      <c r="FTQ15" s="111"/>
      <c r="FTR15" s="111"/>
      <c r="FTS15" s="111"/>
      <c r="FTT15" s="111"/>
      <c r="FTU15" s="111"/>
      <c r="FTV15" s="111"/>
      <c r="FTW15" s="111"/>
      <c r="FTX15" s="111"/>
      <c r="FTY15" s="111"/>
      <c r="FTZ15" s="111"/>
      <c r="FUA15" s="111"/>
      <c r="FUB15" s="111"/>
      <c r="FUC15" s="111"/>
      <c r="FUD15" s="111"/>
      <c r="FUE15" s="111"/>
      <c r="FUF15" s="111"/>
      <c r="FUG15" s="111"/>
      <c r="FUH15" s="111"/>
      <c r="FUI15" s="111"/>
      <c r="FUJ15" s="111"/>
      <c r="FUK15" s="111"/>
      <c r="FUL15" s="111"/>
      <c r="FUM15" s="111"/>
      <c r="FUN15" s="111"/>
      <c r="FUO15" s="111"/>
      <c r="FUP15" s="111"/>
      <c r="FUQ15" s="111"/>
      <c r="FUR15" s="111"/>
      <c r="FUS15" s="111"/>
      <c r="FUT15" s="111"/>
      <c r="FUU15" s="111"/>
      <c r="FUV15" s="111"/>
      <c r="FUW15" s="111"/>
      <c r="FUX15" s="111"/>
      <c r="FUY15" s="111"/>
      <c r="FUZ15" s="111"/>
      <c r="FVA15" s="111"/>
      <c r="FVB15" s="111"/>
      <c r="FVC15" s="111"/>
      <c r="FVD15" s="111"/>
      <c r="FVE15" s="111"/>
      <c r="FVF15" s="111"/>
      <c r="FVG15" s="111"/>
      <c r="FVH15" s="111"/>
      <c r="FVI15" s="111"/>
      <c r="FVJ15" s="111"/>
      <c r="FVK15" s="111"/>
      <c r="FVL15" s="111"/>
      <c r="FVM15" s="111"/>
      <c r="FVN15" s="111"/>
      <c r="FVO15" s="111"/>
      <c r="FVP15" s="111"/>
      <c r="FVQ15" s="111"/>
      <c r="FVR15" s="111"/>
      <c r="FVS15" s="111"/>
      <c r="FVT15" s="111"/>
      <c r="FVU15" s="111"/>
      <c r="FVV15" s="111"/>
      <c r="FVW15" s="111"/>
      <c r="FVX15" s="111"/>
      <c r="FVY15" s="111"/>
      <c r="FVZ15" s="111"/>
      <c r="FWA15" s="111"/>
      <c r="FWB15" s="111"/>
      <c r="FWC15" s="111"/>
      <c r="FWD15" s="111"/>
      <c r="FWE15" s="111"/>
      <c r="FWF15" s="111"/>
      <c r="FWG15" s="111"/>
      <c r="FWH15" s="111"/>
      <c r="FWI15" s="111"/>
      <c r="FWJ15" s="111"/>
      <c r="FWK15" s="111"/>
      <c r="FWL15" s="111"/>
      <c r="FWM15" s="111"/>
      <c r="FWN15" s="111"/>
      <c r="FWO15" s="111"/>
      <c r="FWP15" s="111"/>
      <c r="FWQ15" s="111"/>
      <c r="FWR15" s="111"/>
      <c r="FWS15" s="111"/>
      <c r="FWT15" s="111"/>
      <c r="FWU15" s="111"/>
      <c r="FWV15" s="111"/>
      <c r="FWW15" s="111"/>
      <c r="FWX15" s="111"/>
      <c r="FWY15" s="111"/>
      <c r="FWZ15" s="111"/>
      <c r="FXA15" s="111"/>
      <c r="FXB15" s="111"/>
      <c r="FXC15" s="111"/>
      <c r="FXD15" s="111"/>
      <c r="FXE15" s="111"/>
      <c r="FXF15" s="111"/>
      <c r="FXG15" s="111"/>
      <c r="FXH15" s="111"/>
      <c r="FXI15" s="111"/>
      <c r="FXJ15" s="111"/>
      <c r="FXK15" s="111"/>
      <c r="FXL15" s="111"/>
      <c r="FXM15" s="111"/>
      <c r="FXN15" s="111"/>
      <c r="FXO15" s="111"/>
      <c r="FXP15" s="111"/>
      <c r="FXQ15" s="111"/>
      <c r="FXR15" s="111"/>
      <c r="FXS15" s="111"/>
      <c r="FXT15" s="111"/>
      <c r="FXU15" s="111"/>
      <c r="FXV15" s="111"/>
      <c r="FXW15" s="111"/>
      <c r="FXX15" s="111"/>
      <c r="FXY15" s="111"/>
      <c r="FXZ15" s="111"/>
      <c r="FYA15" s="111"/>
      <c r="FYB15" s="111"/>
      <c r="FYC15" s="111"/>
      <c r="FYD15" s="111"/>
      <c r="FYE15" s="111"/>
      <c r="FYF15" s="111"/>
      <c r="FYG15" s="111"/>
      <c r="FYH15" s="111"/>
      <c r="FYI15" s="111"/>
      <c r="FYJ15" s="111"/>
      <c r="FYK15" s="111"/>
      <c r="FYL15" s="111"/>
      <c r="FYM15" s="111"/>
      <c r="FYN15" s="111"/>
      <c r="FYO15" s="111"/>
      <c r="FYP15" s="111"/>
      <c r="FYQ15" s="111"/>
      <c r="FYR15" s="111"/>
      <c r="FYS15" s="111"/>
      <c r="FYT15" s="111"/>
      <c r="FYU15" s="111"/>
      <c r="FYV15" s="111"/>
      <c r="FYW15" s="111"/>
      <c r="FYX15" s="111"/>
      <c r="FYY15" s="111"/>
      <c r="FYZ15" s="111"/>
      <c r="FZA15" s="111"/>
      <c r="FZB15" s="111"/>
      <c r="FZC15" s="111"/>
      <c r="FZD15" s="111"/>
      <c r="FZE15" s="111"/>
      <c r="FZF15" s="111"/>
      <c r="FZG15" s="111"/>
      <c r="FZH15" s="111"/>
      <c r="FZI15" s="111"/>
      <c r="FZJ15" s="111"/>
      <c r="FZK15" s="111"/>
      <c r="FZL15" s="111"/>
      <c r="FZM15" s="111"/>
      <c r="FZN15" s="111"/>
      <c r="FZO15" s="111"/>
      <c r="FZP15" s="111"/>
      <c r="FZQ15" s="111"/>
      <c r="FZR15" s="111"/>
      <c r="FZS15" s="111"/>
      <c r="FZT15" s="111"/>
      <c r="FZU15" s="111"/>
      <c r="FZV15" s="111"/>
      <c r="FZW15" s="111"/>
      <c r="FZX15" s="111"/>
      <c r="FZY15" s="111"/>
      <c r="FZZ15" s="111"/>
      <c r="GAA15" s="111"/>
      <c r="GAB15" s="111"/>
      <c r="GAC15" s="111"/>
      <c r="GAD15" s="111"/>
      <c r="GAE15" s="111"/>
      <c r="GAF15" s="111"/>
      <c r="GAG15" s="111"/>
      <c r="GAH15" s="111"/>
      <c r="GAI15" s="111"/>
      <c r="GAJ15" s="111"/>
      <c r="GAK15" s="111"/>
      <c r="GAL15" s="111"/>
      <c r="GAM15" s="111"/>
      <c r="GAN15" s="111"/>
      <c r="GAO15" s="111"/>
      <c r="GAP15" s="111"/>
      <c r="GAQ15" s="111"/>
      <c r="GAR15" s="111"/>
      <c r="GAS15" s="111"/>
      <c r="GAT15" s="111"/>
      <c r="GAU15" s="111"/>
      <c r="GAV15" s="111"/>
      <c r="GAW15" s="111"/>
      <c r="GAX15" s="111"/>
      <c r="GAY15" s="111"/>
      <c r="GAZ15" s="111"/>
      <c r="GBA15" s="111"/>
      <c r="GBB15" s="111"/>
      <c r="GBC15" s="111"/>
      <c r="GBD15" s="111"/>
      <c r="GBE15" s="111"/>
      <c r="GBF15" s="111"/>
      <c r="GBG15" s="111"/>
      <c r="GBH15" s="111"/>
      <c r="GBI15" s="111"/>
      <c r="GBJ15" s="111"/>
      <c r="GBK15" s="111"/>
      <c r="GBL15" s="111"/>
      <c r="GBM15" s="111"/>
      <c r="GBN15" s="111"/>
      <c r="GBO15" s="111"/>
      <c r="GBP15" s="111"/>
      <c r="GBQ15" s="111"/>
      <c r="GBR15" s="111"/>
      <c r="GBS15" s="111"/>
      <c r="GBT15" s="111"/>
      <c r="GBU15" s="111"/>
      <c r="GBV15" s="111"/>
      <c r="GBW15" s="111"/>
      <c r="GBX15" s="111"/>
      <c r="GBY15" s="111"/>
      <c r="GBZ15" s="111"/>
      <c r="GCA15" s="111"/>
      <c r="GCB15" s="111"/>
      <c r="GCC15" s="111"/>
      <c r="GCD15" s="111"/>
      <c r="GCE15" s="111"/>
      <c r="GCF15" s="111"/>
      <c r="GCG15" s="111"/>
      <c r="GCH15" s="111"/>
      <c r="GCI15" s="111"/>
      <c r="GCJ15" s="111"/>
      <c r="GCK15" s="111"/>
      <c r="GCL15" s="111"/>
      <c r="GCM15" s="111"/>
      <c r="GCN15" s="111"/>
      <c r="GCO15" s="111"/>
      <c r="GCP15" s="111"/>
      <c r="GCQ15" s="111"/>
      <c r="GCR15" s="111"/>
      <c r="GCS15" s="111"/>
      <c r="GCT15" s="111"/>
      <c r="GCU15" s="111"/>
      <c r="GCV15" s="111"/>
      <c r="GCW15" s="111"/>
      <c r="GCX15" s="111"/>
      <c r="GCY15" s="111"/>
      <c r="GCZ15" s="111"/>
      <c r="GDA15" s="111"/>
      <c r="GDB15" s="111"/>
      <c r="GDC15" s="111"/>
      <c r="GDD15" s="111"/>
      <c r="GDE15" s="111"/>
      <c r="GDF15" s="111"/>
      <c r="GDG15" s="111"/>
      <c r="GDH15" s="111"/>
      <c r="GDI15" s="111"/>
      <c r="GDJ15" s="111"/>
      <c r="GDK15" s="111"/>
      <c r="GDL15" s="111"/>
      <c r="GDM15" s="111"/>
      <c r="GDN15" s="111"/>
      <c r="GDO15" s="111"/>
      <c r="GDP15" s="111"/>
      <c r="GDQ15" s="111"/>
      <c r="GDR15" s="111"/>
      <c r="GDS15" s="111"/>
      <c r="GDT15" s="111"/>
      <c r="GDU15" s="111"/>
      <c r="GDV15" s="111"/>
      <c r="GDW15" s="111"/>
      <c r="GDX15" s="111"/>
      <c r="GDY15" s="111"/>
      <c r="GDZ15" s="111"/>
      <c r="GEA15" s="111"/>
      <c r="GEB15" s="111"/>
      <c r="GEC15" s="111"/>
      <c r="GED15" s="111"/>
      <c r="GEE15" s="111"/>
      <c r="GEF15" s="111"/>
      <c r="GEG15" s="111"/>
      <c r="GEH15" s="111"/>
      <c r="GEI15" s="111"/>
      <c r="GEJ15" s="111"/>
      <c r="GEK15" s="111"/>
      <c r="GEL15" s="111"/>
      <c r="GEM15" s="111"/>
      <c r="GEN15" s="111"/>
      <c r="GEO15" s="111"/>
      <c r="GEP15" s="111"/>
      <c r="GEQ15" s="111"/>
      <c r="GER15" s="111"/>
      <c r="GES15" s="111"/>
      <c r="GET15" s="111"/>
      <c r="GEU15" s="111"/>
      <c r="GEV15" s="111"/>
      <c r="GEW15" s="111"/>
      <c r="GEX15" s="111"/>
      <c r="GEY15" s="111"/>
      <c r="GEZ15" s="111"/>
      <c r="GFA15" s="111"/>
      <c r="GFB15" s="111"/>
      <c r="GFC15" s="111"/>
      <c r="GFD15" s="111"/>
      <c r="GFE15" s="111"/>
      <c r="GFF15" s="111"/>
      <c r="GFG15" s="111"/>
      <c r="GFH15" s="111"/>
      <c r="GFI15" s="111"/>
      <c r="GFJ15" s="111"/>
      <c r="GFK15" s="111"/>
      <c r="GFL15" s="111"/>
      <c r="GFM15" s="111"/>
      <c r="GFN15" s="111"/>
      <c r="GFO15" s="111"/>
      <c r="GFP15" s="111"/>
      <c r="GFQ15" s="111"/>
      <c r="GFR15" s="111"/>
      <c r="GFS15" s="111"/>
      <c r="GFT15" s="111"/>
      <c r="GFU15" s="111"/>
      <c r="GFV15" s="111"/>
      <c r="GFW15" s="111"/>
      <c r="GFX15" s="111"/>
      <c r="GFY15" s="111"/>
      <c r="GFZ15" s="111"/>
      <c r="GGA15" s="111"/>
      <c r="GGB15" s="111"/>
      <c r="GGC15" s="111"/>
      <c r="GGD15" s="111"/>
      <c r="GGE15" s="111"/>
      <c r="GGF15" s="111"/>
      <c r="GGG15" s="111"/>
      <c r="GGH15" s="111"/>
      <c r="GGI15" s="111"/>
      <c r="GGJ15" s="111"/>
      <c r="GGK15" s="111"/>
      <c r="GGL15" s="111"/>
      <c r="GGM15" s="111"/>
      <c r="GGN15" s="111"/>
      <c r="GGO15" s="111"/>
      <c r="GGP15" s="111"/>
      <c r="GGQ15" s="111"/>
      <c r="GGR15" s="111"/>
      <c r="GGS15" s="111"/>
      <c r="GGT15" s="111"/>
      <c r="GGU15" s="111"/>
      <c r="GGV15" s="111"/>
      <c r="GGW15" s="111"/>
      <c r="GGX15" s="111"/>
      <c r="GGY15" s="111"/>
      <c r="GGZ15" s="111"/>
      <c r="GHA15" s="111"/>
      <c r="GHB15" s="111"/>
      <c r="GHC15" s="111"/>
      <c r="GHD15" s="111"/>
      <c r="GHE15" s="111"/>
      <c r="GHF15" s="111"/>
      <c r="GHG15" s="111"/>
      <c r="GHH15" s="111"/>
      <c r="GHI15" s="111"/>
      <c r="GHJ15" s="111"/>
      <c r="GHK15" s="111"/>
      <c r="GHL15" s="111"/>
      <c r="GHM15" s="111"/>
      <c r="GHN15" s="111"/>
      <c r="GHO15" s="111"/>
      <c r="GHP15" s="111"/>
      <c r="GHQ15" s="111"/>
      <c r="GHR15" s="111"/>
      <c r="GHS15" s="111"/>
      <c r="GHT15" s="111"/>
      <c r="GHU15" s="111"/>
      <c r="GHV15" s="111"/>
      <c r="GHW15" s="111"/>
      <c r="GHX15" s="111"/>
      <c r="GHY15" s="111"/>
      <c r="GHZ15" s="111"/>
      <c r="GIA15" s="111"/>
      <c r="GIB15" s="111"/>
      <c r="GIC15" s="111"/>
      <c r="GID15" s="111"/>
      <c r="GIE15" s="111"/>
      <c r="GIF15" s="111"/>
      <c r="GIG15" s="111"/>
      <c r="GIH15" s="111"/>
      <c r="GII15" s="111"/>
      <c r="GIJ15" s="111"/>
      <c r="GIK15" s="111"/>
      <c r="GIL15" s="111"/>
      <c r="GIM15" s="111"/>
      <c r="GIN15" s="111"/>
      <c r="GIO15" s="111"/>
      <c r="GIP15" s="111"/>
      <c r="GIQ15" s="111"/>
      <c r="GIR15" s="111"/>
      <c r="GIS15" s="111"/>
      <c r="GIT15" s="111"/>
      <c r="GIU15" s="111"/>
      <c r="GIV15" s="111"/>
      <c r="GIW15" s="111"/>
      <c r="GIX15" s="111"/>
      <c r="GIY15" s="111"/>
      <c r="GIZ15" s="111"/>
      <c r="GJA15" s="111"/>
      <c r="GJB15" s="111"/>
      <c r="GJC15" s="111"/>
      <c r="GJD15" s="111"/>
      <c r="GJE15" s="111"/>
      <c r="GJF15" s="111"/>
      <c r="GJG15" s="111"/>
      <c r="GJH15" s="111"/>
      <c r="GJI15" s="111"/>
      <c r="GJJ15" s="111"/>
      <c r="GJK15" s="111"/>
      <c r="GJL15" s="111"/>
      <c r="GJM15" s="111"/>
      <c r="GJN15" s="111"/>
      <c r="GJO15" s="111"/>
      <c r="GJP15" s="111"/>
      <c r="GJQ15" s="111"/>
      <c r="GJR15" s="111"/>
      <c r="GJS15" s="111"/>
      <c r="GJT15" s="111"/>
      <c r="GJU15" s="111"/>
      <c r="GJV15" s="111"/>
      <c r="GJW15" s="111"/>
      <c r="GJX15" s="111"/>
      <c r="GJY15" s="111"/>
      <c r="GJZ15" s="111"/>
      <c r="GKA15" s="111"/>
      <c r="GKB15" s="111"/>
      <c r="GKC15" s="111"/>
      <c r="GKD15" s="111"/>
      <c r="GKE15" s="111"/>
      <c r="GKF15" s="111"/>
      <c r="GKG15" s="111"/>
      <c r="GKH15" s="111"/>
      <c r="GKI15" s="111"/>
      <c r="GKJ15" s="111"/>
      <c r="GKK15" s="111"/>
      <c r="GKL15" s="111"/>
      <c r="GKM15" s="111"/>
      <c r="GKN15" s="111"/>
      <c r="GKO15" s="111"/>
      <c r="GKP15" s="111"/>
      <c r="GKQ15" s="111"/>
      <c r="GKR15" s="111"/>
      <c r="GKS15" s="111"/>
      <c r="GKT15" s="111"/>
      <c r="GKU15" s="111"/>
      <c r="GKV15" s="111"/>
      <c r="GKW15" s="111"/>
      <c r="GKX15" s="111"/>
      <c r="GKY15" s="111"/>
      <c r="GKZ15" s="111"/>
      <c r="GLA15" s="111"/>
      <c r="GLB15" s="111"/>
      <c r="GLC15" s="111"/>
      <c r="GLD15" s="111"/>
      <c r="GLE15" s="111"/>
      <c r="GLF15" s="111"/>
      <c r="GLG15" s="111"/>
      <c r="GLH15" s="111"/>
      <c r="GLI15" s="111"/>
      <c r="GLJ15" s="111"/>
      <c r="GLK15" s="111"/>
      <c r="GLL15" s="111"/>
      <c r="GLM15" s="111"/>
      <c r="GLN15" s="111"/>
      <c r="GLO15" s="111"/>
      <c r="GLP15" s="111"/>
      <c r="GLQ15" s="111"/>
      <c r="GLR15" s="111"/>
      <c r="GLS15" s="111"/>
      <c r="GLT15" s="111"/>
      <c r="GLU15" s="111"/>
      <c r="GLV15" s="111"/>
      <c r="GLW15" s="111"/>
      <c r="GLX15" s="111"/>
      <c r="GLY15" s="111"/>
      <c r="GLZ15" s="111"/>
      <c r="GMA15" s="111"/>
      <c r="GMB15" s="111"/>
      <c r="GMC15" s="111"/>
      <c r="GMD15" s="111"/>
      <c r="GME15" s="111"/>
      <c r="GMF15" s="111"/>
      <c r="GMG15" s="111"/>
      <c r="GMH15" s="111"/>
      <c r="GMI15" s="111"/>
      <c r="GMJ15" s="111"/>
      <c r="GMK15" s="111"/>
      <c r="GML15" s="111"/>
      <c r="GMM15" s="111"/>
      <c r="GMN15" s="111"/>
      <c r="GMO15" s="111"/>
      <c r="GMP15" s="111"/>
      <c r="GMQ15" s="111"/>
      <c r="GMR15" s="111"/>
      <c r="GMS15" s="111"/>
      <c r="GMT15" s="111"/>
      <c r="GMU15" s="111"/>
      <c r="GMV15" s="111"/>
      <c r="GMW15" s="111"/>
      <c r="GMX15" s="111"/>
      <c r="GMY15" s="111"/>
      <c r="GMZ15" s="111"/>
      <c r="GNA15" s="111"/>
      <c r="GNB15" s="111"/>
      <c r="GNC15" s="111"/>
      <c r="GND15" s="111"/>
      <c r="GNE15" s="111"/>
      <c r="GNF15" s="111"/>
      <c r="GNG15" s="111"/>
      <c r="GNH15" s="111"/>
      <c r="GNI15" s="111"/>
      <c r="GNJ15" s="111"/>
      <c r="GNK15" s="111"/>
      <c r="GNL15" s="111"/>
      <c r="GNM15" s="111"/>
      <c r="GNN15" s="111"/>
      <c r="GNO15" s="111"/>
      <c r="GNP15" s="111"/>
      <c r="GNQ15" s="111"/>
      <c r="GNR15" s="111"/>
      <c r="GNS15" s="111"/>
      <c r="GNT15" s="111"/>
      <c r="GNU15" s="111"/>
      <c r="GNV15" s="111"/>
      <c r="GNW15" s="111"/>
      <c r="GNX15" s="111"/>
      <c r="GNY15" s="111"/>
      <c r="GNZ15" s="111"/>
      <c r="GOA15" s="111"/>
      <c r="GOB15" s="111"/>
      <c r="GOC15" s="111"/>
      <c r="GOD15" s="111"/>
      <c r="GOE15" s="111"/>
      <c r="GOF15" s="111"/>
      <c r="GOG15" s="111"/>
      <c r="GOH15" s="111"/>
      <c r="GOI15" s="111"/>
      <c r="GOJ15" s="111"/>
      <c r="GOK15" s="111"/>
      <c r="GOL15" s="111"/>
      <c r="GOM15" s="111"/>
      <c r="GON15" s="111"/>
      <c r="GOO15" s="111"/>
      <c r="GOP15" s="111"/>
      <c r="GOQ15" s="111"/>
      <c r="GOR15" s="111"/>
      <c r="GOS15" s="111"/>
      <c r="GOT15" s="111"/>
      <c r="GOU15" s="111"/>
      <c r="GOV15" s="111"/>
      <c r="GOW15" s="111"/>
      <c r="GOX15" s="111"/>
      <c r="GOY15" s="111"/>
      <c r="GOZ15" s="111"/>
      <c r="GPA15" s="111"/>
      <c r="GPB15" s="111"/>
      <c r="GPC15" s="111"/>
      <c r="GPD15" s="111"/>
      <c r="GPE15" s="111"/>
      <c r="GPF15" s="111"/>
      <c r="GPG15" s="111"/>
      <c r="GPH15" s="111"/>
      <c r="GPI15" s="111"/>
      <c r="GPJ15" s="111"/>
      <c r="GPK15" s="111"/>
      <c r="GPL15" s="111"/>
      <c r="GPM15" s="111"/>
      <c r="GPN15" s="111"/>
      <c r="GPO15" s="111"/>
      <c r="GPP15" s="111"/>
      <c r="GPQ15" s="111"/>
      <c r="GPR15" s="111"/>
      <c r="GPS15" s="111"/>
      <c r="GPT15" s="111"/>
      <c r="GPU15" s="111"/>
      <c r="GPV15" s="111"/>
      <c r="GPW15" s="111"/>
      <c r="GPX15" s="111"/>
      <c r="GPY15" s="111"/>
      <c r="GPZ15" s="111"/>
      <c r="GQA15" s="111"/>
      <c r="GQB15" s="111"/>
      <c r="GQC15" s="111"/>
      <c r="GQD15" s="111"/>
      <c r="GQE15" s="111"/>
      <c r="GQF15" s="111"/>
      <c r="GQG15" s="111"/>
      <c r="GQH15" s="111"/>
      <c r="GQI15" s="111"/>
      <c r="GQJ15" s="111"/>
      <c r="GQK15" s="111"/>
      <c r="GQL15" s="111"/>
      <c r="GQM15" s="111"/>
      <c r="GQN15" s="111"/>
      <c r="GQO15" s="111"/>
      <c r="GQP15" s="111"/>
      <c r="GQQ15" s="111"/>
      <c r="GQR15" s="111"/>
      <c r="GQS15" s="111"/>
      <c r="GQT15" s="111"/>
      <c r="GQU15" s="111"/>
      <c r="GQV15" s="111"/>
      <c r="GQW15" s="111"/>
      <c r="GQX15" s="111"/>
      <c r="GQY15" s="111"/>
      <c r="GQZ15" s="111"/>
      <c r="GRA15" s="111"/>
      <c r="GRB15" s="111"/>
      <c r="GRC15" s="111"/>
      <c r="GRD15" s="111"/>
      <c r="GRE15" s="111"/>
      <c r="GRF15" s="111"/>
      <c r="GRG15" s="111"/>
      <c r="GRH15" s="111"/>
      <c r="GRI15" s="111"/>
      <c r="GRJ15" s="111"/>
      <c r="GRK15" s="111"/>
      <c r="GRL15" s="111"/>
      <c r="GRM15" s="111"/>
      <c r="GRN15" s="111"/>
      <c r="GRO15" s="111"/>
      <c r="GRP15" s="111"/>
      <c r="GRQ15" s="111"/>
      <c r="GRR15" s="111"/>
      <c r="GRS15" s="111"/>
      <c r="GRT15" s="111"/>
      <c r="GRU15" s="111"/>
      <c r="GRV15" s="111"/>
      <c r="GRW15" s="111"/>
      <c r="GRX15" s="111"/>
      <c r="GRY15" s="111"/>
      <c r="GRZ15" s="111"/>
      <c r="GSA15" s="111"/>
      <c r="GSB15" s="111"/>
      <c r="GSC15" s="111"/>
      <c r="GSD15" s="111"/>
      <c r="GSE15" s="111"/>
      <c r="GSF15" s="111"/>
      <c r="GSG15" s="111"/>
      <c r="GSH15" s="111"/>
      <c r="GSI15" s="111"/>
      <c r="GSJ15" s="111"/>
      <c r="GSK15" s="111"/>
      <c r="GSL15" s="111"/>
      <c r="GSM15" s="111"/>
      <c r="GSN15" s="111"/>
      <c r="GSO15" s="111"/>
      <c r="GSP15" s="111"/>
      <c r="GSQ15" s="111"/>
      <c r="GSR15" s="111"/>
      <c r="GSS15" s="111"/>
      <c r="GST15" s="111"/>
      <c r="GSU15" s="111"/>
      <c r="GSV15" s="111"/>
      <c r="GSW15" s="111"/>
      <c r="GSX15" s="111"/>
      <c r="GSY15" s="111"/>
      <c r="GSZ15" s="111"/>
      <c r="GTA15" s="111"/>
      <c r="GTB15" s="111"/>
      <c r="GTC15" s="111"/>
      <c r="GTD15" s="111"/>
      <c r="GTE15" s="111"/>
      <c r="GTF15" s="111"/>
      <c r="GTG15" s="111"/>
      <c r="GTH15" s="111"/>
      <c r="GTI15" s="111"/>
      <c r="GTJ15" s="111"/>
      <c r="GTK15" s="111"/>
      <c r="GTL15" s="111"/>
      <c r="GTM15" s="111"/>
      <c r="GTN15" s="111"/>
      <c r="GTO15" s="111"/>
      <c r="GTP15" s="111"/>
      <c r="GTQ15" s="111"/>
      <c r="GTR15" s="111"/>
      <c r="GTS15" s="111"/>
      <c r="GTT15" s="111"/>
      <c r="GTU15" s="111"/>
      <c r="GTV15" s="111"/>
      <c r="GTW15" s="111"/>
      <c r="GTX15" s="111"/>
      <c r="GTY15" s="111"/>
      <c r="GTZ15" s="111"/>
      <c r="GUA15" s="111"/>
      <c r="GUB15" s="111"/>
      <c r="GUC15" s="111"/>
      <c r="GUD15" s="111"/>
      <c r="GUE15" s="111"/>
      <c r="GUF15" s="111"/>
      <c r="GUG15" s="111"/>
      <c r="GUH15" s="111"/>
      <c r="GUI15" s="111"/>
      <c r="GUJ15" s="111"/>
      <c r="GUK15" s="111"/>
      <c r="GUL15" s="111"/>
      <c r="GUM15" s="111"/>
      <c r="GUN15" s="111"/>
      <c r="GUO15" s="111"/>
      <c r="GUP15" s="111"/>
      <c r="GUQ15" s="111"/>
      <c r="GUR15" s="111"/>
      <c r="GUS15" s="111"/>
      <c r="GUT15" s="111"/>
      <c r="GUU15" s="111"/>
      <c r="GUV15" s="111"/>
      <c r="GUW15" s="111"/>
      <c r="GUX15" s="111"/>
      <c r="GUY15" s="111"/>
      <c r="GUZ15" s="111"/>
      <c r="GVA15" s="111"/>
      <c r="GVB15" s="111"/>
      <c r="GVC15" s="111"/>
      <c r="GVD15" s="111"/>
      <c r="GVE15" s="111"/>
      <c r="GVF15" s="111"/>
      <c r="GVG15" s="111"/>
      <c r="GVH15" s="111"/>
      <c r="GVI15" s="111"/>
      <c r="GVJ15" s="111"/>
      <c r="GVK15" s="111"/>
      <c r="GVL15" s="111"/>
      <c r="GVM15" s="111"/>
      <c r="GVN15" s="111"/>
      <c r="GVO15" s="111"/>
      <c r="GVP15" s="111"/>
      <c r="GVQ15" s="111"/>
      <c r="GVR15" s="111"/>
      <c r="GVS15" s="111"/>
      <c r="GVT15" s="111"/>
      <c r="GVU15" s="111"/>
      <c r="GVV15" s="111"/>
      <c r="GVW15" s="111"/>
      <c r="GVX15" s="111"/>
      <c r="GVY15" s="111"/>
      <c r="GVZ15" s="111"/>
      <c r="GWA15" s="111"/>
      <c r="GWB15" s="111"/>
      <c r="GWC15" s="111"/>
      <c r="GWD15" s="111"/>
      <c r="GWE15" s="111"/>
      <c r="GWF15" s="111"/>
      <c r="GWG15" s="111"/>
      <c r="GWH15" s="111"/>
      <c r="GWI15" s="111"/>
      <c r="GWJ15" s="111"/>
      <c r="GWK15" s="111"/>
      <c r="GWL15" s="111"/>
      <c r="GWM15" s="111"/>
      <c r="GWN15" s="111"/>
      <c r="GWO15" s="111"/>
      <c r="GWP15" s="111"/>
      <c r="GWQ15" s="111"/>
      <c r="GWR15" s="111"/>
      <c r="GWS15" s="111"/>
      <c r="GWT15" s="111"/>
      <c r="GWU15" s="111"/>
      <c r="GWV15" s="111"/>
      <c r="GWW15" s="111"/>
      <c r="GWX15" s="111"/>
      <c r="GWY15" s="111"/>
      <c r="GWZ15" s="111"/>
      <c r="GXA15" s="111"/>
      <c r="GXB15" s="111"/>
      <c r="GXC15" s="111"/>
      <c r="GXD15" s="111"/>
      <c r="GXE15" s="111"/>
      <c r="GXF15" s="111"/>
      <c r="GXG15" s="111"/>
      <c r="GXH15" s="111"/>
      <c r="GXI15" s="111"/>
      <c r="GXJ15" s="111"/>
      <c r="GXK15" s="111"/>
      <c r="GXL15" s="111"/>
      <c r="GXM15" s="111"/>
      <c r="GXN15" s="111"/>
      <c r="GXO15" s="111"/>
      <c r="GXP15" s="111"/>
      <c r="GXQ15" s="111"/>
      <c r="GXR15" s="111"/>
      <c r="GXS15" s="111"/>
      <c r="GXT15" s="111"/>
      <c r="GXU15" s="111"/>
      <c r="GXV15" s="111"/>
      <c r="GXW15" s="111"/>
      <c r="GXX15" s="111"/>
      <c r="GXY15" s="111"/>
      <c r="GXZ15" s="111"/>
      <c r="GYA15" s="111"/>
      <c r="GYB15" s="111"/>
      <c r="GYC15" s="111"/>
      <c r="GYD15" s="111"/>
      <c r="GYE15" s="111"/>
      <c r="GYF15" s="111"/>
      <c r="GYG15" s="111"/>
      <c r="GYH15" s="111"/>
      <c r="GYI15" s="111"/>
      <c r="GYJ15" s="111"/>
      <c r="GYK15" s="111"/>
      <c r="GYL15" s="111"/>
      <c r="GYM15" s="111"/>
      <c r="GYN15" s="111"/>
      <c r="GYO15" s="111"/>
      <c r="GYP15" s="111"/>
      <c r="GYQ15" s="111"/>
      <c r="GYR15" s="111"/>
      <c r="GYS15" s="111"/>
      <c r="GYT15" s="111"/>
      <c r="GYU15" s="111"/>
      <c r="GYV15" s="111"/>
      <c r="GYW15" s="111"/>
      <c r="GYX15" s="111"/>
      <c r="GYY15" s="111"/>
      <c r="GYZ15" s="111"/>
      <c r="GZA15" s="111"/>
      <c r="GZB15" s="111"/>
      <c r="GZC15" s="111"/>
      <c r="GZD15" s="111"/>
      <c r="GZE15" s="111"/>
      <c r="GZF15" s="111"/>
      <c r="GZG15" s="111"/>
      <c r="GZH15" s="111"/>
      <c r="GZI15" s="111"/>
      <c r="GZJ15" s="111"/>
      <c r="GZK15" s="111"/>
      <c r="GZL15" s="111"/>
      <c r="GZM15" s="111"/>
      <c r="GZN15" s="111"/>
      <c r="GZO15" s="111"/>
      <c r="GZP15" s="111"/>
      <c r="GZQ15" s="111"/>
      <c r="GZR15" s="111"/>
      <c r="GZS15" s="111"/>
      <c r="GZT15" s="111"/>
      <c r="GZU15" s="111"/>
      <c r="GZV15" s="111"/>
      <c r="GZW15" s="111"/>
      <c r="GZX15" s="111"/>
      <c r="GZY15" s="111"/>
      <c r="GZZ15" s="111"/>
      <c r="HAA15" s="111"/>
      <c r="HAB15" s="111"/>
      <c r="HAC15" s="111"/>
      <c r="HAD15" s="111"/>
      <c r="HAE15" s="111"/>
      <c r="HAF15" s="111"/>
      <c r="HAG15" s="111"/>
      <c r="HAH15" s="111"/>
      <c r="HAI15" s="111"/>
      <c r="HAJ15" s="111"/>
      <c r="HAK15" s="111"/>
      <c r="HAL15" s="111"/>
      <c r="HAM15" s="111"/>
      <c r="HAN15" s="111"/>
      <c r="HAO15" s="111"/>
      <c r="HAP15" s="111"/>
      <c r="HAQ15" s="111"/>
      <c r="HAR15" s="111"/>
      <c r="HAS15" s="111"/>
      <c r="HAT15" s="111"/>
      <c r="HAU15" s="111"/>
      <c r="HAV15" s="111"/>
      <c r="HAW15" s="111"/>
      <c r="HAX15" s="111"/>
      <c r="HAY15" s="111"/>
      <c r="HAZ15" s="111"/>
      <c r="HBA15" s="111"/>
      <c r="HBB15" s="111"/>
      <c r="HBC15" s="111"/>
      <c r="HBD15" s="111"/>
      <c r="HBE15" s="111"/>
      <c r="HBF15" s="111"/>
      <c r="HBG15" s="111"/>
      <c r="HBH15" s="111"/>
      <c r="HBI15" s="111"/>
      <c r="HBJ15" s="111"/>
      <c r="HBK15" s="111"/>
      <c r="HBL15" s="111"/>
      <c r="HBM15" s="111"/>
      <c r="HBN15" s="111"/>
      <c r="HBO15" s="111"/>
      <c r="HBP15" s="111"/>
      <c r="HBQ15" s="111"/>
      <c r="HBR15" s="111"/>
      <c r="HBS15" s="111"/>
      <c r="HBT15" s="111"/>
      <c r="HBU15" s="111"/>
      <c r="HBV15" s="111"/>
      <c r="HBW15" s="111"/>
      <c r="HBX15" s="111"/>
      <c r="HBY15" s="111"/>
      <c r="HBZ15" s="111"/>
      <c r="HCA15" s="111"/>
      <c r="HCB15" s="111"/>
      <c r="HCC15" s="111"/>
      <c r="HCD15" s="111"/>
      <c r="HCE15" s="111"/>
      <c r="HCF15" s="111"/>
      <c r="HCG15" s="111"/>
      <c r="HCH15" s="111"/>
      <c r="HCI15" s="111"/>
      <c r="HCJ15" s="111"/>
      <c r="HCK15" s="111"/>
      <c r="HCL15" s="111"/>
      <c r="HCM15" s="111"/>
      <c r="HCN15" s="111"/>
      <c r="HCO15" s="111"/>
      <c r="HCP15" s="111"/>
      <c r="HCQ15" s="111"/>
      <c r="HCR15" s="111"/>
      <c r="HCS15" s="111"/>
      <c r="HCT15" s="111"/>
      <c r="HCU15" s="111"/>
      <c r="HCV15" s="111"/>
      <c r="HCW15" s="111"/>
      <c r="HCX15" s="111"/>
      <c r="HCY15" s="111"/>
      <c r="HCZ15" s="111"/>
      <c r="HDA15" s="111"/>
      <c r="HDB15" s="111"/>
      <c r="HDC15" s="111"/>
      <c r="HDD15" s="111"/>
      <c r="HDE15" s="111"/>
      <c r="HDF15" s="111"/>
      <c r="HDG15" s="111"/>
      <c r="HDH15" s="111"/>
      <c r="HDI15" s="111"/>
      <c r="HDJ15" s="111"/>
      <c r="HDK15" s="111"/>
      <c r="HDL15" s="111"/>
      <c r="HDM15" s="111"/>
      <c r="HDN15" s="111"/>
      <c r="HDO15" s="111"/>
      <c r="HDP15" s="111"/>
      <c r="HDQ15" s="111"/>
      <c r="HDR15" s="111"/>
      <c r="HDS15" s="111"/>
      <c r="HDT15" s="111"/>
      <c r="HDU15" s="111"/>
      <c r="HDV15" s="111"/>
      <c r="HDW15" s="111"/>
      <c r="HDX15" s="111"/>
      <c r="HDY15" s="111"/>
      <c r="HDZ15" s="111"/>
      <c r="HEA15" s="111"/>
      <c r="HEB15" s="111"/>
      <c r="HEC15" s="111"/>
      <c r="HED15" s="111"/>
      <c r="HEE15" s="111"/>
      <c r="HEF15" s="111"/>
      <c r="HEG15" s="111"/>
      <c r="HEH15" s="111"/>
      <c r="HEI15" s="111"/>
      <c r="HEJ15" s="111"/>
      <c r="HEK15" s="111"/>
      <c r="HEL15" s="111"/>
      <c r="HEM15" s="111"/>
      <c r="HEN15" s="111"/>
      <c r="HEO15" s="111"/>
      <c r="HEP15" s="111"/>
      <c r="HEQ15" s="111"/>
      <c r="HER15" s="111"/>
      <c r="HES15" s="111"/>
      <c r="HET15" s="111"/>
      <c r="HEU15" s="111"/>
      <c r="HEV15" s="111"/>
      <c r="HEW15" s="111"/>
      <c r="HEX15" s="111"/>
      <c r="HEY15" s="111"/>
      <c r="HEZ15" s="111"/>
      <c r="HFA15" s="111"/>
      <c r="HFB15" s="111"/>
      <c r="HFC15" s="111"/>
      <c r="HFD15" s="111"/>
      <c r="HFE15" s="111"/>
      <c r="HFF15" s="111"/>
      <c r="HFG15" s="111"/>
      <c r="HFH15" s="111"/>
      <c r="HFI15" s="111"/>
      <c r="HFJ15" s="111"/>
      <c r="HFK15" s="111"/>
      <c r="HFL15" s="111"/>
      <c r="HFM15" s="111"/>
      <c r="HFN15" s="111"/>
      <c r="HFO15" s="111"/>
      <c r="HFP15" s="111"/>
      <c r="HFQ15" s="111"/>
      <c r="HFR15" s="111"/>
      <c r="HFS15" s="111"/>
      <c r="HFT15" s="111"/>
      <c r="HFU15" s="111"/>
      <c r="HFV15" s="111"/>
      <c r="HFW15" s="111"/>
      <c r="HFX15" s="111"/>
      <c r="HFY15" s="111"/>
      <c r="HFZ15" s="111"/>
      <c r="HGA15" s="111"/>
      <c r="HGB15" s="111"/>
      <c r="HGC15" s="111"/>
      <c r="HGD15" s="111"/>
      <c r="HGE15" s="111"/>
      <c r="HGF15" s="111"/>
      <c r="HGG15" s="111"/>
      <c r="HGH15" s="111"/>
      <c r="HGI15" s="111"/>
      <c r="HGJ15" s="111"/>
      <c r="HGK15" s="111"/>
      <c r="HGL15" s="111"/>
      <c r="HGM15" s="111"/>
      <c r="HGN15" s="111"/>
      <c r="HGO15" s="111"/>
      <c r="HGP15" s="111"/>
      <c r="HGQ15" s="111"/>
      <c r="HGR15" s="111"/>
      <c r="HGS15" s="111"/>
      <c r="HGT15" s="111"/>
      <c r="HGU15" s="111"/>
      <c r="HGV15" s="111"/>
      <c r="HGW15" s="111"/>
      <c r="HGX15" s="111"/>
      <c r="HGY15" s="111"/>
      <c r="HGZ15" s="111"/>
      <c r="HHA15" s="111"/>
      <c r="HHB15" s="111"/>
      <c r="HHC15" s="111"/>
      <c r="HHD15" s="111"/>
      <c r="HHE15" s="111"/>
      <c r="HHF15" s="111"/>
      <c r="HHG15" s="111"/>
      <c r="HHH15" s="111"/>
      <c r="HHI15" s="111"/>
      <c r="HHJ15" s="111"/>
      <c r="HHK15" s="111"/>
      <c r="HHL15" s="111"/>
      <c r="HHM15" s="111"/>
      <c r="HHN15" s="111"/>
      <c r="HHO15" s="111"/>
      <c r="HHP15" s="111"/>
      <c r="HHQ15" s="111"/>
      <c r="HHR15" s="111"/>
      <c r="HHS15" s="111"/>
      <c r="HHT15" s="111"/>
      <c r="HHU15" s="111"/>
      <c r="HHV15" s="111"/>
      <c r="HHW15" s="111"/>
      <c r="HHX15" s="111"/>
      <c r="HHY15" s="111"/>
      <c r="HHZ15" s="111"/>
      <c r="HIA15" s="111"/>
      <c r="HIB15" s="111"/>
      <c r="HIC15" s="111"/>
      <c r="HID15" s="111"/>
      <c r="HIE15" s="111"/>
      <c r="HIF15" s="111"/>
      <c r="HIG15" s="111"/>
      <c r="HIH15" s="111"/>
      <c r="HII15" s="111"/>
      <c r="HIJ15" s="111"/>
      <c r="HIK15" s="111"/>
      <c r="HIL15" s="111"/>
      <c r="HIM15" s="111"/>
      <c r="HIN15" s="111"/>
      <c r="HIO15" s="111"/>
      <c r="HIP15" s="111"/>
      <c r="HIQ15" s="111"/>
      <c r="HIR15" s="111"/>
      <c r="HIS15" s="111"/>
      <c r="HIT15" s="111"/>
      <c r="HIU15" s="111"/>
      <c r="HIV15" s="111"/>
      <c r="HIW15" s="111"/>
      <c r="HIX15" s="111"/>
      <c r="HIY15" s="111"/>
      <c r="HIZ15" s="111"/>
      <c r="HJA15" s="111"/>
      <c r="HJB15" s="111"/>
      <c r="HJC15" s="111"/>
      <c r="HJD15" s="111"/>
      <c r="HJE15" s="111"/>
      <c r="HJF15" s="111"/>
      <c r="HJG15" s="111"/>
      <c r="HJH15" s="111"/>
      <c r="HJI15" s="111"/>
      <c r="HJJ15" s="111"/>
      <c r="HJK15" s="111"/>
      <c r="HJL15" s="111"/>
      <c r="HJM15" s="111"/>
      <c r="HJN15" s="111"/>
      <c r="HJO15" s="111"/>
      <c r="HJP15" s="111"/>
      <c r="HJQ15" s="111"/>
      <c r="HJR15" s="111"/>
      <c r="HJS15" s="111"/>
      <c r="HJT15" s="111"/>
      <c r="HJU15" s="111"/>
      <c r="HJV15" s="111"/>
      <c r="HJW15" s="111"/>
      <c r="HJX15" s="111"/>
      <c r="HJY15" s="111"/>
      <c r="HJZ15" s="111"/>
      <c r="HKA15" s="111"/>
      <c r="HKB15" s="111"/>
      <c r="HKC15" s="111"/>
      <c r="HKD15" s="111"/>
      <c r="HKE15" s="111"/>
      <c r="HKF15" s="111"/>
      <c r="HKG15" s="111"/>
      <c r="HKH15" s="111"/>
      <c r="HKI15" s="111"/>
      <c r="HKJ15" s="111"/>
      <c r="HKK15" s="111"/>
      <c r="HKL15" s="111"/>
      <c r="HKM15" s="111"/>
      <c r="HKN15" s="111"/>
      <c r="HKO15" s="111"/>
      <c r="HKP15" s="111"/>
      <c r="HKQ15" s="111"/>
      <c r="HKR15" s="111"/>
      <c r="HKS15" s="111"/>
      <c r="HKT15" s="111"/>
      <c r="HKU15" s="111"/>
      <c r="HKV15" s="111"/>
      <c r="HKW15" s="111"/>
      <c r="HKX15" s="111"/>
      <c r="HKY15" s="111"/>
      <c r="HKZ15" s="111"/>
      <c r="HLA15" s="111"/>
      <c r="HLB15" s="111"/>
      <c r="HLC15" s="111"/>
      <c r="HLD15" s="111"/>
      <c r="HLE15" s="111"/>
      <c r="HLF15" s="111"/>
      <c r="HLG15" s="111"/>
      <c r="HLH15" s="111"/>
      <c r="HLI15" s="111"/>
      <c r="HLJ15" s="111"/>
      <c r="HLK15" s="111"/>
      <c r="HLL15" s="111"/>
      <c r="HLM15" s="111"/>
      <c r="HLN15" s="111"/>
      <c r="HLO15" s="111"/>
      <c r="HLP15" s="111"/>
      <c r="HLQ15" s="111"/>
      <c r="HLR15" s="111"/>
      <c r="HLS15" s="111"/>
      <c r="HLT15" s="111"/>
      <c r="HLU15" s="111"/>
      <c r="HLV15" s="111"/>
      <c r="HLW15" s="111"/>
      <c r="HLX15" s="111"/>
      <c r="HLY15" s="111"/>
      <c r="HLZ15" s="111"/>
      <c r="HMA15" s="111"/>
      <c r="HMB15" s="111"/>
      <c r="HMC15" s="111"/>
      <c r="HMD15" s="111"/>
      <c r="HME15" s="111"/>
      <c r="HMF15" s="111"/>
      <c r="HMG15" s="111"/>
      <c r="HMH15" s="111"/>
      <c r="HMI15" s="111"/>
      <c r="HMJ15" s="111"/>
      <c r="HMK15" s="111"/>
      <c r="HML15" s="111"/>
      <c r="HMM15" s="111"/>
      <c r="HMN15" s="111"/>
      <c r="HMO15" s="111"/>
      <c r="HMP15" s="111"/>
      <c r="HMQ15" s="111"/>
      <c r="HMR15" s="111"/>
      <c r="HMS15" s="111"/>
      <c r="HMT15" s="111"/>
      <c r="HMU15" s="111"/>
      <c r="HMV15" s="111"/>
      <c r="HMW15" s="111"/>
      <c r="HMX15" s="111"/>
      <c r="HMY15" s="111"/>
      <c r="HMZ15" s="111"/>
      <c r="HNA15" s="111"/>
      <c r="HNB15" s="111"/>
      <c r="HNC15" s="111"/>
      <c r="HND15" s="111"/>
      <c r="HNE15" s="111"/>
      <c r="HNF15" s="111"/>
      <c r="HNG15" s="111"/>
      <c r="HNH15" s="111"/>
      <c r="HNI15" s="111"/>
      <c r="HNJ15" s="111"/>
      <c r="HNK15" s="111"/>
      <c r="HNL15" s="111"/>
      <c r="HNM15" s="111"/>
      <c r="HNN15" s="111"/>
      <c r="HNO15" s="111"/>
      <c r="HNP15" s="111"/>
      <c r="HNQ15" s="111"/>
      <c r="HNR15" s="111"/>
      <c r="HNS15" s="111"/>
      <c r="HNT15" s="111"/>
      <c r="HNU15" s="111"/>
      <c r="HNV15" s="111"/>
      <c r="HNW15" s="111"/>
      <c r="HNX15" s="111"/>
      <c r="HNY15" s="111"/>
      <c r="HNZ15" s="111"/>
      <c r="HOA15" s="111"/>
      <c r="HOB15" s="111"/>
      <c r="HOC15" s="111"/>
      <c r="HOD15" s="111"/>
      <c r="HOE15" s="111"/>
      <c r="HOF15" s="111"/>
      <c r="HOG15" s="111"/>
      <c r="HOH15" s="111"/>
      <c r="HOI15" s="111"/>
      <c r="HOJ15" s="111"/>
      <c r="HOK15" s="111"/>
      <c r="HOL15" s="111"/>
      <c r="HOM15" s="111"/>
      <c r="HON15" s="111"/>
      <c r="HOO15" s="111"/>
      <c r="HOP15" s="111"/>
      <c r="HOQ15" s="111"/>
      <c r="HOR15" s="111"/>
      <c r="HOS15" s="111"/>
      <c r="HOT15" s="111"/>
      <c r="HOU15" s="111"/>
      <c r="HOV15" s="111"/>
      <c r="HOW15" s="111"/>
      <c r="HOX15" s="111"/>
      <c r="HOY15" s="111"/>
      <c r="HOZ15" s="111"/>
      <c r="HPA15" s="111"/>
      <c r="HPB15" s="111"/>
      <c r="HPC15" s="111"/>
      <c r="HPD15" s="111"/>
      <c r="HPE15" s="111"/>
      <c r="HPF15" s="111"/>
      <c r="HPG15" s="111"/>
      <c r="HPH15" s="111"/>
      <c r="HPI15" s="111"/>
      <c r="HPJ15" s="111"/>
      <c r="HPK15" s="111"/>
      <c r="HPL15" s="111"/>
      <c r="HPM15" s="111"/>
      <c r="HPN15" s="111"/>
      <c r="HPO15" s="111"/>
      <c r="HPP15" s="111"/>
      <c r="HPQ15" s="111"/>
      <c r="HPR15" s="111"/>
      <c r="HPS15" s="111"/>
      <c r="HPT15" s="111"/>
      <c r="HPU15" s="111"/>
      <c r="HPV15" s="111"/>
      <c r="HPW15" s="111"/>
      <c r="HPX15" s="111"/>
      <c r="HPY15" s="111"/>
      <c r="HPZ15" s="111"/>
      <c r="HQA15" s="111"/>
      <c r="HQB15" s="111"/>
      <c r="HQC15" s="111"/>
      <c r="HQD15" s="111"/>
      <c r="HQE15" s="111"/>
      <c r="HQF15" s="111"/>
      <c r="HQG15" s="111"/>
      <c r="HQH15" s="111"/>
      <c r="HQI15" s="111"/>
      <c r="HQJ15" s="111"/>
      <c r="HQK15" s="111"/>
      <c r="HQL15" s="111"/>
      <c r="HQM15" s="111"/>
      <c r="HQN15" s="111"/>
      <c r="HQO15" s="111"/>
      <c r="HQP15" s="111"/>
      <c r="HQQ15" s="111"/>
      <c r="HQR15" s="111"/>
      <c r="HQS15" s="111"/>
      <c r="HQT15" s="111"/>
      <c r="HQU15" s="111"/>
      <c r="HQV15" s="111"/>
      <c r="HQW15" s="111"/>
      <c r="HQX15" s="111"/>
      <c r="HQY15" s="111"/>
      <c r="HQZ15" s="111"/>
      <c r="HRA15" s="111"/>
      <c r="HRB15" s="111"/>
      <c r="HRC15" s="111"/>
      <c r="HRD15" s="111"/>
      <c r="HRE15" s="111"/>
      <c r="HRF15" s="111"/>
      <c r="HRG15" s="111"/>
      <c r="HRH15" s="111"/>
      <c r="HRI15" s="111"/>
      <c r="HRJ15" s="111"/>
      <c r="HRK15" s="111"/>
      <c r="HRL15" s="111"/>
      <c r="HRM15" s="111"/>
      <c r="HRN15" s="111"/>
      <c r="HRO15" s="111"/>
      <c r="HRP15" s="111"/>
      <c r="HRQ15" s="111"/>
      <c r="HRR15" s="111"/>
      <c r="HRS15" s="111"/>
      <c r="HRT15" s="111"/>
      <c r="HRU15" s="111"/>
      <c r="HRV15" s="111"/>
      <c r="HRW15" s="111"/>
      <c r="HRX15" s="111"/>
      <c r="HRY15" s="111"/>
      <c r="HRZ15" s="111"/>
      <c r="HSA15" s="111"/>
      <c r="HSB15" s="111"/>
      <c r="HSC15" s="111"/>
      <c r="HSD15" s="111"/>
      <c r="HSE15" s="111"/>
      <c r="HSF15" s="111"/>
      <c r="HSG15" s="111"/>
      <c r="HSH15" s="111"/>
      <c r="HSI15" s="111"/>
      <c r="HSJ15" s="111"/>
      <c r="HSK15" s="111"/>
      <c r="HSL15" s="111"/>
      <c r="HSM15" s="111"/>
      <c r="HSN15" s="111"/>
      <c r="HSO15" s="111"/>
      <c r="HSP15" s="111"/>
      <c r="HSQ15" s="111"/>
      <c r="HSR15" s="111"/>
      <c r="HSS15" s="111"/>
      <c r="HST15" s="111"/>
      <c r="HSU15" s="111"/>
      <c r="HSV15" s="111"/>
      <c r="HSW15" s="111"/>
      <c r="HSX15" s="111"/>
      <c r="HSY15" s="111"/>
      <c r="HSZ15" s="111"/>
      <c r="HTA15" s="111"/>
      <c r="HTB15" s="111"/>
      <c r="HTC15" s="111"/>
      <c r="HTD15" s="111"/>
      <c r="HTE15" s="111"/>
      <c r="HTF15" s="111"/>
      <c r="HTG15" s="111"/>
      <c r="HTH15" s="111"/>
      <c r="HTI15" s="111"/>
      <c r="HTJ15" s="111"/>
      <c r="HTK15" s="111"/>
      <c r="HTL15" s="111"/>
      <c r="HTM15" s="111"/>
      <c r="HTN15" s="111"/>
      <c r="HTO15" s="111"/>
      <c r="HTP15" s="111"/>
      <c r="HTQ15" s="111"/>
      <c r="HTR15" s="111"/>
      <c r="HTS15" s="111"/>
      <c r="HTT15" s="111"/>
      <c r="HTU15" s="111"/>
      <c r="HTV15" s="111"/>
      <c r="HTW15" s="111"/>
      <c r="HTX15" s="111"/>
      <c r="HTY15" s="111"/>
      <c r="HTZ15" s="111"/>
      <c r="HUA15" s="111"/>
      <c r="HUB15" s="111"/>
      <c r="HUC15" s="111"/>
      <c r="HUD15" s="111"/>
      <c r="HUE15" s="111"/>
      <c r="HUF15" s="111"/>
      <c r="HUG15" s="111"/>
      <c r="HUH15" s="111"/>
      <c r="HUI15" s="111"/>
      <c r="HUJ15" s="111"/>
      <c r="HUK15" s="111"/>
      <c r="HUL15" s="111"/>
      <c r="HUM15" s="111"/>
      <c r="HUN15" s="111"/>
      <c r="HUO15" s="111"/>
      <c r="HUP15" s="111"/>
      <c r="HUQ15" s="111"/>
      <c r="HUR15" s="111"/>
      <c r="HUS15" s="111"/>
      <c r="HUT15" s="111"/>
      <c r="HUU15" s="111"/>
      <c r="HUV15" s="111"/>
      <c r="HUW15" s="111"/>
      <c r="HUX15" s="111"/>
      <c r="HUY15" s="111"/>
      <c r="HUZ15" s="111"/>
      <c r="HVA15" s="111"/>
      <c r="HVB15" s="111"/>
      <c r="HVC15" s="111"/>
      <c r="HVD15" s="111"/>
      <c r="HVE15" s="111"/>
      <c r="HVF15" s="111"/>
      <c r="HVG15" s="111"/>
      <c r="HVH15" s="111"/>
      <c r="HVI15" s="111"/>
      <c r="HVJ15" s="111"/>
      <c r="HVK15" s="111"/>
      <c r="HVL15" s="111"/>
      <c r="HVM15" s="111"/>
      <c r="HVN15" s="111"/>
      <c r="HVO15" s="111"/>
      <c r="HVP15" s="111"/>
      <c r="HVQ15" s="111"/>
      <c r="HVR15" s="111"/>
      <c r="HVS15" s="111"/>
      <c r="HVT15" s="111"/>
      <c r="HVU15" s="111"/>
      <c r="HVV15" s="111"/>
      <c r="HVW15" s="111"/>
      <c r="HVX15" s="111"/>
      <c r="HVY15" s="111"/>
      <c r="HVZ15" s="111"/>
      <c r="HWA15" s="111"/>
      <c r="HWB15" s="111"/>
      <c r="HWC15" s="111"/>
      <c r="HWD15" s="111"/>
      <c r="HWE15" s="111"/>
      <c r="HWF15" s="111"/>
      <c r="HWG15" s="111"/>
      <c r="HWH15" s="111"/>
      <c r="HWI15" s="111"/>
      <c r="HWJ15" s="111"/>
      <c r="HWK15" s="111"/>
      <c r="HWL15" s="111"/>
      <c r="HWM15" s="111"/>
      <c r="HWN15" s="111"/>
      <c r="HWO15" s="111"/>
      <c r="HWP15" s="111"/>
      <c r="HWQ15" s="111"/>
      <c r="HWR15" s="111"/>
      <c r="HWS15" s="111"/>
      <c r="HWT15" s="111"/>
      <c r="HWU15" s="111"/>
      <c r="HWV15" s="111"/>
      <c r="HWW15" s="111"/>
      <c r="HWX15" s="111"/>
      <c r="HWY15" s="111"/>
      <c r="HWZ15" s="111"/>
      <c r="HXA15" s="111"/>
      <c r="HXB15" s="111"/>
      <c r="HXC15" s="111"/>
      <c r="HXD15" s="111"/>
      <c r="HXE15" s="111"/>
      <c r="HXF15" s="111"/>
      <c r="HXG15" s="111"/>
      <c r="HXH15" s="111"/>
      <c r="HXI15" s="111"/>
      <c r="HXJ15" s="111"/>
      <c r="HXK15" s="111"/>
      <c r="HXL15" s="111"/>
      <c r="HXM15" s="111"/>
      <c r="HXN15" s="111"/>
      <c r="HXO15" s="111"/>
      <c r="HXP15" s="111"/>
      <c r="HXQ15" s="111"/>
      <c r="HXR15" s="111"/>
      <c r="HXS15" s="111"/>
      <c r="HXT15" s="111"/>
      <c r="HXU15" s="111"/>
      <c r="HXV15" s="111"/>
      <c r="HXW15" s="111"/>
      <c r="HXX15" s="111"/>
      <c r="HXY15" s="111"/>
      <c r="HXZ15" s="111"/>
      <c r="HYA15" s="111"/>
      <c r="HYB15" s="111"/>
      <c r="HYC15" s="111"/>
      <c r="HYD15" s="111"/>
      <c r="HYE15" s="111"/>
      <c r="HYF15" s="111"/>
      <c r="HYG15" s="111"/>
      <c r="HYH15" s="111"/>
      <c r="HYI15" s="111"/>
      <c r="HYJ15" s="111"/>
      <c r="HYK15" s="111"/>
      <c r="HYL15" s="111"/>
      <c r="HYM15" s="111"/>
      <c r="HYN15" s="111"/>
      <c r="HYO15" s="111"/>
      <c r="HYP15" s="111"/>
      <c r="HYQ15" s="111"/>
      <c r="HYR15" s="111"/>
      <c r="HYS15" s="111"/>
      <c r="HYT15" s="111"/>
      <c r="HYU15" s="111"/>
      <c r="HYV15" s="111"/>
      <c r="HYW15" s="111"/>
      <c r="HYX15" s="111"/>
      <c r="HYY15" s="111"/>
      <c r="HYZ15" s="111"/>
      <c r="HZA15" s="111"/>
      <c r="HZB15" s="111"/>
      <c r="HZC15" s="111"/>
      <c r="HZD15" s="111"/>
      <c r="HZE15" s="111"/>
      <c r="HZF15" s="111"/>
      <c r="HZG15" s="111"/>
      <c r="HZH15" s="111"/>
      <c r="HZI15" s="111"/>
      <c r="HZJ15" s="111"/>
      <c r="HZK15" s="111"/>
      <c r="HZL15" s="111"/>
      <c r="HZM15" s="111"/>
      <c r="HZN15" s="111"/>
      <c r="HZO15" s="111"/>
      <c r="HZP15" s="111"/>
      <c r="HZQ15" s="111"/>
      <c r="HZR15" s="111"/>
      <c r="HZS15" s="111"/>
      <c r="HZT15" s="111"/>
      <c r="HZU15" s="111"/>
      <c r="HZV15" s="111"/>
      <c r="HZW15" s="111"/>
      <c r="HZX15" s="111"/>
      <c r="HZY15" s="111"/>
      <c r="HZZ15" s="111"/>
      <c r="IAA15" s="111"/>
      <c r="IAB15" s="111"/>
      <c r="IAC15" s="111"/>
      <c r="IAD15" s="111"/>
      <c r="IAE15" s="111"/>
      <c r="IAF15" s="111"/>
      <c r="IAG15" s="111"/>
      <c r="IAH15" s="111"/>
      <c r="IAI15" s="111"/>
      <c r="IAJ15" s="111"/>
      <c r="IAK15" s="111"/>
      <c r="IAL15" s="111"/>
      <c r="IAM15" s="111"/>
      <c r="IAN15" s="111"/>
      <c r="IAO15" s="111"/>
      <c r="IAP15" s="111"/>
      <c r="IAQ15" s="111"/>
      <c r="IAR15" s="111"/>
      <c r="IAS15" s="111"/>
      <c r="IAT15" s="111"/>
      <c r="IAU15" s="111"/>
      <c r="IAV15" s="111"/>
      <c r="IAW15" s="111"/>
      <c r="IAX15" s="111"/>
      <c r="IAY15" s="111"/>
      <c r="IAZ15" s="111"/>
      <c r="IBA15" s="111"/>
      <c r="IBB15" s="111"/>
      <c r="IBC15" s="111"/>
      <c r="IBD15" s="111"/>
      <c r="IBE15" s="111"/>
      <c r="IBF15" s="111"/>
      <c r="IBG15" s="111"/>
      <c r="IBH15" s="111"/>
      <c r="IBI15" s="111"/>
      <c r="IBJ15" s="111"/>
      <c r="IBK15" s="111"/>
      <c r="IBL15" s="111"/>
      <c r="IBM15" s="111"/>
      <c r="IBN15" s="111"/>
      <c r="IBO15" s="111"/>
      <c r="IBP15" s="111"/>
      <c r="IBQ15" s="111"/>
      <c r="IBR15" s="111"/>
      <c r="IBS15" s="111"/>
      <c r="IBT15" s="111"/>
      <c r="IBU15" s="111"/>
      <c r="IBV15" s="111"/>
      <c r="IBW15" s="111"/>
      <c r="IBX15" s="111"/>
      <c r="IBY15" s="111"/>
      <c r="IBZ15" s="111"/>
      <c r="ICA15" s="111"/>
      <c r="ICB15" s="111"/>
      <c r="ICC15" s="111"/>
      <c r="ICD15" s="111"/>
      <c r="ICE15" s="111"/>
      <c r="ICF15" s="111"/>
      <c r="ICG15" s="111"/>
      <c r="ICH15" s="111"/>
      <c r="ICI15" s="111"/>
      <c r="ICJ15" s="111"/>
      <c r="ICK15" s="111"/>
      <c r="ICL15" s="111"/>
      <c r="ICM15" s="111"/>
      <c r="ICN15" s="111"/>
      <c r="ICO15" s="111"/>
      <c r="ICP15" s="111"/>
      <c r="ICQ15" s="111"/>
      <c r="ICR15" s="111"/>
      <c r="ICS15" s="111"/>
      <c r="ICT15" s="111"/>
      <c r="ICU15" s="111"/>
      <c r="ICV15" s="111"/>
      <c r="ICW15" s="111"/>
      <c r="ICX15" s="111"/>
      <c r="ICY15" s="111"/>
      <c r="ICZ15" s="111"/>
      <c r="IDA15" s="111"/>
      <c r="IDB15" s="111"/>
      <c r="IDC15" s="111"/>
      <c r="IDD15" s="111"/>
      <c r="IDE15" s="111"/>
      <c r="IDF15" s="111"/>
      <c r="IDG15" s="111"/>
      <c r="IDH15" s="111"/>
      <c r="IDI15" s="111"/>
      <c r="IDJ15" s="111"/>
      <c r="IDK15" s="111"/>
      <c r="IDL15" s="111"/>
      <c r="IDM15" s="111"/>
      <c r="IDN15" s="111"/>
      <c r="IDO15" s="111"/>
      <c r="IDP15" s="111"/>
      <c r="IDQ15" s="111"/>
      <c r="IDR15" s="111"/>
      <c r="IDS15" s="111"/>
      <c r="IDT15" s="111"/>
      <c r="IDU15" s="111"/>
      <c r="IDV15" s="111"/>
      <c r="IDW15" s="111"/>
      <c r="IDX15" s="111"/>
      <c r="IDY15" s="111"/>
      <c r="IDZ15" s="111"/>
      <c r="IEA15" s="111"/>
      <c r="IEB15" s="111"/>
      <c r="IEC15" s="111"/>
      <c r="IED15" s="111"/>
      <c r="IEE15" s="111"/>
      <c r="IEF15" s="111"/>
      <c r="IEG15" s="111"/>
      <c r="IEH15" s="111"/>
      <c r="IEI15" s="111"/>
      <c r="IEJ15" s="111"/>
      <c r="IEK15" s="111"/>
      <c r="IEL15" s="111"/>
      <c r="IEM15" s="111"/>
      <c r="IEN15" s="111"/>
      <c r="IEO15" s="111"/>
      <c r="IEP15" s="111"/>
      <c r="IEQ15" s="111"/>
      <c r="IER15" s="111"/>
      <c r="IES15" s="111"/>
      <c r="IET15" s="111"/>
      <c r="IEU15" s="111"/>
      <c r="IEV15" s="111"/>
      <c r="IEW15" s="111"/>
      <c r="IEX15" s="111"/>
      <c r="IEY15" s="111"/>
      <c r="IEZ15" s="111"/>
      <c r="IFA15" s="111"/>
      <c r="IFB15" s="111"/>
      <c r="IFC15" s="111"/>
      <c r="IFD15" s="111"/>
      <c r="IFE15" s="111"/>
      <c r="IFF15" s="111"/>
      <c r="IFG15" s="111"/>
      <c r="IFH15" s="111"/>
      <c r="IFI15" s="111"/>
      <c r="IFJ15" s="111"/>
      <c r="IFK15" s="111"/>
      <c r="IFL15" s="111"/>
      <c r="IFM15" s="111"/>
      <c r="IFN15" s="111"/>
      <c r="IFO15" s="111"/>
      <c r="IFP15" s="111"/>
      <c r="IFQ15" s="111"/>
      <c r="IFR15" s="111"/>
      <c r="IFS15" s="111"/>
      <c r="IFT15" s="111"/>
      <c r="IFU15" s="111"/>
      <c r="IFV15" s="111"/>
      <c r="IFW15" s="111"/>
      <c r="IFX15" s="111"/>
      <c r="IFY15" s="111"/>
      <c r="IFZ15" s="111"/>
      <c r="IGA15" s="111"/>
      <c r="IGB15" s="111"/>
      <c r="IGC15" s="111"/>
      <c r="IGD15" s="111"/>
      <c r="IGE15" s="111"/>
      <c r="IGF15" s="111"/>
      <c r="IGG15" s="111"/>
      <c r="IGH15" s="111"/>
      <c r="IGI15" s="111"/>
      <c r="IGJ15" s="111"/>
      <c r="IGK15" s="111"/>
      <c r="IGL15" s="111"/>
      <c r="IGM15" s="111"/>
      <c r="IGN15" s="111"/>
      <c r="IGO15" s="111"/>
      <c r="IGP15" s="111"/>
      <c r="IGQ15" s="111"/>
      <c r="IGR15" s="111"/>
      <c r="IGS15" s="111"/>
      <c r="IGT15" s="111"/>
      <c r="IGU15" s="111"/>
      <c r="IGV15" s="111"/>
      <c r="IGW15" s="111"/>
      <c r="IGX15" s="111"/>
      <c r="IGY15" s="111"/>
      <c r="IGZ15" s="111"/>
      <c r="IHA15" s="111"/>
      <c r="IHB15" s="111"/>
      <c r="IHC15" s="111"/>
      <c r="IHD15" s="111"/>
      <c r="IHE15" s="111"/>
      <c r="IHF15" s="111"/>
      <c r="IHG15" s="111"/>
      <c r="IHH15" s="111"/>
      <c r="IHI15" s="111"/>
      <c r="IHJ15" s="111"/>
      <c r="IHK15" s="111"/>
      <c r="IHL15" s="111"/>
      <c r="IHM15" s="111"/>
      <c r="IHN15" s="111"/>
      <c r="IHO15" s="111"/>
      <c r="IHP15" s="111"/>
      <c r="IHQ15" s="111"/>
      <c r="IHR15" s="111"/>
      <c r="IHS15" s="111"/>
      <c r="IHT15" s="111"/>
      <c r="IHU15" s="111"/>
      <c r="IHV15" s="111"/>
      <c r="IHW15" s="111"/>
      <c r="IHX15" s="111"/>
      <c r="IHY15" s="111"/>
      <c r="IHZ15" s="111"/>
      <c r="IIA15" s="111"/>
      <c r="IIB15" s="111"/>
      <c r="IIC15" s="111"/>
      <c r="IID15" s="111"/>
      <c r="IIE15" s="111"/>
      <c r="IIF15" s="111"/>
      <c r="IIG15" s="111"/>
      <c r="IIH15" s="111"/>
      <c r="III15" s="111"/>
      <c r="IIJ15" s="111"/>
      <c r="IIK15" s="111"/>
      <c r="IIL15" s="111"/>
      <c r="IIM15" s="111"/>
      <c r="IIN15" s="111"/>
      <c r="IIO15" s="111"/>
      <c r="IIP15" s="111"/>
      <c r="IIQ15" s="111"/>
      <c r="IIR15" s="111"/>
      <c r="IIS15" s="111"/>
      <c r="IIT15" s="111"/>
      <c r="IIU15" s="111"/>
      <c r="IIV15" s="111"/>
      <c r="IIW15" s="111"/>
      <c r="IIX15" s="111"/>
      <c r="IIY15" s="111"/>
      <c r="IIZ15" s="111"/>
      <c r="IJA15" s="111"/>
      <c r="IJB15" s="111"/>
      <c r="IJC15" s="111"/>
      <c r="IJD15" s="111"/>
      <c r="IJE15" s="111"/>
      <c r="IJF15" s="111"/>
      <c r="IJG15" s="111"/>
      <c r="IJH15" s="111"/>
      <c r="IJI15" s="111"/>
      <c r="IJJ15" s="111"/>
      <c r="IJK15" s="111"/>
      <c r="IJL15" s="111"/>
      <c r="IJM15" s="111"/>
      <c r="IJN15" s="111"/>
      <c r="IJO15" s="111"/>
      <c r="IJP15" s="111"/>
      <c r="IJQ15" s="111"/>
      <c r="IJR15" s="111"/>
      <c r="IJS15" s="111"/>
      <c r="IJT15" s="111"/>
      <c r="IJU15" s="111"/>
      <c r="IJV15" s="111"/>
      <c r="IJW15" s="111"/>
      <c r="IJX15" s="111"/>
      <c r="IJY15" s="111"/>
      <c r="IJZ15" s="111"/>
      <c r="IKA15" s="111"/>
      <c r="IKB15" s="111"/>
      <c r="IKC15" s="111"/>
      <c r="IKD15" s="111"/>
      <c r="IKE15" s="111"/>
      <c r="IKF15" s="111"/>
      <c r="IKG15" s="111"/>
      <c r="IKH15" s="111"/>
      <c r="IKI15" s="111"/>
      <c r="IKJ15" s="111"/>
      <c r="IKK15" s="111"/>
      <c r="IKL15" s="111"/>
      <c r="IKM15" s="111"/>
      <c r="IKN15" s="111"/>
      <c r="IKO15" s="111"/>
      <c r="IKP15" s="111"/>
      <c r="IKQ15" s="111"/>
      <c r="IKR15" s="111"/>
      <c r="IKS15" s="111"/>
      <c r="IKT15" s="111"/>
      <c r="IKU15" s="111"/>
      <c r="IKV15" s="111"/>
      <c r="IKW15" s="111"/>
      <c r="IKX15" s="111"/>
      <c r="IKY15" s="111"/>
      <c r="IKZ15" s="111"/>
      <c r="ILA15" s="111"/>
      <c r="ILB15" s="111"/>
      <c r="ILC15" s="111"/>
      <c r="ILD15" s="111"/>
      <c r="ILE15" s="111"/>
      <c r="ILF15" s="111"/>
      <c r="ILG15" s="111"/>
      <c r="ILH15" s="111"/>
      <c r="ILI15" s="111"/>
      <c r="ILJ15" s="111"/>
      <c r="ILK15" s="111"/>
      <c r="ILL15" s="111"/>
      <c r="ILM15" s="111"/>
      <c r="ILN15" s="111"/>
      <c r="ILO15" s="111"/>
      <c r="ILP15" s="111"/>
      <c r="ILQ15" s="111"/>
      <c r="ILR15" s="111"/>
      <c r="ILS15" s="111"/>
      <c r="ILT15" s="111"/>
      <c r="ILU15" s="111"/>
      <c r="ILV15" s="111"/>
      <c r="ILW15" s="111"/>
      <c r="ILX15" s="111"/>
      <c r="ILY15" s="111"/>
      <c r="ILZ15" s="111"/>
      <c r="IMA15" s="111"/>
      <c r="IMB15" s="111"/>
      <c r="IMC15" s="111"/>
      <c r="IMD15" s="111"/>
      <c r="IME15" s="111"/>
      <c r="IMF15" s="111"/>
      <c r="IMG15" s="111"/>
      <c r="IMH15" s="111"/>
      <c r="IMI15" s="111"/>
      <c r="IMJ15" s="111"/>
      <c r="IMK15" s="111"/>
      <c r="IML15" s="111"/>
      <c r="IMM15" s="111"/>
      <c r="IMN15" s="111"/>
      <c r="IMO15" s="111"/>
      <c r="IMP15" s="111"/>
      <c r="IMQ15" s="111"/>
      <c r="IMR15" s="111"/>
      <c r="IMS15" s="111"/>
      <c r="IMT15" s="111"/>
      <c r="IMU15" s="111"/>
      <c r="IMV15" s="111"/>
      <c r="IMW15" s="111"/>
      <c r="IMX15" s="111"/>
      <c r="IMY15" s="111"/>
      <c r="IMZ15" s="111"/>
      <c r="INA15" s="111"/>
      <c r="INB15" s="111"/>
      <c r="INC15" s="111"/>
      <c r="IND15" s="111"/>
      <c r="INE15" s="111"/>
      <c r="INF15" s="111"/>
      <c r="ING15" s="111"/>
      <c r="INH15" s="111"/>
      <c r="INI15" s="111"/>
      <c r="INJ15" s="111"/>
      <c r="INK15" s="111"/>
      <c r="INL15" s="111"/>
      <c r="INM15" s="111"/>
      <c r="INN15" s="111"/>
      <c r="INO15" s="111"/>
      <c r="INP15" s="111"/>
      <c r="INQ15" s="111"/>
      <c r="INR15" s="111"/>
      <c r="INS15" s="111"/>
      <c r="INT15" s="111"/>
      <c r="INU15" s="111"/>
      <c r="INV15" s="111"/>
      <c r="INW15" s="111"/>
      <c r="INX15" s="111"/>
      <c r="INY15" s="111"/>
      <c r="INZ15" s="111"/>
      <c r="IOA15" s="111"/>
      <c r="IOB15" s="111"/>
      <c r="IOC15" s="111"/>
      <c r="IOD15" s="111"/>
      <c r="IOE15" s="111"/>
      <c r="IOF15" s="111"/>
      <c r="IOG15" s="111"/>
      <c r="IOH15" s="111"/>
      <c r="IOI15" s="111"/>
      <c r="IOJ15" s="111"/>
      <c r="IOK15" s="111"/>
      <c r="IOL15" s="111"/>
      <c r="IOM15" s="111"/>
      <c r="ION15" s="111"/>
      <c r="IOO15" s="111"/>
      <c r="IOP15" s="111"/>
      <c r="IOQ15" s="111"/>
      <c r="IOR15" s="111"/>
      <c r="IOS15" s="111"/>
      <c r="IOT15" s="111"/>
      <c r="IOU15" s="111"/>
      <c r="IOV15" s="111"/>
      <c r="IOW15" s="111"/>
      <c r="IOX15" s="111"/>
      <c r="IOY15" s="111"/>
      <c r="IOZ15" s="111"/>
      <c r="IPA15" s="111"/>
      <c r="IPB15" s="111"/>
      <c r="IPC15" s="111"/>
      <c r="IPD15" s="111"/>
      <c r="IPE15" s="111"/>
      <c r="IPF15" s="111"/>
      <c r="IPG15" s="111"/>
      <c r="IPH15" s="111"/>
      <c r="IPI15" s="111"/>
      <c r="IPJ15" s="111"/>
      <c r="IPK15" s="111"/>
      <c r="IPL15" s="111"/>
      <c r="IPM15" s="111"/>
      <c r="IPN15" s="111"/>
      <c r="IPO15" s="111"/>
      <c r="IPP15" s="111"/>
      <c r="IPQ15" s="111"/>
      <c r="IPR15" s="111"/>
      <c r="IPS15" s="111"/>
      <c r="IPT15" s="111"/>
      <c r="IPU15" s="111"/>
      <c r="IPV15" s="111"/>
      <c r="IPW15" s="111"/>
      <c r="IPX15" s="111"/>
      <c r="IPY15" s="111"/>
      <c r="IPZ15" s="111"/>
      <c r="IQA15" s="111"/>
      <c r="IQB15" s="111"/>
      <c r="IQC15" s="111"/>
      <c r="IQD15" s="111"/>
      <c r="IQE15" s="111"/>
      <c r="IQF15" s="111"/>
      <c r="IQG15" s="111"/>
      <c r="IQH15" s="111"/>
      <c r="IQI15" s="111"/>
      <c r="IQJ15" s="111"/>
      <c r="IQK15" s="111"/>
      <c r="IQL15" s="111"/>
      <c r="IQM15" s="111"/>
      <c r="IQN15" s="111"/>
      <c r="IQO15" s="111"/>
      <c r="IQP15" s="111"/>
      <c r="IQQ15" s="111"/>
      <c r="IQR15" s="111"/>
      <c r="IQS15" s="111"/>
      <c r="IQT15" s="111"/>
      <c r="IQU15" s="111"/>
      <c r="IQV15" s="111"/>
      <c r="IQW15" s="111"/>
      <c r="IQX15" s="111"/>
      <c r="IQY15" s="111"/>
      <c r="IQZ15" s="111"/>
      <c r="IRA15" s="111"/>
      <c r="IRB15" s="111"/>
      <c r="IRC15" s="111"/>
      <c r="IRD15" s="111"/>
      <c r="IRE15" s="111"/>
      <c r="IRF15" s="111"/>
      <c r="IRG15" s="111"/>
      <c r="IRH15" s="111"/>
      <c r="IRI15" s="111"/>
      <c r="IRJ15" s="111"/>
      <c r="IRK15" s="111"/>
      <c r="IRL15" s="111"/>
      <c r="IRM15" s="111"/>
      <c r="IRN15" s="111"/>
      <c r="IRO15" s="111"/>
      <c r="IRP15" s="111"/>
      <c r="IRQ15" s="111"/>
      <c r="IRR15" s="111"/>
      <c r="IRS15" s="111"/>
      <c r="IRT15" s="111"/>
      <c r="IRU15" s="111"/>
      <c r="IRV15" s="111"/>
      <c r="IRW15" s="111"/>
      <c r="IRX15" s="111"/>
      <c r="IRY15" s="111"/>
      <c r="IRZ15" s="111"/>
      <c r="ISA15" s="111"/>
      <c r="ISB15" s="111"/>
      <c r="ISC15" s="111"/>
      <c r="ISD15" s="111"/>
      <c r="ISE15" s="111"/>
      <c r="ISF15" s="111"/>
      <c r="ISG15" s="111"/>
      <c r="ISH15" s="111"/>
      <c r="ISI15" s="111"/>
      <c r="ISJ15" s="111"/>
      <c r="ISK15" s="111"/>
      <c r="ISL15" s="111"/>
      <c r="ISM15" s="111"/>
      <c r="ISN15" s="111"/>
      <c r="ISO15" s="111"/>
      <c r="ISP15" s="111"/>
      <c r="ISQ15" s="111"/>
      <c r="ISR15" s="111"/>
      <c r="ISS15" s="111"/>
      <c r="IST15" s="111"/>
      <c r="ISU15" s="111"/>
      <c r="ISV15" s="111"/>
      <c r="ISW15" s="111"/>
      <c r="ISX15" s="111"/>
      <c r="ISY15" s="111"/>
      <c r="ISZ15" s="111"/>
      <c r="ITA15" s="111"/>
      <c r="ITB15" s="111"/>
      <c r="ITC15" s="111"/>
      <c r="ITD15" s="111"/>
      <c r="ITE15" s="111"/>
      <c r="ITF15" s="111"/>
      <c r="ITG15" s="111"/>
      <c r="ITH15" s="111"/>
      <c r="ITI15" s="111"/>
      <c r="ITJ15" s="111"/>
      <c r="ITK15" s="111"/>
      <c r="ITL15" s="111"/>
      <c r="ITM15" s="111"/>
      <c r="ITN15" s="111"/>
      <c r="ITO15" s="111"/>
      <c r="ITP15" s="111"/>
      <c r="ITQ15" s="111"/>
      <c r="ITR15" s="111"/>
      <c r="ITS15" s="111"/>
      <c r="ITT15" s="111"/>
      <c r="ITU15" s="111"/>
      <c r="ITV15" s="111"/>
      <c r="ITW15" s="111"/>
      <c r="ITX15" s="111"/>
      <c r="ITY15" s="111"/>
      <c r="ITZ15" s="111"/>
      <c r="IUA15" s="111"/>
      <c r="IUB15" s="111"/>
      <c r="IUC15" s="111"/>
      <c r="IUD15" s="111"/>
      <c r="IUE15" s="111"/>
      <c r="IUF15" s="111"/>
      <c r="IUG15" s="111"/>
      <c r="IUH15" s="111"/>
      <c r="IUI15" s="111"/>
      <c r="IUJ15" s="111"/>
      <c r="IUK15" s="111"/>
      <c r="IUL15" s="111"/>
      <c r="IUM15" s="111"/>
      <c r="IUN15" s="111"/>
      <c r="IUO15" s="111"/>
      <c r="IUP15" s="111"/>
      <c r="IUQ15" s="111"/>
      <c r="IUR15" s="111"/>
      <c r="IUS15" s="111"/>
      <c r="IUT15" s="111"/>
      <c r="IUU15" s="111"/>
      <c r="IUV15" s="111"/>
      <c r="IUW15" s="111"/>
      <c r="IUX15" s="111"/>
      <c r="IUY15" s="111"/>
      <c r="IUZ15" s="111"/>
      <c r="IVA15" s="111"/>
      <c r="IVB15" s="111"/>
      <c r="IVC15" s="111"/>
      <c r="IVD15" s="111"/>
      <c r="IVE15" s="111"/>
      <c r="IVF15" s="111"/>
      <c r="IVG15" s="111"/>
      <c r="IVH15" s="111"/>
      <c r="IVI15" s="111"/>
      <c r="IVJ15" s="111"/>
      <c r="IVK15" s="111"/>
      <c r="IVL15" s="111"/>
      <c r="IVM15" s="111"/>
      <c r="IVN15" s="111"/>
      <c r="IVO15" s="111"/>
      <c r="IVP15" s="111"/>
      <c r="IVQ15" s="111"/>
      <c r="IVR15" s="111"/>
      <c r="IVS15" s="111"/>
      <c r="IVT15" s="111"/>
      <c r="IVU15" s="111"/>
      <c r="IVV15" s="111"/>
      <c r="IVW15" s="111"/>
      <c r="IVX15" s="111"/>
      <c r="IVY15" s="111"/>
      <c r="IVZ15" s="111"/>
      <c r="IWA15" s="111"/>
      <c r="IWB15" s="111"/>
      <c r="IWC15" s="111"/>
      <c r="IWD15" s="111"/>
      <c r="IWE15" s="111"/>
      <c r="IWF15" s="111"/>
      <c r="IWG15" s="111"/>
      <c r="IWH15" s="111"/>
      <c r="IWI15" s="111"/>
      <c r="IWJ15" s="111"/>
      <c r="IWK15" s="111"/>
      <c r="IWL15" s="111"/>
      <c r="IWM15" s="111"/>
      <c r="IWN15" s="111"/>
      <c r="IWO15" s="111"/>
      <c r="IWP15" s="111"/>
      <c r="IWQ15" s="111"/>
      <c r="IWR15" s="111"/>
      <c r="IWS15" s="111"/>
      <c r="IWT15" s="111"/>
      <c r="IWU15" s="111"/>
      <c r="IWV15" s="111"/>
      <c r="IWW15" s="111"/>
      <c r="IWX15" s="111"/>
      <c r="IWY15" s="111"/>
      <c r="IWZ15" s="111"/>
      <c r="IXA15" s="111"/>
      <c r="IXB15" s="111"/>
      <c r="IXC15" s="111"/>
      <c r="IXD15" s="111"/>
      <c r="IXE15" s="111"/>
      <c r="IXF15" s="111"/>
      <c r="IXG15" s="111"/>
      <c r="IXH15" s="111"/>
      <c r="IXI15" s="111"/>
      <c r="IXJ15" s="111"/>
      <c r="IXK15" s="111"/>
      <c r="IXL15" s="111"/>
      <c r="IXM15" s="111"/>
      <c r="IXN15" s="111"/>
      <c r="IXO15" s="111"/>
      <c r="IXP15" s="111"/>
      <c r="IXQ15" s="111"/>
      <c r="IXR15" s="111"/>
      <c r="IXS15" s="111"/>
      <c r="IXT15" s="111"/>
      <c r="IXU15" s="111"/>
      <c r="IXV15" s="111"/>
      <c r="IXW15" s="111"/>
      <c r="IXX15" s="111"/>
      <c r="IXY15" s="111"/>
      <c r="IXZ15" s="111"/>
      <c r="IYA15" s="111"/>
      <c r="IYB15" s="111"/>
      <c r="IYC15" s="111"/>
      <c r="IYD15" s="111"/>
      <c r="IYE15" s="111"/>
      <c r="IYF15" s="111"/>
      <c r="IYG15" s="111"/>
      <c r="IYH15" s="111"/>
      <c r="IYI15" s="111"/>
      <c r="IYJ15" s="111"/>
      <c r="IYK15" s="111"/>
      <c r="IYL15" s="111"/>
      <c r="IYM15" s="111"/>
      <c r="IYN15" s="111"/>
      <c r="IYO15" s="111"/>
      <c r="IYP15" s="111"/>
      <c r="IYQ15" s="111"/>
      <c r="IYR15" s="111"/>
      <c r="IYS15" s="111"/>
      <c r="IYT15" s="111"/>
      <c r="IYU15" s="111"/>
      <c r="IYV15" s="111"/>
      <c r="IYW15" s="111"/>
      <c r="IYX15" s="111"/>
      <c r="IYY15" s="111"/>
      <c r="IYZ15" s="111"/>
      <c r="IZA15" s="111"/>
      <c r="IZB15" s="111"/>
      <c r="IZC15" s="111"/>
      <c r="IZD15" s="111"/>
      <c r="IZE15" s="111"/>
      <c r="IZF15" s="111"/>
      <c r="IZG15" s="111"/>
      <c r="IZH15" s="111"/>
      <c r="IZI15" s="111"/>
      <c r="IZJ15" s="111"/>
      <c r="IZK15" s="111"/>
      <c r="IZL15" s="111"/>
      <c r="IZM15" s="111"/>
      <c r="IZN15" s="111"/>
      <c r="IZO15" s="111"/>
      <c r="IZP15" s="111"/>
      <c r="IZQ15" s="111"/>
      <c r="IZR15" s="111"/>
      <c r="IZS15" s="111"/>
      <c r="IZT15" s="111"/>
      <c r="IZU15" s="111"/>
      <c r="IZV15" s="111"/>
      <c r="IZW15" s="111"/>
      <c r="IZX15" s="111"/>
      <c r="IZY15" s="111"/>
      <c r="IZZ15" s="111"/>
      <c r="JAA15" s="111"/>
      <c r="JAB15" s="111"/>
      <c r="JAC15" s="111"/>
      <c r="JAD15" s="111"/>
      <c r="JAE15" s="111"/>
      <c r="JAF15" s="111"/>
      <c r="JAG15" s="111"/>
      <c r="JAH15" s="111"/>
      <c r="JAI15" s="111"/>
      <c r="JAJ15" s="111"/>
      <c r="JAK15" s="111"/>
      <c r="JAL15" s="111"/>
      <c r="JAM15" s="111"/>
      <c r="JAN15" s="111"/>
      <c r="JAO15" s="111"/>
      <c r="JAP15" s="111"/>
      <c r="JAQ15" s="111"/>
      <c r="JAR15" s="111"/>
      <c r="JAS15" s="111"/>
      <c r="JAT15" s="111"/>
      <c r="JAU15" s="111"/>
      <c r="JAV15" s="111"/>
      <c r="JAW15" s="111"/>
      <c r="JAX15" s="111"/>
      <c r="JAY15" s="111"/>
      <c r="JAZ15" s="111"/>
      <c r="JBA15" s="111"/>
      <c r="JBB15" s="111"/>
      <c r="JBC15" s="111"/>
      <c r="JBD15" s="111"/>
      <c r="JBE15" s="111"/>
      <c r="JBF15" s="111"/>
      <c r="JBG15" s="111"/>
      <c r="JBH15" s="111"/>
      <c r="JBI15" s="111"/>
      <c r="JBJ15" s="111"/>
      <c r="JBK15" s="111"/>
      <c r="JBL15" s="111"/>
      <c r="JBM15" s="111"/>
      <c r="JBN15" s="111"/>
      <c r="JBO15" s="111"/>
      <c r="JBP15" s="111"/>
      <c r="JBQ15" s="111"/>
      <c r="JBR15" s="111"/>
      <c r="JBS15" s="111"/>
      <c r="JBT15" s="111"/>
      <c r="JBU15" s="111"/>
      <c r="JBV15" s="111"/>
      <c r="JBW15" s="111"/>
      <c r="JBX15" s="111"/>
      <c r="JBY15" s="111"/>
      <c r="JBZ15" s="111"/>
      <c r="JCA15" s="111"/>
      <c r="JCB15" s="111"/>
      <c r="JCC15" s="111"/>
      <c r="JCD15" s="111"/>
      <c r="JCE15" s="111"/>
      <c r="JCF15" s="111"/>
      <c r="JCG15" s="111"/>
      <c r="JCH15" s="111"/>
      <c r="JCI15" s="111"/>
      <c r="JCJ15" s="111"/>
      <c r="JCK15" s="111"/>
      <c r="JCL15" s="111"/>
      <c r="JCM15" s="111"/>
      <c r="JCN15" s="111"/>
      <c r="JCO15" s="111"/>
      <c r="JCP15" s="111"/>
      <c r="JCQ15" s="111"/>
      <c r="JCR15" s="111"/>
      <c r="JCS15" s="111"/>
      <c r="JCT15" s="111"/>
      <c r="JCU15" s="111"/>
      <c r="JCV15" s="111"/>
      <c r="JCW15" s="111"/>
      <c r="JCX15" s="111"/>
      <c r="JCY15" s="111"/>
      <c r="JCZ15" s="111"/>
      <c r="JDA15" s="111"/>
      <c r="JDB15" s="111"/>
      <c r="JDC15" s="111"/>
      <c r="JDD15" s="111"/>
      <c r="JDE15" s="111"/>
      <c r="JDF15" s="111"/>
      <c r="JDG15" s="111"/>
      <c r="JDH15" s="111"/>
      <c r="JDI15" s="111"/>
      <c r="JDJ15" s="111"/>
      <c r="JDK15" s="111"/>
      <c r="JDL15" s="111"/>
      <c r="JDM15" s="111"/>
      <c r="JDN15" s="111"/>
      <c r="JDO15" s="111"/>
      <c r="JDP15" s="111"/>
      <c r="JDQ15" s="111"/>
      <c r="JDR15" s="111"/>
      <c r="JDS15" s="111"/>
      <c r="JDT15" s="111"/>
      <c r="JDU15" s="111"/>
      <c r="JDV15" s="111"/>
      <c r="JDW15" s="111"/>
      <c r="JDX15" s="111"/>
      <c r="JDY15" s="111"/>
      <c r="JDZ15" s="111"/>
      <c r="JEA15" s="111"/>
      <c r="JEB15" s="111"/>
      <c r="JEC15" s="111"/>
      <c r="JED15" s="111"/>
      <c r="JEE15" s="111"/>
      <c r="JEF15" s="111"/>
      <c r="JEG15" s="111"/>
      <c r="JEH15" s="111"/>
      <c r="JEI15" s="111"/>
      <c r="JEJ15" s="111"/>
      <c r="JEK15" s="111"/>
      <c r="JEL15" s="111"/>
      <c r="JEM15" s="111"/>
      <c r="JEN15" s="111"/>
      <c r="JEO15" s="111"/>
      <c r="JEP15" s="111"/>
      <c r="JEQ15" s="111"/>
      <c r="JER15" s="111"/>
      <c r="JES15" s="111"/>
      <c r="JET15" s="111"/>
      <c r="JEU15" s="111"/>
      <c r="JEV15" s="111"/>
      <c r="JEW15" s="111"/>
      <c r="JEX15" s="111"/>
      <c r="JEY15" s="111"/>
      <c r="JEZ15" s="111"/>
      <c r="JFA15" s="111"/>
      <c r="JFB15" s="111"/>
      <c r="JFC15" s="111"/>
      <c r="JFD15" s="111"/>
      <c r="JFE15" s="111"/>
      <c r="JFF15" s="111"/>
      <c r="JFG15" s="111"/>
      <c r="JFH15" s="111"/>
      <c r="JFI15" s="111"/>
      <c r="JFJ15" s="111"/>
      <c r="JFK15" s="111"/>
      <c r="JFL15" s="111"/>
      <c r="JFM15" s="111"/>
      <c r="JFN15" s="111"/>
      <c r="JFO15" s="111"/>
      <c r="JFP15" s="111"/>
      <c r="JFQ15" s="111"/>
      <c r="JFR15" s="111"/>
      <c r="JFS15" s="111"/>
      <c r="JFT15" s="111"/>
      <c r="JFU15" s="111"/>
      <c r="JFV15" s="111"/>
      <c r="JFW15" s="111"/>
      <c r="JFX15" s="111"/>
      <c r="JFY15" s="111"/>
      <c r="JFZ15" s="111"/>
      <c r="JGA15" s="111"/>
      <c r="JGB15" s="111"/>
      <c r="JGC15" s="111"/>
      <c r="JGD15" s="111"/>
      <c r="JGE15" s="111"/>
      <c r="JGF15" s="111"/>
      <c r="JGG15" s="111"/>
      <c r="JGH15" s="111"/>
      <c r="JGI15" s="111"/>
      <c r="JGJ15" s="111"/>
      <c r="JGK15" s="111"/>
      <c r="JGL15" s="111"/>
      <c r="JGM15" s="111"/>
      <c r="JGN15" s="111"/>
      <c r="JGO15" s="111"/>
      <c r="JGP15" s="111"/>
      <c r="JGQ15" s="111"/>
      <c r="JGR15" s="111"/>
      <c r="JGS15" s="111"/>
      <c r="JGT15" s="111"/>
      <c r="JGU15" s="111"/>
      <c r="JGV15" s="111"/>
      <c r="JGW15" s="111"/>
      <c r="JGX15" s="111"/>
      <c r="JGY15" s="111"/>
      <c r="JGZ15" s="111"/>
      <c r="JHA15" s="111"/>
      <c r="JHB15" s="111"/>
      <c r="JHC15" s="111"/>
      <c r="JHD15" s="111"/>
      <c r="JHE15" s="111"/>
      <c r="JHF15" s="111"/>
      <c r="JHG15" s="111"/>
      <c r="JHH15" s="111"/>
      <c r="JHI15" s="111"/>
      <c r="JHJ15" s="111"/>
      <c r="JHK15" s="111"/>
      <c r="JHL15" s="111"/>
      <c r="JHM15" s="111"/>
      <c r="JHN15" s="111"/>
      <c r="JHO15" s="111"/>
      <c r="JHP15" s="111"/>
      <c r="JHQ15" s="111"/>
      <c r="JHR15" s="111"/>
      <c r="JHS15" s="111"/>
      <c r="JHT15" s="111"/>
      <c r="JHU15" s="111"/>
      <c r="JHV15" s="111"/>
      <c r="JHW15" s="111"/>
      <c r="JHX15" s="111"/>
      <c r="JHY15" s="111"/>
      <c r="JHZ15" s="111"/>
      <c r="JIA15" s="111"/>
      <c r="JIB15" s="111"/>
      <c r="JIC15" s="111"/>
      <c r="JID15" s="111"/>
      <c r="JIE15" s="111"/>
      <c r="JIF15" s="111"/>
      <c r="JIG15" s="111"/>
      <c r="JIH15" s="111"/>
      <c r="JII15" s="111"/>
      <c r="JIJ15" s="111"/>
      <c r="JIK15" s="111"/>
      <c r="JIL15" s="111"/>
      <c r="JIM15" s="111"/>
      <c r="JIN15" s="111"/>
      <c r="JIO15" s="111"/>
      <c r="JIP15" s="111"/>
      <c r="JIQ15" s="111"/>
      <c r="JIR15" s="111"/>
      <c r="JIS15" s="111"/>
      <c r="JIT15" s="111"/>
      <c r="JIU15" s="111"/>
      <c r="JIV15" s="111"/>
      <c r="JIW15" s="111"/>
      <c r="JIX15" s="111"/>
      <c r="JIY15" s="111"/>
      <c r="JIZ15" s="111"/>
      <c r="JJA15" s="111"/>
      <c r="JJB15" s="111"/>
      <c r="JJC15" s="111"/>
      <c r="JJD15" s="111"/>
      <c r="JJE15" s="111"/>
      <c r="JJF15" s="111"/>
      <c r="JJG15" s="111"/>
      <c r="JJH15" s="111"/>
      <c r="JJI15" s="111"/>
      <c r="JJJ15" s="111"/>
      <c r="JJK15" s="111"/>
      <c r="JJL15" s="111"/>
      <c r="JJM15" s="111"/>
      <c r="JJN15" s="111"/>
      <c r="JJO15" s="111"/>
      <c r="JJP15" s="111"/>
      <c r="JJQ15" s="111"/>
      <c r="JJR15" s="111"/>
      <c r="JJS15" s="111"/>
      <c r="JJT15" s="111"/>
      <c r="JJU15" s="111"/>
      <c r="JJV15" s="111"/>
      <c r="JJW15" s="111"/>
      <c r="JJX15" s="111"/>
      <c r="JJY15" s="111"/>
      <c r="JJZ15" s="111"/>
      <c r="JKA15" s="111"/>
      <c r="JKB15" s="111"/>
      <c r="JKC15" s="111"/>
      <c r="JKD15" s="111"/>
      <c r="JKE15" s="111"/>
      <c r="JKF15" s="111"/>
      <c r="JKG15" s="111"/>
      <c r="JKH15" s="111"/>
      <c r="JKI15" s="111"/>
      <c r="JKJ15" s="111"/>
      <c r="JKK15" s="111"/>
      <c r="JKL15" s="111"/>
      <c r="JKM15" s="111"/>
      <c r="JKN15" s="111"/>
      <c r="JKO15" s="111"/>
      <c r="JKP15" s="111"/>
      <c r="JKQ15" s="111"/>
      <c r="JKR15" s="111"/>
      <c r="JKS15" s="111"/>
      <c r="JKT15" s="111"/>
      <c r="JKU15" s="111"/>
      <c r="JKV15" s="111"/>
      <c r="JKW15" s="111"/>
      <c r="JKX15" s="111"/>
      <c r="JKY15" s="111"/>
      <c r="JKZ15" s="111"/>
      <c r="JLA15" s="111"/>
      <c r="JLB15" s="111"/>
      <c r="JLC15" s="111"/>
      <c r="JLD15" s="111"/>
      <c r="JLE15" s="111"/>
      <c r="JLF15" s="111"/>
      <c r="JLG15" s="111"/>
      <c r="JLH15" s="111"/>
      <c r="JLI15" s="111"/>
      <c r="JLJ15" s="111"/>
      <c r="JLK15" s="111"/>
      <c r="JLL15" s="111"/>
      <c r="JLM15" s="111"/>
      <c r="JLN15" s="111"/>
      <c r="JLO15" s="111"/>
      <c r="JLP15" s="111"/>
      <c r="JLQ15" s="111"/>
      <c r="JLR15" s="111"/>
      <c r="JLS15" s="111"/>
      <c r="JLT15" s="111"/>
      <c r="JLU15" s="111"/>
      <c r="JLV15" s="111"/>
      <c r="JLW15" s="111"/>
      <c r="JLX15" s="111"/>
      <c r="JLY15" s="111"/>
      <c r="JLZ15" s="111"/>
      <c r="JMA15" s="111"/>
      <c r="JMB15" s="111"/>
      <c r="JMC15" s="111"/>
      <c r="JMD15" s="111"/>
      <c r="JME15" s="111"/>
      <c r="JMF15" s="111"/>
      <c r="JMG15" s="111"/>
      <c r="JMH15" s="111"/>
      <c r="JMI15" s="111"/>
      <c r="JMJ15" s="111"/>
      <c r="JMK15" s="111"/>
      <c r="JML15" s="111"/>
      <c r="JMM15" s="111"/>
      <c r="JMN15" s="111"/>
      <c r="JMO15" s="111"/>
      <c r="JMP15" s="111"/>
      <c r="JMQ15" s="111"/>
      <c r="JMR15" s="111"/>
      <c r="JMS15" s="111"/>
      <c r="JMT15" s="111"/>
      <c r="JMU15" s="111"/>
      <c r="JMV15" s="111"/>
      <c r="JMW15" s="111"/>
      <c r="JMX15" s="111"/>
      <c r="JMY15" s="111"/>
      <c r="JMZ15" s="111"/>
      <c r="JNA15" s="111"/>
      <c r="JNB15" s="111"/>
      <c r="JNC15" s="111"/>
      <c r="JND15" s="111"/>
      <c r="JNE15" s="111"/>
      <c r="JNF15" s="111"/>
      <c r="JNG15" s="111"/>
      <c r="JNH15" s="111"/>
      <c r="JNI15" s="111"/>
      <c r="JNJ15" s="111"/>
      <c r="JNK15" s="111"/>
      <c r="JNL15" s="111"/>
      <c r="JNM15" s="111"/>
      <c r="JNN15" s="111"/>
      <c r="JNO15" s="111"/>
      <c r="JNP15" s="111"/>
      <c r="JNQ15" s="111"/>
      <c r="JNR15" s="111"/>
      <c r="JNS15" s="111"/>
      <c r="JNT15" s="111"/>
      <c r="JNU15" s="111"/>
      <c r="JNV15" s="111"/>
      <c r="JNW15" s="111"/>
      <c r="JNX15" s="111"/>
      <c r="JNY15" s="111"/>
      <c r="JNZ15" s="111"/>
      <c r="JOA15" s="111"/>
      <c r="JOB15" s="111"/>
      <c r="JOC15" s="111"/>
      <c r="JOD15" s="111"/>
      <c r="JOE15" s="111"/>
      <c r="JOF15" s="111"/>
      <c r="JOG15" s="111"/>
      <c r="JOH15" s="111"/>
      <c r="JOI15" s="111"/>
      <c r="JOJ15" s="111"/>
      <c r="JOK15" s="111"/>
      <c r="JOL15" s="111"/>
      <c r="JOM15" s="111"/>
      <c r="JON15" s="111"/>
      <c r="JOO15" s="111"/>
      <c r="JOP15" s="111"/>
      <c r="JOQ15" s="111"/>
      <c r="JOR15" s="111"/>
      <c r="JOS15" s="111"/>
      <c r="JOT15" s="111"/>
      <c r="JOU15" s="111"/>
      <c r="JOV15" s="111"/>
      <c r="JOW15" s="111"/>
      <c r="JOX15" s="111"/>
      <c r="JOY15" s="111"/>
      <c r="JOZ15" s="111"/>
      <c r="JPA15" s="111"/>
      <c r="JPB15" s="111"/>
      <c r="JPC15" s="111"/>
      <c r="JPD15" s="111"/>
      <c r="JPE15" s="111"/>
      <c r="JPF15" s="111"/>
      <c r="JPG15" s="111"/>
      <c r="JPH15" s="111"/>
      <c r="JPI15" s="111"/>
      <c r="JPJ15" s="111"/>
      <c r="JPK15" s="111"/>
      <c r="JPL15" s="111"/>
      <c r="JPM15" s="111"/>
      <c r="JPN15" s="111"/>
      <c r="JPO15" s="111"/>
      <c r="JPP15" s="111"/>
      <c r="JPQ15" s="111"/>
      <c r="JPR15" s="111"/>
      <c r="JPS15" s="111"/>
      <c r="JPT15" s="111"/>
      <c r="JPU15" s="111"/>
      <c r="JPV15" s="111"/>
      <c r="JPW15" s="111"/>
      <c r="JPX15" s="111"/>
      <c r="JPY15" s="111"/>
      <c r="JPZ15" s="111"/>
      <c r="JQA15" s="111"/>
      <c r="JQB15" s="111"/>
      <c r="JQC15" s="111"/>
      <c r="JQD15" s="111"/>
      <c r="JQE15" s="111"/>
      <c r="JQF15" s="111"/>
      <c r="JQG15" s="111"/>
      <c r="JQH15" s="111"/>
      <c r="JQI15" s="111"/>
      <c r="JQJ15" s="111"/>
      <c r="JQK15" s="111"/>
      <c r="JQL15" s="111"/>
      <c r="JQM15" s="111"/>
      <c r="JQN15" s="111"/>
      <c r="JQO15" s="111"/>
      <c r="JQP15" s="111"/>
      <c r="JQQ15" s="111"/>
      <c r="JQR15" s="111"/>
      <c r="JQS15" s="111"/>
      <c r="JQT15" s="111"/>
      <c r="JQU15" s="111"/>
      <c r="JQV15" s="111"/>
      <c r="JQW15" s="111"/>
      <c r="JQX15" s="111"/>
      <c r="JQY15" s="111"/>
      <c r="JQZ15" s="111"/>
      <c r="JRA15" s="111"/>
      <c r="JRB15" s="111"/>
      <c r="JRC15" s="111"/>
      <c r="JRD15" s="111"/>
      <c r="JRE15" s="111"/>
      <c r="JRF15" s="111"/>
      <c r="JRG15" s="111"/>
      <c r="JRH15" s="111"/>
      <c r="JRI15" s="111"/>
      <c r="JRJ15" s="111"/>
      <c r="JRK15" s="111"/>
      <c r="JRL15" s="111"/>
      <c r="JRM15" s="111"/>
      <c r="JRN15" s="111"/>
      <c r="JRO15" s="111"/>
      <c r="JRP15" s="111"/>
      <c r="JRQ15" s="111"/>
      <c r="JRR15" s="111"/>
      <c r="JRS15" s="111"/>
      <c r="JRT15" s="111"/>
      <c r="JRU15" s="111"/>
      <c r="JRV15" s="111"/>
      <c r="JRW15" s="111"/>
      <c r="JRX15" s="111"/>
      <c r="JRY15" s="111"/>
      <c r="JRZ15" s="111"/>
      <c r="JSA15" s="111"/>
      <c r="JSB15" s="111"/>
      <c r="JSC15" s="111"/>
      <c r="JSD15" s="111"/>
      <c r="JSE15" s="111"/>
      <c r="JSF15" s="111"/>
      <c r="JSG15" s="111"/>
      <c r="JSH15" s="111"/>
      <c r="JSI15" s="111"/>
      <c r="JSJ15" s="111"/>
      <c r="JSK15" s="111"/>
      <c r="JSL15" s="111"/>
      <c r="JSM15" s="111"/>
      <c r="JSN15" s="111"/>
      <c r="JSO15" s="111"/>
      <c r="JSP15" s="111"/>
      <c r="JSQ15" s="111"/>
      <c r="JSR15" s="111"/>
      <c r="JSS15" s="111"/>
      <c r="JST15" s="111"/>
      <c r="JSU15" s="111"/>
      <c r="JSV15" s="111"/>
      <c r="JSW15" s="111"/>
      <c r="JSX15" s="111"/>
      <c r="JSY15" s="111"/>
      <c r="JSZ15" s="111"/>
      <c r="JTA15" s="111"/>
      <c r="JTB15" s="111"/>
      <c r="JTC15" s="111"/>
      <c r="JTD15" s="111"/>
      <c r="JTE15" s="111"/>
      <c r="JTF15" s="111"/>
      <c r="JTG15" s="111"/>
      <c r="JTH15" s="111"/>
      <c r="JTI15" s="111"/>
      <c r="JTJ15" s="111"/>
      <c r="JTK15" s="111"/>
      <c r="JTL15" s="111"/>
      <c r="JTM15" s="111"/>
      <c r="JTN15" s="111"/>
      <c r="JTO15" s="111"/>
      <c r="JTP15" s="111"/>
      <c r="JTQ15" s="111"/>
      <c r="JTR15" s="111"/>
      <c r="JTS15" s="111"/>
      <c r="JTT15" s="111"/>
      <c r="JTU15" s="111"/>
      <c r="JTV15" s="111"/>
      <c r="JTW15" s="111"/>
      <c r="JTX15" s="111"/>
      <c r="JTY15" s="111"/>
      <c r="JTZ15" s="111"/>
      <c r="JUA15" s="111"/>
      <c r="JUB15" s="111"/>
      <c r="JUC15" s="111"/>
      <c r="JUD15" s="111"/>
      <c r="JUE15" s="111"/>
      <c r="JUF15" s="111"/>
      <c r="JUG15" s="111"/>
      <c r="JUH15" s="111"/>
      <c r="JUI15" s="111"/>
      <c r="JUJ15" s="111"/>
      <c r="JUK15" s="111"/>
      <c r="JUL15" s="111"/>
      <c r="JUM15" s="111"/>
      <c r="JUN15" s="111"/>
      <c r="JUO15" s="111"/>
      <c r="JUP15" s="111"/>
      <c r="JUQ15" s="111"/>
      <c r="JUR15" s="111"/>
      <c r="JUS15" s="111"/>
      <c r="JUT15" s="111"/>
      <c r="JUU15" s="111"/>
      <c r="JUV15" s="111"/>
      <c r="JUW15" s="111"/>
      <c r="JUX15" s="111"/>
      <c r="JUY15" s="111"/>
      <c r="JUZ15" s="111"/>
      <c r="JVA15" s="111"/>
      <c r="JVB15" s="111"/>
      <c r="JVC15" s="111"/>
      <c r="JVD15" s="111"/>
      <c r="JVE15" s="111"/>
      <c r="JVF15" s="111"/>
      <c r="JVG15" s="111"/>
      <c r="JVH15" s="111"/>
      <c r="JVI15" s="111"/>
      <c r="JVJ15" s="111"/>
      <c r="JVK15" s="111"/>
      <c r="JVL15" s="111"/>
      <c r="JVM15" s="111"/>
      <c r="JVN15" s="111"/>
      <c r="JVO15" s="111"/>
      <c r="JVP15" s="111"/>
      <c r="JVQ15" s="111"/>
      <c r="JVR15" s="111"/>
      <c r="JVS15" s="111"/>
      <c r="JVT15" s="111"/>
      <c r="JVU15" s="111"/>
      <c r="JVV15" s="111"/>
      <c r="JVW15" s="111"/>
      <c r="JVX15" s="111"/>
      <c r="JVY15" s="111"/>
      <c r="JVZ15" s="111"/>
      <c r="JWA15" s="111"/>
      <c r="JWB15" s="111"/>
      <c r="JWC15" s="111"/>
      <c r="JWD15" s="111"/>
      <c r="JWE15" s="111"/>
      <c r="JWF15" s="111"/>
      <c r="JWG15" s="111"/>
      <c r="JWH15" s="111"/>
      <c r="JWI15" s="111"/>
      <c r="JWJ15" s="111"/>
      <c r="JWK15" s="111"/>
      <c r="JWL15" s="111"/>
      <c r="JWM15" s="111"/>
      <c r="JWN15" s="111"/>
      <c r="JWO15" s="111"/>
      <c r="JWP15" s="111"/>
      <c r="JWQ15" s="111"/>
      <c r="JWR15" s="111"/>
      <c r="JWS15" s="111"/>
      <c r="JWT15" s="111"/>
      <c r="JWU15" s="111"/>
      <c r="JWV15" s="111"/>
      <c r="JWW15" s="111"/>
      <c r="JWX15" s="111"/>
      <c r="JWY15" s="111"/>
      <c r="JWZ15" s="111"/>
      <c r="JXA15" s="111"/>
      <c r="JXB15" s="111"/>
      <c r="JXC15" s="111"/>
      <c r="JXD15" s="111"/>
      <c r="JXE15" s="111"/>
      <c r="JXF15" s="111"/>
      <c r="JXG15" s="111"/>
      <c r="JXH15" s="111"/>
      <c r="JXI15" s="111"/>
      <c r="JXJ15" s="111"/>
      <c r="JXK15" s="111"/>
      <c r="JXL15" s="111"/>
      <c r="JXM15" s="111"/>
      <c r="JXN15" s="111"/>
      <c r="JXO15" s="111"/>
      <c r="JXP15" s="111"/>
      <c r="JXQ15" s="111"/>
      <c r="JXR15" s="111"/>
      <c r="JXS15" s="111"/>
      <c r="JXT15" s="111"/>
      <c r="JXU15" s="111"/>
      <c r="JXV15" s="111"/>
      <c r="JXW15" s="111"/>
      <c r="JXX15" s="111"/>
      <c r="JXY15" s="111"/>
      <c r="JXZ15" s="111"/>
      <c r="JYA15" s="111"/>
      <c r="JYB15" s="111"/>
      <c r="JYC15" s="111"/>
      <c r="JYD15" s="111"/>
      <c r="JYE15" s="111"/>
      <c r="JYF15" s="111"/>
      <c r="JYG15" s="111"/>
      <c r="JYH15" s="111"/>
      <c r="JYI15" s="111"/>
      <c r="JYJ15" s="111"/>
      <c r="JYK15" s="111"/>
      <c r="JYL15" s="111"/>
      <c r="JYM15" s="111"/>
      <c r="JYN15" s="111"/>
      <c r="JYO15" s="111"/>
      <c r="JYP15" s="111"/>
      <c r="JYQ15" s="111"/>
      <c r="JYR15" s="111"/>
      <c r="JYS15" s="111"/>
      <c r="JYT15" s="111"/>
      <c r="JYU15" s="111"/>
      <c r="JYV15" s="111"/>
      <c r="JYW15" s="111"/>
      <c r="JYX15" s="111"/>
      <c r="JYY15" s="111"/>
      <c r="JYZ15" s="111"/>
      <c r="JZA15" s="111"/>
      <c r="JZB15" s="111"/>
      <c r="JZC15" s="111"/>
      <c r="JZD15" s="111"/>
      <c r="JZE15" s="111"/>
      <c r="JZF15" s="111"/>
      <c r="JZG15" s="111"/>
      <c r="JZH15" s="111"/>
      <c r="JZI15" s="111"/>
      <c r="JZJ15" s="111"/>
      <c r="JZK15" s="111"/>
      <c r="JZL15" s="111"/>
      <c r="JZM15" s="111"/>
      <c r="JZN15" s="111"/>
      <c r="JZO15" s="111"/>
      <c r="JZP15" s="111"/>
      <c r="JZQ15" s="111"/>
      <c r="JZR15" s="111"/>
      <c r="JZS15" s="111"/>
      <c r="JZT15" s="111"/>
      <c r="JZU15" s="111"/>
      <c r="JZV15" s="111"/>
      <c r="JZW15" s="111"/>
      <c r="JZX15" s="111"/>
      <c r="JZY15" s="111"/>
      <c r="JZZ15" s="111"/>
      <c r="KAA15" s="111"/>
      <c r="KAB15" s="111"/>
      <c r="KAC15" s="111"/>
      <c r="KAD15" s="111"/>
      <c r="KAE15" s="111"/>
      <c r="KAF15" s="111"/>
      <c r="KAG15" s="111"/>
      <c r="KAH15" s="111"/>
      <c r="KAI15" s="111"/>
      <c r="KAJ15" s="111"/>
      <c r="KAK15" s="111"/>
      <c r="KAL15" s="111"/>
      <c r="KAM15" s="111"/>
      <c r="KAN15" s="111"/>
      <c r="KAO15" s="111"/>
      <c r="KAP15" s="111"/>
      <c r="KAQ15" s="111"/>
      <c r="KAR15" s="111"/>
      <c r="KAS15" s="111"/>
      <c r="KAT15" s="111"/>
      <c r="KAU15" s="111"/>
      <c r="KAV15" s="111"/>
      <c r="KAW15" s="111"/>
      <c r="KAX15" s="111"/>
      <c r="KAY15" s="111"/>
      <c r="KAZ15" s="111"/>
      <c r="KBA15" s="111"/>
      <c r="KBB15" s="111"/>
      <c r="KBC15" s="111"/>
      <c r="KBD15" s="111"/>
      <c r="KBE15" s="111"/>
      <c r="KBF15" s="111"/>
      <c r="KBG15" s="111"/>
      <c r="KBH15" s="111"/>
      <c r="KBI15" s="111"/>
      <c r="KBJ15" s="111"/>
      <c r="KBK15" s="111"/>
      <c r="KBL15" s="111"/>
      <c r="KBM15" s="111"/>
      <c r="KBN15" s="111"/>
      <c r="KBO15" s="111"/>
      <c r="KBP15" s="111"/>
      <c r="KBQ15" s="111"/>
      <c r="KBR15" s="111"/>
      <c r="KBS15" s="111"/>
      <c r="KBT15" s="111"/>
      <c r="KBU15" s="111"/>
      <c r="KBV15" s="111"/>
      <c r="KBW15" s="111"/>
      <c r="KBX15" s="111"/>
      <c r="KBY15" s="111"/>
      <c r="KBZ15" s="111"/>
      <c r="KCA15" s="111"/>
      <c r="KCB15" s="111"/>
      <c r="KCC15" s="111"/>
      <c r="KCD15" s="111"/>
      <c r="KCE15" s="111"/>
      <c r="KCF15" s="111"/>
      <c r="KCG15" s="111"/>
      <c r="KCH15" s="111"/>
      <c r="KCI15" s="111"/>
      <c r="KCJ15" s="111"/>
      <c r="KCK15" s="111"/>
      <c r="KCL15" s="111"/>
      <c r="KCM15" s="111"/>
      <c r="KCN15" s="111"/>
      <c r="KCO15" s="111"/>
      <c r="KCP15" s="111"/>
      <c r="KCQ15" s="111"/>
      <c r="KCR15" s="111"/>
      <c r="KCS15" s="111"/>
      <c r="KCT15" s="111"/>
      <c r="KCU15" s="111"/>
      <c r="KCV15" s="111"/>
      <c r="KCW15" s="111"/>
      <c r="KCX15" s="111"/>
      <c r="KCY15" s="111"/>
      <c r="KCZ15" s="111"/>
      <c r="KDA15" s="111"/>
      <c r="KDB15" s="111"/>
      <c r="KDC15" s="111"/>
      <c r="KDD15" s="111"/>
      <c r="KDE15" s="111"/>
      <c r="KDF15" s="111"/>
      <c r="KDG15" s="111"/>
      <c r="KDH15" s="111"/>
      <c r="KDI15" s="111"/>
      <c r="KDJ15" s="111"/>
      <c r="KDK15" s="111"/>
      <c r="KDL15" s="111"/>
      <c r="KDM15" s="111"/>
      <c r="KDN15" s="111"/>
      <c r="KDO15" s="111"/>
      <c r="KDP15" s="111"/>
      <c r="KDQ15" s="111"/>
      <c r="KDR15" s="111"/>
      <c r="KDS15" s="111"/>
      <c r="KDT15" s="111"/>
      <c r="KDU15" s="111"/>
      <c r="KDV15" s="111"/>
      <c r="KDW15" s="111"/>
      <c r="KDX15" s="111"/>
      <c r="KDY15" s="111"/>
      <c r="KDZ15" s="111"/>
      <c r="KEA15" s="111"/>
      <c r="KEB15" s="111"/>
      <c r="KEC15" s="111"/>
      <c r="KED15" s="111"/>
      <c r="KEE15" s="111"/>
      <c r="KEF15" s="111"/>
      <c r="KEG15" s="111"/>
      <c r="KEH15" s="111"/>
      <c r="KEI15" s="111"/>
      <c r="KEJ15" s="111"/>
      <c r="KEK15" s="111"/>
      <c r="KEL15" s="111"/>
      <c r="KEM15" s="111"/>
      <c r="KEN15" s="111"/>
      <c r="KEO15" s="111"/>
      <c r="KEP15" s="111"/>
      <c r="KEQ15" s="111"/>
      <c r="KER15" s="111"/>
      <c r="KES15" s="111"/>
      <c r="KET15" s="111"/>
      <c r="KEU15" s="111"/>
      <c r="KEV15" s="111"/>
      <c r="KEW15" s="111"/>
      <c r="KEX15" s="111"/>
      <c r="KEY15" s="111"/>
      <c r="KEZ15" s="111"/>
      <c r="KFA15" s="111"/>
      <c r="KFB15" s="111"/>
      <c r="KFC15" s="111"/>
      <c r="KFD15" s="111"/>
      <c r="KFE15" s="111"/>
      <c r="KFF15" s="111"/>
      <c r="KFG15" s="111"/>
      <c r="KFH15" s="111"/>
      <c r="KFI15" s="111"/>
      <c r="KFJ15" s="111"/>
      <c r="KFK15" s="111"/>
      <c r="KFL15" s="111"/>
      <c r="KFM15" s="111"/>
      <c r="KFN15" s="111"/>
      <c r="KFO15" s="111"/>
      <c r="KFP15" s="111"/>
      <c r="KFQ15" s="111"/>
      <c r="KFR15" s="111"/>
      <c r="KFS15" s="111"/>
      <c r="KFT15" s="111"/>
      <c r="KFU15" s="111"/>
      <c r="KFV15" s="111"/>
      <c r="KFW15" s="111"/>
      <c r="KFX15" s="111"/>
      <c r="KFY15" s="111"/>
      <c r="KFZ15" s="111"/>
      <c r="KGA15" s="111"/>
      <c r="KGB15" s="111"/>
      <c r="KGC15" s="111"/>
      <c r="KGD15" s="111"/>
      <c r="KGE15" s="111"/>
      <c r="KGF15" s="111"/>
      <c r="KGG15" s="111"/>
      <c r="KGH15" s="111"/>
      <c r="KGI15" s="111"/>
      <c r="KGJ15" s="111"/>
      <c r="KGK15" s="111"/>
      <c r="KGL15" s="111"/>
      <c r="KGM15" s="111"/>
      <c r="KGN15" s="111"/>
      <c r="KGO15" s="111"/>
      <c r="KGP15" s="111"/>
      <c r="KGQ15" s="111"/>
      <c r="KGR15" s="111"/>
      <c r="KGS15" s="111"/>
      <c r="KGT15" s="111"/>
      <c r="KGU15" s="111"/>
      <c r="KGV15" s="111"/>
      <c r="KGW15" s="111"/>
      <c r="KGX15" s="111"/>
      <c r="KGY15" s="111"/>
      <c r="KGZ15" s="111"/>
      <c r="KHA15" s="111"/>
      <c r="KHB15" s="111"/>
      <c r="KHC15" s="111"/>
      <c r="KHD15" s="111"/>
      <c r="KHE15" s="111"/>
      <c r="KHF15" s="111"/>
      <c r="KHG15" s="111"/>
      <c r="KHH15" s="111"/>
      <c r="KHI15" s="111"/>
      <c r="KHJ15" s="111"/>
      <c r="KHK15" s="111"/>
      <c r="KHL15" s="111"/>
      <c r="KHM15" s="111"/>
      <c r="KHN15" s="111"/>
      <c r="KHO15" s="111"/>
      <c r="KHP15" s="111"/>
      <c r="KHQ15" s="111"/>
      <c r="KHR15" s="111"/>
      <c r="KHS15" s="111"/>
      <c r="KHT15" s="111"/>
      <c r="KHU15" s="111"/>
      <c r="KHV15" s="111"/>
      <c r="KHW15" s="111"/>
      <c r="KHX15" s="111"/>
      <c r="KHY15" s="111"/>
      <c r="KHZ15" s="111"/>
      <c r="KIA15" s="111"/>
      <c r="KIB15" s="111"/>
      <c r="KIC15" s="111"/>
      <c r="KID15" s="111"/>
      <c r="KIE15" s="111"/>
      <c r="KIF15" s="111"/>
      <c r="KIG15" s="111"/>
      <c r="KIH15" s="111"/>
      <c r="KII15" s="111"/>
      <c r="KIJ15" s="111"/>
      <c r="KIK15" s="111"/>
      <c r="KIL15" s="111"/>
      <c r="KIM15" s="111"/>
      <c r="KIN15" s="111"/>
      <c r="KIO15" s="111"/>
      <c r="KIP15" s="111"/>
      <c r="KIQ15" s="111"/>
      <c r="KIR15" s="111"/>
      <c r="KIS15" s="111"/>
      <c r="KIT15" s="111"/>
      <c r="KIU15" s="111"/>
      <c r="KIV15" s="111"/>
      <c r="KIW15" s="111"/>
      <c r="KIX15" s="111"/>
      <c r="KIY15" s="111"/>
      <c r="KIZ15" s="111"/>
      <c r="KJA15" s="111"/>
      <c r="KJB15" s="111"/>
      <c r="KJC15" s="111"/>
      <c r="KJD15" s="111"/>
      <c r="KJE15" s="111"/>
      <c r="KJF15" s="111"/>
      <c r="KJG15" s="111"/>
      <c r="KJH15" s="111"/>
      <c r="KJI15" s="111"/>
      <c r="KJJ15" s="111"/>
      <c r="KJK15" s="111"/>
      <c r="KJL15" s="111"/>
      <c r="KJM15" s="111"/>
      <c r="KJN15" s="111"/>
      <c r="KJO15" s="111"/>
      <c r="KJP15" s="111"/>
      <c r="KJQ15" s="111"/>
      <c r="KJR15" s="111"/>
      <c r="KJS15" s="111"/>
      <c r="KJT15" s="111"/>
      <c r="KJU15" s="111"/>
      <c r="KJV15" s="111"/>
      <c r="KJW15" s="111"/>
      <c r="KJX15" s="111"/>
      <c r="KJY15" s="111"/>
      <c r="KJZ15" s="111"/>
      <c r="KKA15" s="111"/>
      <c r="KKB15" s="111"/>
      <c r="KKC15" s="111"/>
      <c r="KKD15" s="111"/>
      <c r="KKE15" s="111"/>
      <c r="KKF15" s="111"/>
      <c r="KKG15" s="111"/>
      <c r="KKH15" s="111"/>
      <c r="KKI15" s="111"/>
      <c r="KKJ15" s="111"/>
      <c r="KKK15" s="111"/>
      <c r="KKL15" s="111"/>
      <c r="KKM15" s="111"/>
      <c r="KKN15" s="111"/>
      <c r="KKO15" s="111"/>
      <c r="KKP15" s="111"/>
      <c r="KKQ15" s="111"/>
      <c r="KKR15" s="111"/>
      <c r="KKS15" s="111"/>
      <c r="KKT15" s="111"/>
      <c r="KKU15" s="111"/>
      <c r="KKV15" s="111"/>
      <c r="KKW15" s="111"/>
      <c r="KKX15" s="111"/>
      <c r="KKY15" s="111"/>
      <c r="KKZ15" s="111"/>
      <c r="KLA15" s="111"/>
      <c r="KLB15" s="111"/>
      <c r="KLC15" s="111"/>
      <c r="KLD15" s="111"/>
      <c r="KLE15" s="111"/>
      <c r="KLF15" s="111"/>
      <c r="KLG15" s="111"/>
      <c r="KLH15" s="111"/>
      <c r="KLI15" s="111"/>
      <c r="KLJ15" s="111"/>
      <c r="KLK15" s="111"/>
      <c r="KLL15" s="111"/>
      <c r="KLM15" s="111"/>
      <c r="KLN15" s="111"/>
      <c r="KLO15" s="111"/>
      <c r="KLP15" s="111"/>
      <c r="KLQ15" s="111"/>
      <c r="KLR15" s="111"/>
      <c r="KLS15" s="111"/>
      <c r="KLT15" s="111"/>
      <c r="KLU15" s="111"/>
      <c r="KLV15" s="111"/>
      <c r="KLW15" s="111"/>
      <c r="KLX15" s="111"/>
      <c r="KLY15" s="111"/>
      <c r="KLZ15" s="111"/>
      <c r="KMA15" s="111"/>
      <c r="KMB15" s="111"/>
      <c r="KMC15" s="111"/>
      <c r="KMD15" s="111"/>
      <c r="KME15" s="111"/>
      <c r="KMF15" s="111"/>
      <c r="KMG15" s="111"/>
      <c r="KMH15" s="111"/>
      <c r="KMI15" s="111"/>
      <c r="KMJ15" s="111"/>
      <c r="KMK15" s="111"/>
      <c r="KML15" s="111"/>
      <c r="KMM15" s="111"/>
      <c r="KMN15" s="111"/>
      <c r="KMO15" s="111"/>
      <c r="KMP15" s="111"/>
      <c r="KMQ15" s="111"/>
      <c r="KMR15" s="111"/>
      <c r="KMS15" s="111"/>
      <c r="KMT15" s="111"/>
      <c r="KMU15" s="111"/>
      <c r="KMV15" s="111"/>
      <c r="KMW15" s="111"/>
      <c r="KMX15" s="111"/>
      <c r="KMY15" s="111"/>
      <c r="KMZ15" s="111"/>
      <c r="KNA15" s="111"/>
      <c r="KNB15" s="111"/>
      <c r="KNC15" s="111"/>
      <c r="KND15" s="111"/>
      <c r="KNE15" s="111"/>
      <c r="KNF15" s="111"/>
      <c r="KNG15" s="111"/>
      <c r="KNH15" s="111"/>
      <c r="KNI15" s="111"/>
      <c r="KNJ15" s="111"/>
      <c r="KNK15" s="111"/>
      <c r="KNL15" s="111"/>
      <c r="KNM15" s="111"/>
      <c r="KNN15" s="111"/>
      <c r="KNO15" s="111"/>
      <c r="KNP15" s="111"/>
      <c r="KNQ15" s="111"/>
      <c r="KNR15" s="111"/>
      <c r="KNS15" s="111"/>
      <c r="KNT15" s="111"/>
      <c r="KNU15" s="111"/>
      <c r="KNV15" s="111"/>
      <c r="KNW15" s="111"/>
      <c r="KNX15" s="111"/>
      <c r="KNY15" s="111"/>
      <c r="KNZ15" s="111"/>
      <c r="KOA15" s="111"/>
      <c r="KOB15" s="111"/>
      <c r="KOC15" s="111"/>
      <c r="KOD15" s="111"/>
      <c r="KOE15" s="111"/>
      <c r="KOF15" s="111"/>
      <c r="KOG15" s="111"/>
      <c r="KOH15" s="111"/>
      <c r="KOI15" s="111"/>
      <c r="KOJ15" s="111"/>
      <c r="KOK15" s="111"/>
      <c r="KOL15" s="111"/>
      <c r="KOM15" s="111"/>
      <c r="KON15" s="111"/>
      <c r="KOO15" s="111"/>
      <c r="KOP15" s="111"/>
      <c r="KOQ15" s="111"/>
      <c r="KOR15" s="111"/>
      <c r="KOS15" s="111"/>
      <c r="KOT15" s="111"/>
      <c r="KOU15" s="111"/>
      <c r="KOV15" s="111"/>
      <c r="KOW15" s="111"/>
      <c r="KOX15" s="111"/>
      <c r="KOY15" s="111"/>
      <c r="KOZ15" s="111"/>
      <c r="KPA15" s="111"/>
      <c r="KPB15" s="111"/>
      <c r="KPC15" s="111"/>
      <c r="KPD15" s="111"/>
      <c r="KPE15" s="111"/>
      <c r="KPF15" s="111"/>
      <c r="KPG15" s="111"/>
      <c r="KPH15" s="111"/>
      <c r="KPI15" s="111"/>
      <c r="KPJ15" s="111"/>
      <c r="KPK15" s="111"/>
      <c r="KPL15" s="111"/>
      <c r="KPM15" s="111"/>
      <c r="KPN15" s="111"/>
      <c r="KPO15" s="111"/>
      <c r="KPP15" s="111"/>
      <c r="KPQ15" s="111"/>
      <c r="KPR15" s="111"/>
      <c r="KPS15" s="111"/>
      <c r="KPT15" s="111"/>
      <c r="KPU15" s="111"/>
      <c r="KPV15" s="111"/>
      <c r="KPW15" s="111"/>
      <c r="KPX15" s="111"/>
      <c r="KPY15" s="111"/>
      <c r="KPZ15" s="111"/>
      <c r="KQA15" s="111"/>
      <c r="KQB15" s="111"/>
      <c r="KQC15" s="111"/>
      <c r="KQD15" s="111"/>
      <c r="KQE15" s="111"/>
      <c r="KQF15" s="111"/>
      <c r="KQG15" s="111"/>
      <c r="KQH15" s="111"/>
      <c r="KQI15" s="111"/>
      <c r="KQJ15" s="111"/>
      <c r="KQK15" s="111"/>
      <c r="KQL15" s="111"/>
      <c r="KQM15" s="111"/>
      <c r="KQN15" s="111"/>
      <c r="KQO15" s="111"/>
      <c r="KQP15" s="111"/>
      <c r="KQQ15" s="111"/>
      <c r="KQR15" s="111"/>
      <c r="KQS15" s="111"/>
      <c r="KQT15" s="111"/>
      <c r="KQU15" s="111"/>
      <c r="KQV15" s="111"/>
      <c r="KQW15" s="111"/>
      <c r="KQX15" s="111"/>
      <c r="KQY15" s="111"/>
      <c r="KQZ15" s="111"/>
      <c r="KRA15" s="111"/>
      <c r="KRB15" s="111"/>
      <c r="KRC15" s="111"/>
      <c r="KRD15" s="111"/>
      <c r="KRE15" s="111"/>
      <c r="KRF15" s="111"/>
      <c r="KRG15" s="111"/>
      <c r="KRH15" s="111"/>
      <c r="KRI15" s="111"/>
      <c r="KRJ15" s="111"/>
      <c r="KRK15" s="111"/>
      <c r="KRL15" s="111"/>
      <c r="KRM15" s="111"/>
      <c r="KRN15" s="111"/>
      <c r="KRO15" s="111"/>
      <c r="KRP15" s="111"/>
      <c r="KRQ15" s="111"/>
      <c r="KRR15" s="111"/>
      <c r="KRS15" s="111"/>
      <c r="KRT15" s="111"/>
      <c r="KRU15" s="111"/>
      <c r="KRV15" s="111"/>
      <c r="KRW15" s="111"/>
      <c r="KRX15" s="111"/>
      <c r="KRY15" s="111"/>
      <c r="KRZ15" s="111"/>
      <c r="KSA15" s="111"/>
      <c r="KSB15" s="111"/>
      <c r="KSC15" s="111"/>
      <c r="KSD15" s="111"/>
      <c r="KSE15" s="111"/>
      <c r="KSF15" s="111"/>
      <c r="KSG15" s="111"/>
      <c r="KSH15" s="111"/>
      <c r="KSI15" s="111"/>
      <c r="KSJ15" s="111"/>
      <c r="KSK15" s="111"/>
      <c r="KSL15" s="111"/>
      <c r="KSM15" s="111"/>
      <c r="KSN15" s="111"/>
      <c r="KSO15" s="111"/>
      <c r="KSP15" s="111"/>
      <c r="KSQ15" s="111"/>
      <c r="KSR15" s="111"/>
      <c r="KSS15" s="111"/>
      <c r="KST15" s="111"/>
      <c r="KSU15" s="111"/>
      <c r="KSV15" s="111"/>
      <c r="KSW15" s="111"/>
      <c r="KSX15" s="111"/>
      <c r="KSY15" s="111"/>
      <c r="KSZ15" s="111"/>
      <c r="KTA15" s="111"/>
      <c r="KTB15" s="111"/>
      <c r="KTC15" s="111"/>
      <c r="KTD15" s="111"/>
      <c r="KTE15" s="111"/>
      <c r="KTF15" s="111"/>
      <c r="KTG15" s="111"/>
      <c r="KTH15" s="111"/>
      <c r="KTI15" s="111"/>
      <c r="KTJ15" s="111"/>
      <c r="KTK15" s="111"/>
      <c r="KTL15" s="111"/>
      <c r="KTM15" s="111"/>
      <c r="KTN15" s="111"/>
      <c r="KTO15" s="111"/>
      <c r="KTP15" s="111"/>
      <c r="KTQ15" s="111"/>
      <c r="KTR15" s="111"/>
      <c r="KTS15" s="111"/>
      <c r="KTT15" s="111"/>
      <c r="KTU15" s="111"/>
      <c r="KTV15" s="111"/>
      <c r="KTW15" s="111"/>
      <c r="KTX15" s="111"/>
      <c r="KTY15" s="111"/>
      <c r="KTZ15" s="111"/>
      <c r="KUA15" s="111"/>
      <c r="KUB15" s="111"/>
      <c r="KUC15" s="111"/>
      <c r="KUD15" s="111"/>
      <c r="KUE15" s="111"/>
      <c r="KUF15" s="111"/>
      <c r="KUG15" s="111"/>
      <c r="KUH15" s="111"/>
      <c r="KUI15" s="111"/>
      <c r="KUJ15" s="111"/>
      <c r="KUK15" s="111"/>
      <c r="KUL15" s="111"/>
      <c r="KUM15" s="111"/>
      <c r="KUN15" s="111"/>
      <c r="KUO15" s="111"/>
      <c r="KUP15" s="111"/>
      <c r="KUQ15" s="111"/>
      <c r="KUR15" s="111"/>
      <c r="KUS15" s="111"/>
      <c r="KUT15" s="111"/>
      <c r="KUU15" s="111"/>
      <c r="KUV15" s="111"/>
      <c r="KUW15" s="111"/>
      <c r="KUX15" s="111"/>
      <c r="KUY15" s="111"/>
      <c r="KUZ15" s="111"/>
      <c r="KVA15" s="111"/>
      <c r="KVB15" s="111"/>
      <c r="KVC15" s="111"/>
      <c r="KVD15" s="111"/>
      <c r="KVE15" s="111"/>
      <c r="KVF15" s="111"/>
      <c r="KVG15" s="111"/>
      <c r="KVH15" s="111"/>
      <c r="KVI15" s="111"/>
      <c r="KVJ15" s="111"/>
      <c r="KVK15" s="111"/>
      <c r="KVL15" s="111"/>
      <c r="KVM15" s="111"/>
      <c r="KVN15" s="111"/>
      <c r="KVO15" s="111"/>
      <c r="KVP15" s="111"/>
      <c r="KVQ15" s="111"/>
      <c r="KVR15" s="111"/>
      <c r="KVS15" s="111"/>
      <c r="KVT15" s="111"/>
      <c r="KVU15" s="111"/>
      <c r="KVV15" s="111"/>
      <c r="KVW15" s="111"/>
      <c r="KVX15" s="111"/>
      <c r="KVY15" s="111"/>
      <c r="KVZ15" s="111"/>
      <c r="KWA15" s="111"/>
      <c r="KWB15" s="111"/>
      <c r="KWC15" s="111"/>
      <c r="KWD15" s="111"/>
      <c r="KWE15" s="111"/>
      <c r="KWF15" s="111"/>
      <c r="KWG15" s="111"/>
      <c r="KWH15" s="111"/>
      <c r="KWI15" s="111"/>
      <c r="KWJ15" s="111"/>
      <c r="KWK15" s="111"/>
      <c r="KWL15" s="111"/>
      <c r="KWM15" s="111"/>
      <c r="KWN15" s="111"/>
      <c r="KWO15" s="111"/>
      <c r="KWP15" s="111"/>
      <c r="KWQ15" s="111"/>
      <c r="KWR15" s="111"/>
      <c r="KWS15" s="111"/>
      <c r="KWT15" s="111"/>
      <c r="KWU15" s="111"/>
      <c r="KWV15" s="111"/>
      <c r="KWW15" s="111"/>
      <c r="KWX15" s="111"/>
      <c r="KWY15" s="111"/>
      <c r="KWZ15" s="111"/>
      <c r="KXA15" s="111"/>
      <c r="KXB15" s="111"/>
      <c r="KXC15" s="111"/>
      <c r="KXD15" s="111"/>
      <c r="KXE15" s="111"/>
      <c r="KXF15" s="111"/>
      <c r="KXG15" s="111"/>
      <c r="KXH15" s="111"/>
      <c r="KXI15" s="111"/>
      <c r="KXJ15" s="111"/>
      <c r="KXK15" s="111"/>
      <c r="KXL15" s="111"/>
      <c r="KXM15" s="111"/>
      <c r="KXN15" s="111"/>
      <c r="KXO15" s="111"/>
      <c r="KXP15" s="111"/>
      <c r="KXQ15" s="111"/>
      <c r="KXR15" s="111"/>
      <c r="KXS15" s="111"/>
      <c r="KXT15" s="111"/>
      <c r="KXU15" s="111"/>
      <c r="KXV15" s="111"/>
      <c r="KXW15" s="111"/>
      <c r="KXX15" s="111"/>
      <c r="KXY15" s="111"/>
      <c r="KXZ15" s="111"/>
      <c r="KYA15" s="111"/>
      <c r="KYB15" s="111"/>
      <c r="KYC15" s="111"/>
      <c r="KYD15" s="111"/>
      <c r="KYE15" s="111"/>
      <c r="KYF15" s="111"/>
      <c r="KYG15" s="111"/>
      <c r="KYH15" s="111"/>
      <c r="KYI15" s="111"/>
      <c r="KYJ15" s="111"/>
      <c r="KYK15" s="111"/>
      <c r="KYL15" s="111"/>
      <c r="KYM15" s="111"/>
      <c r="KYN15" s="111"/>
      <c r="KYO15" s="111"/>
      <c r="KYP15" s="111"/>
      <c r="KYQ15" s="111"/>
      <c r="KYR15" s="111"/>
      <c r="KYS15" s="111"/>
      <c r="KYT15" s="111"/>
      <c r="KYU15" s="111"/>
      <c r="KYV15" s="111"/>
      <c r="KYW15" s="111"/>
      <c r="KYX15" s="111"/>
      <c r="KYY15" s="111"/>
      <c r="KYZ15" s="111"/>
      <c r="KZA15" s="111"/>
      <c r="KZB15" s="111"/>
      <c r="KZC15" s="111"/>
      <c r="KZD15" s="111"/>
      <c r="KZE15" s="111"/>
      <c r="KZF15" s="111"/>
      <c r="KZG15" s="111"/>
      <c r="KZH15" s="111"/>
      <c r="KZI15" s="111"/>
      <c r="KZJ15" s="111"/>
      <c r="KZK15" s="111"/>
      <c r="KZL15" s="111"/>
      <c r="KZM15" s="111"/>
      <c r="KZN15" s="111"/>
      <c r="KZO15" s="111"/>
      <c r="KZP15" s="111"/>
      <c r="KZQ15" s="111"/>
      <c r="KZR15" s="111"/>
      <c r="KZS15" s="111"/>
      <c r="KZT15" s="111"/>
      <c r="KZU15" s="111"/>
      <c r="KZV15" s="111"/>
      <c r="KZW15" s="111"/>
      <c r="KZX15" s="111"/>
      <c r="KZY15" s="111"/>
      <c r="KZZ15" s="111"/>
      <c r="LAA15" s="111"/>
      <c r="LAB15" s="111"/>
      <c r="LAC15" s="111"/>
      <c r="LAD15" s="111"/>
      <c r="LAE15" s="111"/>
      <c r="LAF15" s="111"/>
      <c r="LAG15" s="111"/>
      <c r="LAH15" s="111"/>
      <c r="LAI15" s="111"/>
      <c r="LAJ15" s="111"/>
      <c r="LAK15" s="111"/>
      <c r="LAL15" s="111"/>
      <c r="LAM15" s="111"/>
      <c r="LAN15" s="111"/>
      <c r="LAO15" s="111"/>
      <c r="LAP15" s="111"/>
      <c r="LAQ15" s="111"/>
      <c r="LAR15" s="111"/>
      <c r="LAS15" s="111"/>
      <c r="LAT15" s="111"/>
      <c r="LAU15" s="111"/>
      <c r="LAV15" s="111"/>
      <c r="LAW15" s="111"/>
      <c r="LAX15" s="111"/>
      <c r="LAY15" s="111"/>
      <c r="LAZ15" s="111"/>
      <c r="LBA15" s="111"/>
      <c r="LBB15" s="111"/>
      <c r="LBC15" s="111"/>
      <c r="LBD15" s="111"/>
      <c r="LBE15" s="111"/>
      <c r="LBF15" s="111"/>
      <c r="LBG15" s="111"/>
      <c r="LBH15" s="111"/>
      <c r="LBI15" s="111"/>
      <c r="LBJ15" s="111"/>
      <c r="LBK15" s="111"/>
      <c r="LBL15" s="111"/>
      <c r="LBM15" s="111"/>
      <c r="LBN15" s="111"/>
      <c r="LBO15" s="111"/>
      <c r="LBP15" s="111"/>
      <c r="LBQ15" s="111"/>
      <c r="LBR15" s="111"/>
      <c r="LBS15" s="111"/>
      <c r="LBT15" s="111"/>
      <c r="LBU15" s="111"/>
      <c r="LBV15" s="111"/>
      <c r="LBW15" s="111"/>
      <c r="LBX15" s="111"/>
      <c r="LBY15" s="111"/>
      <c r="LBZ15" s="111"/>
      <c r="LCA15" s="111"/>
      <c r="LCB15" s="111"/>
      <c r="LCC15" s="111"/>
      <c r="LCD15" s="111"/>
      <c r="LCE15" s="111"/>
      <c r="LCF15" s="111"/>
      <c r="LCG15" s="111"/>
      <c r="LCH15" s="111"/>
      <c r="LCI15" s="111"/>
      <c r="LCJ15" s="111"/>
      <c r="LCK15" s="111"/>
      <c r="LCL15" s="111"/>
      <c r="LCM15" s="111"/>
      <c r="LCN15" s="111"/>
      <c r="LCO15" s="111"/>
      <c r="LCP15" s="111"/>
      <c r="LCQ15" s="111"/>
      <c r="LCR15" s="111"/>
      <c r="LCS15" s="111"/>
      <c r="LCT15" s="111"/>
      <c r="LCU15" s="111"/>
      <c r="LCV15" s="111"/>
      <c r="LCW15" s="111"/>
      <c r="LCX15" s="111"/>
      <c r="LCY15" s="111"/>
      <c r="LCZ15" s="111"/>
      <c r="LDA15" s="111"/>
      <c r="LDB15" s="111"/>
      <c r="LDC15" s="111"/>
      <c r="LDD15" s="111"/>
      <c r="LDE15" s="111"/>
      <c r="LDF15" s="111"/>
      <c r="LDG15" s="111"/>
      <c r="LDH15" s="111"/>
      <c r="LDI15" s="111"/>
      <c r="LDJ15" s="111"/>
      <c r="LDK15" s="111"/>
      <c r="LDL15" s="111"/>
      <c r="LDM15" s="111"/>
      <c r="LDN15" s="111"/>
      <c r="LDO15" s="111"/>
      <c r="LDP15" s="111"/>
      <c r="LDQ15" s="111"/>
      <c r="LDR15" s="111"/>
      <c r="LDS15" s="111"/>
      <c r="LDT15" s="111"/>
      <c r="LDU15" s="111"/>
      <c r="LDV15" s="111"/>
      <c r="LDW15" s="111"/>
      <c r="LDX15" s="111"/>
      <c r="LDY15" s="111"/>
      <c r="LDZ15" s="111"/>
      <c r="LEA15" s="111"/>
      <c r="LEB15" s="111"/>
      <c r="LEC15" s="111"/>
      <c r="LED15" s="111"/>
      <c r="LEE15" s="111"/>
      <c r="LEF15" s="111"/>
      <c r="LEG15" s="111"/>
      <c r="LEH15" s="111"/>
      <c r="LEI15" s="111"/>
      <c r="LEJ15" s="111"/>
      <c r="LEK15" s="111"/>
      <c r="LEL15" s="111"/>
      <c r="LEM15" s="111"/>
      <c r="LEN15" s="111"/>
      <c r="LEO15" s="111"/>
      <c r="LEP15" s="111"/>
      <c r="LEQ15" s="111"/>
      <c r="LER15" s="111"/>
      <c r="LES15" s="111"/>
      <c r="LET15" s="111"/>
      <c r="LEU15" s="111"/>
      <c r="LEV15" s="111"/>
      <c r="LEW15" s="111"/>
      <c r="LEX15" s="111"/>
      <c r="LEY15" s="111"/>
      <c r="LEZ15" s="111"/>
      <c r="LFA15" s="111"/>
      <c r="LFB15" s="111"/>
      <c r="LFC15" s="111"/>
      <c r="LFD15" s="111"/>
      <c r="LFE15" s="111"/>
      <c r="LFF15" s="111"/>
      <c r="LFG15" s="111"/>
      <c r="LFH15" s="111"/>
      <c r="LFI15" s="111"/>
      <c r="LFJ15" s="111"/>
      <c r="LFK15" s="111"/>
      <c r="LFL15" s="111"/>
      <c r="LFM15" s="111"/>
      <c r="LFN15" s="111"/>
      <c r="LFO15" s="111"/>
      <c r="LFP15" s="111"/>
      <c r="LFQ15" s="111"/>
      <c r="LFR15" s="111"/>
      <c r="LFS15" s="111"/>
      <c r="LFT15" s="111"/>
      <c r="LFU15" s="111"/>
      <c r="LFV15" s="111"/>
      <c r="LFW15" s="111"/>
      <c r="LFX15" s="111"/>
      <c r="LFY15" s="111"/>
      <c r="LFZ15" s="111"/>
      <c r="LGA15" s="111"/>
      <c r="LGB15" s="111"/>
      <c r="LGC15" s="111"/>
      <c r="LGD15" s="111"/>
      <c r="LGE15" s="111"/>
      <c r="LGF15" s="111"/>
      <c r="LGG15" s="111"/>
      <c r="LGH15" s="111"/>
      <c r="LGI15" s="111"/>
      <c r="LGJ15" s="111"/>
      <c r="LGK15" s="111"/>
      <c r="LGL15" s="111"/>
      <c r="LGM15" s="111"/>
      <c r="LGN15" s="111"/>
      <c r="LGO15" s="111"/>
      <c r="LGP15" s="111"/>
      <c r="LGQ15" s="111"/>
      <c r="LGR15" s="111"/>
      <c r="LGS15" s="111"/>
      <c r="LGT15" s="111"/>
      <c r="LGU15" s="111"/>
      <c r="LGV15" s="111"/>
      <c r="LGW15" s="111"/>
      <c r="LGX15" s="111"/>
      <c r="LGY15" s="111"/>
      <c r="LGZ15" s="111"/>
      <c r="LHA15" s="111"/>
      <c r="LHB15" s="111"/>
      <c r="LHC15" s="111"/>
      <c r="LHD15" s="111"/>
      <c r="LHE15" s="111"/>
      <c r="LHF15" s="111"/>
      <c r="LHG15" s="111"/>
      <c r="LHH15" s="111"/>
      <c r="LHI15" s="111"/>
      <c r="LHJ15" s="111"/>
      <c r="LHK15" s="111"/>
      <c r="LHL15" s="111"/>
      <c r="LHM15" s="111"/>
      <c r="LHN15" s="111"/>
      <c r="LHO15" s="111"/>
      <c r="LHP15" s="111"/>
      <c r="LHQ15" s="111"/>
      <c r="LHR15" s="111"/>
      <c r="LHS15" s="111"/>
      <c r="LHT15" s="111"/>
      <c r="LHU15" s="111"/>
      <c r="LHV15" s="111"/>
      <c r="LHW15" s="111"/>
      <c r="LHX15" s="111"/>
      <c r="LHY15" s="111"/>
      <c r="LHZ15" s="111"/>
      <c r="LIA15" s="111"/>
      <c r="LIB15" s="111"/>
      <c r="LIC15" s="111"/>
      <c r="LID15" s="111"/>
      <c r="LIE15" s="111"/>
      <c r="LIF15" s="111"/>
      <c r="LIG15" s="111"/>
      <c r="LIH15" s="111"/>
      <c r="LII15" s="111"/>
      <c r="LIJ15" s="111"/>
      <c r="LIK15" s="111"/>
      <c r="LIL15" s="111"/>
      <c r="LIM15" s="111"/>
      <c r="LIN15" s="111"/>
      <c r="LIO15" s="111"/>
      <c r="LIP15" s="111"/>
      <c r="LIQ15" s="111"/>
      <c r="LIR15" s="111"/>
      <c r="LIS15" s="111"/>
      <c r="LIT15" s="111"/>
      <c r="LIU15" s="111"/>
      <c r="LIV15" s="111"/>
      <c r="LIW15" s="111"/>
      <c r="LIX15" s="111"/>
      <c r="LIY15" s="111"/>
      <c r="LIZ15" s="111"/>
      <c r="LJA15" s="111"/>
      <c r="LJB15" s="111"/>
      <c r="LJC15" s="111"/>
      <c r="LJD15" s="111"/>
      <c r="LJE15" s="111"/>
      <c r="LJF15" s="111"/>
      <c r="LJG15" s="111"/>
      <c r="LJH15" s="111"/>
      <c r="LJI15" s="111"/>
      <c r="LJJ15" s="111"/>
      <c r="LJK15" s="111"/>
      <c r="LJL15" s="111"/>
      <c r="LJM15" s="111"/>
      <c r="LJN15" s="111"/>
      <c r="LJO15" s="111"/>
      <c r="LJP15" s="111"/>
      <c r="LJQ15" s="111"/>
      <c r="LJR15" s="111"/>
      <c r="LJS15" s="111"/>
      <c r="LJT15" s="111"/>
      <c r="LJU15" s="111"/>
      <c r="LJV15" s="111"/>
      <c r="LJW15" s="111"/>
      <c r="LJX15" s="111"/>
      <c r="LJY15" s="111"/>
      <c r="LJZ15" s="111"/>
      <c r="LKA15" s="111"/>
      <c r="LKB15" s="111"/>
      <c r="LKC15" s="111"/>
      <c r="LKD15" s="111"/>
      <c r="LKE15" s="111"/>
      <c r="LKF15" s="111"/>
      <c r="LKG15" s="111"/>
      <c r="LKH15" s="111"/>
      <c r="LKI15" s="111"/>
      <c r="LKJ15" s="111"/>
      <c r="LKK15" s="111"/>
      <c r="LKL15" s="111"/>
      <c r="LKM15" s="111"/>
      <c r="LKN15" s="111"/>
      <c r="LKO15" s="111"/>
      <c r="LKP15" s="111"/>
      <c r="LKQ15" s="111"/>
      <c r="LKR15" s="111"/>
      <c r="LKS15" s="111"/>
      <c r="LKT15" s="111"/>
      <c r="LKU15" s="111"/>
      <c r="LKV15" s="111"/>
      <c r="LKW15" s="111"/>
      <c r="LKX15" s="111"/>
      <c r="LKY15" s="111"/>
      <c r="LKZ15" s="111"/>
      <c r="LLA15" s="111"/>
      <c r="LLB15" s="111"/>
      <c r="LLC15" s="111"/>
      <c r="LLD15" s="111"/>
      <c r="LLE15" s="111"/>
      <c r="LLF15" s="111"/>
      <c r="LLG15" s="111"/>
      <c r="LLH15" s="111"/>
      <c r="LLI15" s="111"/>
      <c r="LLJ15" s="111"/>
      <c r="LLK15" s="111"/>
      <c r="LLL15" s="111"/>
      <c r="LLM15" s="111"/>
      <c r="LLN15" s="111"/>
      <c r="LLO15" s="111"/>
      <c r="LLP15" s="111"/>
      <c r="LLQ15" s="111"/>
      <c r="LLR15" s="111"/>
      <c r="LLS15" s="111"/>
      <c r="LLT15" s="111"/>
      <c r="LLU15" s="111"/>
      <c r="LLV15" s="111"/>
      <c r="LLW15" s="111"/>
      <c r="LLX15" s="111"/>
      <c r="LLY15" s="111"/>
      <c r="LLZ15" s="111"/>
      <c r="LMA15" s="111"/>
      <c r="LMB15" s="111"/>
      <c r="LMC15" s="111"/>
      <c r="LMD15" s="111"/>
      <c r="LME15" s="111"/>
      <c r="LMF15" s="111"/>
      <c r="LMG15" s="111"/>
      <c r="LMH15" s="111"/>
      <c r="LMI15" s="111"/>
      <c r="LMJ15" s="111"/>
      <c r="LMK15" s="111"/>
      <c r="LML15" s="111"/>
      <c r="LMM15" s="111"/>
      <c r="LMN15" s="111"/>
      <c r="LMO15" s="111"/>
      <c r="LMP15" s="111"/>
      <c r="LMQ15" s="111"/>
      <c r="LMR15" s="111"/>
      <c r="LMS15" s="111"/>
      <c r="LMT15" s="111"/>
      <c r="LMU15" s="111"/>
      <c r="LMV15" s="111"/>
      <c r="LMW15" s="111"/>
      <c r="LMX15" s="111"/>
      <c r="LMY15" s="111"/>
      <c r="LMZ15" s="111"/>
      <c r="LNA15" s="111"/>
      <c r="LNB15" s="111"/>
      <c r="LNC15" s="111"/>
      <c r="LND15" s="111"/>
      <c r="LNE15" s="111"/>
      <c r="LNF15" s="111"/>
      <c r="LNG15" s="111"/>
      <c r="LNH15" s="111"/>
      <c r="LNI15" s="111"/>
      <c r="LNJ15" s="111"/>
      <c r="LNK15" s="111"/>
      <c r="LNL15" s="111"/>
      <c r="LNM15" s="111"/>
      <c r="LNN15" s="111"/>
      <c r="LNO15" s="111"/>
      <c r="LNP15" s="111"/>
      <c r="LNQ15" s="111"/>
      <c r="LNR15" s="111"/>
      <c r="LNS15" s="111"/>
      <c r="LNT15" s="111"/>
      <c r="LNU15" s="111"/>
      <c r="LNV15" s="111"/>
      <c r="LNW15" s="111"/>
      <c r="LNX15" s="111"/>
      <c r="LNY15" s="111"/>
      <c r="LNZ15" s="111"/>
      <c r="LOA15" s="111"/>
      <c r="LOB15" s="111"/>
      <c r="LOC15" s="111"/>
      <c r="LOD15" s="111"/>
      <c r="LOE15" s="111"/>
      <c r="LOF15" s="111"/>
      <c r="LOG15" s="111"/>
      <c r="LOH15" s="111"/>
      <c r="LOI15" s="111"/>
      <c r="LOJ15" s="111"/>
      <c r="LOK15" s="111"/>
      <c r="LOL15" s="111"/>
      <c r="LOM15" s="111"/>
      <c r="LON15" s="111"/>
      <c r="LOO15" s="111"/>
      <c r="LOP15" s="111"/>
      <c r="LOQ15" s="111"/>
      <c r="LOR15" s="111"/>
      <c r="LOS15" s="111"/>
      <c r="LOT15" s="111"/>
      <c r="LOU15" s="111"/>
      <c r="LOV15" s="111"/>
      <c r="LOW15" s="111"/>
      <c r="LOX15" s="111"/>
      <c r="LOY15" s="111"/>
      <c r="LOZ15" s="111"/>
      <c r="LPA15" s="111"/>
      <c r="LPB15" s="111"/>
      <c r="LPC15" s="111"/>
      <c r="LPD15" s="111"/>
      <c r="LPE15" s="111"/>
      <c r="LPF15" s="111"/>
      <c r="LPG15" s="111"/>
      <c r="LPH15" s="111"/>
      <c r="LPI15" s="111"/>
      <c r="LPJ15" s="111"/>
      <c r="LPK15" s="111"/>
      <c r="LPL15" s="111"/>
      <c r="LPM15" s="111"/>
      <c r="LPN15" s="111"/>
      <c r="LPO15" s="111"/>
      <c r="LPP15" s="111"/>
      <c r="LPQ15" s="111"/>
      <c r="LPR15" s="111"/>
      <c r="LPS15" s="111"/>
      <c r="LPT15" s="111"/>
      <c r="LPU15" s="111"/>
      <c r="LPV15" s="111"/>
      <c r="LPW15" s="111"/>
      <c r="LPX15" s="111"/>
      <c r="LPY15" s="111"/>
      <c r="LPZ15" s="111"/>
      <c r="LQA15" s="111"/>
      <c r="LQB15" s="111"/>
      <c r="LQC15" s="111"/>
      <c r="LQD15" s="111"/>
      <c r="LQE15" s="111"/>
      <c r="LQF15" s="111"/>
      <c r="LQG15" s="111"/>
      <c r="LQH15" s="111"/>
      <c r="LQI15" s="111"/>
      <c r="LQJ15" s="111"/>
      <c r="LQK15" s="111"/>
      <c r="LQL15" s="111"/>
      <c r="LQM15" s="111"/>
      <c r="LQN15" s="111"/>
      <c r="LQO15" s="111"/>
      <c r="LQP15" s="111"/>
      <c r="LQQ15" s="111"/>
      <c r="LQR15" s="111"/>
      <c r="LQS15" s="111"/>
      <c r="LQT15" s="111"/>
      <c r="LQU15" s="111"/>
      <c r="LQV15" s="111"/>
      <c r="LQW15" s="111"/>
      <c r="LQX15" s="111"/>
      <c r="LQY15" s="111"/>
      <c r="LQZ15" s="111"/>
      <c r="LRA15" s="111"/>
      <c r="LRB15" s="111"/>
      <c r="LRC15" s="111"/>
      <c r="LRD15" s="111"/>
      <c r="LRE15" s="111"/>
      <c r="LRF15" s="111"/>
      <c r="LRG15" s="111"/>
      <c r="LRH15" s="111"/>
      <c r="LRI15" s="111"/>
      <c r="LRJ15" s="111"/>
      <c r="LRK15" s="111"/>
      <c r="LRL15" s="111"/>
      <c r="LRM15" s="111"/>
      <c r="LRN15" s="111"/>
      <c r="LRO15" s="111"/>
      <c r="LRP15" s="111"/>
      <c r="LRQ15" s="111"/>
      <c r="LRR15" s="111"/>
      <c r="LRS15" s="111"/>
      <c r="LRT15" s="111"/>
      <c r="LRU15" s="111"/>
      <c r="LRV15" s="111"/>
      <c r="LRW15" s="111"/>
      <c r="LRX15" s="111"/>
      <c r="LRY15" s="111"/>
      <c r="LRZ15" s="111"/>
      <c r="LSA15" s="111"/>
      <c r="LSB15" s="111"/>
      <c r="LSC15" s="111"/>
      <c r="LSD15" s="111"/>
      <c r="LSE15" s="111"/>
      <c r="LSF15" s="111"/>
      <c r="LSG15" s="111"/>
      <c r="LSH15" s="111"/>
      <c r="LSI15" s="111"/>
      <c r="LSJ15" s="111"/>
      <c r="LSK15" s="111"/>
      <c r="LSL15" s="111"/>
      <c r="LSM15" s="111"/>
      <c r="LSN15" s="111"/>
      <c r="LSO15" s="111"/>
      <c r="LSP15" s="111"/>
      <c r="LSQ15" s="111"/>
      <c r="LSR15" s="111"/>
      <c r="LSS15" s="111"/>
      <c r="LST15" s="111"/>
      <c r="LSU15" s="111"/>
      <c r="LSV15" s="111"/>
      <c r="LSW15" s="111"/>
      <c r="LSX15" s="111"/>
      <c r="LSY15" s="111"/>
      <c r="LSZ15" s="111"/>
      <c r="LTA15" s="111"/>
      <c r="LTB15" s="111"/>
      <c r="LTC15" s="111"/>
      <c r="LTD15" s="111"/>
      <c r="LTE15" s="111"/>
      <c r="LTF15" s="111"/>
      <c r="LTG15" s="111"/>
      <c r="LTH15" s="111"/>
      <c r="LTI15" s="111"/>
      <c r="LTJ15" s="111"/>
      <c r="LTK15" s="111"/>
      <c r="LTL15" s="111"/>
      <c r="LTM15" s="111"/>
      <c r="LTN15" s="111"/>
      <c r="LTO15" s="111"/>
      <c r="LTP15" s="111"/>
      <c r="LTQ15" s="111"/>
      <c r="LTR15" s="111"/>
      <c r="LTS15" s="111"/>
      <c r="LTT15" s="111"/>
      <c r="LTU15" s="111"/>
      <c r="LTV15" s="111"/>
      <c r="LTW15" s="111"/>
      <c r="LTX15" s="111"/>
      <c r="LTY15" s="111"/>
      <c r="LTZ15" s="111"/>
      <c r="LUA15" s="111"/>
      <c r="LUB15" s="111"/>
      <c r="LUC15" s="111"/>
      <c r="LUD15" s="111"/>
      <c r="LUE15" s="111"/>
      <c r="LUF15" s="111"/>
      <c r="LUG15" s="111"/>
      <c r="LUH15" s="111"/>
      <c r="LUI15" s="111"/>
      <c r="LUJ15" s="111"/>
      <c r="LUK15" s="111"/>
      <c r="LUL15" s="111"/>
      <c r="LUM15" s="111"/>
      <c r="LUN15" s="111"/>
      <c r="LUO15" s="111"/>
      <c r="LUP15" s="111"/>
      <c r="LUQ15" s="111"/>
      <c r="LUR15" s="111"/>
      <c r="LUS15" s="111"/>
      <c r="LUT15" s="111"/>
      <c r="LUU15" s="111"/>
      <c r="LUV15" s="111"/>
      <c r="LUW15" s="111"/>
      <c r="LUX15" s="111"/>
      <c r="LUY15" s="111"/>
      <c r="LUZ15" s="111"/>
      <c r="LVA15" s="111"/>
      <c r="LVB15" s="111"/>
      <c r="LVC15" s="111"/>
      <c r="LVD15" s="111"/>
      <c r="LVE15" s="111"/>
      <c r="LVF15" s="111"/>
      <c r="LVG15" s="111"/>
      <c r="LVH15" s="111"/>
      <c r="LVI15" s="111"/>
      <c r="LVJ15" s="111"/>
      <c r="LVK15" s="111"/>
      <c r="LVL15" s="111"/>
      <c r="LVM15" s="111"/>
      <c r="LVN15" s="111"/>
      <c r="LVO15" s="111"/>
      <c r="LVP15" s="111"/>
      <c r="LVQ15" s="111"/>
      <c r="LVR15" s="111"/>
      <c r="LVS15" s="111"/>
      <c r="LVT15" s="111"/>
      <c r="LVU15" s="111"/>
      <c r="LVV15" s="111"/>
      <c r="LVW15" s="111"/>
      <c r="LVX15" s="111"/>
      <c r="LVY15" s="111"/>
      <c r="LVZ15" s="111"/>
      <c r="LWA15" s="111"/>
      <c r="LWB15" s="111"/>
      <c r="LWC15" s="111"/>
      <c r="LWD15" s="111"/>
      <c r="LWE15" s="111"/>
      <c r="LWF15" s="111"/>
      <c r="LWG15" s="111"/>
      <c r="LWH15" s="111"/>
      <c r="LWI15" s="111"/>
      <c r="LWJ15" s="111"/>
      <c r="LWK15" s="111"/>
      <c r="LWL15" s="111"/>
      <c r="LWM15" s="111"/>
      <c r="LWN15" s="111"/>
      <c r="LWO15" s="111"/>
      <c r="LWP15" s="111"/>
      <c r="LWQ15" s="111"/>
      <c r="LWR15" s="111"/>
      <c r="LWS15" s="111"/>
      <c r="LWT15" s="111"/>
      <c r="LWU15" s="111"/>
      <c r="LWV15" s="111"/>
      <c r="LWW15" s="111"/>
      <c r="LWX15" s="111"/>
      <c r="LWY15" s="111"/>
      <c r="LWZ15" s="111"/>
      <c r="LXA15" s="111"/>
      <c r="LXB15" s="111"/>
      <c r="LXC15" s="111"/>
      <c r="LXD15" s="111"/>
      <c r="LXE15" s="111"/>
      <c r="LXF15" s="111"/>
      <c r="LXG15" s="111"/>
      <c r="LXH15" s="111"/>
      <c r="LXI15" s="111"/>
      <c r="LXJ15" s="111"/>
      <c r="LXK15" s="111"/>
      <c r="LXL15" s="111"/>
      <c r="LXM15" s="111"/>
      <c r="LXN15" s="111"/>
      <c r="LXO15" s="111"/>
      <c r="LXP15" s="111"/>
      <c r="LXQ15" s="111"/>
      <c r="LXR15" s="111"/>
      <c r="LXS15" s="111"/>
      <c r="LXT15" s="111"/>
      <c r="LXU15" s="111"/>
      <c r="LXV15" s="111"/>
      <c r="LXW15" s="111"/>
      <c r="LXX15" s="111"/>
      <c r="LXY15" s="111"/>
      <c r="LXZ15" s="111"/>
      <c r="LYA15" s="111"/>
      <c r="LYB15" s="111"/>
      <c r="LYC15" s="111"/>
      <c r="LYD15" s="111"/>
      <c r="LYE15" s="111"/>
      <c r="LYF15" s="111"/>
      <c r="LYG15" s="111"/>
      <c r="LYH15" s="111"/>
      <c r="LYI15" s="111"/>
      <c r="LYJ15" s="111"/>
      <c r="LYK15" s="111"/>
      <c r="LYL15" s="111"/>
      <c r="LYM15" s="111"/>
      <c r="LYN15" s="111"/>
      <c r="LYO15" s="111"/>
      <c r="LYP15" s="111"/>
      <c r="LYQ15" s="111"/>
      <c r="LYR15" s="111"/>
      <c r="LYS15" s="111"/>
      <c r="LYT15" s="111"/>
      <c r="LYU15" s="111"/>
      <c r="LYV15" s="111"/>
      <c r="LYW15" s="111"/>
      <c r="LYX15" s="111"/>
      <c r="LYY15" s="111"/>
      <c r="LYZ15" s="111"/>
      <c r="LZA15" s="111"/>
      <c r="LZB15" s="111"/>
      <c r="LZC15" s="111"/>
      <c r="LZD15" s="111"/>
      <c r="LZE15" s="111"/>
      <c r="LZF15" s="111"/>
      <c r="LZG15" s="111"/>
      <c r="LZH15" s="111"/>
      <c r="LZI15" s="111"/>
      <c r="LZJ15" s="111"/>
      <c r="LZK15" s="111"/>
      <c r="LZL15" s="111"/>
      <c r="LZM15" s="111"/>
      <c r="LZN15" s="111"/>
      <c r="LZO15" s="111"/>
      <c r="LZP15" s="111"/>
      <c r="LZQ15" s="111"/>
      <c r="LZR15" s="111"/>
      <c r="LZS15" s="111"/>
      <c r="LZT15" s="111"/>
      <c r="LZU15" s="111"/>
      <c r="LZV15" s="111"/>
      <c r="LZW15" s="111"/>
      <c r="LZX15" s="111"/>
      <c r="LZY15" s="111"/>
      <c r="LZZ15" s="111"/>
      <c r="MAA15" s="111"/>
      <c r="MAB15" s="111"/>
      <c r="MAC15" s="111"/>
      <c r="MAD15" s="111"/>
      <c r="MAE15" s="111"/>
      <c r="MAF15" s="111"/>
      <c r="MAG15" s="111"/>
      <c r="MAH15" s="111"/>
      <c r="MAI15" s="111"/>
      <c r="MAJ15" s="111"/>
      <c r="MAK15" s="111"/>
      <c r="MAL15" s="111"/>
      <c r="MAM15" s="111"/>
      <c r="MAN15" s="111"/>
      <c r="MAO15" s="111"/>
      <c r="MAP15" s="111"/>
      <c r="MAQ15" s="111"/>
      <c r="MAR15" s="111"/>
      <c r="MAS15" s="111"/>
      <c r="MAT15" s="111"/>
      <c r="MAU15" s="111"/>
      <c r="MAV15" s="111"/>
      <c r="MAW15" s="111"/>
      <c r="MAX15" s="111"/>
      <c r="MAY15" s="111"/>
      <c r="MAZ15" s="111"/>
      <c r="MBA15" s="111"/>
      <c r="MBB15" s="111"/>
      <c r="MBC15" s="111"/>
      <c r="MBD15" s="111"/>
      <c r="MBE15" s="111"/>
      <c r="MBF15" s="111"/>
      <c r="MBG15" s="111"/>
      <c r="MBH15" s="111"/>
      <c r="MBI15" s="111"/>
      <c r="MBJ15" s="111"/>
      <c r="MBK15" s="111"/>
      <c r="MBL15" s="111"/>
      <c r="MBM15" s="111"/>
      <c r="MBN15" s="111"/>
      <c r="MBO15" s="111"/>
      <c r="MBP15" s="111"/>
      <c r="MBQ15" s="111"/>
      <c r="MBR15" s="111"/>
      <c r="MBS15" s="111"/>
      <c r="MBT15" s="111"/>
      <c r="MBU15" s="111"/>
      <c r="MBV15" s="111"/>
      <c r="MBW15" s="111"/>
      <c r="MBX15" s="111"/>
      <c r="MBY15" s="111"/>
      <c r="MBZ15" s="111"/>
      <c r="MCA15" s="111"/>
      <c r="MCB15" s="111"/>
      <c r="MCC15" s="111"/>
      <c r="MCD15" s="111"/>
      <c r="MCE15" s="111"/>
      <c r="MCF15" s="111"/>
      <c r="MCG15" s="111"/>
      <c r="MCH15" s="111"/>
      <c r="MCI15" s="111"/>
      <c r="MCJ15" s="111"/>
      <c r="MCK15" s="111"/>
      <c r="MCL15" s="111"/>
      <c r="MCM15" s="111"/>
      <c r="MCN15" s="111"/>
      <c r="MCO15" s="111"/>
      <c r="MCP15" s="111"/>
      <c r="MCQ15" s="111"/>
      <c r="MCR15" s="111"/>
      <c r="MCS15" s="111"/>
      <c r="MCT15" s="111"/>
      <c r="MCU15" s="111"/>
      <c r="MCV15" s="111"/>
      <c r="MCW15" s="111"/>
      <c r="MCX15" s="111"/>
      <c r="MCY15" s="111"/>
      <c r="MCZ15" s="111"/>
      <c r="MDA15" s="111"/>
      <c r="MDB15" s="111"/>
      <c r="MDC15" s="111"/>
      <c r="MDD15" s="111"/>
      <c r="MDE15" s="111"/>
      <c r="MDF15" s="111"/>
      <c r="MDG15" s="111"/>
      <c r="MDH15" s="111"/>
      <c r="MDI15" s="111"/>
      <c r="MDJ15" s="111"/>
      <c r="MDK15" s="111"/>
      <c r="MDL15" s="111"/>
      <c r="MDM15" s="111"/>
      <c r="MDN15" s="111"/>
      <c r="MDO15" s="111"/>
      <c r="MDP15" s="111"/>
      <c r="MDQ15" s="111"/>
      <c r="MDR15" s="111"/>
      <c r="MDS15" s="111"/>
      <c r="MDT15" s="111"/>
      <c r="MDU15" s="111"/>
      <c r="MDV15" s="111"/>
      <c r="MDW15" s="111"/>
      <c r="MDX15" s="111"/>
      <c r="MDY15" s="111"/>
      <c r="MDZ15" s="111"/>
      <c r="MEA15" s="111"/>
      <c r="MEB15" s="111"/>
      <c r="MEC15" s="111"/>
      <c r="MED15" s="111"/>
      <c r="MEE15" s="111"/>
      <c r="MEF15" s="111"/>
      <c r="MEG15" s="111"/>
      <c r="MEH15" s="111"/>
      <c r="MEI15" s="111"/>
      <c r="MEJ15" s="111"/>
      <c r="MEK15" s="111"/>
      <c r="MEL15" s="111"/>
      <c r="MEM15" s="111"/>
      <c r="MEN15" s="111"/>
      <c r="MEO15" s="111"/>
      <c r="MEP15" s="111"/>
      <c r="MEQ15" s="111"/>
      <c r="MER15" s="111"/>
      <c r="MES15" s="111"/>
      <c r="MET15" s="111"/>
      <c r="MEU15" s="111"/>
      <c r="MEV15" s="111"/>
      <c r="MEW15" s="111"/>
      <c r="MEX15" s="111"/>
      <c r="MEY15" s="111"/>
      <c r="MEZ15" s="111"/>
      <c r="MFA15" s="111"/>
      <c r="MFB15" s="111"/>
      <c r="MFC15" s="111"/>
      <c r="MFD15" s="111"/>
      <c r="MFE15" s="111"/>
      <c r="MFF15" s="111"/>
      <c r="MFG15" s="111"/>
      <c r="MFH15" s="111"/>
      <c r="MFI15" s="111"/>
      <c r="MFJ15" s="111"/>
      <c r="MFK15" s="111"/>
      <c r="MFL15" s="111"/>
      <c r="MFM15" s="111"/>
      <c r="MFN15" s="111"/>
      <c r="MFO15" s="111"/>
      <c r="MFP15" s="111"/>
      <c r="MFQ15" s="111"/>
      <c r="MFR15" s="111"/>
      <c r="MFS15" s="111"/>
      <c r="MFT15" s="111"/>
      <c r="MFU15" s="111"/>
      <c r="MFV15" s="111"/>
      <c r="MFW15" s="111"/>
      <c r="MFX15" s="111"/>
      <c r="MFY15" s="111"/>
      <c r="MFZ15" s="111"/>
      <c r="MGA15" s="111"/>
      <c r="MGB15" s="111"/>
      <c r="MGC15" s="111"/>
      <c r="MGD15" s="111"/>
      <c r="MGE15" s="111"/>
      <c r="MGF15" s="111"/>
      <c r="MGG15" s="111"/>
      <c r="MGH15" s="111"/>
      <c r="MGI15" s="111"/>
      <c r="MGJ15" s="111"/>
      <c r="MGK15" s="111"/>
      <c r="MGL15" s="111"/>
      <c r="MGM15" s="111"/>
      <c r="MGN15" s="111"/>
      <c r="MGO15" s="111"/>
      <c r="MGP15" s="111"/>
      <c r="MGQ15" s="111"/>
      <c r="MGR15" s="111"/>
      <c r="MGS15" s="111"/>
      <c r="MGT15" s="111"/>
      <c r="MGU15" s="111"/>
      <c r="MGV15" s="111"/>
      <c r="MGW15" s="111"/>
      <c r="MGX15" s="111"/>
      <c r="MGY15" s="111"/>
      <c r="MGZ15" s="111"/>
      <c r="MHA15" s="111"/>
      <c r="MHB15" s="111"/>
      <c r="MHC15" s="111"/>
      <c r="MHD15" s="111"/>
      <c r="MHE15" s="111"/>
      <c r="MHF15" s="111"/>
      <c r="MHG15" s="111"/>
      <c r="MHH15" s="111"/>
      <c r="MHI15" s="111"/>
      <c r="MHJ15" s="111"/>
      <c r="MHK15" s="111"/>
      <c r="MHL15" s="111"/>
      <c r="MHM15" s="111"/>
      <c r="MHN15" s="111"/>
      <c r="MHO15" s="111"/>
      <c r="MHP15" s="111"/>
      <c r="MHQ15" s="111"/>
      <c r="MHR15" s="111"/>
      <c r="MHS15" s="111"/>
      <c r="MHT15" s="111"/>
      <c r="MHU15" s="111"/>
      <c r="MHV15" s="111"/>
      <c r="MHW15" s="111"/>
      <c r="MHX15" s="111"/>
      <c r="MHY15" s="111"/>
      <c r="MHZ15" s="111"/>
      <c r="MIA15" s="111"/>
      <c r="MIB15" s="111"/>
      <c r="MIC15" s="111"/>
      <c r="MID15" s="111"/>
      <c r="MIE15" s="111"/>
      <c r="MIF15" s="111"/>
      <c r="MIG15" s="111"/>
      <c r="MIH15" s="111"/>
      <c r="MII15" s="111"/>
      <c r="MIJ15" s="111"/>
      <c r="MIK15" s="111"/>
      <c r="MIL15" s="111"/>
      <c r="MIM15" s="111"/>
      <c r="MIN15" s="111"/>
      <c r="MIO15" s="111"/>
      <c r="MIP15" s="111"/>
      <c r="MIQ15" s="111"/>
      <c r="MIR15" s="111"/>
      <c r="MIS15" s="111"/>
      <c r="MIT15" s="111"/>
      <c r="MIU15" s="111"/>
      <c r="MIV15" s="111"/>
      <c r="MIW15" s="111"/>
      <c r="MIX15" s="111"/>
      <c r="MIY15" s="111"/>
      <c r="MIZ15" s="111"/>
      <c r="MJA15" s="111"/>
      <c r="MJB15" s="111"/>
      <c r="MJC15" s="111"/>
      <c r="MJD15" s="111"/>
      <c r="MJE15" s="111"/>
      <c r="MJF15" s="111"/>
      <c r="MJG15" s="111"/>
      <c r="MJH15" s="111"/>
      <c r="MJI15" s="111"/>
      <c r="MJJ15" s="111"/>
      <c r="MJK15" s="111"/>
      <c r="MJL15" s="111"/>
      <c r="MJM15" s="111"/>
      <c r="MJN15" s="111"/>
      <c r="MJO15" s="111"/>
      <c r="MJP15" s="111"/>
      <c r="MJQ15" s="111"/>
      <c r="MJR15" s="111"/>
      <c r="MJS15" s="111"/>
      <c r="MJT15" s="111"/>
      <c r="MJU15" s="111"/>
      <c r="MJV15" s="111"/>
      <c r="MJW15" s="111"/>
      <c r="MJX15" s="111"/>
      <c r="MJY15" s="111"/>
      <c r="MJZ15" s="111"/>
      <c r="MKA15" s="111"/>
      <c r="MKB15" s="111"/>
      <c r="MKC15" s="111"/>
      <c r="MKD15" s="111"/>
      <c r="MKE15" s="111"/>
      <c r="MKF15" s="111"/>
      <c r="MKG15" s="111"/>
      <c r="MKH15" s="111"/>
      <c r="MKI15" s="111"/>
      <c r="MKJ15" s="111"/>
      <c r="MKK15" s="111"/>
      <c r="MKL15" s="111"/>
      <c r="MKM15" s="111"/>
      <c r="MKN15" s="111"/>
      <c r="MKO15" s="111"/>
      <c r="MKP15" s="111"/>
      <c r="MKQ15" s="111"/>
      <c r="MKR15" s="111"/>
      <c r="MKS15" s="111"/>
      <c r="MKT15" s="111"/>
      <c r="MKU15" s="111"/>
      <c r="MKV15" s="111"/>
      <c r="MKW15" s="111"/>
      <c r="MKX15" s="111"/>
      <c r="MKY15" s="111"/>
      <c r="MKZ15" s="111"/>
      <c r="MLA15" s="111"/>
      <c r="MLB15" s="111"/>
      <c r="MLC15" s="111"/>
      <c r="MLD15" s="111"/>
      <c r="MLE15" s="111"/>
      <c r="MLF15" s="111"/>
      <c r="MLG15" s="111"/>
      <c r="MLH15" s="111"/>
      <c r="MLI15" s="111"/>
      <c r="MLJ15" s="111"/>
      <c r="MLK15" s="111"/>
      <c r="MLL15" s="111"/>
      <c r="MLM15" s="111"/>
      <c r="MLN15" s="111"/>
      <c r="MLO15" s="111"/>
      <c r="MLP15" s="111"/>
      <c r="MLQ15" s="111"/>
      <c r="MLR15" s="111"/>
      <c r="MLS15" s="111"/>
      <c r="MLT15" s="111"/>
      <c r="MLU15" s="111"/>
      <c r="MLV15" s="111"/>
      <c r="MLW15" s="111"/>
      <c r="MLX15" s="111"/>
      <c r="MLY15" s="111"/>
      <c r="MLZ15" s="111"/>
      <c r="MMA15" s="111"/>
      <c r="MMB15" s="111"/>
      <c r="MMC15" s="111"/>
      <c r="MMD15" s="111"/>
      <c r="MME15" s="111"/>
      <c r="MMF15" s="111"/>
      <c r="MMG15" s="111"/>
      <c r="MMH15" s="111"/>
      <c r="MMI15" s="111"/>
      <c r="MMJ15" s="111"/>
      <c r="MMK15" s="111"/>
      <c r="MML15" s="111"/>
      <c r="MMM15" s="111"/>
      <c r="MMN15" s="111"/>
      <c r="MMO15" s="111"/>
      <c r="MMP15" s="111"/>
      <c r="MMQ15" s="111"/>
      <c r="MMR15" s="111"/>
      <c r="MMS15" s="111"/>
      <c r="MMT15" s="111"/>
      <c r="MMU15" s="111"/>
      <c r="MMV15" s="111"/>
      <c r="MMW15" s="111"/>
      <c r="MMX15" s="111"/>
      <c r="MMY15" s="111"/>
      <c r="MMZ15" s="111"/>
      <c r="MNA15" s="111"/>
      <c r="MNB15" s="111"/>
      <c r="MNC15" s="111"/>
      <c r="MND15" s="111"/>
      <c r="MNE15" s="111"/>
      <c r="MNF15" s="111"/>
      <c r="MNG15" s="111"/>
      <c r="MNH15" s="111"/>
      <c r="MNI15" s="111"/>
      <c r="MNJ15" s="111"/>
      <c r="MNK15" s="111"/>
      <c r="MNL15" s="111"/>
      <c r="MNM15" s="111"/>
      <c r="MNN15" s="111"/>
      <c r="MNO15" s="111"/>
      <c r="MNP15" s="111"/>
      <c r="MNQ15" s="111"/>
      <c r="MNR15" s="111"/>
      <c r="MNS15" s="111"/>
      <c r="MNT15" s="111"/>
      <c r="MNU15" s="111"/>
      <c r="MNV15" s="111"/>
      <c r="MNW15" s="111"/>
      <c r="MNX15" s="111"/>
      <c r="MNY15" s="111"/>
      <c r="MNZ15" s="111"/>
      <c r="MOA15" s="111"/>
      <c r="MOB15" s="111"/>
      <c r="MOC15" s="111"/>
      <c r="MOD15" s="111"/>
      <c r="MOE15" s="111"/>
      <c r="MOF15" s="111"/>
      <c r="MOG15" s="111"/>
      <c r="MOH15" s="111"/>
      <c r="MOI15" s="111"/>
      <c r="MOJ15" s="111"/>
      <c r="MOK15" s="111"/>
      <c r="MOL15" s="111"/>
      <c r="MOM15" s="111"/>
      <c r="MON15" s="111"/>
      <c r="MOO15" s="111"/>
      <c r="MOP15" s="111"/>
      <c r="MOQ15" s="111"/>
      <c r="MOR15" s="111"/>
      <c r="MOS15" s="111"/>
      <c r="MOT15" s="111"/>
      <c r="MOU15" s="111"/>
      <c r="MOV15" s="111"/>
      <c r="MOW15" s="111"/>
      <c r="MOX15" s="111"/>
      <c r="MOY15" s="111"/>
      <c r="MOZ15" s="111"/>
      <c r="MPA15" s="111"/>
      <c r="MPB15" s="111"/>
      <c r="MPC15" s="111"/>
      <c r="MPD15" s="111"/>
      <c r="MPE15" s="111"/>
      <c r="MPF15" s="111"/>
      <c r="MPG15" s="111"/>
      <c r="MPH15" s="111"/>
      <c r="MPI15" s="111"/>
      <c r="MPJ15" s="111"/>
      <c r="MPK15" s="111"/>
      <c r="MPL15" s="111"/>
      <c r="MPM15" s="111"/>
      <c r="MPN15" s="111"/>
      <c r="MPO15" s="111"/>
      <c r="MPP15" s="111"/>
      <c r="MPQ15" s="111"/>
      <c r="MPR15" s="111"/>
      <c r="MPS15" s="111"/>
      <c r="MPT15" s="111"/>
      <c r="MPU15" s="111"/>
      <c r="MPV15" s="111"/>
      <c r="MPW15" s="111"/>
      <c r="MPX15" s="111"/>
      <c r="MPY15" s="111"/>
      <c r="MPZ15" s="111"/>
      <c r="MQA15" s="111"/>
      <c r="MQB15" s="111"/>
      <c r="MQC15" s="111"/>
      <c r="MQD15" s="111"/>
      <c r="MQE15" s="111"/>
      <c r="MQF15" s="111"/>
      <c r="MQG15" s="111"/>
      <c r="MQH15" s="111"/>
      <c r="MQI15" s="111"/>
      <c r="MQJ15" s="111"/>
      <c r="MQK15" s="111"/>
      <c r="MQL15" s="111"/>
      <c r="MQM15" s="111"/>
      <c r="MQN15" s="111"/>
      <c r="MQO15" s="111"/>
      <c r="MQP15" s="111"/>
      <c r="MQQ15" s="111"/>
      <c r="MQR15" s="111"/>
      <c r="MQS15" s="111"/>
      <c r="MQT15" s="111"/>
      <c r="MQU15" s="111"/>
      <c r="MQV15" s="111"/>
      <c r="MQW15" s="111"/>
      <c r="MQX15" s="111"/>
      <c r="MQY15" s="111"/>
      <c r="MQZ15" s="111"/>
      <c r="MRA15" s="111"/>
      <c r="MRB15" s="111"/>
      <c r="MRC15" s="111"/>
      <c r="MRD15" s="111"/>
      <c r="MRE15" s="111"/>
      <c r="MRF15" s="111"/>
      <c r="MRG15" s="111"/>
      <c r="MRH15" s="111"/>
      <c r="MRI15" s="111"/>
      <c r="MRJ15" s="111"/>
      <c r="MRK15" s="111"/>
      <c r="MRL15" s="111"/>
      <c r="MRM15" s="111"/>
      <c r="MRN15" s="111"/>
      <c r="MRO15" s="111"/>
      <c r="MRP15" s="111"/>
      <c r="MRQ15" s="111"/>
      <c r="MRR15" s="111"/>
      <c r="MRS15" s="111"/>
      <c r="MRT15" s="111"/>
      <c r="MRU15" s="111"/>
      <c r="MRV15" s="111"/>
      <c r="MRW15" s="111"/>
      <c r="MRX15" s="111"/>
      <c r="MRY15" s="111"/>
      <c r="MRZ15" s="111"/>
      <c r="MSA15" s="111"/>
      <c r="MSB15" s="111"/>
      <c r="MSC15" s="111"/>
      <c r="MSD15" s="111"/>
      <c r="MSE15" s="111"/>
      <c r="MSF15" s="111"/>
      <c r="MSG15" s="111"/>
      <c r="MSH15" s="111"/>
      <c r="MSI15" s="111"/>
      <c r="MSJ15" s="111"/>
      <c r="MSK15" s="111"/>
      <c r="MSL15" s="111"/>
      <c r="MSM15" s="111"/>
      <c r="MSN15" s="111"/>
      <c r="MSO15" s="111"/>
      <c r="MSP15" s="111"/>
      <c r="MSQ15" s="111"/>
      <c r="MSR15" s="111"/>
      <c r="MSS15" s="111"/>
      <c r="MST15" s="111"/>
      <c r="MSU15" s="111"/>
      <c r="MSV15" s="111"/>
      <c r="MSW15" s="111"/>
      <c r="MSX15" s="111"/>
      <c r="MSY15" s="111"/>
      <c r="MSZ15" s="111"/>
      <c r="MTA15" s="111"/>
      <c r="MTB15" s="111"/>
      <c r="MTC15" s="111"/>
      <c r="MTD15" s="111"/>
      <c r="MTE15" s="111"/>
      <c r="MTF15" s="111"/>
      <c r="MTG15" s="111"/>
      <c r="MTH15" s="111"/>
      <c r="MTI15" s="111"/>
      <c r="MTJ15" s="111"/>
      <c r="MTK15" s="111"/>
      <c r="MTL15" s="111"/>
      <c r="MTM15" s="111"/>
      <c r="MTN15" s="111"/>
      <c r="MTO15" s="111"/>
      <c r="MTP15" s="111"/>
      <c r="MTQ15" s="111"/>
      <c r="MTR15" s="111"/>
      <c r="MTS15" s="111"/>
      <c r="MTT15" s="111"/>
      <c r="MTU15" s="111"/>
      <c r="MTV15" s="111"/>
      <c r="MTW15" s="111"/>
      <c r="MTX15" s="111"/>
      <c r="MTY15" s="111"/>
      <c r="MTZ15" s="111"/>
      <c r="MUA15" s="111"/>
      <c r="MUB15" s="111"/>
      <c r="MUC15" s="111"/>
      <c r="MUD15" s="111"/>
      <c r="MUE15" s="111"/>
      <c r="MUF15" s="111"/>
      <c r="MUG15" s="111"/>
      <c r="MUH15" s="111"/>
      <c r="MUI15" s="111"/>
      <c r="MUJ15" s="111"/>
      <c r="MUK15" s="111"/>
      <c r="MUL15" s="111"/>
      <c r="MUM15" s="111"/>
      <c r="MUN15" s="111"/>
      <c r="MUO15" s="111"/>
      <c r="MUP15" s="111"/>
      <c r="MUQ15" s="111"/>
      <c r="MUR15" s="111"/>
      <c r="MUS15" s="111"/>
      <c r="MUT15" s="111"/>
      <c r="MUU15" s="111"/>
      <c r="MUV15" s="111"/>
      <c r="MUW15" s="111"/>
      <c r="MUX15" s="111"/>
      <c r="MUY15" s="111"/>
      <c r="MUZ15" s="111"/>
      <c r="MVA15" s="111"/>
      <c r="MVB15" s="111"/>
      <c r="MVC15" s="111"/>
      <c r="MVD15" s="111"/>
      <c r="MVE15" s="111"/>
      <c r="MVF15" s="111"/>
      <c r="MVG15" s="111"/>
      <c r="MVH15" s="111"/>
      <c r="MVI15" s="111"/>
      <c r="MVJ15" s="111"/>
      <c r="MVK15" s="111"/>
      <c r="MVL15" s="111"/>
      <c r="MVM15" s="111"/>
      <c r="MVN15" s="111"/>
      <c r="MVO15" s="111"/>
      <c r="MVP15" s="111"/>
      <c r="MVQ15" s="111"/>
      <c r="MVR15" s="111"/>
      <c r="MVS15" s="111"/>
      <c r="MVT15" s="111"/>
      <c r="MVU15" s="111"/>
      <c r="MVV15" s="111"/>
      <c r="MVW15" s="111"/>
      <c r="MVX15" s="111"/>
      <c r="MVY15" s="111"/>
      <c r="MVZ15" s="111"/>
      <c r="MWA15" s="111"/>
      <c r="MWB15" s="111"/>
      <c r="MWC15" s="111"/>
      <c r="MWD15" s="111"/>
      <c r="MWE15" s="111"/>
      <c r="MWF15" s="111"/>
      <c r="MWG15" s="111"/>
      <c r="MWH15" s="111"/>
      <c r="MWI15" s="111"/>
      <c r="MWJ15" s="111"/>
      <c r="MWK15" s="111"/>
      <c r="MWL15" s="111"/>
      <c r="MWM15" s="111"/>
      <c r="MWN15" s="111"/>
      <c r="MWO15" s="111"/>
      <c r="MWP15" s="111"/>
      <c r="MWQ15" s="111"/>
      <c r="MWR15" s="111"/>
      <c r="MWS15" s="111"/>
      <c r="MWT15" s="111"/>
      <c r="MWU15" s="111"/>
      <c r="MWV15" s="111"/>
      <c r="MWW15" s="111"/>
      <c r="MWX15" s="111"/>
      <c r="MWY15" s="111"/>
      <c r="MWZ15" s="111"/>
      <c r="MXA15" s="111"/>
      <c r="MXB15" s="111"/>
      <c r="MXC15" s="111"/>
      <c r="MXD15" s="111"/>
      <c r="MXE15" s="111"/>
      <c r="MXF15" s="111"/>
      <c r="MXG15" s="111"/>
      <c r="MXH15" s="111"/>
      <c r="MXI15" s="111"/>
      <c r="MXJ15" s="111"/>
      <c r="MXK15" s="111"/>
      <c r="MXL15" s="111"/>
      <c r="MXM15" s="111"/>
      <c r="MXN15" s="111"/>
      <c r="MXO15" s="111"/>
      <c r="MXP15" s="111"/>
      <c r="MXQ15" s="111"/>
      <c r="MXR15" s="111"/>
      <c r="MXS15" s="111"/>
      <c r="MXT15" s="111"/>
      <c r="MXU15" s="111"/>
      <c r="MXV15" s="111"/>
      <c r="MXW15" s="111"/>
      <c r="MXX15" s="111"/>
      <c r="MXY15" s="111"/>
      <c r="MXZ15" s="111"/>
      <c r="MYA15" s="111"/>
      <c r="MYB15" s="111"/>
      <c r="MYC15" s="111"/>
      <c r="MYD15" s="111"/>
      <c r="MYE15" s="111"/>
      <c r="MYF15" s="111"/>
      <c r="MYG15" s="111"/>
      <c r="MYH15" s="111"/>
      <c r="MYI15" s="111"/>
      <c r="MYJ15" s="111"/>
      <c r="MYK15" s="111"/>
      <c r="MYL15" s="111"/>
      <c r="MYM15" s="111"/>
      <c r="MYN15" s="111"/>
      <c r="MYO15" s="111"/>
      <c r="MYP15" s="111"/>
      <c r="MYQ15" s="111"/>
      <c r="MYR15" s="111"/>
      <c r="MYS15" s="111"/>
      <c r="MYT15" s="111"/>
      <c r="MYU15" s="111"/>
      <c r="MYV15" s="111"/>
      <c r="MYW15" s="111"/>
      <c r="MYX15" s="111"/>
      <c r="MYY15" s="111"/>
      <c r="MYZ15" s="111"/>
      <c r="MZA15" s="111"/>
      <c r="MZB15" s="111"/>
      <c r="MZC15" s="111"/>
      <c r="MZD15" s="111"/>
      <c r="MZE15" s="111"/>
      <c r="MZF15" s="111"/>
      <c r="MZG15" s="111"/>
      <c r="MZH15" s="111"/>
      <c r="MZI15" s="111"/>
      <c r="MZJ15" s="111"/>
      <c r="MZK15" s="111"/>
      <c r="MZL15" s="111"/>
      <c r="MZM15" s="111"/>
      <c r="MZN15" s="111"/>
      <c r="MZO15" s="111"/>
      <c r="MZP15" s="111"/>
      <c r="MZQ15" s="111"/>
      <c r="MZR15" s="111"/>
      <c r="MZS15" s="111"/>
      <c r="MZT15" s="111"/>
      <c r="MZU15" s="111"/>
      <c r="MZV15" s="111"/>
      <c r="MZW15" s="111"/>
      <c r="MZX15" s="111"/>
      <c r="MZY15" s="111"/>
      <c r="MZZ15" s="111"/>
      <c r="NAA15" s="111"/>
      <c r="NAB15" s="111"/>
      <c r="NAC15" s="111"/>
      <c r="NAD15" s="111"/>
      <c r="NAE15" s="111"/>
      <c r="NAF15" s="111"/>
      <c r="NAG15" s="111"/>
      <c r="NAH15" s="111"/>
      <c r="NAI15" s="111"/>
      <c r="NAJ15" s="111"/>
      <c r="NAK15" s="111"/>
      <c r="NAL15" s="111"/>
      <c r="NAM15" s="111"/>
      <c r="NAN15" s="111"/>
      <c r="NAO15" s="111"/>
      <c r="NAP15" s="111"/>
      <c r="NAQ15" s="111"/>
      <c r="NAR15" s="111"/>
      <c r="NAS15" s="111"/>
      <c r="NAT15" s="111"/>
      <c r="NAU15" s="111"/>
      <c r="NAV15" s="111"/>
      <c r="NAW15" s="111"/>
      <c r="NAX15" s="111"/>
      <c r="NAY15" s="111"/>
      <c r="NAZ15" s="111"/>
      <c r="NBA15" s="111"/>
      <c r="NBB15" s="111"/>
      <c r="NBC15" s="111"/>
      <c r="NBD15" s="111"/>
      <c r="NBE15" s="111"/>
      <c r="NBF15" s="111"/>
      <c r="NBG15" s="111"/>
      <c r="NBH15" s="111"/>
      <c r="NBI15" s="111"/>
      <c r="NBJ15" s="111"/>
      <c r="NBK15" s="111"/>
      <c r="NBL15" s="111"/>
      <c r="NBM15" s="111"/>
      <c r="NBN15" s="111"/>
      <c r="NBO15" s="111"/>
      <c r="NBP15" s="111"/>
      <c r="NBQ15" s="111"/>
      <c r="NBR15" s="111"/>
      <c r="NBS15" s="111"/>
      <c r="NBT15" s="111"/>
      <c r="NBU15" s="111"/>
      <c r="NBV15" s="111"/>
      <c r="NBW15" s="111"/>
      <c r="NBX15" s="111"/>
      <c r="NBY15" s="111"/>
      <c r="NBZ15" s="111"/>
      <c r="NCA15" s="111"/>
      <c r="NCB15" s="111"/>
      <c r="NCC15" s="111"/>
      <c r="NCD15" s="111"/>
      <c r="NCE15" s="111"/>
      <c r="NCF15" s="111"/>
      <c r="NCG15" s="111"/>
      <c r="NCH15" s="111"/>
      <c r="NCI15" s="111"/>
      <c r="NCJ15" s="111"/>
      <c r="NCK15" s="111"/>
      <c r="NCL15" s="111"/>
      <c r="NCM15" s="111"/>
      <c r="NCN15" s="111"/>
      <c r="NCO15" s="111"/>
      <c r="NCP15" s="111"/>
      <c r="NCQ15" s="111"/>
      <c r="NCR15" s="111"/>
      <c r="NCS15" s="111"/>
      <c r="NCT15" s="111"/>
      <c r="NCU15" s="111"/>
      <c r="NCV15" s="111"/>
      <c r="NCW15" s="111"/>
      <c r="NCX15" s="111"/>
      <c r="NCY15" s="111"/>
      <c r="NCZ15" s="111"/>
      <c r="NDA15" s="111"/>
      <c r="NDB15" s="111"/>
      <c r="NDC15" s="111"/>
      <c r="NDD15" s="111"/>
      <c r="NDE15" s="111"/>
      <c r="NDF15" s="111"/>
      <c r="NDG15" s="111"/>
      <c r="NDH15" s="111"/>
      <c r="NDI15" s="111"/>
      <c r="NDJ15" s="111"/>
      <c r="NDK15" s="111"/>
      <c r="NDL15" s="111"/>
      <c r="NDM15" s="111"/>
      <c r="NDN15" s="111"/>
      <c r="NDO15" s="111"/>
      <c r="NDP15" s="111"/>
      <c r="NDQ15" s="111"/>
      <c r="NDR15" s="111"/>
      <c r="NDS15" s="111"/>
      <c r="NDT15" s="111"/>
      <c r="NDU15" s="111"/>
      <c r="NDV15" s="111"/>
      <c r="NDW15" s="111"/>
      <c r="NDX15" s="111"/>
      <c r="NDY15" s="111"/>
      <c r="NDZ15" s="111"/>
      <c r="NEA15" s="111"/>
      <c r="NEB15" s="111"/>
      <c r="NEC15" s="111"/>
      <c r="NED15" s="111"/>
      <c r="NEE15" s="111"/>
      <c r="NEF15" s="111"/>
      <c r="NEG15" s="111"/>
      <c r="NEH15" s="111"/>
      <c r="NEI15" s="111"/>
      <c r="NEJ15" s="111"/>
      <c r="NEK15" s="111"/>
      <c r="NEL15" s="111"/>
      <c r="NEM15" s="111"/>
      <c r="NEN15" s="111"/>
      <c r="NEO15" s="111"/>
      <c r="NEP15" s="111"/>
      <c r="NEQ15" s="111"/>
      <c r="NER15" s="111"/>
      <c r="NES15" s="111"/>
      <c r="NET15" s="111"/>
      <c r="NEU15" s="111"/>
      <c r="NEV15" s="111"/>
      <c r="NEW15" s="111"/>
      <c r="NEX15" s="111"/>
      <c r="NEY15" s="111"/>
      <c r="NEZ15" s="111"/>
      <c r="NFA15" s="111"/>
      <c r="NFB15" s="111"/>
      <c r="NFC15" s="111"/>
      <c r="NFD15" s="111"/>
      <c r="NFE15" s="111"/>
      <c r="NFF15" s="111"/>
      <c r="NFG15" s="111"/>
      <c r="NFH15" s="111"/>
      <c r="NFI15" s="111"/>
      <c r="NFJ15" s="111"/>
      <c r="NFK15" s="111"/>
      <c r="NFL15" s="111"/>
      <c r="NFM15" s="111"/>
      <c r="NFN15" s="111"/>
      <c r="NFO15" s="111"/>
      <c r="NFP15" s="111"/>
      <c r="NFQ15" s="111"/>
      <c r="NFR15" s="111"/>
      <c r="NFS15" s="111"/>
      <c r="NFT15" s="111"/>
      <c r="NFU15" s="111"/>
      <c r="NFV15" s="111"/>
      <c r="NFW15" s="111"/>
      <c r="NFX15" s="111"/>
      <c r="NFY15" s="111"/>
      <c r="NFZ15" s="111"/>
      <c r="NGA15" s="111"/>
      <c r="NGB15" s="111"/>
      <c r="NGC15" s="111"/>
      <c r="NGD15" s="111"/>
      <c r="NGE15" s="111"/>
      <c r="NGF15" s="111"/>
      <c r="NGG15" s="111"/>
      <c r="NGH15" s="111"/>
      <c r="NGI15" s="111"/>
      <c r="NGJ15" s="111"/>
      <c r="NGK15" s="111"/>
      <c r="NGL15" s="111"/>
      <c r="NGM15" s="111"/>
      <c r="NGN15" s="111"/>
      <c r="NGO15" s="111"/>
      <c r="NGP15" s="111"/>
      <c r="NGQ15" s="111"/>
      <c r="NGR15" s="111"/>
      <c r="NGS15" s="111"/>
      <c r="NGT15" s="111"/>
      <c r="NGU15" s="111"/>
      <c r="NGV15" s="111"/>
      <c r="NGW15" s="111"/>
      <c r="NGX15" s="111"/>
      <c r="NGY15" s="111"/>
      <c r="NGZ15" s="111"/>
      <c r="NHA15" s="111"/>
      <c r="NHB15" s="111"/>
      <c r="NHC15" s="111"/>
      <c r="NHD15" s="111"/>
      <c r="NHE15" s="111"/>
      <c r="NHF15" s="111"/>
      <c r="NHG15" s="111"/>
      <c r="NHH15" s="111"/>
      <c r="NHI15" s="111"/>
      <c r="NHJ15" s="111"/>
      <c r="NHK15" s="111"/>
      <c r="NHL15" s="111"/>
      <c r="NHM15" s="111"/>
      <c r="NHN15" s="111"/>
      <c r="NHO15" s="111"/>
      <c r="NHP15" s="111"/>
      <c r="NHQ15" s="111"/>
      <c r="NHR15" s="111"/>
      <c r="NHS15" s="111"/>
      <c r="NHT15" s="111"/>
      <c r="NHU15" s="111"/>
      <c r="NHV15" s="111"/>
      <c r="NHW15" s="111"/>
      <c r="NHX15" s="111"/>
      <c r="NHY15" s="111"/>
      <c r="NHZ15" s="111"/>
      <c r="NIA15" s="111"/>
      <c r="NIB15" s="111"/>
      <c r="NIC15" s="111"/>
      <c r="NID15" s="111"/>
      <c r="NIE15" s="111"/>
      <c r="NIF15" s="111"/>
      <c r="NIG15" s="111"/>
      <c r="NIH15" s="111"/>
      <c r="NII15" s="111"/>
      <c r="NIJ15" s="111"/>
      <c r="NIK15" s="111"/>
      <c r="NIL15" s="111"/>
      <c r="NIM15" s="111"/>
      <c r="NIN15" s="111"/>
      <c r="NIO15" s="111"/>
      <c r="NIP15" s="111"/>
      <c r="NIQ15" s="111"/>
      <c r="NIR15" s="111"/>
      <c r="NIS15" s="111"/>
      <c r="NIT15" s="111"/>
      <c r="NIU15" s="111"/>
      <c r="NIV15" s="111"/>
      <c r="NIW15" s="111"/>
      <c r="NIX15" s="111"/>
      <c r="NIY15" s="111"/>
      <c r="NIZ15" s="111"/>
      <c r="NJA15" s="111"/>
      <c r="NJB15" s="111"/>
      <c r="NJC15" s="111"/>
      <c r="NJD15" s="111"/>
      <c r="NJE15" s="111"/>
      <c r="NJF15" s="111"/>
      <c r="NJG15" s="111"/>
      <c r="NJH15" s="111"/>
      <c r="NJI15" s="111"/>
      <c r="NJJ15" s="111"/>
      <c r="NJK15" s="111"/>
      <c r="NJL15" s="111"/>
      <c r="NJM15" s="111"/>
      <c r="NJN15" s="111"/>
      <c r="NJO15" s="111"/>
      <c r="NJP15" s="111"/>
      <c r="NJQ15" s="111"/>
      <c r="NJR15" s="111"/>
      <c r="NJS15" s="111"/>
      <c r="NJT15" s="111"/>
      <c r="NJU15" s="111"/>
      <c r="NJV15" s="111"/>
      <c r="NJW15" s="111"/>
      <c r="NJX15" s="111"/>
      <c r="NJY15" s="111"/>
      <c r="NJZ15" s="111"/>
      <c r="NKA15" s="111"/>
      <c r="NKB15" s="111"/>
      <c r="NKC15" s="111"/>
      <c r="NKD15" s="111"/>
      <c r="NKE15" s="111"/>
      <c r="NKF15" s="111"/>
      <c r="NKG15" s="111"/>
      <c r="NKH15" s="111"/>
      <c r="NKI15" s="111"/>
      <c r="NKJ15" s="111"/>
      <c r="NKK15" s="111"/>
      <c r="NKL15" s="111"/>
      <c r="NKM15" s="111"/>
      <c r="NKN15" s="111"/>
      <c r="NKO15" s="111"/>
      <c r="NKP15" s="111"/>
      <c r="NKQ15" s="111"/>
      <c r="NKR15" s="111"/>
      <c r="NKS15" s="111"/>
      <c r="NKT15" s="111"/>
      <c r="NKU15" s="111"/>
      <c r="NKV15" s="111"/>
      <c r="NKW15" s="111"/>
      <c r="NKX15" s="111"/>
      <c r="NKY15" s="111"/>
      <c r="NKZ15" s="111"/>
      <c r="NLA15" s="111"/>
      <c r="NLB15" s="111"/>
      <c r="NLC15" s="111"/>
      <c r="NLD15" s="111"/>
      <c r="NLE15" s="111"/>
      <c r="NLF15" s="111"/>
      <c r="NLG15" s="111"/>
      <c r="NLH15" s="111"/>
      <c r="NLI15" s="111"/>
      <c r="NLJ15" s="111"/>
      <c r="NLK15" s="111"/>
      <c r="NLL15" s="111"/>
      <c r="NLM15" s="111"/>
      <c r="NLN15" s="111"/>
      <c r="NLO15" s="111"/>
      <c r="NLP15" s="111"/>
      <c r="NLQ15" s="111"/>
      <c r="NLR15" s="111"/>
      <c r="NLS15" s="111"/>
      <c r="NLT15" s="111"/>
      <c r="NLU15" s="111"/>
      <c r="NLV15" s="111"/>
      <c r="NLW15" s="111"/>
      <c r="NLX15" s="111"/>
      <c r="NLY15" s="111"/>
      <c r="NLZ15" s="111"/>
      <c r="NMA15" s="111"/>
      <c r="NMB15" s="111"/>
      <c r="NMC15" s="111"/>
      <c r="NMD15" s="111"/>
      <c r="NME15" s="111"/>
      <c r="NMF15" s="111"/>
      <c r="NMG15" s="111"/>
      <c r="NMH15" s="111"/>
      <c r="NMI15" s="111"/>
      <c r="NMJ15" s="111"/>
      <c r="NMK15" s="111"/>
      <c r="NML15" s="111"/>
      <c r="NMM15" s="111"/>
      <c r="NMN15" s="111"/>
      <c r="NMO15" s="111"/>
      <c r="NMP15" s="111"/>
      <c r="NMQ15" s="111"/>
      <c r="NMR15" s="111"/>
      <c r="NMS15" s="111"/>
      <c r="NMT15" s="111"/>
      <c r="NMU15" s="111"/>
      <c r="NMV15" s="111"/>
      <c r="NMW15" s="111"/>
      <c r="NMX15" s="111"/>
      <c r="NMY15" s="111"/>
      <c r="NMZ15" s="111"/>
      <c r="NNA15" s="111"/>
      <c r="NNB15" s="111"/>
      <c r="NNC15" s="111"/>
      <c r="NND15" s="111"/>
      <c r="NNE15" s="111"/>
      <c r="NNF15" s="111"/>
      <c r="NNG15" s="111"/>
      <c r="NNH15" s="111"/>
      <c r="NNI15" s="111"/>
      <c r="NNJ15" s="111"/>
      <c r="NNK15" s="111"/>
      <c r="NNL15" s="111"/>
      <c r="NNM15" s="111"/>
      <c r="NNN15" s="111"/>
      <c r="NNO15" s="111"/>
      <c r="NNP15" s="111"/>
      <c r="NNQ15" s="111"/>
      <c r="NNR15" s="111"/>
      <c r="NNS15" s="111"/>
      <c r="NNT15" s="111"/>
      <c r="NNU15" s="111"/>
      <c r="NNV15" s="111"/>
      <c r="NNW15" s="111"/>
      <c r="NNX15" s="111"/>
      <c r="NNY15" s="111"/>
      <c r="NNZ15" s="111"/>
      <c r="NOA15" s="111"/>
      <c r="NOB15" s="111"/>
      <c r="NOC15" s="111"/>
      <c r="NOD15" s="111"/>
      <c r="NOE15" s="111"/>
      <c r="NOF15" s="111"/>
      <c r="NOG15" s="111"/>
      <c r="NOH15" s="111"/>
      <c r="NOI15" s="111"/>
      <c r="NOJ15" s="111"/>
      <c r="NOK15" s="111"/>
      <c r="NOL15" s="111"/>
      <c r="NOM15" s="111"/>
      <c r="NON15" s="111"/>
      <c r="NOO15" s="111"/>
      <c r="NOP15" s="111"/>
      <c r="NOQ15" s="111"/>
      <c r="NOR15" s="111"/>
      <c r="NOS15" s="111"/>
      <c r="NOT15" s="111"/>
      <c r="NOU15" s="111"/>
      <c r="NOV15" s="111"/>
      <c r="NOW15" s="111"/>
      <c r="NOX15" s="111"/>
      <c r="NOY15" s="111"/>
      <c r="NOZ15" s="111"/>
      <c r="NPA15" s="111"/>
      <c r="NPB15" s="111"/>
      <c r="NPC15" s="111"/>
      <c r="NPD15" s="111"/>
      <c r="NPE15" s="111"/>
      <c r="NPF15" s="111"/>
      <c r="NPG15" s="111"/>
      <c r="NPH15" s="111"/>
      <c r="NPI15" s="111"/>
      <c r="NPJ15" s="111"/>
      <c r="NPK15" s="111"/>
      <c r="NPL15" s="111"/>
      <c r="NPM15" s="111"/>
      <c r="NPN15" s="111"/>
      <c r="NPO15" s="111"/>
      <c r="NPP15" s="111"/>
      <c r="NPQ15" s="111"/>
      <c r="NPR15" s="111"/>
      <c r="NPS15" s="111"/>
      <c r="NPT15" s="111"/>
      <c r="NPU15" s="111"/>
      <c r="NPV15" s="111"/>
      <c r="NPW15" s="111"/>
      <c r="NPX15" s="111"/>
      <c r="NPY15" s="111"/>
      <c r="NPZ15" s="111"/>
      <c r="NQA15" s="111"/>
      <c r="NQB15" s="111"/>
      <c r="NQC15" s="111"/>
      <c r="NQD15" s="111"/>
      <c r="NQE15" s="111"/>
      <c r="NQF15" s="111"/>
      <c r="NQG15" s="111"/>
      <c r="NQH15" s="111"/>
      <c r="NQI15" s="111"/>
      <c r="NQJ15" s="111"/>
      <c r="NQK15" s="111"/>
      <c r="NQL15" s="111"/>
      <c r="NQM15" s="111"/>
      <c r="NQN15" s="111"/>
      <c r="NQO15" s="111"/>
      <c r="NQP15" s="111"/>
      <c r="NQQ15" s="111"/>
      <c r="NQR15" s="111"/>
      <c r="NQS15" s="111"/>
      <c r="NQT15" s="111"/>
      <c r="NQU15" s="111"/>
      <c r="NQV15" s="111"/>
      <c r="NQW15" s="111"/>
      <c r="NQX15" s="111"/>
      <c r="NQY15" s="111"/>
      <c r="NQZ15" s="111"/>
      <c r="NRA15" s="111"/>
      <c r="NRB15" s="111"/>
      <c r="NRC15" s="111"/>
      <c r="NRD15" s="111"/>
      <c r="NRE15" s="111"/>
      <c r="NRF15" s="111"/>
      <c r="NRG15" s="111"/>
      <c r="NRH15" s="111"/>
      <c r="NRI15" s="111"/>
      <c r="NRJ15" s="111"/>
      <c r="NRK15" s="111"/>
      <c r="NRL15" s="111"/>
      <c r="NRM15" s="111"/>
      <c r="NRN15" s="111"/>
      <c r="NRO15" s="111"/>
      <c r="NRP15" s="111"/>
      <c r="NRQ15" s="111"/>
      <c r="NRR15" s="111"/>
      <c r="NRS15" s="111"/>
      <c r="NRT15" s="111"/>
      <c r="NRU15" s="111"/>
      <c r="NRV15" s="111"/>
      <c r="NRW15" s="111"/>
      <c r="NRX15" s="111"/>
      <c r="NRY15" s="111"/>
      <c r="NRZ15" s="111"/>
      <c r="NSA15" s="111"/>
      <c r="NSB15" s="111"/>
      <c r="NSC15" s="111"/>
      <c r="NSD15" s="111"/>
      <c r="NSE15" s="111"/>
      <c r="NSF15" s="111"/>
      <c r="NSG15" s="111"/>
      <c r="NSH15" s="111"/>
      <c r="NSI15" s="111"/>
      <c r="NSJ15" s="111"/>
      <c r="NSK15" s="111"/>
      <c r="NSL15" s="111"/>
      <c r="NSM15" s="111"/>
      <c r="NSN15" s="111"/>
      <c r="NSO15" s="111"/>
      <c r="NSP15" s="111"/>
      <c r="NSQ15" s="111"/>
      <c r="NSR15" s="111"/>
      <c r="NSS15" s="111"/>
      <c r="NST15" s="111"/>
      <c r="NSU15" s="111"/>
      <c r="NSV15" s="111"/>
      <c r="NSW15" s="111"/>
      <c r="NSX15" s="111"/>
      <c r="NSY15" s="111"/>
      <c r="NSZ15" s="111"/>
      <c r="NTA15" s="111"/>
      <c r="NTB15" s="111"/>
      <c r="NTC15" s="111"/>
      <c r="NTD15" s="111"/>
      <c r="NTE15" s="111"/>
      <c r="NTF15" s="111"/>
      <c r="NTG15" s="111"/>
      <c r="NTH15" s="111"/>
      <c r="NTI15" s="111"/>
      <c r="NTJ15" s="111"/>
      <c r="NTK15" s="111"/>
      <c r="NTL15" s="111"/>
      <c r="NTM15" s="111"/>
      <c r="NTN15" s="111"/>
      <c r="NTO15" s="111"/>
      <c r="NTP15" s="111"/>
      <c r="NTQ15" s="111"/>
      <c r="NTR15" s="111"/>
      <c r="NTS15" s="111"/>
      <c r="NTT15" s="111"/>
      <c r="NTU15" s="111"/>
      <c r="NTV15" s="111"/>
      <c r="NTW15" s="111"/>
      <c r="NTX15" s="111"/>
      <c r="NTY15" s="111"/>
      <c r="NTZ15" s="111"/>
      <c r="NUA15" s="111"/>
      <c r="NUB15" s="111"/>
      <c r="NUC15" s="111"/>
      <c r="NUD15" s="111"/>
      <c r="NUE15" s="111"/>
      <c r="NUF15" s="111"/>
      <c r="NUG15" s="111"/>
      <c r="NUH15" s="111"/>
      <c r="NUI15" s="111"/>
      <c r="NUJ15" s="111"/>
      <c r="NUK15" s="111"/>
      <c r="NUL15" s="111"/>
      <c r="NUM15" s="111"/>
      <c r="NUN15" s="111"/>
      <c r="NUO15" s="111"/>
      <c r="NUP15" s="111"/>
      <c r="NUQ15" s="111"/>
      <c r="NUR15" s="111"/>
      <c r="NUS15" s="111"/>
      <c r="NUT15" s="111"/>
      <c r="NUU15" s="111"/>
      <c r="NUV15" s="111"/>
      <c r="NUW15" s="111"/>
      <c r="NUX15" s="111"/>
      <c r="NUY15" s="111"/>
      <c r="NUZ15" s="111"/>
      <c r="NVA15" s="111"/>
      <c r="NVB15" s="111"/>
      <c r="NVC15" s="111"/>
      <c r="NVD15" s="111"/>
      <c r="NVE15" s="111"/>
      <c r="NVF15" s="111"/>
      <c r="NVG15" s="111"/>
      <c r="NVH15" s="111"/>
      <c r="NVI15" s="111"/>
      <c r="NVJ15" s="111"/>
      <c r="NVK15" s="111"/>
      <c r="NVL15" s="111"/>
      <c r="NVM15" s="111"/>
      <c r="NVN15" s="111"/>
      <c r="NVO15" s="111"/>
      <c r="NVP15" s="111"/>
      <c r="NVQ15" s="111"/>
      <c r="NVR15" s="111"/>
      <c r="NVS15" s="111"/>
      <c r="NVT15" s="111"/>
      <c r="NVU15" s="111"/>
      <c r="NVV15" s="111"/>
      <c r="NVW15" s="111"/>
      <c r="NVX15" s="111"/>
      <c r="NVY15" s="111"/>
      <c r="NVZ15" s="111"/>
      <c r="NWA15" s="111"/>
      <c r="NWB15" s="111"/>
      <c r="NWC15" s="111"/>
      <c r="NWD15" s="111"/>
      <c r="NWE15" s="111"/>
      <c r="NWF15" s="111"/>
      <c r="NWG15" s="111"/>
      <c r="NWH15" s="111"/>
      <c r="NWI15" s="111"/>
      <c r="NWJ15" s="111"/>
      <c r="NWK15" s="111"/>
      <c r="NWL15" s="111"/>
      <c r="NWM15" s="111"/>
      <c r="NWN15" s="111"/>
      <c r="NWO15" s="111"/>
      <c r="NWP15" s="111"/>
      <c r="NWQ15" s="111"/>
      <c r="NWR15" s="111"/>
      <c r="NWS15" s="111"/>
      <c r="NWT15" s="111"/>
      <c r="NWU15" s="111"/>
      <c r="NWV15" s="111"/>
      <c r="NWW15" s="111"/>
      <c r="NWX15" s="111"/>
      <c r="NWY15" s="111"/>
      <c r="NWZ15" s="111"/>
      <c r="NXA15" s="111"/>
      <c r="NXB15" s="111"/>
      <c r="NXC15" s="111"/>
      <c r="NXD15" s="111"/>
      <c r="NXE15" s="111"/>
      <c r="NXF15" s="111"/>
      <c r="NXG15" s="111"/>
      <c r="NXH15" s="111"/>
      <c r="NXI15" s="111"/>
      <c r="NXJ15" s="111"/>
      <c r="NXK15" s="111"/>
      <c r="NXL15" s="111"/>
      <c r="NXM15" s="111"/>
      <c r="NXN15" s="111"/>
      <c r="NXO15" s="111"/>
      <c r="NXP15" s="111"/>
      <c r="NXQ15" s="111"/>
      <c r="NXR15" s="111"/>
      <c r="NXS15" s="111"/>
      <c r="NXT15" s="111"/>
      <c r="NXU15" s="111"/>
      <c r="NXV15" s="111"/>
      <c r="NXW15" s="111"/>
      <c r="NXX15" s="111"/>
      <c r="NXY15" s="111"/>
      <c r="NXZ15" s="111"/>
      <c r="NYA15" s="111"/>
      <c r="NYB15" s="111"/>
      <c r="NYC15" s="111"/>
      <c r="NYD15" s="111"/>
      <c r="NYE15" s="111"/>
      <c r="NYF15" s="111"/>
      <c r="NYG15" s="111"/>
      <c r="NYH15" s="111"/>
      <c r="NYI15" s="111"/>
      <c r="NYJ15" s="111"/>
      <c r="NYK15" s="111"/>
      <c r="NYL15" s="111"/>
      <c r="NYM15" s="111"/>
      <c r="NYN15" s="111"/>
      <c r="NYO15" s="111"/>
      <c r="NYP15" s="111"/>
      <c r="NYQ15" s="111"/>
      <c r="NYR15" s="111"/>
      <c r="NYS15" s="111"/>
      <c r="NYT15" s="111"/>
      <c r="NYU15" s="111"/>
      <c r="NYV15" s="111"/>
      <c r="NYW15" s="111"/>
      <c r="NYX15" s="111"/>
      <c r="NYY15" s="111"/>
      <c r="NYZ15" s="111"/>
      <c r="NZA15" s="111"/>
      <c r="NZB15" s="111"/>
      <c r="NZC15" s="111"/>
      <c r="NZD15" s="111"/>
      <c r="NZE15" s="111"/>
      <c r="NZF15" s="111"/>
      <c r="NZG15" s="111"/>
      <c r="NZH15" s="111"/>
      <c r="NZI15" s="111"/>
      <c r="NZJ15" s="111"/>
      <c r="NZK15" s="111"/>
      <c r="NZL15" s="111"/>
      <c r="NZM15" s="111"/>
      <c r="NZN15" s="111"/>
      <c r="NZO15" s="111"/>
      <c r="NZP15" s="111"/>
      <c r="NZQ15" s="111"/>
      <c r="NZR15" s="111"/>
      <c r="NZS15" s="111"/>
      <c r="NZT15" s="111"/>
      <c r="NZU15" s="111"/>
      <c r="NZV15" s="111"/>
      <c r="NZW15" s="111"/>
      <c r="NZX15" s="111"/>
      <c r="NZY15" s="111"/>
      <c r="NZZ15" s="111"/>
      <c r="OAA15" s="111"/>
      <c r="OAB15" s="111"/>
      <c r="OAC15" s="111"/>
      <c r="OAD15" s="111"/>
      <c r="OAE15" s="111"/>
      <c r="OAF15" s="111"/>
      <c r="OAG15" s="111"/>
      <c r="OAH15" s="111"/>
      <c r="OAI15" s="111"/>
      <c r="OAJ15" s="111"/>
      <c r="OAK15" s="111"/>
      <c r="OAL15" s="111"/>
      <c r="OAM15" s="111"/>
      <c r="OAN15" s="111"/>
      <c r="OAO15" s="111"/>
      <c r="OAP15" s="111"/>
      <c r="OAQ15" s="111"/>
      <c r="OAR15" s="111"/>
      <c r="OAS15" s="111"/>
      <c r="OAT15" s="111"/>
      <c r="OAU15" s="111"/>
      <c r="OAV15" s="111"/>
      <c r="OAW15" s="111"/>
      <c r="OAX15" s="111"/>
      <c r="OAY15" s="111"/>
      <c r="OAZ15" s="111"/>
      <c r="OBA15" s="111"/>
      <c r="OBB15" s="111"/>
      <c r="OBC15" s="111"/>
      <c r="OBD15" s="111"/>
      <c r="OBE15" s="111"/>
      <c r="OBF15" s="111"/>
      <c r="OBG15" s="111"/>
      <c r="OBH15" s="111"/>
      <c r="OBI15" s="111"/>
      <c r="OBJ15" s="111"/>
      <c r="OBK15" s="111"/>
      <c r="OBL15" s="111"/>
      <c r="OBM15" s="111"/>
      <c r="OBN15" s="111"/>
      <c r="OBO15" s="111"/>
      <c r="OBP15" s="111"/>
      <c r="OBQ15" s="111"/>
      <c r="OBR15" s="111"/>
      <c r="OBS15" s="111"/>
      <c r="OBT15" s="111"/>
      <c r="OBU15" s="111"/>
      <c r="OBV15" s="111"/>
      <c r="OBW15" s="111"/>
      <c r="OBX15" s="111"/>
      <c r="OBY15" s="111"/>
      <c r="OBZ15" s="111"/>
      <c r="OCA15" s="111"/>
      <c r="OCB15" s="111"/>
      <c r="OCC15" s="111"/>
      <c r="OCD15" s="111"/>
      <c r="OCE15" s="111"/>
      <c r="OCF15" s="111"/>
      <c r="OCG15" s="111"/>
      <c r="OCH15" s="111"/>
      <c r="OCI15" s="111"/>
      <c r="OCJ15" s="111"/>
      <c r="OCK15" s="111"/>
      <c r="OCL15" s="111"/>
      <c r="OCM15" s="111"/>
      <c r="OCN15" s="111"/>
      <c r="OCO15" s="111"/>
      <c r="OCP15" s="111"/>
      <c r="OCQ15" s="111"/>
      <c r="OCR15" s="111"/>
      <c r="OCS15" s="111"/>
      <c r="OCT15" s="111"/>
      <c r="OCU15" s="111"/>
      <c r="OCV15" s="111"/>
      <c r="OCW15" s="111"/>
      <c r="OCX15" s="111"/>
      <c r="OCY15" s="111"/>
      <c r="OCZ15" s="111"/>
      <c r="ODA15" s="111"/>
      <c r="ODB15" s="111"/>
      <c r="ODC15" s="111"/>
      <c r="ODD15" s="111"/>
      <c r="ODE15" s="111"/>
      <c r="ODF15" s="111"/>
      <c r="ODG15" s="111"/>
      <c r="ODH15" s="111"/>
      <c r="ODI15" s="111"/>
      <c r="ODJ15" s="111"/>
      <c r="ODK15" s="111"/>
      <c r="ODL15" s="111"/>
      <c r="ODM15" s="111"/>
      <c r="ODN15" s="111"/>
      <c r="ODO15" s="111"/>
      <c r="ODP15" s="111"/>
      <c r="ODQ15" s="111"/>
      <c r="ODR15" s="111"/>
      <c r="ODS15" s="111"/>
      <c r="ODT15" s="111"/>
      <c r="ODU15" s="111"/>
      <c r="ODV15" s="111"/>
      <c r="ODW15" s="111"/>
      <c r="ODX15" s="111"/>
      <c r="ODY15" s="111"/>
      <c r="ODZ15" s="111"/>
      <c r="OEA15" s="111"/>
      <c r="OEB15" s="111"/>
      <c r="OEC15" s="111"/>
      <c r="OED15" s="111"/>
      <c r="OEE15" s="111"/>
      <c r="OEF15" s="111"/>
      <c r="OEG15" s="111"/>
      <c r="OEH15" s="111"/>
      <c r="OEI15" s="111"/>
      <c r="OEJ15" s="111"/>
      <c r="OEK15" s="111"/>
      <c r="OEL15" s="111"/>
      <c r="OEM15" s="111"/>
      <c r="OEN15" s="111"/>
      <c r="OEO15" s="111"/>
      <c r="OEP15" s="111"/>
      <c r="OEQ15" s="111"/>
      <c r="OER15" s="111"/>
      <c r="OES15" s="111"/>
      <c r="OET15" s="111"/>
      <c r="OEU15" s="111"/>
      <c r="OEV15" s="111"/>
      <c r="OEW15" s="111"/>
      <c r="OEX15" s="111"/>
      <c r="OEY15" s="111"/>
      <c r="OEZ15" s="111"/>
      <c r="OFA15" s="111"/>
      <c r="OFB15" s="111"/>
      <c r="OFC15" s="111"/>
      <c r="OFD15" s="111"/>
      <c r="OFE15" s="111"/>
      <c r="OFF15" s="111"/>
      <c r="OFG15" s="111"/>
      <c r="OFH15" s="111"/>
      <c r="OFI15" s="111"/>
      <c r="OFJ15" s="111"/>
      <c r="OFK15" s="111"/>
      <c r="OFL15" s="111"/>
      <c r="OFM15" s="111"/>
      <c r="OFN15" s="111"/>
      <c r="OFO15" s="111"/>
      <c r="OFP15" s="111"/>
      <c r="OFQ15" s="111"/>
      <c r="OFR15" s="111"/>
      <c r="OFS15" s="111"/>
      <c r="OFT15" s="111"/>
      <c r="OFU15" s="111"/>
      <c r="OFV15" s="111"/>
      <c r="OFW15" s="111"/>
      <c r="OFX15" s="111"/>
      <c r="OFY15" s="111"/>
      <c r="OFZ15" s="111"/>
      <c r="OGA15" s="111"/>
      <c r="OGB15" s="111"/>
      <c r="OGC15" s="111"/>
      <c r="OGD15" s="111"/>
      <c r="OGE15" s="111"/>
      <c r="OGF15" s="111"/>
      <c r="OGG15" s="111"/>
      <c r="OGH15" s="111"/>
      <c r="OGI15" s="111"/>
      <c r="OGJ15" s="111"/>
      <c r="OGK15" s="111"/>
      <c r="OGL15" s="111"/>
      <c r="OGM15" s="111"/>
      <c r="OGN15" s="111"/>
      <c r="OGO15" s="111"/>
      <c r="OGP15" s="111"/>
      <c r="OGQ15" s="111"/>
      <c r="OGR15" s="111"/>
      <c r="OGS15" s="111"/>
      <c r="OGT15" s="111"/>
      <c r="OGU15" s="111"/>
      <c r="OGV15" s="111"/>
      <c r="OGW15" s="111"/>
      <c r="OGX15" s="111"/>
      <c r="OGY15" s="111"/>
      <c r="OGZ15" s="111"/>
      <c r="OHA15" s="111"/>
      <c r="OHB15" s="111"/>
      <c r="OHC15" s="111"/>
      <c r="OHD15" s="111"/>
      <c r="OHE15" s="111"/>
      <c r="OHF15" s="111"/>
      <c r="OHG15" s="111"/>
      <c r="OHH15" s="111"/>
      <c r="OHI15" s="111"/>
      <c r="OHJ15" s="111"/>
      <c r="OHK15" s="111"/>
      <c r="OHL15" s="111"/>
      <c r="OHM15" s="111"/>
      <c r="OHN15" s="111"/>
      <c r="OHO15" s="111"/>
      <c r="OHP15" s="111"/>
      <c r="OHQ15" s="111"/>
      <c r="OHR15" s="111"/>
      <c r="OHS15" s="111"/>
      <c r="OHT15" s="111"/>
      <c r="OHU15" s="111"/>
      <c r="OHV15" s="111"/>
      <c r="OHW15" s="111"/>
      <c r="OHX15" s="111"/>
      <c r="OHY15" s="111"/>
      <c r="OHZ15" s="111"/>
      <c r="OIA15" s="111"/>
      <c r="OIB15" s="111"/>
      <c r="OIC15" s="111"/>
      <c r="OID15" s="111"/>
      <c r="OIE15" s="111"/>
      <c r="OIF15" s="111"/>
      <c r="OIG15" s="111"/>
      <c r="OIH15" s="111"/>
      <c r="OII15" s="111"/>
      <c r="OIJ15" s="111"/>
      <c r="OIK15" s="111"/>
      <c r="OIL15" s="111"/>
      <c r="OIM15" s="111"/>
      <c r="OIN15" s="111"/>
      <c r="OIO15" s="111"/>
      <c r="OIP15" s="111"/>
      <c r="OIQ15" s="111"/>
      <c r="OIR15" s="111"/>
      <c r="OIS15" s="111"/>
      <c r="OIT15" s="111"/>
      <c r="OIU15" s="111"/>
      <c r="OIV15" s="111"/>
      <c r="OIW15" s="111"/>
      <c r="OIX15" s="111"/>
      <c r="OIY15" s="111"/>
      <c r="OIZ15" s="111"/>
      <c r="OJA15" s="111"/>
      <c r="OJB15" s="111"/>
      <c r="OJC15" s="111"/>
      <c r="OJD15" s="111"/>
      <c r="OJE15" s="111"/>
      <c r="OJF15" s="111"/>
      <c r="OJG15" s="111"/>
      <c r="OJH15" s="111"/>
      <c r="OJI15" s="111"/>
      <c r="OJJ15" s="111"/>
      <c r="OJK15" s="111"/>
      <c r="OJL15" s="111"/>
      <c r="OJM15" s="111"/>
      <c r="OJN15" s="111"/>
      <c r="OJO15" s="111"/>
      <c r="OJP15" s="111"/>
      <c r="OJQ15" s="111"/>
      <c r="OJR15" s="111"/>
      <c r="OJS15" s="111"/>
      <c r="OJT15" s="111"/>
      <c r="OJU15" s="111"/>
      <c r="OJV15" s="111"/>
      <c r="OJW15" s="111"/>
      <c r="OJX15" s="111"/>
      <c r="OJY15" s="111"/>
      <c r="OJZ15" s="111"/>
      <c r="OKA15" s="111"/>
      <c r="OKB15" s="111"/>
      <c r="OKC15" s="111"/>
      <c r="OKD15" s="111"/>
      <c r="OKE15" s="111"/>
      <c r="OKF15" s="111"/>
      <c r="OKG15" s="111"/>
      <c r="OKH15" s="111"/>
      <c r="OKI15" s="111"/>
      <c r="OKJ15" s="111"/>
      <c r="OKK15" s="111"/>
      <c r="OKL15" s="111"/>
      <c r="OKM15" s="111"/>
      <c r="OKN15" s="111"/>
      <c r="OKO15" s="111"/>
      <c r="OKP15" s="111"/>
      <c r="OKQ15" s="111"/>
      <c r="OKR15" s="111"/>
      <c r="OKS15" s="111"/>
      <c r="OKT15" s="111"/>
      <c r="OKU15" s="111"/>
      <c r="OKV15" s="111"/>
      <c r="OKW15" s="111"/>
      <c r="OKX15" s="111"/>
      <c r="OKY15" s="111"/>
      <c r="OKZ15" s="111"/>
      <c r="OLA15" s="111"/>
      <c r="OLB15" s="111"/>
      <c r="OLC15" s="111"/>
      <c r="OLD15" s="111"/>
      <c r="OLE15" s="111"/>
      <c r="OLF15" s="111"/>
      <c r="OLG15" s="111"/>
      <c r="OLH15" s="111"/>
      <c r="OLI15" s="111"/>
      <c r="OLJ15" s="111"/>
      <c r="OLK15" s="111"/>
      <c r="OLL15" s="111"/>
      <c r="OLM15" s="111"/>
      <c r="OLN15" s="111"/>
      <c r="OLO15" s="111"/>
      <c r="OLP15" s="111"/>
      <c r="OLQ15" s="111"/>
      <c r="OLR15" s="111"/>
      <c r="OLS15" s="111"/>
      <c r="OLT15" s="111"/>
      <c r="OLU15" s="111"/>
      <c r="OLV15" s="111"/>
      <c r="OLW15" s="111"/>
      <c r="OLX15" s="111"/>
      <c r="OLY15" s="111"/>
      <c r="OLZ15" s="111"/>
      <c r="OMA15" s="111"/>
      <c r="OMB15" s="111"/>
      <c r="OMC15" s="111"/>
      <c r="OMD15" s="111"/>
      <c r="OME15" s="111"/>
      <c r="OMF15" s="111"/>
      <c r="OMG15" s="111"/>
      <c r="OMH15" s="111"/>
      <c r="OMI15" s="111"/>
      <c r="OMJ15" s="111"/>
      <c r="OMK15" s="111"/>
      <c r="OML15" s="111"/>
      <c r="OMM15" s="111"/>
      <c r="OMN15" s="111"/>
      <c r="OMO15" s="111"/>
      <c r="OMP15" s="111"/>
      <c r="OMQ15" s="111"/>
      <c r="OMR15" s="111"/>
      <c r="OMS15" s="111"/>
      <c r="OMT15" s="111"/>
      <c r="OMU15" s="111"/>
      <c r="OMV15" s="111"/>
      <c r="OMW15" s="111"/>
      <c r="OMX15" s="111"/>
      <c r="OMY15" s="111"/>
      <c r="OMZ15" s="111"/>
      <c r="ONA15" s="111"/>
      <c r="ONB15" s="111"/>
      <c r="ONC15" s="111"/>
      <c r="OND15" s="111"/>
      <c r="ONE15" s="111"/>
      <c r="ONF15" s="111"/>
      <c r="ONG15" s="111"/>
      <c r="ONH15" s="111"/>
      <c r="ONI15" s="111"/>
      <c r="ONJ15" s="111"/>
      <c r="ONK15" s="111"/>
      <c r="ONL15" s="111"/>
      <c r="ONM15" s="111"/>
      <c r="ONN15" s="111"/>
      <c r="ONO15" s="111"/>
      <c r="ONP15" s="111"/>
      <c r="ONQ15" s="111"/>
      <c r="ONR15" s="111"/>
      <c r="ONS15" s="111"/>
      <c r="ONT15" s="111"/>
      <c r="ONU15" s="111"/>
      <c r="ONV15" s="111"/>
      <c r="ONW15" s="111"/>
      <c r="ONX15" s="111"/>
      <c r="ONY15" s="111"/>
      <c r="ONZ15" s="111"/>
      <c r="OOA15" s="111"/>
      <c r="OOB15" s="111"/>
      <c r="OOC15" s="111"/>
      <c r="OOD15" s="111"/>
      <c r="OOE15" s="111"/>
      <c r="OOF15" s="111"/>
      <c r="OOG15" s="111"/>
      <c r="OOH15" s="111"/>
      <c r="OOI15" s="111"/>
      <c r="OOJ15" s="111"/>
      <c r="OOK15" s="111"/>
      <c r="OOL15" s="111"/>
      <c r="OOM15" s="111"/>
      <c r="OON15" s="111"/>
      <c r="OOO15" s="111"/>
      <c r="OOP15" s="111"/>
      <c r="OOQ15" s="111"/>
      <c r="OOR15" s="111"/>
      <c r="OOS15" s="111"/>
      <c r="OOT15" s="111"/>
      <c r="OOU15" s="111"/>
      <c r="OOV15" s="111"/>
      <c r="OOW15" s="111"/>
      <c r="OOX15" s="111"/>
      <c r="OOY15" s="111"/>
      <c r="OOZ15" s="111"/>
      <c r="OPA15" s="111"/>
      <c r="OPB15" s="111"/>
      <c r="OPC15" s="111"/>
      <c r="OPD15" s="111"/>
      <c r="OPE15" s="111"/>
      <c r="OPF15" s="111"/>
      <c r="OPG15" s="111"/>
      <c r="OPH15" s="111"/>
      <c r="OPI15" s="111"/>
      <c r="OPJ15" s="111"/>
      <c r="OPK15" s="111"/>
      <c r="OPL15" s="111"/>
      <c r="OPM15" s="111"/>
      <c r="OPN15" s="111"/>
      <c r="OPO15" s="111"/>
      <c r="OPP15" s="111"/>
      <c r="OPQ15" s="111"/>
      <c r="OPR15" s="111"/>
      <c r="OPS15" s="111"/>
      <c r="OPT15" s="111"/>
      <c r="OPU15" s="111"/>
      <c r="OPV15" s="111"/>
      <c r="OPW15" s="111"/>
      <c r="OPX15" s="111"/>
      <c r="OPY15" s="111"/>
      <c r="OPZ15" s="111"/>
      <c r="OQA15" s="111"/>
      <c r="OQB15" s="111"/>
      <c r="OQC15" s="111"/>
      <c r="OQD15" s="111"/>
      <c r="OQE15" s="111"/>
      <c r="OQF15" s="111"/>
      <c r="OQG15" s="111"/>
      <c r="OQH15" s="111"/>
      <c r="OQI15" s="111"/>
      <c r="OQJ15" s="111"/>
      <c r="OQK15" s="111"/>
      <c r="OQL15" s="111"/>
      <c r="OQM15" s="111"/>
      <c r="OQN15" s="111"/>
      <c r="OQO15" s="111"/>
      <c r="OQP15" s="111"/>
      <c r="OQQ15" s="111"/>
      <c r="OQR15" s="111"/>
      <c r="OQS15" s="111"/>
      <c r="OQT15" s="111"/>
      <c r="OQU15" s="111"/>
      <c r="OQV15" s="111"/>
      <c r="OQW15" s="111"/>
      <c r="OQX15" s="111"/>
      <c r="OQY15" s="111"/>
      <c r="OQZ15" s="111"/>
      <c r="ORA15" s="111"/>
      <c r="ORB15" s="111"/>
      <c r="ORC15" s="111"/>
      <c r="ORD15" s="111"/>
      <c r="ORE15" s="111"/>
      <c r="ORF15" s="111"/>
      <c r="ORG15" s="111"/>
      <c r="ORH15" s="111"/>
      <c r="ORI15" s="111"/>
      <c r="ORJ15" s="111"/>
      <c r="ORK15" s="111"/>
      <c r="ORL15" s="111"/>
      <c r="ORM15" s="111"/>
      <c r="ORN15" s="111"/>
      <c r="ORO15" s="111"/>
      <c r="ORP15" s="111"/>
      <c r="ORQ15" s="111"/>
      <c r="ORR15" s="111"/>
      <c r="ORS15" s="111"/>
      <c r="ORT15" s="111"/>
      <c r="ORU15" s="111"/>
      <c r="ORV15" s="111"/>
      <c r="ORW15" s="111"/>
      <c r="ORX15" s="111"/>
      <c r="ORY15" s="111"/>
      <c r="ORZ15" s="111"/>
      <c r="OSA15" s="111"/>
      <c r="OSB15" s="111"/>
      <c r="OSC15" s="111"/>
      <c r="OSD15" s="111"/>
      <c r="OSE15" s="111"/>
      <c r="OSF15" s="111"/>
      <c r="OSG15" s="111"/>
      <c r="OSH15" s="111"/>
      <c r="OSI15" s="111"/>
      <c r="OSJ15" s="111"/>
      <c r="OSK15" s="111"/>
      <c r="OSL15" s="111"/>
      <c r="OSM15" s="111"/>
      <c r="OSN15" s="111"/>
      <c r="OSO15" s="111"/>
      <c r="OSP15" s="111"/>
      <c r="OSQ15" s="111"/>
      <c r="OSR15" s="111"/>
      <c r="OSS15" s="111"/>
      <c r="OST15" s="111"/>
      <c r="OSU15" s="111"/>
      <c r="OSV15" s="111"/>
      <c r="OSW15" s="111"/>
      <c r="OSX15" s="111"/>
      <c r="OSY15" s="111"/>
      <c r="OSZ15" s="111"/>
      <c r="OTA15" s="111"/>
      <c r="OTB15" s="111"/>
      <c r="OTC15" s="111"/>
      <c r="OTD15" s="111"/>
      <c r="OTE15" s="111"/>
      <c r="OTF15" s="111"/>
      <c r="OTG15" s="111"/>
      <c r="OTH15" s="111"/>
      <c r="OTI15" s="111"/>
      <c r="OTJ15" s="111"/>
      <c r="OTK15" s="111"/>
      <c r="OTL15" s="111"/>
      <c r="OTM15" s="111"/>
      <c r="OTN15" s="111"/>
      <c r="OTO15" s="111"/>
      <c r="OTP15" s="111"/>
      <c r="OTQ15" s="111"/>
      <c r="OTR15" s="111"/>
      <c r="OTS15" s="111"/>
      <c r="OTT15" s="111"/>
      <c r="OTU15" s="111"/>
      <c r="OTV15" s="111"/>
      <c r="OTW15" s="111"/>
      <c r="OTX15" s="111"/>
      <c r="OTY15" s="111"/>
      <c r="OTZ15" s="111"/>
      <c r="OUA15" s="111"/>
      <c r="OUB15" s="111"/>
      <c r="OUC15" s="111"/>
      <c r="OUD15" s="111"/>
      <c r="OUE15" s="111"/>
      <c r="OUF15" s="111"/>
      <c r="OUG15" s="111"/>
      <c r="OUH15" s="111"/>
      <c r="OUI15" s="111"/>
      <c r="OUJ15" s="111"/>
      <c r="OUK15" s="111"/>
      <c r="OUL15" s="111"/>
      <c r="OUM15" s="111"/>
      <c r="OUN15" s="111"/>
      <c r="OUO15" s="111"/>
      <c r="OUP15" s="111"/>
      <c r="OUQ15" s="111"/>
      <c r="OUR15" s="111"/>
      <c r="OUS15" s="111"/>
      <c r="OUT15" s="111"/>
      <c r="OUU15" s="111"/>
      <c r="OUV15" s="111"/>
      <c r="OUW15" s="111"/>
      <c r="OUX15" s="111"/>
      <c r="OUY15" s="111"/>
      <c r="OUZ15" s="111"/>
      <c r="OVA15" s="111"/>
      <c r="OVB15" s="111"/>
      <c r="OVC15" s="111"/>
      <c r="OVD15" s="111"/>
      <c r="OVE15" s="111"/>
      <c r="OVF15" s="111"/>
      <c r="OVG15" s="111"/>
      <c r="OVH15" s="111"/>
      <c r="OVI15" s="111"/>
      <c r="OVJ15" s="111"/>
      <c r="OVK15" s="111"/>
      <c r="OVL15" s="111"/>
      <c r="OVM15" s="111"/>
      <c r="OVN15" s="111"/>
      <c r="OVO15" s="111"/>
      <c r="OVP15" s="111"/>
      <c r="OVQ15" s="111"/>
      <c r="OVR15" s="111"/>
      <c r="OVS15" s="111"/>
      <c r="OVT15" s="111"/>
      <c r="OVU15" s="111"/>
      <c r="OVV15" s="111"/>
      <c r="OVW15" s="111"/>
      <c r="OVX15" s="111"/>
      <c r="OVY15" s="111"/>
      <c r="OVZ15" s="111"/>
      <c r="OWA15" s="111"/>
      <c r="OWB15" s="111"/>
      <c r="OWC15" s="111"/>
      <c r="OWD15" s="111"/>
      <c r="OWE15" s="111"/>
      <c r="OWF15" s="111"/>
      <c r="OWG15" s="111"/>
      <c r="OWH15" s="111"/>
      <c r="OWI15" s="111"/>
      <c r="OWJ15" s="111"/>
      <c r="OWK15" s="111"/>
      <c r="OWL15" s="111"/>
      <c r="OWM15" s="111"/>
      <c r="OWN15" s="111"/>
      <c r="OWO15" s="111"/>
      <c r="OWP15" s="111"/>
      <c r="OWQ15" s="111"/>
      <c r="OWR15" s="111"/>
      <c r="OWS15" s="111"/>
      <c r="OWT15" s="111"/>
      <c r="OWU15" s="111"/>
      <c r="OWV15" s="111"/>
      <c r="OWW15" s="111"/>
      <c r="OWX15" s="111"/>
      <c r="OWY15" s="111"/>
      <c r="OWZ15" s="111"/>
      <c r="OXA15" s="111"/>
      <c r="OXB15" s="111"/>
      <c r="OXC15" s="111"/>
      <c r="OXD15" s="111"/>
      <c r="OXE15" s="111"/>
      <c r="OXF15" s="111"/>
      <c r="OXG15" s="111"/>
      <c r="OXH15" s="111"/>
      <c r="OXI15" s="111"/>
      <c r="OXJ15" s="111"/>
      <c r="OXK15" s="111"/>
      <c r="OXL15" s="111"/>
      <c r="OXM15" s="111"/>
      <c r="OXN15" s="111"/>
      <c r="OXO15" s="111"/>
      <c r="OXP15" s="111"/>
      <c r="OXQ15" s="111"/>
      <c r="OXR15" s="111"/>
      <c r="OXS15" s="111"/>
      <c r="OXT15" s="111"/>
      <c r="OXU15" s="111"/>
      <c r="OXV15" s="111"/>
      <c r="OXW15" s="111"/>
      <c r="OXX15" s="111"/>
      <c r="OXY15" s="111"/>
      <c r="OXZ15" s="111"/>
      <c r="OYA15" s="111"/>
      <c r="OYB15" s="111"/>
      <c r="OYC15" s="111"/>
      <c r="OYD15" s="111"/>
      <c r="OYE15" s="111"/>
      <c r="OYF15" s="111"/>
      <c r="OYG15" s="111"/>
      <c r="OYH15" s="111"/>
      <c r="OYI15" s="111"/>
      <c r="OYJ15" s="111"/>
      <c r="OYK15" s="111"/>
      <c r="OYL15" s="111"/>
      <c r="OYM15" s="111"/>
      <c r="OYN15" s="111"/>
      <c r="OYO15" s="111"/>
      <c r="OYP15" s="111"/>
      <c r="OYQ15" s="111"/>
      <c r="OYR15" s="111"/>
      <c r="OYS15" s="111"/>
      <c r="OYT15" s="111"/>
      <c r="OYU15" s="111"/>
      <c r="OYV15" s="111"/>
      <c r="OYW15" s="111"/>
      <c r="OYX15" s="111"/>
      <c r="OYY15" s="111"/>
      <c r="OYZ15" s="111"/>
      <c r="OZA15" s="111"/>
      <c r="OZB15" s="111"/>
      <c r="OZC15" s="111"/>
      <c r="OZD15" s="111"/>
      <c r="OZE15" s="111"/>
      <c r="OZF15" s="111"/>
      <c r="OZG15" s="111"/>
      <c r="OZH15" s="111"/>
      <c r="OZI15" s="111"/>
      <c r="OZJ15" s="111"/>
      <c r="OZK15" s="111"/>
      <c r="OZL15" s="111"/>
      <c r="OZM15" s="111"/>
      <c r="OZN15" s="111"/>
      <c r="OZO15" s="111"/>
      <c r="OZP15" s="111"/>
      <c r="OZQ15" s="111"/>
      <c r="OZR15" s="111"/>
      <c r="OZS15" s="111"/>
      <c r="OZT15" s="111"/>
      <c r="OZU15" s="111"/>
      <c r="OZV15" s="111"/>
      <c r="OZW15" s="111"/>
      <c r="OZX15" s="111"/>
      <c r="OZY15" s="111"/>
      <c r="OZZ15" s="111"/>
      <c r="PAA15" s="111"/>
      <c r="PAB15" s="111"/>
      <c r="PAC15" s="111"/>
      <c r="PAD15" s="111"/>
      <c r="PAE15" s="111"/>
      <c r="PAF15" s="111"/>
      <c r="PAG15" s="111"/>
      <c r="PAH15" s="111"/>
      <c r="PAI15" s="111"/>
      <c r="PAJ15" s="111"/>
      <c r="PAK15" s="111"/>
      <c r="PAL15" s="111"/>
      <c r="PAM15" s="111"/>
      <c r="PAN15" s="111"/>
      <c r="PAO15" s="111"/>
      <c r="PAP15" s="111"/>
      <c r="PAQ15" s="111"/>
      <c r="PAR15" s="111"/>
      <c r="PAS15" s="111"/>
      <c r="PAT15" s="111"/>
      <c r="PAU15" s="111"/>
      <c r="PAV15" s="111"/>
      <c r="PAW15" s="111"/>
      <c r="PAX15" s="111"/>
      <c r="PAY15" s="111"/>
      <c r="PAZ15" s="111"/>
      <c r="PBA15" s="111"/>
      <c r="PBB15" s="111"/>
      <c r="PBC15" s="111"/>
      <c r="PBD15" s="111"/>
      <c r="PBE15" s="111"/>
      <c r="PBF15" s="111"/>
      <c r="PBG15" s="111"/>
      <c r="PBH15" s="111"/>
      <c r="PBI15" s="111"/>
      <c r="PBJ15" s="111"/>
      <c r="PBK15" s="111"/>
      <c r="PBL15" s="111"/>
      <c r="PBM15" s="111"/>
      <c r="PBN15" s="111"/>
      <c r="PBO15" s="111"/>
      <c r="PBP15" s="111"/>
      <c r="PBQ15" s="111"/>
      <c r="PBR15" s="111"/>
      <c r="PBS15" s="111"/>
      <c r="PBT15" s="111"/>
      <c r="PBU15" s="111"/>
      <c r="PBV15" s="111"/>
      <c r="PBW15" s="111"/>
      <c r="PBX15" s="111"/>
      <c r="PBY15" s="111"/>
      <c r="PBZ15" s="111"/>
      <c r="PCA15" s="111"/>
      <c r="PCB15" s="111"/>
      <c r="PCC15" s="111"/>
      <c r="PCD15" s="111"/>
      <c r="PCE15" s="111"/>
      <c r="PCF15" s="111"/>
      <c r="PCG15" s="111"/>
      <c r="PCH15" s="111"/>
      <c r="PCI15" s="111"/>
      <c r="PCJ15" s="111"/>
      <c r="PCK15" s="111"/>
      <c r="PCL15" s="111"/>
      <c r="PCM15" s="111"/>
      <c r="PCN15" s="111"/>
      <c r="PCO15" s="111"/>
      <c r="PCP15" s="111"/>
      <c r="PCQ15" s="111"/>
      <c r="PCR15" s="111"/>
      <c r="PCS15" s="111"/>
      <c r="PCT15" s="111"/>
      <c r="PCU15" s="111"/>
      <c r="PCV15" s="111"/>
      <c r="PCW15" s="111"/>
      <c r="PCX15" s="111"/>
      <c r="PCY15" s="111"/>
      <c r="PCZ15" s="111"/>
      <c r="PDA15" s="111"/>
      <c r="PDB15" s="111"/>
      <c r="PDC15" s="111"/>
      <c r="PDD15" s="111"/>
      <c r="PDE15" s="111"/>
      <c r="PDF15" s="111"/>
      <c r="PDG15" s="111"/>
      <c r="PDH15" s="111"/>
      <c r="PDI15" s="111"/>
      <c r="PDJ15" s="111"/>
      <c r="PDK15" s="111"/>
      <c r="PDL15" s="111"/>
      <c r="PDM15" s="111"/>
      <c r="PDN15" s="111"/>
      <c r="PDO15" s="111"/>
      <c r="PDP15" s="111"/>
      <c r="PDQ15" s="111"/>
      <c r="PDR15" s="111"/>
      <c r="PDS15" s="111"/>
      <c r="PDT15" s="111"/>
      <c r="PDU15" s="111"/>
      <c r="PDV15" s="111"/>
      <c r="PDW15" s="111"/>
      <c r="PDX15" s="111"/>
      <c r="PDY15" s="111"/>
      <c r="PDZ15" s="111"/>
      <c r="PEA15" s="111"/>
      <c r="PEB15" s="111"/>
      <c r="PEC15" s="111"/>
      <c r="PED15" s="111"/>
      <c r="PEE15" s="111"/>
      <c r="PEF15" s="111"/>
      <c r="PEG15" s="111"/>
      <c r="PEH15" s="111"/>
      <c r="PEI15" s="111"/>
      <c r="PEJ15" s="111"/>
      <c r="PEK15" s="111"/>
      <c r="PEL15" s="111"/>
      <c r="PEM15" s="111"/>
      <c r="PEN15" s="111"/>
      <c r="PEO15" s="111"/>
      <c r="PEP15" s="111"/>
      <c r="PEQ15" s="111"/>
      <c r="PER15" s="111"/>
      <c r="PES15" s="111"/>
      <c r="PET15" s="111"/>
      <c r="PEU15" s="111"/>
      <c r="PEV15" s="111"/>
      <c r="PEW15" s="111"/>
      <c r="PEX15" s="111"/>
      <c r="PEY15" s="111"/>
      <c r="PEZ15" s="111"/>
      <c r="PFA15" s="111"/>
      <c r="PFB15" s="111"/>
      <c r="PFC15" s="111"/>
      <c r="PFD15" s="111"/>
      <c r="PFE15" s="111"/>
      <c r="PFF15" s="111"/>
      <c r="PFG15" s="111"/>
      <c r="PFH15" s="111"/>
      <c r="PFI15" s="111"/>
      <c r="PFJ15" s="111"/>
      <c r="PFK15" s="111"/>
      <c r="PFL15" s="111"/>
      <c r="PFM15" s="111"/>
      <c r="PFN15" s="111"/>
      <c r="PFO15" s="111"/>
      <c r="PFP15" s="111"/>
      <c r="PFQ15" s="111"/>
      <c r="PFR15" s="111"/>
      <c r="PFS15" s="111"/>
      <c r="PFT15" s="111"/>
      <c r="PFU15" s="111"/>
      <c r="PFV15" s="111"/>
      <c r="PFW15" s="111"/>
      <c r="PFX15" s="111"/>
      <c r="PFY15" s="111"/>
      <c r="PFZ15" s="111"/>
      <c r="PGA15" s="111"/>
      <c r="PGB15" s="111"/>
      <c r="PGC15" s="111"/>
      <c r="PGD15" s="111"/>
      <c r="PGE15" s="111"/>
      <c r="PGF15" s="111"/>
      <c r="PGG15" s="111"/>
      <c r="PGH15" s="111"/>
      <c r="PGI15" s="111"/>
      <c r="PGJ15" s="111"/>
      <c r="PGK15" s="111"/>
      <c r="PGL15" s="111"/>
      <c r="PGM15" s="111"/>
      <c r="PGN15" s="111"/>
      <c r="PGO15" s="111"/>
      <c r="PGP15" s="111"/>
      <c r="PGQ15" s="111"/>
      <c r="PGR15" s="111"/>
      <c r="PGS15" s="111"/>
      <c r="PGT15" s="111"/>
      <c r="PGU15" s="111"/>
      <c r="PGV15" s="111"/>
      <c r="PGW15" s="111"/>
      <c r="PGX15" s="111"/>
      <c r="PGY15" s="111"/>
      <c r="PGZ15" s="111"/>
      <c r="PHA15" s="111"/>
      <c r="PHB15" s="111"/>
      <c r="PHC15" s="111"/>
      <c r="PHD15" s="111"/>
      <c r="PHE15" s="111"/>
      <c r="PHF15" s="111"/>
      <c r="PHG15" s="111"/>
      <c r="PHH15" s="111"/>
      <c r="PHI15" s="111"/>
      <c r="PHJ15" s="111"/>
      <c r="PHK15" s="111"/>
      <c r="PHL15" s="111"/>
      <c r="PHM15" s="111"/>
      <c r="PHN15" s="111"/>
      <c r="PHO15" s="111"/>
      <c r="PHP15" s="111"/>
      <c r="PHQ15" s="111"/>
      <c r="PHR15" s="111"/>
      <c r="PHS15" s="111"/>
      <c r="PHT15" s="111"/>
      <c r="PHU15" s="111"/>
      <c r="PHV15" s="111"/>
      <c r="PHW15" s="111"/>
      <c r="PHX15" s="111"/>
      <c r="PHY15" s="111"/>
      <c r="PHZ15" s="111"/>
      <c r="PIA15" s="111"/>
      <c r="PIB15" s="111"/>
      <c r="PIC15" s="111"/>
      <c r="PID15" s="111"/>
      <c r="PIE15" s="111"/>
      <c r="PIF15" s="111"/>
      <c r="PIG15" s="111"/>
      <c r="PIH15" s="111"/>
      <c r="PII15" s="111"/>
      <c r="PIJ15" s="111"/>
      <c r="PIK15" s="111"/>
      <c r="PIL15" s="111"/>
      <c r="PIM15" s="111"/>
      <c r="PIN15" s="111"/>
      <c r="PIO15" s="111"/>
      <c r="PIP15" s="111"/>
      <c r="PIQ15" s="111"/>
      <c r="PIR15" s="111"/>
      <c r="PIS15" s="111"/>
      <c r="PIT15" s="111"/>
      <c r="PIU15" s="111"/>
      <c r="PIV15" s="111"/>
      <c r="PIW15" s="111"/>
      <c r="PIX15" s="111"/>
      <c r="PIY15" s="111"/>
      <c r="PIZ15" s="111"/>
      <c r="PJA15" s="111"/>
      <c r="PJB15" s="111"/>
      <c r="PJC15" s="111"/>
      <c r="PJD15" s="111"/>
      <c r="PJE15" s="111"/>
      <c r="PJF15" s="111"/>
      <c r="PJG15" s="111"/>
      <c r="PJH15" s="111"/>
      <c r="PJI15" s="111"/>
      <c r="PJJ15" s="111"/>
      <c r="PJK15" s="111"/>
      <c r="PJL15" s="111"/>
      <c r="PJM15" s="111"/>
      <c r="PJN15" s="111"/>
      <c r="PJO15" s="111"/>
      <c r="PJP15" s="111"/>
      <c r="PJQ15" s="111"/>
      <c r="PJR15" s="111"/>
      <c r="PJS15" s="111"/>
      <c r="PJT15" s="111"/>
      <c r="PJU15" s="111"/>
      <c r="PJV15" s="111"/>
      <c r="PJW15" s="111"/>
      <c r="PJX15" s="111"/>
      <c r="PJY15" s="111"/>
      <c r="PJZ15" s="111"/>
      <c r="PKA15" s="111"/>
      <c r="PKB15" s="111"/>
      <c r="PKC15" s="111"/>
      <c r="PKD15" s="111"/>
      <c r="PKE15" s="111"/>
      <c r="PKF15" s="111"/>
      <c r="PKG15" s="111"/>
      <c r="PKH15" s="111"/>
      <c r="PKI15" s="111"/>
      <c r="PKJ15" s="111"/>
      <c r="PKK15" s="111"/>
      <c r="PKL15" s="111"/>
      <c r="PKM15" s="111"/>
      <c r="PKN15" s="111"/>
      <c r="PKO15" s="111"/>
      <c r="PKP15" s="111"/>
      <c r="PKQ15" s="111"/>
      <c r="PKR15" s="111"/>
      <c r="PKS15" s="111"/>
      <c r="PKT15" s="111"/>
      <c r="PKU15" s="111"/>
      <c r="PKV15" s="111"/>
      <c r="PKW15" s="111"/>
      <c r="PKX15" s="111"/>
      <c r="PKY15" s="111"/>
      <c r="PKZ15" s="111"/>
      <c r="PLA15" s="111"/>
      <c r="PLB15" s="111"/>
      <c r="PLC15" s="111"/>
      <c r="PLD15" s="111"/>
      <c r="PLE15" s="111"/>
      <c r="PLF15" s="111"/>
      <c r="PLG15" s="111"/>
      <c r="PLH15" s="111"/>
      <c r="PLI15" s="111"/>
      <c r="PLJ15" s="111"/>
      <c r="PLK15" s="111"/>
      <c r="PLL15" s="111"/>
      <c r="PLM15" s="111"/>
      <c r="PLN15" s="111"/>
      <c r="PLO15" s="111"/>
      <c r="PLP15" s="111"/>
      <c r="PLQ15" s="111"/>
      <c r="PLR15" s="111"/>
      <c r="PLS15" s="111"/>
      <c r="PLT15" s="111"/>
      <c r="PLU15" s="111"/>
      <c r="PLV15" s="111"/>
      <c r="PLW15" s="111"/>
      <c r="PLX15" s="111"/>
      <c r="PLY15" s="111"/>
      <c r="PLZ15" s="111"/>
      <c r="PMA15" s="111"/>
      <c r="PMB15" s="111"/>
      <c r="PMC15" s="111"/>
      <c r="PMD15" s="111"/>
      <c r="PME15" s="111"/>
      <c r="PMF15" s="111"/>
      <c r="PMG15" s="111"/>
      <c r="PMH15" s="111"/>
      <c r="PMI15" s="111"/>
      <c r="PMJ15" s="111"/>
      <c r="PMK15" s="111"/>
      <c r="PML15" s="111"/>
      <c r="PMM15" s="111"/>
      <c r="PMN15" s="111"/>
      <c r="PMO15" s="111"/>
      <c r="PMP15" s="111"/>
      <c r="PMQ15" s="111"/>
      <c r="PMR15" s="111"/>
      <c r="PMS15" s="111"/>
      <c r="PMT15" s="111"/>
      <c r="PMU15" s="111"/>
      <c r="PMV15" s="111"/>
      <c r="PMW15" s="111"/>
      <c r="PMX15" s="111"/>
      <c r="PMY15" s="111"/>
      <c r="PMZ15" s="111"/>
      <c r="PNA15" s="111"/>
      <c r="PNB15" s="111"/>
      <c r="PNC15" s="111"/>
      <c r="PND15" s="111"/>
      <c r="PNE15" s="111"/>
      <c r="PNF15" s="111"/>
      <c r="PNG15" s="111"/>
      <c r="PNH15" s="111"/>
      <c r="PNI15" s="111"/>
      <c r="PNJ15" s="111"/>
      <c r="PNK15" s="111"/>
      <c r="PNL15" s="111"/>
      <c r="PNM15" s="111"/>
      <c r="PNN15" s="111"/>
      <c r="PNO15" s="111"/>
      <c r="PNP15" s="111"/>
      <c r="PNQ15" s="111"/>
      <c r="PNR15" s="111"/>
      <c r="PNS15" s="111"/>
      <c r="PNT15" s="111"/>
      <c r="PNU15" s="111"/>
      <c r="PNV15" s="111"/>
      <c r="PNW15" s="111"/>
      <c r="PNX15" s="111"/>
      <c r="PNY15" s="111"/>
      <c r="PNZ15" s="111"/>
      <c r="POA15" s="111"/>
      <c r="POB15" s="111"/>
      <c r="POC15" s="111"/>
      <c r="POD15" s="111"/>
      <c r="POE15" s="111"/>
      <c r="POF15" s="111"/>
      <c r="POG15" s="111"/>
      <c r="POH15" s="111"/>
      <c r="POI15" s="111"/>
      <c r="POJ15" s="111"/>
      <c r="POK15" s="111"/>
      <c r="POL15" s="111"/>
      <c r="POM15" s="111"/>
      <c r="PON15" s="111"/>
      <c r="POO15" s="111"/>
      <c r="POP15" s="111"/>
      <c r="POQ15" s="111"/>
      <c r="POR15" s="111"/>
      <c r="POS15" s="111"/>
      <c r="POT15" s="111"/>
      <c r="POU15" s="111"/>
      <c r="POV15" s="111"/>
      <c r="POW15" s="111"/>
      <c r="POX15" s="111"/>
      <c r="POY15" s="111"/>
      <c r="POZ15" s="111"/>
      <c r="PPA15" s="111"/>
      <c r="PPB15" s="111"/>
      <c r="PPC15" s="111"/>
      <c r="PPD15" s="111"/>
      <c r="PPE15" s="111"/>
      <c r="PPF15" s="111"/>
      <c r="PPG15" s="111"/>
      <c r="PPH15" s="111"/>
      <c r="PPI15" s="111"/>
      <c r="PPJ15" s="111"/>
      <c r="PPK15" s="111"/>
      <c r="PPL15" s="111"/>
      <c r="PPM15" s="111"/>
      <c r="PPN15" s="111"/>
      <c r="PPO15" s="111"/>
      <c r="PPP15" s="111"/>
      <c r="PPQ15" s="111"/>
      <c r="PPR15" s="111"/>
      <c r="PPS15" s="111"/>
      <c r="PPT15" s="111"/>
      <c r="PPU15" s="111"/>
      <c r="PPV15" s="111"/>
      <c r="PPW15" s="111"/>
      <c r="PPX15" s="111"/>
      <c r="PPY15" s="111"/>
      <c r="PPZ15" s="111"/>
      <c r="PQA15" s="111"/>
      <c r="PQB15" s="111"/>
      <c r="PQC15" s="111"/>
      <c r="PQD15" s="111"/>
      <c r="PQE15" s="111"/>
      <c r="PQF15" s="111"/>
      <c r="PQG15" s="111"/>
      <c r="PQH15" s="111"/>
      <c r="PQI15" s="111"/>
      <c r="PQJ15" s="111"/>
      <c r="PQK15" s="111"/>
      <c r="PQL15" s="111"/>
      <c r="PQM15" s="111"/>
      <c r="PQN15" s="111"/>
      <c r="PQO15" s="111"/>
      <c r="PQP15" s="111"/>
      <c r="PQQ15" s="111"/>
      <c r="PQR15" s="111"/>
      <c r="PQS15" s="111"/>
      <c r="PQT15" s="111"/>
      <c r="PQU15" s="111"/>
      <c r="PQV15" s="111"/>
      <c r="PQW15" s="111"/>
      <c r="PQX15" s="111"/>
      <c r="PQY15" s="111"/>
      <c r="PQZ15" s="111"/>
      <c r="PRA15" s="111"/>
      <c r="PRB15" s="111"/>
      <c r="PRC15" s="111"/>
      <c r="PRD15" s="111"/>
      <c r="PRE15" s="111"/>
      <c r="PRF15" s="111"/>
      <c r="PRG15" s="111"/>
      <c r="PRH15" s="111"/>
      <c r="PRI15" s="111"/>
      <c r="PRJ15" s="111"/>
      <c r="PRK15" s="111"/>
      <c r="PRL15" s="111"/>
      <c r="PRM15" s="111"/>
      <c r="PRN15" s="111"/>
      <c r="PRO15" s="111"/>
      <c r="PRP15" s="111"/>
      <c r="PRQ15" s="111"/>
      <c r="PRR15" s="111"/>
      <c r="PRS15" s="111"/>
      <c r="PRT15" s="111"/>
      <c r="PRU15" s="111"/>
      <c r="PRV15" s="111"/>
      <c r="PRW15" s="111"/>
      <c r="PRX15" s="111"/>
      <c r="PRY15" s="111"/>
      <c r="PRZ15" s="111"/>
      <c r="PSA15" s="111"/>
      <c r="PSB15" s="111"/>
      <c r="PSC15" s="111"/>
      <c r="PSD15" s="111"/>
      <c r="PSE15" s="111"/>
      <c r="PSF15" s="111"/>
      <c r="PSG15" s="111"/>
      <c r="PSH15" s="111"/>
      <c r="PSI15" s="111"/>
      <c r="PSJ15" s="111"/>
      <c r="PSK15" s="111"/>
      <c r="PSL15" s="111"/>
      <c r="PSM15" s="111"/>
      <c r="PSN15" s="111"/>
      <c r="PSO15" s="111"/>
      <c r="PSP15" s="111"/>
      <c r="PSQ15" s="111"/>
      <c r="PSR15" s="111"/>
      <c r="PSS15" s="111"/>
      <c r="PST15" s="111"/>
      <c r="PSU15" s="111"/>
      <c r="PSV15" s="111"/>
      <c r="PSW15" s="111"/>
      <c r="PSX15" s="111"/>
      <c r="PSY15" s="111"/>
      <c r="PSZ15" s="111"/>
      <c r="PTA15" s="111"/>
      <c r="PTB15" s="111"/>
      <c r="PTC15" s="111"/>
      <c r="PTD15" s="111"/>
      <c r="PTE15" s="111"/>
      <c r="PTF15" s="111"/>
      <c r="PTG15" s="111"/>
      <c r="PTH15" s="111"/>
      <c r="PTI15" s="111"/>
      <c r="PTJ15" s="111"/>
      <c r="PTK15" s="111"/>
      <c r="PTL15" s="111"/>
      <c r="PTM15" s="111"/>
      <c r="PTN15" s="111"/>
      <c r="PTO15" s="111"/>
      <c r="PTP15" s="111"/>
      <c r="PTQ15" s="111"/>
      <c r="PTR15" s="111"/>
      <c r="PTS15" s="111"/>
      <c r="PTT15" s="111"/>
      <c r="PTU15" s="111"/>
      <c r="PTV15" s="111"/>
      <c r="PTW15" s="111"/>
      <c r="PTX15" s="111"/>
      <c r="PTY15" s="111"/>
      <c r="PTZ15" s="111"/>
      <c r="PUA15" s="111"/>
      <c r="PUB15" s="111"/>
      <c r="PUC15" s="111"/>
      <c r="PUD15" s="111"/>
      <c r="PUE15" s="111"/>
      <c r="PUF15" s="111"/>
      <c r="PUG15" s="111"/>
      <c r="PUH15" s="111"/>
      <c r="PUI15" s="111"/>
      <c r="PUJ15" s="111"/>
      <c r="PUK15" s="111"/>
      <c r="PUL15" s="111"/>
      <c r="PUM15" s="111"/>
      <c r="PUN15" s="111"/>
      <c r="PUO15" s="111"/>
      <c r="PUP15" s="111"/>
      <c r="PUQ15" s="111"/>
      <c r="PUR15" s="111"/>
      <c r="PUS15" s="111"/>
      <c r="PUT15" s="111"/>
      <c r="PUU15" s="111"/>
      <c r="PUV15" s="111"/>
      <c r="PUW15" s="111"/>
      <c r="PUX15" s="111"/>
      <c r="PUY15" s="111"/>
      <c r="PUZ15" s="111"/>
      <c r="PVA15" s="111"/>
      <c r="PVB15" s="111"/>
      <c r="PVC15" s="111"/>
      <c r="PVD15" s="111"/>
      <c r="PVE15" s="111"/>
      <c r="PVF15" s="111"/>
      <c r="PVG15" s="111"/>
      <c r="PVH15" s="111"/>
      <c r="PVI15" s="111"/>
      <c r="PVJ15" s="111"/>
      <c r="PVK15" s="111"/>
      <c r="PVL15" s="111"/>
      <c r="PVM15" s="111"/>
      <c r="PVN15" s="111"/>
      <c r="PVO15" s="111"/>
      <c r="PVP15" s="111"/>
      <c r="PVQ15" s="111"/>
      <c r="PVR15" s="111"/>
      <c r="PVS15" s="111"/>
      <c r="PVT15" s="111"/>
      <c r="PVU15" s="111"/>
      <c r="PVV15" s="111"/>
      <c r="PVW15" s="111"/>
      <c r="PVX15" s="111"/>
      <c r="PVY15" s="111"/>
      <c r="PVZ15" s="111"/>
      <c r="PWA15" s="111"/>
      <c r="PWB15" s="111"/>
      <c r="PWC15" s="111"/>
      <c r="PWD15" s="111"/>
      <c r="PWE15" s="111"/>
      <c r="PWF15" s="111"/>
      <c r="PWG15" s="111"/>
      <c r="PWH15" s="111"/>
      <c r="PWI15" s="111"/>
      <c r="PWJ15" s="111"/>
      <c r="PWK15" s="111"/>
      <c r="PWL15" s="111"/>
      <c r="PWM15" s="111"/>
      <c r="PWN15" s="111"/>
      <c r="PWO15" s="111"/>
      <c r="PWP15" s="111"/>
      <c r="PWQ15" s="111"/>
      <c r="PWR15" s="111"/>
      <c r="PWS15" s="111"/>
      <c r="PWT15" s="111"/>
      <c r="PWU15" s="111"/>
      <c r="PWV15" s="111"/>
      <c r="PWW15" s="111"/>
      <c r="PWX15" s="111"/>
      <c r="PWY15" s="111"/>
      <c r="PWZ15" s="111"/>
      <c r="PXA15" s="111"/>
      <c r="PXB15" s="111"/>
      <c r="PXC15" s="111"/>
      <c r="PXD15" s="111"/>
      <c r="PXE15" s="111"/>
      <c r="PXF15" s="111"/>
      <c r="PXG15" s="111"/>
      <c r="PXH15" s="111"/>
      <c r="PXI15" s="111"/>
      <c r="PXJ15" s="111"/>
      <c r="PXK15" s="111"/>
      <c r="PXL15" s="111"/>
      <c r="PXM15" s="111"/>
      <c r="PXN15" s="111"/>
      <c r="PXO15" s="111"/>
      <c r="PXP15" s="111"/>
      <c r="PXQ15" s="111"/>
      <c r="PXR15" s="111"/>
      <c r="PXS15" s="111"/>
      <c r="PXT15" s="111"/>
      <c r="PXU15" s="111"/>
      <c r="PXV15" s="111"/>
      <c r="PXW15" s="111"/>
      <c r="PXX15" s="111"/>
      <c r="PXY15" s="111"/>
      <c r="PXZ15" s="111"/>
      <c r="PYA15" s="111"/>
      <c r="PYB15" s="111"/>
      <c r="PYC15" s="111"/>
      <c r="PYD15" s="111"/>
      <c r="PYE15" s="111"/>
      <c r="PYF15" s="111"/>
      <c r="PYG15" s="111"/>
      <c r="PYH15" s="111"/>
      <c r="PYI15" s="111"/>
      <c r="PYJ15" s="111"/>
      <c r="PYK15" s="111"/>
      <c r="PYL15" s="111"/>
      <c r="PYM15" s="111"/>
      <c r="PYN15" s="111"/>
      <c r="PYO15" s="111"/>
      <c r="PYP15" s="111"/>
      <c r="PYQ15" s="111"/>
      <c r="PYR15" s="111"/>
      <c r="PYS15" s="111"/>
      <c r="PYT15" s="111"/>
      <c r="PYU15" s="111"/>
      <c r="PYV15" s="111"/>
      <c r="PYW15" s="111"/>
      <c r="PYX15" s="111"/>
      <c r="PYY15" s="111"/>
      <c r="PYZ15" s="111"/>
      <c r="PZA15" s="111"/>
      <c r="PZB15" s="111"/>
      <c r="PZC15" s="111"/>
      <c r="PZD15" s="111"/>
      <c r="PZE15" s="111"/>
      <c r="PZF15" s="111"/>
      <c r="PZG15" s="111"/>
      <c r="PZH15" s="111"/>
      <c r="PZI15" s="111"/>
      <c r="PZJ15" s="111"/>
      <c r="PZK15" s="111"/>
      <c r="PZL15" s="111"/>
      <c r="PZM15" s="111"/>
      <c r="PZN15" s="111"/>
      <c r="PZO15" s="111"/>
      <c r="PZP15" s="111"/>
      <c r="PZQ15" s="111"/>
      <c r="PZR15" s="111"/>
      <c r="PZS15" s="111"/>
      <c r="PZT15" s="111"/>
      <c r="PZU15" s="111"/>
      <c r="PZV15" s="111"/>
      <c r="PZW15" s="111"/>
      <c r="PZX15" s="111"/>
      <c r="PZY15" s="111"/>
      <c r="PZZ15" s="111"/>
      <c r="QAA15" s="111"/>
      <c r="QAB15" s="111"/>
      <c r="QAC15" s="111"/>
      <c r="QAD15" s="111"/>
      <c r="QAE15" s="111"/>
      <c r="QAF15" s="111"/>
      <c r="QAG15" s="111"/>
      <c r="QAH15" s="111"/>
      <c r="QAI15" s="111"/>
      <c r="QAJ15" s="111"/>
      <c r="QAK15" s="111"/>
      <c r="QAL15" s="111"/>
      <c r="QAM15" s="111"/>
      <c r="QAN15" s="111"/>
      <c r="QAO15" s="111"/>
      <c r="QAP15" s="111"/>
      <c r="QAQ15" s="111"/>
      <c r="QAR15" s="111"/>
      <c r="QAS15" s="111"/>
      <c r="QAT15" s="111"/>
      <c r="QAU15" s="111"/>
      <c r="QAV15" s="111"/>
      <c r="QAW15" s="111"/>
      <c r="QAX15" s="111"/>
      <c r="QAY15" s="111"/>
      <c r="QAZ15" s="111"/>
      <c r="QBA15" s="111"/>
      <c r="QBB15" s="111"/>
      <c r="QBC15" s="111"/>
      <c r="QBD15" s="111"/>
      <c r="QBE15" s="111"/>
      <c r="QBF15" s="111"/>
      <c r="QBG15" s="111"/>
      <c r="QBH15" s="111"/>
      <c r="QBI15" s="111"/>
      <c r="QBJ15" s="111"/>
      <c r="QBK15" s="111"/>
      <c r="QBL15" s="111"/>
      <c r="QBM15" s="111"/>
      <c r="QBN15" s="111"/>
      <c r="QBO15" s="111"/>
      <c r="QBP15" s="111"/>
      <c r="QBQ15" s="111"/>
      <c r="QBR15" s="111"/>
      <c r="QBS15" s="111"/>
      <c r="QBT15" s="111"/>
      <c r="QBU15" s="111"/>
      <c r="QBV15" s="111"/>
      <c r="QBW15" s="111"/>
      <c r="QBX15" s="111"/>
      <c r="QBY15" s="111"/>
      <c r="QBZ15" s="111"/>
      <c r="QCA15" s="111"/>
      <c r="QCB15" s="111"/>
      <c r="QCC15" s="111"/>
      <c r="QCD15" s="111"/>
      <c r="QCE15" s="111"/>
      <c r="QCF15" s="111"/>
      <c r="QCG15" s="111"/>
      <c r="QCH15" s="111"/>
      <c r="QCI15" s="111"/>
      <c r="QCJ15" s="111"/>
      <c r="QCK15" s="111"/>
      <c r="QCL15" s="111"/>
      <c r="QCM15" s="111"/>
      <c r="QCN15" s="111"/>
      <c r="QCO15" s="111"/>
      <c r="QCP15" s="111"/>
      <c r="QCQ15" s="111"/>
      <c r="QCR15" s="111"/>
      <c r="QCS15" s="111"/>
      <c r="QCT15" s="111"/>
      <c r="QCU15" s="111"/>
      <c r="QCV15" s="111"/>
      <c r="QCW15" s="111"/>
      <c r="QCX15" s="111"/>
      <c r="QCY15" s="111"/>
      <c r="QCZ15" s="111"/>
      <c r="QDA15" s="111"/>
      <c r="QDB15" s="111"/>
      <c r="QDC15" s="111"/>
      <c r="QDD15" s="111"/>
      <c r="QDE15" s="111"/>
      <c r="QDF15" s="111"/>
      <c r="QDG15" s="111"/>
      <c r="QDH15" s="111"/>
      <c r="QDI15" s="111"/>
      <c r="QDJ15" s="111"/>
      <c r="QDK15" s="111"/>
      <c r="QDL15" s="111"/>
      <c r="QDM15" s="111"/>
      <c r="QDN15" s="111"/>
      <c r="QDO15" s="111"/>
      <c r="QDP15" s="111"/>
      <c r="QDQ15" s="111"/>
      <c r="QDR15" s="111"/>
      <c r="QDS15" s="111"/>
      <c r="QDT15" s="111"/>
      <c r="QDU15" s="111"/>
      <c r="QDV15" s="111"/>
      <c r="QDW15" s="111"/>
      <c r="QDX15" s="111"/>
      <c r="QDY15" s="111"/>
      <c r="QDZ15" s="111"/>
      <c r="QEA15" s="111"/>
      <c r="QEB15" s="111"/>
      <c r="QEC15" s="111"/>
      <c r="QED15" s="111"/>
      <c r="QEE15" s="111"/>
      <c r="QEF15" s="111"/>
      <c r="QEG15" s="111"/>
      <c r="QEH15" s="111"/>
      <c r="QEI15" s="111"/>
      <c r="QEJ15" s="111"/>
      <c r="QEK15" s="111"/>
      <c r="QEL15" s="111"/>
      <c r="QEM15" s="111"/>
      <c r="QEN15" s="111"/>
      <c r="QEO15" s="111"/>
      <c r="QEP15" s="111"/>
      <c r="QEQ15" s="111"/>
      <c r="QER15" s="111"/>
      <c r="QES15" s="111"/>
      <c r="QET15" s="111"/>
      <c r="QEU15" s="111"/>
      <c r="QEV15" s="111"/>
      <c r="QEW15" s="111"/>
      <c r="QEX15" s="111"/>
      <c r="QEY15" s="111"/>
      <c r="QEZ15" s="111"/>
      <c r="QFA15" s="111"/>
      <c r="QFB15" s="111"/>
      <c r="QFC15" s="111"/>
      <c r="QFD15" s="111"/>
      <c r="QFE15" s="111"/>
      <c r="QFF15" s="111"/>
      <c r="QFG15" s="111"/>
      <c r="QFH15" s="111"/>
      <c r="QFI15" s="111"/>
      <c r="QFJ15" s="111"/>
      <c r="QFK15" s="111"/>
      <c r="QFL15" s="111"/>
      <c r="QFM15" s="111"/>
      <c r="QFN15" s="111"/>
      <c r="QFO15" s="111"/>
      <c r="QFP15" s="111"/>
      <c r="QFQ15" s="111"/>
      <c r="QFR15" s="111"/>
      <c r="QFS15" s="111"/>
      <c r="QFT15" s="111"/>
      <c r="QFU15" s="111"/>
      <c r="QFV15" s="111"/>
      <c r="QFW15" s="111"/>
      <c r="QFX15" s="111"/>
      <c r="QFY15" s="111"/>
      <c r="QFZ15" s="111"/>
      <c r="QGA15" s="111"/>
      <c r="QGB15" s="111"/>
      <c r="QGC15" s="111"/>
      <c r="QGD15" s="111"/>
      <c r="QGE15" s="111"/>
      <c r="QGF15" s="111"/>
      <c r="QGG15" s="111"/>
      <c r="QGH15" s="111"/>
      <c r="QGI15" s="111"/>
      <c r="QGJ15" s="111"/>
      <c r="QGK15" s="111"/>
      <c r="QGL15" s="111"/>
      <c r="QGM15" s="111"/>
      <c r="QGN15" s="111"/>
      <c r="QGO15" s="111"/>
      <c r="QGP15" s="111"/>
      <c r="QGQ15" s="111"/>
      <c r="QGR15" s="111"/>
      <c r="QGS15" s="111"/>
      <c r="QGT15" s="111"/>
      <c r="QGU15" s="111"/>
      <c r="QGV15" s="111"/>
      <c r="QGW15" s="111"/>
      <c r="QGX15" s="111"/>
      <c r="QGY15" s="111"/>
      <c r="QGZ15" s="111"/>
      <c r="QHA15" s="111"/>
      <c r="QHB15" s="111"/>
      <c r="QHC15" s="111"/>
      <c r="QHD15" s="111"/>
      <c r="QHE15" s="111"/>
      <c r="QHF15" s="111"/>
      <c r="QHG15" s="111"/>
      <c r="QHH15" s="111"/>
      <c r="QHI15" s="111"/>
      <c r="QHJ15" s="111"/>
      <c r="QHK15" s="111"/>
      <c r="QHL15" s="111"/>
      <c r="QHM15" s="111"/>
      <c r="QHN15" s="111"/>
      <c r="QHO15" s="111"/>
      <c r="QHP15" s="111"/>
      <c r="QHQ15" s="111"/>
      <c r="QHR15" s="111"/>
      <c r="QHS15" s="111"/>
      <c r="QHT15" s="111"/>
      <c r="QHU15" s="111"/>
      <c r="QHV15" s="111"/>
      <c r="QHW15" s="111"/>
      <c r="QHX15" s="111"/>
      <c r="QHY15" s="111"/>
      <c r="QHZ15" s="111"/>
      <c r="QIA15" s="111"/>
      <c r="QIB15" s="111"/>
      <c r="QIC15" s="111"/>
      <c r="QID15" s="111"/>
      <c r="QIE15" s="111"/>
      <c r="QIF15" s="111"/>
      <c r="QIG15" s="111"/>
      <c r="QIH15" s="111"/>
      <c r="QII15" s="111"/>
      <c r="QIJ15" s="111"/>
      <c r="QIK15" s="111"/>
      <c r="QIL15" s="111"/>
      <c r="QIM15" s="111"/>
      <c r="QIN15" s="111"/>
      <c r="QIO15" s="111"/>
      <c r="QIP15" s="111"/>
      <c r="QIQ15" s="111"/>
      <c r="QIR15" s="111"/>
      <c r="QIS15" s="111"/>
      <c r="QIT15" s="111"/>
      <c r="QIU15" s="111"/>
      <c r="QIV15" s="111"/>
      <c r="QIW15" s="111"/>
      <c r="QIX15" s="111"/>
      <c r="QIY15" s="111"/>
      <c r="QIZ15" s="111"/>
      <c r="QJA15" s="111"/>
      <c r="QJB15" s="111"/>
      <c r="QJC15" s="111"/>
      <c r="QJD15" s="111"/>
      <c r="QJE15" s="111"/>
      <c r="QJF15" s="111"/>
      <c r="QJG15" s="111"/>
      <c r="QJH15" s="111"/>
      <c r="QJI15" s="111"/>
      <c r="QJJ15" s="111"/>
      <c r="QJK15" s="111"/>
      <c r="QJL15" s="111"/>
      <c r="QJM15" s="111"/>
      <c r="QJN15" s="111"/>
      <c r="QJO15" s="111"/>
      <c r="QJP15" s="111"/>
      <c r="QJQ15" s="111"/>
      <c r="QJR15" s="111"/>
      <c r="QJS15" s="111"/>
      <c r="QJT15" s="111"/>
      <c r="QJU15" s="111"/>
      <c r="QJV15" s="111"/>
      <c r="QJW15" s="111"/>
      <c r="QJX15" s="111"/>
      <c r="QJY15" s="111"/>
      <c r="QJZ15" s="111"/>
      <c r="QKA15" s="111"/>
      <c r="QKB15" s="111"/>
      <c r="QKC15" s="111"/>
      <c r="QKD15" s="111"/>
      <c r="QKE15" s="111"/>
      <c r="QKF15" s="111"/>
      <c r="QKG15" s="111"/>
      <c r="QKH15" s="111"/>
      <c r="QKI15" s="111"/>
      <c r="QKJ15" s="111"/>
      <c r="QKK15" s="111"/>
      <c r="QKL15" s="111"/>
      <c r="QKM15" s="111"/>
      <c r="QKN15" s="111"/>
      <c r="QKO15" s="111"/>
      <c r="QKP15" s="111"/>
      <c r="QKQ15" s="111"/>
      <c r="QKR15" s="111"/>
      <c r="QKS15" s="111"/>
      <c r="QKT15" s="111"/>
      <c r="QKU15" s="111"/>
      <c r="QKV15" s="111"/>
      <c r="QKW15" s="111"/>
      <c r="QKX15" s="111"/>
      <c r="QKY15" s="111"/>
      <c r="QKZ15" s="111"/>
      <c r="QLA15" s="111"/>
      <c r="QLB15" s="111"/>
      <c r="QLC15" s="111"/>
      <c r="QLD15" s="111"/>
      <c r="QLE15" s="111"/>
      <c r="QLF15" s="111"/>
      <c r="QLG15" s="111"/>
      <c r="QLH15" s="111"/>
      <c r="QLI15" s="111"/>
      <c r="QLJ15" s="111"/>
      <c r="QLK15" s="111"/>
      <c r="QLL15" s="111"/>
      <c r="QLM15" s="111"/>
      <c r="QLN15" s="111"/>
      <c r="QLO15" s="111"/>
      <c r="QLP15" s="111"/>
      <c r="QLQ15" s="111"/>
      <c r="QLR15" s="111"/>
      <c r="QLS15" s="111"/>
      <c r="QLT15" s="111"/>
      <c r="QLU15" s="111"/>
      <c r="QLV15" s="111"/>
      <c r="QLW15" s="111"/>
      <c r="QLX15" s="111"/>
      <c r="QLY15" s="111"/>
      <c r="QLZ15" s="111"/>
      <c r="QMA15" s="111"/>
      <c r="QMB15" s="111"/>
      <c r="QMC15" s="111"/>
      <c r="QMD15" s="111"/>
      <c r="QME15" s="111"/>
      <c r="QMF15" s="111"/>
      <c r="QMG15" s="111"/>
      <c r="QMH15" s="111"/>
      <c r="QMI15" s="111"/>
      <c r="QMJ15" s="111"/>
      <c r="QMK15" s="111"/>
      <c r="QML15" s="111"/>
      <c r="QMM15" s="111"/>
      <c r="QMN15" s="111"/>
      <c r="QMO15" s="111"/>
      <c r="QMP15" s="111"/>
      <c r="QMQ15" s="111"/>
      <c r="QMR15" s="111"/>
      <c r="QMS15" s="111"/>
      <c r="QMT15" s="111"/>
      <c r="QMU15" s="111"/>
      <c r="QMV15" s="111"/>
      <c r="QMW15" s="111"/>
      <c r="QMX15" s="111"/>
      <c r="QMY15" s="111"/>
      <c r="QMZ15" s="111"/>
      <c r="QNA15" s="111"/>
      <c r="QNB15" s="111"/>
      <c r="QNC15" s="111"/>
      <c r="QND15" s="111"/>
      <c r="QNE15" s="111"/>
      <c r="QNF15" s="111"/>
      <c r="QNG15" s="111"/>
      <c r="QNH15" s="111"/>
      <c r="QNI15" s="111"/>
      <c r="QNJ15" s="111"/>
      <c r="QNK15" s="111"/>
      <c r="QNL15" s="111"/>
      <c r="QNM15" s="111"/>
      <c r="QNN15" s="111"/>
      <c r="QNO15" s="111"/>
      <c r="QNP15" s="111"/>
      <c r="QNQ15" s="111"/>
      <c r="QNR15" s="111"/>
      <c r="QNS15" s="111"/>
      <c r="QNT15" s="111"/>
      <c r="QNU15" s="111"/>
      <c r="QNV15" s="111"/>
      <c r="QNW15" s="111"/>
      <c r="QNX15" s="111"/>
      <c r="QNY15" s="111"/>
      <c r="QNZ15" s="111"/>
      <c r="QOA15" s="111"/>
      <c r="QOB15" s="111"/>
      <c r="QOC15" s="111"/>
      <c r="QOD15" s="111"/>
      <c r="QOE15" s="111"/>
      <c r="QOF15" s="111"/>
      <c r="QOG15" s="111"/>
      <c r="QOH15" s="111"/>
      <c r="QOI15" s="111"/>
      <c r="QOJ15" s="111"/>
      <c r="QOK15" s="111"/>
      <c r="QOL15" s="111"/>
      <c r="QOM15" s="111"/>
      <c r="QON15" s="111"/>
      <c r="QOO15" s="111"/>
      <c r="QOP15" s="111"/>
      <c r="QOQ15" s="111"/>
      <c r="QOR15" s="111"/>
      <c r="QOS15" s="111"/>
      <c r="QOT15" s="111"/>
      <c r="QOU15" s="111"/>
      <c r="QOV15" s="111"/>
      <c r="QOW15" s="111"/>
      <c r="QOX15" s="111"/>
      <c r="QOY15" s="111"/>
      <c r="QOZ15" s="111"/>
      <c r="QPA15" s="111"/>
      <c r="QPB15" s="111"/>
      <c r="QPC15" s="111"/>
      <c r="QPD15" s="111"/>
      <c r="QPE15" s="111"/>
      <c r="QPF15" s="111"/>
      <c r="QPG15" s="111"/>
      <c r="QPH15" s="111"/>
      <c r="QPI15" s="111"/>
      <c r="QPJ15" s="111"/>
      <c r="QPK15" s="111"/>
      <c r="QPL15" s="111"/>
      <c r="QPM15" s="111"/>
      <c r="QPN15" s="111"/>
      <c r="QPO15" s="111"/>
      <c r="QPP15" s="111"/>
      <c r="QPQ15" s="111"/>
      <c r="QPR15" s="111"/>
      <c r="QPS15" s="111"/>
      <c r="QPT15" s="111"/>
      <c r="QPU15" s="111"/>
      <c r="QPV15" s="111"/>
      <c r="QPW15" s="111"/>
      <c r="QPX15" s="111"/>
      <c r="QPY15" s="111"/>
      <c r="QPZ15" s="111"/>
      <c r="QQA15" s="111"/>
      <c r="QQB15" s="111"/>
      <c r="QQC15" s="111"/>
      <c r="QQD15" s="111"/>
      <c r="QQE15" s="111"/>
      <c r="QQF15" s="111"/>
      <c r="QQG15" s="111"/>
      <c r="QQH15" s="111"/>
      <c r="QQI15" s="111"/>
      <c r="QQJ15" s="111"/>
      <c r="QQK15" s="111"/>
      <c r="QQL15" s="111"/>
      <c r="QQM15" s="111"/>
      <c r="QQN15" s="111"/>
      <c r="QQO15" s="111"/>
      <c r="QQP15" s="111"/>
      <c r="QQQ15" s="111"/>
      <c r="QQR15" s="111"/>
      <c r="QQS15" s="111"/>
      <c r="QQT15" s="111"/>
      <c r="QQU15" s="111"/>
      <c r="QQV15" s="111"/>
      <c r="QQW15" s="111"/>
      <c r="QQX15" s="111"/>
      <c r="QQY15" s="111"/>
      <c r="QQZ15" s="111"/>
      <c r="QRA15" s="111"/>
      <c r="QRB15" s="111"/>
      <c r="QRC15" s="111"/>
      <c r="QRD15" s="111"/>
      <c r="QRE15" s="111"/>
      <c r="QRF15" s="111"/>
      <c r="QRG15" s="111"/>
      <c r="QRH15" s="111"/>
      <c r="QRI15" s="111"/>
      <c r="QRJ15" s="111"/>
      <c r="QRK15" s="111"/>
      <c r="QRL15" s="111"/>
      <c r="QRM15" s="111"/>
      <c r="QRN15" s="111"/>
      <c r="QRO15" s="111"/>
      <c r="QRP15" s="111"/>
      <c r="QRQ15" s="111"/>
      <c r="QRR15" s="111"/>
      <c r="QRS15" s="111"/>
      <c r="QRT15" s="111"/>
      <c r="QRU15" s="111"/>
      <c r="QRV15" s="111"/>
      <c r="QRW15" s="111"/>
      <c r="QRX15" s="111"/>
      <c r="QRY15" s="111"/>
      <c r="QRZ15" s="111"/>
      <c r="QSA15" s="111"/>
      <c r="QSB15" s="111"/>
      <c r="QSC15" s="111"/>
      <c r="QSD15" s="111"/>
      <c r="QSE15" s="111"/>
      <c r="QSF15" s="111"/>
      <c r="QSG15" s="111"/>
      <c r="QSH15" s="111"/>
      <c r="QSI15" s="111"/>
      <c r="QSJ15" s="111"/>
      <c r="QSK15" s="111"/>
      <c r="QSL15" s="111"/>
      <c r="QSM15" s="111"/>
      <c r="QSN15" s="111"/>
      <c r="QSO15" s="111"/>
      <c r="QSP15" s="111"/>
      <c r="QSQ15" s="111"/>
      <c r="QSR15" s="111"/>
      <c r="QSS15" s="111"/>
      <c r="QST15" s="111"/>
      <c r="QSU15" s="111"/>
      <c r="QSV15" s="111"/>
      <c r="QSW15" s="111"/>
      <c r="QSX15" s="111"/>
      <c r="QSY15" s="111"/>
      <c r="QSZ15" s="111"/>
      <c r="QTA15" s="111"/>
      <c r="QTB15" s="111"/>
      <c r="QTC15" s="111"/>
      <c r="QTD15" s="111"/>
      <c r="QTE15" s="111"/>
      <c r="QTF15" s="111"/>
      <c r="QTG15" s="111"/>
      <c r="QTH15" s="111"/>
      <c r="QTI15" s="111"/>
      <c r="QTJ15" s="111"/>
      <c r="QTK15" s="111"/>
      <c r="QTL15" s="111"/>
      <c r="QTM15" s="111"/>
      <c r="QTN15" s="111"/>
      <c r="QTO15" s="111"/>
      <c r="QTP15" s="111"/>
      <c r="QTQ15" s="111"/>
      <c r="QTR15" s="111"/>
      <c r="QTS15" s="111"/>
      <c r="QTT15" s="111"/>
      <c r="QTU15" s="111"/>
      <c r="QTV15" s="111"/>
      <c r="QTW15" s="111"/>
      <c r="QTX15" s="111"/>
      <c r="QTY15" s="111"/>
      <c r="QTZ15" s="111"/>
      <c r="QUA15" s="111"/>
      <c r="QUB15" s="111"/>
      <c r="QUC15" s="111"/>
      <c r="QUD15" s="111"/>
      <c r="QUE15" s="111"/>
      <c r="QUF15" s="111"/>
      <c r="QUG15" s="111"/>
      <c r="QUH15" s="111"/>
      <c r="QUI15" s="111"/>
      <c r="QUJ15" s="111"/>
      <c r="QUK15" s="111"/>
      <c r="QUL15" s="111"/>
      <c r="QUM15" s="111"/>
      <c r="QUN15" s="111"/>
      <c r="QUO15" s="111"/>
      <c r="QUP15" s="111"/>
      <c r="QUQ15" s="111"/>
      <c r="QUR15" s="111"/>
      <c r="QUS15" s="111"/>
      <c r="QUT15" s="111"/>
      <c r="QUU15" s="111"/>
      <c r="QUV15" s="111"/>
      <c r="QUW15" s="111"/>
      <c r="QUX15" s="111"/>
      <c r="QUY15" s="111"/>
      <c r="QUZ15" s="111"/>
      <c r="QVA15" s="111"/>
      <c r="QVB15" s="111"/>
      <c r="QVC15" s="111"/>
      <c r="QVD15" s="111"/>
      <c r="QVE15" s="111"/>
      <c r="QVF15" s="111"/>
      <c r="QVG15" s="111"/>
      <c r="QVH15" s="111"/>
      <c r="QVI15" s="111"/>
      <c r="QVJ15" s="111"/>
      <c r="QVK15" s="111"/>
      <c r="QVL15" s="111"/>
      <c r="QVM15" s="111"/>
      <c r="QVN15" s="111"/>
      <c r="QVO15" s="111"/>
      <c r="QVP15" s="111"/>
      <c r="QVQ15" s="111"/>
      <c r="QVR15" s="111"/>
      <c r="QVS15" s="111"/>
      <c r="QVT15" s="111"/>
      <c r="QVU15" s="111"/>
      <c r="QVV15" s="111"/>
      <c r="QVW15" s="111"/>
      <c r="QVX15" s="111"/>
      <c r="QVY15" s="111"/>
      <c r="QVZ15" s="111"/>
      <c r="QWA15" s="111"/>
      <c r="QWB15" s="111"/>
      <c r="QWC15" s="111"/>
      <c r="QWD15" s="111"/>
      <c r="QWE15" s="111"/>
      <c r="QWF15" s="111"/>
      <c r="QWG15" s="111"/>
      <c r="QWH15" s="111"/>
      <c r="QWI15" s="111"/>
      <c r="QWJ15" s="111"/>
      <c r="QWK15" s="111"/>
      <c r="QWL15" s="111"/>
      <c r="QWM15" s="111"/>
      <c r="QWN15" s="111"/>
      <c r="QWO15" s="111"/>
      <c r="QWP15" s="111"/>
      <c r="QWQ15" s="111"/>
      <c r="QWR15" s="111"/>
      <c r="QWS15" s="111"/>
      <c r="QWT15" s="111"/>
      <c r="QWU15" s="111"/>
      <c r="QWV15" s="111"/>
      <c r="QWW15" s="111"/>
      <c r="QWX15" s="111"/>
      <c r="QWY15" s="111"/>
      <c r="QWZ15" s="111"/>
      <c r="QXA15" s="111"/>
      <c r="QXB15" s="111"/>
      <c r="QXC15" s="111"/>
      <c r="QXD15" s="111"/>
      <c r="QXE15" s="111"/>
      <c r="QXF15" s="111"/>
      <c r="QXG15" s="111"/>
      <c r="QXH15" s="111"/>
      <c r="QXI15" s="111"/>
      <c r="QXJ15" s="111"/>
      <c r="QXK15" s="111"/>
      <c r="QXL15" s="111"/>
      <c r="QXM15" s="111"/>
      <c r="QXN15" s="111"/>
      <c r="QXO15" s="111"/>
      <c r="QXP15" s="111"/>
      <c r="QXQ15" s="111"/>
      <c r="QXR15" s="111"/>
      <c r="QXS15" s="111"/>
      <c r="QXT15" s="111"/>
      <c r="QXU15" s="111"/>
      <c r="QXV15" s="111"/>
      <c r="QXW15" s="111"/>
      <c r="QXX15" s="111"/>
      <c r="QXY15" s="111"/>
      <c r="QXZ15" s="111"/>
      <c r="QYA15" s="111"/>
      <c r="QYB15" s="111"/>
      <c r="QYC15" s="111"/>
      <c r="QYD15" s="111"/>
      <c r="QYE15" s="111"/>
      <c r="QYF15" s="111"/>
      <c r="QYG15" s="111"/>
      <c r="QYH15" s="111"/>
      <c r="QYI15" s="111"/>
      <c r="QYJ15" s="111"/>
      <c r="QYK15" s="111"/>
      <c r="QYL15" s="111"/>
      <c r="QYM15" s="111"/>
      <c r="QYN15" s="111"/>
      <c r="QYO15" s="111"/>
      <c r="QYP15" s="111"/>
      <c r="QYQ15" s="111"/>
      <c r="QYR15" s="111"/>
      <c r="QYS15" s="111"/>
      <c r="QYT15" s="111"/>
      <c r="QYU15" s="111"/>
      <c r="QYV15" s="111"/>
      <c r="QYW15" s="111"/>
      <c r="QYX15" s="111"/>
      <c r="QYY15" s="111"/>
      <c r="QYZ15" s="111"/>
      <c r="QZA15" s="111"/>
      <c r="QZB15" s="111"/>
      <c r="QZC15" s="111"/>
      <c r="QZD15" s="111"/>
      <c r="QZE15" s="111"/>
      <c r="QZF15" s="111"/>
      <c r="QZG15" s="111"/>
      <c r="QZH15" s="111"/>
      <c r="QZI15" s="111"/>
      <c r="QZJ15" s="111"/>
      <c r="QZK15" s="111"/>
      <c r="QZL15" s="111"/>
      <c r="QZM15" s="111"/>
      <c r="QZN15" s="111"/>
      <c r="QZO15" s="111"/>
      <c r="QZP15" s="111"/>
      <c r="QZQ15" s="111"/>
      <c r="QZR15" s="111"/>
      <c r="QZS15" s="111"/>
      <c r="QZT15" s="111"/>
      <c r="QZU15" s="111"/>
      <c r="QZV15" s="111"/>
      <c r="QZW15" s="111"/>
      <c r="QZX15" s="111"/>
      <c r="QZY15" s="111"/>
      <c r="QZZ15" s="111"/>
      <c r="RAA15" s="111"/>
      <c r="RAB15" s="111"/>
      <c r="RAC15" s="111"/>
      <c r="RAD15" s="111"/>
      <c r="RAE15" s="111"/>
      <c r="RAF15" s="111"/>
      <c r="RAG15" s="111"/>
      <c r="RAH15" s="111"/>
      <c r="RAI15" s="111"/>
      <c r="RAJ15" s="111"/>
      <c r="RAK15" s="111"/>
      <c r="RAL15" s="111"/>
      <c r="RAM15" s="111"/>
      <c r="RAN15" s="111"/>
      <c r="RAO15" s="111"/>
      <c r="RAP15" s="111"/>
      <c r="RAQ15" s="111"/>
      <c r="RAR15" s="111"/>
      <c r="RAS15" s="111"/>
      <c r="RAT15" s="111"/>
      <c r="RAU15" s="111"/>
      <c r="RAV15" s="111"/>
      <c r="RAW15" s="111"/>
      <c r="RAX15" s="111"/>
      <c r="RAY15" s="111"/>
      <c r="RAZ15" s="111"/>
      <c r="RBA15" s="111"/>
      <c r="RBB15" s="111"/>
      <c r="RBC15" s="111"/>
      <c r="RBD15" s="111"/>
      <c r="RBE15" s="111"/>
      <c r="RBF15" s="111"/>
      <c r="RBG15" s="111"/>
      <c r="RBH15" s="111"/>
      <c r="RBI15" s="111"/>
      <c r="RBJ15" s="111"/>
      <c r="RBK15" s="111"/>
      <c r="RBL15" s="111"/>
      <c r="RBM15" s="111"/>
      <c r="RBN15" s="111"/>
      <c r="RBO15" s="111"/>
      <c r="RBP15" s="111"/>
      <c r="RBQ15" s="111"/>
      <c r="RBR15" s="111"/>
      <c r="RBS15" s="111"/>
      <c r="RBT15" s="111"/>
      <c r="RBU15" s="111"/>
      <c r="RBV15" s="111"/>
      <c r="RBW15" s="111"/>
      <c r="RBX15" s="111"/>
      <c r="RBY15" s="111"/>
      <c r="RBZ15" s="111"/>
      <c r="RCA15" s="111"/>
      <c r="RCB15" s="111"/>
      <c r="RCC15" s="111"/>
      <c r="RCD15" s="111"/>
      <c r="RCE15" s="111"/>
      <c r="RCF15" s="111"/>
      <c r="RCG15" s="111"/>
      <c r="RCH15" s="111"/>
      <c r="RCI15" s="111"/>
      <c r="RCJ15" s="111"/>
      <c r="RCK15" s="111"/>
      <c r="RCL15" s="111"/>
      <c r="RCM15" s="111"/>
      <c r="RCN15" s="111"/>
      <c r="RCO15" s="111"/>
      <c r="RCP15" s="111"/>
      <c r="RCQ15" s="111"/>
      <c r="RCR15" s="111"/>
      <c r="RCS15" s="111"/>
      <c r="RCT15" s="111"/>
      <c r="RCU15" s="111"/>
      <c r="RCV15" s="111"/>
      <c r="RCW15" s="111"/>
      <c r="RCX15" s="111"/>
      <c r="RCY15" s="111"/>
      <c r="RCZ15" s="111"/>
      <c r="RDA15" s="111"/>
      <c r="RDB15" s="111"/>
      <c r="RDC15" s="111"/>
      <c r="RDD15" s="111"/>
      <c r="RDE15" s="111"/>
      <c r="RDF15" s="111"/>
      <c r="RDG15" s="111"/>
      <c r="RDH15" s="111"/>
      <c r="RDI15" s="111"/>
      <c r="RDJ15" s="111"/>
      <c r="RDK15" s="111"/>
      <c r="RDL15" s="111"/>
      <c r="RDM15" s="111"/>
      <c r="RDN15" s="111"/>
      <c r="RDO15" s="111"/>
      <c r="RDP15" s="111"/>
      <c r="RDQ15" s="111"/>
      <c r="RDR15" s="111"/>
      <c r="RDS15" s="111"/>
      <c r="RDT15" s="111"/>
      <c r="RDU15" s="111"/>
      <c r="RDV15" s="111"/>
      <c r="RDW15" s="111"/>
      <c r="RDX15" s="111"/>
      <c r="RDY15" s="111"/>
      <c r="RDZ15" s="111"/>
      <c r="REA15" s="111"/>
      <c r="REB15" s="111"/>
      <c r="REC15" s="111"/>
      <c r="RED15" s="111"/>
      <c r="REE15" s="111"/>
      <c r="REF15" s="111"/>
      <c r="REG15" s="111"/>
      <c r="REH15" s="111"/>
      <c r="REI15" s="111"/>
      <c r="REJ15" s="111"/>
      <c r="REK15" s="111"/>
      <c r="REL15" s="111"/>
      <c r="REM15" s="111"/>
      <c r="REN15" s="111"/>
      <c r="REO15" s="111"/>
      <c r="REP15" s="111"/>
      <c r="REQ15" s="111"/>
      <c r="RER15" s="111"/>
      <c r="RES15" s="111"/>
      <c r="RET15" s="111"/>
      <c r="REU15" s="111"/>
      <c r="REV15" s="111"/>
      <c r="REW15" s="111"/>
      <c r="REX15" s="111"/>
      <c r="REY15" s="111"/>
      <c r="REZ15" s="111"/>
      <c r="RFA15" s="111"/>
      <c r="RFB15" s="111"/>
      <c r="RFC15" s="111"/>
      <c r="RFD15" s="111"/>
      <c r="RFE15" s="111"/>
      <c r="RFF15" s="111"/>
      <c r="RFG15" s="111"/>
      <c r="RFH15" s="111"/>
      <c r="RFI15" s="111"/>
      <c r="RFJ15" s="111"/>
      <c r="RFK15" s="111"/>
      <c r="RFL15" s="111"/>
      <c r="RFM15" s="111"/>
      <c r="RFN15" s="111"/>
      <c r="RFO15" s="111"/>
      <c r="RFP15" s="111"/>
      <c r="RFQ15" s="111"/>
      <c r="RFR15" s="111"/>
      <c r="RFS15" s="111"/>
      <c r="RFT15" s="111"/>
      <c r="RFU15" s="111"/>
      <c r="RFV15" s="111"/>
      <c r="RFW15" s="111"/>
      <c r="RFX15" s="111"/>
      <c r="RFY15" s="111"/>
      <c r="RFZ15" s="111"/>
      <c r="RGA15" s="111"/>
      <c r="RGB15" s="111"/>
      <c r="RGC15" s="111"/>
      <c r="RGD15" s="111"/>
      <c r="RGE15" s="111"/>
      <c r="RGF15" s="111"/>
      <c r="RGG15" s="111"/>
      <c r="RGH15" s="111"/>
      <c r="RGI15" s="111"/>
      <c r="RGJ15" s="111"/>
      <c r="RGK15" s="111"/>
      <c r="RGL15" s="111"/>
      <c r="RGM15" s="111"/>
      <c r="RGN15" s="111"/>
      <c r="RGO15" s="111"/>
      <c r="RGP15" s="111"/>
      <c r="RGQ15" s="111"/>
      <c r="RGR15" s="111"/>
      <c r="RGS15" s="111"/>
      <c r="RGT15" s="111"/>
      <c r="RGU15" s="111"/>
      <c r="RGV15" s="111"/>
      <c r="RGW15" s="111"/>
      <c r="RGX15" s="111"/>
      <c r="RGY15" s="111"/>
      <c r="RGZ15" s="111"/>
      <c r="RHA15" s="111"/>
      <c r="RHB15" s="111"/>
      <c r="RHC15" s="111"/>
      <c r="RHD15" s="111"/>
      <c r="RHE15" s="111"/>
      <c r="RHF15" s="111"/>
      <c r="RHG15" s="111"/>
      <c r="RHH15" s="111"/>
      <c r="RHI15" s="111"/>
      <c r="RHJ15" s="111"/>
      <c r="RHK15" s="111"/>
      <c r="RHL15" s="111"/>
      <c r="RHM15" s="111"/>
      <c r="RHN15" s="111"/>
      <c r="RHO15" s="111"/>
      <c r="RHP15" s="111"/>
      <c r="RHQ15" s="111"/>
      <c r="RHR15" s="111"/>
      <c r="RHS15" s="111"/>
      <c r="RHT15" s="111"/>
      <c r="RHU15" s="111"/>
      <c r="RHV15" s="111"/>
      <c r="RHW15" s="111"/>
      <c r="RHX15" s="111"/>
      <c r="RHY15" s="111"/>
      <c r="RHZ15" s="111"/>
      <c r="RIA15" s="111"/>
      <c r="RIB15" s="111"/>
      <c r="RIC15" s="111"/>
      <c r="RID15" s="111"/>
      <c r="RIE15" s="111"/>
      <c r="RIF15" s="111"/>
      <c r="RIG15" s="111"/>
      <c r="RIH15" s="111"/>
      <c r="RII15" s="111"/>
      <c r="RIJ15" s="111"/>
      <c r="RIK15" s="111"/>
      <c r="RIL15" s="111"/>
      <c r="RIM15" s="111"/>
      <c r="RIN15" s="111"/>
      <c r="RIO15" s="111"/>
      <c r="RIP15" s="111"/>
      <c r="RIQ15" s="111"/>
      <c r="RIR15" s="111"/>
      <c r="RIS15" s="111"/>
      <c r="RIT15" s="111"/>
      <c r="RIU15" s="111"/>
      <c r="RIV15" s="111"/>
      <c r="RIW15" s="111"/>
      <c r="RIX15" s="111"/>
      <c r="RIY15" s="111"/>
      <c r="RIZ15" s="111"/>
      <c r="RJA15" s="111"/>
      <c r="RJB15" s="111"/>
      <c r="RJC15" s="111"/>
      <c r="RJD15" s="111"/>
      <c r="RJE15" s="111"/>
      <c r="RJF15" s="111"/>
      <c r="RJG15" s="111"/>
      <c r="RJH15" s="111"/>
      <c r="RJI15" s="111"/>
      <c r="RJJ15" s="111"/>
      <c r="RJK15" s="111"/>
      <c r="RJL15" s="111"/>
      <c r="RJM15" s="111"/>
      <c r="RJN15" s="111"/>
      <c r="RJO15" s="111"/>
      <c r="RJP15" s="111"/>
      <c r="RJQ15" s="111"/>
      <c r="RJR15" s="111"/>
      <c r="RJS15" s="111"/>
      <c r="RJT15" s="111"/>
      <c r="RJU15" s="111"/>
      <c r="RJV15" s="111"/>
      <c r="RJW15" s="111"/>
      <c r="RJX15" s="111"/>
      <c r="RJY15" s="111"/>
      <c r="RJZ15" s="111"/>
      <c r="RKA15" s="111"/>
      <c r="RKB15" s="111"/>
      <c r="RKC15" s="111"/>
      <c r="RKD15" s="111"/>
      <c r="RKE15" s="111"/>
      <c r="RKF15" s="111"/>
      <c r="RKG15" s="111"/>
      <c r="RKH15" s="111"/>
      <c r="RKI15" s="111"/>
      <c r="RKJ15" s="111"/>
      <c r="RKK15" s="111"/>
      <c r="RKL15" s="111"/>
      <c r="RKM15" s="111"/>
      <c r="RKN15" s="111"/>
      <c r="RKO15" s="111"/>
      <c r="RKP15" s="111"/>
      <c r="RKQ15" s="111"/>
      <c r="RKR15" s="111"/>
      <c r="RKS15" s="111"/>
      <c r="RKT15" s="111"/>
      <c r="RKU15" s="111"/>
      <c r="RKV15" s="111"/>
      <c r="RKW15" s="111"/>
      <c r="RKX15" s="111"/>
      <c r="RKY15" s="111"/>
      <c r="RKZ15" s="111"/>
      <c r="RLA15" s="111"/>
      <c r="RLB15" s="111"/>
      <c r="RLC15" s="111"/>
      <c r="RLD15" s="111"/>
      <c r="RLE15" s="111"/>
      <c r="RLF15" s="111"/>
      <c r="RLG15" s="111"/>
      <c r="RLH15" s="111"/>
      <c r="RLI15" s="111"/>
      <c r="RLJ15" s="111"/>
      <c r="RLK15" s="111"/>
      <c r="RLL15" s="111"/>
      <c r="RLM15" s="111"/>
      <c r="RLN15" s="111"/>
      <c r="RLO15" s="111"/>
      <c r="RLP15" s="111"/>
      <c r="RLQ15" s="111"/>
      <c r="RLR15" s="111"/>
      <c r="RLS15" s="111"/>
      <c r="RLT15" s="111"/>
      <c r="RLU15" s="111"/>
      <c r="RLV15" s="111"/>
      <c r="RLW15" s="111"/>
      <c r="RLX15" s="111"/>
      <c r="RLY15" s="111"/>
      <c r="RLZ15" s="111"/>
      <c r="RMA15" s="111"/>
      <c r="RMB15" s="111"/>
      <c r="RMC15" s="111"/>
      <c r="RMD15" s="111"/>
      <c r="RME15" s="111"/>
      <c r="RMF15" s="111"/>
      <c r="RMG15" s="111"/>
      <c r="RMH15" s="111"/>
      <c r="RMI15" s="111"/>
      <c r="RMJ15" s="111"/>
      <c r="RMK15" s="111"/>
      <c r="RML15" s="111"/>
      <c r="RMM15" s="111"/>
      <c r="RMN15" s="111"/>
      <c r="RMO15" s="111"/>
      <c r="RMP15" s="111"/>
      <c r="RMQ15" s="111"/>
      <c r="RMR15" s="111"/>
      <c r="RMS15" s="111"/>
      <c r="RMT15" s="111"/>
      <c r="RMU15" s="111"/>
      <c r="RMV15" s="111"/>
      <c r="RMW15" s="111"/>
      <c r="RMX15" s="111"/>
      <c r="RMY15" s="111"/>
      <c r="RMZ15" s="111"/>
      <c r="RNA15" s="111"/>
      <c r="RNB15" s="111"/>
      <c r="RNC15" s="111"/>
      <c r="RND15" s="111"/>
      <c r="RNE15" s="111"/>
      <c r="RNF15" s="111"/>
      <c r="RNG15" s="111"/>
      <c r="RNH15" s="111"/>
      <c r="RNI15" s="111"/>
      <c r="RNJ15" s="111"/>
      <c r="RNK15" s="111"/>
      <c r="RNL15" s="111"/>
      <c r="RNM15" s="111"/>
      <c r="RNN15" s="111"/>
      <c r="RNO15" s="111"/>
      <c r="RNP15" s="111"/>
      <c r="RNQ15" s="111"/>
      <c r="RNR15" s="111"/>
      <c r="RNS15" s="111"/>
      <c r="RNT15" s="111"/>
      <c r="RNU15" s="111"/>
      <c r="RNV15" s="111"/>
      <c r="RNW15" s="111"/>
      <c r="RNX15" s="111"/>
      <c r="RNY15" s="111"/>
      <c r="RNZ15" s="111"/>
      <c r="ROA15" s="111"/>
      <c r="ROB15" s="111"/>
      <c r="ROC15" s="111"/>
      <c r="ROD15" s="111"/>
      <c r="ROE15" s="111"/>
      <c r="ROF15" s="111"/>
      <c r="ROG15" s="111"/>
      <c r="ROH15" s="111"/>
      <c r="ROI15" s="111"/>
      <c r="ROJ15" s="111"/>
      <c r="ROK15" s="111"/>
      <c r="ROL15" s="111"/>
      <c r="ROM15" s="111"/>
      <c r="RON15" s="111"/>
      <c r="ROO15" s="111"/>
      <c r="ROP15" s="111"/>
      <c r="ROQ15" s="111"/>
      <c r="ROR15" s="111"/>
      <c r="ROS15" s="111"/>
      <c r="ROT15" s="111"/>
      <c r="ROU15" s="111"/>
      <c r="ROV15" s="111"/>
      <c r="ROW15" s="111"/>
      <c r="ROX15" s="111"/>
      <c r="ROY15" s="111"/>
      <c r="ROZ15" s="111"/>
      <c r="RPA15" s="111"/>
      <c r="RPB15" s="111"/>
      <c r="RPC15" s="111"/>
      <c r="RPD15" s="111"/>
      <c r="RPE15" s="111"/>
      <c r="RPF15" s="111"/>
      <c r="RPG15" s="111"/>
      <c r="RPH15" s="111"/>
      <c r="RPI15" s="111"/>
      <c r="RPJ15" s="111"/>
      <c r="RPK15" s="111"/>
      <c r="RPL15" s="111"/>
      <c r="RPM15" s="111"/>
      <c r="RPN15" s="111"/>
      <c r="RPO15" s="111"/>
      <c r="RPP15" s="111"/>
      <c r="RPQ15" s="111"/>
      <c r="RPR15" s="111"/>
      <c r="RPS15" s="111"/>
      <c r="RPT15" s="111"/>
      <c r="RPU15" s="111"/>
      <c r="RPV15" s="111"/>
      <c r="RPW15" s="111"/>
      <c r="RPX15" s="111"/>
      <c r="RPY15" s="111"/>
      <c r="RPZ15" s="111"/>
      <c r="RQA15" s="111"/>
      <c r="RQB15" s="111"/>
      <c r="RQC15" s="111"/>
      <c r="RQD15" s="111"/>
      <c r="RQE15" s="111"/>
      <c r="RQF15" s="111"/>
      <c r="RQG15" s="111"/>
      <c r="RQH15" s="111"/>
      <c r="RQI15" s="111"/>
      <c r="RQJ15" s="111"/>
      <c r="RQK15" s="111"/>
      <c r="RQL15" s="111"/>
      <c r="RQM15" s="111"/>
      <c r="RQN15" s="111"/>
      <c r="RQO15" s="111"/>
      <c r="RQP15" s="111"/>
      <c r="RQQ15" s="111"/>
      <c r="RQR15" s="111"/>
      <c r="RQS15" s="111"/>
      <c r="RQT15" s="111"/>
      <c r="RQU15" s="111"/>
      <c r="RQV15" s="111"/>
      <c r="RQW15" s="111"/>
      <c r="RQX15" s="111"/>
      <c r="RQY15" s="111"/>
      <c r="RQZ15" s="111"/>
      <c r="RRA15" s="111"/>
      <c r="RRB15" s="111"/>
      <c r="RRC15" s="111"/>
      <c r="RRD15" s="111"/>
      <c r="RRE15" s="111"/>
      <c r="RRF15" s="111"/>
      <c r="RRG15" s="111"/>
      <c r="RRH15" s="111"/>
      <c r="RRI15" s="111"/>
      <c r="RRJ15" s="111"/>
      <c r="RRK15" s="111"/>
      <c r="RRL15" s="111"/>
      <c r="RRM15" s="111"/>
      <c r="RRN15" s="111"/>
      <c r="RRO15" s="111"/>
      <c r="RRP15" s="111"/>
      <c r="RRQ15" s="111"/>
      <c r="RRR15" s="111"/>
      <c r="RRS15" s="111"/>
      <c r="RRT15" s="111"/>
      <c r="RRU15" s="111"/>
      <c r="RRV15" s="111"/>
      <c r="RRW15" s="111"/>
      <c r="RRX15" s="111"/>
      <c r="RRY15" s="111"/>
      <c r="RRZ15" s="111"/>
      <c r="RSA15" s="111"/>
      <c r="RSB15" s="111"/>
      <c r="RSC15" s="111"/>
      <c r="RSD15" s="111"/>
      <c r="RSE15" s="111"/>
      <c r="RSF15" s="111"/>
      <c r="RSG15" s="111"/>
      <c r="RSH15" s="111"/>
      <c r="RSI15" s="111"/>
      <c r="RSJ15" s="111"/>
      <c r="RSK15" s="111"/>
      <c r="RSL15" s="111"/>
      <c r="RSM15" s="111"/>
      <c r="RSN15" s="111"/>
      <c r="RSO15" s="111"/>
      <c r="RSP15" s="111"/>
      <c r="RSQ15" s="111"/>
      <c r="RSR15" s="111"/>
      <c r="RSS15" s="111"/>
      <c r="RST15" s="111"/>
      <c r="RSU15" s="111"/>
      <c r="RSV15" s="111"/>
      <c r="RSW15" s="111"/>
      <c r="RSX15" s="111"/>
      <c r="RSY15" s="111"/>
      <c r="RSZ15" s="111"/>
      <c r="RTA15" s="111"/>
      <c r="RTB15" s="111"/>
      <c r="RTC15" s="111"/>
      <c r="RTD15" s="111"/>
      <c r="RTE15" s="111"/>
      <c r="RTF15" s="111"/>
      <c r="RTG15" s="111"/>
      <c r="RTH15" s="111"/>
      <c r="RTI15" s="111"/>
      <c r="RTJ15" s="111"/>
      <c r="RTK15" s="111"/>
      <c r="RTL15" s="111"/>
      <c r="RTM15" s="111"/>
      <c r="RTN15" s="111"/>
      <c r="RTO15" s="111"/>
      <c r="RTP15" s="111"/>
      <c r="RTQ15" s="111"/>
      <c r="RTR15" s="111"/>
      <c r="RTS15" s="111"/>
      <c r="RTT15" s="111"/>
      <c r="RTU15" s="111"/>
      <c r="RTV15" s="111"/>
      <c r="RTW15" s="111"/>
      <c r="RTX15" s="111"/>
      <c r="RTY15" s="111"/>
      <c r="RTZ15" s="111"/>
      <c r="RUA15" s="111"/>
      <c r="RUB15" s="111"/>
      <c r="RUC15" s="111"/>
      <c r="RUD15" s="111"/>
      <c r="RUE15" s="111"/>
      <c r="RUF15" s="111"/>
      <c r="RUG15" s="111"/>
      <c r="RUH15" s="111"/>
      <c r="RUI15" s="111"/>
      <c r="RUJ15" s="111"/>
      <c r="RUK15" s="111"/>
      <c r="RUL15" s="111"/>
      <c r="RUM15" s="111"/>
      <c r="RUN15" s="111"/>
      <c r="RUO15" s="111"/>
      <c r="RUP15" s="111"/>
      <c r="RUQ15" s="111"/>
      <c r="RUR15" s="111"/>
      <c r="RUS15" s="111"/>
      <c r="RUT15" s="111"/>
      <c r="RUU15" s="111"/>
      <c r="RUV15" s="111"/>
      <c r="RUW15" s="111"/>
      <c r="RUX15" s="111"/>
      <c r="RUY15" s="111"/>
      <c r="RUZ15" s="111"/>
      <c r="RVA15" s="111"/>
      <c r="RVB15" s="111"/>
      <c r="RVC15" s="111"/>
      <c r="RVD15" s="111"/>
      <c r="RVE15" s="111"/>
      <c r="RVF15" s="111"/>
      <c r="RVG15" s="111"/>
      <c r="RVH15" s="111"/>
      <c r="RVI15" s="111"/>
      <c r="RVJ15" s="111"/>
      <c r="RVK15" s="111"/>
      <c r="RVL15" s="111"/>
      <c r="RVM15" s="111"/>
      <c r="RVN15" s="111"/>
      <c r="RVO15" s="111"/>
      <c r="RVP15" s="111"/>
      <c r="RVQ15" s="111"/>
      <c r="RVR15" s="111"/>
      <c r="RVS15" s="111"/>
      <c r="RVT15" s="111"/>
      <c r="RVU15" s="111"/>
      <c r="RVV15" s="111"/>
      <c r="RVW15" s="111"/>
      <c r="RVX15" s="111"/>
      <c r="RVY15" s="111"/>
      <c r="RVZ15" s="111"/>
      <c r="RWA15" s="111"/>
      <c r="RWB15" s="111"/>
      <c r="RWC15" s="111"/>
      <c r="RWD15" s="111"/>
      <c r="RWE15" s="111"/>
      <c r="RWF15" s="111"/>
      <c r="RWG15" s="111"/>
      <c r="RWH15" s="111"/>
      <c r="RWI15" s="111"/>
      <c r="RWJ15" s="111"/>
      <c r="RWK15" s="111"/>
      <c r="RWL15" s="111"/>
      <c r="RWM15" s="111"/>
      <c r="RWN15" s="111"/>
      <c r="RWO15" s="111"/>
      <c r="RWP15" s="111"/>
      <c r="RWQ15" s="111"/>
      <c r="RWR15" s="111"/>
      <c r="RWS15" s="111"/>
      <c r="RWT15" s="111"/>
      <c r="RWU15" s="111"/>
      <c r="RWV15" s="111"/>
      <c r="RWW15" s="111"/>
      <c r="RWX15" s="111"/>
      <c r="RWY15" s="111"/>
      <c r="RWZ15" s="111"/>
      <c r="RXA15" s="111"/>
      <c r="RXB15" s="111"/>
      <c r="RXC15" s="111"/>
      <c r="RXD15" s="111"/>
      <c r="RXE15" s="111"/>
      <c r="RXF15" s="111"/>
      <c r="RXG15" s="111"/>
      <c r="RXH15" s="111"/>
      <c r="RXI15" s="111"/>
      <c r="RXJ15" s="111"/>
      <c r="RXK15" s="111"/>
      <c r="RXL15" s="111"/>
      <c r="RXM15" s="111"/>
      <c r="RXN15" s="111"/>
      <c r="RXO15" s="111"/>
      <c r="RXP15" s="111"/>
      <c r="RXQ15" s="111"/>
      <c r="RXR15" s="111"/>
      <c r="RXS15" s="111"/>
      <c r="RXT15" s="111"/>
      <c r="RXU15" s="111"/>
      <c r="RXV15" s="111"/>
      <c r="RXW15" s="111"/>
      <c r="RXX15" s="111"/>
      <c r="RXY15" s="111"/>
      <c r="RXZ15" s="111"/>
      <c r="RYA15" s="111"/>
      <c r="RYB15" s="111"/>
      <c r="RYC15" s="111"/>
      <c r="RYD15" s="111"/>
      <c r="RYE15" s="111"/>
      <c r="RYF15" s="111"/>
      <c r="RYG15" s="111"/>
      <c r="RYH15" s="111"/>
      <c r="RYI15" s="111"/>
      <c r="RYJ15" s="111"/>
      <c r="RYK15" s="111"/>
      <c r="RYL15" s="111"/>
      <c r="RYM15" s="111"/>
      <c r="RYN15" s="111"/>
      <c r="RYO15" s="111"/>
      <c r="RYP15" s="111"/>
      <c r="RYQ15" s="111"/>
      <c r="RYR15" s="111"/>
      <c r="RYS15" s="111"/>
      <c r="RYT15" s="111"/>
      <c r="RYU15" s="111"/>
      <c r="RYV15" s="111"/>
      <c r="RYW15" s="111"/>
      <c r="RYX15" s="111"/>
      <c r="RYY15" s="111"/>
      <c r="RYZ15" s="111"/>
      <c r="RZA15" s="111"/>
      <c r="RZB15" s="111"/>
      <c r="RZC15" s="111"/>
      <c r="RZD15" s="111"/>
      <c r="RZE15" s="111"/>
      <c r="RZF15" s="111"/>
      <c r="RZG15" s="111"/>
      <c r="RZH15" s="111"/>
      <c r="RZI15" s="111"/>
      <c r="RZJ15" s="111"/>
      <c r="RZK15" s="111"/>
      <c r="RZL15" s="111"/>
      <c r="RZM15" s="111"/>
      <c r="RZN15" s="111"/>
      <c r="RZO15" s="111"/>
      <c r="RZP15" s="111"/>
      <c r="RZQ15" s="111"/>
      <c r="RZR15" s="111"/>
      <c r="RZS15" s="111"/>
      <c r="RZT15" s="111"/>
      <c r="RZU15" s="111"/>
      <c r="RZV15" s="111"/>
      <c r="RZW15" s="111"/>
      <c r="RZX15" s="111"/>
      <c r="RZY15" s="111"/>
      <c r="RZZ15" s="111"/>
      <c r="SAA15" s="111"/>
      <c r="SAB15" s="111"/>
      <c r="SAC15" s="111"/>
      <c r="SAD15" s="111"/>
      <c r="SAE15" s="111"/>
      <c r="SAF15" s="111"/>
      <c r="SAG15" s="111"/>
      <c r="SAH15" s="111"/>
      <c r="SAI15" s="111"/>
      <c r="SAJ15" s="111"/>
      <c r="SAK15" s="111"/>
      <c r="SAL15" s="111"/>
      <c r="SAM15" s="111"/>
      <c r="SAN15" s="111"/>
      <c r="SAO15" s="111"/>
      <c r="SAP15" s="111"/>
      <c r="SAQ15" s="111"/>
      <c r="SAR15" s="111"/>
      <c r="SAS15" s="111"/>
      <c r="SAT15" s="111"/>
      <c r="SAU15" s="111"/>
      <c r="SAV15" s="111"/>
      <c r="SAW15" s="111"/>
      <c r="SAX15" s="111"/>
      <c r="SAY15" s="111"/>
      <c r="SAZ15" s="111"/>
      <c r="SBA15" s="111"/>
      <c r="SBB15" s="111"/>
      <c r="SBC15" s="111"/>
      <c r="SBD15" s="111"/>
      <c r="SBE15" s="111"/>
      <c r="SBF15" s="111"/>
      <c r="SBG15" s="111"/>
      <c r="SBH15" s="111"/>
      <c r="SBI15" s="111"/>
      <c r="SBJ15" s="111"/>
      <c r="SBK15" s="111"/>
      <c r="SBL15" s="111"/>
      <c r="SBM15" s="111"/>
      <c r="SBN15" s="111"/>
      <c r="SBO15" s="111"/>
      <c r="SBP15" s="111"/>
      <c r="SBQ15" s="111"/>
      <c r="SBR15" s="111"/>
      <c r="SBS15" s="111"/>
      <c r="SBT15" s="111"/>
      <c r="SBU15" s="111"/>
      <c r="SBV15" s="111"/>
      <c r="SBW15" s="111"/>
      <c r="SBX15" s="111"/>
      <c r="SBY15" s="111"/>
      <c r="SBZ15" s="111"/>
      <c r="SCA15" s="111"/>
      <c r="SCB15" s="111"/>
      <c r="SCC15" s="111"/>
      <c r="SCD15" s="111"/>
      <c r="SCE15" s="111"/>
      <c r="SCF15" s="111"/>
      <c r="SCG15" s="111"/>
      <c r="SCH15" s="111"/>
      <c r="SCI15" s="111"/>
      <c r="SCJ15" s="111"/>
      <c r="SCK15" s="111"/>
      <c r="SCL15" s="111"/>
      <c r="SCM15" s="111"/>
      <c r="SCN15" s="111"/>
      <c r="SCO15" s="111"/>
      <c r="SCP15" s="111"/>
      <c r="SCQ15" s="111"/>
      <c r="SCR15" s="111"/>
      <c r="SCS15" s="111"/>
      <c r="SCT15" s="111"/>
      <c r="SCU15" s="111"/>
      <c r="SCV15" s="111"/>
      <c r="SCW15" s="111"/>
      <c r="SCX15" s="111"/>
      <c r="SCY15" s="111"/>
      <c r="SCZ15" s="111"/>
      <c r="SDA15" s="111"/>
      <c r="SDB15" s="111"/>
      <c r="SDC15" s="111"/>
      <c r="SDD15" s="111"/>
      <c r="SDE15" s="111"/>
      <c r="SDF15" s="111"/>
      <c r="SDG15" s="111"/>
      <c r="SDH15" s="111"/>
      <c r="SDI15" s="111"/>
      <c r="SDJ15" s="111"/>
      <c r="SDK15" s="111"/>
      <c r="SDL15" s="111"/>
      <c r="SDM15" s="111"/>
      <c r="SDN15" s="111"/>
      <c r="SDO15" s="111"/>
      <c r="SDP15" s="111"/>
      <c r="SDQ15" s="111"/>
      <c r="SDR15" s="111"/>
      <c r="SDS15" s="111"/>
      <c r="SDT15" s="111"/>
      <c r="SDU15" s="111"/>
      <c r="SDV15" s="111"/>
      <c r="SDW15" s="111"/>
      <c r="SDX15" s="111"/>
      <c r="SDY15" s="111"/>
      <c r="SDZ15" s="111"/>
      <c r="SEA15" s="111"/>
      <c r="SEB15" s="111"/>
      <c r="SEC15" s="111"/>
      <c r="SED15" s="111"/>
      <c r="SEE15" s="111"/>
      <c r="SEF15" s="111"/>
      <c r="SEG15" s="111"/>
      <c r="SEH15" s="111"/>
      <c r="SEI15" s="111"/>
      <c r="SEJ15" s="111"/>
      <c r="SEK15" s="111"/>
      <c r="SEL15" s="111"/>
      <c r="SEM15" s="111"/>
      <c r="SEN15" s="111"/>
      <c r="SEO15" s="111"/>
      <c r="SEP15" s="111"/>
      <c r="SEQ15" s="111"/>
      <c r="SER15" s="111"/>
      <c r="SES15" s="111"/>
      <c r="SET15" s="111"/>
      <c r="SEU15" s="111"/>
      <c r="SEV15" s="111"/>
      <c r="SEW15" s="111"/>
      <c r="SEX15" s="111"/>
      <c r="SEY15" s="111"/>
      <c r="SEZ15" s="111"/>
      <c r="SFA15" s="111"/>
      <c r="SFB15" s="111"/>
      <c r="SFC15" s="111"/>
      <c r="SFD15" s="111"/>
      <c r="SFE15" s="111"/>
      <c r="SFF15" s="111"/>
      <c r="SFG15" s="111"/>
      <c r="SFH15" s="111"/>
      <c r="SFI15" s="111"/>
      <c r="SFJ15" s="111"/>
      <c r="SFK15" s="111"/>
      <c r="SFL15" s="111"/>
      <c r="SFM15" s="111"/>
      <c r="SFN15" s="111"/>
      <c r="SFO15" s="111"/>
      <c r="SFP15" s="111"/>
      <c r="SFQ15" s="111"/>
      <c r="SFR15" s="111"/>
      <c r="SFS15" s="111"/>
      <c r="SFT15" s="111"/>
      <c r="SFU15" s="111"/>
      <c r="SFV15" s="111"/>
      <c r="SFW15" s="111"/>
      <c r="SFX15" s="111"/>
      <c r="SFY15" s="111"/>
      <c r="SFZ15" s="111"/>
      <c r="SGA15" s="111"/>
      <c r="SGB15" s="111"/>
      <c r="SGC15" s="111"/>
      <c r="SGD15" s="111"/>
      <c r="SGE15" s="111"/>
      <c r="SGF15" s="111"/>
      <c r="SGG15" s="111"/>
      <c r="SGH15" s="111"/>
      <c r="SGI15" s="111"/>
      <c r="SGJ15" s="111"/>
      <c r="SGK15" s="111"/>
      <c r="SGL15" s="111"/>
      <c r="SGM15" s="111"/>
      <c r="SGN15" s="111"/>
      <c r="SGO15" s="111"/>
      <c r="SGP15" s="111"/>
      <c r="SGQ15" s="111"/>
      <c r="SGR15" s="111"/>
      <c r="SGS15" s="111"/>
      <c r="SGT15" s="111"/>
      <c r="SGU15" s="111"/>
      <c r="SGV15" s="111"/>
      <c r="SGW15" s="111"/>
      <c r="SGX15" s="111"/>
      <c r="SGY15" s="111"/>
      <c r="SGZ15" s="111"/>
      <c r="SHA15" s="111"/>
      <c r="SHB15" s="111"/>
      <c r="SHC15" s="111"/>
      <c r="SHD15" s="111"/>
      <c r="SHE15" s="111"/>
      <c r="SHF15" s="111"/>
      <c r="SHG15" s="111"/>
      <c r="SHH15" s="111"/>
      <c r="SHI15" s="111"/>
      <c r="SHJ15" s="111"/>
      <c r="SHK15" s="111"/>
      <c r="SHL15" s="111"/>
      <c r="SHM15" s="111"/>
      <c r="SHN15" s="111"/>
      <c r="SHO15" s="111"/>
      <c r="SHP15" s="111"/>
      <c r="SHQ15" s="111"/>
      <c r="SHR15" s="111"/>
      <c r="SHS15" s="111"/>
      <c r="SHT15" s="111"/>
      <c r="SHU15" s="111"/>
      <c r="SHV15" s="111"/>
      <c r="SHW15" s="111"/>
      <c r="SHX15" s="111"/>
      <c r="SHY15" s="111"/>
      <c r="SHZ15" s="111"/>
      <c r="SIA15" s="111"/>
      <c r="SIB15" s="111"/>
      <c r="SIC15" s="111"/>
      <c r="SID15" s="111"/>
      <c r="SIE15" s="111"/>
      <c r="SIF15" s="111"/>
      <c r="SIG15" s="111"/>
      <c r="SIH15" s="111"/>
      <c r="SII15" s="111"/>
      <c r="SIJ15" s="111"/>
      <c r="SIK15" s="111"/>
      <c r="SIL15" s="111"/>
      <c r="SIM15" s="111"/>
      <c r="SIN15" s="111"/>
      <c r="SIO15" s="111"/>
      <c r="SIP15" s="111"/>
      <c r="SIQ15" s="111"/>
      <c r="SIR15" s="111"/>
      <c r="SIS15" s="111"/>
      <c r="SIT15" s="111"/>
      <c r="SIU15" s="111"/>
      <c r="SIV15" s="111"/>
      <c r="SIW15" s="111"/>
      <c r="SIX15" s="111"/>
      <c r="SIY15" s="111"/>
      <c r="SIZ15" s="111"/>
      <c r="SJA15" s="111"/>
      <c r="SJB15" s="111"/>
      <c r="SJC15" s="111"/>
      <c r="SJD15" s="111"/>
      <c r="SJE15" s="111"/>
      <c r="SJF15" s="111"/>
      <c r="SJG15" s="111"/>
      <c r="SJH15" s="111"/>
      <c r="SJI15" s="111"/>
      <c r="SJJ15" s="111"/>
      <c r="SJK15" s="111"/>
      <c r="SJL15" s="111"/>
      <c r="SJM15" s="111"/>
      <c r="SJN15" s="111"/>
      <c r="SJO15" s="111"/>
      <c r="SJP15" s="111"/>
      <c r="SJQ15" s="111"/>
      <c r="SJR15" s="111"/>
      <c r="SJS15" s="111"/>
      <c r="SJT15" s="111"/>
      <c r="SJU15" s="111"/>
      <c r="SJV15" s="111"/>
      <c r="SJW15" s="111"/>
      <c r="SJX15" s="111"/>
      <c r="SJY15" s="111"/>
      <c r="SJZ15" s="111"/>
      <c r="SKA15" s="111"/>
      <c r="SKB15" s="111"/>
      <c r="SKC15" s="111"/>
      <c r="SKD15" s="111"/>
      <c r="SKE15" s="111"/>
      <c r="SKF15" s="111"/>
      <c r="SKG15" s="111"/>
      <c r="SKH15" s="111"/>
      <c r="SKI15" s="111"/>
      <c r="SKJ15" s="111"/>
      <c r="SKK15" s="111"/>
      <c r="SKL15" s="111"/>
      <c r="SKM15" s="111"/>
      <c r="SKN15" s="111"/>
      <c r="SKO15" s="111"/>
      <c r="SKP15" s="111"/>
      <c r="SKQ15" s="111"/>
      <c r="SKR15" s="111"/>
      <c r="SKS15" s="111"/>
      <c r="SKT15" s="111"/>
      <c r="SKU15" s="111"/>
      <c r="SKV15" s="111"/>
      <c r="SKW15" s="111"/>
      <c r="SKX15" s="111"/>
      <c r="SKY15" s="111"/>
      <c r="SKZ15" s="111"/>
      <c r="SLA15" s="111"/>
      <c r="SLB15" s="111"/>
      <c r="SLC15" s="111"/>
      <c r="SLD15" s="111"/>
      <c r="SLE15" s="111"/>
      <c r="SLF15" s="111"/>
      <c r="SLG15" s="111"/>
      <c r="SLH15" s="111"/>
      <c r="SLI15" s="111"/>
      <c r="SLJ15" s="111"/>
      <c r="SLK15" s="111"/>
      <c r="SLL15" s="111"/>
      <c r="SLM15" s="111"/>
      <c r="SLN15" s="111"/>
      <c r="SLO15" s="111"/>
      <c r="SLP15" s="111"/>
      <c r="SLQ15" s="111"/>
      <c r="SLR15" s="111"/>
      <c r="SLS15" s="111"/>
      <c r="SLT15" s="111"/>
      <c r="SLU15" s="111"/>
      <c r="SLV15" s="111"/>
      <c r="SLW15" s="111"/>
      <c r="SLX15" s="111"/>
      <c r="SLY15" s="111"/>
      <c r="SLZ15" s="111"/>
      <c r="SMA15" s="111"/>
      <c r="SMB15" s="111"/>
      <c r="SMC15" s="111"/>
      <c r="SMD15" s="111"/>
      <c r="SME15" s="111"/>
      <c r="SMF15" s="111"/>
      <c r="SMG15" s="111"/>
      <c r="SMH15" s="111"/>
      <c r="SMI15" s="111"/>
      <c r="SMJ15" s="111"/>
      <c r="SMK15" s="111"/>
      <c r="SML15" s="111"/>
      <c r="SMM15" s="111"/>
      <c r="SMN15" s="111"/>
      <c r="SMO15" s="111"/>
      <c r="SMP15" s="111"/>
      <c r="SMQ15" s="111"/>
      <c r="SMR15" s="111"/>
      <c r="SMS15" s="111"/>
      <c r="SMT15" s="111"/>
      <c r="SMU15" s="111"/>
      <c r="SMV15" s="111"/>
      <c r="SMW15" s="111"/>
      <c r="SMX15" s="111"/>
      <c r="SMY15" s="111"/>
      <c r="SMZ15" s="111"/>
      <c r="SNA15" s="111"/>
      <c r="SNB15" s="111"/>
      <c r="SNC15" s="111"/>
      <c r="SND15" s="111"/>
      <c r="SNE15" s="111"/>
      <c r="SNF15" s="111"/>
      <c r="SNG15" s="111"/>
      <c r="SNH15" s="111"/>
      <c r="SNI15" s="111"/>
      <c r="SNJ15" s="111"/>
      <c r="SNK15" s="111"/>
      <c r="SNL15" s="111"/>
      <c r="SNM15" s="111"/>
      <c r="SNN15" s="111"/>
      <c r="SNO15" s="111"/>
      <c r="SNP15" s="111"/>
      <c r="SNQ15" s="111"/>
      <c r="SNR15" s="111"/>
      <c r="SNS15" s="111"/>
      <c r="SNT15" s="111"/>
      <c r="SNU15" s="111"/>
      <c r="SNV15" s="111"/>
      <c r="SNW15" s="111"/>
      <c r="SNX15" s="111"/>
      <c r="SNY15" s="111"/>
      <c r="SNZ15" s="111"/>
      <c r="SOA15" s="111"/>
      <c r="SOB15" s="111"/>
      <c r="SOC15" s="111"/>
      <c r="SOD15" s="111"/>
      <c r="SOE15" s="111"/>
      <c r="SOF15" s="111"/>
      <c r="SOG15" s="111"/>
      <c r="SOH15" s="111"/>
      <c r="SOI15" s="111"/>
      <c r="SOJ15" s="111"/>
      <c r="SOK15" s="111"/>
      <c r="SOL15" s="111"/>
      <c r="SOM15" s="111"/>
      <c r="SON15" s="111"/>
      <c r="SOO15" s="111"/>
      <c r="SOP15" s="111"/>
      <c r="SOQ15" s="111"/>
      <c r="SOR15" s="111"/>
      <c r="SOS15" s="111"/>
      <c r="SOT15" s="111"/>
      <c r="SOU15" s="111"/>
      <c r="SOV15" s="111"/>
      <c r="SOW15" s="111"/>
      <c r="SOX15" s="111"/>
      <c r="SOY15" s="111"/>
      <c r="SOZ15" s="111"/>
      <c r="SPA15" s="111"/>
      <c r="SPB15" s="111"/>
      <c r="SPC15" s="111"/>
      <c r="SPD15" s="111"/>
      <c r="SPE15" s="111"/>
      <c r="SPF15" s="111"/>
      <c r="SPG15" s="111"/>
      <c r="SPH15" s="111"/>
      <c r="SPI15" s="111"/>
      <c r="SPJ15" s="111"/>
      <c r="SPK15" s="111"/>
      <c r="SPL15" s="111"/>
      <c r="SPM15" s="111"/>
      <c r="SPN15" s="111"/>
      <c r="SPO15" s="111"/>
      <c r="SPP15" s="111"/>
      <c r="SPQ15" s="111"/>
      <c r="SPR15" s="111"/>
      <c r="SPS15" s="111"/>
      <c r="SPT15" s="111"/>
      <c r="SPU15" s="111"/>
      <c r="SPV15" s="111"/>
      <c r="SPW15" s="111"/>
      <c r="SPX15" s="111"/>
      <c r="SPY15" s="111"/>
      <c r="SPZ15" s="111"/>
      <c r="SQA15" s="111"/>
      <c r="SQB15" s="111"/>
      <c r="SQC15" s="111"/>
      <c r="SQD15" s="111"/>
      <c r="SQE15" s="111"/>
      <c r="SQF15" s="111"/>
      <c r="SQG15" s="111"/>
      <c r="SQH15" s="111"/>
      <c r="SQI15" s="111"/>
      <c r="SQJ15" s="111"/>
      <c r="SQK15" s="111"/>
      <c r="SQL15" s="111"/>
      <c r="SQM15" s="111"/>
      <c r="SQN15" s="111"/>
      <c r="SQO15" s="111"/>
      <c r="SQP15" s="111"/>
      <c r="SQQ15" s="111"/>
      <c r="SQR15" s="111"/>
      <c r="SQS15" s="111"/>
      <c r="SQT15" s="111"/>
      <c r="SQU15" s="111"/>
      <c r="SQV15" s="111"/>
      <c r="SQW15" s="111"/>
      <c r="SQX15" s="111"/>
      <c r="SQY15" s="111"/>
      <c r="SQZ15" s="111"/>
      <c r="SRA15" s="111"/>
      <c r="SRB15" s="111"/>
      <c r="SRC15" s="111"/>
      <c r="SRD15" s="111"/>
      <c r="SRE15" s="111"/>
      <c r="SRF15" s="111"/>
      <c r="SRG15" s="111"/>
      <c r="SRH15" s="111"/>
      <c r="SRI15" s="111"/>
      <c r="SRJ15" s="111"/>
      <c r="SRK15" s="111"/>
      <c r="SRL15" s="111"/>
      <c r="SRM15" s="111"/>
      <c r="SRN15" s="111"/>
      <c r="SRO15" s="111"/>
      <c r="SRP15" s="111"/>
      <c r="SRQ15" s="111"/>
      <c r="SRR15" s="111"/>
      <c r="SRS15" s="111"/>
      <c r="SRT15" s="111"/>
      <c r="SRU15" s="111"/>
      <c r="SRV15" s="111"/>
      <c r="SRW15" s="111"/>
      <c r="SRX15" s="111"/>
      <c r="SRY15" s="111"/>
      <c r="SRZ15" s="111"/>
      <c r="SSA15" s="111"/>
      <c r="SSB15" s="111"/>
      <c r="SSC15" s="111"/>
      <c r="SSD15" s="111"/>
      <c r="SSE15" s="111"/>
      <c r="SSF15" s="111"/>
      <c r="SSG15" s="111"/>
      <c r="SSH15" s="111"/>
      <c r="SSI15" s="111"/>
      <c r="SSJ15" s="111"/>
      <c r="SSK15" s="111"/>
      <c r="SSL15" s="111"/>
      <c r="SSM15" s="111"/>
      <c r="SSN15" s="111"/>
      <c r="SSO15" s="111"/>
      <c r="SSP15" s="111"/>
      <c r="SSQ15" s="111"/>
      <c r="SSR15" s="111"/>
      <c r="SSS15" s="111"/>
      <c r="SST15" s="111"/>
      <c r="SSU15" s="111"/>
      <c r="SSV15" s="111"/>
      <c r="SSW15" s="111"/>
      <c r="SSX15" s="111"/>
      <c r="SSY15" s="111"/>
      <c r="SSZ15" s="111"/>
      <c r="STA15" s="111"/>
      <c r="STB15" s="111"/>
      <c r="STC15" s="111"/>
      <c r="STD15" s="111"/>
      <c r="STE15" s="111"/>
      <c r="STF15" s="111"/>
      <c r="STG15" s="111"/>
      <c r="STH15" s="111"/>
      <c r="STI15" s="111"/>
      <c r="STJ15" s="111"/>
      <c r="STK15" s="111"/>
      <c r="STL15" s="111"/>
      <c r="STM15" s="111"/>
      <c r="STN15" s="111"/>
      <c r="STO15" s="111"/>
      <c r="STP15" s="111"/>
      <c r="STQ15" s="111"/>
      <c r="STR15" s="111"/>
      <c r="STS15" s="111"/>
      <c r="STT15" s="111"/>
      <c r="STU15" s="111"/>
      <c r="STV15" s="111"/>
      <c r="STW15" s="111"/>
      <c r="STX15" s="111"/>
      <c r="STY15" s="111"/>
      <c r="STZ15" s="111"/>
      <c r="SUA15" s="111"/>
      <c r="SUB15" s="111"/>
      <c r="SUC15" s="111"/>
      <c r="SUD15" s="111"/>
      <c r="SUE15" s="111"/>
      <c r="SUF15" s="111"/>
      <c r="SUG15" s="111"/>
      <c r="SUH15" s="111"/>
      <c r="SUI15" s="111"/>
      <c r="SUJ15" s="111"/>
      <c r="SUK15" s="111"/>
      <c r="SUL15" s="111"/>
      <c r="SUM15" s="111"/>
      <c r="SUN15" s="111"/>
      <c r="SUO15" s="111"/>
      <c r="SUP15" s="111"/>
      <c r="SUQ15" s="111"/>
      <c r="SUR15" s="111"/>
      <c r="SUS15" s="111"/>
      <c r="SUT15" s="111"/>
      <c r="SUU15" s="111"/>
      <c r="SUV15" s="111"/>
      <c r="SUW15" s="111"/>
      <c r="SUX15" s="111"/>
      <c r="SUY15" s="111"/>
      <c r="SUZ15" s="111"/>
      <c r="SVA15" s="111"/>
      <c r="SVB15" s="111"/>
      <c r="SVC15" s="111"/>
      <c r="SVD15" s="111"/>
      <c r="SVE15" s="111"/>
      <c r="SVF15" s="111"/>
      <c r="SVG15" s="111"/>
      <c r="SVH15" s="111"/>
      <c r="SVI15" s="111"/>
      <c r="SVJ15" s="111"/>
      <c r="SVK15" s="111"/>
      <c r="SVL15" s="111"/>
      <c r="SVM15" s="111"/>
      <c r="SVN15" s="111"/>
      <c r="SVO15" s="111"/>
      <c r="SVP15" s="111"/>
      <c r="SVQ15" s="111"/>
      <c r="SVR15" s="111"/>
      <c r="SVS15" s="111"/>
      <c r="SVT15" s="111"/>
      <c r="SVU15" s="111"/>
      <c r="SVV15" s="111"/>
      <c r="SVW15" s="111"/>
      <c r="SVX15" s="111"/>
      <c r="SVY15" s="111"/>
      <c r="SVZ15" s="111"/>
      <c r="SWA15" s="111"/>
      <c r="SWB15" s="111"/>
      <c r="SWC15" s="111"/>
      <c r="SWD15" s="111"/>
      <c r="SWE15" s="111"/>
      <c r="SWF15" s="111"/>
      <c r="SWG15" s="111"/>
      <c r="SWH15" s="111"/>
      <c r="SWI15" s="111"/>
      <c r="SWJ15" s="111"/>
      <c r="SWK15" s="111"/>
      <c r="SWL15" s="111"/>
      <c r="SWM15" s="111"/>
      <c r="SWN15" s="111"/>
      <c r="SWO15" s="111"/>
      <c r="SWP15" s="111"/>
      <c r="SWQ15" s="111"/>
      <c r="SWR15" s="111"/>
      <c r="SWS15" s="111"/>
      <c r="SWT15" s="111"/>
      <c r="SWU15" s="111"/>
      <c r="SWV15" s="111"/>
      <c r="SWW15" s="111"/>
      <c r="SWX15" s="111"/>
      <c r="SWY15" s="111"/>
      <c r="SWZ15" s="111"/>
      <c r="SXA15" s="111"/>
      <c r="SXB15" s="111"/>
      <c r="SXC15" s="111"/>
      <c r="SXD15" s="111"/>
      <c r="SXE15" s="111"/>
      <c r="SXF15" s="111"/>
      <c r="SXG15" s="111"/>
      <c r="SXH15" s="111"/>
      <c r="SXI15" s="111"/>
      <c r="SXJ15" s="111"/>
      <c r="SXK15" s="111"/>
      <c r="SXL15" s="111"/>
      <c r="SXM15" s="111"/>
      <c r="SXN15" s="111"/>
      <c r="SXO15" s="111"/>
      <c r="SXP15" s="111"/>
      <c r="SXQ15" s="111"/>
      <c r="SXR15" s="111"/>
      <c r="SXS15" s="111"/>
      <c r="SXT15" s="111"/>
      <c r="SXU15" s="111"/>
      <c r="SXV15" s="111"/>
      <c r="SXW15" s="111"/>
      <c r="SXX15" s="111"/>
      <c r="SXY15" s="111"/>
      <c r="SXZ15" s="111"/>
      <c r="SYA15" s="111"/>
      <c r="SYB15" s="111"/>
      <c r="SYC15" s="111"/>
      <c r="SYD15" s="111"/>
      <c r="SYE15" s="111"/>
      <c r="SYF15" s="111"/>
      <c r="SYG15" s="111"/>
      <c r="SYH15" s="111"/>
      <c r="SYI15" s="111"/>
      <c r="SYJ15" s="111"/>
      <c r="SYK15" s="111"/>
      <c r="SYL15" s="111"/>
      <c r="SYM15" s="111"/>
      <c r="SYN15" s="111"/>
      <c r="SYO15" s="111"/>
      <c r="SYP15" s="111"/>
      <c r="SYQ15" s="111"/>
      <c r="SYR15" s="111"/>
      <c r="SYS15" s="111"/>
      <c r="SYT15" s="111"/>
      <c r="SYU15" s="111"/>
      <c r="SYV15" s="111"/>
      <c r="SYW15" s="111"/>
      <c r="SYX15" s="111"/>
      <c r="SYY15" s="111"/>
      <c r="SYZ15" s="111"/>
      <c r="SZA15" s="111"/>
      <c r="SZB15" s="111"/>
      <c r="SZC15" s="111"/>
      <c r="SZD15" s="111"/>
      <c r="SZE15" s="111"/>
      <c r="SZF15" s="111"/>
      <c r="SZG15" s="111"/>
      <c r="SZH15" s="111"/>
      <c r="SZI15" s="111"/>
      <c r="SZJ15" s="111"/>
      <c r="SZK15" s="111"/>
      <c r="SZL15" s="111"/>
      <c r="SZM15" s="111"/>
      <c r="SZN15" s="111"/>
      <c r="SZO15" s="111"/>
      <c r="SZP15" s="111"/>
      <c r="SZQ15" s="111"/>
      <c r="SZR15" s="111"/>
      <c r="SZS15" s="111"/>
      <c r="SZT15" s="111"/>
      <c r="SZU15" s="111"/>
      <c r="SZV15" s="111"/>
      <c r="SZW15" s="111"/>
      <c r="SZX15" s="111"/>
      <c r="SZY15" s="111"/>
      <c r="SZZ15" s="111"/>
      <c r="TAA15" s="111"/>
      <c r="TAB15" s="111"/>
      <c r="TAC15" s="111"/>
      <c r="TAD15" s="111"/>
      <c r="TAE15" s="111"/>
      <c r="TAF15" s="111"/>
      <c r="TAG15" s="111"/>
      <c r="TAH15" s="111"/>
      <c r="TAI15" s="111"/>
      <c r="TAJ15" s="111"/>
      <c r="TAK15" s="111"/>
      <c r="TAL15" s="111"/>
      <c r="TAM15" s="111"/>
      <c r="TAN15" s="111"/>
      <c r="TAO15" s="111"/>
      <c r="TAP15" s="111"/>
      <c r="TAQ15" s="111"/>
      <c r="TAR15" s="111"/>
      <c r="TAS15" s="111"/>
      <c r="TAT15" s="111"/>
      <c r="TAU15" s="111"/>
      <c r="TAV15" s="111"/>
      <c r="TAW15" s="111"/>
      <c r="TAX15" s="111"/>
      <c r="TAY15" s="111"/>
      <c r="TAZ15" s="111"/>
      <c r="TBA15" s="111"/>
      <c r="TBB15" s="111"/>
      <c r="TBC15" s="111"/>
      <c r="TBD15" s="111"/>
      <c r="TBE15" s="111"/>
      <c r="TBF15" s="111"/>
      <c r="TBG15" s="111"/>
      <c r="TBH15" s="111"/>
      <c r="TBI15" s="111"/>
      <c r="TBJ15" s="111"/>
      <c r="TBK15" s="111"/>
      <c r="TBL15" s="111"/>
      <c r="TBM15" s="111"/>
      <c r="TBN15" s="111"/>
      <c r="TBO15" s="111"/>
      <c r="TBP15" s="111"/>
      <c r="TBQ15" s="111"/>
      <c r="TBR15" s="111"/>
      <c r="TBS15" s="111"/>
      <c r="TBT15" s="111"/>
      <c r="TBU15" s="111"/>
      <c r="TBV15" s="111"/>
      <c r="TBW15" s="111"/>
      <c r="TBX15" s="111"/>
      <c r="TBY15" s="111"/>
      <c r="TBZ15" s="111"/>
      <c r="TCA15" s="111"/>
      <c r="TCB15" s="111"/>
      <c r="TCC15" s="111"/>
      <c r="TCD15" s="111"/>
      <c r="TCE15" s="111"/>
      <c r="TCF15" s="111"/>
      <c r="TCG15" s="111"/>
      <c r="TCH15" s="111"/>
      <c r="TCI15" s="111"/>
      <c r="TCJ15" s="111"/>
      <c r="TCK15" s="111"/>
      <c r="TCL15" s="111"/>
      <c r="TCM15" s="111"/>
      <c r="TCN15" s="111"/>
      <c r="TCO15" s="111"/>
      <c r="TCP15" s="111"/>
      <c r="TCQ15" s="111"/>
      <c r="TCR15" s="111"/>
      <c r="TCS15" s="111"/>
      <c r="TCT15" s="111"/>
      <c r="TCU15" s="111"/>
      <c r="TCV15" s="111"/>
      <c r="TCW15" s="111"/>
      <c r="TCX15" s="111"/>
      <c r="TCY15" s="111"/>
      <c r="TCZ15" s="111"/>
      <c r="TDA15" s="111"/>
      <c r="TDB15" s="111"/>
      <c r="TDC15" s="111"/>
      <c r="TDD15" s="111"/>
      <c r="TDE15" s="111"/>
      <c r="TDF15" s="111"/>
      <c r="TDG15" s="111"/>
      <c r="TDH15" s="111"/>
      <c r="TDI15" s="111"/>
      <c r="TDJ15" s="111"/>
      <c r="TDK15" s="111"/>
      <c r="TDL15" s="111"/>
      <c r="TDM15" s="111"/>
      <c r="TDN15" s="111"/>
      <c r="TDO15" s="111"/>
      <c r="TDP15" s="111"/>
      <c r="TDQ15" s="111"/>
      <c r="TDR15" s="111"/>
      <c r="TDS15" s="111"/>
      <c r="TDT15" s="111"/>
      <c r="TDU15" s="111"/>
      <c r="TDV15" s="111"/>
      <c r="TDW15" s="111"/>
      <c r="TDX15" s="111"/>
      <c r="TDY15" s="111"/>
      <c r="TDZ15" s="111"/>
      <c r="TEA15" s="111"/>
      <c r="TEB15" s="111"/>
      <c r="TEC15" s="111"/>
      <c r="TED15" s="111"/>
      <c r="TEE15" s="111"/>
      <c r="TEF15" s="111"/>
      <c r="TEG15" s="111"/>
      <c r="TEH15" s="111"/>
      <c r="TEI15" s="111"/>
      <c r="TEJ15" s="111"/>
      <c r="TEK15" s="111"/>
      <c r="TEL15" s="111"/>
      <c r="TEM15" s="111"/>
      <c r="TEN15" s="111"/>
      <c r="TEO15" s="111"/>
      <c r="TEP15" s="111"/>
      <c r="TEQ15" s="111"/>
      <c r="TER15" s="111"/>
      <c r="TES15" s="111"/>
      <c r="TET15" s="111"/>
      <c r="TEU15" s="111"/>
      <c r="TEV15" s="111"/>
      <c r="TEW15" s="111"/>
      <c r="TEX15" s="111"/>
      <c r="TEY15" s="111"/>
      <c r="TEZ15" s="111"/>
      <c r="TFA15" s="111"/>
      <c r="TFB15" s="111"/>
      <c r="TFC15" s="111"/>
      <c r="TFD15" s="111"/>
      <c r="TFE15" s="111"/>
      <c r="TFF15" s="111"/>
      <c r="TFG15" s="111"/>
      <c r="TFH15" s="111"/>
      <c r="TFI15" s="111"/>
      <c r="TFJ15" s="111"/>
      <c r="TFK15" s="111"/>
      <c r="TFL15" s="111"/>
      <c r="TFM15" s="111"/>
      <c r="TFN15" s="111"/>
      <c r="TFO15" s="111"/>
      <c r="TFP15" s="111"/>
      <c r="TFQ15" s="111"/>
      <c r="TFR15" s="111"/>
      <c r="TFS15" s="111"/>
      <c r="TFT15" s="111"/>
      <c r="TFU15" s="111"/>
      <c r="TFV15" s="111"/>
      <c r="TFW15" s="111"/>
      <c r="TFX15" s="111"/>
      <c r="TFY15" s="111"/>
      <c r="TFZ15" s="111"/>
      <c r="TGA15" s="111"/>
      <c r="TGB15" s="111"/>
      <c r="TGC15" s="111"/>
      <c r="TGD15" s="111"/>
      <c r="TGE15" s="111"/>
      <c r="TGF15" s="111"/>
      <c r="TGG15" s="111"/>
      <c r="TGH15" s="111"/>
      <c r="TGI15" s="111"/>
      <c r="TGJ15" s="111"/>
      <c r="TGK15" s="111"/>
      <c r="TGL15" s="111"/>
      <c r="TGM15" s="111"/>
      <c r="TGN15" s="111"/>
      <c r="TGO15" s="111"/>
      <c r="TGP15" s="111"/>
      <c r="TGQ15" s="111"/>
      <c r="TGR15" s="111"/>
      <c r="TGS15" s="111"/>
      <c r="TGT15" s="111"/>
      <c r="TGU15" s="111"/>
      <c r="TGV15" s="111"/>
      <c r="TGW15" s="111"/>
      <c r="TGX15" s="111"/>
      <c r="TGY15" s="111"/>
      <c r="TGZ15" s="111"/>
      <c r="THA15" s="111"/>
      <c r="THB15" s="111"/>
      <c r="THC15" s="111"/>
      <c r="THD15" s="111"/>
      <c r="THE15" s="111"/>
      <c r="THF15" s="111"/>
      <c r="THG15" s="111"/>
      <c r="THH15" s="111"/>
      <c r="THI15" s="111"/>
      <c r="THJ15" s="111"/>
      <c r="THK15" s="111"/>
      <c r="THL15" s="111"/>
      <c r="THM15" s="111"/>
      <c r="THN15" s="111"/>
      <c r="THO15" s="111"/>
      <c r="THP15" s="111"/>
      <c r="THQ15" s="111"/>
      <c r="THR15" s="111"/>
      <c r="THS15" s="111"/>
      <c r="THT15" s="111"/>
      <c r="THU15" s="111"/>
      <c r="THV15" s="111"/>
      <c r="THW15" s="111"/>
      <c r="THX15" s="111"/>
      <c r="THY15" s="111"/>
      <c r="THZ15" s="111"/>
      <c r="TIA15" s="111"/>
      <c r="TIB15" s="111"/>
      <c r="TIC15" s="111"/>
      <c r="TID15" s="111"/>
      <c r="TIE15" s="111"/>
      <c r="TIF15" s="111"/>
      <c r="TIG15" s="111"/>
      <c r="TIH15" s="111"/>
      <c r="TII15" s="111"/>
      <c r="TIJ15" s="111"/>
      <c r="TIK15" s="111"/>
      <c r="TIL15" s="111"/>
      <c r="TIM15" s="111"/>
      <c r="TIN15" s="111"/>
      <c r="TIO15" s="111"/>
      <c r="TIP15" s="111"/>
      <c r="TIQ15" s="111"/>
      <c r="TIR15" s="111"/>
      <c r="TIS15" s="111"/>
      <c r="TIT15" s="111"/>
      <c r="TIU15" s="111"/>
      <c r="TIV15" s="111"/>
      <c r="TIW15" s="111"/>
      <c r="TIX15" s="111"/>
      <c r="TIY15" s="111"/>
      <c r="TIZ15" s="111"/>
      <c r="TJA15" s="111"/>
      <c r="TJB15" s="111"/>
      <c r="TJC15" s="111"/>
      <c r="TJD15" s="111"/>
      <c r="TJE15" s="111"/>
      <c r="TJF15" s="111"/>
      <c r="TJG15" s="111"/>
      <c r="TJH15" s="111"/>
      <c r="TJI15" s="111"/>
      <c r="TJJ15" s="111"/>
      <c r="TJK15" s="111"/>
      <c r="TJL15" s="111"/>
      <c r="TJM15" s="111"/>
      <c r="TJN15" s="111"/>
      <c r="TJO15" s="111"/>
      <c r="TJP15" s="111"/>
      <c r="TJQ15" s="111"/>
      <c r="TJR15" s="111"/>
      <c r="TJS15" s="111"/>
      <c r="TJT15" s="111"/>
      <c r="TJU15" s="111"/>
      <c r="TJV15" s="111"/>
      <c r="TJW15" s="111"/>
      <c r="TJX15" s="111"/>
      <c r="TJY15" s="111"/>
      <c r="TJZ15" s="111"/>
      <c r="TKA15" s="111"/>
      <c r="TKB15" s="111"/>
      <c r="TKC15" s="111"/>
      <c r="TKD15" s="111"/>
      <c r="TKE15" s="111"/>
      <c r="TKF15" s="111"/>
      <c r="TKG15" s="111"/>
      <c r="TKH15" s="111"/>
      <c r="TKI15" s="111"/>
      <c r="TKJ15" s="111"/>
      <c r="TKK15" s="111"/>
      <c r="TKL15" s="111"/>
      <c r="TKM15" s="111"/>
      <c r="TKN15" s="111"/>
      <c r="TKO15" s="111"/>
      <c r="TKP15" s="111"/>
      <c r="TKQ15" s="111"/>
      <c r="TKR15" s="111"/>
      <c r="TKS15" s="111"/>
      <c r="TKT15" s="111"/>
      <c r="TKU15" s="111"/>
      <c r="TKV15" s="111"/>
      <c r="TKW15" s="111"/>
      <c r="TKX15" s="111"/>
      <c r="TKY15" s="111"/>
      <c r="TKZ15" s="111"/>
      <c r="TLA15" s="111"/>
      <c r="TLB15" s="111"/>
      <c r="TLC15" s="111"/>
      <c r="TLD15" s="111"/>
      <c r="TLE15" s="111"/>
      <c r="TLF15" s="111"/>
      <c r="TLG15" s="111"/>
      <c r="TLH15" s="111"/>
      <c r="TLI15" s="111"/>
      <c r="TLJ15" s="111"/>
      <c r="TLK15" s="111"/>
      <c r="TLL15" s="111"/>
      <c r="TLM15" s="111"/>
      <c r="TLN15" s="111"/>
      <c r="TLO15" s="111"/>
      <c r="TLP15" s="111"/>
      <c r="TLQ15" s="111"/>
      <c r="TLR15" s="111"/>
      <c r="TLS15" s="111"/>
      <c r="TLT15" s="111"/>
      <c r="TLU15" s="111"/>
      <c r="TLV15" s="111"/>
      <c r="TLW15" s="111"/>
      <c r="TLX15" s="111"/>
      <c r="TLY15" s="111"/>
      <c r="TLZ15" s="111"/>
      <c r="TMA15" s="111"/>
      <c r="TMB15" s="111"/>
      <c r="TMC15" s="111"/>
      <c r="TMD15" s="111"/>
      <c r="TME15" s="111"/>
      <c r="TMF15" s="111"/>
      <c r="TMG15" s="111"/>
      <c r="TMH15" s="111"/>
      <c r="TMI15" s="111"/>
      <c r="TMJ15" s="111"/>
      <c r="TMK15" s="111"/>
      <c r="TML15" s="111"/>
      <c r="TMM15" s="111"/>
      <c r="TMN15" s="111"/>
      <c r="TMO15" s="111"/>
      <c r="TMP15" s="111"/>
      <c r="TMQ15" s="111"/>
      <c r="TMR15" s="111"/>
      <c r="TMS15" s="111"/>
      <c r="TMT15" s="111"/>
      <c r="TMU15" s="111"/>
      <c r="TMV15" s="111"/>
      <c r="TMW15" s="111"/>
      <c r="TMX15" s="111"/>
      <c r="TMY15" s="111"/>
      <c r="TMZ15" s="111"/>
      <c r="TNA15" s="111"/>
      <c r="TNB15" s="111"/>
      <c r="TNC15" s="111"/>
      <c r="TND15" s="111"/>
      <c r="TNE15" s="111"/>
      <c r="TNF15" s="111"/>
      <c r="TNG15" s="111"/>
      <c r="TNH15" s="111"/>
      <c r="TNI15" s="111"/>
      <c r="TNJ15" s="111"/>
      <c r="TNK15" s="111"/>
      <c r="TNL15" s="111"/>
      <c r="TNM15" s="111"/>
      <c r="TNN15" s="111"/>
      <c r="TNO15" s="111"/>
      <c r="TNP15" s="111"/>
      <c r="TNQ15" s="111"/>
      <c r="TNR15" s="111"/>
      <c r="TNS15" s="111"/>
      <c r="TNT15" s="111"/>
      <c r="TNU15" s="111"/>
      <c r="TNV15" s="111"/>
      <c r="TNW15" s="111"/>
      <c r="TNX15" s="111"/>
      <c r="TNY15" s="111"/>
      <c r="TNZ15" s="111"/>
      <c r="TOA15" s="111"/>
      <c r="TOB15" s="111"/>
      <c r="TOC15" s="111"/>
      <c r="TOD15" s="111"/>
      <c r="TOE15" s="111"/>
      <c r="TOF15" s="111"/>
      <c r="TOG15" s="111"/>
      <c r="TOH15" s="111"/>
      <c r="TOI15" s="111"/>
      <c r="TOJ15" s="111"/>
      <c r="TOK15" s="111"/>
      <c r="TOL15" s="111"/>
      <c r="TOM15" s="111"/>
      <c r="TON15" s="111"/>
      <c r="TOO15" s="111"/>
      <c r="TOP15" s="111"/>
      <c r="TOQ15" s="111"/>
      <c r="TOR15" s="111"/>
      <c r="TOS15" s="111"/>
      <c r="TOT15" s="111"/>
      <c r="TOU15" s="111"/>
      <c r="TOV15" s="111"/>
      <c r="TOW15" s="111"/>
      <c r="TOX15" s="111"/>
      <c r="TOY15" s="111"/>
      <c r="TOZ15" s="111"/>
      <c r="TPA15" s="111"/>
      <c r="TPB15" s="111"/>
      <c r="TPC15" s="111"/>
      <c r="TPD15" s="111"/>
      <c r="TPE15" s="111"/>
      <c r="TPF15" s="111"/>
      <c r="TPG15" s="111"/>
      <c r="TPH15" s="111"/>
      <c r="TPI15" s="111"/>
      <c r="TPJ15" s="111"/>
      <c r="TPK15" s="111"/>
      <c r="TPL15" s="111"/>
      <c r="TPM15" s="111"/>
      <c r="TPN15" s="111"/>
      <c r="TPO15" s="111"/>
      <c r="TPP15" s="111"/>
      <c r="TPQ15" s="111"/>
      <c r="TPR15" s="111"/>
      <c r="TPS15" s="111"/>
      <c r="TPT15" s="111"/>
      <c r="TPU15" s="111"/>
      <c r="TPV15" s="111"/>
      <c r="TPW15" s="111"/>
      <c r="TPX15" s="111"/>
      <c r="TPY15" s="111"/>
      <c r="TPZ15" s="111"/>
      <c r="TQA15" s="111"/>
      <c r="TQB15" s="111"/>
      <c r="TQC15" s="111"/>
      <c r="TQD15" s="111"/>
      <c r="TQE15" s="111"/>
      <c r="TQF15" s="111"/>
      <c r="TQG15" s="111"/>
      <c r="TQH15" s="111"/>
      <c r="TQI15" s="111"/>
      <c r="TQJ15" s="111"/>
      <c r="TQK15" s="111"/>
      <c r="TQL15" s="111"/>
      <c r="TQM15" s="111"/>
      <c r="TQN15" s="111"/>
      <c r="TQO15" s="111"/>
      <c r="TQP15" s="111"/>
      <c r="TQQ15" s="111"/>
      <c r="TQR15" s="111"/>
      <c r="TQS15" s="111"/>
      <c r="TQT15" s="111"/>
      <c r="TQU15" s="111"/>
      <c r="TQV15" s="111"/>
      <c r="TQW15" s="111"/>
      <c r="TQX15" s="111"/>
      <c r="TQY15" s="111"/>
      <c r="TQZ15" s="111"/>
      <c r="TRA15" s="111"/>
      <c r="TRB15" s="111"/>
      <c r="TRC15" s="111"/>
      <c r="TRD15" s="111"/>
      <c r="TRE15" s="111"/>
      <c r="TRF15" s="111"/>
      <c r="TRG15" s="111"/>
      <c r="TRH15" s="111"/>
      <c r="TRI15" s="111"/>
      <c r="TRJ15" s="111"/>
      <c r="TRK15" s="111"/>
      <c r="TRL15" s="111"/>
      <c r="TRM15" s="111"/>
      <c r="TRN15" s="111"/>
      <c r="TRO15" s="111"/>
      <c r="TRP15" s="111"/>
      <c r="TRQ15" s="111"/>
      <c r="TRR15" s="111"/>
      <c r="TRS15" s="111"/>
      <c r="TRT15" s="111"/>
      <c r="TRU15" s="111"/>
      <c r="TRV15" s="111"/>
      <c r="TRW15" s="111"/>
      <c r="TRX15" s="111"/>
      <c r="TRY15" s="111"/>
      <c r="TRZ15" s="111"/>
      <c r="TSA15" s="111"/>
      <c r="TSB15" s="111"/>
      <c r="TSC15" s="111"/>
      <c r="TSD15" s="111"/>
      <c r="TSE15" s="111"/>
      <c r="TSF15" s="111"/>
      <c r="TSG15" s="111"/>
      <c r="TSH15" s="111"/>
      <c r="TSI15" s="111"/>
      <c r="TSJ15" s="111"/>
      <c r="TSK15" s="111"/>
      <c r="TSL15" s="111"/>
      <c r="TSM15" s="111"/>
      <c r="TSN15" s="111"/>
      <c r="TSO15" s="111"/>
      <c r="TSP15" s="111"/>
      <c r="TSQ15" s="111"/>
      <c r="TSR15" s="111"/>
      <c r="TSS15" s="111"/>
      <c r="TST15" s="111"/>
      <c r="TSU15" s="111"/>
      <c r="TSV15" s="111"/>
      <c r="TSW15" s="111"/>
      <c r="TSX15" s="111"/>
      <c r="TSY15" s="111"/>
      <c r="TSZ15" s="111"/>
      <c r="TTA15" s="111"/>
      <c r="TTB15" s="111"/>
      <c r="TTC15" s="111"/>
      <c r="TTD15" s="111"/>
      <c r="TTE15" s="111"/>
      <c r="TTF15" s="111"/>
      <c r="TTG15" s="111"/>
      <c r="TTH15" s="111"/>
      <c r="TTI15" s="111"/>
      <c r="TTJ15" s="111"/>
      <c r="TTK15" s="111"/>
      <c r="TTL15" s="111"/>
      <c r="TTM15" s="111"/>
      <c r="TTN15" s="111"/>
      <c r="TTO15" s="111"/>
      <c r="TTP15" s="111"/>
      <c r="TTQ15" s="111"/>
      <c r="TTR15" s="111"/>
      <c r="TTS15" s="111"/>
      <c r="TTT15" s="111"/>
      <c r="TTU15" s="111"/>
      <c r="TTV15" s="111"/>
      <c r="TTW15" s="111"/>
      <c r="TTX15" s="111"/>
      <c r="TTY15" s="111"/>
      <c r="TTZ15" s="111"/>
      <c r="TUA15" s="111"/>
      <c r="TUB15" s="111"/>
      <c r="TUC15" s="111"/>
      <c r="TUD15" s="111"/>
      <c r="TUE15" s="111"/>
      <c r="TUF15" s="111"/>
      <c r="TUG15" s="111"/>
      <c r="TUH15" s="111"/>
      <c r="TUI15" s="111"/>
      <c r="TUJ15" s="111"/>
      <c r="TUK15" s="111"/>
      <c r="TUL15" s="111"/>
      <c r="TUM15" s="111"/>
      <c r="TUN15" s="111"/>
      <c r="TUO15" s="111"/>
      <c r="TUP15" s="111"/>
      <c r="TUQ15" s="111"/>
      <c r="TUR15" s="111"/>
      <c r="TUS15" s="111"/>
      <c r="TUT15" s="111"/>
      <c r="TUU15" s="111"/>
      <c r="TUV15" s="111"/>
      <c r="TUW15" s="111"/>
      <c r="TUX15" s="111"/>
      <c r="TUY15" s="111"/>
      <c r="TUZ15" s="111"/>
      <c r="TVA15" s="111"/>
      <c r="TVB15" s="111"/>
      <c r="TVC15" s="111"/>
      <c r="TVD15" s="111"/>
      <c r="TVE15" s="111"/>
      <c r="TVF15" s="111"/>
      <c r="TVG15" s="111"/>
      <c r="TVH15" s="111"/>
      <c r="TVI15" s="111"/>
      <c r="TVJ15" s="111"/>
      <c r="TVK15" s="111"/>
      <c r="TVL15" s="111"/>
      <c r="TVM15" s="111"/>
      <c r="TVN15" s="111"/>
      <c r="TVO15" s="111"/>
      <c r="TVP15" s="111"/>
      <c r="TVQ15" s="111"/>
      <c r="TVR15" s="111"/>
      <c r="TVS15" s="111"/>
      <c r="TVT15" s="111"/>
      <c r="TVU15" s="111"/>
      <c r="TVV15" s="111"/>
      <c r="TVW15" s="111"/>
      <c r="TVX15" s="111"/>
      <c r="TVY15" s="111"/>
      <c r="TVZ15" s="111"/>
      <c r="TWA15" s="111"/>
      <c r="TWB15" s="111"/>
      <c r="TWC15" s="111"/>
      <c r="TWD15" s="111"/>
      <c r="TWE15" s="111"/>
      <c r="TWF15" s="111"/>
      <c r="TWG15" s="111"/>
      <c r="TWH15" s="111"/>
      <c r="TWI15" s="111"/>
      <c r="TWJ15" s="111"/>
      <c r="TWK15" s="111"/>
      <c r="TWL15" s="111"/>
      <c r="TWM15" s="111"/>
      <c r="TWN15" s="111"/>
      <c r="TWO15" s="111"/>
      <c r="TWP15" s="111"/>
      <c r="TWQ15" s="111"/>
      <c r="TWR15" s="111"/>
      <c r="TWS15" s="111"/>
      <c r="TWT15" s="111"/>
      <c r="TWU15" s="111"/>
      <c r="TWV15" s="111"/>
      <c r="TWW15" s="111"/>
      <c r="TWX15" s="111"/>
      <c r="TWY15" s="111"/>
      <c r="TWZ15" s="111"/>
      <c r="TXA15" s="111"/>
      <c r="TXB15" s="111"/>
      <c r="TXC15" s="111"/>
      <c r="TXD15" s="111"/>
      <c r="TXE15" s="111"/>
      <c r="TXF15" s="111"/>
      <c r="TXG15" s="111"/>
      <c r="TXH15" s="111"/>
      <c r="TXI15" s="111"/>
      <c r="TXJ15" s="111"/>
      <c r="TXK15" s="111"/>
      <c r="TXL15" s="111"/>
      <c r="TXM15" s="111"/>
      <c r="TXN15" s="111"/>
      <c r="TXO15" s="111"/>
      <c r="TXP15" s="111"/>
      <c r="TXQ15" s="111"/>
      <c r="TXR15" s="111"/>
      <c r="TXS15" s="111"/>
      <c r="TXT15" s="111"/>
      <c r="TXU15" s="111"/>
      <c r="TXV15" s="111"/>
      <c r="TXW15" s="111"/>
      <c r="TXX15" s="111"/>
      <c r="TXY15" s="111"/>
      <c r="TXZ15" s="111"/>
      <c r="TYA15" s="111"/>
      <c r="TYB15" s="111"/>
      <c r="TYC15" s="111"/>
      <c r="TYD15" s="111"/>
      <c r="TYE15" s="111"/>
      <c r="TYF15" s="111"/>
      <c r="TYG15" s="111"/>
      <c r="TYH15" s="111"/>
      <c r="TYI15" s="111"/>
      <c r="TYJ15" s="111"/>
      <c r="TYK15" s="111"/>
      <c r="TYL15" s="111"/>
      <c r="TYM15" s="111"/>
      <c r="TYN15" s="111"/>
      <c r="TYO15" s="111"/>
      <c r="TYP15" s="111"/>
      <c r="TYQ15" s="111"/>
      <c r="TYR15" s="111"/>
      <c r="TYS15" s="111"/>
      <c r="TYT15" s="111"/>
      <c r="TYU15" s="111"/>
      <c r="TYV15" s="111"/>
      <c r="TYW15" s="111"/>
      <c r="TYX15" s="111"/>
      <c r="TYY15" s="111"/>
      <c r="TYZ15" s="111"/>
      <c r="TZA15" s="111"/>
      <c r="TZB15" s="111"/>
      <c r="TZC15" s="111"/>
      <c r="TZD15" s="111"/>
      <c r="TZE15" s="111"/>
      <c r="TZF15" s="111"/>
      <c r="TZG15" s="111"/>
      <c r="TZH15" s="111"/>
      <c r="TZI15" s="111"/>
      <c r="TZJ15" s="111"/>
      <c r="TZK15" s="111"/>
      <c r="TZL15" s="111"/>
      <c r="TZM15" s="111"/>
      <c r="TZN15" s="111"/>
      <c r="TZO15" s="111"/>
      <c r="TZP15" s="111"/>
      <c r="TZQ15" s="111"/>
      <c r="TZR15" s="111"/>
      <c r="TZS15" s="111"/>
      <c r="TZT15" s="111"/>
      <c r="TZU15" s="111"/>
      <c r="TZV15" s="111"/>
      <c r="TZW15" s="111"/>
      <c r="TZX15" s="111"/>
      <c r="TZY15" s="111"/>
      <c r="TZZ15" s="111"/>
      <c r="UAA15" s="111"/>
      <c r="UAB15" s="111"/>
      <c r="UAC15" s="111"/>
      <c r="UAD15" s="111"/>
      <c r="UAE15" s="111"/>
      <c r="UAF15" s="111"/>
      <c r="UAG15" s="111"/>
      <c r="UAH15" s="111"/>
      <c r="UAI15" s="111"/>
      <c r="UAJ15" s="111"/>
      <c r="UAK15" s="111"/>
      <c r="UAL15" s="111"/>
      <c r="UAM15" s="111"/>
      <c r="UAN15" s="111"/>
      <c r="UAO15" s="111"/>
      <c r="UAP15" s="111"/>
      <c r="UAQ15" s="111"/>
      <c r="UAR15" s="111"/>
      <c r="UAS15" s="111"/>
      <c r="UAT15" s="111"/>
      <c r="UAU15" s="111"/>
      <c r="UAV15" s="111"/>
      <c r="UAW15" s="111"/>
      <c r="UAX15" s="111"/>
      <c r="UAY15" s="111"/>
      <c r="UAZ15" s="111"/>
      <c r="UBA15" s="111"/>
      <c r="UBB15" s="111"/>
      <c r="UBC15" s="111"/>
      <c r="UBD15" s="111"/>
      <c r="UBE15" s="111"/>
      <c r="UBF15" s="111"/>
      <c r="UBG15" s="111"/>
      <c r="UBH15" s="111"/>
      <c r="UBI15" s="111"/>
      <c r="UBJ15" s="111"/>
      <c r="UBK15" s="111"/>
      <c r="UBL15" s="111"/>
      <c r="UBM15" s="111"/>
      <c r="UBN15" s="111"/>
      <c r="UBO15" s="111"/>
      <c r="UBP15" s="111"/>
      <c r="UBQ15" s="111"/>
      <c r="UBR15" s="111"/>
      <c r="UBS15" s="111"/>
      <c r="UBT15" s="111"/>
      <c r="UBU15" s="111"/>
      <c r="UBV15" s="111"/>
      <c r="UBW15" s="111"/>
      <c r="UBX15" s="111"/>
      <c r="UBY15" s="111"/>
      <c r="UBZ15" s="111"/>
      <c r="UCA15" s="111"/>
      <c r="UCB15" s="111"/>
      <c r="UCC15" s="111"/>
      <c r="UCD15" s="111"/>
      <c r="UCE15" s="111"/>
      <c r="UCF15" s="111"/>
      <c r="UCG15" s="111"/>
      <c r="UCH15" s="111"/>
      <c r="UCI15" s="111"/>
      <c r="UCJ15" s="111"/>
      <c r="UCK15" s="111"/>
      <c r="UCL15" s="111"/>
      <c r="UCM15" s="111"/>
      <c r="UCN15" s="111"/>
      <c r="UCO15" s="111"/>
      <c r="UCP15" s="111"/>
      <c r="UCQ15" s="111"/>
      <c r="UCR15" s="111"/>
      <c r="UCS15" s="111"/>
      <c r="UCT15" s="111"/>
      <c r="UCU15" s="111"/>
      <c r="UCV15" s="111"/>
      <c r="UCW15" s="111"/>
      <c r="UCX15" s="111"/>
      <c r="UCY15" s="111"/>
      <c r="UCZ15" s="111"/>
      <c r="UDA15" s="111"/>
      <c r="UDB15" s="111"/>
      <c r="UDC15" s="111"/>
      <c r="UDD15" s="111"/>
      <c r="UDE15" s="111"/>
      <c r="UDF15" s="111"/>
      <c r="UDG15" s="111"/>
      <c r="UDH15" s="111"/>
      <c r="UDI15" s="111"/>
      <c r="UDJ15" s="111"/>
      <c r="UDK15" s="111"/>
      <c r="UDL15" s="111"/>
      <c r="UDM15" s="111"/>
      <c r="UDN15" s="111"/>
      <c r="UDO15" s="111"/>
      <c r="UDP15" s="111"/>
      <c r="UDQ15" s="111"/>
      <c r="UDR15" s="111"/>
      <c r="UDS15" s="111"/>
      <c r="UDT15" s="111"/>
      <c r="UDU15" s="111"/>
      <c r="UDV15" s="111"/>
      <c r="UDW15" s="111"/>
      <c r="UDX15" s="111"/>
      <c r="UDY15" s="111"/>
      <c r="UDZ15" s="111"/>
      <c r="UEA15" s="111"/>
      <c r="UEB15" s="111"/>
      <c r="UEC15" s="111"/>
      <c r="UED15" s="111"/>
      <c r="UEE15" s="111"/>
      <c r="UEF15" s="111"/>
      <c r="UEG15" s="111"/>
      <c r="UEH15" s="111"/>
      <c r="UEI15" s="111"/>
      <c r="UEJ15" s="111"/>
      <c r="UEK15" s="111"/>
      <c r="UEL15" s="111"/>
      <c r="UEM15" s="111"/>
      <c r="UEN15" s="111"/>
      <c r="UEO15" s="111"/>
      <c r="UEP15" s="111"/>
      <c r="UEQ15" s="111"/>
      <c r="UER15" s="111"/>
      <c r="UES15" s="111"/>
      <c r="UET15" s="111"/>
      <c r="UEU15" s="111"/>
      <c r="UEV15" s="111"/>
      <c r="UEW15" s="111"/>
      <c r="UEX15" s="111"/>
      <c r="UEY15" s="111"/>
      <c r="UEZ15" s="111"/>
      <c r="UFA15" s="111"/>
      <c r="UFB15" s="111"/>
      <c r="UFC15" s="111"/>
      <c r="UFD15" s="111"/>
      <c r="UFE15" s="111"/>
      <c r="UFF15" s="111"/>
      <c r="UFG15" s="111"/>
      <c r="UFH15" s="111"/>
      <c r="UFI15" s="111"/>
      <c r="UFJ15" s="111"/>
      <c r="UFK15" s="111"/>
      <c r="UFL15" s="111"/>
      <c r="UFM15" s="111"/>
      <c r="UFN15" s="111"/>
      <c r="UFO15" s="111"/>
      <c r="UFP15" s="111"/>
      <c r="UFQ15" s="111"/>
      <c r="UFR15" s="111"/>
      <c r="UFS15" s="111"/>
      <c r="UFT15" s="111"/>
      <c r="UFU15" s="111"/>
      <c r="UFV15" s="111"/>
      <c r="UFW15" s="111"/>
      <c r="UFX15" s="111"/>
      <c r="UFY15" s="111"/>
      <c r="UFZ15" s="111"/>
      <c r="UGA15" s="111"/>
      <c r="UGB15" s="111"/>
      <c r="UGC15" s="111"/>
      <c r="UGD15" s="111"/>
      <c r="UGE15" s="111"/>
      <c r="UGF15" s="111"/>
      <c r="UGG15" s="111"/>
      <c r="UGH15" s="111"/>
      <c r="UGI15" s="111"/>
      <c r="UGJ15" s="111"/>
      <c r="UGK15" s="111"/>
      <c r="UGL15" s="111"/>
      <c r="UGM15" s="111"/>
      <c r="UGN15" s="111"/>
      <c r="UGO15" s="111"/>
      <c r="UGP15" s="111"/>
      <c r="UGQ15" s="111"/>
      <c r="UGR15" s="111"/>
      <c r="UGS15" s="111"/>
      <c r="UGT15" s="111"/>
      <c r="UGU15" s="111"/>
      <c r="UGV15" s="111"/>
      <c r="UGW15" s="111"/>
      <c r="UGX15" s="111"/>
      <c r="UGY15" s="111"/>
      <c r="UGZ15" s="111"/>
      <c r="UHA15" s="111"/>
      <c r="UHB15" s="111"/>
      <c r="UHC15" s="111"/>
      <c r="UHD15" s="111"/>
      <c r="UHE15" s="111"/>
      <c r="UHF15" s="111"/>
      <c r="UHG15" s="111"/>
      <c r="UHH15" s="111"/>
      <c r="UHI15" s="111"/>
      <c r="UHJ15" s="111"/>
      <c r="UHK15" s="111"/>
      <c r="UHL15" s="111"/>
      <c r="UHM15" s="111"/>
      <c r="UHN15" s="111"/>
      <c r="UHO15" s="111"/>
      <c r="UHP15" s="111"/>
      <c r="UHQ15" s="111"/>
      <c r="UHR15" s="111"/>
      <c r="UHS15" s="111"/>
      <c r="UHT15" s="111"/>
      <c r="UHU15" s="111"/>
      <c r="UHV15" s="111"/>
      <c r="UHW15" s="111"/>
      <c r="UHX15" s="111"/>
      <c r="UHY15" s="111"/>
      <c r="UHZ15" s="111"/>
      <c r="UIA15" s="111"/>
      <c r="UIB15" s="111"/>
      <c r="UIC15" s="111"/>
      <c r="UID15" s="111"/>
      <c r="UIE15" s="111"/>
      <c r="UIF15" s="111"/>
      <c r="UIG15" s="111"/>
      <c r="UIH15" s="111"/>
      <c r="UII15" s="111"/>
      <c r="UIJ15" s="111"/>
      <c r="UIK15" s="111"/>
      <c r="UIL15" s="111"/>
      <c r="UIM15" s="111"/>
      <c r="UIN15" s="111"/>
      <c r="UIO15" s="111"/>
      <c r="UIP15" s="111"/>
      <c r="UIQ15" s="111"/>
      <c r="UIR15" s="111"/>
      <c r="UIS15" s="111"/>
      <c r="UIT15" s="111"/>
      <c r="UIU15" s="111"/>
      <c r="UIV15" s="111"/>
      <c r="UIW15" s="111"/>
      <c r="UIX15" s="111"/>
      <c r="UIY15" s="111"/>
      <c r="UIZ15" s="111"/>
      <c r="UJA15" s="111"/>
      <c r="UJB15" s="111"/>
      <c r="UJC15" s="111"/>
      <c r="UJD15" s="111"/>
      <c r="UJE15" s="111"/>
      <c r="UJF15" s="111"/>
      <c r="UJG15" s="111"/>
      <c r="UJH15" s="111"/>
      <c r="UJI15" s="111"/>
      <c r="UJJ15" s="111"/>
      <c r="UJK15" s="111"/>
      <c r="UJL15" s="111"/>
      <c r="UJM15" s="111"/>
      <c r="UJN15" s="111"/>
      <c r="UJO15" s="111"/>
      <c r="UJP15" s="111"/>
      <c r="UJQ15" s="111"/>
      <c r="UJR15" s="111"/>
      <c r="UJS15" s="111"/>
      <c r="UJT15" s="111"/>
      <c r="UJU15" s="111"/>
      <c r="UJV15" s="111"/>
      <c r="UJW15" s="111"/>
      <c r="UJX15" s="111"/>
      <c r="UJY15" s="111"/>
      <c r="UJZ15" s="111"/>
      <c r="UKA15" s="111"/>
      <c r="UKB15" s="111"/>
      <c r="UKC15" s="111"/>
      <c r="UKD15" s="111"/>
      <c r="UKE15" s="111"/>
      <c r="UKF15" s="111"/>
      <c r="UKG15" s="111"/>
      <c r="UKH15" s="111"/>
      <c r="UKI15" s="111"/>
      <c r="UKJ15" s="111"/>
      <c r="UKK15" s="111"/>
      <c r="UKL15" s="111"/>
      <c r="UKM15" s="111"/>
      <c r="UKN15" s="111"/>
      <c r="UKO15" s="111"/>
      <c r="UKP15" s="111"/>
      <c r="UKQ15" s="111"/>
      <c r="UKR15" s="111"/>
      <c r="UKS15" s="111"/>
      <c r="UKT15" s="111"/>
      <c r="UKU15" s="111"/>
      <c r="UKV15" s="111"/>
      <c r="UKW15" s="111"/>
      <c r="UKX15" s="111"/>
      <c r="UKY15" s="111"/>
      <c r="UKZ15" s="111"/>
      <c r="ULA15" s="111"/>
      <c r="ULB15" s="111"/>
      <c r="ULC15" s="111"/>
      <c r="ULD15" s="111"/>
      <c r="ULE15" s="111"/>
      <c r="ULF15" s="111"/>
      <c r="ULG15" s="111"/>
      <c r="ULH15" s="111"/>
      <c r="ULI15" s="111"/>
      <c r="ULJ15" s="111"/>
      <c r="ULK15" s="111"/>
      <c r="ULL15" s="111"/>
      <c r="ULM15" s="111"/>
      <c r="ULN15" s="111"/>
      <c r="ULO15" s="111"/>
      <c r="ULP15" s="111"/>
      <c r="ULQ15" s="111"/>
      <c r="ULR15" s="111"/>
      <c r="ULS15" s="111"/>
      <c r="ULT15" s="111"/>
      <c r="ULU15" s="111"/>
      <c r="ULV15" s="111"/>
      <c r="ULW15" s="111"/>
      <c r="ULX15" s="111"/>
      <c r="ULY15" s="111"/>
      <c r="ULZ15" s="111"/>
      <c r="UMA15" s="111"/>
      <c r="UMB15" s="111"/>
      <c r="UMC15" s="111"/>
      <c r="UMD15" s="111"/>
      <c r="UME15" s="111"/>
      <c r="UMF15" s="111"/>
      <c r="UMG15" s="111"/>
      <c r="UMH15" s="111"/>
      <c r="UMI15" s="111"/>
      <c r="UMJ15" s="111"/>
      <c r="UMK15" s="111"/>
      <c r="UML15" s="111"/>
      <c r="UMM15" s="111"/>
      <c r="UMN15" s="111"/>
      <c r="UMO15" s="111"/>
      <c r="UMP15" s="111"/>
      <c r="UMQ15" s="111"/>
      <c r="UMR15" s="111"/>
      <c r="UMS15" s="111"/>
      <c r="UMT15" s="111"/>
      <c r="UMU15" s="111"/>
      <c r="UMV15" s="111"/>
      <c r="UMW15" s="111"/>
      <c r="UMX15" s="111"/>
      <c r="UMY15" s="111"/>
      <c r="UMZ15" s="111"/>
      <c r="UNA15" s="111"/>
      <c r="UNB15" s="111"/>
      <c r="UNC15" s="111"/>
      <c r="UND15" s="111"/>
      <c r="UNE15" s="111"/>
      <c r="UNF15" s="111"/>
      <c r="UNG15" s="111"/>
      <c r="UNH15" s="111"/>
      <c r="UNI15" s="111"/>
      <c r="UNJ15" s="111"/>
      <c r="UNK15" s="111"/>
      <c r="UNL15" s="111"/>
      <c r="UNM15" s="111"/>
      <c r="UNN15" s="111"/>
      <c r="UNO15" s="111"/>
      <c r="UNP15" s="111"/>
      <c r="UNQ15" s="111"/>
      <c r="UNR15" s="111"/>
      <c r="UNS15" s="111"/>
      <c r="UNT15" s="111"/>
      <c r="UNU15" s="111"/>
      <c r="UNV15" s="111"/>
      <c r="UNW15" s="111"/>
      <c r="UNX15" s="111"/>
      <c r="UNY15" s="111"/>
      <c r="UNZ15" s="111"/>
      <c r="UOA15" s="111"/>
      <c r="UOB15" s="111"/>
      <c r="UOC15" s="111"/>
      <c r="UOD15" s="111"/>
      <c r="UOE15" s="111"/>
      <c r="UOF15" s="111"/>
      <c r="UOG15" s="111"/>
      <c r="UOH15" s="111"/>
      <c r="UOI15" s="111"/>
      <c r="UOJ15" s="111"/>
      <c r="UOK15" s="111"/>
      <c r="UOL15" s="111"/>
      <c r="UOM15" s="111"/>
      <c r="UON15" s="111"/>
      <c r="UOO15" s="111"/>
      <c r="UOP15" s="111"/>
      <c r="UOQ15" s="111"/>
      <c r="UOR15" s="111"/>
      <c r="UOS15" s="111"/>
      <c r="UOT15" s="111"/>
      <c r="UOU15" s="111"/>
      <c r="UOV15" s="111"/>
      <c r="UOW15" s="111"/>
      <c r="UOX15" s="111"/>
      <c r="UOY15" s="111"/>
      <c r="UOZ15" s="111"/>
      <c r="UPA15" s="111"/>
      <c r="UPB15" s="111"/>
      <c r="UPC15" s="111"/>
      <c r="UPD15" s="111"/>
      <c r="UPE15" s="111"/>
      <c r="UPF15" s="111"/>
      <c r="UPG15" s="111"/>
      <c r="UPH15" s="111"/>
      <c r="UPI15" s="111"/>
      <c r="UPJ15" s="111"/>
      <c r="UPK15" s="111"/>
      <c r="UPL15" s="111"/>
      <c r="UPM15" s="111"/>
      <c r="UPN15" s="111"/>
      <c r="UPO15" s="111"/>
      <c r="UPP15" s="111"/>
      <c r="UPQ15" s="111"/>
      <c r="UPR15" s="111"/>
      <c r="UPS15" s="111"/>
      <c r="UPT15" s="111"/>
      <c r="UPU15" s="111"/>
      <c r="UPV15" s="111"/>
      <c r="UPW15" s="111"/>
      <c r="UPX15" s="111"/>
      <c r="UPY15" s="111"/>
      <c r="UPZ15" s="111"/>
      <c r="UQA15" s="111"/>
      <c r="UQB15" s="111"/>
      <c r="UQC15" s="111"/>
      <c r="UQD15" s="111"/>
      <c r="UQE15" s="111"/>
      <c r="UQF15" s="111"/>
      <c r="UQG15" s="111"/>
      <c r="UQH15" s="111"/>
      <c r="UQI15" s="111"/>
      <c r="UQJ15" s="111"/>
      <c r="UQK15" s="111"/>
      <c r="UQL15" s="111"/>
      <c r="UQM15" s="111"/>
      <c r="UQN15" s="111"/>
      <c r="UQO15" s="111"/>
      <c r="UQP15" s="111"/>
      <c r="UQQ15" s="111"/>
      <c r="UQR15" s="111"/>
      <c r="UQS15" s="111"/>
      <c r="UQT15" s="111"/>
      <c r="UQU15" s="111"/>
      <c r="UQV15" s="111"/>
      <c r="UQW15" s="111"/>
      <c r="UQX15" s="111"/>
      <c r="UQY15" s="111"/>
      <c r="UQZ15" s="111"/>
      <c r="URA15" s="111"/>
      <c r="URB15" s="111"/>
      <c r="URC15" s="111"/>
      <c r="URD15" s="111"/>
      <c r="URE15" s="111"/>
      <c r="URF15" s="111"/>
      <c r="URG15" s="111"/>
      <c r="URH15" s="111"/>
      <c r="URI15" s="111"/>
      <c r="URJ15" s="111"/>
      <c r="URK15" s="111"/>
      <c r="URL15" s="111"/>
      <c r="URM15" s="111"/>
      <c r="URN15" s="111"/>
      <c r="URO15" s="111"/>
      <c r="URP15" s="111"/>
      <c r="URQ15" s="111"/>
      <c r="URR15" s="111"/>
      <c r="URS15" s="111"/>
      <c r="URT15" s="111"/>
      <c r="URU15" s="111"/>
      <c r="URV15" s="111"/>
      <c r="URW15" s="111"/>
      <c r="URX15" s="111"/>
      <c r="URY15" s="111"/>
      <c r="URZ15" s="111"/>
      <c r="USA15" s="111"/>
      <c r="USB15" s="111"/>
      <c r="USC15" s="111"/>
      <c r="USD15" s="111"/>
      <c r="USE15" s="111"/>
      <c r="USF15" s="111"/>
      <c r="USG15" s="111"/>
      <c r="USH15" s="111"/>
      <c r="USI15" s="111"/>
      <c r="USJ15" s="111"/>
      <c r="USK15" s="111"/>
      <c r="USL15" s="111"/>
      <c r="USM15" s="111"/>
      <c r="USN15" s="111"/>
      <c r="USO15" s="111"/>
      <c r="USP15" s="111"/>
      <c r="USQ15" s="111"/>
      <c r="USR15" s="111"/>
      <c r="USS15" s="111"/>
      <c r="UST15" s="111"/>
      <c r="USU15" s="111"/>
      <c r="USV15" s="111"/>
      <c r="USW15" s="111"/>
      <c r="USX15" s="111"/>
      <c r="USY15" s="111"/>
      <c r="USZ15" s="111"/>
      <c r="UTA15" s="111"/>
      <c r="UTB15" s="111"/>
      <c r="UTC15" s="111"/>
      <c r="UTD15" s="111"/>
      <c r="UTE15" s="111"/>
      <c r="UTF15" s="111"/>
      <c r="UTG15" s="111"/>
      <c r="UTH15" s="111"/>
      <c r="UTI15" s="111"/>
      <c r="UTJ15" s="111"/>
      <c r="UTK15" s="111"/>
      <c r="UTL15" s="111"/>
      <c r="UTM15" s="111"/>
      <c r="UTN15" s="111"/>
      <c r="UTO15" s="111"/>
      <c r="UTP15" s="111"/>
      <c r="UTQ15" s="111"/>
      <c r="UTR15" s="111"/>
      <c r="UTS15" s="111"/>
      <c r="UTT15" s="111"/>
      <c r="UTU15" s="111"/>
      <c r="UTV15" s="111"/>
      <c r="UTW15" s="111"/>
      <c r="UTX15" s="111"/>
      <c r="UTY15" s="111"/>
      <c r="UTZ15" s="111"/>
      <c r="UUA15" s="111"/>
      <c r="UUB15" s="111"/>
      <c r="UUC15" s="111"/>
      <c r="UUD15" s="111"/>
      <c r="UUE15" s="111"/>
      <c r="UUF15" s="111"/>
      <c r="UUG15" s="111"/>
      <c r="UUH15" s="111"/>
      <c r="UUI15" s="111"/>
      <c r="UUJ15" s="111"/>
      <c r="UUK15" s="111"/>
      <c r="UUL15" s="111"/>
      <c r="UUM15" s="111"/>
      <c r="UUN15" s="111"/>
      <c r="UUO15" s="111"/>
      <c r="UUP15" s="111"/>
      <c r="UUQ15" s="111"/>
      <c r="UUR15" s="111"/>
      <c r="UUS15" s="111"/>
      <c r="UUT15" s="111"/>
      <c r="UUU15" s="111"/>
      <c r="UUV15" s="111"/>
      <c r="UUW15" s="111"/>
      <c r="UUX15" s="111"/>
      <c r="UUY15" s="111"/>
      <c r="UUZ15" s="111"/>
      <c r="UVA15" s="111"/>
      <c r="UVB15" s="111"/>
      <c r="UVC15" s="111"/>
      <c r="UVD15" s="111"/>
      <c r="UVE15" s="111"/>
      <c r="UVF15" s="111"/>
      <c r="UVG15" s="111"/>
      <c r="UVH15" s="111"/>
      <c r="UVI15" s="111"/>
      <c r="UVJ15" s="111"/>
      <c r="UVK15" s="111"/>
      <c r="UVL15" s="111"/>
      <c r="UVM15" s="111"/>
      <c r="UVN15" s="111"/>
      <c r="UVO15" s="111"/>
      <c r="UVP15" s="111"/>
      <c r="UVQ15" s="111"/>
      <c r="UVR15" s="111"/>
      <c r="UVS15" s="111"/>
      <c r="UVT15" s="111"/>
      <c r="UVU15" s="111"/>
      <c r="UVV15" s="111"/>
      <c r="UVW15" s="111"/>
      <c r="UVX15" s="111"/>
      <c r="UVY15" s="111"/>
      <c r="UVZ15" s="111"/>
      <c r="UWA15" s="111"/>
      <c r="UWB15" s="111"/>
      <c r="UWC15" s="111"/>
      <c r="UWD15" s="111"/>
      <c r="UWE15" s="111"/>
      <c r="UWF15" s="111"/>
      <c r="UWG15" s="111"/>
      <c r="UWH15" s="111"/>
      <c r="UWI15" s="111"/>
      <c r="UWJ15" s="111"/>
      <c r="UWK15" s="111"/>
      <c r="UWL15" s="111"/>
      <c r="UWM15" s="111"/>
      <c r="UWN15" s="111"/>
      <c r="UWO15" s="111"/>
      <c r="UWP15" s="111"/>
      <c r="UWQ15" s="111"/>
      <c r="UWR15" s="111"/>
      <c r="UWS15" s="111"/>
      <c r="UWT15" s="111"/>
      <c r="UWU15" s="111"/>
      <c r="UWV15" s="111"/>
      <c r="UWW15" s="111"/>
      <c r="UWX15" s="111"/>
      <c r="UWY15" s="111"/>
      <c r="UWZ15" s="111"/>
      <c r="UXA15" s="111"/>
      <c r="UXB15" s="111"/>
      <c r="UXC15" s="111"/>
      <c r="UXD15" s="111"/>
      <c r="UXE15" s="111"/>
      <c r="UXF15" s="111"/>
      <c r="UXG15" s="111"/>
      <c r="UXH15" s="111"/>
      <c r="UXI15" s="111"/>
      <c r="UXJ15" s="111"/>
      <c r="UXK15" s="111"/>
      <c r="UXL15" s="111"/>
      <c r="UXM15" s="111"/>
      <c r="UXN15" s="111"/>
      <c r="UXO15" s="111"/>
      <c r="UXP15" s="111"/>
      <c r="UXQ15" s="111"/>
      <c r="UXR15" s="111"/>
      <c r="UXS15" s="111"/>
      <c r="UXT15" s="111"/>
      <c r="UXU15" s="111"/>
      <c r="UXV15" s="111"/>
      <c r="UXW15" s="111"/>
      <c r="UXX15" s="111"/>
      <c r="UXY15" s="111"/>
      <c r="UXZ15" s="111"/>
      <c r="UYA15" s="111"/>
      <c r="UYB15" s="111"/>
      <c r="UYC15" s="111"/>
      <c r="UYD15" s="111"/>
      <c r="UYE15" s="111"/>
      <c r="UYF15" s="111"/>
      <c r="UYG15" s="111"/>
      <c r="UYH15" s="111"/>
      <c r="UYI15" s="111"/>
      <c r="UYJ15" s="111"/>
      <c r="UYK15" s="111"/>
      <c r="UYL15" s="111"/>
      <c r="UYM15" s="111"/>
      <c r="UYN15" s="111"/>
      <c r="UYO15" s="111"/>
      <c r="UYP15" s="111"/>
      <c r="UYQ15" s="111"/>
      <c r="UYR15" s="111"/>
      <c r="UYS15" s="111"/>
      <c r="UYT15" s="111"/>
      <c r="UYU15" s="111"/>
      <c r="UYV15" s="111"/>
      <c r="UYW15" s="111"/>
      <c r="UYX15" s="111"/>
      <c r="UYY15" s="111"/>
      <c r="UYZ15" s="111"/>
      <c r="UZA15" s="111"/>
      <c r="UZB15" s="111"/>
      <c r="UZC15" s="111"/>
      <c r="UZD15" s="111"/>
      <c r="UZE15" s="111"/>
      <c r="UZF15" s="111"/>
      <c r="UZG15" s="111"/>
      <c r="UZH15" s="111"/>
      <c r="UZI15" s="111"/>
      <c r="UZJ15" s="111"/>
      <c r="UZK15" s="111"/>
      <c r="UZL15" s="111"/>
      <c r="UZM15" s="111"/>
      <c r="UZN15" s="111"/>
      <c r="UZO15" s="111"/>
      <c r="UZP15" s="111"/>
      <c r="UZQ15" s="111"/>
      <c r="UZR15" s="111"/>
      <c r="UZS15" s="111"/>
      <c r="UZT15" s="111"/>
      <c r="UZU15" s="111"/>
      <c r="UZV15" s="111"/>
      <c r="UZW15" s="111"/>
      <c r="UZX15" s="111"/>
      <c r="UZY15" s="111"/>
      <c r="UZZ15" s="111"/>
      <c r="VAA15" s="111"/>
      <c r="VAB15" s="111"/>
      <c r="VAC15" s="111"/>
      <c r="VAD15" s="111"/>
      <c r="VAE15" s="111"/>
      <c r="VAF15" s="111"/>
      <c r="VAG15" s="111"/>
      <c r="VAH15" s="111"/>
      <c r="VAI15" s="111"/>
      <c r="VAJ15" s="111"/>
      <c r="VAK15" s="111"/>
      <c r="VAL15" s="111"/>
      <c r="VAM15" s="111"/>
      <c r="VAN15" s="111"/>
      <c r="VAO15" s="111"/>
      <c r="VAP15" s="111"/>
      <c r="VAQ15" s="111"/>
      <c r="VAR15" s="111"/>
      <c r="VAS15" s="111"/>
      <c r="VAT15" s="111"/>
      <c r="VAU15" s="111"/>
      <c r="VAV15" s="111"/>
      <c r="VAW15" s="111"/>
      <c r="VAX15" s="111"/>
      <c r="VAY15" s="111"/>
      <c r="VAZ15" s="111"/>
      <c r="VBA15" s="111"/>
      <c r="VBB15" s="111"/>
      <c r="VBC15" s="111"/>
      <c r="VBD15" s="111"/>
      <c r="VBE15" s="111"/>
      <c r="VBF15" s="111"/>
      <c r="VBG15" s="111"/>
      <c r="VBH15" s="111"/>
      <c r="VBI15" s="111"/>
      <c r="VBJ15" s="111"/>
      <c r="VBK15" s="111"/>
      <c r="VBL15" s="111"/>
      <c r="VBM15" s="111"/>
      <c r="VBN15" s="111"/>
      <c r="VBO15" s="111"/>
      <c r="VBP15" s="111"/>
      <c r="VBQ15" s="111"/>
      <c r="VBR15" s="111"/>
      <c r="VBS15" s="111"/>
      <c r="VBT15" s="111"/>
      <c r="VBU15" s="111"/>
      <c r="VBV15" s="111"/>
      <c r="VBW15" s="111"/>
      <c r="VBX15" s="111"/>
      <c r="VBY15" s="111"/>
      <c r="VBZ15" s="111"/>
      <c r="VCA15" s="111"/>
      <c r="VCB15" s="111"/>
      <c r="VCC15" s="111"/>
      <c r="VCD15" s="111"/>
      <c r="VCE15" s="111"/>
      <c r="VCF15" s="111"/>
      <c r="VCG15" s="111"/>
      <c r="VCH15" s="111"/>
      <c r="VCI15" s="111"/>
      <c r="VCJ15" s="111"/>
      <c r="VCK15" s="111"/>
      <c r="VCL15" s="111"/>
      <c r="VCM15" s="111"/>
      <c r="VCN15" s="111"/>
      <c r="VCO15" s="111"/>
      <c r="VCP15" s="111"/>
      <c r="VCQ15" s="111"/>
      <c r="VCR15" s="111"/>
      <c r="VCS15" s="111"/>
      <c r="VCT15" s="111"/>
      <c r="VCU15" s="111"/>
      <c r="VCV15" s="111"/>
      <c r="VCW15" s="111"/>
      <c r="VCX15" s="111"/>
      <c r="VCY15" s="111"/>
      <c r="VCZ15" s="111"/>
      <c r="VDA15" s="111"/>
      <c r="VDB15" s="111"/>
      <c r="VDC15" s="111"/>
      <c r="VDD15" s="111"/>
      <c r="VDE15" s="111"/>
      <c r="VDF15" s="111"/>
      <c r="VDG15" s="111"/>
      <c r="VDH15" s="111"/>
      <c r="VDI15" s="111"/>
      <c r="VDJ15" s="111"/>
      <c r="VDK15" s="111"/>
      <c r="VDL15" s="111"/>
      <c r="VDM15" s="111"/>
      <c r="VDN15" s="111"/>
      <c r="VDO15" s="111"/>
      <c r="VDP15" s="111"/>
      <c r="VDQ15" s="111"/>
      <c r="VDR15" s="111"/>
      <c r="VDS15" s="111"/>
      <c r="VDT15" s="111"/>
      <c r="VDU15" s="111"/>
      <c r="VDV15" s="111"/>
      <c r="VDW15" s="111"/>
      <c r="VDX15" s="111"/>
      <c r="VDY15" s="111"/>
      <c r="VDZ15" s="111"/>
      <c r="VEA15" s="111"/>
      <c r="VEB15" s="111"/>
      <c r="VEC15" s="111"/>
      <c r="VED15" s="111"/>
      <c r="VEE15" s="111"/>
      <c r="VEF15" s="111"/>
      <c r="VEG15" s="111"/>
      <c r="VEH15" s="111"/>
      <c r="VEI15" s="111"/>
      <c r="VEJ15" s="111"/>
      <c r="VEK15" s="111"/>
      <c r="VEL15" s="111"/>
      <c r="VEM15" s="111"/>
      <c r="VEN15" s="111"/>
      <c r="VEO15" s="111"/>
      <c r="VEP15" s="111"/>
      <c r="VEQ15" s="111"/>
      <c r="VER15" s="111"/>
      <c r="VES15" s="111"/>
      <c r="VET15" s="111"/>
      <c r="VEU15" s="111"/>
      <c r="VEV15" s="111"/>
      <c r="VEW15" s="111"/>
      <c r="VEX15" s="111"/>
      <c r="VEY15" s="111"/>
      <c r="VEZ15" s="111"/>
      <c r="VFA15" s="111"/>
      <c r="VFB15" s="111"/>
      <c r="VFC15" s="111"/>
      <c r="VFD15" s="111"/>
      <c r="VFE15" s="111"/>
      <c r="VFF15" s="111"/>
      <c r="VFG15" s="111"/>
      <c r="VFH15" s="111"/>
      <c r="VFI15" s="111"/>
      <c r="VFJ15" s="111"/>
      <c r="VFK15" s="111"/>
      <c r="VFL15" s="111"/>
      <c r="VFM15" s="111"/>
      <c r="VFN15" s="111"/>
      <c r="VFO15" s="111"/>
      <c r="VFP15" s="111"/>
      <c r="VFQ15" s="111"/>
      <c r="VFR15" s="111"/>
      <c r="VFS15" s="111"/>
      <c r="VFT15" s="111"/>
      <c r="VFU15" s="111"/>
      <c r="VFV15" s="111"/>
      <c r="VFW15" s="111"/>
      <c r="VFX15" s="111"/>
      <c r="VFY15" s="111"/>
      <c r="VFZ15" s="111"/>
      <c r="VGA15" s="111"/>
      <c r="VGB15" s="111"/>
      <c r="VGC15" s="111"/>
      <c r="VGD15" s="111"/>
      <c r="VGE15" s="111"/>
      <c r="VGF15" s="111"/>
      <c r="VGG15" s="111"/>
      <c r="VGH15" s="111"/>
      <c r="VGI15" s="111"/>
      <c r="VGJ15" s="111"/>
      <c r="VGK15" s="111"/>
      <c r="VGL15" s="111"/>
      <c r="VGM15" s="111"/>
      <c r="VGN15" s="111"/>
      <c r="VGO15" s="111"/>
      <c r="VGP15" s="111"/>
      <c r="VGQ15" s="111"/>
      <c r="VGR15" s="111"/>
      <c r="VGS15" s="111"/>
      <c r="VGT15" s="111"/>
      <c r="VGU15" s="111"/>
      <c r="VGV15" s="111"/>
      <c r="VGW15" s="111"/>
      <c r="VGX15" s="111"/>
      <c r="VGY15" s="111"/>
      <c r="VGZ15" s="111"/>
      <c r="VHA15" s="111"/>
      <c r="VHB15" s="111"/>
      <c r="VHC15" s="111"/>
      <c r="VHD15" s="111"/>
      <c r="VHE15" s="111"/>
      <c r="VHF15" s="111"/>
      <c r="VHG15" s="111"/>
      <c r="VHH15" s="111"/>
      <c r="VHI15" s="111"/>
      <c r="VHJ15" s="111"/>
      <c r="VHK15" s="111"/>
      <c r="VHL15" s="111"/>
      <c r="VHM15" s="111"/>
      <c r="VHN15" s="111"/>
      <c r="VHO15" s="111"/>
      <c r="VHP15" s="111"/>
      <c r="VHQ15" s="111"/>
      <c r="VHR15" s="111"/>
      <c r="VHS15" s="111"/>
      <c r="VHT15" s="111"/>
      <c r="VHU15" s="111"/>
      <c r="VHV15" s="111"/>
      <c r="VHW15" s="111"/>
      <c r="VHX15" s="111"/>
      <c r="VHY15" s="111"/>
      <c r="VHZ15" s="111"/>
      <c r="VIA15" s="111"/>
      <c r="VIB15" s="111"/>
      <c r="VIC15" s="111"/>
      <c r="VID15" s="111"/>
      <c r="VIE15" s="111"/>
      <c r="VIF15" s="111"/>
      <c r="VIG15" s="111"/>
      <c r="VIH15" s="111"/>
      <c r="VII15" s="111"/>
      <c r="VIJ15" s="111"/>
      <c r="VIK15" s="111"/>
      <c r="VIL15" s="111"/>
      <c r="VIM15" s="111"/>
      <c r="VIN15" s="111"/>
      <c r="VIO15" s="111"/>
      <c r="VIP15" s="111"/>
      <c r="VIQ15" s="111"/>
      <c r="VIR15" s="111"/>
      <c r="VIS15" s="111"/>
      <c r="VIT15" s="111"/>
      <c r="VIU15" s="111"/>
      <c r="VIV15" s="111"/>
      <c r="VIW15" s="111"/>
      <c r="VIX15" s="111"/>
      <c r="VIY15" s="111"/>
      <c r="VIZ15" s="111"/>
      <c r="VJA15" s="111"/>
      <c r="VJB15" s="111"/>
      <c r="VJC15" s="111"/>
      <c r="VJD15" s="111"/>
      <c r="VJE15" s="111"/>
      <c r="VJF15" s="111"/>
      <c r="VJG15" s="111"/>
      <c r="VJH15" s="111"/>
      <c r="VJI15" s="111"/>
      <c r="VJJ15" s="111"/>
      <c r="VJK15" s="111"/>
      <c r="VJL15" s="111"/>
      <c r="VJM15" s="111"/>
      <c r="VJN15" s="111"/>
      <c r="VJO15" s="111"/>
      <c r="VJP15" s="111"/>
      <c r="VJQ15" s="111"/>
      <c r="VJR15" s="111"/>
      <c r="VJS15" s="111"/>
      <c r="VJT15" s="111"/>
      <c r="VJU15" s="111"/>
      <c r="VJV15" s="111"/>
      <c r="VJW15" s="111"/>
      <c r="VJX15" s="111"/>
      <c r="VJY15" s="111"/>
      <c r="VJZ15" s="111"/>
      <c r="VKA15" s="111"/>
      <c r="VKB15" s="111"/>
      <c r="VKC15" s="111"/>
      <c r="VKD15" s="111"/>
      <c r="VKE15" s="111"/>
      <c r="VKF15" s="111"/>
      <c r="VKG15" s="111"/>
      <c r="VKH15" s="111"/>
      <c r="VKI15" s="111"/>
      <c r="VKJ15" s="111"/>
      <c r="VKK15" s="111"/>
      <c r="VKL15" s="111"/>
      <c r="VKM15" s="111"/>
      <c r="VKN15" s="111"/>
      <c r="VKO15" s="111"/>
      <c r="VKP15" s="111"/>
      <c r="VKQ15" s="111"/>
      <c r="VKR15" s="111"/>
      <c r="VKS15" s="111"/>
      <c r="VKT15" s="111"/>
      <c r="VKU15" s="111"/>
      <c r="VKV15" s="111"/>
      <c r="VKW15" s="111"/>
      <c r="VKX15" s="111"/>
      <c r="VKY15" s="111"/>
      <c r="VKZ15" s="111"/>
      <c r="VLA15" s="111"/>
      <c r="VLB15" s="111"/>
      <c r="VLC15" s="111"/>
      <c r="VLD15" s="111"/>
      <c r="VLE15" s="111"/>
      <c r="VLF15" s="111"/>
      <c r="VLG15" s="111"/>
      <c r="VLH15" s="111"/>
      <c r="VLI15" s="111"/>
      <c r="VLJ15" s="111"/>
      <c r="VLK15" s="111"/>
      <c r="VLL15" s="111"/>
      <c r="VLM15" s="111"/>
      <c r="VLN15" s="111"/>
      <c r="VLO15" s="111"/>
      <c r="VLP15" s="111"/>
      <c r="VLQ15" s="111"/>
      <c r="VLR15" s="111"/>
      <c r="VLS15" s="111"/>
      <c r="VLT15" s="111"/>
      <c r="VLU15" s="111"/>
      <c r="VLV15" s="111"/>
      <c r="VLW15" s="111"/>
      <c r="VLX15" s="111"/>
      <c r="VLY15" s="111"/>
      <c r="VLZ15" s="111"/>
      <c r="VMA15" s="111"/>
      <c r="VMB15" s="111"/>
      <c r="VMC15" s="111"/>
      <c r="VMD15" s="111"/>
      <c r="VME15" s="111"/>
      <c r="VMF15" s="111"/>
      <c r="VMG15" s="111"/>
      <c r="VMH15" s="111"/>
      <c r="VMI15" s="111"/>
      <c r="VMJ15" s="111"/>
      <c r="VMK15" s="111"/>
      <c r="VML15" s="111"/>
      <c r="VMM15" s="111"/>
      <c r="VMN15" s="111"/>
      <c r="VMO15" s="111"/>
      <c r="VMP15" s="111"/>
      <c r="VMQ15" s="111"/>
      <c r="VMR15" s="111"/>
      <c r="VMS15" s="111"/>
      <c r="VMT15" s="111"/>
      <c r="VMU15" s="111"/>
      <c r="VMV15" s="111"/>
      <c r="VMW15" s="111"/>
      <c r="VMX15" s="111"/>
      <c r="VMY15" s="111"/>
      <c r="VMZ15" s="111"/>
      <c r="VNA15" s="111"/>
      <c r="VNB15" s="111"/>
      <c r="VNC15" s="111"/>
      <c r="VND15" s="111"/>
      <c r="VNE15" s="111"/>
      <c r="VNF15" s="111"/>
      <c r="VNG15" s="111"/>
      <c r="VNH15" s="111"/>
      <c r="VNI15" s="111"/>
      <c r="VNJ15" s="111"/>
      <c r="VNK15" s="111"/>
      <c r="VNL15" s="111"/>
      <c r="VNM15" s="111"/>
      <c r="VNN15" s="111"/>
      <c r="VNO15" s="111"/>
      <c r="VNP15" s="111"/>
      <c r="VNQ15" s="111"/>
      <c r="VNR15" s="111"/>
      <c r="VNS15" s="111"/>
      <c r="VNT15" s="111"/>
      <c r="VNU15" s="111"/>
      <c r="VNV15" s="111"/>
      <c r="VNW15" s="111"/>
      <c r="VNX15" s="111"/>
      <c r="VNY15" s="111"/>
      <c r="VNZ15" s="111"/>
      <c r="VOA15" s="111"/>
      <c r="VOB15" s="111"/>
      <c r="VOC15" s="111"/>
      <c r="VOD15" s="111"/>
      <c r="VOE15" s="111"/>
      <c r="VOF15" s="111"/>
      <c r="VOG15" s="111"/>
      <c r="VOH15" s="111"/>
      <c r="VOI15" s="111"/>
      <c r="VOJ15" s="111"/>
      <c r="VOK15" s="111"/>
      <c r="VOL15" s="111"/>
      <c r="VOM15" s="111"/>
      <c r="VON15" s="111"/>
      <c r="VOO15" s="111"/>
      <c r="VOP15" s="111"/>
      <c r="VOQ15" s="111"/>
      <c r="VOR15" s="111"/>
      <c r="VOS15" s="111"/>
      <c r="VOT15" s="111"/>
      <c r="VOU15" s="111"/>
      <c r="VOV15" s="111"/>
      <c r="VOW15" s="111"/>
      <c r="VOX15" s="111"/>
      <c r="VOY15" s="111"/>
      <c r="VOZ15" s="111"/>
      <c r="VPA15" s="111"/>
      <c r="VPB15" s="111"/>
      <c r="VPC15" s="111"/>
      <c r="VPD15" s="111"/>
      <c r="VPE15" s="111"/>
      <c r="VPF15" s="111"/>
      <c r="VPG15" s="111"/>
      <c r="VPH15" s="111"/>
      <c r="VPI15" s="111"/>
      <c r="VPJ15" s="111"/>
      <c r="VPK15" s="111"/>
      <c r="VPL15" s="111"/>
      <c r="VPM15" s="111"/>
      <c r="VPN15" s="111"/>
      <c r="VPO15" s="111"/>
      <c r="VPP15" s="111"/>
      <c r="VPQ15" s="111"/>
      <c r="VPR15" s="111"/>
      <c r="VPS15" s="111"/>
      <c r="VPT15" s="111"/>
      <c r="VPU15" s="111"/>
      <c r="VPV15" s="111"/>
      <c r="VPW15" s="111"/>
      <c r="VPX15" s="111"/>
      <c r="VPY15" s="111"/>
      <c r="VPZ15" s="111"/>
      <c r="VQA15" s="111"/>
      <c r="VQB15" s="111"/>
      <c r="VQC15" s="111"/>
      <c r="VQD15" s="111"/>
      <c r="VQE15" s="111"/>
      <c r="VQF15" s="111"/>
      <c r="VQG15" s="111"/>
      <c r="VQH15" s="111"/>
      <c r="VQI15" s="111"/>
      <c r="VQJ15" s="111"/>
      <c r="VQK15" s="111"/>
      <c r="VQL15" s="111"/>
      <c r="VQM15" s="111"/>
      <c r="VQN15" s="111"/>
      <c r="VQO15" s="111"/>
      <c r="VQP15" s="111"/>
      <c r="VQQ15" s="111"/>
      <c r="VQR15" s="111"/>
      <c r="VQS15" s="111"/>
      <c r="VQT15" s="111"/>
      <c r="VQU15" s="111"/>
      <c r="VQV15" s="111"/>
      <c r="VQW15" s="111"/>
      <c r="VQX15" s="111"/>
      <c r="VQY15" s="111"/>
      <c r="VQZ15" s="111"/>
      <c r="VRA15" s="111"/>
      <c r="VRB15" s="111"/>
      <c r="VRC15" s="111"/>
      <c r="VRD15" s="111"/>
      <c r="VRE15" s="111"/>
      <c r="VRF15" s="111"/>
      <c r="VRG15" s="111"/>
      <c r="VRH15" s="111"/>
      <c r="VRI15" s="111"/>
      <c r="VRJ15" s="111"/>
      <c r="VRK15" s="111"/>
      <c r="VRL15" s="111"/>
      <c r="VRM15" s="111"/>
      <c r="VRN15" s="111"/>
      <c r="VRO15" s="111"/>
      <c r="VRP15" s="111"/>
      <c r="VRQ15" s="111"/>
      <c r="VRR15" s="111"/>
      <c r="VRS15" s="111"/>
      <c r="VRT15" s="111"/>
      <c r="VRU15" s="111"/>
      <c r="VRV15" s="111"/>
      <c r="VRW15" s="111"/>
      <c r="VRX15" s="111"/>
      <c r="VRY15" s="111"/>
      <c r="VRZ15" s="111"/>
      <c r="VSA15" s="111"/>
      <c r="VSB15" s="111"/>
      <c r="VSC15" s="111"/>
      <c r="VSD15" s="111"/>
      <c r="VSE15" s="111"/>
      <c r="VSF15" s="111"/>
      <c r="VSG15" s="111"/>
      <c r="VSH15" s="111"/>
      <c r="VSI15" s="111"/>
      <c r="VSJ15" s="111"/>
      <c r="VSK15" s="111"/>
      <c r="VSL15" s="111"/>
      <c r="VSM15" s="111"/>
      <c r="VSN15" s="111"/>
      <c r="VSO15" s="111"/>
      <c r="VSP15" s="111"/>
      <c r="VSQ15" s="111"/>
      <c r="VSR15" s="111"/>
      <c r="VSS15" s="111"/>
      <c r="VST15" s="111"/>
      <c r="VSU15" s="111"/>
      <c r="VSV15" s="111"/>
      <c r="VSW15" s="111"/>
      <c r="VSX15" s="111"/>
      <c r="VSY15" s="111"/>
      <c r="VSZ15" s="111"/>
      <c r="VTA15" s="111"/>
      <c r="VTB15" s="111"/>
      <c r="VTC15" s="111"/>
      <c r="VTD15" s="111"/>
      <c r="VTE15" s="111"/>
      <c r="VTF15" s="111"/>
      <c r="VTG15" s="111"/>
      <c r="VTH15" s="111"/>
      <c r="VTI15" s="111"/>
      <c r="VTJ15" s="111"/>
      <c r="VTK15" s="111"/>
      <c r="VTL15" s="111"/>
      <c r="VTM15" s="111"/>
      <c r="VTN15" s="111"/>
      <c r="VTO15" s="111"/>
      <c r="VTP15" s="111"/>
      <c r="VTQ15" s="111"/>
      <c r="VTR15" s="111"/>
      <c r="VTS15" s="111"/>
      <c r="VTT15" s="111"/>
      <c r="VTU15" s="111"/>
      <c r="VTV15" s="111"/>
      <c r="VTW15" s="111"/>
      <c r="VTX15" s="111"/>
      <c r="VTY15" s="111"/>
      <c r="VTZ15" s="111"/>
      <c r="VUA15" s="111"/>
      <c r="VUB15" s="111"/>
      <c r="VUC15" s="111"/>
      <c r="VUD15" s="111"/>
      <c r="VUE15" s="111"/>
      <c r="VUF15" s="111"/>
      <c r="VUG15" s="111"/>
      <c r="VUH15" s="111"/>
      <c r="VUI15" s="111"/>
      <c r="VUJ15" s="111"/>
      <c r="VUK15" s="111"/>
      <c r="VUL15" s="111"/>
      <c r="VUM15" s="111"/>
      <c r="VUN15" s="111"/>
      <c r="VUO15" s="111"/>
      <c r="VUP15" s="111"/>
      <c r="VUQ15" s="111"/>
      <c r="VUR15" s="111"/>
      <c r="VUS15" s="111"/>
      <c r="VUT15" s="111"/>
      <c r="VUU15" s="111"/>
      <c r="VUV15" s="111"/>
      <c r="VUW15" s="111"/>
      <c r="VUX15" s="111"/>
      <c r="VUY15" s="111"/>
      <c r="VUZ15" s="111"/>
      <c r="VVA15" s="111"/>
      <c r="VVB15" s="111"/>
      <c r="VVC15" s="111"/>
      <c r="VVD15" s="111"/>
      <c r="VVE15" s="111"/>
      <c r="VVF15" s="111"/>
      <c r="VVG15" s="111"/>
      <c r="VVH15" s="111"/>
      <c r="VVI15" s="111"/>
      <c r="VVJ15" s="111"/>
      <c r="VVK15" s="111"/>
      <c r="VVL15" s="111"/>
      <c r="VVM15" s="111"/>
      <c r="VVN15" s="111"/>
      <c r="VVO15" s="111"/>
      <c r="VVP15" s="111"/>
      <c r="VVQ15" s="111"/>
      <c r="VVR15" s="111"/>
      <c r="VVS15" s="111"/>
      <c r="VVT15" s="111"/>
      <c r="VVU15" s="111"/>
      <c r="VVV15" s="111"/>
      <c r="VVW15" s="111"/>
      <c r="VVX15" s="111"/>
      <c r="VVY15" s="111"/>
      <c r="VVZ15" s="111"/>
      <c r="VWA15" s="111"/>
      <c r="VWB15" s="111"/>
      <c r="VWC15" s="111"/>
      <c r="VWD15" s="111"/>
      <c r="VWE15" s="111"/>
      <c r="VWF15" s="111"/>
      <c r="VWG15" s="111"/>
      <c r="VWH15" s="111"/>
      <c r="VWI15" s="111"/>
      <c r="VWJ15" s="111"/>
      <c r="VWK15" s="111"/>
      <c r="VWL15" s="111"/>
      <c r="VWM15" s="111"/>
      <c r="VWN15" s="111"/>
      <c r="VWO15" s="111"/>
      <c r="VWP15" s="111"/>
      <c r="VWQ15" s="111"/>
      <c r="VWR15" s="111"/>
      <c r="VWS15" s="111"/>
      <c r="VWT15" s="111"/>
      <c r="VWU15" s="111"/>
      <c r="VWV15" s="111"/>
      <c r="VWW15" s="111"/>
      <c r="VWX15" s="111"/>
      <c r="VWY15" s="111"/>
      <c r="VWZ15" s="111"/>
      <c r="VXA15" s="111"/>
      <c r="VXB15" s="111"/>
      <c r="VXC15" s="111"/>
      <c r="VXD15" s="111"/>
      <c r="VXE15" s="111"/>
      <c r="VXF15" s="111"/>
      <c r="VXG15" s="111"/>
      <c r="VXH15" s="111"/>
      <c r="VXI15" s="111"/>
      <c r="VXJ15" s="111"/>
      <c r="VXK15" s="111"/>
      <c r="VXL15" s="111"/>
      <c r="VXM15" s="111"/>
      <c r="VXN15" s="111"/>
      <c r="VXO15" s="111"/>
      <c r="VXP15" s="111"/>
      <c r="VXQ15" s="111"/>
      <c r="VXR15" s="111"/>
      <c r="VXS15" s="111"/>
      <c r="VXT15" s="111"/>
      <c r="VXU15" s="111"/>
      <c r="VXV15" s="111"/>
      <c r="VXW15" s="111"/>
      <c r="VXX15" s="111"/>
      <c r="VXY15" s="111"/>
      <c r="VXZ15" s="111"/>
      <c r="VYA15" s="111"/>
      <c r="VYB15" s="111"/>
      <c r="VYC15" s="111"/>
      <c r="VYD15" s="111"/>
      <c r="VYE15" s="111"/>
      <c r="VYF15" s="111"/>
      <c r="VYG15" s="111"/>
      <c r="VYH15" s="111"/>
      <c r="VYI15" s="111"/>
      <c r="VYJ15" s="111"/>
      <c r="VYK15" s="111"/>
      <c r="VYL15" s="111"/>
      <c r="VYM15" s="111"/>
      <c r="VYN15" s="111"/>
      <c r="VYO15" s="111"/>
      <c r="VYP15" s="111"/>
      <c r="VYQ15" s="111"/>
      <c r="VYR15" s="111"/>
      <c r="VYS15" s="111"/>
      <c r="VYT15" s="111"/>
      <c r="VYU15" s="111"/>
      <c r="VYV15" s="111"/>
      <c r="VYW15" s="111"/>
      <c r="VYX15" s="111"/>
      <c r="VYY15" s="111"/>
      <c r="VYZ15" s="111"/>
      <c r="VZA15" s="111"/>
      <c r="VZB15" s="111"/>
      <c r="VZC15" s="111"/>
      <c r="VZD15" s="111"/>
      <c r="VZE15" s="111"/>
      <c r="VZF15" s="111"/>
      <c r="VZG15" s="111"/>
      <c r="VZH15" s="111"/>
      <c r="VZI15" s="111"/>
      <c r="VZJ15" s="111"/>
      <c r="VZK15" s="111"/>
      <c r="VZL15" s="111"/>
      <c r="VZM15" s="111"/>
      <c r="VZN15" s="111"/>
      <c r="VZO15" s="111"/>
      <c r="VZP15" s="111"/>
      <c r="VZQ15" s="111"/>
      <c r="VZR15" s="111"/>
      <c r="VZS15" s="111"/>
      <c r="VZT15" s="111"/>
      <c r="VZU15" s="111"/>
      <c r="VZV15" s="111"/>
      <c r="VZW15" s="111"/>
      <c r="VZX15" s="111"/>
      <c r="VZY15" s="111"/>
      <c r="VZZ15" s="111"/>
      <c r="WAA15" s="111"/>
      <c r="WAB15" s="111"/>
      <c r="WAC15" s="111"/>
      <c r="WAD15" s="111"/>
      <c r="WAE15" s="111"/>
      <c r="WAF15" s="111"/>
      <c r="WAG15" s="111"/>
      <c r="WAH15" s="111"/>
      <c r="WAI15" s="111"/>
      <c r="WAJ15" s="111"/>
      <c r="WAK15" s="111"/>
      <c r="WAL15" s="111"/>
      <c r="WAM15" s="111"/>
      <c r="WAN15" s="111"/>
      <c r="WAO15" s="111"/>
      <c r="WAP15" s="111"/>
      <c r="WAQ15" s="111"/>
      <c r="WAR15" s="111"/>
      <c r="WAS15" s="111"/>
      <c r="WAT15" s="111"/>
      <c r="WAU15" s="111"/>
      <c r="WAV15" s="111"/>
      <c r="WAW15" s="111"/>
      <c r="WAX15" s="111"/>
      <c r="WAY15" s="111"/>
      <c r="WAZ15" s="111"/>
      <c r="WBA15" s="111"/>
      <c r="WBB15" s="111"/>
      <c r="WBC15" s="111"/>
      <c r="WBD15" s="111"/>
      <c r="WBE15" s="111"/>
      <c r="WBF15" s="111"/>
      <c r="WBG15" s="111"/>
      <c r="WBH15" s="111"/>
      <c r="WBI15" s="111"/>
      <c r="WBJ15" s="111"/>
      <c r="WBK15" s="111"/>
      <c r="WBL15" s="111"/>
      <c r="WBM15" s="111"/>
      <c r="WBN15" s="111"/>
      <c r="WBO15" s="111"/>
      <c r="WBP15" s="111"/>
      <c r="WBQ15" s="111"/>
      <c r="WBR15" s="111"/>
      <c r="WBS15" s="111"/>
      <c r="WBT15" s="111"/>
      <c r="WBU15" s="111"/>
      <c r="WBV15" s="111"/>
      <c r="WBW15" s="111"/>
      <c r="WBX15" s="111"/>
      <c r="WBY15" s="111"/>
      <c r="WBZ15" s="111"/>
      <c r="WCA15" s="111"/>
      <c r="WCB15" s="111"/>
      <c r="WCC15" s="111"/>
      <c r="WCD15" s="111"/>
      <c r="WCE15" s="111"/>
      <c r="WCF15" s="111"/>
      <c r="WCG15" s="111"/>
      <c r="WCH15" s="111"/>
      <c r="WCI15" s="111"/>
      <c r="WCJ15" s="111"/>
      <c r="WCK15" s="111"/>
      <c r="WCL15" s="111"/>
      <c r="WCM15" s="111"/>
      <c r="WCN15" s="111"/>
      <c r="WCO15" s="111"/>
      <c r="WCP15" s="111"/>
      <c r="WCQ15" s="111"/>
      <c r="WCR15" s="111"/>
      <c r="WCS15" s="111"/>
      <c r="WCT15" s="111"/>
      <c r="WCU15" s="111"/>
      <c r="WCV15" s="111"/>
      <c r="WCW15" s="111"/>
      <c r="WCX15" s="111"/>
      <c r="WCY15" s="111"/>
      <c r="WCZ15" s="111"/>
      <c r="WDA15" s="111"/>
      <c r="WDB15" s="111"/>
      <c r="WDC15" s="111"/>
      <c r="WDD15" s="111"/>
      <c r="WDE15" s="111"/>
      <c r="WDF15" s="111"/>
      <c r="WDG15" s="111"/>
      <c r="WDH15" s="111"/>
      <c r="WDI15" s="111"/>
      <c r="WDJ15" s="111"/>
      <c r="WDK15" s="111"/>
      <c r="WDL15" s="111"/>
      <c r="WDM15" s="111"/>
      <c r="WDN15" s="111"/>
      <c r="WDO15" s="111"/>
      <c r="WDP15" s="111"/>
      <c r="WDQ15" s="111"/>
      <c r="WDR15" s="111"/>
      <c r="WDS15" s="111"/>
      <c r="WDT15" s="111"/>
      <c r="WDU15" s="111"/>
      <c r="WDV15" s="111"/>
      <c r="WDW15" s="111"/>
      <c r="WDX15" s="111"/>
      <c r="WDY15" s="111"/>
      <c r="WDZ15" s="111"/>
      <c r="WEA15" s="111"/>
      <c r="WEB15" s="111"/>
      <c r="WEC15" s="111"/>
      <c r="WED15" s="111"/>
      <c r="WEE15" s="111"/>
      <c r="WEF15" s="111"/>
      <c r="WEG15" s="111"/>
      <c r="WEH15" s="111"/>
      <c r="WEI15" s="111"/>
      <c r="WEJ15" s="111"/>
      <c r="WEK15" s="111"/>
      <c r="WEL15" s="111"/>
      <c r="WEM15" s="111"/>
      <c r="WEN15" s="111"/>
      <c r="WEO15" s="111"/>
      <c r="WEP15" s="111"/>
      <c r="WEQ15" s="111"/>
      <c r="WER15" s="111"/>
      <c r="WES15" s="111"/>
      <c r="WET15" s="111"/>
      <c r="WEU15" s="111"/>
      <c r="WEV15" s="111"/>
      <c r="WEW15" s="111"/>
      <c r="WEX15" s="111"/>
      <c r="WEY15" s="111"/>
      <c r="WEZ15" s="111"/>
      <c r="WFA15" s="111"/>
      <c r="WFB15" s="111"/>
      <c r="WFC15" s="111"/>
      <c r="WFD15" s="111"/>
      <c r="WFE15" s="111"/>
      <c r="WFF15" s="111"/>
      <c r="WFG15" s="111"/>
      <c r="WFH15" s="111"/>
      <c r="WFI15" s="111"/>
      <c r="WFJ15" s="111"/>
      <c r="WFK15" s="111"/>
      <c r="WFL15" s="111"/>
      <c r="WFM15" s="111"/>
      <c r="WFN15" s="111"/>
      <c r="WFO15" s="111"/>
      <c r="WFP15" s="111"/>
      <c r="WFQ15" s="111"/>
      <c r="WFR15" s="111"/>
      <c r="WFS15" s="111"/>
      <c r="WFT15" s="111"/>
      <c r="WFU15" s="111"/>
      <c r="WFV15" s="111"/>
      <c r="WFW15" s="111"/>
      <c r="WFX15" s="111"/>
      <c r="WFY15" s="111"/>
      <c r="WFZ15" s="111"/>
      <c r="WGA15" s="111"/>
      <c r="WGB15" s="111"/>
      <c r="WGC15" s="111"/>
      <c r="WGD15" s="111"/>
      <c r="WGE15" s="111"/>
      <c r="WGF15" s="111"/>
      <c r="WGG15" s="111"/>
      <c r="WGH15" s="111"/>
      <c r="WGI15" s="111"/>
      <c r="WGJ15" s="111"/>
      <c r="WGK15" s="111"/>
      <c r="WGL15" s="111"/>
      <c r="WGM15" s="111"/>
      <c r="WGN15" s="111"/>
      <c r="WGO15" s="111"/>
      <c r="WGP15" s="111"/>
      <c r="WGQ15" s="111"/>
      <c r="WGR15" s="111"/>
      <c r="WGS15" s="111"/>
      <c r="WGT15" s="111"/>
      <c r="WGU15" s="111"/>
      <c r="WGV15" s="111"/>
      <c r="WGW15" s="111"/>
      <c r="WGX15" s="111"/>
      <c r="WGY15" s="111"/>
      <c r="WGZ15" s="111"/>
      <c r="WHA15" s="111"/>
      <c r="WHB15" s="111"/>
      <c r="WHC15" s="111"/>
      <c r="WHD15" s="111"/>
      <c r="WHE15" s="111"/>
      <c r="WHF15" s="111"/>
      <c r="WHG15" s="111"/>
      <c r="WHH15" s="111"/>
      <c r="WHI15" s="111"/>
      <c r="WHJ15" s="111"/>
      <c r="WHK15" s="111"/>
      <c r="WHL15" s="111"/>
      <c r="WHM15" s="111"/>
      <c r="WHN15" s="111"/>
      <c r="WHO15" s="111"/>
      <c r="WHP15" s="111"/>
      <c r="WHQ15" s="111"/>
      <c r="WHR15" s="111"/>
      <c r="WHS15" s="111"/>
      <c r="WHT15" s="111"/>
      <c r="WHU15" s="111"/>
      <c r="WHV15" s="111"/>
      <c r="WHW15" s="111"/>
      <c r="WHX15" s="111"/>
      <c r="WHY15" s="111"/>
      <c r="WHZ15" s="111"/>
      <c r="WIA15" s="111"/>
      <c r="WIB15" s="111"/>
      <c r="WIC15" s="111"/>
      <c r="WID15" s="111"/>
      <c r="WIE15" s="111"/>
      <c r="WIF15" s="111"/>
      <c r="WIG15" s="111"/>
      <c r="WIH15" s="111"/>
      <c r="WII15" s="111"/>
      <c r="WIJ15" s="111"/>
      <c r="WIK15" s="111"/>
      <c r="WIL15" s="111"/>
      <c r="WIM15" s="111"/>
      <c r="WIN15" s="111"/>
      <c r="WIO15" s="111"/>
      <c r="WIP15" s="111"/>
      <c r="WIQ15" s="111"/>
      <c r="WIR15" s="111"/>
      <c r="WIS15" s="111"/>
      <c r="WIT15" s="111"/>
      <c r="WIU15" s="111"/>
      <c r="WIV15" s="111"/>
      <c r="WIW15" s="111"/>
      <c r="WIX15" s="111"/>
      <c r="WIY15" s="111"/>
      <c r="WIZ15" s="111"/>
      <c r="WJA15" s="111"/>
      <c r="WJB15" s="111"/>
      <c r="WJC15" s="111"/>
      <c r="WJD15" s="111"/>
      <c r="WJE15" s="111"/>
      <c r="WJF15" s="111"/>
      <c r="WJG15" s="111"/>
      <c r="WJH15" s="111"/>
      <c r="WJI15" s="111"/>
      <c r="WJJ15" s="111"/>
      <c r="WJK15" s="111"/>
      <c r="WJL15" s="111"/>
      <c r="WJM15" s="111"/>
      <c r="WJN15" s="111"/>
      <c r="WJO15" s="111"/>
      <c r="WJP15" s="111"/>
      <c r="WJQ15" s="111"/>
      <c r="WJR15" s="111"/>
      <c r="WJS15" s="111"/>
      <c r="WJT15" s="111"/>
      <c r="WJU15" s="111"/>
      <c r="WJV15" s="111"/>
      <c r="WJW15" s="111"/>
      <c r="WJX15" s="111"/>
      <c r="WJY15" s="111"/>
      <c r="WJZ15" s="111"/>
      <c r="WKA15" s="111"/>
      <c r="WKB15" s="111"/>
      <c r="WKC15" s="111"/>
      <c r="WKD15" s="111"/>
      <c r="WKE15" s="111"/>
      <c r="WKF15" s="111"/>
      <c r="WKG15" s="111"/>
      <c r="WKH15" s="111"/>
      <c r="WKI15" s="111"/>
      <c r="WKJ15" s="111"/>
      <c r="WKK15" s="111"/>
      <c r="WKL15" s="111"/>
      <c r="WKM15" s="111"/>
      <c r="WKN15" s="111"/>
      <c r="WKO15" s="111"/>
      <c r="WKP15" s="111"/>
      <c r="WKQ15" s="111"/>
      <c r="WKR15" s="111"/>
      <c r="WKS15" s="111"/>
      <c r="WKT15" s="111"/>
      <c r="WKU15" s="111"/>
      <c r="WKV15" s="111"/>
      <c r="WKW15" s="111"/>
      <c r="WKX15" s="111"/>
      <c r="WKY15" s="111"/>
      <c r="WKZ15" s="111"/>
      <c r="WLA15" s="111"/>
      <c r="WLB15" s="111"/>
      <c r="WLC15" s="111"/>
      <c r="WLD15" s="111"/>
      <c r="WLE15" s="111"/>
      <c r="WLF15" s="111"/>
      <c r="WLG15" s="111"/>
      <c r="WLH15" s="111"/>
      <c r="WLI15" s="111"/>
      <c r="WLJ15" s="111"/>
      <c r="WLK15" s="111"/>
      <c r="WLL15" s="111"/>
      <c r="WLM15" s="111"/>
      <c r="WLN15" s="111"/>
      <c r="WLO15" s="111"/>
      <c r="WLP15" s="111"/>
      <c r="WLQ15" s="111"/>
      <c r="WLR15" s="111"/>
      <c r="WLS15" s="111"/>
      <c r="WLT15" s="111"/>
      <c r="WLU15" s="111"/>
      <c r="WLV15" s="111"/>
      <c r="WLW15" s="111"/>
      <c r="WLX15" s="111"/>
      <c r="WLY15" s="111"/>
      <c r="WLZ15" s="111"/>
      <c r="WMA15" s="111"/>
      <c r="WMB15" s="111"/>
      <c r="WMC15" s="111"/>
      <c r="WMD15" s="111"/>
      <c r="WME15" s="111"/>
      <c r="WMF15" s="111"/>
      <c r="WMG15" s="111"/>
      <c r="WMH15" s="111"/>
      <c r="WMI15" s="111"/>
      <c r="WMJ15" s="111"/>
      <c r="WMK15" s="111"/>
      <c r="WML15" s="111"/>
      <c r="WMM15" s="111"/>
      <c r="WMN15" s="111"/>
      <c r="WMO15" s="111"/>
      <c r="WMP15" s="111"/>
      <c r="WMQ15" s="111"/>
      <c r="WMR15" s="111"/>
      <c r="WMS15" s="111"/>
      <c r="WMT15" s="111"/>
      <c r="WMU15" s="111"/>
      <c r="WMV15" s="111"/>
      <c r="WMW15" s="111"/>
      <c r="WMX15" s="111"/>
      <c r="WMY15" s="111"/>
      <c r="WMZ15" s="111"/>
      <c r="WNA15" s="111"/>
      <c r="WNB15" s="111"/>
      <c r="WNC15" s="111"/>
      <c r="WND15" s="111"/>
      <c r="WNE15" s="111"/>
      <c r="WNF15" s="111"/>
      <c r="WNG15" s="111"/>
      <c r="WNH15" s="111"/>
      <c r="WNI15" s="111"/>
      <c r="WNJ15" s="111"/>
      <c r="WNK15" s="111"/>
      <c r="WNL15" s="111"/>
      <c r="WNM15" s="111"/>
      <c r="WNN15" s="111"/>
      <c r="WNO15" s="111"/>
      <c r="WNP15" s="111"/>
      <c r="WNQ15" s="111"/>
      <c r="WNR15" s="111"/>
      <c r="WNS15" s="111"/>
      <c r="WNT15" s="111"/>
      <c r="WNU15" s="111"/>
      <c r="WNV15" s="111"/>
      <c r="WNW15" s="111"/>
      <c r="WNX15" s="111"/>
      <c r="WNY15" s="111"/>
      <c r="WNZ15" s="111"/>
      <c r="WOA15" s="111"/>
      <c r="WOB15" s="111"/>
      <c r="WOC15" s="111"/>
      <c r="WOD15" s="111"/>
      <c r="WOE15" s="111"/>
      <c r="WOF15" s="111"/>
      <c r="WOG15" s="111"/>
      <c r="WOH15" s="111"/>
      <c r="WOI15" s="111"/>
      <c r="WOJ15" s="111"/>
      <c r="WOK15" s="111"/>
      <c r="WOL15" s="111"/>
      <c r="WOM15" s="111"/>
      <c r="WON15" s="111"/>
      <c r="WOO15" s="111"/>
      <c r="WOP15" s="111"/>
      <c r="WOQ15" s="111"/>
      <c r="WOR15" s="111"/>
      <c r="WOS15" s="111"/>
      <c r="WOT15" s="111"/>
      <c r="WOU15" s="111"/>
      <c r="WOV15" s="111"/>
      <c r="WOW15" s="111"/>
      <c r="WOX15" s="111"/>
      <c r="WOY15" s="111"/>
      <c r="WOZ15" s="111"/>
      <c r="WPA15" s="111"/>
      <c r="WPB15" s="111"/>
      <c r="WPC15" s="111"/>
      <c r="WPD15" s="111"/>
      <c r="WPE15" s="111"/>
      <c r="WPF15" s="111"/>
      <c r="WPG15" s="111"/>
      <c r="WPH15" s="111"/>
      <c r="WPI15" s="111"/>
      <c r="WPJ15" s="111"/>
      <c r="WPK15" s="111"/>
      <c r="WPL15" s="111"/>
      <c r="WPM15" s="111"/>
      <c r="WPN15" s="111"/>
      <c r="WPO15" s="111"/>
      <c r="WPP15" s="111"/>
      <c r="WPQ15" s="111"/>
      <c r="WPR15" s="111"/>
      <c r="WPS15" s="111"/>
      <c r="WPT15" s="111"/>
      <c r="WPU15" s="111"/>
      <c r="WPV15" s="111"/>
      <c r="WPW15" s="111"/>
      <c r="WPX15" s="111"/>
      <c r="WPY15" s="111"/>
      <c r="WPZ15" s="111"/>
      <c r="WQA15" s="111"/>
      <c r="WQB15" s="111"/>
      <c r="WQC15" s="111"/>
      <c r="WQD15" s="111"/>
      <c r="WQE15" s="111"/>
      <c r="WQF15" s="111"/>
      <c r="WQG15" s="111"/>
      <c r="WQH15" s="111"/>
      <c r="WQI15" s="111"/>
      <c r="WQJ15" s="111"/>
      <c r="WQK15" s="111"/>
      <c r="WQL15" s="111"/>
      <c r="WQM15" s="111"/>
      <c r="WQN15" s="111"/>
      <c r="WQO15" s="111"/>
      <c r="WQP15" s="111"/>
      <c r="WQQ15" s="111"/>
      <c r="WQR15" s="111"/>
      <c r="WQS15" s="111"/>
      <c r="WQT15" s="111"/>
      <c r="WQU15" s="111"/>
      <c r="WQV15" s="111"/>
      <c r="WQW15" s="111"/>
      <c r="WQX15" s="111"/>
      <c r="WQY15" s="111"/>
      <c r="WQZ15" s="111"/>
      <c r="WRA15" s="111"/>
      <c r="WRB15" s="111"/>
      <c r="WRC15" s="111"/>
      <c r="WRD15" s="111"/>
      <c r="WRE15" s="111"/>
      <c r="WRF15" s="111"/>
      <c r="WRG15" s="111"/>
      <c r="WRH15" s="111"/>
      <c r="WRI15" s="111"/>
      <c r="WRJ15" s="111"/>
      <c r="WRK15" s="111"/>
      <c r="WRL15" s="111"/>
      <c r="WRM15" s="111"/>
      <c r="WRN15" s="111"/>
      <c r="WRO15" s="111"/>
      <c r="WRP15" s="111"/>
      <c r="WRQ15" s="111"/>
      <c r="WRR15" s="111"/>
      <c r="WRS15" s="111"/>
      <c r="WRT15" s="111"/>
      <c r="WRU15" s="111"/>
      <c r="WRV15" s="111"/>
      <c r="WRW15" s="111"/>
      <c r="WRX15" s="111"/>
      <c r="WRY15" s="111"/>
      <c r="WRZ15" s="111"/>
      <c r="WSA15" s="111"/>
      <c r="WSB15" s="111"/>
      <c r="WSC15" s="111"/>
      <c r="WSD15" s="111"/>
      <c r="WSE15" s="111"/>
      <c r="WSF15" s="111"/>
      <c r="WSG15" s="111"/>
      <c r="WSH15" s="111"/>
      <c r="WSI15" s="111"/>
      <c r="WSJ15" s="111"/>
      <c r="WSK15" s="111"/>
      <c r="WSL15" s="111"/>
      <c r="WSM15" s="111"/>
      <c r="WSN15" s="111"/>
      <c r="WSO15" s="111"/>
      <c r="WSP15" s="111"/>
      <c r="WSQ15" s="111"/>
      <c r="WSR15" s="111"/>
      <c r="WSS15" s="111"/>
      <c r="WST15" s="111"/>
      <c r="WSU15" s="111"/>
      <c r="WSV15" s="111"/>
      <c r="WSW15" s="111"/>
      <c r="WSX15" s="111"/>
      <c r="WSY15" s="111"/>
      <c r="WSZ15" s="111"/>
      <c r="WTA15" s="111"/>
      <c r="WTB15" s="111"/>
      <c r="WTC15" s="111"/>
      <c r="WTD15" s="111"/>
      <c r="WTE15" s="111"/>
      <c r="WTF15" s="111"/>
      <c r="WTG15" s="111"/>
      <c r="WTH15" s="111"/>
      <c r="WTI15" s="111"/>
      <c r="WTJ15" s="111"/>
      <c r="WTK15" s="111"/>
      <c r="WTL15" s="111"/>
      <c r="WTM15" s="111"/>
      <c r="WTN15" s="111"/>
      <c r="WTO15" s="111"/>
      <c r="WTP15" s="111"/>
      <c r="WTQ15" s="111"/>
      <c r="WTR15" s="111"/>
    </row>
    <row r="16" spans="1:16086" s="314" customFormat="1">
      <c r="A16" s="341" t="s">
        <v>38</v>
      </c>
      <c r="B16" s="342"/>
      <c r="C16" s="343">
        <v>-6525.4017161899828</v>
      </c>
      <c r="D16" s="343">
        <v>-39914.337197083049</v>
      </c>
      <c r="E16" s="343">
        <v>11356.024597226002</v>
      </c>
      <c r="F16" s="343">
        <v>-2203.5309184319922</v>
      </c>
      <c r="G16" s="343">
        <v>-33044.838075085019</v>
      </c>
      <c r="H16" s="343">
        <v>-16021.992800791981</v>
      </c>
      <c r="M16" s="111"/>
      <c r="N16" s="111"/>
      <c r="O16" s="111"/>
      <c r="P16" s="111"/>
      <c r="Q16" s="111"/>
      <c r="R16" s="111"/>
      <c r="S16" s="111"/>
      <c r="T16" s="111"/>
      <c r="U16" s="111"/>
      <c r="V16" s="111"/>
      <c r="W16" s="111"/>
      <c r="X16" s="111"/>
      <c r="Y16" s="111"/>
      <c r="Z16" s="111"/>
      <c r="AA16" s="111"/>
      <c r="AB16" s="111"/>
      <c r="AC16" s="111"/>
      <c r="AD16" s="111"/>
      <c r="AE16" s="111"/>
      <c r="AF16" s="111"/>
      <c r="AG16" s="111"/>
      <c r="AH16" s="111"/>
      <c r="AI16" s="111"/>
      <c r="AJ16" s="111"/>
      <c r="AK16" s="111"/>
      <c r="AL16" s="111"/>
      <c r="AM16" s="111"/>
      <c r="AN16" s="111"/>
      <c r="AO16" s="111"/>
      <c r="AP16" s="111"/>
      <c r="AQ16" s="111"/>
      <c r="AR16" s="111"/>
      <c r="AS16" s="111"/>
      <c r="AT16" s="111"/>
      <c r="AU16" s="111"/>
      <c r="AV16" s="111"/>
      <c r="AW16" s="111"/>
      <c r="AX16" s="111"/>
      <c r="AY16" s="111"/>
      <c r="AZ16" s="111"/>
      <c r="BA16" s="111"/>
      <c r="BB16" s="111"/>
      <c r="BC16" s="111"/>
      <c r="BD16" s="111"/>
      <c r="BE16" s="111"/>
      <c r="BF16" s="111"/>
      <c r="BG16" s="111"/>
      <c r="BH16" s="111"/>
      <c r="BI16" s="111"/>
      <c r="BJ16" s="111"/>
      <c r="BK16" s="111"/>
      <c r="BL16" s="111"/>
      <c r="BM16" s="111"/>
      <c r="BN16" s="111"/>
      <c r="BO16" s="111"/>
      <c r="BP16" s="111"/>
      <c r="BQ16" s="111"/>
      <c r="BR16" s="111"/>
      <c r="BS16" s="111"/>
      <c r="BT16" s="111"/>
      <c r="BU16" s="111"/>
      <c r="BV16" s="111"/>
      <c r="BW16" s="111"/>
      <c r="BX16" s="111"/>
      <c r="BY16" s="111"/>
      <c r="BZ16" s="111"/>
      <c r="CA16" s="111"/>
      <c r="CB16" s="111"/>
      <c r="CC16" s="111"/>
      <c r="CD16" s="111"/>
      <c r="CE16" s="111"/>
      <c r="CF16" s="111"/>
      <c r="CG16" s="111"/>
      <c r="CH16" s="111"/>
      <c r="CI16" s="111"/>
      <c r="CJ16" s="111"/>
      <c r="CK16" s="111"/>
      <c r="CL16" s="111"/>
      <c r="CM16" s="111"/>
      <c r="CN16" s="111"/>
      <c r="CO16" s="111"/>
      <c r="CP16" s="111"/>
      <c r="CQ16" s="111"/>
      <c r="CR16" s="111"/>
      <c r="CS16" s="111"/>
      <c r="CT16" s="111"/>
      <c r="CU16" s="111"/>
      <c r="CV16" s="111"/>
      <c r="CW16" s="111"/>
      <c r="CX16" s="111"/>
      <c r="CY16" s="111"/>
      <c r="CZ16" s="111"/>
      <c r="DA16" s="111"/>
      <c r="DB16" s="111"/>
      <c r="DC16" s="111"/>
      <c r="DD16" s="111"/>
      <c r="DE16" s="111"/>
      <c r="DF16" s="111"/>
      <c r="DG16" s="111"/>
      <c r="DH16" s="111"/>
      <c r="DI16" s="111"/>
      <c r="DJ16" s="111"/>
      <c r="DK16" s="111"/>
      <c r="DL16" s="111"/>
      <c r="DM16" s="111"/>
      <c r="DN16" s="111"/>
      <c r="DO16" s="111"/>
      <c r="DP16" s="111"/>
      <c r="DQ16" s="111"/>
      <c r="DR16" s="111"/>
      <c r="DS16" s="111"/>
      <c r="DT16" s="111"/>
      <c r="DU16" s="111"/>
      <c r="DV16" s="111"/>
      <c r="DW16" s="111"/>
      <c r="DX16" s="111"/>
      <c r="DY16" s="111"/>
      <c r="DZ16" s="111"/>
      <c r="EA16" s="111"/>
      <c r="EB16" s="111"/>
      <c r="EC16" s="111"/>
      <c r="ED16" s="111"/>
      <c r="EE16" s="111"/>
      <c r="EF16" s="111"/>
      <c r="EG16" s="111"/>
      <c r="EH16" s="111"/>
      <c r="EI16" s="111"/>
      <c r="EJ16" s="111"/>
      <c r="EK16" s="111"/>
      <c r="EL16" s="111"/>
      <c r="EM16" s="111"/>
      <c r="EN16" s="111"/>
      <c r="EO16" s="111"/>
      <c r="EP16" s="111"/>
      <c r="EQ16" s="111"/>
      <c r="ER16" s="111"/>
      <c r="ES16" s="111"/>
      <c r="ET16" s="111"/>
      <c r="EU16" s="111"/>
      <c r="EV16" s="111"/>
      <c r="EW16" s="111"/>
      <c r="EX16" s="111"/>
      <c r="EY16" s="111"/>
      <c r="EZ16" s="111"/>
      <c r="FA16" s="111"/>
      <c r="FB16" s="111"/>
      <c r="FC16" s="111"/>
      <c r="FD16" s="111"/>
      <c r="FE16" s="111"/>
      <c r="FF16" s="111"/>
      <c r="FG16" s="111"/>
      <c r="FH16" s="111"/>
      <c r="FI16" s="111"/>
      <c r="FJ16" s="111"/>
      <c r="FK16" s="111"/>
      <c r="FL16" s="111"/>
      <c r="FM16" s="111"/>
      <c r="FN16" s="111"/>
      <c r="FO16" s="111"/>
      <c r="FP16" s="111"/>
      <c r="FQ16" s="111"/>
      <c r="FR16" s="111"/>
      <c r="FS16" s="111"/>
      <c r="FT16" s="111"/>
      <c r="FU16" s="111"/>
      <c r="FV16" s="111"/>
      <c r="FW16" s="111"/>
      <c r="FX16" s="111"/>
      <c r="FY16" s="111"/>
      <c r="FZ16" s="111"/>
      <c r="GA16" s="111"/>
      <c r="GB16" s="111"/>
      <c r="GC16" s="111"/>
      <c r="GD16" s="111"/>
      <c r="GE16" s="111"/>
      <c r="GF16" s="111"/>
      <c r="GG16" s="111"/>
      <c r="GH16" s="111"/>
      <c r="GI16" s="111"/>
      <c r="GJ16" s="111"/>
      <c r="GK16" s="111"/>
      <c r="GL16" s="111"/>
      <c r="GM16" s="111"/>
      <c r="GN16" s="111"/>
      <c r="GO16" s="111"/>
      <c r="GP16" s="111"/>
      <c r="GQ16" s="111"/>
      <c r="GR16" s="111"/>
      <c r="GS16" s="111"/>
      <c r="GT16" s="111"/>
      <c r="GU16" s="111"/>
      <c r="GV16" s="111"/>
      <c r="GW16" s="111"/>
      <c r="GX16" s="111"/>
      <c r="GY16" s="111"/>
      <c r="GZ16" s="111"/>
      <c r="HA16" s="111"/>
      <c r="HB16" s="111"/>
      <c r="HC16" s="111"/>
      <c r="HD16" s="111"/>
      <c r="HE16" s="111"/>
      <c r="HF16" s="111"/>
      <c r="HG16" s="111"/>
      <c r="HH16" s="111"/>
      <c r="HI16" s="111"/>
      <c r="HJ16" s="111"/>
      <c r="HK16" s="111"/>
      <c r="HL16" s="111"/>
      <c r="HM16" s="111"/>
      <c r="HN16" s="111"/>
      <c r="HO16" s="111"/>
      <c r="HP16" s="111"/>
      <c r="HQ16" s="111"/>
      <c r="HR16" s="111"/>
      <c r="HS16" s="111"/>
      <c r="HT16" s="111"/>
      <c r="HU16" s="111"/>
      <c r="HV16" s="111"/>
      <c r="HW16" s="111"/>
      <c r="HX16" s="111"/>
      <c r="HY16" s="111"/>
      <c r="HZ16" s="111"/>
      <c r="IA16" s="111"/>
      <c r="IB16" s="111"/>
      <c r="IC16" s="111"/>
      <c r="ID16" s="111"/>
      <c r="IE16" s="111"/>
      <c r="IF16" s="111"/>
      <c r="IG16" s="111"/>
      <c r="IH16" s="111"/>
      <c r="II16" s="111"/>
      <c r="IJ16" s="111"/>
      <c r="IK16" s="111"/>
      <c r="IL16" s="111"/>
      <c r="IM16" s="111"/>
      <c r="IN16" s="111"/>
      <c r="IO16" s="111"/>
      <c r="IP16" s="111"/>
      <c r="IQ16" s="111"/>
      <c r="IR16" s="111"/>
      <c r="IS16" s="111"/>
      <c r="IT16" s="111"/>
      <c r="IU16" s="111"/>
      <c r="IV16" s="111"/>
      <c r="IW16" s="111"/>
      <c r="IX16" s="111"/>
      <c r="IY16" s="111"/>
      <c r="IZ16" s="111"/>
      <c r="JA16" s="111"/>
      <c r="JB16" s="111"/>
      <c r="JC16" s="111"/>
      <c r="JD16" s="111"/>
      <c r="JE16" s="111"/>
      <c r="JF16" s="111"/>
      <c r="JG16" s="111"/>
      <c r="JH16" s="111"/>
      <c r="JI16" s="111"/>
      <c r="JJ16" s="111"/>
      <c r="JK16" s="111"/>
      <c r="JL16" s="111"/>
      <c r="JM16" s="111"/>
      <c r="JN16" s="111"/>
      <c r="JO16" s="111"/>
      <c r="JP16" s="111"/>
      <c r="JQ16" s="111"/>
      <c r="JR16" s="111"/>
      <c r="JS16" s="111"/>
      <c r="JT16" s="111"/>
      <c r="JU16" s="111"/>
      <c r="JV16" s="111"/>
      <c r="JW16" s="111"/>
      <c r="JX16" s="111"/>
      <c r="JY16" s="111"/>
      <c r="JZ16" s="111"/>
      <c r="KA16" s="111"/>
      <c r="KB16" s="111"/>
      <c r="KC16" s="111"/>
      <c r="KD16" s="111"/>
      <c r="KE16" s="111"/>
      <c r="KF16" s="111"/>
      <c r="KG16" s="111"/>
      <c r="KH16" s="111"/>
      <c r="KI16" s="111"/>
      <c r="KJ16" s="111"/>
      <c r="KK16" s="111"/>
      <c r="KL16" s="111"/>
      <c r="KM16" s="111"/>
      <c r="KN16" s="111"/>
      <c r="KO16" s="111"/>
      <c r="KP16" s="111"/>
      <c r="KQ16" s="111"/>
      <c r="KR16" s="111"/>
      <c r="KS16" s="111"/>
      <c r="KT16" s="111"/>
      <c r="KU16" s="111"/>
      <c r="KV16" s="111"/>
      <c r="KW16" s="111"/>
      <c r="KX16" s="111"/>
      <c r="KY16" s="111"/>
      <c r="KZ16" s="111"/>
      <c r="LA16" s="111"/>
      <c r="LB16" s="111"/>
      <c r="LC16" s="111"/>
      <c r="LD16" s="111"/>
      <c r="LE16" s="111"/>
      <c r="LF16" s="111"/>
      <c r="LG16" s="111"/>
      <c r="LH16" s="111"/>
      <c r="LI16" s="111"/>
      <c r="LJ16" s="111"/>
      <c r="LK16" s="111"/>
      <c r="LL16" s="111"/>
      <c r="LM16" s="111"/>
      <c r="LN16" s="111"/>
      <c r="LO16" s="111"/>
      <c r="LP16" s="111"/>
      <c r="LQ16" s="111"/>
      <c r="LR16" s="111"/>
      <c r="LS16" s="111"/>
      <c r="LT16" s="111"/>
      <c r="LU16" s="111"/>
      <c r="LV16" s="111"/>
      <c r="LW16" s="111"/>
      <c r="LX16" s="111"/>
      <c r="LY16" s="111"/>
      <c r="LZ16" s="111"/>
      <c r="MA16" s="111"/>
      <c r="MB16" s="111"/>
      <c r="MC16" s="111"/>
      <c r="MD16" s="111"/>
      <c r="ME16" s="111"/>
      <c r="MF16" s="111"/>
      <c r="MG16" s="111"/>
      <c r="MH16" s="111"/>
      <c r="MI16" s="111"/>
      <c r="MJ16" s="111"/>
      <c r="MK16" s="111"/>
      <c r="ML16" s="111"/>
      <c r="MM16" s="111"/>
      <c r="MN16" s="111"/>
      <c r="MO16" s="111"/>
      <c r="MP16" s="111"/>
      <c r="MQ16" s="111"/>
      <c r="MR16" s="111"/>
      <c r="MS16" s="111"/>
      <c r="MT16" s="111"/>
      <c r="MU16" s="111"/>
      <c r="MV16" s="111"/>
      <c r="MW16" s="111"/>
      <c r="MX16" s="111"/>
      <c r="MY16" s="111"/>
      <c r="MZ16" s="111"/>
      <c r="NA16" s="111"/>
      <c r="NB16" s="111"/>
      <c r="NC16" s="111"/>
      <c r="ND16" s="111"/>
      <c r="NE16" s="111"/>
      <c r="NF16" s="111"/>
      <c r="NG16" s="111"/>
      <c r="NH16" s="111"/>
      <c r="NI16" s="111"/>
      <c r="NJ16" s="111"/>
      <c r="NK16" s="111"/>
      <c r="NL16" s="111"/>
      <c r="NM16" s="111"/>
      <c r="NN16" s="111"/>
      <c r="NO16" s="111"/>
      <c r="NP16" s="111"/>
      <c r="NQ16" s="111"/>
      <c r="NR16" s="111"/>
      <c r="NS16" s="111"/>
      <c r="NT16" s="111"/>
      <c r="NU16" s="111"/>
      <c r="NV16" s="111"/>
      <c r="NW16" s="111"/>
      <c r="NX16" s="111"/>
      <c r="NY16" s="111"/>
      <c r="NZ16" s="111"/>
      <c r="OA16" s="111"/>
      <c r="OB16" s="111"/>
      <c r="OC16" s="111"/>
      <c r="OD16" s="111"/>
      <c r="OE16" s="111"/>
      <c r="OF16" s="111"/>
      <c r="OG16" s="111"/>
      <c r="OH16" s="111"/>
      <c r="OI16" s="111"/>
      <c r="OJ16" s="111"/>
      <c r="OK16" s="111"/>
      <c r="OL16" s="111"/>
      <c r="OM16" s="111"/>
      <c r="ON16" s="111"/>
      <c r="OO16" s="111"/>
      <c r="OP16" s="111"/>
      <c r="OQ16" s="111"/>
      <c r="OR16" s="111"/>
      <c r="OS16" s="111"/>
      <c r="OT16" s="111"/>
      <c r="OU16" s="111"/>
      <c r="OV16" s="111"/>
      <c r="OW16" s="111"/>
      <c r="OX16" s="111"/>
      <c r="OY16" s="111"/>
      <c r="OZ16" s="111"/>
      <c r="PA16" s="111"/>
      <c r="PB16" s="111"/>
      <c r="PC16" s="111"/>
      <c r="PD16" s="111"/>
      <c r="PE16" s="111"/>
      <c r="PF16" s="111"/>
      <c r="PG16" s="111"/>
      <c r="PH16" s="111"/>
      <c r="PI16" s="111"/>
      <c r="PJ16" s="111"/>
      <c r="PK16" s="111"/>
      <c r="PL16" s="111"/>
      <c r="PM16" s="111"/>
      <c r="PN16" s="111"/>
      <c r="PO16" s="111"/>
      <c r="PP16" s="111"/>
      <c r="PQ16" s="111"/>
      <c r="PR16" s="111"/>
      <c r="PS16" s="111"/>
      <c r="PT16" s="111"/>
      <c r="PU16" s="111"/>
      <c r="PV16" s="111"/>
      <c r="PW16" s="111"/>
      <c r="PX16" s="111"/>
      <c r="PY16" s="111"/>
      <c r="PZ16" s="111"/>
      <c r="QA16" s="111"/>
      <c r="QB16" s="111"/>
      <c r="QC16" s="111"/>
      <c r="QD16" s="111"/>
      <c r="QE16" s="111"/>
      <c r="QF16" s="111"/>
      <c r="QG16" s="111"/>
      <c r="QH16" s="111"/>
      <c r="QI16" s="111"/>
      <c r="QJ16" s="111"/>
      <c r="QK16" s="111"/>
      <c r="QL16" s="111"/>
      <c r="QM16" s="111"/>
      <c r="QN16" s="111"/>
      <c r="QO16" s="111"/>
      <c r="QP16" s="111"/>
      <c r="QQ16" s="111"/>
      <c r="QR16" s="111"/>
      <c r="QS16" s="111"/>
      <c r="QT16" s="111"/>
      <c r="QU16" s="111"/>
      <c r="QV16" s="111"/>
      <c r="QW16" s="111"/>
      <c r="QX16" s="111"/>
      <c r="QY16" s="111"/>
      <c r="QZ16" s="111"/>
      <c r="RA16" s="111"/>
      <c r="RB16" s="111"/>
      <c r="RC16" s="111"/>
      <c r="RD16" s="111"/>
      <c r="RE16" s="111"/>
      <c r="RF16" s="111"/>
      <c r="RG16" s="111"/>
      <c r="RH16" s="111"/>
      <c r="RI16" s="111"/>
      <c r="RJ16" s="111"/>
      <c r="RK16" s="111"/>
      <c r="RL16" s="111"/>
      <c r="RM16" s="111"/>
      <c r="RN16" s="111"/>
      <c r="RO16" s="111"/>
      <c r="RP16" s="111"/>
      <c r="RQ16" s="111"/>
      <c r="RR16" s="111"/>
      <c r="RS16" s="111"/>
      <c r="RT16" s="111"/>
      <c r="RU16" s="111"/>
      <c r="RV16" s="111"/>
      <c r="RW16" s="111"/>
      <c r="RX16" s="111"/>
      <c r="RY16" s="111"/>
      <c r="RZ16" s="111"/>
      <c r="SA16" s="111"/>
      <c r="SB16" s="111"/>
      <c r="SC16" s="111"/>
      <c r="SD16" s="111"/>
      <c r="SE16" s="111"/>
      <c r="SF16" s="111"/>
      <c r="SG16" s="111"/>
      <c r="SH16" s="111"/>
      <c r="SI16" s="111"/>
      <c r="SJ16" s="111"/>
      <c r="SK16" s="111"/>
      <c r="SL16" s="111"/>
      <c r="SM16" s="111"/>
      <c r="SN16" s="111"/>
      <c r="SO16" s="111"/>
      <c r="SP16" s="111"/>
      <c r="SQ16" s="111"/>
      <c r="SR16" s="111"/>
      <c r="SS16" s="111"/>
      <c r="ST16" s="111"/>
      <c r="SU16" s="111"/>
      <c r="SV16" s="111"/>
      <c r="SW16" s="111"/>
      <c r="SX16" s="111"/>
      <c r="SY16" s="111"/>
      <c r="SZ16" s="111"/>
      <c r="TA16" s="111"/>
      <c r="TB16" s="111"/>
      <c r="TC16" s="111"/>
      <c r="TD16" s="111"/>
      <c r="TE16" s="111"/>
      <c r="TF16" s="111"/>
      <c r="TG16" s="111"/>
      <c r="TH16" s="111"/>
      <c r="TI16" s="111"/>
      <c r="TJ16" s="111"/>
      <c r="TK16" s="111"/>
      <c r="TL16" s="111"/>
      <c r="TM16" s="111"/>
      <c r="TN16" s="111"/>
      <c r="TO16" s="111"/>
      <c r="TP16" s="111"/>
      <c r="TQ16" s="111"/>
      <c r="TR16" s="111"/>
      <c r="TS16" s="111"/>
      <c r="TT16" s="111"/>
      <c r="TU16" s="111"/>
      <c r="TV16" s="111"/>
      <c r="TW16" s="111"/>
      <c r="TX16" s="111"/>
      <c r="TY16" s="111"/>
      <c r="TZ16" s="111"/>
      <c r="UA16" s="111"/>
      <c r="UB16" s="111"/>
      <c r="UC16" s="111"/>
      <c r="UD16" s="111"/>
      <c r="UE16" s="111"/>
      <c r="UF16" s="111"/>
      <c r="UG16" s="111"/>
      <c r="UH16" s="111"/>
      <c r="UI16" s="111"/>
      <c r="UJ16" s="111"/>
      <c r="UK16" s="111"/>
      <c r="UL16" s="111"/>
      <c r="UM16" s="111"/>
      <c r="UN16" s="111"/>
      <c r="UO16" s="111"/>
      <c r="UP16" s="111"/>
      <c r="UQ16" s="111"/>
      <c r="UR16" s="111"/>
      <c r="US16" s="111"/>
      <c r="UT16" s="111"/>
      <c r="UU16" s="111"/>
      <c r="UV16" s="111"/>
      <c r="UW16" s="111"/>
      <c r="UX16" s="111"/>
      <c r="UY16" s="111"/>
      <c r="UZ16" s="111"/>
      <c r="VA16" s="111"/>
      <c r="VB16" s="111"/>
      <c r="VC16" s="111"/>
      <c r="VD16" s="111"/>
      <c r="VE16" s="111"/>
      <c r="VF16" s="111"/>
      <c r="VG16" s="111"/>
      <c r="VH16" s="111"/>
      <c r="VI16" s="111"/>
      <c r="VJ16" s="111"/>
      <c r="VK16" s="111"/>
      <c r="VL16" s="111"/>
      <c r="VM16" s="111"/>
      <c r="VN16" s="111"/>
      <c r="VO16" s="111"/>
      <c r="VP16" s="111"/>
      <c r="VQ16" s="111"/>
      <c r="VR16" s="111"/>
      <c r="VS16" s="111"/>
      <c r="VT16" s="111"/>
      <c r="VU16" s="111"/>
      <c r="VV16" s="111"/>
      <c r="VW16" s="111"/>
      <c r="VX16" s="111"/>
      <c r="VY16" s="111"/>
      <c r="VZ16" s="111"/>
      <c r="WA16" s="111"/>
      <c r="WB16" s="111"/>
      <c r="WC16" s="111"/>
      <c r="WD16" s="111"/>
      <c r="WE16" s="111"/>
      <c r="WF16" s="111"/>
      <c r="WG16" s="111"/>
      <c r="WH16" s="111"/>
      <c r="WI16" s="111"/>
      <c r="WJ16" s="111"/>
      <c r="WK16" s="111"/>
      <c r="WL16" s="111"/>
      <c r="WM16" s="111"/>
      <c r="WN16" s="111"/>
      <c r="WO16" s="111"/>
      <c r="WP16" s="111"/>
      <c r="WQ16" s="111"/>
      <c r="WR16" s="111"/>
      <c r="WS16" s="111"/>
      <c r="WT16" s="111"/>
      <c r="WU16" s="111"/>
      <c r="WV16" s="111"/>
      <c r="WW16" s="111"/>
      <c r="WX16" s="111"/>
      <c r="WY16" s="111"/>
      <c r="WZ16" s="111"/>
      <c r="XA16" s="111"/>
      <c r="XB16" s="111"/>
      <c r="XC16" s="111"/>
      <c r="XD16" s="111"/>
      <c r="XE16" s="111"/>
      <c r="XF16" s="111"/>
      <c r="XG16" s="111"/>
      <c r="XH16" s="111"/>
      <c r="XI16" s="111"/>
      <c r="XJ16" s="111"/>
      <c r="XK16" s="111"/>
      <c r="XL16" s="111"/>
      <c r="XM16" s="111"/>
      <c r="XN16" s="111"/>
      <c r="XO16" s="111"/>
      <c r="XP16" s="111"/>
      <c r="XQ16" s="111"/>
      <c r="XR16" s="111"/>
      <c r="XS16" s="111"/>
      <c r="XT16" s="111"/>
      <c r="XU16" s="111"/>
      <c r="XV16" s="111"/>
      <c r="XW16" s="111"/>
      <c r="XX16" s="111"/>
      <c r="XY16" s="111"/>
      <c r="XZ16" s="111"/>
      <c r="YA16" s="111"/>
      <c r="YB16" s="111"/>
      <c r="YC16" s="111"/>
      <c r="YD16" s="111"/>
      <c r="YE16" s="111"/>
      <c r="YF16" s="111"/>
      <c r="YG16" s="111"/>
      <c r="YH16" s="111"/>
      <c r="YI16" s="111"/>
      <c r="YJ16" s="111"/>
      <c r="YK16" s="111"/>
      <c r="YL16" s="111"/>
      <c r="YM16" s="111"/>
      <c r="YN16" s="111"/>
      <c r="YO16" s="111"/>
      <c r="YP16" s="111"/>
      <c r="YQ16" s="111"/>
      <c r="YR16" s="111"/>
      <c r="YS16" s="111"/>
      <c r="YT16" s="111"/>
      <c r="YU16" s="111"/>
      <c r="YV16" s="111"/>
      <c r="YW16" s="111"/>
      <c r="YX16" s="111"/>
      <c r="YY16" s="111"/>
      <c r="YZ16" s="111"/>
      <c r="ZA16" s="111"/>
      <c r="ZB16" s="111"/>
      <c r="ZC16" s="111"/>
      <c r="ZD16" s="111"/>
      <c r="ZE16" s="111"/>
      <c r="ZF16" s="111"/>
      <c r="ZG16" s="111"/>
      <c r="ZH16" s="111"/>
      <c r="ZI16" s="111"/>
      <c r="ZJ16" s="111"/>
      <c r="ZK16" s="111"/>
      <c r="ZL16" s="111"/>
      <c r="ZM16" s="111"/>
      <c r="ZN16" s="111"/>
      <c r="ZO16" s="111"/>
      <c r="ZP16" s="111"/>
      <c r="ZQ16" s="111"/>
      <c r="ZR16" s="111"/>
      <c r="ZS16" s="111"/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1"/>
      <c r="AAE16" s="111"/>
      <c r="AAF16" s="111"/>
      <c r="AAG16" s="111"/>
      <c r="AAH16" s="111"/>
      <c r="AAI16" s="111"/>
      <c r="AAJ16" s="111"/>
      <c r="AAK16" s="111"/>
      <c r="AAL16" s="111"/>
      <c r="AAM16" s="111"/>
      <c r="AAN16" s="111"/>
      <c r="AAO16" s="111"/>
      <c r="AAP16" s="111"/>
      <c r="AAQ16" s="111"/>
      <c r="AAR16" s="111"/>
      <c r="AAS16" s="111"/>
      <c r="AAT16" s="111"/>
      <c r="AAU16" s="111"/>
      <c r="AAV16" s="111"/>
      <c r="AAW16" s="111"/>
      <c r="AAX16" s="111"/>
      <c r="AAY16" s="111"/>
      <c r="AAZ16" s="111"/>
      <c r="ABA16" s="111"/>
      <c r="ABB16" s="111"/>
      <c r="ABC16" s="111"/>
      <c r="ABD16" s="111"/>
      <c r="ABE16" s="111"/>
      <c r="ABF16" s="111"/>
      <c r="ABG16" s="111"/>
      <c r="ABH16" s="111"/>
      <c r="ABI16" s="111"/>
      <c r="ABJ16" s="111"/>
      <c r="ABK16" s="111"/>
      <c r="ABL16" s="111"/>
      <c r="ABM16" s="111"/>
      <c r="ABN16" s="111"/>
      <c r="ABO16" s="111"/>
      <c r="ABP16" s="111"/>
      <c r="ABQ16" s="111"/>
      <c r="ABR16" s="111"/>
      <c r="ABS16" s="111"/>
      <c r="ABT16" s="111"/>
      <c r="ABU16" s="111"/>
      <c r="ABV16" s="111"/>
      <c r="ABW16" s="111"/>
      <c r="ABX16" s="111"/>
      <c r="ABY16" s="111"/>
      <c r="ABZ16" s="111"/>
      <c r="ACA16" s="111"/>
      <c r="ACB16" s="111"/>
      <c r="ACC16" s="111"/>
      <c r="ACD16" s="111"/>
      <c r="ACE16" s="111"/>
      <c r="ACF16" s="111"/>
      <c r="ACG16" s="111"/>
      <c r="ACH16" s="111"/>
      <c r="ACI16" s="111"/>
      <c r="ACJ16" s="111"/>
      <c r="ACK16" s="111"/>
      <c r="ACL16" s="111"/>
      <c r="ACM16" s="111"/>
      <c r="ACN16" s="111"/>
      <c r="ACO16" s="111"/>
      <c r="ACP16" s="111"/>
      <c r="ACQ16" s="111"/>
      <c r="ACR16" s="111"/>
      <c r="ACS16" s="111"/>
      <c r="ACT16" s="111"/>
      <c r="ACU16" s="111"/>
      <c r="ACV16" s="111"/>
      <c r="ACW16" s="111"/>
      <c r="ACX16" s="111"/>
      <c r="ACY16" s="111"/>
      <c r="ACZ16" s="111"/>
      <c r="ADA16" s="111"/>
      <c r="ADB16" s="111"/>
      <c r="ADC16" s="111"/>
      <c r="ADD16" s="111"/>
      <c r="ADE16" s="111"/>
      <c r="ADF16" s="111"/>
      <c r="ADG16" s="111"/>
      <c r="ADH16" s="111"/>
      <c r="ADI16" s="111"/>
      <c r="ADJ16" s="111"/>
      <c r="ADK16" s="111"/>
      <c r="ADL16" s="111"/>
      <c r="ADM16" s="111"/>
      <c r="ADN16" s="111"/>
      <c r="ADO16" s="111"/>
      <c r="ADP16" s="111"/>
      <c r="ADQ16" s="111"/>
      <c r="ADR16" s="111"/>
      <c r="ADS16" s="111"/>
      <c r="ADT16" s="111"/>
      <c r="ADU16" s="111"/>
      <c r="ADV16" s="111"/>
      <c r="ADW16" s="111"/>
      <c r="ADX16" s="111"/>
      <c r="ADY16" s="111"/>
      <c r="ADZ16" s="111"/>
      <c r="AEA16" s="111"/>
      <c r="AEB16" s="111"/>
      <c r="AEC16" s="111"/>
      <c r="AED16" s="111"/>
      <c r="AEE16" s="111"/>
      <c r="AEF16" s="111"/>
      <c r="AEG16" s="111"/>
      <c r="AEH16" s="111"/>
      <c r="AEI16" s="111"/>
      <c r="AEJ16" s="111"/>
      <c r="AEK16" s="111"/>
      <c r="AEL16" s="111"/>
      <c r="AEM16" s="111"/>
      <c r="AEN16" s="111"/>
      <c r="AEO16" s="111"/>
      <c r="AEP16" s="111"/>
      <c r="AEQ16" s="111"/>
      <c r="AER16" s="111"/>
      <c r="AES16" s="111"/>
      <c r="AET16" s="111"/>
      <c r="AEU16" s="111"/>
      <c r="AEV16" s="111"/>
      <c r="AEW16" s="111"/>
      <c r="AEX16" s="111"/>
      <c r="AEY16" s="111"/>
      <c r="AEZ16" s="111"/>
      <c r="AFA16" s="111"/>
      <c r="AFB16" s="111"/>
      <c r="AFC16" s="111"/>
      <c r="AFD16" s="111"/>
      <c r="AFE16" s="111"/>
      <c r="AFF16" s="111"/>
      <c r="AFG16" s="111"/>
      <c r="AFH16" s="111"/>
      <c r="AFI16" s="111"/>
      <c r="AFJ16" s="111"/>
      <c r="AFK16" s="111"/>
      <c r="AFL16" s="111"/>
      <c r="AFM16" s="111"/>
      <c r="AFN16" s="111"/>
      <c r="AFO16" s="111"/>
      <c r="AFP16" s="111"/>
      <c r="AFQ16" s="111"/>
      <c r="AFR16" s="111"/>
      <c r="AFS16" s="111"/>
      <c r="AFT16" s="111"/>
      <c r="AFU16" s="111"/>
      <c r="AFV16" s="111"/>
      <c r="AFW16" s="111"/>
      <c r="AFX16" s="111"/>
      <c r="AFY16" s="111"/>
      <c r="AFZ16" s="111"/>
      <c r="AGA16" s="111"/>
      <c r="AGB16" s="111"/>
      <c r="AGC16" s="111"/>
      <c r="AGD16" s="111"/>
      <c r="AGE16" s="111"/>
      <c r="AGF16" s="111"/>
      <c r="AGG16" s="111"/>
      <c r="AGH16" s="111"/>
      <c r="AGI16" s="111"/>
      <c r="AGJ16" s="111"/>
      <c r="AGK16" s="111"/>
      <c r="AGL16" s="111"/>
      <c r="AGM16" s="111"/>
      <c r="AGN16" s="111"/>
      <c r="AGO16" s="111"/>
      <c r="AGP16" s="111"/>
      <c r="AGQ16" s="111"/>
      <c r="AGR16" s="111"/>
      <c r="AGS16" s="111"/>
      <c r="AGT16" s="111"/>
      <c r="AGU16" s="111"/>
      <c r="AGV16" s="111"/>
      <c r="AGW16" s="111"/>
      <c r="AGX16" s="111"/>
      <c r="AGY16" s="111"/>
      <c r="AGZ16" s="111"/>
      <c r="AHA16" s="111"/>
      <c r="AHB16" s="111"/>
      <c r="AHC16" s="111"/>
      <c r="AHD16" s="111"/>
      <c r="AHE16" s="111"/>
      <c r="AHF16" s="111"/>
      <c r="AHG16" s="111"/>
      <c r="AHH16" s="111"/>
      <c r="AHI16" s="111"/>
      <c r="AHJ16" s="111"/>
      <c r="AHK16" s="111"/>
      <c r="AHL16" s="111"/>
      <c r="AHM16" s="111"/>
      <c r="AHN16" s="111"/>
      <c r="AHO16" s="111"/>
      <c r="AHP16" s="111"/>
      <c r="AHQ16" s="111"/>
      <c r="AHR16" s="111"/>
      <c r="AHS16" s="111"/>
      <c r="AHT16" s="111"/>
      <c r="AHU16" s="111"/>
      <c r="AHV16" s="111"/>
      <c r="AHW16" s="111"/>
      <c r="AHX16" s="111"/>
      <c r="AHY16" s="111"/>
      <c r="AHZ16" s="111"/>
      <c r="AIA16" s="111"/>
      <c r="AIB16" s="111"/>
      <c r="AIC16" s="111"/>
      <c r="AID16" s="111"/>
      <c r="AIE16" s="111"/>
      <c r="AIF16" s="111"/>
      <c r="AIG16" s="111"/>
      <c r="AIH16" s="111"/>
      <c r="AII16" s="111"/>
      <c r="AIJ16" s="111"/>
      <c r="AIK16" s="111"/>
      <c r="AIL16" s="111"/>
      <c r="AIM16" s="111"/>
      <c r="AIN16" s="111"/>
      <c r="AIO16" s="111"/>
      <c r="AIP16" s="111"/>
      <c r="AIQ16" s="111"/>
      <c r="AIR16" s="111"/>
      <c r="AIS16" s="111"/>
      <c r="AIT16" s="111"/>
      <c r="AIU16" s="111"/>
      <c r="AIV16" s="111"/>
      <c r="AIW16" s="111"/>
      <c r="AIX16" s="111"/>
      <c r="AIY16" s="111"/>
      <c r="AIZ16" s="111"/>
      <c r="AJA16" s="111"/>
      <c r="AJB16" s="111"/>
      <c r="AJC16" s="111"/>
      <c r="AJD16" s="111"/>
      <c r="AJE16" s="111"/>
      <c r="AJF16" s="111"/>
      <c r="AJG16" s="111"/>
      <c r="AJH16" s="111"/>
      <c r="AJI16" s="111"/>
      <c r="AJJ16" s="111"/>
      <c r="AJK16" s="111"/>
      <c r="AJL16" s="111"/>
      <c r="AJM16" s="111"/>
      <c r="AJN16" s="111"/>
      <c r="AJO16" s="111"/>
      <c r="AJP16" s="111"/>
      <c r="AJQ16" s="111"/>
      <c r="AJR16" s="111"/>
      <c r="AJS16" s="111"/>
      <c r="AJT16" s="111"/>
      <c r="AJU16" s="111"/>
      <c r="AJV16" s="111"/>
      <c r="AJW16" s="111"/>
      <c r="AJX16" s="111"/>
      <c r="AJY16" s="111"/>
      <c r="AJZ16" s="111"/>
      <c r="AKA16" s="111"/>
      <c r="AKB16" s="111"/>
      <c r="AKC16" s="111"/>
      <c r="AKD16" s="111"/>
      <c r="AKE16" s="111"/>
      <c r="AKF16" s="111"/>
      <c r="AKG16" s="111"/>
      <c r="AKH16" s="111"/>
      <c r="AKI16" s="111"/>
      <c r="AKJ16" s="111"/>
      <c r="AKK16" s="111"/>
      <c r="AKL16" s="111"/>
      <c r="AKM16" s="111"/>
      <c r="AKN16" s="111"/>
      <c r="AKO16" s="111"/>
      <c r="AKP16" s="111"/>
      <c r="AKQ16" s="111"/>
      <c r="AKR16" s="111"/>
      <c r="AKS16" s="111"/>
      <c r="AKT16" s="111"/>
      <c r="AKU16" s="111"/>
      <c r="AKV16" s="111"/>
      <c r="AKW16" s="111"/>
      <c r="AKX16" s="111"/>
      <c r="AKY16" s="111"/>
      <c r="AKZ16" s="111"/>
      <c r="ALA16" s="111"/>
      <c r="ALB16" s="111"/>
      <c r="ALC16" s="111"/>
      <c r="ALD16" s="111"/>
      <c r="ALE16" s="111"/>
      <c r="ALF16" s="111"/>
      <c r="ALG16" s="111"/>
      <c r="ALH16" s="111"/>
      <c r="ALI16" s="111"/>
      <c r="ALJ16" s="111"/>
      <c r="ALK16" s="111"/>
      <c r="ALL16" s="111"/>
      <c r="ALM16" s="111"/>
      <c r="ALN16" s="111"/>
      <c r="ALO16" s="111"/>
      <c r="ALP16" s="111"/>
      <c r="ALQ16" s="111"/>
      <c r="ALR16" s="111"/>
      <c r="ALS16" s="111"/>
      <c r="ALT16" s="111"/>
      <c r="ALU16" s="111"/>
      <c r="ALV16" s="111"/>
      <c r="ALW16" s="111"/>
      <c r="ALX16" s="111"/>
      <c r="ALY16" s="111"/>
      <c r="ALZ16" s="111"/>
      <c r="AMA16" s="111"/>
      <c r="AMB16" s="111"/>
      <c r="AMC16" s="111"/>
      <c r="AMD16" s="111"/>
      <c r="AME16" s="111"/>
      <c r="AMF16" s="111"/>
      <c r="AMG16" s="111"/>
      <c r="AMH16" s="111"/>
      <c r="AMI16" s="111"/>
      <c r="AMJ16" s="111"/>
      <c r="AMK16" s="111"/>
      <c r="AML16" s="111"/>
      <c r="AMM16" s="111"/>
      <c r="AMN16" s="111"/>
      <c r="AMO16" s="111"/>
      <c r="AMP16" s="111"/>
      <c r="AMQ16" s="111"/>
      <c r="AMR16" s="111"/>
      <c r="AMS16" s="111"/>
      <c r="AMT16" s="111"/>
      <c r="AMU16" s="111"/>
      <c r="AMV16" s="111"/>
      <c r="AMW16" s="111"/>
      <c r="AMX16" s="111"/>
      <c r="AMY16" s="111"/>
      <c r="AMZ16" s="111"/>
      <c r="ANA16" s="111"/>
      <c r="ANB16" s="111"/>
      <c r="ANC16" s="111"/>
      <c r="AND16" s="111"/>
      <c r="ANE16" s="111"/>
      <c r="ANF16" s="111"/>
      <c r="ANG16" s="111"/>
      <c r="ANH16" s="111"/>
      <c r="ANI16" s="111"/>
      <c r="ANJ16" s="111"/>
      <c r="ANK16" s="111"/>
      <c r="ANL16" s="111"/>
      <c r="ANM16" s="111"/>
      <c r="ANN16" s="111"/>
      <c r="ANO16" s="111"/>
      <c r="ANP16" s="111"/>
      <c r="ANQ16" s="111"/>
      <c r="ANR16" s="111"/>
      <c r="ANS16" s="111"/>
      <c r="ANT16" s="111"/>
      <c r="ANU16" s="111"/>
      <c r="ANV16" s="111"/>
      <c r="ANW16" s="111"/>
      <c r="ANX16" s="111"/>
      <c r="ANY16" s="111"/>
      <c r="ANZ16" s="111"/>
      <c r="AOA16" s="111"/>
      <c r="AOB16" s="111"/>
      <c r="AOC16" s="111"/>
      <c r="AOD16" s="111"/>
      <c r="AOE16" s="111"/>
      <c r="AOF16" s="111"/>
      <c r="AOG16" s="111"/>
      <c r="AOH16" s="111"/>
      <c r="AOI16" s="111"/>
      <c r="AOJ16" s="111"/>
      <c r="AOK16" s="111"/>
      <c r="AOL16" s="111"/>
      <c r="AOM16" s="111"/>
      <c r="AON16" s="111"/>
      <c r="AOO16" s="111"/>
      <c r="AOP16" s="111"/>
      <c r="AOQ16" s="111"/>
      <c r="AOR16" s="111"/>
      <c r="AOS16" s="111"/>
      <c r="AOT16" s="111"/>
      <c r="AOU16" s="111"/>
      <c r="AOV16" s="111"/>
      <c r="AOW16" s="111"/>
      <c r="AOX16" s="111"/>
      <c r="AOY16" s="111"/>
      <c r="AOZ16" s="111"/>
      <c r="APA16" s="111"/>
      <c r="APB16" s="111"/>
      <c r="APC16" s="111"/>
      <c r="APD16" s="111"/>
      <c r="APE16" s="111"/>
      <c r="APF16" s="111"/>
      <c r="APG16" s="111"/>
      <c r="APH16" s="111"/>
      <c r="API16" s="111"/>
      <c r="APJ16" s="111"/>
      <c r="APK16" s="111"/>
      <c r="APL16" s="111"/>
      <c r="APM16" s="111"/>
      <c r="APN16" s="111"/>
      <c r="APO16" s="111"/>
      <c r="APP16" s="111"/>
      <c r="APQ16" s="111"/>
      <c r="APR16" s="111"/>
      <c r="APS16" s="111"/>
      <c r="APT16" s="111"/>
      <c r="APU16" s="111"/>
      <c r="APV16" s="111"/>
      <c r="APW16" s="111"/>
      <c r="APX16" s="111"/>
      <c r="APY16" s="111"/>
      <c r="APZ16" s="111"/>
      <c r="AQA16" s="111"/>
      <c r="AQB16" s="111"/>
      <c r="AQC16" s="111"/>
      <c r="AQD16" s="111"/>
      <c r="AQE16" s="111"/>
      <c r="AQF16" s="111"/>
      <c r="AQG16" s="111"/>
      <c r="AQH16" s="111"/>
      <c r="AQI16" s="111"/>
      <c r="AQJ16" s="111"/>
      <c r="AQK16" s="111"/>
      <c r="AQL16" s="111"/>
      <c r="AQM16" s="111"/>
      <c r="AQN16" s="111"/>
      <c r="AQO16" s="111"/>
      <c r="AQP16" s="111"/>
      <c r="AQQ16" s="111"/>
      <c r="AQR16" s="111"/>
      <c r="AQS16" s="111"/>
      <c r="AQT16" s="111"/>
      <c r="AQU16" s="111"/>
      <c r="AQV16" s="111"/>
      <c r="AQW16" s="111"/>
      <c r="AQX16" s="111"/>
      <c r="AQY16" s="111"/>
      <c r="AQZ16" s="111"/>
      <c r="ARA16" s="111"/>
      <c r="ARB16" s="111"/>
      <c r="ARC16" s="111"/>
      <c r="ARD16" s="111"/>
      <c r="ARE16" s="111"/>
      <c r="ARF16" s="111"/>
      <c r="ARG16" s="111"/>
      <c r="ARH16" s="111"/>
      <c r="ARI16" s="111"/>
      <c r="ARJ16" s="111"/>
      <c r="ARK16" s="111"/>
      <c r="ARL16" s="111"/>
      <c r="ARM16" s="111"/>
      <c r="ARN16" s="111"/>
      <c r="ARO16" s="111"/>
      <c r="ARP16" s="111"/>
      <c r="ARQ16" s="111"/>
      <c r="ARR16" s="111"/>
      <c r="ARS16" s="111"/>
      <c r="ART16" s="111"/>
      <c r="ARU16" s="111"/>
      <c r="ARV16" s="111"/>
      <c r="ARW16" s="111"/>
      <c r="ARX16" s="111"/>
      <c r="ARY16" s="111"/>
      <c r="ARZ16" s="111"/>
      <c r="ASA16" s="111"/>
      <c r="ASB16" s="111"/>
      <c r="ASC16" s="111"/>
      <c r="ASD16" s="111"/>
      <c r="ASE16" s="111"/>
      <c r="ASF16" s="111"/>
      <c r="ASG16" s="111"/>
      <c r="ASH16" s="111"/>
      <c r="ASI16" s="111"/>
      <c r="ASJ16" s="111"/>
      <c r="ASK16" s="111"/>
      <c r="ASL16" s="111"/>
      <c r="ASM16" s="111"/>
      <c r="ASN16" s="111"/>
      <c r="ASO16" s="111"/>
      <c r="ASP16" s="111"/>
      <c r="ASQ16" s="111"/>
      <c r="ASR16" s="111"/>
      <c r="ASS16" s="111"/>
      <c r="AST16" s="111"/>
      <c r="ASU16" s="111"/>
      <c r="ASV16" s="111"/>
      <c r="ASW16" s="111"/>
      <c r="ASX16" s="111"/>
      <c r="ASY16" s="111"/>
      <c r="ASZ16" s="111"/>
      <c r="ATA16" s="111"/>
      <c r="ATB16" s="111"/>
      <c r="ATC16" s="111"/>
      <c r="ATD16" s="111"/>
      <c r="ATE16" s="111"/>
      <c r="ATF16" s="111"/>
      <c r="ATG16" s="111"/>
      <c r="ATH16" s="111"/>
      <c r="ATI16" s="111"/>
      <c r="ATJ16" s="111"/>
      <c r="ATK16" s="111"/>
      <c r="ATL16" s="111"/>
      <c r="ATM16" s="111"/>
      <c r="ATN16" s="111"/>
      <c r="ATO16" s="111"/>
      <c r="ATP16" s="111"/>
      <c r="ATQ16" s="111"/>
      <c r="ATR16" s="111"/>
      <c r="ATS16" s="111"/>
      <c r="ATT16" s="111"/>
      <c r="ATU16" s="111"/>
      <c r="ATV16" s="111"/>
      <c r="ATW16" s="111"/>
      <c r="ATX16" s="111"/>
      <c r="ATY16" s="111"/>
      <c r="ATZ16" s="111"/>
      <c r="AUA16" s="111"/>
      <c r="AUB16" s="111"/>
      <c r="AUC16" s="111"/>
      <c r="AUD16" s="111"/>
      <c r="AUE16" s="111"/>
      <c r="AUF16" s="111"/>
      <c r="AUG16" s="111"/>
      <c r="AUH16" s="111"/>
      <c r="AUI16" s="111"/>
      <c r="AUJ16" s="111"/>
      <c r="AUK16" s="111"/>
      <c r="AUL16" s="111"/>
      <c r="AUM16" s="111"/>
      <c r="AUN16" s="111"/>
      <c r="AUO16" s="111"/>
      <c r="AUP16" s="111"/>
      <c r="AUQ16" s="111"/>
      <c r="AUR16" s="111"/>
      <c r="AUS16" s="111"/>
      <c r="AUT16" s="111"/>
      <c r="AUU16" s="111"/>
      <c r="AUV16" s="111"/>
      <c r="AUW16" s="111"/>
      <c r="AUX16" s="111"/>
      <c r="AUY16" s="111"/>
      <c r="AUZ16" s="111"/>
      <c r="AVA16" s="111"/>
      <c r="AVB16" s="111"/>
      <c r="AVC16" s="111"/>
      <c r="AVD16" s="111"/>
      <c r="AVE16" s="111"/>
      <c r="AVF16" s="111"/>
      <c r="AVG16" s="111"/>
      <c r="AVH16" s="111"/>
      <c r="AVI16" s="111"/>
      <c r="AVJ16" s="111"/>
      <c r="AVK16" s="111"/>
      <c r="AVL16" s="111"/>
      <c r="AVM16" s="111"/>
      <c r="AVN16" s="111"/>
      <c r="AVO16" s="111"/>
      <c r="AVP16" s="111"/>
      <c r="AVQ16" s="111"/>
      <c r="AVR16" s="111"/>
      <c r="AVS16" s="111"/>
      <c r="AVT16" s="111"/>
      <c r="AVU16" s="111"/>
      <c r="AVV16" s="111"/>
      <c r="AVW16" s="111"/>
      <c r="AVX16" s="111"/>
      <c r="AVY16" s="111"/>
      <c r="AVZ16" s="111"/>
      <c r="AWA16" s="111"/>
      <c r="AWB16" s="111"/>
      <c r="AWC16" s="111"/>
      <c r="AWD16" s="111"/>
      <c r="AWE16" s="111"/>
      <c r="AWF16" s="111"/>
      <c r="AWG16" s="111"/>
      <c r="AWH16" s="111"/>
      <c r="AWI16" s="111"/>
      <c r="AWJ16" s="111"/>
      <c r="AWK16" s="111"/>
      <c r="AWL16" s="111"/>
      <c r="AWM16" s="111"/>
      <c r="AWN16" s="111"/>
      <c r="AWO16" s="111"/>
      <c r="AWP16" s="111"/>
      <c r="AWQ16" s="111"/>
      <c r="AWR16" s="111"/>
      <c r="AWS16" s="111"/>
      <c r="AWT16" s="111"/>
      <c r="AWU16" s="111"/>
      <c r="AWV16" s="111"/>
      <c r="AWW16" s="111"/>
      <c r="AWX16" s="111"/>
      <c r="AWY16" s="111"/>
      <c r="AWZ16" s="111"/>
      <c r="AXA16" s="111"/>
      <c r="AXB16" s="111"/>
      <c r="AXC16" s="111"/>
      <c r="AXD16" s="111"/>
      <c r="AXE16" s="111"/>
      <c r="AXF16" s="111"/>
      <c r="AXG16" s="111"/>
      <c r="AXH16" s="111"/>
      <c r="AXI16" s="111"/>
      <c r="AXJ16" s="111"/>
      <c r="AXK16" s="111"/>
      <c r="AXL16" s="111"/>
      <c r="AXM16" s="111"/>
      <c r="AXN16" s="111"/>
      <c r="AXO16" s="111"/>
      <c r="AXP16" s="111"/>
      <c r="AXQ16" s="111"/>
      <c r="AXR16" s="111"/>
      <c r="AXS16" s="111"/>
      <c r="AXT16" s="111"/>
      <c r="AXU16" s="111"/>
      <c r="AXV16" s="111"/>
      <c r="AXW16" s="111"/>
      <c r="AXX16" s="111"/>
      <c r="AXY16" s="111"/>
      <c r="AXZ16" s="111"/>
      <c r="AYA16" s="111"/>
      <c r="AYB16" s="111"/>
      <c r="AYC16" s="111"/>
      <c r="AYD16" s="111"/>
      <c r="AYE16" s="111"/>
      <c r="AYF16" s="111"/>
      <c r="AYG16" s="111"/>
      <c r="AYH16" s="111"/>
      <c r="AYI16" s="111"/>
      <c r="AYJ16" s="111"/>
      <c r="AYK16" s="111"/>
      <c r="AYL16" s="111"/>
      <c r="AYM16" s="111"/>
      <c r="AYN16" s="111"/>
      <c r="AYO16" s="111"/>
      <c r="AYP16" s="111"/>
      <c r="AYQ16" s="111"/>
      <c r="AYR16" s="111"/>
      <c r="AYS16" s="111"/>
      <c r="AYT16" s="111"/>
      <c r="AYU16" s="111"/>
      <c r="AYV16" s="111"/>
      <c r="AYW16" s="111"/>
      <c r="AYX16" s="111"/>
      <c r="AYY16" s="111"/>
      <c r="AYZ16" s="111"/>
      <c r="AZA16" s="111"/>
      <c r="AZB16" s="111"/>
      <c r="AZC16" s="111"/>
      <c r="AZD16" s="111"/>
      <c r="AZE16" s="111"/>
      <c r="AZF16" s="111"/>
      <c r="AZG16" s="111"/>
      <c r="AZH16" s="111"/>
      <c r="AZI16" s="111"/>
      <c r="AZJ16" s="111"/>
      <c r="AZK16" s="111"/>
      <c r="AZL16" s="111"/>
      <c r="AZM16" s="111"/>
      <c r="AZN16" s="111"/>
      <c r="AZO16" s="111"/>
      <c r="AZP16" s="111"/>
      <c r="AZQ16" s="111"/>
      <c r="AZR16" s="111"/>
      <c r="AZS16" s="111"/>
      <c r="AZT16" s="111"/>
      <c r="AZU16" s="111"/>
      <c r="AZV16" s="111"/>
      <c r="AZW16" s="111"/>
      <c r="AZX16" s="111"/>
      <c r="AZY16" s="111"/>
      <c r="AZZ16" s="111"/>
      <c r="BAA16" s="111"/>
      <c r="BAB16" s="111"/>
      <c r="BAC16" s="111"/>
      <c r="BAD16" s="111"/>
      <c r="BAE16" s="111"/>
      <c r="BAF16" s="111"/>
      <c r="BAG16" s="111"/>
      <c r="BAH16" s="111"/>
      <c r="BAI16" s="111"/>
      <c r="BAJ16" s="111"/>
      <c r="BAK16" s="111"/>
      <c r="BAL16" s="111"/>
      <c r="BAM16" s="111"/>
      <c r="BAN16" s="111"/>
      <c r="BAO16" s="111"/>
      <c r="BAP16" s="111"/>
      <c r="BAQ16" s="111"/>
      <c r="BAR16" s="111"/>
      <c r="BAS16" s="111"/>
      <c r="BAT16" s="111"/>
      <c r="BAU16" s="111"/>
      <c r="BAV16" s="111"/>
      <c r="BAW16" s="111"/>
      <c r="BAX16" s="111"/>
      <c r="BAY16" s="111"/>
      <c r="BAZ16" s="111"/>
      <c r="BBA16" s="111"/>
      <c r="BBB16" s="111"/>
      <c r="BBC16" s="111"/>
      <c r="BBD16" s="111"/>
      <c r="BBE16" s="111"/>
      <c r="BBF16" s="111"/>
      <c r="BBG16" s="111"/>
      <c r="BBH16" s="111"/>
      <c r="BBI16" s="111"/>
      <c r="BBJ16" s="111"/>
      <c r="BBK16" s="111"/>
      <c r="BBL16" s="111"/>
      <c r="BBM16" s="111"/>
      <c r="BBN16" s="111"/>
      <c r="BBO16" s="111"/>
      <c r="BBP16" s="111"/>
      <c r="BBQ16" s="111"/>
      <c r="BBR16" s="111"/>
      <c r="BBS16" s="111"/>
      <c r="BBT16" s="111"/>
      <c r="BBU16" s="111"/>
      <c r="BBV16" s="111"/>
      <c r="BBW16" s="111"/>
      <c r="BBX16" s="111"/>
      <c r="BBY16" s="111"/>
      <c r="BBZ16" s="111"/>
      <c r="BCA16" s="111"/>
      <c r="BCB16" s="111"/>
      <c r="BCC16" s="111"/>
      <c r="BCD16" s="111"/>
      <c r="BCE16" s="111"/>
      <c r="BCF16" s="111"/>
      <c r="BCG16" s="111"/>
      <c r="BCH16" s="111"/>
      <c r="BCI16" s="111"/>
      <c r="BCJ16" s="111"/>
      <c r="BCK16" s="111"/>
      <c r="BCL16" s="111"/>
      <c r="BCM16" s="111"/>
      <c r="BCN16" s="111"/>
      <c r="BCO16" s="111"/>
      <c r="BCP16" s="111"/>
      <c r="BCQ16" s="111"/>
      <c r="BCR16" s="111"/>
      <c r="BCS16" s="111"/>
      <c r="BCT16" s="111"/>
      <c r="BCU16" s="111"/>
      <c r="BCV16" s="111"/>
      <c r="BCW16" s="111"/>
      <c r="BCX16" s="111"/>
      <c r="BCY16" s="111"/>
      <c r="BCZ16" s="111"/>
      <c r="BDA16" s="111"/>
      <c r="BDB16" s="111"/>
      <c r="BDC16" s="111"/>
      <c r="BDD16" s="111"/>
      <c r="BDE16" s="111"/>
      <c r="BDF16" s="111"/>
      <c r="BDG16" s="111"/>
      <c r="BDH16" s="111"/>
      <c r="BDI16" s="111"/>
      <c r="BDJ16" s="111"/>
      <c r="BDK16" s="111"/>
      <c r="BDL16" s="111"/>
      <c r="BDM16" s="111"/>
      <c r="BDN16" s="111"/>
      <c r="BDO16" s="111"/>
      <c r="BDP16" s="111"/>
      <c r="BDQ16" s="111"/>
      <c r="BDR16" s="111"/>
      <c r="BDS16" s="111"/>
      <c r="BDT16" s="111"/>
      <c r="BDU16" s="111"/>
      <c r="BDV16" s="111"/>
      <c r="BDW16" s="111"/>
      <c r="BDX16" s="111"/>
      <c r="BDY16" s="111"/>
      <c r="BDZ16" s="111"/>
      <c r="BEA16" s="111"/>
      <c r="BEB16" s="111"/>
      <c r="BEC16" s="111"/>
      <c r="BED16" s="111"/>
      <c r="BEE16" s="111"/>
      <c r="BEF16" s="111"/>
      <c r="BEG16" s="111"/>
      <c r="BEH16" s="111"/>
      <c r="BEI16" s="111"/>
      <c r="BEJ16" s="111"/>
      <c r="BEK16" s="111"/>
      <c r="BEL16" s="111"/>
      <c r="BEM16" s="111"/>
      <c r="BEN16" s="111"/>
      <c r="BEO16" s="111"/>
      <c r="BEP16" s="111"/>
      <c r="BEQ16" s="111"/>
      <c r="BER16" s="111"/>
      <c r="BES16" s="111"/>
      <c r="BET16" s="111"/>
      <c r="BEU16" s="111"/>
      <c r="BEV16" s="111"/>
      <c r="BEW16" s="111"/>
      <c r="BEX16" s="111"/>
      <c r="BEY16" s="111"/>
      <c r="BEZ16" s="111"/>
      <c r="BFA16" s="111"/>
      <c r="BFB16" s="111"/>
      <c r="BFC16" s="111"/>
      <c r="BFD16" s="111"/>
      <c r="BFE16" s="111"/>
      <c r="BFF16" s="111"/>
      <c r="BFG16" s="111"/>
      <c r="BFH16" s="111"/>
      <c r="BFI16" s="111"/>
      <c r="BFJ16" s="111"/>
      <c r="BFK16" s="111"/>
      <c r="BFL16" s="111"/>
      <c r="BFM16" s="111"/>
      <c r="BFN16" s="111"/>
      <c r="BFO16" s="111"/>
      <c r="BFP16" s="111"/>
      <c r="BFQ16" s="111"/>
      <c r="BFR16" s="111"/>
      <c r="BFS16" s="111"/>
      <c r="BFT16" s="111"/>
      <c r="BFU16" s="111"/>
      <c r="BFV16" s="111"/>
      <c r="BFW16" s="111"/>
      <c r="BFX16" s="111"/>
      <c r="BFY16" s="111"/>
      <c r="BFZ16" s="111"/>
      <c r="BGA16" s="111"/>
      <c r="BGB16" s="111"/>
      <c r="BGC16" s="111"/>
      <c r="BGD16" s="111"/>
      <c r="BGE16" s="111"/>
      <c r="BGF16" s="111"/>
      <c r="BGG16" s="111"/>
      <c r="BGH16" s="111"/>
      <c r="BGI16" s="111"/>
      <c r="BGJ16" s="111"/>
      <c r="BGK16" s="111"/>
      <c r="BGL16" s="111"/>
      <c r="BGM16" s="111"/>
      <c r="BGN16" s="111"/>
      <c r="BGO16" s="111"/>
      <c r="BGP16" s="111"/>
      <c r="BGQ16" s="111"/>
      <c r="BGR16" s="111"/>
      <c r="BGS16" s="111"/>
      <c r="BGT16" s="111"/>
      <c r="BGU16" s="111"/>
      <c r="BGV16" s="111"/>
      <c r="BGW16" s="111"/>
      <c r="BGX16" s="111"/>
      <c r="BGY16" s="111"/>
      <c r="BGZ16" s="111"/>
      <c r="BHA16" s="111"/>
      <c r="BHB16" s="111"/>
      <c r="BHC16" s="111"/>
      <c r="BHD16" s="111"/>
      <c r="BHE16" s="111"/>
      <c r="BHF16" s="111"/>
      <c r="BHG16" s="111"/>
      <c r="BHH16" s="111"/>
      <c r="BHI16" s="111"/>
      <c r="BHJ16" s="111"/>
      <c r="BHK16" s="111"/>
      <c r="BHL16" s="111"/>
      <c r="BHM16" s="111"/>
      <c r="BHN16" s="111"/>
      <c r="BHO16" s="111"/>
      <c r="BHP16" s="111"/>
      <c r="BHQ16" s="111"/>
      <c r="BHR16" s="111"/>
      <c r="BHS16" s="111"/>
      <c r="BHT16" s="111"/>
      <c r="BHU16" s="111"/>
      <c r="BHV16" s="111"/>
      <c r="BHW16" s="111"/>
      <c r="BHX16" s="111"/>
      <c r="BHY16" s="111"/>
      <c r="BHZ16" s="111"/>
      <c r="BIA16" s="111"/>
      <c r="BIB16" s="111"/>
      <c r="BIC16" s="111"/>
      <c r="BID16" s="111"/>
      <c r="BIE16" s="111"/>
      <c r="BIF16" s="111"/>
      <c r="BIG16" s="111"/>
      <c r="BIH16" s="111"/>
      <c r="BII16" s="111"/>
      <c r="BIJ16" s="111"/>
      <c r="BIK16" s="111"/>
      <c r="BIL16" s="111"/>
      <c r="BIM16" s="111"/>
      <c r="BIN16" s="111"/>
      <c r="BIO16" s="111"/>
      <c r="BIP16" s="111"/>
      <c r="BIQ16" s="111"/>
      <c r="BIR16" s="111"/>
      <c r="BIS16" s="111"/>
      <c r="BIT16" s="111"/>
      <c r="BIU16" s="111"/>
      <c r="BIV16" s="111"/>
      <c r="BIW16" s="111"/>
      <c r="BIX16" s="111"/>
      <c r="BIY16" s="111"/>
      <c r="BIZ16" s="111"/>
      <c r="BJA16" s="111"/>
      <c r="BJB16" s="111"/>
      <c r="BJC16" s="111"/>
      <c r="BJD16" s="111"/>
      <c r="BJE16" s="111"/>
      <c r="BJF16" s="111"/>
      <c r="BJG16" s="111"/>
      <c r="BJH16" s="111"/>
      <c r="BJI16" s="111"/>
      <c r="BJJ16" s="111"/>
      <c r="BJK16" s="111"/>
      <c r="BJL16" s="111"/>
      <c r="BJM16" s="111"/>
      <c r="BJN16" s="111"/>
      <c r="BJO16" s="111"/>
      <c r="BJP16" s="111"/>
      <c r="BJQ16" s="111"/>
      <c r="BJR16" s="111"/>
      <c r="BJS16" s="111"/>
      <c r="BJT16" s="111"/>
      <c r="BJU16" s="111"/>
      <c r="BJV16" s="111"/>
      <c r="BJW16" s="111"/>
      <c r="BJX16" s="111"/>
      <c r="BJY16" s="111"/>
      <c r="BJZ16" s="111"/>
      <c r="BKA16" s="111"/>
      <c r="BKB16" s="111"/>
      <c r="BKC16" s="111"/>
      <c r="BKD16" s="111"/>
      <c r="BKE16" s="111"/>
      <c r="BKF16" s="111"/>
      <c r="BKG16" s="111"/>
      <c r="BKH16" s="111"/>
      <c r="BKI16" s="111"/>
      <c r="BKJ16" s="111"/>
      <c r="BKK16" s="111"/>
      <c r="BKL16" s="111"/>
      <c r="BKM16" s="111"/>
      <c r="BKN16" s="111"/>
      <c r="BKO16" s="111"/>
      <c r="BKP16" s="111"/>
      <c r="BKQ16" s="111"/>
      <c r="BKR16" s="111"/>
      <c r="BKS16" s="111"/>
      <c r="BKT16" s="111"/>
      <c r="BKU16" s="111"/>
      <c r="BKV16" s="111"/>
      <c r="BKW16" s="111"/>
      <c r="BKX16" s="111"/>
      <c r="BKY16" s="111"/>
      <c r="BKZ16" s="111"/>
      <c r="BLA16" s="111"/>
      <c r="BLB16" s="111"/>
      <c r="BLC16" s="111"/>
      <c r="BLD16" s="111"/>
      <c r="BLE16" s="111"/>
      <c r="BLF16" s="111"/>
      <c r="BLG16" s="111"/>
      <c r="BLH16" s="111"/>
      <c r="BLI16" s="111"/>
      <c r="BLJ16" s="111"/>
      <c r="BLK16" s="111"/>
      <c r="BLL16" s="111"/>
      <c r="BLM16" s="111"/>
      <c r="BLN16" s="111"/>
      <c r="BLO16" s="111"/>
      <c r="BLP16" s="111"/>
      <c r="BLQ16" s="111"/>
      <c r="BLR16" s="111"/>
      <c r="BLS16" s="111"/>
      <c r="BLT16" s="111"/>
      <c r="BLU16" s="111"/>
      <c r="BLV16" s="111"/>
      <c r="BLW16" s="111"/>
      <c r="BLX16" s="111"/>
      <c r="BLY16" s="111"/>
      <c r="BLZ16" s="111"/>
      <c r="BMA16" s="111"/>
      <c r="BMB16" s="111"/>
      <c r="BMC16" s="111"/>
      <c r="BMD16" s="111"/>
      <c r="BME16" s="111"/>
      <c r="BMF16" s="111"/>
      <c r="BMG16" s="111"/>
      <c r="BMH16" s="111"/>
      <c r="BMI16" s="111"/>
      <c r="BMJ16" s="111"/>
      <c r="BMK16" s="111"/>
      <c r="BML16" s="111"/>
      <c r="BMM16" s="111"/>
      <c r="BMN16" s="111"/>
      <c r="BMO16" s="111"/>
      <c r="BMP16" s="111"/>
      <c r="BMQ16" s="111"/>
      <c r="BMR16" s="111"/>
      <c r="BMS16" s="111"/>
      <c r="BMT16" s="111"/>
      <c r="BMU16" s="111"/>
      <c r="BMV16" s="111"/>
      <c r="BMW16" s="111"/>
      <c r="BMX16" s="111"/>
      <c r="BMY16" s="111"/>
      <c r="BMZ16" s="111"/>
      <c r="BNA16" s="111"/>
      <c r="BNB16" s="111"/>
      <c r="BNC16" s="111"/>
      <c r="BND16" s="111"/>
      <c r="BNE16" s="111"/>
      <c r="BNF16" s="111"/>
      <c r="BNG16" s="111"/>
      <c r="BNH16" s="111"/>
      <c r="BNI16" s="111"/>
      <c r="BNJ16" s="111"/>
      <c r="BNK16" s="111"/>
      <c r="BNL16" s="111"/>
      <c r="BNM16" s="111"/>
      <c r="BNN16" s="111"/>
      <c r="BNO16" s="111"/>
      <c r="BNP16" s="111"/>
      <c r="BNQ16" s="111"/>
      <c r="BNR16" s="111"/>
      <c r="BNS16" s="111"/>
      <c r="BNT16" s="111"/>
      <c r="BNU16" s="111"/>
      <c r="BNV16" s="111"/>
      <c r="BNW16" s="111"/>
      <c r="BNX16" s="111"/>
      <c r="BNY16" s="111"/>
      <c r="BNZ16" s="111"/>
      <c r="BOA16" s="111"/>
      <c r="BOB16" s="111"/>
      <c r="BOC16" s="111"/>
      <c r="BOD16" s="111"/>
      <c r="BOE16" s="111"/>
      <c r="BOF16" s="111"/>
      <c r="BOG16" s="111"/>
      <c r="BOH16" s="111"/>
      <c r="BOI16" s="111"/>
      <c r="BOJ16" s="111"/>
      <c r="BOK16" s="111"/>
      <c r="BOL16" s="111"/>
      <c r="BOM16" s="111"/>
      <c r="BON16" s="111"/>
      <c r="BOO16" s="111"/>
      <c r="BOP16" s="111"/>
      <c r="BOQ16" s="111"/>
      <c r="BOR16" s="111"/>
      <c r="BOS16" s="111"/>
      <c r="BOT16" s="111"/>
      <c r="BOU16" s="111"/>
      <c r="BOV16" s="111"/>
      <c r="BOW16" s="111"/>
      <c r="BOX16" s="111"/>
      <c r="BOY16" s="111"/>
      <c r="BOZ16" s="111"/>
      <c r="BPA16" s="111"/>
      <c r="BPB16" s="111"/>
      <c r="BPC16" s="111"/>
      <c r="BPD16" s="111"/>
      <c r="BPE16" s="111"/>
      <c r="BPF16" s="111"/>
      <c r="BPG16" s="111"/>
      <c r="BPH16" s="111"/>
      <c r="BPI16" s="111"/>
      <c r="BPJ16" s="111"/>
      <c r="BPK16" s="111"/>
      <c r="BPL16" s="111"/>
      <c r="BPM16" s="111"/>
      <c r="BPN16" s="111"/>
      <c r="BPO16" s="111"/>
      <c r="BPP16" s="111"/>
      <c r="BPQ16" s="111"/>
      <c r="BPR16" s="111"/>
      <c r="BPS16" s="111"/>
      <c r="BPT16" s="111"/>
      <c r="BPU16" s="111"/>
      <c r="BPV16" s="111"/>
      <c r="BPW16" s="111"/>
      <c r="BPX16" s="111"/>
      <c r="BPY16" s="111"/>
      <c r="BPZ16" s="111"/>
      <c r="BQA16" s="111"/>
      <c r="BQB16" s="111"/>
      <c r="BQC16" s="111"/>
      <c r="BQD16" s="111"/>
      <c r="BQE16" s="111"/>
      <c r="BQF16" s="111"/>
      <c r="BQG16" s="111"/>
      <c r="BQH16" s="111"/>
      <c r="BQI16" s="111"/>
      <c r="BQJ16" s="111"/>
      <c r="BQK16" s="111"/>
      <c r="BQL16" s="111"/>
      <c r="BQM16" s="111"/>
      <c r="BQN16" s="111"/>
      <c r="BQO16" s="111"/>
      <c r="BQP16" s="111"/>
      <c r="BQQ16" s="111"/>
      <c r="BQR16" s="111"/>
      <c r="BQS16" s="111"/>
      <c r="BQT16" s="111"/>
      <c r="BQU16" s="111"/>
      <c r="BQV16" s="111"/>
      <c r="BQW16" s="111"/>
      <c r="BQX16" s="111"/>
      <c r="BQY16" s="111"/>
      <c r="BQZ16" s="111"/>
      <c r="BRA16" s="111"/>
      <c r="BRB16" s="111"/>
      <c r="BRC16" s="111"/>
      <c r="BRD16" s="111"/>
      <c r="BRE16" s="111"/>
      <c r="BRF16" s="111"/>
      <c r="BRG16" s="111"/>
      <c r="BRH16" s="111"/>
      <c r="BRI16" s="111"/>
      <c r="BRJ16" s="111"/>
      <c r="BRK16" s="111"/>
      <c r="BRL16" s="111"/>
      <c r="BRM16" s="111"/>
      <c r="BRN16" s="111"/>
      <c r="BRO16" s="111"/>
      <c r="BRP16" s="111"/>
      <c r="BRQ16" s="111"/>
      <c r="BRR16" s="111"/>
      <c r="BRS16" s="111"/>
      <c r="BRT16" s="111"/>
      <c r="BRU16" s="111"/>
      <c r="BRV16" s="111"/>
      <c r="BRW16" s="111"/>
      <c r="BRX16" s="111"/>
      <c r="BRY16" s="111"/>
      <c r="BRZ16" s="111"/>
      <c r="BSA16" s="111"/>
      <c r="BSB16" s="111"/>
      <c r="BSC16" s="111"/>
      <c r="BSD16" s="111"/>
      <c r="BSE16" s="111"/>
      <c r="BSF16" s="111"/>
      <c r="BSG16" s="111"/>
      <c r="BSH16" s="111"/>
      <c r="BSI16" s="111"/>
      <c r="BSJ16" s="111"/>
      <c r="BSK16" s="111"/>
      <c r="BSL16" s="111"/>
      <c r="BSM16" s="111"/>
      <c r="BSN16" s="111"/>
      <c r="BSO16" s="111"/>
      <c r="BSP16" s="111"/>
      <c r="BSQ16" s="111"/>
      <c r="BSR16" s="111"/>
      <c r="BSS16" s="111"/>
      <c r="BST16" s="111"/>
      <c r="BSU16" s="111"/>
      <c r="BSV16" s="111"/>
      <c r="BSW16" s="111"/>
      <c r="BSX16" s="111"/>
      <c r="BSY16" s="111"/>
      <c r="BSZ16" s="111"/>
      <c r="BTA16" s="111"/>
      <c r="BTB16" s="111"/>
      <c r="BTC16" s="111"/>
      <c r="BTD16" s="111"/>
      <c r="BTE16" s="111"/>
      <c r="BTF16" s="111"/>
      <c r="BTG16" s="111"/>
      <c r="BTH16" s="111"/>
      <c r="BTI16" s="111"/>
      <c r="BTJ16" s="111"/>
      <c r="BTK16" s="111"/>
      <c r="BTL16" s="111"/>
      <c r="BTM16" s="111"/>
      <c r="BTN16" s="111"/>
      <c r="BTO16" s="111"/>
      <c r="BTP16" s="111"/>
      <c r="BTQ16" s="111"/>
      <c r="BTR16" s="111"/>
      <c r="BTS16" s="111"/>
      <c r="BTT16" s="111"/>
      <c r="BTU16" s="111"/>
      <c r="BTV16" s="111"/>
      <c r="BTW16" s="111"/>
      <c r="BTX16" s="111"/>
      <c r="BTY16" s="111"/>
      <c r="BTZ16" s="111"/>
      <c r="BUA16" s="111"/>
      <c r="BUB16" s="111"/>
      <c r="BUC16" s="111"/>
      <c r="BUD16" s="111"/>
      <c r="BUE16" s="111"/>
      <c r="BUF16" s="111"/>
      <c r="BUG16" s="111"/>
      <c r="BUH16" s="111"/>
      <c r="BUI16" s="111"/>
      <c r="BUJ16" s="111"/>
      <c r="BUK16" s="111"/>
      <c r="BUL16" s="111"/>
      <c r="BUM16" s="111"/>
      <c r="BUN16" s="111"/>
      <c r="BUO16" s="111"/>
      <c r="BUP16" s="111"/>
      <c r="BUQ16" s="111"/>
      <c r="BUR16" s="111"/>
      <c r="BUS16" s="111"/>
      <c r="BUT16" s="111"/>
      <c r="BUU16" s="111"/>
      <c r="BUV16" s="111"/>
      <c r="BUW16" s="111"/>
      <c r="BUX16" s="111"/>
      <c r="BUY16" s="111"/>
      <c r="BUZ16" s="111"/>
      <c r="BVA16" s="111"/>
      <c r="BVB16" s="111"/>
      <c r="BVC16" s="111"/>
      <c r="BVD16" s="111"/>
      <c r="BVE16" s="111"/>
      <c r="BVF16" s="111"/>
      <c r="BVG16" s="111"/>
      <c r="BVH16" s="111"/>
      <c r="BVI16" s="111"/>
      <c r="BVJ16" s="111"/>
      <c r="BVK16" s="111"/>
      <c r="BVL16" s="111"/>
      <c r="BVM16" s="111"/>
      <c r="BVN16" s="111"/>
      <c r="BVO16" s="111"/>
      <c r="BVP16" s="111"/>
      <c r="BVQ16" s="111"/>
      <c r="BVR16" s="111"/>
      <c r="BVS16" s="111"/>
      <c r="BVT16" s="111"/>
      <c r="BVU16" s="111"/>
      <c r="BVV16" s="111"/>
      <c r="BVW16" s="111"/>
      <c r="BVX16" s="111"/>
      <c r="BVY16" s="111"/>
      <c r="BVZ16" s="111"/>
      <c r="BWA16" s="111"/>
      <c r="BWB16" s="111"/>
      <c r="BWC16" s="111"/>
      <c r="BWD16" s="111"/>
      <c r="BWE16" s="111"/>
      <c r="BWF16" s="111"/>
      <c r="BWG16" s="111"/>
      <c r="BWH16" s="111"/>
      <c r="BWI16" s="111"/>
      <c r="BWJ16" s="111"/>
      <c r="BWK16" s="111"/>
      <c r="BWL16" s="111"/>
      <c r="BWM16" s="111"/>
      <c r="BWN16" s="111"/>
      <c r="BWO16" s="111"/>
      <c r="BWP16" s="111"/>
      <c r="BWQ16" s="111"/>
      <c r="BWR16" s="111"/>
      <c r="BWS16" s="111"/>
      <c r="BWT16" s="111"/>
      <c r="BWU16" s="111"/>
      <c r="BWV16" s="111"/>
      <c r="BWW16" s="111"/>
      <c r="BWX16" s="111"/>
      <c r="BWY16" s="111"/>
      <c r="BWZ16" s="111"/>
      <c r="BXA16" s="111"/>
      <c r="BXB16" s="111"/>
      <c r="BXC16" s="111"/>
      <c r="BXD16" s="111"/>
      <c r="BXE16" s="111"/>
      <c r="BXF16" s="111"/>
      <c r="BXG16" s="111"/>
      <c r="BXH16" s="111"/>
      <c r="BXI16" s="111"/>
      <c r="BXJ16" s="111"/>
      <c r="BXK16" s="111"/>
      <c r="BXL16" s="111"/>
      <c r="BXM16" s="111"/>
      <c r="BXN16" s="111"/>
      <c r="BXO16" s="111"/>
      <c r="BXP16" s="111"/>
      <c r="BXQ16" s="111"/>
      <c r="BXR16" s="111"/>
      <c r="BXS16" s="111"/>
      <c r="BXT16" s="111"/>
      <c r="BXU16" s="111"/>
      <c r="BXV16" s="111"/>
      <c r="BXW16" s="111"/>
      <c r="BXX16" s="111"/>
      <c r="BXY16" s="111"/>
      <c r="BXZ16" s="111"/>
      <c r="BYA16" s="111"/>
      <c r="BYB16" s="111"/>
      <c r="BYC16" s="111"/>
      <c r="BYD16" s="111"/>
      <c r="BYE16" s="111"/>
      <c r="BYF16" s="111"/>
      <c r="BYG16" s="111"/>
      <c r="BYH16" s="111"/>
      <c r="BYI16" s="111"/>
      <c r="BYJ16" s="111"/>
      <c r="BYK16" s="111"/>
      <c r="BYL16" s="111"/>
      <c r="BYM16" s="111"/>
      <c r="BYN16" s="111"/>
      <c r="BYO16" s="111"/>
      <c r="BYP16" s="111"/>
      <c r="BYQ16" s="111"/>
      <c r="BYR16" s="111"/>
      <c r="BYS16" s="111"/>
      <c r="BYT16" s="111"/>
      <c r="BYU16" s="111"/>
      <c r="BYV16" s="111"/>
      <c r="BYW16" s="111"/>
      <c r="BYX16" s="111"/>
      <c r="BYY16" s="111"/>
      <c r="BYZ16" s="111"/>
      <c r="BZA16" s="111"/>
      <c r="BZB16" s="111"/>
      <c r="BZC16" s="111"/>
      <c r="BZD16" s="111"/>
      <c r="BZE16" s="111"/>
      <c r="BZF16" s="111"/>
      <c r="BZG16" s="111"/>
      <c r="BZH16" s="111"/>
      <c r="BZI16" s="111"/>
      <c r="BZJ16" s="111"/>
      <c r="BZK16" s="111"/>
      <c r="BZL16" s="111"/>
      <c r="BZM16" s="111"/>
      <c r="BZN16" s="111"/>
      <c r="BZO16" s="111"/>
      <c r="BZP16" s="111"/>
      <c r="BZQ16" s="111"/>
      <c r="BZR16" s="111"/>
      <c r="BZS16" s="111"/>
      <c r="BZT16" s="111"/>
      <c r="BZU16" s="111"/>
      <c r="BZV16" s="111"/>
      <c r="BZW16" s="111"/>
      <c r="BZX16" s="111"/>
      <c r="BZY16" s="111"/>
      <c r="BZZ16" s="111"/>
      <c r="CAA16" s="111"/>
      <c r="CAB16" s="111"/>
      <c r="CAC16" s="111"/>
      <c r="CAD16" s="111"/>
      <c r="CAE16" s="111"/>
      <c r="CAF16" s="111"/>
      <c r="CAG16" s="111"/>
      <c r="CAH16" s="111"/>
      <c r="CAI16" s="111"/>
      <c r="CAJ16" s="111"/>
      <c r="CAK16" s="111"/>
      <c r="CAL16" s="111"/>
      <c r="CAM16" s="111"/>
      <c r="CAN16" s="111"/>
      <c r="CAO16" s="111"/>
      <c r="CAP16" s="111"/>
      <c r="CAQ16" s="111"/>
      <c r="CAR16" s="111"/>
      <c r="CAS16" s="111"/>
      <c r="CAT16" s="111"/>
      <c r="CAU16" s="111"/>
      <c r="CAV16" s="111"/>
      <c r="CAW16" s="111"/>
      <c r="CAX16" s="111"/>
      <c r="CAY16" s="111"/>
      <c r="CAZ16" s="111"/>
      <c r="CBA16" s="111"/>
      <c r="CBB16" s="111"/>
      <c r="CBC16" s="111"/>
      <c r="CBD16" s="111"/>
      <c r="CBE16" s="111"/>
      <c r="CBF16" s="111"/>
      <c r="CBG16" s="111"/>
      <c r="CBH16" s="111"/>
      <c r="CBI16" s="111"/>
      <c r="CBJ16" s="111"/>
      <c r="CBK16" s="111"/>
      <c r="CBL16" s="111"/>
      <c r="CBM16" s="111"/>
      <c r="CBN16" s="111"/>
      <c r="CBO16" s="111"/>
      <c r="CBP16" s="111"/>
      <c r="CBQ16" s="111"/>
      <c r="CBR16" s="111"/>
      <c r="CBS16" s="111"/>
      <c r="CBT16" s="111"/>
      <c r="CBU16" s="111"/>
      <c r="CBV16" s="111"/>
      <c r="CBW16" s="111"/>
      <c r="CBX16" s="111"/>
      <c r="CBY16" s="111"/>
      <c r="CBZ16" s="111"/>
      <c r="CCA16" s="111"/>
      <c r="CCB16" s="111"/>
      <c r="CCC16" s="111"/>
      <c r="CCD16" s="111"/>
      <c r="CCE16" s="111"/>
      <c r="CCF16" s="111"/>
      <c r="CCG16" s="111"/>
      <c r="CCH16" s="111"/>
      <c r="CCI16" s="111"/>
      <c r="CCJ16" s="111"/>
      <c r="CCK16" s="111"/>
      <c r="CCL16" s="111"/>
      <c r="CCM16" s="111"/>
      <c r="CCN16" s="111"/>
      <c r="CCO16" s="111"/>
      <c r="CCP16" s="111"/>
      <c r="CCQ16" s="111"/>
      <c r="CCR16" s="111"/>
      <c r="CCS16" s="111"/>
      <c r="CCT16" s="111"/>
      <c r="CCU16" s="111"/>
      <c r="CCV16" s="111"/>
      <c r="CCW16" s="111"/>
      <c r="CCX16" s="111"/>
      <c r="CCY16" s="111"/>
      <c r="CCZ16" s="111"/>
      <c r="CDA16" s="111"/>
      <c r="CDB16" s="111"/>
      <c r="CDC16" s="111"/>
      <c r="CDD16" s="111"/>
      <c r="CDE16" s="111"/>
      <c r="CDF16" s="111"/>
      <c r="CDG16" s="111"/>
      <c r="CDH16" s="111"/>
      <c r="CDI16" s="111"/>
      <c r="CDJ16" s="111"/>
      <c r="CDK16" s="111"/>
      <c r="CDL16" s="111"/>
      <c r="CDM16" s="111"/>
      <c r="CDN16" s="111"/>
      <c r="CDO16" s="111"/>
      <c r="CDP16" s="111"/>
      <c r="CDQ16" s="111"/>
      <c r="CDR16" s="111"/>
      <c r="CDS16" s="111"/>
      <c r="CDT16" s="111"/>
      <c r="CDU16" s="111"/>
      <c r="CDV16" s="111"/>
      <c r="CDW16" s="111"/>
      <c r="CDX16" s="111"/>
      <c r="CDY16" s="111"/>
      <c r="CDZ16" s="111"/>
      <c r="CEA16" s="111"/>
      <c r="CEB16" s="111"/>
      <c r="CEC16" s="111"/>
      <c r="CED16" s="111"/>
      <c r="CEE16" s="111"/>
      <c r="CEF16" s="111"/>
      <c r="CEG16" s="111"/>
      <c r="CEH16" s="111"/>
      <c r="CEI16" s="111"/>
      <c r="CEJ16" s="111"/>
      <c r="CEK16" s="111"/>
      <c r="CEL16" s="111"/>
      <c r="CEM16" s="111"/>
      <c r="CEN16" s="111"/>
      <c r="CEO16" s="111"/>
      <c r="CEP16" s="111"/>
      <c r="CEQ16" s="111"/>
      <c r="CER16" s="111"/>
      <c r="CES16" s="111"/>
      <c r="CET16" s="111"/>
      <c r="CEU16" s="111"/>
      <c r="CEV16" s="111"/>
      <c r="CEW16" s="111"/>
      <c r="CEX16" s="111"/>
      <c r="CEY16" s="111"/>
      <c r="CEZ16" s="111"/>
      <c r="CFA16" s="111"/>
      <c r="CFB16" s="111"/>
      <c r="CFC16" s="111"/>
      <c r="CFD16" s="111"/>
      <c r="CFE16" s="111"/>
      <c r="CFF16" s="111"/>
      <c r="CFG16" s="111"/>
      <c r="CFH16" s="111"/>
      <c r="CFI16" s="111"/>
      <c r="CFJ16" s="111"/>
      <c r="CFK16" s="111"/>
      <c r="CFL16" s="111"/>
      <c r="CFM16" s="111"/>
      <c r="CFN16" s="111"/>
      <c r="CFO16" s="111"/>
      <c r="CFP16" s="111"/>
      <c r="CFQ16" s="111"/>
      <c r="CFR16" s="111"/>
      <c r="CFS16" s="111"/>
      <c r="CFT16" s="111"/>
      <c r="CFU16" s="111"/>
      <c r="CFV16" s="111"/>
      <c r="CFW16" s="111"/>
      <c r="CFX16" s="111"/>
      <c r="CFY16" s="111"/>
      <c r="CFZ16" s="111"/>
      <c r="CGA16" s="111"/>
      <c r="CGB16" s="111"/>
      <c r="CGC16" s="111"/>
      <c r="CGD16" s="111"/>
      <c r="CGE16" s="111"/>
      <c r="CGF16" s="111"/>
      <c r="CGG16" s="111"/>
      <c r="CGH16" s="111"/>
      <c r="CGI16" s="111"/>
      <c r="CGJ16" s="111"/>
      <c r="CGK16" s="111"/>
      <c r="CGL16" s="111"/>
      <c r="CGM16" s="111"/>
      <c r="CGN16" s="111"/>
      <c r="CGO16" s="111"/>
      <c r="CGP16" s="111"/>
      <c r="CGQ16" s="111"/>
      <c r="CGR16" s="111"/>
      <c r="CGS16" s="111"/>
      <c r="CGT16" s="111"/>
      <c r="CGU16" s="111"/>
      <c r="CGV16" s="111"/>
      <c r="CGW16" s="111"/>
      <c r="CGX16" s="111"/>
      <c r="CGY16" s="111"/>
      <c r="CGZ16" s="111"/>
      <c r="CHA16" s="111"/>
      <c r="CHB16" s="111"/>
      <c r="CHC16" s="111"/>
      <c r="CHD16" s="111"/>
      <c r="CHE16" s="111"/>
      <c r="CHF16" s="111"/>
      <c r="CHG16" s="111"/>
      <c r="CHH16" s="111"/>
      <c r="CHI16" s="111"/>
      <c r="CHJ16" s="111"/>
      <c r="CHK16" s="111"/>
      <c r="CHL16" s="111"/>
      <c r="CHM16" s="111"/>
      <c r="CHN16" s="111"/>
      <c r="CHO16" s="111"/>
      <c r="CHP16" s="111"/>
      <c r="CHQ16" s="111"/>
      <c r="CHR16" s="111"/>
      <c r="CHS16" s="111"/>
      <c r="CHT16" s="111"/>
      <c r="CHU16" s="111"/>
      <c r="CHV16" s="111"/>
      <c r="CHW16" s="111"/>
      <c r="CHX16" s="111"/>
      <c r="CHY16" s="111"/>
      <c r="CHZ16" s="111"/>
      <c r="CIA16" s="111"/>
      <c r="CIB16" s="111"/>
      <c r="CIC16" s="111"/>
      <c r="CID16" s="111"/>
      <c r="CIE16" s="111"/>
      <c r="CIF16" s="111"/>
      <c r="CIG16" s="111"/>
      <c r="CIH16" s="111"/>
      <c r="CII16" s="111"/>
      <c r="CIJ16" s="111"/>
      <c r="CIK16" s="111"/>
      <c r="CIL16" s="111"/>
      <c r="CIM16" s="111"/>
      <c r="CIN16" s="111"/>
      <c r="CIO16" s="111"/>
      <c r="CIP16" s="111"/>
      <c r="CIQ16" s="111"/>
      <c r="CIR16" s="111"/>
      <c r="CIS16" s="111"/>
      <c r="CIT16" s="111"/>
      <c r="CIU16" s="111"/>
      <c r="CIV16" s="111"/>
      <c r="CIW16" s="111"/>
      <c r="CIX16" s="111"/>
      <c r="CIY16" s="111"/>
      <c r="CIZ16" s="111"/>
      <c r="CJA16" s="111"/>
      <c r="CJB16" s="111"/>
      <c r="CJC16" s="111"/>
      <c r="CJD16" s="111"/>
      <c r="CJE16" s="111"/>
      <c r="CJF16" s="111"/>
      <c r="CJG16" s="111"/>
      <c r="CJH16" s="111"/>
      <c r="CJI16" s="111"/>
      <c r="CJJ16" s="111"/>
      <c r="CJK16" s="111"/>
      <c r="CJL16" s="111"/>
      <c r="CJM16" s="111"/>
      <c r="CJN16" s="111"/>
      <c r="CJO16" s="111"/>
      <c r="CJP16" s="111"/>
      <c r="CJQ16" s="111"/>
      <c r="CJR16" s="111"/>
      <c r="CJS16" s="111"/>
      <c r="CJT16" s="111"/>
      <c r="CJU16" s="111"/>
      <c r="CJV16" s="111"/>
      <c r="CJW16" s="111"/>
      <c r="CJX16" s="111"/>
      <c r="CJY16" s="111"/>
      <c r="CJZ16" s="111"/>
      <c r="CKA16" s="111"/>
      <c r="CKB16" s="111"/>
      <c r="CKC16" s="111"/>
      <c r="CKD16" s="111"/>
      <c r="CKE16" s="111"/>
      <c r="CKF16" s="111"/>
      <c r="CKG16" s="111"/>
      <c r="CKH16" s="111"/>
      <c r="CKI16" s="111"/>
      <c r="CKJ16" s="111"/>
      <c r="CKK16" s="111"/>
      <c r="CKL16" s="111"/>
      <c r="CKM16" s="111"/>
      <c r="CKN16" s="111"/>
      <c r="CKO16" s="111"/>
      <c r="CKP16" s="111"/>
      <c r="CKQ16" s="111"/>
      <c r="CKR16" s="111"/>
      <c r="CKS16" s="111"/>
      <c r="CKT16" s="111"/>
      <c r="CKU16" s="111"/>
      <c r="CKV16" s="111"/>
      <c r="CKW16" s="111"/>
      <c r="CKX16" s="111"/>
      <c r="CKY16" s="111"/>
      <c r="CKZ16" s="111"/>
      <c r="CLA16" s="111"/>
      <c r="CLB16" s="111"/>
      <c r="CLC16" s="111"/>
      <c r="CLD16" s="111"/>
      <c r="CLE16" s="111"/>
      <c r="CLF16" s="111"/>
      <c r="CLG16" s="111"/>
      <c r="CLH16" s="111"/>
      <c r="CLI16" s="111"/>
      <c r="CLJ16" s="111"/>
      <c r="CLK16" s="111"/>
      <c r="CLL16" s="111"/>
      <c r="CLM16" s="111"/>
      <c r="CLN16" s="111"/>
      <c r="CLO16" s="111"/>
      <c r="CLP16" s="111"/>
      <c r="CLQ16" s="111"/>
      <c r="CLR16" s="111"/>
      <c r="CLS16" s="111"/>
      <c r="CLT16" s="111"/>
      <c r="CLU16" s="111"/>
      <c r="CLV16" s="111"/>
      <c r="CLW16" s="111"/>
      <c r="CLX16" s="111"/>
      <c r="CLY16" s="111"/>
      <c r="CLZ16" s="111"/>
      <c r="CMA16" s="111"/>
      <c r="CMB16" s="111"/>
      <c r="CMC16" s="111"/>
      <c r="CMD16" s="111"/>
      <c r="CME16" s="111"/>
      <c r="CMF16" s="111"/>
      <c r="CMG16" s="111"/>
      <c r="CMH16" s="111"/>
      <c r="CMI16" s="111"/>
      <c r="CMJ16" s="111"/>
      <c r="CMK16" s="111"/>
      <c r="CML16" s="111"/>
      <c r="CMM16" s="111"/>
      <c r="CMN16" s="111"/>
      <c r="CMO16" s="111"/>
      <c r="CMP16" s="111"/>
      <c r="CMQ16" s="111"/>
      <c r="CMR16" s="111"/>
      <c r="CMS16" s="111"/>
      <c r="CMT16" s="111"/>
      <c r="CMU16" s="111"/>
      <c r="CMV16" s="111"/>
      <c r="CMW16" s="111"/>
      <c r="CMX16" s="111"/>
      <c r="CMY16" s="111"/>
      <c r="CMZ16" s="111"/>
      <c r="CNA16" s="111"/>
      <c r="CNB16" s="111"/>
      <c r="CNC16" s="111"/>
      <c r="CND16" s="111"/>
      <c r="CNE16" s="111"/>
      <c r="CNF16" s="111"/>
      <c r="CNG16" s="111"/>
      <c r="CNH16" s="111"/>
      <c r="CNI16" s="111"/>
      <c r="CNJ16" s="111"/>
      <c r="CNK16" s="111"/>
      <c r="CNL16" s="111"/>
      <c r="CNM16" s="111"/>
      <c r="CNN16" s="111"/>
      <c r="CNO16" s="111"/>
      <c r="CNP16" s="111"/>
      <c r="CNQ16" s="111"/>
      <c r="CNR16" s="111"/>
      <c r="CNS16" s="111"/>
      <c r="CNT16" s="111"/>
      <c r="CNU16" s="111"/>
      <c r="CNV16" s="111"/>
      <c r="CNW16" s="111"/>
      <c r="CNX16" s="111"/>
      <c r="CNY16" s="111"/>
      <c r="CNZ16" s="111"/>
      <c r="COA16" s="111"/>
      <c r="COB16" s="111"/>
      <c r="COC16" s="111"/>
      <c r="COD16" s="111"/>
      <c r="COE16" s="111"/>
      <c r="COF16" s="111"/>
      <c r="COG16" s="111"/>
      <c r="COH16" s="111"/>
      <c r="COI16" s="111"/>
      <c r="COJ16" s="111"/>
      <c r="COK16" s="111"/>
      <c r="COL16" s="111"/>
      <c r="COM16" s="111"/>
      <c r="CON16" s="111"/>
      <c r="COO16" s="111"/>
      <c r="COP16" s="111"/>
      <c r="COQ16" s="111"/>
      <c r="COR16" s="111"/>
      <c r="COS16" s="111"/>
      <c r="COT16" s="111"/>
      <c r="COU16" s="111"/>
      <c r="COV16" s="111"/>
      <c r="COW16" s="111"/>
      <c r="COX16" s="111"/>
      <c r="COY16" s="111"/>
      <c r="COZ16" s="111"/>
      <c r="CPA16" s="111"/>
      <c r="CPB16" s="111"/>
      <c r="CPC16" s="111"/>
      <c r="CPD16" s="111"/>
      <c r="CPE16" s="111"/>
      <c r="CPF16" s="111"/>
      <c r="CPG16" s="111"/>
      <c r="CPH16" s="111"/>
      <c r="CPI16" s="111"/>
      <c r="CPJ16" s="111"/>
      <c r="CPK16" s="111"/>
      <c r="CPL16" s="111"/>
      <c r="CPM16" s="111"/>
      <c r="CPN16" s="111"/>
      <c r="CPO16" s="111"/>
      <c r="CPP16" s="111"/>
      <c r="CPQ16" s="111"/>
      <c r="CPR16" s="111"/>
      <c r="CPS16" s="111"/>
      <c r="CPT16" s="111"/>
      <c r="CPU16" s="111"/>
      <c r="CPV16" s="111"/>
      <c r="CPW16" s="111"/>
      <c r="CPX16" s="111"/>
      <c r="CPY16" s="111"/>
      <c r="CPZ16" s="111"/>
      <c r="CQA16" s="111"/>
      <c r="CQB16" s="111"/>
      <c r="CQC16" s="111"/>
      <c r="CQD16" s="111"/>
      <c r="CQE16" s="111"/>
      <c r="CQF16" s="111"/>
      <c r="CQG16" s="111"/>
      <c r="CQH16" s="111"/>
      <c r="CQI16" s="111"/>
      <c r="CQJ16" s="111"/>
      <c r="CQK16" s="111"/>
      <c r="CQL16" s="111"/>
      <c r="CQM16" s="111"/>
      <c r="CQN16" s="111"/>
      <c r="CQO16" s="111"/>
      <c r="CQP16" s="111"/>
      <c r="CQQ16" s="111"/>
      <c r="CQR16" s="111"/>
      <c r="CQS16" s="111"/>
      <c r="CQT16" s="111"/>
      <c r="CQU16" s="111"/>
      <c r="CQV16" s="111"/>
      <c r="CQW16" s="111"/>
      <c r="CQX16" s="111"/>
      <c r="CQY16" s="111"/>
      <c r="CQZ16" s="111"/>
      <c r="CRA16" s="111"/>
      <c r="CRB16" s="111"/>
      <c r="CRC16" s="111"/>
      <c r="CRD16" s="111"/>
      <c r="CRE16" s="111"/>
      <c r="CRF16" s="111"/>
      <c r="CRG16" s="111"/>
      <c r="CRH16" s="111"/>
      <c r="CRI16" s="111"/>
      <c r="CRJ16" s="111"/>
      <c r="CRK16" s="111"/>
      <c r="CRL16" s="111"/>
      <c r="CRM16" s="111"/>
      <c r="CRN16" s="111"/>
      <c r="CRO16" s="111"/>
      <c r="CRP16" s="111"/>
      <c r="CRQ16" s="111"/>
      <c r="CRR16" s="111"/>
      <c r="CRS16" s="111"/>
      <c r="CRT16" s="111"/>
      <c r="CRU16" s="111"/>
      <c r="CRV16" s="111"/>
      <c r="CRW16" s="111"/>
      <c r="CRX16" s="111"/>
      <c r="CRY16" s="111"/>
      <c r="CRZ16" s="111"/>
      <c r="CSA16" s="111"/>
      <c r="CSB16" s="111"/>
      <c r="CSC16" s="111"/>
      <c r="CSD16" s="111"/>
      <c r="CSE16" s="111"/>
      <c r="CSF16" s="111"/>
      <c r="CSG16" s="111"/>
      <c r="CSH16" s="111"/>
      <c r="CSI16" s="111"/>
      <c r="CSJ16" s="111"/>
      <c r="CSK16" s="111"/>
      <c r="CSL16" s="111"/>
      <c r="CSM16" s="111"/>
      <c r="CSN16" s="111"/>
      <c r="CSO16" s="111"/>
      <c r="CSP16" s="111"/>
      <c r="CSQ16" s="111"/>
      <c r="CSR16" s="111"/>
      <c r="CSS16" s="111"/>
      <c r="CST16" s="111"/>
      <c r="CSU16" s="111"/>
      <c r="CSV16" s="111"/>
      <c r="CSW16" s="111"/>
      <c r="CSX16" s="111"/>
      <c r="CSY16" s="111"/>
      <c r="CSZ16" s="111"/>
      <c r="CTA16" s="111"/>
      <c r="CTB16" s="111"/>
      <c r="CTC16" s="111"/>
      <c r="CTD16" s="111"/>
      <c r="CTE16" s="111"/>
      <c r="CTF16" s="111"/>
      <c r="CTG16" s="111"/>
      <c r="CTH16" s="111"/>
      <c r="CTI16" s="111"/>
      <c r="CTJ16" s="111"/>
      <c r="CTK16" s="111"/>
      <c r="CTL16" s="111"/>
      <c r="CTM16" s="111"/>
      <c r="CTN16" s="111"/>
      <c r="CTO16" s="111"/>
      <c r="CTP16" s="111"/>
      <c r="CTQ16" s="111"/>
      <c r="CTR16" s="111"/>
      <c r="CTS16" s="111"/>
      <c r="CTT16" s="111"/>
      <c r="CTU16" s="111"/>
      <c r="CTV16" s="111"/>
      <c r="CTW16" s="111"/>
      <c r="CTX16" s="111"/>
      <c r="CTY16" s="111"/>
      <c r="CTZ16" s="111"/>
      <c r="CUA16" s="111"/>
      <c r="CUB16" s="111"/>
      <c r="CUC16" s="111"/>
      <c r="CUD16" s="111"/>
      <c r="CUE16" s="111"/>
      <c r="CUF16" s="111"/>
      <c r="CUG16" s="111"/>
      <c r="CUH16" s="111"/>
      <c r="CUI16" s="111"/>
      <c r="CUJ16" s="111"/>
      <c r="CUK16" s="111"/>
      <c r="CUL16" s="111"/>
      <c r="CUM16" s="111"/>
      <c r="CUN16" s="111"/>
      <c r="CUO16" s="111"/>
      <c r="CUP16" s="111"/>
      <c r="CUQ16" s="111"/>
      <c r="CUR16" s="111"/>
      <c r="CUS16" s="111"/>
      <c r="CUT16" s="111"/>
      <c r="CUU16" s="111"/>
      <c r="CUV16" s="111"/>
      <c r="CUW16" s="111"/>
      <c r="CUX16" s="111"/>
      <c r="CUY16" s="111"/>
      <c r="CUZ16" s="111"/>
      <c r="CVA16" s="111"/>
      <c r="CVB16" s="111"/>
      <c r="CVC16" s="111"/>
      <c r="CVD16" s="111"/>
      <c r="CVE16" s="111"/>
      <c r="CVF16" s="111"/>
      <c r="CVG16" s="111"/>
      <c r="CVH16" s="111"/>
      <c r="CVI16" s="111"/>
      <c r="CVJ16" s="111"/>
      <c r="CVK16" s="111"/>
      <c r="CVL16" s="111"/>
      <c r="CVM16" s="111"/>
      <c r="CVN16" s="111"/>
      <c r="CVO16" s="111"/>
      <c r="CVP16" s="111"/>
      <c r="CVQ16" s="111"/>
      <c r="CVR16" s="111"/>
      <c r="CVS16" s="111"/>
      <c r="CVT16" s="111"/>
      <c r="CVU16" s="111"/>
      <c r="CVV16" s="111"/>
      <c r="CVW16" s="111"/>
      <c r="CVX16" s="111"/>
      <c r="CVY16" s="111"/>
      <c r="CVZ16" s="111"/>
      <c r="CWA16" s="111"/>
      <c r="CWB16" s="111"/>
      <c r="CWC16" s="111"/>
      <c r="CWD16" s="111"/>
      <c r="CWE16" s="111"/>
      <c r="CWF16" s="111"/>
      <c r="CWG16" s="111"/>
      <c r="CWH16" s="111"/>
      <c r="CWI16" s="111"/>
      <c r="CWJ16" s="111"/>
      <c r="CWK16" s="111"/>
      <c r="CWL16" s="111"/>
      <c r="CWM16" s="111"/>
      <c r="CWN16" s="111"/>
      <c r="CWO16" s="111"/>
      <c r="CWP16" s="111"/>
      <c r="CWQ16" s="111"/>
      <c r="CWR16" s="111"/>
      <c r="CWS16" s="111"/>
      <c r="CWT16" s="111"/>
      <c r="CWU16" s="111"/>
      <c r="CWV16" s="111"/>
      <c r="CWW16" s="111"/>
      <c r="CWX16" s="111"/>
      <c r="CWY16" s="111"/>
      <c r="CWZ16" s="111"/>
      <c r="CXA16" s="111"/>
      <c r="CXB16" s="111"/>
      <c r="CXC16" s="111"/>
      <c r="CXD16" s="111"/>
      <c r="CXE16" s="111"/>
      <c r="CXF16" s="111"/>
      <c r="CXG16" s="111"/>
      <c r="CXH16" s="111"/>
      <c r="CXI16" s="111"/>
      <c r="CXJ16" s="111"/>
      <c r="CXK16" s="111"/>
      <c r="CXL16" s="111"/>
      <c r="CXM16" s="111"/>
      <c r="CXN16" s="111"/>
      <c r="CXO16" s="111"/>
      <c r="CXP16" s="111"/>
      <c r="CXQ16" s="111"/>
      <c r="CXR16" s="111"/>
      <c r="CXS16" s="111"/>
      <c r="CXT16" s="111"/>
      <c r="CXU16" s="111"/>
      <c r="CXV16" s="111"/>
      <c r="CXW16" s="111"/>
      <c r="CXX16" s="111"/>
      <c r="CXY16" s="111"/>
      <c r="CXZ16" s="111"/>
      <c r="CYA16" s="111"/>
      <c r="CYB16" s="111"/>
      <c r="CYC16" s="111"/>
      <c r="CYD16" s="111"/>
      <c r="CYE16" s="111"/>
      <c r="CYF16" s="111"/>
      <c r="CYG16" s="111"/>
      <c r="CYH16" s="111"/>
      <c r="CYI16" s="111"/>
      <c r="CYJ16" s="111"/>
      <c r="CYK16" s="111"/>
      <c r="CYL16" s="111"/>
      <c r="CYM16" s="111"/>
      <c r="CYN16" s="111"/>
      <c r="CYO16" s="111"/>
      <c r="CYP16" s="111"/>
      <c r="CYQ16" s="111"/>
      <c r="CYR16" s="111"/>
      <c r="CYS16" s="111"/>
      <c r="CYT16" s="111"/>
      <c r="CYU16" s="111"/>
      <c r="CYV16" s="111"/>
      <c r="CYW16" s="111"/>
      <c r="CYX16" s="111"/>
      <c r="CYY16" s="111"/>
      <c r="CYZ16" s="111"/>
      <c r="CZA16" s="111"/>
      <c r="CZB16" s="111"/>
      <c r="CZC16" s="111"/>
      <c r="CZD16" s="111"/>
      <c r="CZE16" s="111"/>
      <c r="CZF16" s="111"/>
      <c r="CZG16" s="111"/>
      <c r="CZH16" s="111"/>
      <c r="CZI16" s="111"/>
      <c r="CZJ16" s="111"/>
      <c r="CZK16" s="111"/>
      <c r="CZL16" s="111"/>
      <c r="CZM16" s="111"/>
      <c r="CZN16" s="111"/>
      <c r="CZO16" s="111"/>
      <c r="CZP16" s="111"/>
      <c r="CZQ16" s="111"/>
      <c r="CZR16" s="111"/>
      <c r="CZS16" s="111"/>
      <c r="CZT16" s="111"/>
      <c r="CZU16" s="111"/>
      <c r="CZV16" s="111"/>
      <c r="CZW16" s="111"/>
      <c r="CZX16" s="111"/>
      <c r="CZY16" s="111"/>
      <c r="CZZ16" s="111"/>
      <c r="DAA16" s="111"/>
      <c r="DAB16" s="111"/>
      <c r="DAC16" s="111"/>
      <c r="DAD16" s="111"/>
      <c r="DAE16" s="111"/>
      <c r="DAF16" s="111"/>
      <c r="DAG16" s="111"/>
      <c r="DAH16" s="111"/>
      <c r="DAI16" s="111"/>
      <c r="DAJ16" s="111"/>
      <c r="DAK16" s="111"/>
      <c r="DAL16" s="111"/>
      <c r="DAM16" s="111"/>
      <c r="DAN16" s="111"/>
      <c r="DAO16" s="111"/>
      <c r="DAP16" s="111"/>
      <c r="DAQ16" s="111"/>
      <c r="DAR16" s="111"/>
      <c r="DAS16" s="111"/>
      <c r="DAT16" s="111"/>
      <c r="DAU16" s="111"/>
      <c r="DAV16" s="111"/>
      <c r="DAW16" s="111"/>
      <c r="DAX16" s="111"/>
      <c r="DAY16" s="111"/>
      <c r="DAZ16" s="111"/>
      <c r="DBA16" s="111"/>
      <c r="DBB16" s="111"/>
      <c r="DBC16" s="111"/>
      <c r="DBD16" s="111"/>
      <c r="DBE16" s="111"/>
      <c r="DBF16" s="111"/>
      <c r="DBG16" s="111"/>
      <c r="DBH16" s="111"/>
      <c r="DBI16" s="111"/>
      <c r="DBJ16" s="111"/>
      <c r="DBK16" s="111"/>
      <c r="DBL16" s="111"/>
      <c r="DBM16" s="111"/>
      <c r="DBN16" s="111"/>
      <c r="DBO16" s="111"/>
      <c r="DBP16" s="111"/>
      <c r="DBQ16" s="111"/>
      <c r="DBR16" s="111"/>
      <c r="DBS16" s="111"/>
      <c r="DBT16" s="111"/>
      <c r="DBU16" s="111"/>
      <c r="DBV16" s="111"/>
      <c r="DBW16" s="111"/>
      <c r="DBX16" s="111"/>
      <c r="DBY16" s="111"/>
      <c r="DBZ16" s="111"/>
      <c r="DCA16" s="111"/>
      <c r="DCB16" s="111"/>
      <c r="DCC16" s="111"/>
      <c r="DCD16" s="111"/>
      <c r="DCE16" s="111"/>
      <c r="DCF16" s="111"/>
      <c r="DCG16" s="111"/>
      <c r="DCH16" s="111"/>
      <c r="DCI16" s="111"/>
      <c r="DCJ16" s="111"/>
      <c r="DCK16" s="111"/>
      <c r="DCL16" s="111"/>
      <c r="DCM16" s="111"/>
      <c r="DCN16" s="111"/>
      <c r="DCO16" s="111"/>
      <c r="DCP16" s="111"/>
      <c r="DCQ16" s="111"/>
      <c r="DCR16" s="111"/>
      <c r="DCS16" s="111"/>
      <c r="DCT16" s="111"/>
      <c r="DCU16" s="111"/>
      <c r="DCV16" s="111"/>
      <c r="DCW16" s="111"/>
      <c r="DCX16" s="111"/>
      <c r="DCY16" s="111"/>
      <c r="DCZ16" s="111"/>
      <c r="DDA16" s="111"/>
      <c r="DDB16" s="111"/>
      <c r="DDC16" s="111"/>
      <c r="DDD16" s="111"/>
      <c r="DDE16" s="111"/>
      <c r="DDF16" s="111"/>
      <c r="DDG16" s="111"/>
      <c r="DDH16" s="111"/>
      <c r="DDI16" s="111"/>
      <c r="DDJ16" s="111"/>
      <c r="DDK16" s="111"/>
      <c r="DDL16" s="111"/>
      <c r="DDM16" s="111"/>
      <c r="DDN16" s="111"/>
      <c r="DDO16" s="111"/>
      <c r="DDP16" s="111"/>
      <c r="DDQ16" s="111"/>
      <c r="DDR16" s="111"/>
      <c r="DDS16" s="111"/>
      <c r="DDT16" s="111"/>
      <c r="DDU16" s="111"/>
      <c r="DDV16" s="111"/>
      <c r="DDW16" s="111"/>
      <c r="DDX16" s="111"/>
      <c r="DDY16" s="111"/>
      <c r="DDZ16" s="111"/>
      <c r="DEA16" s="111"/>
      <c r="DEB16" s="111"/>
      <c r="DEC16" s="111"/>
      <c r="DED16" s="111"/>
      <c r="DEE16" s="111"/>
      <c r="DEF16" s="111"/>
      <c r="DEG16" s="111"/>
      <c r="DEH16" s="111"/>
      <c r="DEI16" s="111"/>
      <c r="DEJ16" s="111"/>
      <c r="DEK16" s="111"/>
      <c r="DEL16" s="111"/>
      <c r="DEM16" s="111"/>
      <c r="DEN16" s="111"/>
      <c r="DEO16" s="111"/>
      <c r="DEP16" s="111"/>
      <c r="DEQ16" s="111"/>
      <c r="DER16" s="111"/>
      <c r="DES16" s="111"/>
      <c r="DET16" s="111"/>
      <c r="DEU16" s="111"/>
      <c r="DEV16" s="111"/>
      <c r="DEW16" s="111"/>
      <c r="DEX16" s="111"/>
      <c r="DEY16" s="111"/>
      <c r="DEZ16" s="111"/>
      <c r="DFA16" s="111"/>
      <c r="DFB16" s="111"/>
      <c r="DFC16" s="111"/>
      <c r="DFD16" s="111"/>
      <c r="DFE16" s="111"/>
      <c r="DFF16" s="111"/>
      <c r="DFG16" s="111"/>
      <c r="DFH16" s="111"/>
      <c r="DFI16" s="111"/>
      <c r="DFJ16" s="111"/>
      <c r="DFK16" s="111"/>
      <c r="DFL16" s="111"/>
      <c r="DFM16" s="111"/>
      <c r="DFN16" s="111"/>
      <c r="DFO16" s="111"/>
      <c r="DFP16" s="111"/>
      <c r="DFQ16" s="111"/>
      <c r="DFR16" s="111"/>
      <c r="DFS16" s="111"/>
      <c r="DFT16" s="111"/>
      <c r="DFU16" s="111"/>
      <c r="DFV16" s="111"/>
      <c r="DFW16" s="111"/>
      <c r="DFX16" s="111"/>
      <c r="DFY16" s="111"/>
      <c r="DFZ16" s="111"/>
      <c r="DGA16" s="111"/>
      <c r="DGB16" s="111"/>
      <c r="DGC16" s="111"/>
      <c r="DGD16" s="111"/>
      <c r="DGE16" s="111"/>
      <c r="DGF16" s="111"/>
      <c r="DGG16" s="111"/>
      <c r="DGH16" s="111"/>
      <c r="DGI16" s="111"/>
      <c r="DGJ16" s="111"/>
      <c r="DGK16" s="111"/>
      <c r="DGL16" s="111"/>
      <c r="DGM16" s="111"/>
      <c r="DGN16" s="111"/>
      <c r="DGO16" s="111"/>
      <c r="DGP16" s="111"/>
      <c r="DGQ16" s="111"/>
      <c r="DGR16" s="111"/>
      <c r="DGS16" s="111"/>
      <c r="DGT16" s="111"/>
      <c r="DGU16" s="111"/>
      <c r="DGV16" s="111"/>
      <c r="DGW16" s="111"/>
      <c r="DGX16" s="111"/>
      <c r="DGY16" s="111"/>
      <c r="DGZ16" s="111"/>
      <c r="DHA16" s="111"/>
      <c r="DHB16" s="111"/>
      <c r="DHC16" s="111"/>
      <c r="DHD16" s="111"/>
      <c r="DHE16" s="111"/>
      <c r="DHF16" s="111"/>
      <c r="DHG16" s="111"/>
      <c r="DHH16" s="111"/>
      <c r="DHI16" s="111"/>
      <c r="DHJ16" s="111"/>
      <c r="DHK16" s="111"/>
      <c r="DHL16" s="111"/>
      <c r="DHM16" s="111"/>
      <c r="DHN16" s="111"/>
      <c r="DHO16" s="111"/>
      <c r="DHP16" s="111"/>
      <c r="DHQ16" s="111"/>
      <c r="DHR16" s="111"/>
      <c r="DHS16" s="111"/>
      <c r="DHT16" s="111"/>
      <c r="DHU16" s="111"/>
      <c r="DHV16" s="111"/>
      <c r="DHW16" s="111"/>
      <c r="DHX16" s="111"/>
      <c r="DHY16" s="111"/>
      <c r="DHZ16" s="111"/>
      <c r="DIA16" s="111"/>
      <c r="DIB16" s="111"/>
      <c r="DIC16" s="111"/>
      <c r="DID16" s="111"/>
      <c r="DIE16" s="111"/>
      <c r="DIF16" s="111"/>
      <c r="DIG16" s="111"/>
      <c r="DIH16" s="111"/>
      <c r="DII16" s="111"/>
      <c r="DIJ16" s="111"/>
      <c r="DIK16" s="111"/>
      <c r="DIL16" s="111"/>
      <c r="DIM16" s="111"/>
      <c r="DIN16" s="111"/>
      <c r="DIO16" s="111"/>
      <c r="DIP16" s="111"/>
      <c r="DIQ16" s="111"/>
      <c r="DIR16" s="111"/>
      <c r="DIS16" s="111"/>
      <c r="DIT16" s="111"/>
      <c r="DIU16" s="111"/>
      <c r="DIV16" s="111"/>
      <c r="DIW16" s="111"/>
      <c r="DIX16" s="111"/>
      <c r="DIY16" s="111"/>
      <c r="DIZ16" s="111"/>
      <c r="DJA16" s="111"/>
      <c r="DJB16" s="111"/>
      <c r="DJC16" s="111"/>
      <c r="DJD16" s="111"/>
      <c r="DJE16" s="111"/>
      <c r="DJF16" s="111"/>
      <c r="DJG16" s="111"/>
      <c r="DJH16" s="111"/>
      <c r="DJI16" s="111"/>
      <c r="DJJ16" s="111"/>
      <c r="DJK16" s="111"/>
      <c r="DJL16" s="111"/>
      <c r="DJM16" s="111"/>
      <c r="DJN16" s="111"/>
      <c r="DJO16" s="111"/>
      <c r="DJP16" s="111"/>
      <c r="DJQ16" s="111"/>
      <c r="DJR16" s="111"/>
      <c r="DJS16" s="111"/>
      <c r="DJT16" s="111"/>
      <c r="DJU16" s="111"/>
      <c r="DJV16" s="111"/>
      <c r="DJW16" s="111"/>
      <c r="DJX16" s="111"/>
      <c r="DJY16" s="111"/>
      <c r="DJZ16" s="111"/>
      <c r="DKA16" s="111"/>
      <c r="DKB16" s="111"/>
      <c r="DKC16" s="111"/>
      <c r="DKD16" s="111"/>
      <c r="DKE16" s="111"/>
      <c r="DKF16" s="111"/>
      <c r="DKG16" s="111"/>
      <c r="DKH16" s="111"/>
      <c r="DKI16" s="111"/>
      <c r="DKJ16" s="111"/>
      <c r="DKK16" s="111"/>
      <c r="DKL16" s="111"/>
      <c r="DKM16" s="111"/>
      <c r="DKN16" s="111"/>
      <c r="DKO16" s="111"/>
      <c r="DKP16" s="111"/>
      <c r="DKQ16" s="111"/>
      <c r="DKR16" s="111"/>
      <c r="DKS16" s="111"/>
      <c r="DKT16" s="111"/>
      <c r="DKU16" s="111"/>
      <c r="DKV16" s="111"/>
      <c r="DKW16" s="111"/>
      <c r="DKX16" s="111"/>
      <c r="DKY16" s="111"/>
      <c r="DKZ16" s="111"/>
      <c r="DLA16" s="111"/>
      <c r="DLB16" s="111"/>
      <c r="DLC16" s="111"/>
      <c r="DLD16" s="111"/>
      <c r="DLE16" s="111"/>
      <c r="DLF16" s="111"/>
      <c r="DLG16" s="111"/>
      <c r="DLH16" s="111"/>
      <c r="DLI16" s="111"/>
      <c r="DLJ16" s="111"/>
      <c r="DLK16" s="111"/>
      <c r="DLL16" s="111"/>
      <c r="DLM16" s="111"/>
      <c r="DLN16" s="111"/>
      <c r="DLO16" s="111"/>
      <c r="DLP16" s="111"/>
      <c r="DLQ16" s="111"/>
      <c r="DLR16" s="111"/>
      <c r="DLS16" s="111"/>
      <c r="DLT16" s="111"/>
      <c r="DLU16" s="111"/>
      <c r="DLV16" s="111"/>
      <c r="DLW16" s="111"/>
      <c r="DLX16" s="111"/>
      <c r="DLY16" s="111"/>
      <c r="DLZ16" s="111"/>
      <c r="DMA16" s="111"/>
      <c r="DMB16" s="111"/>
      <c r="DMC16" s="111"/>
      <c r="DMD16" s="111"/>
      <c r="DME16" s="111"/>
      <c r="DMF16" s="111"/>
      <c r="DMG16" s="111"/>
      <c r="DMH16" s="111"/>
      <c r="DMI16" s="111"/>
      <c r="DMJ16" s="111"/>
      <c r="DMK16" s="111"/>
      <c r="DML16" s="111"/>
      <c r="DMM16" s="111"/>
      <c r="DMN16" s="111"/>
      <c r="DMO16" s="111"/>
      <c r="DMP16" s="111"/>
      <c r="DMQ16" s="111"/>
      <c r="DMR16" s="111"/>
      <c r="DMS16" s="111"/>
      <c r="DMT16" s="111"/>
      <c r="DMU16" s="111"/>
      <c r="DMV16" s="111"/>
      <c r="DMW16" s="111"/>
      <c r="DMX16" s="111"/>
      <c r="DMY16" s="111"/>
      <c r="DMZ16" s="111"/>
      <c r="DNA16" s="111"/>
      <c r="DNB16" s="111"/>
      <c r="DNC16" s="111"/>
      <c r="DND16" s="111"/>
      <c r="DNE16" s="111"/>
      <c r="DNF16" s="111"/>
      <c r="DNG16" s="111"/>
      <c r="DNH16" s="111"/>
      <c r="DNI16" s="111"/>
      <c r="DNJ16" s="111"/>
      <c r="DNK16" s="111"/>
      <c r="DNL16" s="111"/>
      <c r="DNM16" s="111"/>
      <c r="DNN16" s="111"/>
      <c r="DNO16" s="111"/>
      <c r="DNP16" s="111"/>
      <c r="DNQ16" s="111"/>
      <c r="DNR16" s="111"/>
      <c r="DNS16" s="111"/>
      <c r="DNT16" s="111"/>
      <c r="DNU16" s="111"/>
      <c r="DNV16" s="111"/>
      <c r="DNW16" s="111"/>
      <c r="DNX16" s="111"/>
      <c r="DNY16" s="111"/>
      <c r="DNZ16" s="111"/>
      <c r="DOA16" s="111"/>
      <c r="DOB16" s="111"/>
      <c r="DOC16" s="111"/>
      <c r="DOD16" s="111"/>
      <c r="DOE16" s="111"/>
      <c r="DOF16" s="111"/>
      <c r="DOG16" s="111"/>
      <c r="DOH16" s="111"/>
      <c r="DOI16" s="111"/>
      <c r="DOJ16" s="111"/>
      <c r="DOK16" s="111"/>
      <c r="DOL16" s="111"/>
      <c r="DOM16" s="111"/>
      <c r="DON16" s="111"/>
      <c r="DOO16" s="111"/>
      <c r="DOP16" s="111"/>
      <c r="DOQ16" s="111"/>
      <c r="DOR16" s="111"/>
      <c r="DOS16" s="111"/>
      <c r="DOT16" s="111"/>
      <c r="DOU16" s="111"/>
      <c r="DOV16" s="111"/>
      <c r="DOW16" s="111"/>
      <c r="DOX16" s="111"/>
      <c r="DOY16" s="111"/>
      <c r="DOZ16" s="111"/>
      <c r="DPA16" s="111"/>
      <c r="DPB16" s="111"/>
      <c r="DPC16" s="111"/>
      <c r="DPD16" s="111"/>
      <c r="DPE16" s="111"/>
      <c r="DPF16" s="111"/>
      <c r="DPG16" s="111"/>
      <c r="DPH16" s="111"/>
      <c r="DPI16" s="111"/>
      <c r="DPJ16" s="111"/>
      <c r="DPK16" s="111"/>
      <c r="DPL16" s="111"/>
      <c r="DPM16" s="111"/>
      <c r="DPN16" s="111"/>
      <c r="DPO16" s="111"/>
      <c r="DPP16" s="111"/>
      <c r="DPQ16" s="111"/>
      <c r="DPR16" s="111"/>
      <c r="DPS16" s="111"/>
      <c r="DPT16" s="111"/>
      <c r="DPU16" s="111"/>
      <c r="DPV16" s="111"/>
      <c r="DPW16" s="111"/>
      <c r="DPX16" s="111"/>
      <c r="DPY16" s="111"/>
      <c r="DPZ16" s="111"/>
      <c r="DQA16" s="111"/>
      <c r="DQB16" s="111"/>
      <c r="DQC16" s="111"/>
      <c r="DQD16" s="111"/>
      <c r="DQE16" s="111"/>
      <c r="DQF16" s="111"/>
      <c r="DQG16" s="111"/>
      <c r="DQH16" s="111"/>
      <c r="DQI16" s="111"/>
      <c r="DQJ16" s="111"/>
      <c r="DQK16" s="111"/>
      <c r="DQL16" s="111"/>
      <c r="DQM16" s="111"/>
      <c r="DQN16" s="111"/>
      <c r="DQO16" s="111"/>
      <c r="DQP16" s="111"/>
      <c r="DQQ16" s="111"/>
      <c r="DQR16" s="111"/>
      <c r="DQS16" s="111"/>
      <c r="DQT16" s="111"/>
      <c r="DQU16" s="111"/>
      <c r="DQV16" s="111"/>
      <c r="DQW16" s="111"/>
      <c r="DQX16" s="111"/>
      <c r="DQY16" s="111"/>
      <c r="DQZ16" s="111"/>
      <c r="DRA16" s="111"/>
      <c r="DRB16" s="111"/>
      <c r="DRC16" s="111"/>
      <c r="DRD16" s="111"/>
      <c r="DRE16" s="111"/>
      <c r="DRF16" s="111"/>
      <c r="DRG16" s="111"/>
      <c r="DRH16" s="111"/>
      <c r="DRI16" s="111"/>
      <c r="DRJ16" s="111"/>
      <c r="DRK16" s="111"/>
      <c r="DRL16" s="111"/>
      <c r="DRM16" s="111"/>
      <c r="DRN16" s="111"/>
      <c r="DRO16" s="111"/>
      <c r="DRP16" s="111"/>
      <c r="DRQ16" s="111"/>
      <c r="DRR16" s="111"/>
      <c r="DRS16" s="111"/>
      <c r="DRT16" s="111"/>
      <c r="DRU16" s="111"/>
      <c r="DRV16" s="111"/>
      <c r="DRW16" s="111"/>
      <c r="DRX16" s="111"/>
      <c r="DRY16" s="111"/>
      <c r="DRZ16" s="111"/>
      <c r="DSA16" s="111"/>
      <c r="DSB16" s="111"/>
      <c r="DSC16" s="111"/>
      <c r="DSD16" s="111"/>
      <c r="DSE16" s="111"/>
      <c r="DSF16" s="111"/>
      <c r="DSG16" s="111"/>
      <c r="DSH16" s="111"/>
      <c r="DSI16" s="111"/>
      <c r="DSJ16" s="111"/>
      <c r="DSK16" s="111"/>
      <c r="DSL16" s="111"/>
      <c r="DSM16" s="111"/>
      <c r="DSN16" s="111"/>
      <c r="DSO16" s="111"/>
      <c r="DSP16" s="111"/>
      <c r="DSQ16" s="111"/>
      <c r="DSR16" s="111"/>
      <c r="DSS16" s="111"/>
      <c r="DST16" s="111"/>
      <c r="DSU16" s="111"/>
      <c r="DSV16" s="111"/>
      <c r="DSW16" s="111"/>
      <c r="DSX16" s="111"/>
      <c r="DSY16" s="111"/>
      <c r="DSZ16" s="111"/>
      <c r="DTA16" s="111"/>
      <c r="DTB16" s="111"/>
      <c r="DTC16" s="111"/>
      <c r="DTD16" s="111"/>
      <c r="DTE16" s="111"/>
      <c r="DTF16" s="111"/>
      <c r="DTG16" s="111"/>
      <c r="DTH16" s="111"/>
      <c r="DTI16" s="111"/>
      <c r="DTJ16" s="111"/>
      <c r="DTK16" s="111"/>
      <c r="DTL16" s="111"/>
      <c r="DTM16" s="111"/>
      <c r="DTN16" s="111"/>
      <c r="DTO16" s="111"/>
      <c r="DTP16" s="111"/>
      <c r="DTQ16" s="111"/>
      <c r="DTR16" s="111"/>
      <c r="DTS16" s="111"/>
      <c r="DTT16" s="111"/>
      <c r="DTU16" s="111"/>
      <c r="DTV16" s="111"/>
      <c r="DTW16" s="111"/>
      <c r="DTX16" s="111"/>
      <c r="DTY16" s="111"/>
      <c r="DTZ16" s="111"/>
      <c r="DUA16" s="111"/>
      <c r="DUB16" s="111"/>
      <c r="DUC16" s="111"/>
      <c r="DUD16" s="111"/>
      <c r="DUE16" s="111"/>
      <c r="DUF16" s="111"/>
      <c r="DUG16" s="111"/>
      <c r="DUH16" s="111"/>
      <c r="DUI16" s="111"/>
      <c r="DUJ16" s="111"/>
      <c r="DUK16" s="111"/>
      <c r="DUL16" s="111"/>
      <c r="DUM16" s="111"/>
      <c r="DUN16" s="111"/>
      <c r="DUO16" s="111"/>
      <c r="DUP16" s="111"/>
      <c r="DUQ16" s="111"/>
      <c r="DUR16" s="111"/>
      <c r="DUS16" s="111"/>
      <c r="DUT16" s="111"/>
      <c r="DUU16" s="111"/>
      <c r="DUV16" s="111"/>
      <c r="DUW16" s="111"/>
      <c r="DUX16" s="111"/>
      <c r="DUY16" s="111"/>
      <c r="DUZ16" s="111"/>
      <c r="DVA16" s="111"/>
      <c r="DVB16" s="111"/>
      <c r="DVC16" s="111"/>
      <c r="DVD16" s="111"/>
      <c r="DVE16" s="111"/>
      <c r="DVF16" s="111"/>
      <c r="DVG16" s="111"/>
      <c r="DVH16" s="111"/>
      <c r="DVI16" s="111"/>
      <c r="DVJ16" s="111"/>
      <c r="DVK16" s="111"/>
      <c r="DVL16" s="111"/>
      <c r="DVM16" s="111"/>
      <c r="DVN16" s="111"/>
      <c r="DVO16" s="111"/>
      <c r="DVP16" s="111"/>
      <c r="DVQ16" s="111"/>
      <c r="DVR16" s="111"/>
      <c r="DVS16" s="111"/>
      <c r="DVT16" s="111"/>
      <c r="DVU16" s="111"/>
      <c r="DVV16" s="111"/>
      <c r="DVW16" s="111"/>
      <c r="DVX16" s="111"/>
      <c r="DVY16" s="111"/>
      <c r="DVZ16" s="111"/>
      <c r="DWA16" s="111"/>
      <c r="DWB16" s="111"/>
      <c r="DWC16" s="111"/>
      <c r="DWD16" s="111"/>
      <c r="DWE16" s="111"/>
      <c r="DWF16" s="111"/>
      <c r="DWG16" s="111"/>
      <c r="DWH16" s="111"/>
      <c r="DWI16" s="111"/>
      <c r="DWJ16" s="111"/>
      <c r="DWK16" s="111"/>
      <c r="DWL16" s="111"/>
      <c r="DWM16" s="111"/>
      <c r="DWN16" s="111"/>
      <c r="DWO16" s="111"/>
      <c r="DWP16" s="111"/>
      <c r="DWQ16" s="111"/>
      <c r="DWR16" s="111"/>
      <c r="DWS16" s="111"/>
      <c r="DWT16" s="111"/>
      <c r="DWU16" s="111"/>
      <c r="DWV16" s="111"/>
      <c r="DWW16" s="111"/>
      <c r="DWX16" s="111"/>
      <c r="DWY16" s="111"/>
      <c r="DWZ16" s="111"/>
      <c r="DXA16" s="111"/>
      <c r="DXB16" s="111"/>
      <c r="DXC16" s="111"/>
      <c r="DXD16" s="111"/>
      <c r="DXE16" s="111"/>
      <c r="DXF16" s="111"/>
      <c r="DXG16" s="111"/>
      <c r="DXH16" s="111"/>
      <c r="DXI16" s="111"/>
      <c r="DXJ16" s="111"/>
      <c r="DXK16" s="111"/>
      <c r="DXL16" s="111"/>
      <c r="DXM16" s="111"/>
      <c r="DXN16" s="111"/>
      <c r="DXO16" s="111"/>
      <c r="DXP16" s="111"/>
      <c r="DXQ16" s="111"/>
      <c r="DXR16" s="111"/>
      <c r="DXS16" s="111"/>
      <c r="DXT16" s="111"/>
      <c r="DXU16" s="111"/>
      <c r="DXV16" s="111"/>
      <c r="DXW16" s="111"/>
      <c r="DXX16" s="111"/>
      <c r="DXY16" s="111"/>
      <c r="DXZ16" s="111"/>
      <c r="DYA16" s="111"/>
      <c r="DYB16" s="111"/>
      <c r="DYC16" s="111"/>
      <c r="DYD16" s="111"/>
      <c r="DYE16" s="111"/>
      <c r="DYF16" s="111"/>
      <c r="DYG16" s="111"/>
      <c r="DYH16" s="111"/>
      <c r="DYI16" s="111"/>
      <c r="DYJ16" s="111"/>
      <c r="DYK16" s="111"/>
      <c r="DYL16" s="111"/>
      <c r="DYM16" s="111"/>
      <c r="DYN16" s="111"/>
      <c r="DYO16" s="111"/>
      <c r="DYP16" s="111"/>
      <c r="DYQ16" s="111"/>
      <c r="DYR16" s="111"/>
      <c r="DYS16" s="111"/>
      <c r="DYT16" s="111"/>
      <c r="DYU16" s="111"/>
      <c r="DYV16" s="111"/>
      <c r="DYW16" s="111"/>
      <c r="DYX16" s="111"/>
      <c r="DYY16" s="111"/>
      <c r="DYZ16" s="111"/>
      <c r="DZA16" s="111"/>
      <c r="DZB16" s="111"/>
      <c r="DZC16" s="111"/>
      <c r="DZD16" s="111"/>
      <c r="DZE16" s="111"/>
      <c r="DZF16" s="111"/>
      <c r="DZG16" s="111"/>
      <c r="DZH16" s="111"/>
      <c r="DZI16" s="111"/>
      <c r="DZJ16" s="111"/>
      <c r="DZK16" s="111"/>
      <c r="DZL16" s="111"/>
      <c r="DZM16" s="111"/>
      <c r="DZN16" s="111"/>
      <c r="DZO16" s="111"/>
      <c r="DZP16" s="111"/>
      <c r="DZQ16" s="111"/>
      <c r="DZR16" s="111"/>
      <c r="DZS16" s="111"/>
      <c r="DZT16" s="111"/>
      <c r="DZU16" s="111"/>
      <c r="DZV16" s="111"/>
      <c r="DZW16" s="111"/>
      <c r="DZX16" s="111"/>
      <c r="DZY16" s="111"/>
      <c r="DZZ16" s="111"/>
      <c r="EAA16" s="111"/>
      <c r="EAB16" s="111"/>
      <c r="EAC16" s="111"/>
      <c r="EAD16" s="111"/>
      <c r="EAE16" s="111"/>
      <c r="EAF16" s="111"/>
      <c r="EAG16" s="111"/>
      <c r="EAH16" s="111"/>
      <c r="EAI16" s="111"/>
      <c r="EAJ16" s="111"/>
      <c r="EAK16" s="111"/>
      <c r="EAL16" s="111"/>
      <c r="EAM16" s="111"/>
      <c r="EAN16" s="111"/>
      <c r="EAO16" s="111"/>
      <c r="EAP16" s="111"/>
      <c r="EAQ16" s="111"/>
      <c r="EAR16" s="111"/>
      <c r="EAS16" s="111"/>
      <c r="EAT16" s="111"/>
      <c r="EAU16" s="111"/>
      <c r="EAV16" s="111"/>
      <c r="EAW16" s="111"/>
      <c r="EAX16" s="111"/>
      <c r="EAY16" s="111"/>
      <c r="EAZ16" s="111"/>
      <c r="EBA16" s="111"/>
      <c r="EBB16" s="111"/>
      <c r="EBC16" s="111"/>
      <c r="EBD16" s="111"/>
      <c r="EBE16" s="111"/>
      <c r="EBF16" s="111"/>
      <c r="EBG16" s="111"/>
      <c r="EBH16" s="111"/>
      <c r="EBI16" s="111"/>
      <c r="EBJ16" s="111"/>
      <c r="EBK16" s="111"/>
      <c r="EBL16" s="111"/>
      <c r="EBM16" s="111"/>
      <c r="EBN16" s="111"/>
      <c r="EBO16" s="111"/>
      <c r="EBP16" s="111"/>
      <c r="EBQ16" s="111"/>
      <c r="EBR16" s="111"/>
      <c r="EBS16" s="111"/>
      <c r="EBT16" s="111"/>
      <c r="EBU16" s="111"/>
      <c r="EBV16" s="111"/>
      <c r="EBW16" s="111"/>
      <c r="EBX16" s="111"/>
      <c r="EBY16" s="111"/>
      <c r="EBZ16" s="111"/>
      <c r="ECA16" s="111"/>
      <c r="ECB16" s="111"/>
      <c r="ECC16" s="111"/>
      <c r="ECD16" s="111"/>
      <c r="ECE16" s="111"/>
      <c r="ECF16" s="111"/>
      <c r="ECG16" s="111"/>
      <c r="ECH16" s="111"/>
      <c r="ECI16" s="111"/>
      <c r="ECJ16" s="111"/>
      <c r="ECK16" s="111"/>
      <c r="ECL16" s="111"/>
      <c r="ECM16" s="111"/>
      <c r="ECN16" s="111"/>
      <c r="ECO16" s="111"/>
      <c r="ECP16" s="111"/>
      <c r="ECQ16" s="111"/>
      <c r="ECR16" s="111"/>
      <c r="ECS16" s="111"/>
      <c r="ECT16" s="111"/>
      <c r="ECU16" s="111"/>
      <c r="ECV16" s="111"/>
      <c r="ECW16" s="111"/>
      <c r="ECX16" s="111"/>
      <c r="ECY16" s="111"/>
      <c r="ECZ16" s="111"/>
      <c r="EDA16" s="111"/>
      <c r="EDB16" s="111"/>
      <c r="EDC16" s="111"/>
      <c r="EDD16" s="111"/>
      <c r="EDE16" s="111"/>
      <c r="EDF16" s="111"/>
      <c r="EDG16" s="111"/>
      <c r="EDH16" s="111"/>
      <c r="EDI16" s="111"/>
      <c r="EDJ16" s="111"/>
      <c r="EDK16" s="111"/>
      <c r="EDL16" s="111"/>
      <c r="EDM16" s="111"/>
      <c r="EDN16" s="111"/>
      <c r="EDO16" s="111"/>
      <c r="EDP16" s="111"/>
      <c r="EDQ16" s="111"/>
      <c r="EDR16" s="111"/>
      <c r="EDS16" s="111"/>
      <c r="EDT16" s="111"/>
      <c r="EDU16" s="111"/>
      <c r="EDV16" s="111"/>
      <c r="EDW16" s="111"/>
      <c r="EDX16" s="111"/>
      <c r="EDY16" s="111"/>
      <c r="EDZ16" s="111"/>
      <c r="EEA16" s="111"/>
      <c r="EEB16" s="111"/>
      <c r="EEC16" s="111"/>
      <c r="EED16" s="111"/>
      <c r="EEE16" s="111"/>
      <c r="EEF16" s="111"/>
      <c r="EEG16" s="111"/>
      <c r="EEH16" s="111"/>
      <c r="EEI16" s="111"/>
      <c r="EEJ16" s="111"/>
      <c r="EEK16" s="111"/>
      <c r="EEL16" s="111"/>
      <c r="EEM16" s="111"/>
      <c r="EEN16" s="111"/>
      <c r="EEO16" s="111"/>
      <c r="EEP16" s="111"/>
      <c r="EEQ16" s="111"/>
      <c r="EER16" s="111"/>
      <c r="EES16" s="111"/>
      <c r="EET16" s="111"/>
      <c r="EEU16" s="111"/>
      <c r="EEV16" s="111"/>
      <c r="EEW16" s="111"/>
      <c r="EEX16" s="111"/>
      <c r="EEY16" s="111"/>
      <c r="EEZ16" s="111"/>
      <c r="EFA16" s="111"/>
      <c r="EFB16" s="111"/>
      <c r="EFC16" s="111"/>
      <c r="EFD16" s="111"/>
      <c r="EFE16" s="111"/>
      <c r="EFF16" s="111"/>
      <c r="EFG16" s="111"/>
      <c r="EFH16" s="111"/>
      <c r="EFI16" s="111"/>
      <c r="EFJ16" s="111"/>
      <c r="EFK16" s="111"/>
      <c r="EFL16" s="111"/>
      <c r="EFM16" s="111"/>
      <c r="EFN16" s="111"/>
      <c r="EFO16" s="111"/>
      <c r="EFP16" s="111"/>
      <c r="EFQ16" s="111"/>
      <c r="EFR16" s="111"/>
      <c r="EFS16" s="111"/>
      <c r="EFT16" s="111"/>
      <c r="EFU16" s="111"/>
      <c r="EFV16" s="111"/>
      <c r="EFW16" s="111"/>
      <c r="EFX16" s="111"/>
      <c r="EFY16" s="111"/>
      <c r="EFZ16" s="111"/>
      <c r="EGA16" s="111"/>
      <c r="EGB16" s="111"/>
      <c r="EGC16" s="111"/>
      <c r="EGD16" s="111"/>
      <c r="EGE16" s="111"/>
      <c r="EGF16" s="111"/>
      <c r="EGG16" s="111"/>
      <c r="EGH16" s="111"/>
      <c r="EGI16" s="111"/>
      <c r="EGJ16" s="111"/>
      <c r="EGK16" s="111"/>
      <c r="EGL16" s="111"/>
      <c r="EGM16" s="111"/>
      <c r="EGN16" s="111"/>
      <c r="EGO16" s="111"/>
      <c r="EGP16" s="111"/>
      <c r="EGQ16" s="111"/>
      <c r="EGR16" s="111"/>
      <c r="EGS16" s="111"/>
      <c r="EGT16" s="111"/>
      <c r="EGU16" s="111"/>
      <c r="EGV16" s="111"/>
      <c r="EGW16" s="111"/>
      <c r="EGX16" s="111"/>
      <c r="EGY16" s="111"/>
      <c r="EGZ16" s="111"/>
      <c r="EHA16" s="111"/>
      <c r="EHB16" s="111"/>
      <c r="EHC16" s="111"/>
      <c r="EHD16" s="111"/>
      <c r="EHE16" s="111"/>
      <c r="EHF16" s="111"/>
      <c r="EHG16" s="111"/>
      <c r="EHH16" s="111"/>
      <c r="EHI16" s="111"/>
      <c r="EHJ16" s="111"/>
      <c r="EHK16" s="111"/>
      <c r="EHL16" s="111"/>
      <c r="EHM16" s="111"/>
      <c r="EHN16" s="111"/>
      <c r="EHO16" s="111"/>
      <c r="EHP16" s="111"/>
      <c r="EHQ16" s="111"/>
      <c r="EHR16" s="111"/>
      <c r="EHS16" s="111"/>
      <c r="EHT16" s="111"/>
      <c r="EHU16" s="111"/>
      <c r="EHV16" s="111"/>
      <c r="EHW16" s="111"/>
      <c r="EHX16" s="111"/>
      <c r="EHY16" s="111"/>
      <c r="EHZ16" s="111"/>
      <c r="EIA16" s="111"/>
      <c r="EIB16" s="111"/>
      <c r="EIC16" s="111"/>
      <c r="EID16" s="111"/>
      <c r="EIE16" s="111"/>
      <c r="EIF16" s="111"/>
      <c r="EIG16" s="111"/>
      <c r="EIH16" s="111"/>
      <c r="EII16" s="111"/>
      <c r="EIJ16" s="111"/>
      <c r="EIK16" s="111"/>
      <c r="EIL16" s="111"/>
      <c r="EIM16" s="111"/>
      <c r="EIN16" s="111"/>
      <c r="EIO16" s="111"/>
      <c r="EIP16" s="111"/>
      <c r="EIQ16" s="111"/>
      <c r="EIR16" s="111"/>
      <c r="EIS16" s="111"/>
      <c r="EIT16" s="111"/>
      <c r="EIU16" s="111"/>
      <c r="EIV16" s="111"/>
      <c r="EIW16" s="111"/>
      <c r="EIX16" s="111"/>
      <c r="EIY16" s="111"/>
      <c r="EIZ16" s="111"/>
      <c r="EJA16" s="111"/>
      <c r="EJB16" s="111"/>
      <c r="EJC16" s="111"/>
      <c r="EJD16" s="111"/>
      <c r="EJE16" s="111"/>
      <c r="EJF16" s="111"/>
      <c r="EJG16" s="111"/>
      <c r="EJH16" s="111"/>
      <c r="EJI16" s="111"/>
      <c r="EJJ16" s="111"/>
      <c r="EJK16" s="111"/>
      <c r="EJL16" s="111"/>
      <c r="EJM16" s="111"/>
      <c r="EJN16" s="111"/>
      <c r="EJO16" s="111"/>
      <c r="EJP16" s="111"/>
      <c r="EJQ16" s="111"/>
      <c r="EJR16" s="111"/>
      <c r="EJS16" s="111"/>
      <c r="EJT16" s="111"/>
      <c r="EJU16" s="111"/>
      <c r="EJV16" s="111"/>
      <c r="EJW16" s="111"/>
      <c r="EJX16" s="111"/>
      <c r="EJY16" s="111"/>
      <c r="EJZ16" s="111"/>
      <c r="EKA16" s="111"/>
      <c r="EKB16" s="111"/>
      <c r="EKC16" s="111"/>
      <c r="EKD16" s="111"/>
      <c r="EKE16" s="111"/>
      <c r="EKF16" s="111"/>
      <c r="EKG16" s="111"/>
      <c r="EKH16" s="111"/>
      <c r="EKI16" s="111"/>
      <c r="EKJ16" s="111"/>
      <c r="EKK16" s="111"/>
      <c r="EKL16" s="111"/>
      <c r="EKM16" s="111"/>
      <c r="EKN16" s="111"/>
      <c r="EKO16" s="111"/>
      <c r="EKP16" s="111"/>
      <c r="EKQ16" s="111"/>
      <c r="EKR16" s="111"/>
      <c r="EKS16" s="111"/>
      <c r="EKT16" s="111"/>
      <c r="EKU16" s="111"/>
      <c r="EKV16" s="111"/>
      <c r="EKW16" s="111"/>
      <c r="EKX16" s="111"/>
      <c r="EKY16" s="111"/>
      <c r="EKZ16" s="111"/>
      <c r="ELA16" s="111"/>
      <c r="ELB16" s="111"/>
      <c r="ELC16" s="111"/>
      <c r="ELD16" s="111"/>
      <c r="ELE16" s="111"/>
      <c r="ELF16" s="111"/>
      <c r="ELG16" s="111"/>
      <c r="ELH16" s="111"/>
      <c r="ELI16" s="111"/>
      <c r="ELJ16" s="111"/>
      <c r="ELK16" s="111"/>
      <c r="ELL16" s="111"/>
      <c r="ELM16" s="111"/>
      <c r="ELN16" s="111"/>
      <c r="ELO16" s="111"/>
      <c r="ELP16" s="111"/>
      <c r="ELQ16" s="111"/>
      <c r="ELR16" s="111"/>
      <c r="ELS16" s="111"/>
      <c r="ELT16" s="111"/>
      <c r="ELU16" s="111"/>
      <c r="ELV16" s="111"/>
      <c r="ELW16" s="111"/>
      <c r="ELX16" s="111"/>
      <c r="ELY16" s="111"/>
      <c r="ELZ16" s="111"/>
      <c r="EMA16" s="111"/>
      <c r="EMB16" s="111"/>
      <c r="EMC16" s="111"/>
      <c r="EMD16" s="111"/>
      <c r="EME16" s="111"/>
      <c r="EMF16" s="111"/>
      <c r="EMG16" s="111"/>
      <c r="EMH16" s="111"/>
      <c r="EMI16" s="111"/>
      <c r="EMJ16" s="111"/>
      <c r="EMK16" s="111"/>
      <c r="EML16" s="111"/>
      <c r="EMM16" s="111"/>
      <c r="EMN16" s="111"/>
      <c r="EMO16" s="111"/>
      <c r="EMP16" s="111"/>
      <c r="EMQ16" s="111"/>
      <c r="EMR16" s="111"/>
      <c r="EMS16" s="111"/>
      <c r="EMT16" s="111"/>
      <c r="EMU16" s="111"/>
      <c r="EMV16" s="111"/>
      <c r="EMW16" s="111"/>
      <c r="EMX16" s="111"/>
      <c r="EMY16" s="111"/>
      <c r="EMZ16" s="111"/>
      <c r="ENA16" s="111"/>
      <c r="ENB16" s="111"/>
      <c r="ENC16" s="111"/>
      <c r="END16" s="111"/>
      <c r="ENE16" s="111"/>
      <c r="ENF16" s="111"/>
      <c r="ENG16" s="111"/>
      <c r="ENH16" s="111"/>
      <c r="ENI16" s="111"/>
      <c r="ENJ16" s="111"/>
      <c r="ENK16" s="111"/>
      <c r="ENL16" s="111"/>
      <c r="ENM16" s="111"/>
      <c r="ENN16" s="111"/>
      <c r="ENO16" s="111"/>
      <c r="ENP16" s="111"/>
      <c r="ENQ16" s="111"/>
      <c r="ENR16" s="111"/>
      <c r="ENS16" s="111"/>
      <c r="ENT16" s="111"/>
      <c r="ENU16" s="111"/>
      <c r="ENV16" s="111"/>
      <c r="ENW16" s="111"/>
      <c r="ENX16" s="111"/>
      <c r="ENY16" s="111"/>
      <c r="ENZ16" s="111"/>
      <c r="EOA16" s="111"/>
      <c r="EOB16" s="111"/>
      <c r="EOC16" s="111"/>
      <c r="EOD16" s="111"/>
      <c r="EOE16" s="111"/>
      <c r="EOF16" s="111"/>
      <c r="EOG16" s="111"/>
      <c r="EOH16" s="111"/>
      <c r="EOI16" s="111"/>
      <c r="EOJ16" s="111"/>
      <c r="EOK16" s="111"/>
      <c r="EOL16" s="111"/>
      <c r="EOM16" s="111"/>
      <c r="EON16" s="111"/>
      <c r="EOO16" s="111"/>
      <c r="EOP16" s="111"/>
      <c r="EOQ16" s="111"/>
      <c r="EOR16" s="111"/>
      <c r="EOS16" s="111"/>
      <c r="EOT16" s="111"/>
      <c r="EOU16" s="111"/>
      <c r="EOV16" s="111"/>
      <c r="EOW16" s="111"/>
      <c r="EOX16" s="111"/>
      <c r="EOY16" s="111"/>
      <c r="EOZ16" s="111"/>
      <c r="EPA16" s="111"/>
      <c r="EPB16" s="111"/>
      <c r="EPC16" s="111"/>
      <c r="EPD16" s="111"/>
      <c r="EPE16" s="111"/>
      <c r="EPF16" s="111"/>
      <c r="EPG16" s="111"/>
      <c r="EPH16" s="111"/>
      <c r="EPI16" s="111"/>
      <c r="EPJ16" s="111"/>
      <c r="EPK16" s="111"/>
      <c r="EPL16" s="111"/>
      <c r="EPM16" s="111"/>
      <c r="EPN16" s="111"/>
      <c r="EPO16" s="111"/>
      <c r="EPP16" s="111"/>
      <c r="EPQ16" s="111"/>
      <c r="EPR16" s="111"/>
      <c r="EPS16" s="111"/>
      <c r="EPT16" s="111"/>
      <c r="EPU16" s="111"/>
      <c r="EPV16" s="111"/>
      <c r="EPW16" s="111"/>
      <c r="EPX16" s="111"/>
      <c r="EPY16" s="111"/>
      <c r="EPZ16" s="111"/>
      <c r="EQA16" s="111"/>
      <c r="EQB16" s="111"/>
      <c r="EQC16" s="111"/>
      <c r="EQD16" s="111"/>
      <c r="EQE16" s="111"/>
      <c r="EQF16" s="111"/>
      <c r="EQG16" s="111"/>
      <c r="EQH16" s="111"/>
      <c r="EQI16" s="111"/>
      <c r="EQJ16" s="111"/>
      <c r="EQK16" s="111"/>
      <c r="EQL16" s="111"/>
      <c r="EQM16" s="111"/>
      <c r="EQN16" s="111"/>
      <c r="EQO16" s="111"/>
      <c r="EQP16" s="111"/>
      <c r="EQQ16" s="111"/>
      <c r="EQR16" s="111"/>
      <c r="EQS16" s="111"/>
      <c r="EQT16" s="111"/>
      <c r="EQU16" s="111"/>
      <c r="EQV16" s="111"/>
      <c r="EQW16" s="111"/>
      <c r="EQX16" s="111"/>
      <c r="EQY16" s="111"/>
      <c r="EQZ16" s="111"/>
      <c r="ERA16" s="111"/>
      <c r="ERB16" s="111"/>
      <c r="ERC16" s="111"/>
      <c r="ERD16" s="111"/>
      <c r="ERE16" s="111"/>
      <c r="ERF16" s="111"/>
      <c r="ERG16" s="111"/>
      <c r="ERH16" s="111"/>
      <c r="ERI16" s="111"/>
      <c r="ERJ16" s="111"/>
      <c r="ERK16" s="111"/>
      <c r="ERL16" s="111"/>
      <c r="ERM16" s="111"/>
      <c r="ERN16" s="111"/>
      <c r="ERO16" s="111"/>
      <c r="ERP16" s="111"/>
      <c r="ERQ16" s="111"/>
      <c r="ERR16" s="111"/>
      <c r="ERS16" s="111"/>
      <c r="ERT16" s="111"/>
      <c r="ERU16" s="111"/>
      <c r="ERV16" s="111"/>
      <c r="ERW16" s="111"/>
      <c r="ERX16" s="111"/>
      <c r="ERY16" s="111"/>
      <c r="ERZ16" s="111"/>
      <c r="ESA16" s="111"/>
      <c r="ESB16" s="111"/>
      <c r="ESC16" s="111"/>
      <c r="ESD16" s="111"/>
      <c r="ESE16" s="111"/>
      <c r="ESF16" s="111"/>
      <c r="ESG16" s="111"/>
      <c r="ESH16" s="111"/>
      <c r="ESI16" s="111"/>
      <c r="ESJ16" s="111"/>
      <c r="ESK16" s="111"/>
      <c r="ESL16" s="111"/>
      <c r="ESM16" s="111"/>
      <c r="ESN16" s="111"/>
      <c r="ESO16" s="111"/>
      <c r="ESP16" s="111"/>
      <c r="ESQ16" s="111"/>
      <c r="ESR16" s="111"/>
      <c r="ESS16" s="111"/>
      <c r="EST16" s="111"/>
      <c r="ESU16" s="111"/>
      <c r="ESV16" s="111"/>
      <c r="ESW16" s="111"/>
      <c r="ESX16" s="111"/>
      <c r="ESY16" s="111"/>
      <c r="ESZ16" s="111"/>
      <c r="ETA16" s="111"/>
      <c r="ETB16" s="111"/>
      <c r="ETC16" s="111"/>
      <c r="ETD16" s="111"/>
      <c r="ETE16" s="111"/>
      <c r="ETF16" s="111"/>
      <c r="ETG16" s="111"/>
      <c r="ETH16" s="111"/>
      <c r="ETI16" s="111"/>
      <c r="ETJ16" s="111"/>
      <c r="ETK16" s="111"/>
      <c r="ETL16" s="111"/>
      <c r="ETM16" s="111"/>
      <c r="ETN16" s="111"/>
      <c r="ETO16" s="111"/>
      <c r="ETP16" s="111"/>
      <c r="ETQ16" s="111"/>
      <c r="ETR16" s="111"/>
      <c r="ETS16" s="111"/>
      <c r="ETT16" s="111"/>
      <c r="ETU16" s="111"/>
      <c r="ETV16" s="111"/>
      <c r="ETW16" s="111"/>
      <c r="ETX16" s="111"/>
      <c r="ETY16" s="111"/>
      <c r="ETZ16" s="111"/>
      <c r="EUA16" s="111"/>
      <c r="EUB16" s="111"/>
      <c r="EUC16" s="111"/>
      <c r="EUD16" s="111"/>
      <c r="EUE16" s="111"/>
      <c r="EUF16" s="111"/>
      <c r="EUG16" s="111"/>
      <c r="EUH16" s="111"/>
      <c r="EUI16" s="111"/>
      <c r="EUJ16" s="111"/>
      <c r="EUK16" s="111"/>
      <c r="EUL16" s="111"/>
      <c r="EUM16" s="111"/>
      <c r="EUN16" s="111"/>
      <c r="EUO16" s="111"/>
      <c r="EUP16" s="111"/>
      <c r="EUQ16" s="111"/>
      <c r="EUR16" s="111"/>
      <c r="EUS16" s="111"/>
      <c r="EUT16" s="111"/>
      <c r="EUU16" s="111"/>
      <c r="EUV16" s="111"/>
      <c r="EUW16" s="111"/>
      <c r="EUX16" s="111"/>
      <c r="EUY16" s="111"/>
      <c r="EUZ16" s="111"/>
      <c r="EVA16" s="111"/>
      <c r="EVB16" s="111"/>
      <c r="EVC16" s="111"/>
      <c r="EVD16" s="111"/>
      <c r="EVE16" s="111"/>
      <c r="EVF16" s="111"/>
      <c r="EVG16" s="111"/>
      <c r="EVH16" s="111"/>
      <c r="EVI16" s="111"/>
      <c r="EVJ16" s="111"/>
      <c r="EVK16" s="111"/>
      <c r="EVL16" s="111"/>
      <c r="EVM16" s="111"/>
      <c r="EVN16" s="111"/>
      <c r="EVO16" s="111"/>
      <c r="EVP16" s="111"/>
      <c r="EVQ16" s="111"/>
      <c r="EVR16" s="111"/>
      <c r="EVS16" s="111"/>
      <c r="EVT16" s="111"/>
      <c r="EVU16" s="111"/>
      <c r="EVV16" s="111"/>
      <c r="EVW16" s="111"/>
      <c r="EVX16" s="111"/>
      <c r="EVY16" s="111"/>
      <c r="EVZ16" s="111"/>
      <c r="EWA16" s="111"/>
      <c r="EWB16" s="111"/>
      <c r="EWC16" s="111"/>
      <c r="EWD16" s="111"/>
      <c r="EWE16" s="111"/>
      <c r="EWF16" s="111"/>
      <c r="EWG16" s="111"/>
      <c r="EWH16" s="111"/>
      <c r="EWI16" s="111"/>
      <c r="EWJ16" s="111"/>
      <c r="EWK16" s="111"/>
      <c r="EWL16" s="111"/>
      <c r="EWM16" s="111"/>
      <c r="EWN16" s="111"/>
      <c r="EWO16" s="111"/>
      <c r="EWP16" s="111"/>
      <c r="EWQ16" s="111"/>
      <c r="EWR16" s="111"/>
      <c r="EWS16" s="111"/>
      <c r="EWT16" s="111"/>
      <c r="EWU16" s="111"/>
      <c r="EWV16" s="111"/>
      <c r="EWW16" s="111"/>
      <c r="EWX16" s="111"/>
      <c r="EWY16" s="111"/>
      <c r="EWZ16" s="111"/>
      <c r="EXA16" s="111"/>
      <c r="EXB16" s="111"/>
      <c r="EXC16" s="111"/>
      <c r="EXD16" s="111"/>
      <c r="EXE16" s="111"/>
      <c r="EXF16" s="111"/>
      <c r="EXG16" s="111"/>
      <c r="EXH16" s="111"/>
      <c r="EXI16" s="111"/>
      <c r="EXJ16" s="111"/>
      <c r="EXK16" s="111"/>
      <c r="EXL16" s="111"/>
      <c r="EXM16" s="111"/>
      <c r="EXN16" s="111"/>
      <c r="EXO16" s="111"/>
      <c r="EXP16" s="111"/>
      <c r="EXQ16" s="111"/>
      <c r="EXR16" s="111"/>
      <c r="EXS16" s="111"/>
      <c r="EXT16" s="111"/>
      <c r="EXU16" s="111"/>
      <c r="EXV16" s="111"/>
      <c r="EXW16" s="111"/>
      <c r="EXX16" s="111"/>
      <c r="EXY16" s="111"/>
      <c r="EXZ16" s="111"/>
      <c r="EYA16" s="111"/>
      <c r="EYB16" s="111"/>
      <c r="EYC16" s="111"/>
      <c r="EYD16" s="111"/>
      <c r="EYE16" s="111"/>
      <c r="EYF16" s="111"/>
      <c r="EYG16" s="111"/>
      <c r="EYH16" s="111"/>
      <c r="EYI16" s="111"/>
      <c r="EYJ16" s="111"/>
      <c r="EYK16" s="111"/>
      <c r="EYL16" s="111"/>
      <c r="EYM16" s="111"/>
      <c r="EYN16" s="111"/>
      <c r="EYO16" s="111"/>
      <c r="EYP16" s="111"/>
      <c r="EYQ16" s="111"/>
      <c r="EYR16" s="111"/>
      <c r="EYS16" s="111"/>
      <c r="EYT16" s="111"/>
      <c r="EYU16" s="111"/>
      <c r="EYV16" s="111"/>
      <c r="EYW16" s="111"/>
      <c r="EYX16" s="111"/>
      <c r="EYY16" s="111"/>
      <c r="EYZ16" s="111"/>
      <c r="EZA16" s="111"/>
      <c r="EZB16" s="111"/>
      <c r="EZC16" s="111"/>
      <c r="EZD16" s="111"/>
      <c r="EZE16" s="111"/>
      <c r="EZF16" s="111"/>
      <c r="EZG16" s="111"/>
      <c r="EZH16" s="111"/>
      <c r="EZI16" s="111"/>
      <c r="EZJ16" s="111"/>
      <c r="EZK16" s="111"/>
      <c r="EZL16" s="111"/>
      <c r="EZM16" s="111"/>
      <c r="EZN16" s="111"/>
      <c r="EZO16" s="111"/>
      <c r="EZP16" s="111"/>
      <c r="EZQ16" s="111"/>
      <c r="EZR16" s="111"/>
      <c r="EZS16" s="111"/>
      <c r="EZT16" s="111"/>
      <c r="EZU16" s="111"/>
      <c r="EZV16" s="111"/>
      <c r="EZW16" s="111"/>
      <c r="EZX16" s="111"/>
      <c r="EZY16" s="111"/>
      <c r="EZZ16" s="111"/>
      <c r="FAA16" s="111"/>
      <c r="FAB16" s="111"/>
      <c r="FAC16" s="111"/>
      <c r="FAD16" s="111"/>
      <c r="FAE16" s="111"/>
      <c r="FAF16" s="111"/>
      <c r="FAG16" s="111"/>
      <c r="FAH16" s="111"/>
      <c r="FAI16" s="111"/>
      <c r="FAJ16" s="111"/>
      <c r="FAK16" s="111"/>
      <c r="FAL16" s="111"/>
      <c r="FAM16" s="111"/>
      <c r="FAN16" s="111"/>
      <c r="FAO16" s="111"/>
      <c r="FAP16" s="111"/>
      <c r="FAQ16" s="111"/>
      <c r="FAR16" s="111"/>
      <c r="FAS16" s="111"/>
      <c r="FAT16" s="111"/>
      <c r="FAU16" s="111"/>
      <c r="FAV16" s="111"/>
      <c r="FAW16" s="111"/>
      <c r="FAX16" s="111"/>
      <c r="FAY16" s="111"/>
      <c r="FAZ16" s="111"/>
      <c r="FBA16" s="111"/>
      <c r="FBB16" s="111"/>
      <c r="FBC16" s="111"/>
      <c r="FBD16" s="111"/>
      <c r="FBE16" s="111"/>
      <c r="FBF16" s="111"/>
      <c r="FBG16" s="111"/>
      <c r="FBH16" s="111"/>
      <c r="FBI16" s="111"/>
      <c r="FBJ16" s="111"/>
      <c r="FBK16" s="111"/>
      <c r="FBL16" s="111"/>
      <c r="FBM16" s="111"/>
      <c r="FBN16" s="111"/>
      <c r="FBO16" s="111"/>
      <c r="FBP16" s="111"/>
      <c r="FBQ16" s="111"/>
      <c r="FBR16" s="111"/>
      <c r="FBS16" s="111"/>
      <c r="FBT16" s="111"/>
      <c r="FBU16" s="111"/>
      <c r="FBV16" s="111"/>
      <c r="FBW16" s="111"/>
      <c r="FBX16" s="111"/>
      <c r="FBY16" s="111"/>
      <c r="FBZ16" s="111"/>
      <c r="FCA16" s="111"/>
      <c r="FCB16" s="111"/>
      <c r="FCC16" s="111"/>
      <c r="FCD16" s="111"/>
      <c r="FCE16" s="111"/>
      <c r="FCF16" s="111"/>
      <c r="FCG16" s="111"/>
      <c r="FCH16" s="111"/>
      <c r="FCI16" s="111"/>
      <c r="FCJ16" s="111"/>
      <c r="FCK16" s="111"/>
      <c r="FCL16" s="111"/>
      <c r="FCM16" s="111"/>
      <c r="FCN16" s="111"/>
      <c r="FCO16" s="111"/>
      <c r="FCP16" s="111"/>
      <c r="FCQ16" s="111"/>
      <c r="FCR16" s="111"/>
      <c r="FCS16" s="111"/>
      <c r="FCT16" s="111"/>
      <c r="FCU16" s="111"/>
      <c r="FCV16" s="111"/>
      <c r="FCW16" s="111"/>
      <c r="FCX16" s="111"/>
      <c r="FCY16" s="111"/>
      <c r="FCZ16" s="111"/>
      <c r="FDA16" s="111"/>
      <c r="FDB16" s="111"/>
      <c r="FDC16" s="111"/>
      <c r="FDD16" s="111"/>
      <c r="FDE16" s="111"/>
      <c r="FDF16" s="111"/>
      <c r="FDG16" s="111"/>
      <c r="FDH16" s="111"/>
      <c r="FDI16" s="111"/>
      <c r="FDJ16" s="111"/>
      <c r="FDK16" s="111"/>
      <c r="FDL16" s="111"/>
      <c r="FDM16" s="111"/>
      <c r="FDN16" s="111"/>
      <c r="FDO16" s="111"/>
      <c r="FDP16" s="111"/>
      <c r="FDQ16" s="111"/>
      <c r="FDR16" s="111"/>
      <c r="FDS16" s="111"/>
      <c r="FDT16" s="111"/>
      <c r="FDU16" s="111"/>
      <c r="FDV16" s="111"/>
      <c r="FDW16" s="111"/>
      <c r="FDX16" s="111"/>
      <c r="FDY16" s="111"/>
      <c r="FDZ16" s="111"/>
      <c r="FEA16" s="111"/>
      <c r="FEB16" s="111"/>
      <c r="FEC16" s="111"/>
      <c r="FED16" s="111"/>
      <c r="FEE16" s="111"/>
      <c r="FEF16" s="111"/>
      <c r="FEG16" s="111"/>
      <c r="FEH16" s="111"/>
      <c r="FEI16" s="111"/>
      <c r="FEJ16" s="111"/>
      <c r="FEK16" s="111"/>
      <c r="FEL16" s="111"/>
      <c r="FEM16" s="111"/>
      <c r="FEN16" s="111"/>
      <c r="FEO16" s="111"/>
      <c r="FEP16" s="111"/>
      <c r="FEQ16" s="111"/>
      <c r="FER16" s="111"/>
      <c r="FES16" s="111"/>
      <c r="FET16" s="111"/>
      <c r="FEU16" s="111"/>
      <c r="FEV16" s="111"/>
      <c r="FEW16" s="111"/>
      <c r="FEX16" s="111"/>
      <c r="FEY16" s="111"/>
      <c r="FEZ16" s="111"/>
      <c r="FFA16" s="111"/>
      <c r="FFB16" s="111"/>
      <c r="FFC16" s="111"/>
      <c r="FFD16" s="111"/>
      <c r="FFE16" s="111"/>
      <c r="FFF16" s="111"/>
      <c r="FFG16" s="111"/>
      <c r="FFH16" s="111"/>
      <c r="FFI16" s="111"/>
      <c r="FFJ16" s="111"/>
      <c r="FFK16" s="111"/>
      <c r="FFL16" s="111"/>
      <c r="FFM16" s="111"/>
      <c r="FFN16" s="111"/>
      <c r="FFO16" s="111"/>
      <c r="FFP16" s="111"/>
      <c r="FFQ16" s="111"/>
      <c r="FFR16" s="111"/>
      <c r="FFS16" s="111"/>
      <c r="FFT16" s="111"/>
      <c r="FFU16" s="111"/>
      <c r="FFV16" s="111"/>
      <c r="FFW16" s="111"/>
      <c r="FFX16" s="111"/>
      <c r="FFY16" s="111"/>
      <c r="FFZ16" s="111"/>
      <c r="FGA16" s="111"/>
      <c r="FGB16" s="111"/>
      <c r="FGC16" s="111"/>
      <c r="FGD16" s="111"/>
      <c r="FGE16" s="111"/>
      <c r="FGF16" s="111"/>
      <c r="FGG16" s="111"/>
      <c r="FGH16" s="111"/>
      <c r="FGI16" s="111"/>
      <c r="FGJ16" s="111"/>
      <c r="FGK16" s="111"/>
      <c r="FGL16" s="111"/>
      <c r="FGM16" s="111"/>
      <c r="FGN16" s="111"/>
      <c r="FGO16" s="111"/>
      <c r="FGP16" s="111"/>
      <c r="FGQ16" s="111"/>
      <c r="FGR16" s="111"/>
      <c r="FGS16" s="111"/>
      <c r="FGT16" s="111"/>
      <c r="FGU16" s="111"/>
      <c r="FGV16" s="111"/>
      <c r="FGW16" s="111"/>
      <c r="FGX16" s="111"/>
      <c r="FGY16" s="111"/>
      <c r="FGZ16" s="111"/>
      <c r="FHA16" s="111"/>
      <c r="FHB16" s="111"/>
      <c r="FHC16" s="111"/>
      <c r="FHD16" s="111"/>
      <c r="FHE16" s="111"/>
      <c r="FHF16" s="111"/>
      <c r="FHG16" s="111"/>
      <c r="FHH16" s="111"/>
      <c r="FHI16" s="111"/>
      <c r="FHJ16" s="111"/>
      <c r="FHK16" s="111"/>
      <c r="FHL16" s="111"/>
      <c r="FHM16" s="111"/>
      <c r="FHN16" s="111"/>
      <c r="FHO16" s="111"/>
      <c r="FHP16" s="111"/>
      <c r="FHQ16" s="111"/>
      <c r="FHR16" s="111"/>
      <c r="FHS16" s="111"/>
      <c r="FHT16" s="111"/>
      <c r="FHU16" s="111"/>
      <c r="FHV16" s="111"/>
      <c r="FHW16" s="111"/>
      <c r="FHX16" s="111"/>
      <c r="FHY16" s="111"/>
      <c r="FHZ16" s="111"/>
      <c r="FIA16" s="111"/>
      <c r="FIB16" s="111"/>
      <c r="FIC16" s="111"/>
      <c r="FID16" s="111"/>
      <c r="FIE16" s="111"/>
      <c r="FIF16" s="111"/>
      <c r="FIG16" s="111"/>
      <c r="FIH16" s="111"/>
      <c r="FII16" s="111"/>
      <c r="FIJ16" s="111"/>
      <c r="FIK16" s="111"/>
      <c r="FIL16" s="111"/>
      <c r="FIM16" s="111"/>
      <c r="FIN16" s="111"/>
      <c r="FIO16" s="111"/>
      <c r="FIP16" s="111"/>
      <c r="FIQ16" s="111"/>
      <c r="FIR16" s="111"/>
      <c r="FIS16" s="111"/>
      <c r="FIT16" s="111"/>
      <c r="FIU16" s="111"/>
      <c r="FIV16" s="111"/>
      <c r="FIW16" s="111"/>
      <c r="FIX16" s="111"/>
      <c r="FIY16" s="111"/>
      <c r="FIZ16" s="111"/>
      <c r="FJA16" s="111"/>
      <c r="FJB16" s="111"/>
      <c r="FJC16" s="111"/>
      <c r="FJD16" s="111"/>
      <c r="FJE16" s="111"/>
      <c r="FJF16" s="111"/>
      <c r="FJG16" s="111"/>
      <c r="FJH16" s="111"/>
      <c r="FJI16" s="111"/>
      <c r="FJJ16" s="111"/>
      <c r="FJK16" s="111"/>
      <c r="FJL16" s="111"/>
      <c r="FJM16" s="111"/>
      <c r="FJN16" s="111"/>
      <c r="FJO16" s="111"/>
      <c r="FJP16" s="111"/>
      <c r="FJQ16" s="111"/>
      <c r="FJR16" s="111"/>
      <c r="FJS16" s="111"/>
      <c r="FJT16" s="111"/>
      <c r="FJU16" s="111"/>
      <c r="FJV16" s="111"/>
      <c r="FJW16" s="111"/>
      <c r="FJX16" s="111"/>
      <c r="FJY16" s="111"/>
      <c r="FJZ16" s="111"/>
      <c r="FKA16" s="111"/>
      <c r="FKB16" s="111"/>
      <c r="FKC16" s="111"/>
      <c r="FKD16" s="111"/>
      <c r="FKE16" s="111"/>
      <c r="FKF16" s="111"/>
      <c r="FKG16" s="111"/>
      <c r="FKH16" s="111"/>
      <c r="FKI16" s="111"/>
      <c r="FKJ16" s="111"/>
      <c r="FKK16" s="111"/>
      <c r="FKL16" s="111"/>
      <c r="FKM16" s="111"/>
      <c r="FKN16" s="111"/>
      <c r="FKO16" s="111"/>
      <c r="FKP16" s="111"/>
      <c r="FKQ16" s="111"/>
      <c r="FKR16" s="111"/>
      <c r="FKS16" s="111"/>
      <c r="FKT16" s="111"/>
      <c r="FKU16" s="111"/>
      <c r="FKV16" s="111"/>
      <c r="FKW16" s="111"/>
      <c r="FKX16" s="111"/>
      <c r="FKY16" s="111"/>
      <c r="FKZ16" s="111"/>
      <c r="FLA16" s="111"/>
      <c r="FLB16" s="111"/>
      <c r="FLC16" s="111"/>
      <c r="FLD16" s="111"/>
      <c r="FLE16" s="111"/>
      <c r="FLF16" s="111"/>
      <c r="FLG16" s="111"/>
      <c r="FLH16" s="111"/>
      <c r="FLI16" s="111"/>
      <c r="FLJ16" s="111"/>
      <c r="FLK16" s="111"/>
      <c r="FLL16" s="111"/>
      <c r="FLM16" s="111"/>
      <c r="FLN16" s="111"/>
      <c r="FLO16" s="111"/>
      <c r="FLP16" s="111"/>
      <c r="FLQ16" s="111"/>
      <c r="FLR16" s="111"/>
      <c r="FLS16" s="111"/>
      <c r="FLT16" s="111"/>
      <c r="FLU16" s="111"/>
      <c r="FLV16" s="111"/>
      <c r="FLW16" s="111"/>
      <c r="FLX16" s="111"/>
      <c r="FLY16" s="111"/>
      <c r="FLZ16" s="111"/>
      <c r="FMA16" s="111"/>
      <c r="FMB16" s="111"/>
      <c r="FMC16" s="111"/>
      <c r="FMD16" s="111"/>
      <c r="FME16" s="111"/>
      <c r="FMF16" s="111"/>
      <c r="FMG16" s="111"/>
      <c r="FMH16" s="111"/>
      <c r="FMI16" s="111"/>
      <c r="FMJ16" s="111"/>
      <c r="FMK16" s="111"/>
      <c r="FML16" s="111"/>
      <c r="FMM16" s="111"/>
      <c r="FMN16" s="111"/>
      <c r="FMO16" s="111"/>
      <c r="FMP16" s="111"/>
      <c r="FMQ16" s="111"/>
      <c r="FMR16" s="111"/>
      <c r="FMS16" s="111"/>
      <c r="FMT16" s="111"/>
      <c r="FMU16" s="111"/>
      <c r="FMV16" s="111"/>
      <c r="FMW16" s="111"/>
      <c r="FMX16" s="111"/>
      <c r="FMY16" s="111"/>
      <c r="FMZ16" s="111"/>
      <c r="FNA16" s="111"/>
      <c r="FNB16" s="111"/>
      <c r="FNC16" s="111"/>
      <c r="FND16" s="111"/>
      <c r="FNE16" s="111"/>
      <c r="FNF16" s="111"/>
      <c r="FNG16" s="111"/>
      <c r="FNH16" s="111"/>
      <c r="FNI16" s="111"/>
      <c r="FNJ16" s="111"/>
      <c r="FNK16" s="111"/>
      <c r="FNL16" s="111"/>
      <c r="FNM16" s="111"/>
      <c r="FNN16" s="111"/>
      <c r="FNO16" s="111"/>
      <c r="FNP16" s="111"/>
      <c r="FNQ16" s="111"/>
      <c r="FNR16" s="111"/>
      <c r="FNS16" s="111"/>
      <c r="FNT16" s="111"/>
      <c r="FNU16" s="111"/>
      <c r="FNV16" s="111"/>
      <c r="FNW16" s="111"/>
      <c r="FNX16" s="111"/>
      <c r="FNY16" s="111"/>
      <c r="FNZ16" s="111"/>
      <c r="FOA16" s="111"/>
      <c r="FOB16" s="111"/>
      <c r="FOC16" s="111"/>
      <c r="FOD16" s="111"/>
      <c r="FOE16" s="111"/>
      <c r="FOF16" s="111"/>
      <c r="FOG16" s="111"/>
      <c r="FOH16" s="111"/>
      <c r="FOI16" s="111"/>
      <c r="FOJ16" s="111"/>
      <c r="FOK16" s="111"/>
      <c r="FOL16" s="111"/>
      <c r="FOM16" s="111"/>
      <c r="FON16" s="111"/>
      <c r="FOO16" s="111"/>
      <c r="FOP16" s="111"/>
      <c r="FOQ16" s="111"/>
      <c r="FOR16" s="111"/>
      <c r="FOS16" s="111"/>
      <c r="FOT16" s="111"/>
      <c r="FOU16" s="111"/>
      <c r="FOV16" s="111"/>
      <c r="FOW16" s="111"/>
      <c r="FOX16" s="111"/>
      <c r="FOY16" s="111"/>
      <c r="FOZ16" s="111"/>
      <c r="FPA16" s="111"/>
      <c r="FPB16" s="111"/>
      <c r="FPC16" s="111"/>
      <c r="FPD16" s="111"/>
      <c r="FPE16" s="111"/>
      <c r="FPF16" s="111"/>
      <c r="FPG16" s="111"/>
      <c r="FPH16" s="111"/>
      <c r="FPI16" s="111"/>
      <c r="FPJ16" s="111"/>
      <c r="FPK16" s="111"/>
      <c r="FPL16" s="111"/>
      <c r="FPM16" s="111"/>
      <c r="FPN16" s="111"/>
      <c r="FPO16" s="111"/>
      <c r="FPP16" s="111"/>
      <c r="FPQ16" s="111"/>
      <c r="FPR16" s="111"/>
      <c r="FPS16" s="111"/>
      <c r="FPT16" s="111"/>
      <c r="FPU16" s="111"/>
      <c r="FPV16" s="111"/>
      <c r="FPW16" s="111"/>
      <c r="FPX16" s="111"/>
      <c r="FPY16" s="111"/>
      <c r="FPZ16" s="111"/>
      <c r="FQA16" s="111"/>
      <c r="FQB16" s="111"/>
      <c r="FQC16" s="111"/>
      <c r="FQD16" s="111"/>
      <c r="FQE16" s="111"/>
      <c r="FQF16" s="111"/>
      <c r="FQG16" s="111"/>
      <c r="FQH16" s="111"/>
      <c r="FQI16" s="111"/>
      <c r="FQJ16" s="111"/>
      <c r="FQK16" s="111"/>
      <c r="FQL16" s="111"/>
      <c r="FQM16" s="111"/>
      <c r="FQN16" s="111"/>
      <c r="FQO16" s="111"/>
      <c r="FQP16" s="111"/>
      <c r="FQQ16" s="111"/>
      <c r="FQR16" s="111"/>
      <c r="FQS16" s="111"/>
      <c r="FQT16" s="111"/>
      <c r="FQU16" s="111"/>
      <c r="FQV16" s="111"/>
      <c r="FQW16" s="111"/>
      <c r="FQX16" s="111"/>
      <c r="FQY16" s="111"/>
      <c r="FQZ16" s="111"/>
      <c r="FRA16" s="111"/>
      <c r="FRB16" s="111"/>
      <c r="FRC16" s="111"/>
      <c r="FRD16" s="111"/>
      <c r="FRE16" s="111"/>
      <c r="FRF16" s="111"/>
      <c r="FRG16" s="111"/>
      <c r="FRH16" s="111"/>
      <c r="FRI16" s="111"/>
      <c r="FRJ16" s="111"/>
      <c r="FRK16" s="111"/>
      <c r="FRL16" s="111"/>
      <c r="FRM16" s="111"/>
      <c r="FRN16" s="111"/>
      <c r="FRO16" s="111"/>
      <c r="FRP16" s="111"/>
      <c r="FRQ16" s="111"/>
      <c r="FRR16" s="111"/>
      <c r="FRS16" s="111"/>
      <c r="FRT16" s="111"/>
      <c r="FRU16" s="111"/>
      <c r="FRV16" s="111"/>
      <c r="FRW16" s="111"/>
      <c r="FRX16" s="111"/>
      <c r="FRY16" s="111"/>
      <c r="FRZ16" s="111"/>
      <c r="FSA16" s="111"/>
      <c r="FSB16" s="111"/>
      <c r="FSC16" s="111"/>
      <c r="FSD16" s="111"/>
      <c r="FSE16" s="111"/>
      <c r="FSF16" s="111"/>
      <c r="FSG16" s="111"/>
      <c r="FSH16" s="111"/>
      <c r="FSI16" s="111"/>
      <c r="FSJ16" s="111"/>
      <c r="FSK16" s="111"/>
      <c r="FSL16" s="111"/>
      <c r="FSM16" s="111"/>
      <c r="FSN16" s="111"/>
      <c r="FSO16" s="111"/>
      <c r="FSP16" s="111"/>
      <c r="FSQ16" s="111"/>
      <c r="FSR16" s="111"/>
      <c r="FSS16" s="111"/>
      <c r="FST16" s="111"/>
      <c r="FSU16" s="111"/>
      <c r="FSV16" s="111"/>
      <c r="FSW16" s="111"/>
      <c r="FSX16" s="111"/>
      <c r="FSY16" s="111"/>
      <c r="FSZ16" s="111"/>
      <c r="FTA16" s="111"/>
      <c r="FTB16" s="111"/>
      <c r="FTC16" s="111"/>
      <c r="FTD16" s="111"/>
      <c r="FTE16" s="111"/>
      <c r="FTF16" s="111"/>
      <c r="FTG16" s="111"/>
      <c r="FTH16" s="111"/>
      <c r="FTI16" s="111"/>
      <c r="FTJ16" s="111"/>
      <c r="FTK16" s="111"/>
      <c r="FTL16" s="111"/>
      <c r="FTM16" s="111"/>
      <c r="FTN16" s="111"/>
      <c r="FTO16" s="111"/>
      <c r="FTP16" s="111"/>
      <c r="FTQ16" s="111"/>
      <c r="FTR16" s="111"/>
      <c r="FTS16" s="111"/>
      <c r="FTT16" s="111"/>
      <c r="FTU16" s="111"/>
      <c r="FTV16" s="111"/>
      <c r="FTW16" s="111"/>
      <c r="FTX16" s="111"/>
      <c r="FTY16" s="111"/>
      <c r="FTZ16" s="111"/>
      <c r="FUA16" s="111"/>
      <c r="FUB16" s="111"/>
      <c r="FUC16" s="111"/>
      <c r="FUD16" s="111"/>
      <c r="FUE16" s="111"/>
      <c r="FUF16" s="111"/>
      <c r="FUG16" s="111"/>
      <c r="FUH16" s="111"/>
      <c r="FUI16" s="111"/>
      <c r="FUJ16" s="111"/>
      <c r="FUK16" s="111"/>
      <c r="FUL16" s="111"/>
      <c r="FUM16" s="111"/>
      <c r="FUN16" s="111"/>
      <c r="FUO16" s="111"/>
      <c r="FUP16" s="111"/>
      <c r="FUQ16" s="111"/>
      <c r="FUR16" s="111"/>
      <c r="FUS16" s="111"/>
      <c r="FUT16" s="111"/>
      <c r="FUU16" s="111"/>
      <c r="FUV16" s="111"/>
      <c r="FUW16" s="111"/>
      <c r="FUX16" s="111"/>
      <c r="FUY16" s="111"/>
      <c r="FUZ16" s="111"/>
      <c r="FVA16" s="111"/>
      <c r="FVB16" s="111"/>
      <c r="FVC16" s="111"/>
      <c r="FVD16" s="111"/>
      <c r="FVE16" s="111"/>
      <c r="FVF16" s="111"/>
      <c r="FVG16" s="111"/>
      <c r="FVH16" s="111"/>
      <c r="FVI16" s="111"/>
      <c r="FVJ16" s="111"/>
      <c r="FVK16" s="111"/>
      <c r="FVL16" s="111"/>
      <c r="FVM16" s="111"/>
      <c r="FVN16" s="111"/>
      <c r="FVO16" s="111"/>
      <c r="FVP16" s="111"/>
      <c r="FVQ16" s="111"/>
      <c r="FVR16" s="111"/>
      <c r="FVS16" s="111"/>
      <c r="FVT16" s="111"/>
      <c r="FVU16" s="111"/>
      <c r="FVV16" s="111"/>
      <c r="FVW16" s="111"/>
      <c r="FVX16" s="111"/>
      <c r="FVY16" s="111"/>
      <c r="FVZ16" s="111"/>
      <c r="FWA16" s="111"/>
      <c r="FWB16" s="111"/>
      <c r="FWC16" s="111"/>
      <c r="FWD16" s="111"/>
      <c r="FWE16" s="111"/>
      <c r="FWF16" s="111"/>
      <c r="FWG16" s="111"/>
      <c r="FWH16" s="111"/>
      <c r="FWI16" s="111"/>
      <c r="FWJ16" s="111"/>
      <c r="FWK16" s="111"/>
      <c r="FWL16" s="111"/>
      <c r="FWM16" s="111"/>
      <c r="FWN16" s="111"/>
      <c r="FWO16" s="111"/>
      <c r="FWP16" s="111"/>
      <c r="FWQ16" s="111"/>
      <c r="FWR16" s="111"/>
      <c r="FWS16" s="111"/>
      <c r="FWT16" s="111"/>
      <c r="FWU16" s="111"/>
      <c r="FWV16" s="111"/>
      <c r="FWW16" s="111"/>
      <c r="FWX16" s="111"/>
      <c r="FWY16" s="111"/>
      <c r="FWZ16" s="111"/>
      <c r="FXA16" s="111"/>
      <c r="FXB16" s="111"/>
      <c r="FXC16" s="111"/>
      <c r="FXD16" s="111"/>
      <c r="FXE16" s="111"/>
      <c r="FXF16" s="111"/>
      <c r="FXG16" s="111"/>
      <c r="FXH16" s="111"/>
      <c r="FXI16" s="111"/>
      <c r="FXJ16" s="111"/>
      <c r="FXK16" s="111"/>
      <c r="FXL16" s="111"/>
      <c r="FXM16" s="111"/>
      <c r="FXN16" s="111"/>
      <c r="FXO16" s="111"/>
      <c r="FXP16" s="111"/>
      <c r="FXQ16" s="111"/>
      <c r="FXR16" s="111"/>
      <c r="FXS16" s="111"/>
      <c r="FXT16" s="111"/>
      <c r="FXU16" s="111"/>
      <c r="FXV16" s="111"/>
      <c r="FXW16" s="111"/>
      <c r="FXX16" s="111"/>
      <c r="FXY16" s="111"/>
      <c r="FXZ16" s="111"/>
      <c r="FYA16" s="111"/>
      <c r="FYB16" s="111"/>
      <c r="FYC16" s="111"/>
      <c r="FYD16" s="111"/>
      <c r="FYE16" s="111"/>
      <c r="FYF16" s="111"/>
      <c r="FYG16" s="111"/>
      <c r="FYH16" s="111"/>
      <c r="FYI16" s="111"/>
      <c r="FYJ16" s="111"/>
      <c r="FYK16" s="111"/>
      <c r="FYL16" s="111"/>
      <c r="FYM16" s="111"/>
      <c r="FYN16" s="111"/>
      <c r="FYO16" s="111"/>
      <c r="FYP16" s="111"/>
      <c r="FYQ16" s="111"/>
      <c r="FYR16" s="111"/>
      <c r="FYS16" s="111"/>
      <c r="FYT16" s="111"/>
      <c r="FYU16" s="111"/>
      <c r="FYV16" s="111"/>
      <c r="FYW16" s="111"/>
      <c r="FYX16" s="111"/>
      <c r="FYY16" s="111"/>
      <c r="FYZ16" s="111"/>
      <c r="FZA16" s="111"/>
      <c r="FZB16" s="111"/>
      <c r="FZC16" s="111"/>
      <c r="FZD16" s="111"/>
      <c r="FZE16" s="111"/>
      <c r="FZF16" s="111"/>
      <c r="FZG16" s="111"/>
      <c r="FZH16" s="111"/>
      <c r="FZI16" s="111"/>
      <c r="FZJ16" s="111"/>
      <c r="FZK16" s="111"/>
      <c r="FZL16" s="111"/>
      <c r="FZM16" s="111"/>
      <c r="FZN16" s="111"/>
      <c r="FZO16" s="111"/>
      <c r="FZP16" s="111"/>
      <c r="FZQ16" s="111"/>
      <c r="FZR16" s="111"/>
      <c r="FZS16" s="111"/>
      <c r="FZT16" s="111"/>
      <c r="FZU16" s="111"/>
      <c r="FZV16" s="111"/>
      <c r="FZW16" s="111"/>
      <c r="FZX16" s="111"/>
      <c r="FZY16" s="111"/>
      <c r="FZZ16" s="111"/>
      <c r="GAA16" s="111"/>
      <c r="GAB16" s="111"/>
      <c r="GAC16" s="111"/>
      <c r="GAD16" s="111"/>
      <c r="GAE16" s="111"/>
      <c r="GAF16" s="111"/>
      <c r="GAG16" s="111"/>
      <c r="GAH16" s="111"/>
      <c r="GAI16" s="111"/>
      <c r="GAJ16" s="111"/>
      <c r="GAK16" s="111"/>
      <c r="GAL16" s="111"/>
      <c r="GAM16" s="111"/>
      <c r="GAN16" s="111"/>
      <c r="GAO16" s="111"/>
      <c r="GAP16" s="111"/>
      <c r="GAQ16" s="111"/>
      <c r="GAR16" s="111"/>
      <c r="GAS16" s="111"/>
      <c r="GAT16" s="111"/>
      <c r="GAU16" s="111"/>
      <c r="GAV16" s="111"/>
      <c r="GAW16" s="111"/>
      <c r="GAX16" s="111"/>
      <c r="GAY16" s="111"/>
      <c r="GAZ16" s="111"/>
      <c r="GBA16" s="111"/>
      <c r="GBB16" s="111"/>
      <c r="GBC16" s="111"/>
      <c r="GBD16" s="111"/>
      <c r="GBE16" s="111"/>
      <c r="GBF16" s="111"/>
      <c r="GBG16" s="111"/>
      <c r="GBH16" s="111"/>
      <c r="GBI16" s="111"/>
      <c r="GBJ16" s="111"/>
      <c r="GBK16" s="111"/>
      <c r="GBL16" s="111"/>
      <c r="GBM16" s="111"/>
      <c r="GBN16" s="111"/>
      <c r="GBO16" s="111"/>
      <c r="GBP16" s="111"/>
      <c r="GBQ16" s="111"/>
      <c r="GBR16" s="111"/>
      <c r="GBS16" s="111"/>
      <c r="GBT16" s="111"/>
      <c r="GBU16" s="111"/>
      <c r="GBV16" s="111"/>
      <c r="GBW16" s="111"/>
      <c r="GBX16" s="111"/>
      <c r="GBY16" s="111"/>
      <c r="GBZ16" s="111"/>
      <c r="GCA16" s="111"/>
      <c r="GCB16" s="111"/>
      <c r="GCC16" s="111"/>
      <c r="GCD16" s="111"/>
      <c r="GCE16" s="111"/>
      <c r="GCF16" s="111"/>
      <c r="GCG16" s="111"/>
      <c r="GCH16" s="111"/>
      <c r="GCI16" s="111"/>
      <c r="GCJ16" s="111"/>
      <c r="GCK16" s="111"/>
      <c r="GCL16" s="111"/>
      <c r="GCM16" s="111"/>
      <c r="GCN16" s="111"/>
      <c r="GCO16" s="111"/>
      <c r="GCP16" s="111"/>
      <c r="GCQ16" s="111"/>
      <c r="GCR16" s="111"/>
      <c r="GCS16" s="111"/>
      <c r="GCT16" s="111"/>
      <c r="GCU16" s="111"/>
      <c r="GCV16" s="111"/>
      <c r="GCW16" s="111"/>
      <c r="GCX16" s="111"/>
      <c r="GCY16" s="111"/>
      <c r="GCZ16" s="111"/>
      <c r="GDA16" s="111"/>
      <c r="GDB16" s="111"/>
      <c r="GDC16" s="111"/>
      <c r="GDD16" s="111"/>
      <c r="GDE16" s="111"/>
      <c r="GDF16" s="111"/>
      <c r="GDG16" s="111"/>
      <c r="GDH16" s="111"/>
      <c r="GDI16" s="111"/>
      <c r="GDJ16" s="111"/>
      <c r="GDK16" s="111"/>
      <c r="GDL16" s="111"/>
      <c r="GDM16" s="111"/>
      <c r="GDN16" s="111"/>
      <c r="GDO16" s="111"/>
      <c r="GDP16" s="111"/>
      <c r="GDQ16" s="111"/>
      <c r="GDR16" s="111"/>
      <c r="GDS16" s="111"/>
      <c r="GDT16" s="111"/>
      <c r="GDU16" s="111"/>
      <c r="GDV16" s="111"/>
      <c r="GDW16" s="111"/>
      <c r="GDX16" s="111"/>
      <c r="GDY16" s="111"/>
      <c r="GDZ16" s="111"/>
      <c r="GEA16" s="111"/>
      <c r="GEB16" s="111"/>
      <c r="GEC16" s="111"/>
      <c r="GED16" s="111"/>
      <c r="GEE16" s="111"/>
      <c r="GEF16" s="111"/>
      <c r="GEG16" s="111"/>
      <c r="GEH16" s="111"/>
      <c r="GEI16" s="111"/>
      <c r="GEJ16" s="111"/>
      <c r="GEK16" s="111"/>
      <c r="GEL16" s="111"/>
      <c r="GEM16" s="111"/>
      <c r="GEN16" s="111"/>
      <c r="GEO16" s="111"/>
      <c r="GEP16" s="111"/>
      <c r="GEQ16" s="111"/>
      <c r="GER16" s="111"/>
      <c r="GES16" s="111"/>
      <c r="GET16" s="111"/>
      <c r="GEU16" s="111"/>
      <c r="GEV16" s="111"/>
      <c r="GEW16" s="111"/>
      <c r="GEX16" s="111"/>
      <c r="GEY16" s="111"/>
      <c r="GEZ16" s="111"/>
      <c r="GFA16" s="111"/>
      <c r="GFB16" s="111"/>
      <c r="GFC16" s="111"/>
      <c r="GFD16" s="111"/>
      <c r="GFE16" s="111"/>
      <c r="GFF16" s="111"/>
      <c r="GFG16" s="111"/>
      <c r="GFH16" s="111"/>
      <c r="GFI16" s="111"/>
      <c r="GFJ16" s="111"/>
      <c r="GFK16" s="111"/>
      <c r="GFL16" s="111"/>
      <c r="GFM16" s="111"/>
      <c r="GFN16" s="111"/>
      <c r="GFO16" s="111"/>
      <c r="GFP16" s="111"/>
      <c r="GFQ16" s="111"/>
      <c r="GFR16" s="111"/>
      <c r="GFS16" s="111"/>
      <c r="GFT16" s="111"/>
      <c r="GFU16" s="111"/>
      <c r="GFV16" s="111"/>
      <c r="GFW16" s="111"/>
      <c r="GFX16" s="111"/>
      <c r="GFY16" s="111"/>
      <c r="GFZ16" s="111"/>
      <c r="GGA16" s="111"/>
      <c r="GGB16" s="111"/>
      <c r="GGC16" s="111"/>
      <c r="GGD16" s="111"/>
      <c r="GGE16" s="111"/>
      <c r="GGF16" s="111"/>
      <c r="GGG16" s="111"/>
      <c r="GGH16" s="111"/>
      <c r="GGI16" s="111"/>
      <c r="GGJ16" s="111"/>
      <c r="GGK16" s="111"/>
      <c r="GGL16" s="111"/>
      <c r="GGM16" s="111"/>
      <c r="GGN16" s="111"/>
      <c r="GGO16" s="111"/>
      <c r="GGP16" s="111"/>
      <c r="GGQ16" s="111"/>
      <c r="GGR16" s="111"/>
      <c r="GGS16" s="111"/>
      <c r="GGT16" s="111"/>
      <c r="GGU16" s="111"/>
      <c r="GGV16" s="111"/>
      <c r="GGW16" s="111"/>
      <c r="GGX16" s="111"/>
      <c r="GGY16" s="111"/>
      <c r="GGZ16" s="111"/>
      <c r="GHA16" s="111"/>
      <c r="GHB16" s="111"/>
      <c r="GHC16" s="111"/>
      <c r="GHD16" s="111"/>
      <c r="GHE16" s="111"/>
      <c r="GHF16" s="111"/>
      <c r="GHG16" s="111"/>
      <c r="GHH16" s="111"/>
      <c r="GHI16" s="111"/>
      <c r="GHJ16" s="111"/>
      <c r="GHK16" s="111"/>
      <c r="GHL16" s="111"/>
      <c r="GHM16" s="111"/>
      <c r="GHN16" s="111"/>
      <c r="GHO16" s="111"/>
      <c r="GHP16" s="111"/>
      <c r="GHQ16" s="111"/>
      <c r="GHR16" s="111"/>
      <c r="GHS16" s="111"/>
      <c r="GHT16" s="111"/>
      <c r="GHU16" s="111"/>
      <c r="GHV16" s="111"/>
      <c r="GHW16" s="111"/>
      <c r="GHX16" s="111"/>
      <c r="GHY16" s="111"/>
      <c r="GHZ16" s="111"/>
      <c r="GIA16" s="111"/>
      <c r="GIB16" s="111"/>
      <c r="GIC16" s="111"/>
      <c r="GID16" s="111"/>
      <c r="GIE16" s="111"/>
      <c r="GIF16" s="111"/>
      <c r="GIG16" s="111"/>
      <c r="GIH16" s="111"/>
      <c r="GII16" s="111"/>
      <c r="GIJ16" s="111"/>
      <c r="GIK16" s="111"/>
      <c r="GIL16" s="111"/>
      <c r="GIM16" s="111"/>
      <c r="GIN16" s="111"/>
      <c r="GIO16" s="111"/>
      <c r="GIP16" s="111"/>
      <c r="GIQ16" s="111"/>
      <c r="GIR16" s="111"/>
      <c r="GIS16" s="111"/>
      <c r="GIT16" s="111"/>
      <c r="GIU16" s="111"/>
      <c r="GIV16" s="111"/>
      <c r="GIW16" s="111"/>
      <c r="GIX16" s="111"/>
      <c r="GIY16" s="111"/>
      <c r="GIZ16" s="111"/>
      <c r="GJA16" s="111"/>
      <c r="GJB16" s="111"/>
      <c r="GJC16" s="111"/>
      <c r="GJD16" s="111"/>
      <c r="GJE16" s="111"/>
      <c r="GJF16" s="111"/>
      <c r="GJG16" s="111"/>
      <c r="GJH16" s="111"/>
      <c r="GJI16" s="111"/>
      <c r="GJJ16" s="111"/>
      <c r="GJK16" s="111"/>
      <c r="GJL16" s="111"/>
      <c r="GJM16" s="111"/>
      <c r="GJN16" s="111"/>
      <c r="GJO16" s="111"/>
      <c r="GJP16" s="111"/>
      <c r="GJQ16" s="111"/>
      <c r="GJR16" s="111"/>
      <c r="GJS16" s="111"/>
      <c r="GJT16" s="111"/>
      <c r="GJU16" s="111"/>
      <c r="GJV16" s="111"/>
      <c r="GJW16" s="111"/>
      <c r="GJX16" s="111"/>
      <c r="GJY16" s="111"/>
      <c r="GJZ16" s="111"/>
      <c r="GKA16" s="111"/>
      <c r="GKB16" s="111"/>
      <c r="GKC16" s="111"/>
      <c r="GKD16" s="111"/>
      <c r="GKE16" s="111"/>
      <c r="GKF16" s="111"/>
      <c r="GKG16" s="111"/>
      <c r="GKH16" s="111"/>
      <c r="GKI16" s="111"/>
      <c r="GKJ16" s="111"/>
      <c r="GKK16" s="111"/>
      <c r="GKL16" s="111"/>
      <c r="GKM16" s="111"/>
      <c r="GKN16" s="111"/>
      <c r="GKO16" s="111"/>
      <c r="GKP16" s="111"/>
      <c r="GKQ16" s="111"/>
      <c r="GKR16" s="111"/>
      <c r="GKS16" s="111"/>
      <c r="GKT16" s="111"/>
      <c r="GKU16" s="111"/>
      <c r="GKV16" s="111"/>
      <c r="GKW16" s="111"/>
      <c r="GKX16" s="111"/>
      <c r="GKY16" s="111"/>
      <c r="GKZ16" s="111"/>
      <c r="GLA16" s="111"/>
      <c r="GLB16" s="111"/>
      <c r="GLC16" s="111"/>
      <c r="GLD16" s="111"/>
      <c r="GLE16" s="111"/>
      <c r="GLF16" s="111"/>
      <c r="GLG16" s="111"/>
      <c r="GLH16" s="111"/>
      <c r="GLI16" s="111"/>
      <c r="GLJ16" s="111"/>
      <c r="GLK16" s="111"/>
      <c r="GLL16" s="111"/>
      <c r="GLM16" s="111"/>
      <c r="GLN16" s="111"/>
      <c r="GLO16" s="111"/>
      <c r="GLP16" s="111"/>
      <c r="GLQ16" s="111"/>
      <c r="GLR16" s="111"/>
      <c r="GLS16" s="111"/>
      <c r="GLT16" s="111"/>
      <c r="GLU16" s="111"/>
      <c r="GLV16" s="111"/>
      <c r="GLW16" s="111"/>
      <c r="GLX16" s="111"/>
      <c r="GLY16" s="111"/>
      <c r="GLZ16" s="111"/>
      <c r="GMA16" s="111"/>
      <c r="GMB16" s="111"/>
      <c r="GMC16" s="111"/>
      <c r="GMD16" s="111"/>
      <c r="GME16" s="111"/>
      <c r="GMF16" s="111"/>
      <c r="GMG16" s="111"/>
      <c r="GMH16" s="111"/>
      <c r="GMI16" s="111"/>
      <c r="GMJ16" s="111"/>
      <c r="GMK16" s="111"/>
      <c r="GML16" s="111"/>
      <c r="GMM16" s="111"/>
      <c r="GMN16" s="111"/>
      <c r="GMO16" s="111"/>
      <c r="GMP16" s="111"/>
      <c r="GMQ16" s="111"/>
      <c r="GMR16" s="111"/>
      <c r="GMS16" s="111"/>
      <c r="GMT16" s="111"/>
      <c r="GMU16" s="111"/>
      <c r="GMV16" s="111"/>
      <c r="GMW16" s="111"/>
      <c r="GMX16" s="111"/>
      <c r="GMY16" s="111"/>
      <c r="GMZ16" s="111"/>
      <c r="GNA16" s="111"/>
      <c r="GNB16" s="111"/>
      <c r="GNC16" s="111"/>
      <c r="GND16" s="111"/>
      <c r="GNE16" s="111"/>
      <c r="GNF16" s="111"/>
      <c r="GNG16" s="111"/>
      <c r="GNH16" s="111"/>
      <c r="GNI16" s="111"/>
      <c r="GNJ16" s="111"/>
      <c r="GNK16" s="111"/>
      <c r="GNL16" s="111"/>
      <c r="GNM16" s="111"/>
      <c r="GNN16" s="111"/>
      <c r="GNO16" s="111"/>
      <c r="GNP16" s="111"/>
      <c r="GNQ16" s="111"/>
      <c r="GNR16" s="111"/>
      <c r="GNS16" s="111"/>
      <c r="GNT16" s="111"/>
      <c r="GNU16" s="111"/>
      <c r="GNV16" s="111"/>
      <c r="GNW16" s="111"/>
      <c r="GNX16" s="111"/>
      <c r="GNY16" s="111"/>
      <c r="GNZ16" s="111"/>
      <c r="GOA16" s="111"/>
      <c r="GOB16" s="111"/>
      <c r="GOC16" s="111"/>
      <c r="GOD16" s="111"/>
      <c r="GOE16" s="111"/>
      <c r="GOF16" s="111"/>
      <c r="GOG16" s="111"/>
      <c r="GOH16" s="111"/>
      <c r="GOI16" s="111"/>
      <c r="GOJ16" s="111"/>
      <c r="GOK16" s="111"/>
      <c r="GOL16" s="111"/>
      <c r="GOM16" s="111"/>
      <c r="GON16" s="111"/>
      <c r="GOO16" s="111"/>
      <c r="GOP16" s="111"/>
      <c r="GOQ16" s="111"/>
      <c r="GOR16" s="111"/>
      <c r="GOS16" s="111"/>
      <c r="GOT16" s="111"/>
      <c r="GOU16" s="111"/>
      <c r="GOV16" s="111"/>
      <c r="GOW16" s="111"/>
      <c r="GOX16" s="111"/>
      <c r="GOY16" s="111"/>
      <c r="GOZ16" s="111"/>
      <c r="GPA16" s="111"/>
      <c r="GPB16" s="111"/>
      <c r="GPC16" s="111"/>
      <c r="GPD16" s="111"/>
      <c r="GPE16" s="111"/>
      <c r="GPF16" s="111"/>
      <c r="GPG16" s="111"/>
      <c r="GPH16" s="111"/>
      <c r="GPI16" s="111"/>
      <c r="GPJ16" s="111"/>
      <c r="GPK16" s="111"/>
      <c r="GPL16" s="111"/>
      <c r="GPM16" s="111"/>
      <c r="GPN16" s="111"/>
      <c r="GPO16" s="111"/>
      <c r="GPP16" s="111"/>
      <c r="GPQ16" s="111"/>
      <c r="GPR16" s="111"/>
      <c r="GPS16" s="111"/>
      <c r="GPT16" s="111"/>
      <c r="GPU16" s="111"/>
      <c r="GPV16" s="111"/>
      <c r="GPW16" s="111"/>
      <c r="GPX16" s="111"/>
      <c r="GPY16" s="111"/>
      <c r="GPZ16" s="111"/>
      <c r="GQA16" s="111"/>
      <c r="GQB16" s="111"/>
      <c r="GQC16" s="111"/>
      <c r="GQD16" s="111"/>
      <c r="GQE16" s="111"/>
      <c r="GQF16" s="111"/>
      <c r="GQG16" s="111"/>
      <c r="GQH16" s="111"/>
      <c r="GQI16" s="111"/>
      <c r="GQJ16" s="111"/>
      <c r="GQK16" s="111"/>
      <c r="GQL16" s="111"/>
      <c r="GQM16" s="111"/>
      <c r="GQN16" s="111"/>
      <c r="GQO16" s="111"/>
      <c r="GQP16" s="111"/>
      <c r="GQQ16" s="111"/>
      <c r="GQR16" s="111"/>
      <c r="GQS16" s="111"/>
      <c r="GQT16" s="111"/>
      <c r="GQU16" s="111"/>
      <c r="GQV16" s="111"/>
      <c r="GQW16" s="111"/>
      <c r="GQX16" s="111"/>
      <c r="GQY16" s="111"/>
      <c r="GQZ16" s="111"/>
      <c r="GRA16" s="111"/>
      <c r="GRB16" s="111"/>
      <c r="GRC16" s="111"/>
      <c r="GRD16" s="111"/>
      <c r="GRE16" s="111"/>
      <c r="GRF16" s="111"/>
      <c r="GRG16" s="111"/>
      <c r="GRH16" s="111"/>
      <c r="GRI16" s="111"/>
      <c r="GRJ16" s="111"/>
      <c r="GRK16" s="111"/>
      <c r="GRL16" s="111"/>
      <c r="GRM16" s="111"/>
      <c r="GRN16" s="111"/>
      <c r="GRO16" s="111"/>
      <c r="GRP16" s="111"/>
      <c r="GRQ16" s="111"/>
      <c r="GRR16" s="111"/>
      <c r="GRS16" s="111"/>
      <c r="GRT16" s="111"/>
      <c r="GRU16" s="111"/>
      <c r="GRV16" s="111"/>
      <c r="GRW16" s="111"/>
      <c r="GRX16" s="111"/>
      <c r="GRY16" s="111"/>
      <c r="GRZ16" s="111"/>
      <c r="GSA16" s="111"/>
      <c r="GSB16" s="111"/>
      <c r="GSC16" s="111"/>
      <c r="GSD16" s="111"/>
      <c r="GSE16" s="111"/>
      <c r="GSF16" s="111"/>
      <c r="GSG16" s="111"/>
      <c r="GSH16" s="111"/>
      <c r="GSI16" s="111"/>
      <c r="GSJ16" s="111"/>
      <c r="GSK16" s="111"/>
      <c r="GSL16" s="111"/>
      <c r="GSM16" s="111"/>
      <c r="GSN16" s="111"/>
      <c r="GSO16" s="111"/>
      <c r="GSP16" s="111"/>
      <c r="GSQ16" s="111"/>
      <c r="GSR16" s="111"/>
      <c r="GSS16" s="111"/>
      <c r="GST16" s="111"/>
      <c r="GSU16" s="111"/>
      <c r="GSV16" s="111"/>
      <c r="GSW16" s="111"/>
      <c r="GSX16" s="111"/>
      <c r="GSY16" s="111"/>
      <c r="GSZ16" s="111"/>
      <c r="GTA16" s="111"/>
      <c r="GTB16" s="111"/>
      <c r="GTC16" s="111"/>
      <c r="GTD16" s="111"/>
      <c r="GTE16" s="111"/>
      <c r="GTF16" s="111"/>
      <c r="GTG16" s="111"/>
      <c r="GTH16" s="111"/>
      <c r="GTI16" s="111"/>
      <c r="GTJ16" s="111"/>
      <c r="GTK16" s="111"/>
      <c r="GTL16" s="111"/>
      <c r="GTM16" s="111"/>
      <c r="GTN16" s="111"/>
      <c r="GTO16" s="111"/>
      <c r="GTP16" s="111"/>
      <c r="GTQ16" s="111"/>
      <c r="GTR16" s="111"/>
      <c r="GTS16" s="111"/>
      <c r="GTT16" s="111"/>
      <c r="GTU16" s="111"/>
      <c r="GTV16" s="111"/>
      <c r="GTW16" s="111"/>
      <c r="GTX16" s="111"/>
      <c r="GTY16" s="111"/>
      <c r="GTZ16" s="111"/>
      <c r="GUA16" s="111"/>
      <c r="GUB16" s="111"/>
      <c r="GUC16" s="111"/>
      <c r="GUD16" s="111"/>
      <c r="GUE16" s="111"/>
      <c r="GUF16" s="111"/>
      <c r="GUG16" s="111"/>
      <c r="GUH16" s="111"/>
      <c r="GUI16" s="111"/>
      <c r="GUJ16" s="111"/>
      <c r="GUK16" s="111"/>
      <c r="GUL16" s="111"/>
      <c r="GUM16" s="111"/>
      <c r="GUN16" s="111"/>
      <c r="GUO16" s="111"/>
      <c r="GUP16" s="111"/>
      <c r="GUQ16" s="111"/>
      <c r="GUR16" s="111"/>
      <c r="GUS16" s="111"/>
      <c r="GUT16" s="111"/>
      <c r="GUU16" s="111"/>
      <c r="GUV16" s="111"/>
      <c r="GUW16" s="111"/>
      <c r="GUX16" s="111"/>
      <c r="GUY16" s="111"/>
      <c r="GUZ16" s="111"/>
      <c r="GVA16" s="111"/>
      <c r="GVB16" s="111"/>
      <c r="GVC16" s="111"/>
      <c r="GVD16" s="111"/>
      <c r="GVE16" s="111"/>
      <c r="GVF16" s="111"/>
      <c r="GVG16" s="111"/>
      <c r="GVH16" s="111"/>
      <c r="GVI16" s="111"/>
      <c r="GVJ16" s="111"/>
      <c r="GVK16" s="111"/>
      <c r="GVL16" s="111"/>
      <c r="GVM16" s="111"/>
      <c r="GVN16" s="111"/>
      <c r="GVO16" s="111"/>
      <c r="GVP16" s="111"/>
      <c r="GVQ16" s="111"/>
      <c r="GVR16" s="111"/>
      <c r="GVS16" s="111"/>
      <c r="GVT16" s="111"/>
      <c r="GVU16" s="111"/>
      <c r="GVV16" s="111"/>
      <c r="GVW16" s="111"/>
      <c r="GVX16" s="111"/>
      <c r="GVY16" s="111"/>
      <c r="GVZ16" s="111"/>
      <c r="GWA16" s="111"/>
      <c r="GWB16" s="111"/>
      <c r="GWC16" s="111"/>
      <c r="GWD16" s="111"/>
      <c r="GWE16" s="111"/>
      <c r="GWF16" s="111"/>
      <c r="GWG16" s="111"/>
      <c r="GWH16" s="111"/>
      <c r="GWI16" s="111"/>
      <c r="GWJ16" s="111"/>
      <c r="GWK16" s="111"/>
      <c r="GWL16" s="111"/>
      <c r="GWM16" s="111"/>
      <c r="GWN16" s="111"/>
      <c r="GWO16" s="111"/>
      <c r="GWP16" s="111"/>
      <c r="GWQ16" s="111"/>
      <c r="GWR16" s="111"/>
      <c r="GWS16" s="111"/>
      <c r="GWT16" s="111"/>
      <c r="GWU16" s="111"/>
      <c r="GWV16" s="111"/>
      <c r="GWW16" s="111"/>
      <c r="GWX16" s="111"/>
      <c r="GWY16" s="111"/>
      <c r="GWZ16" s="111"/>
      <c r="GXA16" s="111"/>
      <c r="GXB16" s="111"/>
      <c r="GXC16" s="111"/>
      <c r="GXD16" s="111"/>
      <c r="GXE16" s="111"/>
      <c r="GXF16" s="111"/>
      <c r="GXG16" s="111"/>
      <c r="GXH16" s="111"/>
      <c r="GXI16" s="111"/>
      <c r="GXJ16" s="111"/>
      <c r="GXK16" s="111"/>
      <c r="GXL16" s="111"/>
      <c r="GXM16" s="111"/>
      <c r="GXN16" s="111"/>
      <c r="GXO16" s="111"/>
      <c r="GXP16" s="111"/>
      <c r="GXQ16" s="111"/>
      <c r="GXR16" s="111"/>
      <c r="GXS16" s="111"/>
      <c r="GXT16" s="111"/>
      <c r="GXU16" s="111"/>
      <c r="GXV16" s="111"/>
      <c r="GXW16" s="111"/>
      <c r="GXX16" s="111"/>
      <c r="GXY16" s="111"/>
      <c r="GXZ16" s="111"/>
      <c r="GYA16" s="111"/>
      <c r="GYB16" s="111"/>
      <c r="GYC16" s="111"/>
      <c r="GYD16" s="111"/>
      <c r="GYE16" s="111"/>
      <c r="GYF16" s="111"/>
      <c r="GYG16" s="111"/>
      <c r="GYH16" s="111"/>
      <c r="GYI16" s="111"/>
      <c r="GYJ16" s="111"/>
      <c r="GYK16" s="111"/>
      <c r="GYL16" s="111"/>
      <c r="GYM16" s="111"/>
      <c r="GYN16" s="111"/>
      <c r="GYO16" s="111"/>
      <c r="GYP16" s="111"/>
      <c r="GYQ16" s="111"/>
      <c r="GYR16" s="111"/>
      <c r="GYS16" s="111"/>
      <c r="GYT16" s="111"/>
      <c r="GYU16" s="111"/>
      <c r="GYV16" s="111"/>
      <c r="GYW16" s="111"/>
      <c r="GYX16" s="111"/>
      <c r="GYY16" s="111"/>
      <c r="GYZ16" s="111"/>
      <c r="GZA16" s="111"/>
      <c r="GZB16" s="111"/>
      <c r="GZC16" s="111"/>
      <c r="GZD16" s="111"/>
      <c r="GZE16" s="111"/>
      <c r="GZF16" s="111"/>
      <c r="GZG16" s="111"/>
      <c r="GZH16" s="111"/>
      <c r="GZI16" s="111"/>
      <c r="GZJ16" s="111"/>
      <c r="GZK16" s="111"/>
      <c r="GZL16" s="111"/>
      <c r="GZM16" s="111"/>
      <c r="GZN16" s="111"/>
      <c r="GZO16" s="111"/>
      <c r="GZP16" s="111"/>
      <c r="GZQ16" s="111"/>
      <c r="GZR16" s="111"/>
      <c r="GZS16" s="111"/>
      <c r="GZT16" s="111"/>
      <c r="GZU16" s="111"/>
      <c r="GZV16" s="111"/>
      <c r="GZW16" s="111"/>
      <c r="GZX16" s="111"/>
      <c r="GZY16" s="111"/>
      <c r="GZZ16" s="111"/>
      <c r="HAA16" s="111"/>
      <c r="HAB16" s="111"/>
      <c r="HAC16" s="111"/>
      <c r="HAD16" s="111"/>
      <c r="HAE16" s="111"/>
      <c r="HAF16" s="111"/>
      <c r="HAG16" s="111"/>
      <c r="HAH16" s="111"/>
      <c r="HAI16" s="111"/>
      <c r="HAJ16" s="111"/>
      <c r="HAK16" s="111"/>
      <c r="HAL16" s="111"/>
      <c r="HAM16" s="111"/>
      <c r="HAN16" s="111"/>
      <c r="HAO16" s="111"/>
      <c r="HAP16" s="111"/>
      <c r="HAQ16" s="111"/>
      <c r="HAR16" s="111"/>
      <c r="HAS16" s="111"/>
      <c r="HAT16" s="111"/>
      <c r="HAU16" s="111"/>
      <c r="HAV16" s="111"/>
      <c r="HAW16" s="111"/>
      <c r="HAX16" s="111"/>
      <c r="HAY16" s="111"/>
      <c r="HAZ16" s="111"/>
      <c r="HBA16" s="111"/>
      <c r="HBB16" s="111"/>
      <c r="HBC16" s="111"/>
      <c r="HBD16" s="111"/>
      <c r="HBE16" s="111"/>
      <c r="HBF16" s="111"/>
      <c r="HBG16" s="111"/>
      <c r="HBH16" s="111"/>
      <c r="HBI16" s="111"/>
      <c r="HBJ16" s="111"/>
      <c r="HBK16" s="111"/>
      <c r="HBL16" s="111"/>
      <c r="HBM16" s="111"/>
      <c r="HBN16" s="111"/>
      <c r="HBO16" s="111"/>
      <c r="HBP16" s="111"/>
      <c r="HBQ16" s="111"/>
      <c r="HBR16" s="111"/>
      <c r="HBS16" s="111"/>
      <c r="HBT16" s="111"/>
      <c r="HBU16" s="111"/>
      <c r="HBV16" s="111"/>
      <c r="HBW16" s="111"/>
      <c r="HBX16" s="111"/>
      <c r="HBY16" s="111"/>
      <c r="HBZ16" s="111"/>
      <c r="HCA16" s="111"/>
      <c r="HCB16" s="111"/>
      <c r="HCC16" s="111"/>
      <c r="HCD16" s="111"/>
      <c r="HCE16" s="111"/>
      <c r="HCF16" s="111"/>
      <c r="HCG16" s="111"/>
      <c r="HCH16" s="111"/>
      <c r="HCI16" s="111"/>
      <c r="HCJ16" s="111"/>
      <c r="HCK16" s="111"/>
      <c r="HCL16" s="111"/>
      <c r="HCM16" s="111"/>
      <c r="HCN16" s="111"/>
      <c r="HCO16" s="111"/>
      <c r="HCP16" s="111"/>
      <c r="HCQ16" s="111"/>
      <c r="HCR16" s="111"/>
      <c r="HCS16" s="111"/>
      <c r="HCT16" s="111"/>
      <c r="HCU16" s="111"/>
      <c r="HCV16" s="111"/>
      <c r="HCW16" s="111"/>
      <c r="HCX16" s="111"/>
      <c r="HCY16" s="111"/>
      <c r="HCZ16" s="111"/>
      <c r="HDA16" s="111"/>
      <c r="HDB16" s="111"/>
      <c r="HDC16" s="111"/>
      <c r="HDD16" s="111"/>
      <c r="HDE16" s="111"/>
      <c r="HDF16" s="111"/>
      <c r="HDG16" s="111"/>
      <c r="HDH16" s="111"/>
      <c r="HDI16" s="111"/>
      <c r="HDJ16" s="111"/>
      <c r="HDK16" s="111"/>
      <c r="HDL16" s="111"/>
      <c r="HDM16" s="111"/>
      <c r="HDN16" s="111"/>
      <c r="HDO16" s="111"/>
      <c r="HDP16" s="111"/>
      <c r="HDQ16" s="111"/>
      <c r="HDR16" s="111"/>
      <c r="HDS16" s="111"/>
      <c r="HDT16" s="111"/>
      <c r="HDU16" s="111"/>
      <c r="HDV16" s="111"/>
      <c r="HDW16" s="111"/>
      <c r="HDX16" s="111"/>
      <c r="HDY16" s="111"/>
      <c r="HDZ16" s="111"/>
      <c r="HEA16" s="111"/>
      <c r="HEB16" s="111"/>
      <c r="HEC16" s="111"/>
      <c r="HED16" s="111"/>
      <c r="HEE16" s="111"/>
      <c r="HEF16" s="111"/>
      <c r="HEG16" s="111"/>
      <c r="HEH16" s="111"/>
      <c r="HEI16" s="111"/>
      <c r="HEJ16" s="111"/>
      <c r="HEK16" s="111"/>
      <c r="HEL16" s="111"/>
      <c r="HEM16" s="111"/>
      <c r="HEN16" s="111"/>
      <c r="HEO16" s="111"/>
      <c r="HEP16" s="111"/>
      <c r="HEQ16" s="111"/>
      <c r="HER16" s="111"/>
      <c r="HES16" s="111"/>
      <c r="HET16" s="111"/>
      <c r="HEU16" s="111"/>
      <c r="HEV16" s="111"/>
      <c r="HEW16" s="111"/>
      <c r="HEX16" s="111"/>
      <c r="HEY16" s="111"/>
      <c r="HEZ16" s="111"/>
      <c r="HFA16" s="111"/>
      <c r="HFB16" s="111"/>
      <c r="HFC16" s="111"/>
      <c r="HFD16" s="111"/>
      <c r="HFE16" s="111"/>
      <c r="HFF16" s="111"/>
      <c r="HFG16" s="111"/>
      <c r="HFH16" s="111"/>
      <c r="HFI16" s="111"/>
      <c r="HFJ16" s="111"/>
      <c r="HFK16" s="111"/>
      <c r="HFL16" s="111"/>
      <c r="HFM16" s="111"/>
      <c r="HFN16" s="111"/>
      <c r="HFO16" s="111"/>
      <c r="HFP16" s="111"/>
      <c r="HFQ16" s="111"/>
      <c r="HFR16" s="111"/>
      <c r="HFS16" s="111"/>
      <c r="HFT16" s="111"/>
      <c r="HFU16" s="111"/>
      <c r="HFV16" s="111"/>
      <c r="HFW16" s="111"/>
      <c r="HFX16" s="111"/>
      <c r="HFY16" s="111"/>
      <c r="HFZ16" s="111"/>
      <c r="HGA16" s="111"/>
      <c r="HGB16" s="111"/>
      <c r="HGC16" s="111"/>
      <c r="HGD16" s="111"/>
      <c r="HGE16" s="111"/>
      <c r="HGF16" s="111"/>
      <c r="HGG16" s="111"/>
      <c r="HGH16" s="111"/>
      <c r="HGI16" s="111"/>
      <c r="HGJ16" s="111"/>
      <c r="HGK16" s="111"/>
      <c r="HGL16" s="111"/>
      <c r="HGM16" s="111"/>
      <c r="HGN16" s="111"/>
      <c r="HGO16" s="111"/>
      <c r="HGP16" s="111"/>
      <c r="HGQ16" s="111"/>
      <c r="HGR16" s="111"/>
      <c r="HGS16" s="111"/>
      <c r="HGT16" s="111"/>
      <c r="HGU16" s="111"/>
      <c r="HGV16" s="111"/>
      <c r="HGW16" s="111"/>
      <c r="HGX16" s="111"/>
      <c r="HGY16" s="111"/>
      <c r="HGZ16" s="111"/>
      <c r="HHA16" s="111"/>
      <c r="HHB16" s="111"/>
      <c r="HHC16" s="111"/>
      <c r="HHD16" s="111"/>
      <c r="HHE16" s="111"/>
      <c r="HHF16" s="111"/>
      <c r="HHG16" s="111"/>
      <c r="HHH16" s="111"/>
      <c r="HHI16" s="111"/>
      <c r="HHJ16" s="111"/>
      <c r="HHK16" s="111"/>
      <c r="HHL16" s="111"/>
      <c r="HHM16" s="111"/>
      <c r="HHN16" s="111"/>
      <c r="HHO16" s="111"/>
      <c r="HHP16" s="111"/>
      <c r="HHQ16" s="111"/>
      <c r="HHR16" s="111"/>
      <c r="HHS16" s="111"/>
      <c r="HHT16" s="111"/>
      <c r="HHU16" s="111"/>
      <c r="HHV16" s="111"/>
      <c r="HHW16" s="111"/>
      <c r="HHX16" s="111"/>
      <c r="HHY16" s="111"/>
      <c r="HHZ16" s="111"/>
      <c r="HIA16" s="111"/>
      <c r="HIB16" s="111"/>
      <c r="HIC16" s="111"/>
      <c r="HID16" s="111"/>
      <c r="HIE16" s="111"/>
      <c r="HIF16" s="111"/>
      <c r="HIG16" s="111"/>
      <c r="HIH16" s="111"/>
      <c r="HII16" s="111"/>
      <c r="HIJ16" s="111"/>
      <c r="HIK16" s="111"/>
      <c r="HIL16" s="111"/>
      <c r="HIM16" s="111"/>
      <c r="HIN16" s="111"/>
      <c r="HIO16" s="111"/>
      <c r="HIP16" s="111"/>
      <c r="HIQ16" s="111"/>
      <c r="HIR16" s="111"/>
      <c r="HIS16" s="111"/>
      <c r="HIT16" s="111"/>
      <c r="HIU16" s="111"/>
      <c r="HIV16" s="111"/>
      <c r="HIW16" s="111"/>
      <c r="HIX16" s="111"/>
      <c r="HIY16" s="111"/>
      <c r="HIZ16" s="111"/>
      <c r="HJA16" s="111"/>
      <c r="HJB16" s="111"/>
      <c r="HJC16" s="111"/>
      <c r="HJD16" s="111"/>
      <c r="HJE16" s="111"/>
      <c r="HJF16" s="111"/>
      <c r="HJG16" s="111"/>
      <c r="HJH16" s="111"/>
      <c r="HJI16" s="111"/>
      <c r="HJJ16" s="111"/>
      <c r="HJK16" s="111"/>
      <c r="HJL16" s="111"/>
      <c r="HJM16" s="111"/>
      <c r="HJN16" s="111"/>
      <c r="HJO16" s="111"/>
      <c r="HJP16" s="111"/>
      <c r="HJQ16" s="111"/>
      <c r="HJR16" s="111"/>
      <c r="HJS16" s="111"/>
      <c r="HJT16" s="111"/>
      <c r="HJU16" s="111"/>
      <c r="HJV16" s="111"/>
      <c r="HJW16" s="111"/>
      <c r="HJX16" s="111"/>
      <c r="HJY16" s="111"/>
      <c r="HJZ16" s="111"/>
      <c r="HKA16" s="111"/>
      <c r="HKB16" s="111"/>
      <c r="HKC16" s="111"/>
      <c r="HKD16" s="111"/>
      <c r="HKE16" s="111"/>
      <c r="HKF16" s="111"/>
      <c r="HKG16" s="111"/>
      <c r="HKH16" s="111"/>
      <c r="HKI16" s="111"/>
      <c r="HKJ16" s="111"/>
      <c r="HKK16" s="111"/>
      <c r="HKL16" s="111"/>
      <c r="HKM16" s="111"/>
      <c r="HKN16" s="111"/>
      <c r="HKO16" s="111"/>
      <c r="HKP16" s="111"/>
      <c r="HKQ16" s="111"/>
      <c r="HKR16" s="111"/>
      <c r="HKS16" s="111"/>
      <c r="HKT16" s="111"/>
      <c r="HKU16" s="111"/>
      <c r="HKV16" s="111"/>
      <c r="HKW16" s="111"/>
      <c r="HKX16" s="111"/>
      <c r="HKY16" s="111"/>
      <c r="HKZ16" s="111"/>
      <c r="HLA16" s="111"/>
      <c r="HLB16" s="111"/>
      <c r="HLC16" s="111"/>
      <c r="HLD16" s="111"/>
      <c r="HLE16" s="111"/>
      <c r="HLF16" s="111"/>
      <c r="HLG16" s="111"/>
      <c r="HLH16" s="111"/>
      <c r="HLI16" s="111"/>
      <c r="HLJ16" s="111"/>
      <c r="HLK16" s="111"/>
      <c r="HLL16" s="111"/>
      <c r="HLM16" s="111"/>
      <c r="HLN16" s="111"/>
      <c r="HLO16" s="111"/>
      <c r="HLP16" s="111"/>
      <c r="HLQ16" s="111"/>
      <c r="HLR16" s="111"/>
      <c r="HLS16" s="111"/>
      <c r="HLT16" s="111"/>
      <c r="HLU16" s="111"/>
      <c r="HLV16" s="111"/>
      <c r="HLW16" s="111"/>
      <c r="HLX16" s="111"/>
      <c r="HLY16" s="111"/>
      <c r="HLZ16" s="111"/>
      <c r="HMA16" s="111"/>
      <c r="HMB16" s="111"/>
      <c r="HMC16" s="111"/>
      <c r="HMD16" s="111"/>
      <c r="HME16" s="111"/>
      <c r="HMF16" s="111"/>
      <c r="HMG16" s="111"/>
      <c r="HMH16" s="111"/>
      <c r="HMI16" s="111"/>
      <c r="HMJ16" s="111"/>
      <c r="HMK16" s="111"/>
      <c r="HML16" s="111"/>
      <c r="HMM16" s="111"/>
      <c r="HMN16" s="111"/>
      <c r="HMO16" s="111"/>
      <c r="HMP16" s="111"/>
      <c r="HMQ16" s="111"/>
      <c r="HMR16" s="111"/>
      <c r="HMS16" s="111"/>
      <c r="HMT16" s="111"/>
      <c r="HMU16" s="111"/>
      <c r="HMV16" s="111"/>
      <c r="HMW16" s="111"/>
      <c r="HMX16" s="111"/>
      <c r="HMY16" s="111"/>
      <c r="HMZ16" s="111"/>
      <c r="HNA16" s="111"/>
      <c r="HNB16" s="111"/>
      <c r="HNC16" s="111"/>
      <c r="HND16" s="111"/>
      <c r="HNE16" s="111"/>
      <c r="HNF16" s="111"/>
      <c r="HNG16" s="111"/>
      <c r="HNH16" s="111"/>
      <c r="HNI16" s="111"/>
      <c r="HNJ16" s="111"/>
      <c r="HNK16" s="111"/>
      <c r="HNL16" s="111"/>
      <c r="HNM16" s="111"/>
      <c r="HNN16" s="111"/>
      <c r="HNO16" s="111"/>
      <c r="HNP16" s="111"/>
      <c r="HNQ16" s="111"/>
      <c r="HNR16" s="111"/>
      <c r="HNS16" s="111"/>
      <c r="HNT16" s="111"/>
      <c r="HNU16" s="111"/>
      <c r="HNV16" s="111"/>
      <c r="HNW16" s="111"/>
      <c r="HNX16" s="111"/>
      <c r="HNY16" s="111"/>
      <c r="HNZ16" s="111"/>
      <c r="HOA16" s="111"/>
      <c r="HOB16" s="111"/>
      <c r="HOC16" s="111"/>
      <c r="HOD16" s="111"/>
      <c r="HOE16" s="111"/>
      <c r="HOF16" s="111"/>
      <c r="HOG16" s="111"/>
      <c r="HOH16" s="111"/>
      <c r="HOI16" s="111"/>
      <c r="HOJ16" s="111"/>
      <c r="HOK16" s="111"/>
      <c r="HOL16" s="111"/>
      <c r="HOM16" s="111"/>
      <c r="HON16" s="111"/>
      <c r="HOO16" s="111"/>
      <c r="HOP16" s="111"/>
      <c r="HOQ16" s="111"/>
      <c r="HOR16" s="111"/>
      <c r="HOS16" s="111"/>
      <c r="HOT16" s="111"/>
      <c r="HOU16" s="111"/>
      <c r="HOV16" s="111"/>
      <c r="HOW16" s="111"/>
      <c r="HOX16" s="111"/>
      <c r="HOY16" s="111"/>
      <c r="HOZ16" s="111"/>
      <c r="HPA16" s="111"/>
      <c r="HPB16" s="111"/>
      <c r="HPC16" s="111"/>
      <c r="HPD16" s="111"/>
      <c r="HPE16" s="111"/>
      <c r="HPF16" s="111"/>
      <c r="HPG16" s="111"/>
      <c r="HPH16" s="111"/>
      <c r="HPI16" s="111"/>
      <c r="HPJ16" s="111"/>
      <c r="HPK16" s="111"/>
      <c r="HPL16" s="111"/>
      <c r="HPM16" s="111"/>
      <c r="HPN16" s="111"/>
      <c r="HPO16" s="111"/>
      <c r="HPP16" s="111"/>
      <c r="HPQ16" s="111"/>
      <c r="HPR16" s="111"/>
      <c r="HPS16" s="111"/>
      <c r="HPT16" s="111"/>
      <c r="HPU16" s="111"/>
      <c r="HPV16" s="111"/>
      <c r="HPW16" s="111"/>
      <c r="HPX16" s="111"/>
      <c r="HPY16" s="111"/>
      <c r="HPZ16" s="111"/>
      <c r="HQA16" s="111"/>
      <c r="HQB16" s="111"/>
      <c r="HQC16" s="111"/>
      <c r="HQD16" s="111"/>
      <c r="HQE16" s="111"/>
      <c r="HQF16" s="111"/>
      <c r="HQG16" s="111"/>
      <c r="HQH16" s="111"/>
      <c r="HQI16" s="111"/>
      <c r="HQJ16" s="111"/>
      <c r="HQK16" s="111"/>
      <c r="HQL16" s="111"/>
      <c r="HQM16" s="111"/>
      <c r="HQN16" s="111"/>
      <c r="HQO16" s="111"/>
      <c r="HQP16" s="111"/>
      <c r="HQQ16" s="111"/>
      <c r="HQR16" s="111"/>
      <c r="HQS16" s="111"/>
      <c r="HQT16" s="111"/>
      <c r="HQU16" s="111"/>
      <c r="HQV16" s="111"/>
      <c r="HQW16" s="111"/>
      <c r="HQX16" s="111"/>
      <c r="HQY16" s="111"/>
      <c r="HQZ16" s="111"/>
      <c r="HRA16" s="111"/>
      <c r="HRB16" s="111"/>
      <c r="HRC16" s="111"/>
      <c r="HRD16" s="111"/>
      <c r="HRE16" s="111"/>
      <c r="HRF16" s="111"/>
      <c r="HRG16" s="111"/>
      <c r="HRH16" s="111"/>
      <c r="HRI16" s="111"/>
      <c r="HRJ16" s="111"/>
      <c r="HRK16" s="111"/>
      <c r="HRL16" s="111"/>
      <c r="HRM16" s="111"/>
      <c r="HRN16" s="111"/>
      <c r="HRO16" s="111"/>
      <c r="HRP16" s="111"/>
      <c r="HRQ16" s="111"/>
      <c r="HRR16" s="111"/>
      <c r="HRS16" s="111"/>
      <c r="HRT16" s="111"/>
      <c r="HRU16" s="111"/>
      <c r="HRV16" s="111"/>
      <c r="HRW16" s="111"/>
      <c r="HRX16" s="111"/>
      <c r="HRY16" s="111"/>
      <c r="HRZ16" s="111"/>
      <c r="HSA16" s="111"/>
      <c r="HSB16" s="111"/>
      <c r="HSC16" s="111"/>
      <c r="HSD16" s="111"/>
      <c r="HSE16" s="111"/>
      <c r="HSF16" s="111"/>
      <c r="HSG16" s="111"/>
      <c r="HSH16" s="111"/>
      <c r="HSI16" s="111"/>
      <c r="HSJ16" s="111"/>
      <c r="HSK16" s="111"/>
      <c r="HSL16" s="111"/>
      <c r="HSM16" s="111"/>
      <c r="HSN16" s="111"/>
      <c r="HSO16" s="111"/>
      <c r="HSP16" s="111"/>
      <c r="HSQ16" s="111"/>
      <c r="HSR16" s="111"/>
      <c r="HSS16" s="111"/>
      <c r="HST16" s="111"/>
      <c r="HSU16" s="111"/>
      <c r="HSV16" s="111"/>
      <c r="HSW16" s="111"/>
      <c r="HSX16" s="111"/>
      <c r="HSY16" s="111"/>
      <c r="HSZ16" s="111"/>
      <c r="HTA16" s="111"/>
      <c r="HTB16" s="111"/>
      <c r="HTC16" s="111"/>
      <c r="HTD16" s="111"/>
      <c r="HTE16" s="111"/>
      <c r="HTF16" s="111"/>
      <c r="HTG16" s="111"/>
      <c r="HTH16" s="111"/>
      <c r="HTI16" s="111"/>
      <c r="HTJ16" s="111"/>
      <c r="HTK16" s="111"/>
      <c r="HTL16" s="111"/>
      <c r="HTM16" s="111"/>
      <c r="HTN16" s="111"/>
      <c r="HTO16" s="111"/>
      <c r="HTP16" s="111"/>
      <c r="HTQ16" s="111"/>
      <c r="HTR16" s="111"/>
      <c r="HTS16" s="111"/>
      <c r="HTT16" s="111"/>
      <c r="HTU16" s="111"/>
      <c r="HTV16" s="111"/>
      <c r="HTW16" s="111"/>
      <c r="HTX16" s="111"/>
      <c r="HTY16" s="111"/>
      <c r="HTZ16" s="111"/>
      <c r="HUA16" s="111"/>
      <c r="HUB16" s="111"/>
      <c r="HUC16" s="111"/>
      <c r="HUD16" s="111"/>
      <c r="HUE16" s="111"/>
      <c r="HUF16" s="111"/>
      <c r="HUG16" s="111"/>
      <c r="HUH16" s="111"/>
      <c r="HUI16" s="111"/>
      <c r="HUJ16" s="111"/>
      <c r="HUK16" s="111"/>
      <c r="HUL16" s="111"/>
      <c r="HUM16" s="111"/>
      <c r="HUN16" s="111"/>
      <c r="HUO16" s="111"/>
      <c r="HUP16" s="111"/>
      <c r="HUQ16" s="111"/>
      <c r="HUR16" s="111"/>
      <c r="HUS16" s="111"/>
      <c r="HUT16" s="111"/>
      <c r="HUU16" s="111"/>
      <c r="HUV16" s="111"/>
      <c r="HUW16" s="111"/>
      <c r="HUX16" s="111"/>
      <c r="HUY16" s="111"/>
      <c r="HUZ16" s="111"/>
      <c r="HVA16" s="111"/>
      <c r="HVB16" s="111"/>
      <c r="HVC16" s="111"/>
      <c r="HVD16" s="111"/>
      <c r="HVE16" s="111"/>
      <c r="HVF16" s="111"/>
      <c r="HVG16" s="111"/>
      <c r="HVH16" s="111"/>
      <c r="HVI16" s="111"/>
      <c r="HVJ16" s="111"/>
      <c r="HVK16" s="111"/>
      <c r="HVL16" s="111"/>
      <c r="HVM16" s="111"/>
      <c r="HVN16" s="111"/>
      <c r="HVO16" s="111"/>
      <c r="HVP16" s="111"/>
      <c r="HVQ16" s="111"/>
      <c r="HVR16" s="111"/>
      <c r="HVS16" s="111"/>
      <c r="HVT16" s="111"/>
      <c r="HVU16" s="111"/>
      <c r="HVV16" s="111"/>
      <c r="HVW16" s="111"/>
      <c r="HVX16" s="111"/>
      <c r="HVY16" s="111"/>
      <c r="HVZ16" s="111"/>
      <c r="HWA16" s="111"/>
      <c r="HWB16" s="111"/>
      <c r="HWC16" s="111"/>
      <c r="HWD16" s="111"/>
      <c r="HWE16" s="111"/>
      <c r="HWF16" s="111"/>
      <c r="HWG16" s="111"/>
      <c r="HWH16" s="111"/>
      <c r="HWI16" s="111"/>
      <c r="HWJ16" s="111"/>
      <c r="HWK16" s="111"/>
      <c r="HWL16" s="111"/>
      <c r="HWM16" s="111"/>
      <c r="HWN16" s="111"/>
      <c r="HWO16" s="111"/>
      <c r="HWP16" s="111"/>
      <c r="HWQ16" s="111"/>
      <c r="HWR16" s="111"/>
      <c r="HWS16" s="111"/>
      <c r="HWT16" s="111"/>
      <c r="HWU16" s="111"/>
      <c r="HWV16" s="111"/>
      <c r="HWW16" s="111"/>
      <c r="HWX16" s="111"/>
      <c r="HWY16" s="111"/>
      <c r="HWZ16" s="111"/>
      <c r="HXA16" s="111"/>
      <c r="HXB16" s="111"/>
      <c r="HXC16" s="111"/>
      <c r="HXD16" s="111"/>
      <c r="HXE16" s="111"/>
      <c r="HXF16" s="111"/>
      <c r="HXG16" s="111"/>
      <c r="HXH16" s="111"/>
      <c r="HXI16" s="111"/>
      <c r="HXJ16" s="111"/>
      <c r="HXK16" s="111"/>
      <c r="HXL16" s="111"/>
      <c r="HXM16" s="111"/>
      <c r="HXN16" s="111"/>
      <c r="HXO16" s="111"/>
      <c r="HXP16" s="111"/>
      <c r="HXQ16" s="111"/>
      <c r="HXR16" s="111"/>
      <c r="HXS16" s="111"/>
      <c r="HXT16" s="111"/>
      <c r="HXU16" s="111"/>
      <c r="HXV16" s="111"/>
      <c r="HXW16" s="111"/>
      <c r="HXX16" s="111"/>
      <c r="HXY16" s="111"/>
      <c r="HXZ16" s="111"/>
      <c r="HYA16" s="111"/>
      <c r="HYB16" s="111"/>
      <c r="HYC16" s="111"/>
      <c r="HYD16" s="111"/>
      <c r="HYE16" s="111"/>
      <c r="HYF16" s="111"/>
      <c r="HYG16" s="111"/>
      <c r="HYH16" s="111"/>
      <c r="HYI16" s="111"/>
      <c r="HYJ16" s="111"/>
      <c r="HYK16" s="111"/>
      <c r="HYL16" s="111"/>
      <c r="HYM16" s="111"/>
      <c r="HYN16" s="111"/>
      <c r="HYO16" s="111"/>
      <c r="HYP16" s="111"/>
      <c r="HYQ16" s="111"/>
      <c r="HYR16" s="111"/>
      <c r="HYS16" s="111"/>
      <c r="HYT16" s="111"/>
      <c r="HYU16" s="111"/>
      <c r="HYV16" s="111"/>
      <c r="HYW16" s="111"/>
      <c r="HYX16" s="111"/>
      <c r="HYY16" s="111"/>
      <c r="HYZ16" s="111"/>
      <c r="HZA16" s="111"/>
      <c r="HZB16" s="111"/>
      <c r="HZC16" s="111"/>
      <c r="HZD16" s="111"/>
      <c r="HZE16" s="111"/>
      <c r="HZF16" s="111"/>
      <c r="HZG16" s="111"/>
      <c r="HZH16" s="111"/>
      <c r="HZI16" s="111"/>
      <c r="HZJ16" s="111"/>
      <c r="HZK16" s="111"/>
      <c r="HZL16" s="111"/>
      <c r="HZM16" s="111"/>
      <c r="HZN16" s="111"/>
      <c r="HZO16" s="111"/>
      <c r="HZP16" s="111"/>
      <c r="HZQ16" s="111"/>
      <c r="HZR16" s="111"/>
      <c r="HZS16" s="111"/>
      <c r="HZT16" s="111"/>
      <c r="HZU16" s="111"/>
      <c r="HZV16" s="111"/>
      <c r="HZW16" s="111"/>
      <c r="HZX16" s="111"/>
      <c r="HZY16" s="111"/>
      <c r="HZZ16" s="111"/>
      <c r="IAA16" s="111"/>
      <c r="IAB16" s="111"/>
      <c r="IAC16" s="111"/>
      <c r="IAD16" s="111"/>
      <c r="IAE16" s="111"/>
      <c r="IAF16" s="111"/>
      <c r="IAG16" s="111"/>
      <c r="IAH16" s="111"/>
      <c r="IAI16" s="111"/>
      <c r="IAJ16" s="111"/>
      <c r="IAK16" s="111"/>
      <c r="IAL16" s="111"/>
      <c r="IAM16" s="111"/>
      <c r="IAN16" s="111"/>
      <c r="IAO16" s="111"/>
      <c r="IAP16" s="111"/>
      <c r="IAQ16" s="111"/>
      <c r="IAR16" s="111"/>
      <c r="IAS16" s="111"/>
      <c r="IAT16" s="111"/>
      <c r="IAU16" s="111"/>
      <c r="IAV16" s="111"/>
      <c r="IAW16" s="111"/>
      <c r="IAX16" s="111"/>
      <c r="IAY16" s="111"/>
      <c r="IAZ16" s="111"/>
      <c r="IBA16" s="111"/>
      <c r="IBB16" s="111"/>
      <c r="IBC16" s="111"/>
      <c r="IBD16" s="111"/>
      <c r="IBE16" s="111"/>
      <c r="IBF16" s="111"/>
      <c r="IBG16" s="111"/>
      <c r="IBH16" s="111"/>
      <c r="IBI16" s="111"/>
      <c r="IBJ16" s="111"/>
      <c r="IBK16" s="111"/>
      <c r="IBL16" s="111"/>
      <c r="IBM16" s="111"/>
      <c r="IBN16" s="111"/>
      <c r="IBO16" s="111"/>
      <c r="IBP16" s="111"/>
      <c r="IBQ16" s="111"/>
      <c r="IBR16" s="111"/>
      <c r="IBS16" s="111"/>
      <c r="IBT16" s="111"/>
      <c r="IBU16" s="111"/>
      <c r="IBV16" s="111"/>
      <c r="IBW16" s="111"/>
      <c r="IBX16" s="111"/>
      <c r="IBY16" s="111"/>
      <c r="IBZ16" s="111"/>
      <c r="ICA16" s="111"/>
      <c r="ICB16" s="111"/>
      <c r="ICC16" s="111"/>
      <c r="ICD16" s="111"/>
      <c r="ICE16" s="111"/>
      <c r="ICF16" s="111"/>
      <c r="ICG16" s="111"/>
      <c r="ICH16" s="111"/>
      <c r="ICI16" s="111"/>
      <c r="ICJ16" s="111"/>
      <c r="ICK16" s="111"/>
      <c r="ICL16" s="111"/>
      <c r="ICM16" s="111"/>
      <c r="ICN16" s="111"/>
      <c r="ICO16" s="111"/>
      <c r="ICP16" s="111"/>
      <c r="ICQ16" s="111"/>
      <c r="ICR16" s="111"/>
      <c r="ICS16" s="111"/>
      <c r="ICT16" s="111"/>
      <c r="ICU16" s="111"/>
      <c r="ICV16" s="111"/>
      <c r="ICW16" s="111"/>
      <c r="ICX16" s="111"/>
      <c r="ICY16" s="111"/>
      <c r="ICZ16" s="111"/>
      <c r="IDA16" s="111"/>
      <c r="IDB16" s="111"/>
      <c r="IDC16" s="111"/>
      <c r="IDD16" s="111"/>
      <c r="IDE16" s="111"/>
      <c r="IDF16" s="111"/>
      <c r="IDG16" s="111"/>
      <c r="IDH16" s="111"/>
      <c r="IDI16" s="111"/>
      <c r="IDJ16" s="111"/>
      <c r="IDK16" s="111"/>
      <c r="IDL16" s="111"/>
      <c r="IDM16" s="111"/>
      <c r="IDN16" s="111"/>
      <c r="IDO16" s="111"/>
      <c r="IDP16" s="111"/>
      <c r="IDQ16" s="111"/>
      <c r="IDR16" s="111"/>
      <c r="IDS16" s="111"/>
      <c r="IDT16" s="111"/>
      <c r="IDU16" s="111"/>
      <c r="IDV16" s="111"/>
      <c r="IDW16" s="111"/>
      <c r="IDX16" s="111"/>
      <c r="IDY16" s="111"/>
      <c r="IDZ16" s="111"/>
      <c r="IEA16" s="111"/>
      <c r="IEB16" s="111"/>
      <c r="IEC16" s="111"/>
      <c r="IED16" s="111"/>
      <c r="IEE16" s="111"/>
      <c r="IEF16" s="111"/>
      <c r="IEG16" s="111"/>
      <c r="IEH16" s="111"/>
      <c r="IEI16" s="111"/>
      <c r="IEJ16" s="111"/>
      <c r="IEK16" s="111"/>
      <c r="IEL16" s="111"/>
      <c r="IEM16" s="111"/>
      <c r="IEN16" s="111"/>
      <c r="IEO16" s="111"/>
      <c r="IEP16" s="111"/>
      <c r="IEQ16" s="111"/>
      <c r="IER16" s="111"/>
      <c r="IES16" s="111"/>
      <c r="IET16" s="111"/>
      <c r="IEU16" s="111"/>
      <c r="IEV16" s="111"/>
      <c r="IEW16" s="111"/>
      <c r="IEX16" s="111"/>
      <c r="IEY16" s="111"/>
      <c r="IEZ16" s="111"/>
      <c r="IFA16" s="111"/>
      <c r="IFB16" s="111"/>
      <c r="IFC16" s="111"/>
      <c r="IFD16" s="111"/>
      <c r="IFE16" s="111"/>
      <c r="IFF16" s="111"/>
      <c r="IFG16" s="111"/>
      <c r="IFH16" s="111"/>
      <c r="IFI16" s="111"/>
      <c r="IFJ16" s="111"/>
      <c r="IFK16" s="111"/>
      <c r="IFL16" s="111"/>
      <c r="IFM16" s="111"/>
      <c r="IFN16" s="111"/>
      <c r="IFO16" s="111"/>
      <c r="IFP16" s="111"/>
      <c r="IFQ16" s="111"/>
      <c r="IFR16" s="111"/>
      <c r="IFS16" s="111"/>
      <c r="IFT16" s="111"/>
      <c r="IFU16" s="111"/>
      <c r="IFV16" s="111"/>
      <c r="IFW16" s="111"/>
      <c r="IFX16" s="111"/>
      <c r="IFY16" s="111"/>
      <c r="IFZ16" s="111"/>
      <c r="IGA16" s="111"/>
      <c r="IGB16" s="111"/>
      <c r="IGC16" s="111"/>
      <c r="IGD16" s="111"/>
      <c r="IGE16" s="111"/>
      <c r="IGF16" s="111"/>
      <c r="IGG16" s="111"/>
      <c r="IGH16" s="111"/>
      <c r="IGI16" s="111"/>
      <c r="IGJ16" s="111"/>
      <c r="IGK16" s="111"/>
      <c r="IGL16" s="111"/>
      <c r="IGM16" s="111"/>
      <c r="IGN16" s="111"/>
      <c r="IGO16" s="111"/>
      <c r="IGP16" s="111"/>
      <c r="IGQ16" s="111"/>
      <c r="IGR16" s="111"/>
      <c r="IGS16" s="111"/>
      <c r="IGT16" s="111"/>
      <c r="IGU16" s="111"/>
      <c r="IGV16" s="111"/>
      <c r="IGW16" s="111"/>
      <c r="IGX16" s="111"/>
      <c r="IGY16" s="111"/>
      <c r="IGZ16" s="111"/>
      <c r="IHA16" s="111"/>
      <c r="IHB16" s="111"/>
      <c r="IHC16" s="111"/>
      <c r="IHD16" s="111"/>
      <c r="IHE16" s="111"/>
      <c r="IHF16" s="111"/>
      <c r="IHG16" s="111"/>
      <c r="IHH16" s="111"/>
      <c r="IHI16" s="111"/>
      <c r="IHJ16" s="111"/>
      <c r="IHK16" s="111"/>
      <c r="IHL16" s="111"/>
      <c r="IHM16" s="111"/>
      <c r="IHN16" s="111"/>
      <c r="IHO16" s="111"/>
      <c r="IHP16" s="111"/>
      <c r="IHQ16" s="111"/>
      <c r="IHR16" s="111"/>
      <c r="IHS16" s="111"/>
      <c r="IHT16" s="111"/>
      <c r="IHU16" s="111"/>
      <c r="IHV16" s="111"/>
      <c r="IHW16" s="111"/>
      <c r="IHX16" s="111"/>
      <c r="IHY16" s="111"/>
      <c r="IHZ16" s="111"/>
      <c r="IIA16" s="111"/>
      <c r="IIB16" s="111"/>
      <c r="IIC16" s="111"/>
      <c r="IID16" s="111"/>
      <c r="IIE16" s="111"/>
      <c r="IIF16" s="111"/>
      <c r="IIG16" s="111"/>
      <c r="IIH16" s="111"/>
      <c r="III16" s="111"/>
      <c r="IIJ16" s="111"/>
      <c r="IIK16" s="111"/>
      <c r="IIL16" s="111"/>
      <c r="IIM16" s="111"/>
      <c r="IIN16" s="111"/>
      <c r="IIO16" s="111"/>
      <c r="IIP16" s="111"/>
      <c r="IIQ16" s="111"/>
      <c r="IIR16" s="111"/>
      <c r="IIS16" s="111"/>
      <c r="IIT16" s="111"/>
      <c r="IIU16" s="111"/>
      <c r="IIV16" s="111"/>
      <c r="IIW16" s="111"/>
      <c r="IIX16" s="111"/>
      <c r="IIY16" s="111"/>
      <c r="IIZ16" s="111"/>
      <c r="IJA16" s="111"/>
      <c r="IJB16" s="111"/>
      <c r="IJC16" s="111"/>
      <c r="IJD16" s="111"/>
      <c r="IJE16" s="111"/>
      <c r="IJF16" s="111"/>
      <c r="IJG16" s="111"/>
      <c r="IJH16" s="111"/>
      <c r="IJI16" s="111"/>
      <c r="IJJ16" s="111"/>
      <c r="IJK16" s="111"/>
      <c r="IJL16" s="111"/>
      <c r="IJM16" s="111"/>
      <c r="IJN16" s="111"/>
      <c r="IJO16" s="111"/>
      <c r="IJP16" s="111"/>
      <c r="IJQ16" s="111"/>
      <c r="IJR16" s="111"/>
      <c r="IJS16" s="111"/>
      <c r="IJT16" s="111"/>
      <c r="IJU16" s="111"/>
      <c r="IJV16" s="111"/>
      <c r="IJW16" s="111"/>
      <c r="IJX16" s="111"/>
      <c r="IJY16" s="111"/>
      <c r="IJZ16" s="111"/>
      <c r="IKA16" s="111"/>
      <c r="IKB16" s="111"/>
      <c r="IKC16" s="111"/>
      <c r="IKD16" s="111"/>
      <c r="IKE16" s="111"/>
      <c r="IKF16" s="111"/>
      <c r="IKG16" s="111"/>
      <c r="IKH16" s="111"/>
      <c r="IKI16" s="111"/>
      <c r="IKJ16" s="111"/>
      <c r="IKK16" s="111"/>
      <c r="IKL16" s="111"/>
      <c r="IKM16" s="111"/>
      <c r="IKN16" s="111"/>
      <c r="IKO16" s="111"/>
      <c r="IKP16" s="111"/>
      <c r="IKQ16" s="111"/>
      <c r="IKR16" s="111"/>
      <c r="IKS16" s="111"/>
      <c r="IKT16" s="111"/>
      <c r="IKU16" s="111"/>
      <c r="IKV16" s="111"/>
      <c r="IKW16" s="111"/>
      <c r="IKX16" s="111"/>
      <c r="IKY16" s="111"/>
      <c r="IKZ16" s="111"/>
      <c r="ILA16" s="111"/>
      <c r="ILB16" s="111"/>
      <c r="ILC16" s="111"/>
      <c r="ILD16" s="111"/>
      <c r="ILE16" s="111"/>
      <c r="ILF16" s="111"/>
      <c r="ILG16" s="111"/>
      <c r="ILH16" s="111"/>
      <c r="ILI16" s="111"/>
      <c r="ILJ16" s="111"/>
      <c r="ILK16" s="111"/>
      <c r="ILL16" s="111"/>
      <c r="ILM16" s="111"/>
      <c r="ILN16" s="111"/>
      <c r="ILO16" s="111"/>
      <c r="ILP16" s="111"/>
      <c r="ILQ16" s="111"/>
      <c r="ILR16" s="111"/>
      <c r="ILS16" s="111"/>
      <c r="ILT16" s="111"/>
      <c r="ILU16" s="111"/>
      <c r="ILV16" s="111"/>
      <c r="ILW16" s="111"/>
      <c r="ILX16" s="111"/>
      <c r="ILY16" s="111"/>
      <c r="ILZ16" s="111"/>
      <c r="IMA16" s="111"/>
      <c r="IMB16" s="111"/>
      <c r="IMC16" s="111"/>
      <c r="IMD16" s="111"/>
      <c r="IME16" s="111"/>
      <c r="IMF16" s="111"/>
      <c r="IMG16" s="111"/>
      <c r="IMH16" s="111"/>
      <c r="IMI16" s="111"/>
      <c r="IMJ16" s="111"/>
      <c r="IMK16" s="111"/>
      <c r="IML16" s="111"/>
      <c r="IMM16" s="111"/>
      <c r="IMN16" s="111"/>
      <c r="IMO16" s="111"/>
      <c r="IMP16" s="111"/>
      <c r="IMQ16" s="111"/>
      <c r="IMR16" s="111"/>
      <c r="IMS16" s="111"/>
      <c r="IMT16" s="111"/>
      <c r="IMU16" s="111"/>
      <c r="IMV16" s="111"/>
      <c r="IMW16" s="111"/>
      <c r="IMX16" s="111"/>
      <c r="IMY16" s="111"/>
      <c r="IMZ16" s="111"/>
      <c r="INA16" s="111"/>
      <c r="INB16" s="111"/>
      <c r="INC16" s="111"/>
      <c r="IND16" s="111"/>
      <c r="INE16" s="111"/>
      <c r="INF16" s="111"/>
      <c r="ING16" s="111"/>
      <c r="INH16" s="111"/>
      <c r="INI16" s="111"/>
      <c r="INJ16" s="111"/>
      <c r="INK16" s="111"/>
      <c r="INL16" s="111"/>
      <c r="INM16" s="111"/>
      <c r="INN16" s="111"/>
      <c r="INO16" s="111"/>
      <c r="INP16" s="111"/>
      <c r="INQ16" s="111"/>
      <c r="INR16" s="111"/>
      <c r="INS16" s="111"/>
      <c r="INT16" s="111"/>
      <c r="INU16" s="111"/>
      <c r="INV16" s="111"/>
      <c r="INW16" s="111"/>
      <c r="INX16" s="111"/>
      <c r="INY16" s="111"/>
      <c r="INZ16" s="111"/>
      <c r="IOA16" s="111"/>
      <c r="IOB16" s="111"/>
      <c r="IOC16" s="111"/>
      <c r="IOD16" s="111"/>
      <c r="IOE16" s="111"/>
      <c r="IOF16" s="111"/>
      <c r="IOG16" s="111"/>
      <c r="IOH16" s="111"/>
      <c r="IOI16" s="111"/>
      <c r="IOJ16" s="111"/>
      <c r="IOK16" s="111"/>
      <c r="IOL16" s="111"/>
      <c r="IOM16" s="111"/>
      <c r="ION16" s="111"/>
      <c r="IOO16" s="111"/>
      <c r="IOP16" s="111"/>
      <c r="IOQ16" s="111"/>
      <c r="IOR16" s="111"/>
      <c r="IOS16" s="111"/>
      <c r="IOT16" s="111"/>
      <c r="IOU16" s="111"/>
      <c r="IOV16" s="111"/>
      <c r="IOW16" s="111"/>
      <c r="IOX16" s="111"/>
      <c r="IOY16" s="111"/>
      <c r="IOZ16" s="111"/>
      <c r="IPA16" s="111"/>
      <c r="IPB16" s="111"/>
      <c r="IPC16" s="111"/>
      <c r="IPD16" s="111"/>
      <c r="IPE16" s="111"/>
      <c r="IPF16" s="111"/>
      <c r="IPG16" s="111"/>
      <c r="IPH16" s="111"/>
      <c r="IPI16" s="111"/>
      <c r="IPJ16" s="111"/>
      <c r="IPK16" s="111"/>
      <c r="IPL16" s="111"/>
      <c r="IPM16" s="111"/>
      <c r="IPN16" s="111"/>
      <c r="IPO16" s="111"/>
      <c r="IPP16" s="111"/>
      <c r="IPQ16" s="111"/>
      <c r="IPR16" s="111"/>
      <c r="IPS16" s="111"/>
      <c r="IPT16" s="111"/>
      <c r="IPU16" s="111"/>
      <c r="IPV16" s="111"/>
      <c r="IPW16" s="111"/>
      <c r="IPX16" s="111"/>
      <c r="IPY16" s="111"/>
      <c r="IPZ16" s="111"/>
      <c r="IQA16" s="111"/>
      <c r="IQB16" s="111"/>
      <c r="IQC16" s="111"/>
      <c r="IQD16" s="111"/>
      <c r="IQE16" s="111"/>
      <c r="IQF16" s="111"/>
      <c r="IQG16" s="111"/>
      <c r="IQH16" s="111"/>
      <c r="IQI16" s="111"/>
      <c r="IQJ16" s="111"/>
      <c r="IQK16" s="111"/>
      <c r="IQL16" s="111"/>
      <c r="IQM16" s="111"/>
      <c r="IQN16" s="111"/>
      <c r="IQO16" s="111"/>
      <c r="IQP16" s="111"/>
      <c r="IQQ16" s="111"/>
      <c r="IQR16" s="111"/>
      <c r="IQS16" s="111"/>
      <c r="IQT16" s="111"/>
      <c r="IQU16" s="111"/>
      <c r="IQV16" s="111"/>
      <c r="IQW16" s="111"/>
      <c r="IQX16" s="111"/>
      <c r="IQY16" s="111"/>
      <c r="IQZ16" s="111"/>
      <c r="IRA16" s="111"/>
      <c r="IRB16" s="111"/>
      <c r="IRC16" s="111"/>
      <c r="IRD16" s="111"/>
      <c r="IRE16" s="111"/>
      <c r="IRF16" s="111"/>
      <c r="IRG16" s="111"/>
      <c r="IRH16" s="111"/>
      <c r="IRI16" s="111"/>
      <c r="IRJ16" s="111"/>
      <c r="IRK16" s="111"/>
      <c r="IRL16" s="111"/>
      <c r="IRM16" s="111"/>
      <c r="IRN16" s="111"/>
      <c r="IRO16" s="111"/>
      <c r="IRP16" s="111"/>
      <c r="IRQ16" s="111"/>
      <c r="IRR16" s="111"/>
      <c r="IRS16" s="111"/>
      <c r="IRT16" s="111"/>
      <c r="IRU16" s="111"/>
      <c r="IRV16" s="111"/>
      <c r="IRW16" s="111"/>
      <c r="IRX16" s="111"/>
      <c r="IRY16" s="111"/>
      <c r="IRZ16" s="111"/>
      <c r="ISA16" s="111"/>
      <c r="ISB16" s="111"/>
      <c r="ISC16" s="111"/>
      <c r="ISD16" s="111"/>
      <c r="ISE16" s="111"/>
      <c r="ISF16" s="111"/>
      <c r="ISG16" s="111"/>
      <c r="ISH16" s="111"/>
      <c r="ISI16" s="111"/>
      <c r="ISJ16" s="111"/>
      <c r="ISK16" s="111"/>
      <c r="ISL16" s="111"/>
      <c r="ISM16" s="111"/>
      <c r="ISN16" s="111"/>
      <c r="ISO16" s="111"/>
      <c r="ISP16" s="111"/>
      <c r="ISQ16" s="111"/>
      <c r="ISR16" s="111"/>
      <c r="ISS16" s="111"/>
      <c r="IST16" s="111"/>
      <c r="ISU16" s="111"/>
      <c r="ISV16" s="111"/>
      <c r="ISW16" s="111"/>
      <c r="ISX16" s="111"/>
      <c r="ISY16" s="111"/>
      <c r="ISZ16" s="111"/>
      <c r="ITA16" s="111"/>
      <c r="ITB16" s="111"/>
      <c r="ITC16" s="111"/>
      <c r="ITD16" s="111"/>
      <c r="ITE16" s="111"/>
      <c r="ITF16" s="111"/>
      <c r="ITG16" s="111"/>
      <c r="ITH16" s="111"/>
      <c r="ITI16" s="111"/>
      <c r="ITJ16" s="111"/>
      <c r="ITK16" s="111"/>
      <c r="ITL16" s="111"/>
      <c r="ITM16" s="111"/>
      <c r="ITN16" s="111"/>
      <c r="ITO16" s="111"/>
      <c r="ITP16" s="111"/>
      <c r="ITQ16" s="111"/>
      <c r="ITR16" s="111"/>
      <c r="ITS16" s="111"/>
      <c r="ITT16" s="111"/>
      <c r="ITU16" s="111"/>
      <c r="ITV16" s="111"/>
      <c r="ITW16" s="111"/>
      <c r="ITX16" s="111"/>
      <c r="ITY16" s="111"/>
      <c r="ITZ16" s="111"/>
      <c r="IUA16" s="111"/>
      <c r="IUB16" s="111"/>
      <c r="IUC16" s="111"/>
      <c r="IUD16" s="111"/>
      <c r="IUE16" s="111"/>
      <c r="IUF16" s="111"/>
      <c r="IUG16" s="111"/>
      <c r="IUH16" s="111"/>
      <c r="IUI16" s="111"/>
      <c r="IUJ16" s="111"/>
      <c r="IUK16" s="111"/>
      <c r="IUL16" s="111"/>
      <c r="IUM16" s="111"/>
      <c r="IUN16" s="111"/>
      <c r="IUO16" s="111"/>
      <c r="IUP16" s="111"/>
      <c r="IUQ16" s="111"/>
      <c r="IUR16" s="111"/>
      <c r="IUS16" s="111"/>
      <c r="IUT16" s="111"/>
      <c r="IUU16" s="111"/>
      <c r="IUV16" s="111"/>
      <c r="IUW16" s="111"/>
      <c r="IUX16" s="111"/>
      <c r="IUY16" s="111"/>
      <c r="IUZ16" s="111"/>
      <c r="IVA16" s="111"/>
      <c r="IVB16" s="111"/>
      <c r="IVC16" s="111"/>
      <c r="IVD16" s="111"/>
      <c r="IVE16" s="111"/>
      <c r="IVF16" s="111"/>
      <c r="IVG16" s="111"/>
      <c r="IVH16" s="111"/>
      <c r="IVI16" s="111"/>
      <c r="IVJ16" s="111"/>
      <c r="IVK16" s="111"/>
      <c r="IVL16" s="111"/>
      <c r="IVM16" s="111"/>
      <c r="IVN16" s="111"/>
      <c r="IVO16" s="111"/>
      <c r="IVP16" s="111"/>
      <c r="IVQ16" s="111"/>
      <c r="IVR16" s="111"/>
      <c r="IVS16" s="111"/>
      <c r="IVT16" s="111"/>
      <c r="IVU16" s="111"/>
      <c r="IVV16" s="111"/>
      <c r="IVW16" s="111"/>
      <c r="IVX16" s="111"/>
      <c r="IVY16" s="111"/>
      <c r="IVZ16" s="111"/>
      <c r="IWA16" s="111"/>
      <c r="IWB16" s="111"/>
      <c r="IWC16" s="111"/>
      <c r="IWD16" s="111"/>
      <c r="IWE16" s="111"/>
      <c r="IWF16" s="111"/>
      <c r="IWG16" s="111"/>
      <c r="IWH16" s="111"/>
      <c r="IWI16" s="111"/>
      <c r="IWJ16" s="111"/>
      <c r="IWK16" s="111"/>
      <c r="IWL16" s="111"/>
      <c r="IWM16" s="111"/>
      <c r="IWN16" s="111"/>
      <c r="IWO16" s="111"/>
      <c r="IWP16" s="111"/>
      <c r="IWQ16" s="111"/>
      <c r="IWR16" s="111"/>
      <c r="IWS16" s="111"/>
      <c r="IWT16" s="111"/>
      <c r="IWU16" s="111"/>
      <c r="IWV16" s="111"/>
      <c r="IWW16" s="111"/>
      <c r="IWX16" s="111"/>
      <c r="IWY16" s="111"/>
      <c r="IWZ16" s="111"/>
      <c r="IXA16" s="111"/>
      <c r="IXB16" s="111"/>
      <c r="IXC16" s="111"/>
      <c r="IXD16" s="111"/>
      <c r="IXE16" s="111"/>
      <c r="IXF16" s="111"/>
      <c r="IXG16" s="111"/>
      <c r="IXH16" s="111"/>
      <c r="IXI16" s="111"/>
      <c r="IXJ16" s="111"/>
      <c r="IXK16" s="111"/>
      <c r="IXL16" s="111"/>
      <c r="IXM16" s="111"/>
      <c r="IXN16" s="111"/>
      <c r="IXO16" s="111"/>
      <c r="IXP16" s="111"/>
      <c r="IXQ16" s="111"/>
      <c r="IXR16" s="111"/>
      <c r="IXS16" s="111"/>
      <c r="IXT16" s="111"/>
      <c r="IXU16" s="111"/>
      <c r="IXV16" s="111"/>
      <c r="IXW16" s="111"/>
      <c r="IXX16" s="111"/>
      <c r="IXY16" s="111"/>
      <c r="IXZ16" s="111"/>
      <c r="IYA16" s="111"/>
      <c r="IYB16" s="111"/>
      <c r="IYC16" s="111"/>
      <c r="IYD16" s="111"/>
      <c r="IYE16" s="111"/>
      <c r="IYF16" s="111"/>
      <c r="IYG16" s="111"/>
      <c r="IYH16" s="111"/>
      <c r="IYI16" s="111"/>
      <c r="IYJ16" s="111"/>
      <c r="IYK16" s="111"/>
      <c r="IYL16" s="111"/>
      <c r="IYM16" s="111"/>
      <c r="IYN16" s="111"/>
      <c r="IYO16" s="111"/>
      <c r="IYP16" s="111"/>
      <c r="IYQ16" s="111"/>
      <c r="IYR16" s="111"/>
      <c r="IYS16" s="111"/>
      <c r="IYT16" s="111"/>
      <c r="IYU16" s="111"/>
      <c r="IYV16" s="111"/>
      <c r="IYW16" s="111"/>
      <c r="IYX16" s="111"/>
      <c r="IYY16" s="111"/>
      <c r="IYZ16" s="111"/>
      <c r="IZA16" s="111"/>
      <c r="IZB16" s="111"/>
      <c r="IZC16" s="111"/>
      <c r="IZD16" s="111"/>
      <c r="IZE16" s="111"/>
      <c r="IZF16" s="111"/>
      <c r="IZG16" s="111"/>
      <c r="IZH16" s="111"/>
      <c r="IZI16" s="111"/>
      <c r="IZJ16" s="111"/>
      <c r="IZK16" s="111"/>
      <c r="IZL16" s="111"/>
      <c r="IZM16" s="111"/>
      <c r="IZN16" s="111"/>
      <c r="IZO16" s="111"/>
      <c r="IZP16" s="111"/>
      <c r="IZQ16" s="111"/>
      <c r="IZR16" s="111"/>
      <c r="IZS16" s="111"/>
      <c r="IZT16" s="111"/>
      <c r="IZU16" s="111"/>
      <c r="IZV16" s="111"/>
      <c r="IZW16" s="111"/>
      <c r="IZX16" s="111"/>
      <c r="IZY16" s="111"/>
      <c r="IZZ16" s="111"/>
      <c r="JAA16" s="111"/>
      <c r="JAB16" s="111"/>
      <c r="JAC16" s="111"/>
      <c r="JAD16" s="111"/>
      <c r="JAE16" s="111"/>
      <c r="JAF16" s="111"/>
      <c r="JAG16" s="111"/>
      <c r="JAH16" s="111"/>
      <c r="JAI16" s="111"/>
      <c r="JAJ16" s="111"/>
      <c r="JAK16" s="111"/>
      <c r="JAL16" s="111"/>
      <c r="JAM16" s="111"/>
      <c r="JAN16" s="111"/>
      <c r="JAO16" s="111"/>
      <c r="JAP16" s="111"/>
      <c r="JAQ16" s="111"/>
      <c r="JAR16" s="111"/>
      <c r="JAS16" s="111"/>
      <c r="JAT16" s="111"/>
      <c r="JAU16" s="111"/>
      <c r="JAV16" s="111"/>
      <c r="JAW16" s="111"/>
      <c r="JAX16" s="111"/>
      <c r="JAY16" s="111"/>
      <c r="JAZ16" s="111"/>
      <c r="JBA16" s="111"/>
      <c r="JBB16" s="111"/>
      <c r="JBC16" s="111"/>
      <c r="JBD16" s="111"/>
      <c r="JBE16" s="111"/>
      <c r="JBF16" s="111"/>
      <c r="JBG16" s="111"/>
      <c r="JBH16" s="111"/>
      <c r="JBI16" s="111"/>
      <c r="JBJ16" s="111"/>
      <c r="JBK16" s="111"/>
      <c r="JBL16" s="111"/>
      <c r="JBM16" s="111"/>
      <c r="JBN16" s="111"/>
      <c r="JBO16" s="111"/>
      <c r="JBP16" s="111"/>
      <c r="JBQ16" s="111"/>
      <c r="JBR16" s="111"/>
      <c r="JBS16" s="111"/>
      <c r="JBT16" s="111"/>
      <c r="JBU16" s="111"/>
      <c r="JBV16" s="111"/>
      <c r="JBW16" s="111"/>
      <c r="JBX16" s="111"/>
      <c r="JBY16" s="111"/>
      <c r="JBZ16" s="111"/>
      <c r="JCA16" s="111"/>
      <c r="JCB16" s="111"/>
      <c r="JCC16" s="111"/>
      <c r="JCD16" s="111"/>
      <c r="JCE16" s="111"/>
      <c r="JCF16" s="111"/>
      <c r="JCG16" s="111"/>
      <c r="JCH16" s="111"/>
      <c r="JCI16" s="111"/>
      <c r="JCJ16" s="111"/>
      <c r="JCK16" s="111"/>
      <c r="JCL16" s="111"/>
      <c r="JCM16" s="111"/>
      <c r="JCN16" s="111"/>
      <c r="JCO16" s="111"/>
      <c r="JCP16" s="111"/>
      <c r="JCQ16" s="111"/>
      <c r="JCR16" s="111"/>
      <c r="JCS16" s="111"/>
      <c r="JCT16" s="111"/>
      <c r="JCU16" s="111"/>
      <c r="JCV16" s="111"/>
      <c r="JCW16" s="111"/>
      <c r="JCX16" s="111"/>
      <c r="JCY16" s="111"/>
      <c r="JCZ16" s="111"/>
      <c r="JDA16" s="111"/>
      <c r="JDB16" s="111"/>
      <c r="JDC16" s="111"/>
      <c r="JDD16" s="111"/>
      <c r="JDE16" s="111"/>
      <c r="JDF16" s="111"/>
      <c r="JDG16" s="111"/>
      <c r="JDH16" s="111"/>
      <c r="JDI16" s="111"/>
      <c r="JDJ16" s="111"/>
      <c r="JDK16" s="111"/>
      <c r="JDL16" s="111"/>
      <c r="JDM16" s="111"/>
      <c r="JDN16" s="111"/>
      <c r="JDO16" s="111"/>
      <c r="JDP16" s="111"/>
      <c r="JDQ16" s="111"/>
      <c r="JDR16" s="111"/>
      <c r="JDS16" s="111"/>
      <c r="JDT16" s="111"/>
      <c r="JDU16" s="111"/>
      <c r="JDV16" s="111"/>
      <c r="JDW16" s="111"/>
      <c r="JDX16" s="111"/>
      <c r="JDY16" s="111"/>
      <c r="JDZ16" s="111"/>
      <c r="JEA16" s="111"/>
      <c r="JEB16" s="111"/>
      <c r="JEC16" s="111"/>
      <c r="JED16" s="111"/>
      <c r="JEE16" s="111"/>
      <c r="JEF16" s="111"/>
      <c r="JEG16" s="111"/>
      <c r="JEH16" s="111"/>
      <c r="JEI16" s="111"/>
      <c r="JEJ16" s="111"/>
      <c r="JEK16" s="111"/>
      <c r="JEL16" s="111"/>
      <c r="JEM16" s="111"/>
      <c r="JEN16" s="111"/>
      <c r="JEO16" s="111"/>
      <c r="JEP16" s="111"/>
      <c r="JEQ16" s="111"/>
      <c r="JER16" s="111"/>
      <c r="JES16" s="111"/>
      <c r="JET16" s="111"/>
      <c r="JEU16" s="111"/>
      <c r="JEV16" s="111"/>
      <c r="JEW16" s="111"/>
      <c r="JEX16" s="111"/>
      <c r="JEY16" s="111"/>
      <c r="JEZ16" s="111"/>
      <c r="JFA16" s="111"/>
      <c r="JFB16" s="111"/>
      <c r="JFC16" s="111"/>
      <c r="JFD16" s="111"/>
      <c r="JFE16" s="111"/>
      <c r="JFF16" s="111"/>
      <c r="JFG16" s="111"/>
      <c r="JFH16" s="111"/>
      <c r="JFI16" s="111"/>
      <c r="JFJ16" s="111"/>
      <c r="JFK16" s="111"/>
      <c r="JFL16" s="111"/>
      <c r="JFM16" s="111"/>
      <c r="JFN16" s="111"/>
      <c r="JFO16" s="111"/>
      <c r="JFP16" s="111"/>
      <c r="JFQ16" s="111"/>
      <c r="JFR16" s="111"/>
      <c r="JFS16" s="111"/>
      <c r="JFT16" s="111"/>
      <c r="JFU16" s="111"/>
      <c r="JFV16" s="111"/>
      <c r="JFW16" s="111"/>
      <c r="JFX16" s="111"/>
      <c r="JFY16" s="111"/>
      <c r="JFZ16" s="111"/>
      <c r="JGA16" s="111"/>
      <c r="JGB16" s="111"/>
      <c r="JGC16" s="111"/>
      <c r="JGD16" s="111"/>
      <c r="JGE16" s="111"/>
      <c r="JGF16" s="111"/>
      <c r="JGG16" s="111"/>
      <c r="JGH16" s="111"/>
      <c r="JGI16" s="111"/>
      <c r="JGJ16" s="111"/>
      <c r="JGK16" s="111"/>
      <c r="JGL16" s="111"/>
      <c r="JGM16" s="111"/>
      <c r="JGN16" s="111"/>
      <c r="JGO16" s="111"/>
      <c r="JGP16" s="111"/>
      <c r="JGQ16" s="111"/>
      <c r="JGR16" s="111"/>
      <c r="JGS16" s="111"/>
      <c r="JGT16" s="111"/>
      <c r="JGU16" s="111"/>
      <c r="JGV16" s="111"/>
      <c r="JGW16" s="111"/>
      <c r="JGX16" s="111"/>
      <c r="JGY16" s="111"/>
      <c r="JGZ16" s="111"/>
      <c r="JHA16" s="111"/>
      <c r="JHB16" s="111"/>
      <c r="JHC16" s="111"/>
      <c r="JHD16" s="111"/>
      <c r="JHE16" s="111"/>
      <c r="JHF16" s="111"/>
      <c r="JHG16" s="111"/>
      <c r="JHH16" s="111"/>
      <c r="JHI16" s="111"/>
      <c r="JHJ16" s="111"/>
      <c r="JHK16" s="111"/>
      <c r="JHL16" s="111"/>
      <c r="JHM16" s="111"/>
      <c r="JHN16" s="111"/>
      <c r="JHO16" s="111"/>
      <c r="JHP16" s="111"/>
      <c r="JHQ16" s="111"/>
      <c r="JHR16" s="111"/>
      <c r="JHS16" s="111"/>
      <c r="JHT16" s="111"/>
      <c r="JHU16" s="111"/>
      <c r="JHV16" s="111"/>
      <c r="JHW16" s="111"/>
      <c r="JHX16" s="111"/>
      <c r="JHY16" s="111"/>
      <c r="JHZ16" s="111"/>
      <c r="JIA16" s="111"/>
      <c r="JIB16" s="111"/>
      <c r="JIC16" s="111"/>
      <c r="JID16" s="111"/>
      <c r="JIE16" s="111"/>
      <c r="JIF16" s="111"/>
      <c r="JIG16" s="111"/>
      <c r="JIH16" s="111"/>
      <c r="JII16" s="111"/>
      <c r="JIJ16" s="111"/>
      <c r="JIK16" s="111"/>
      <c r="JIL16" s="111"/>
      <c r="JIM16" s="111"/>
      <c r="JIN16" s="111"/>
      <c r="JIO16" s="111"/>
      <c r="JIP16" s="111"/>
      <c r="JIQ16" s="111"/>
      <c r="JIR16" s="111"/>
      <c r="JIS16" s="111"/>
      <c r="JIT16" s="111"/>
      <c r="JIU16" s="111"/>
      <c r="JIV16" s="111"/>
      <c r="JIW16" s="111"/>
      <c r="JIX16" s="111"/>
      <c r="JIY16" s="111"/>
      <c r="JIZ16" s="111"/>
      <c r="JJA16" s="111"/>
      <c r="JJB16" s="111"/>
      <c r="JJC16" s="111"/>
      <c r="JJD16" s="111"/>
      <c r="JJE16" s="111"/>
      <c r="JJF16" s="111"/>
      <c r="JJG16" s="111"/>
      <c r="JJH16" s="111"/>
      <c r="JJI16" s="111"/>
      <c r="JJJ16" s="111"/>
      <c r="JJK16" s="111"/>
      <c r="JJL16" s="111"/>
      <c r="JJM16" s="111"/>
      <c r="JJN16" s="111"/>
      <c r="JJO16" s="111"/>
      <c r="JJP16" s="111"/>
      <c r="JJQ16" s="111"/>
      <c r="JJR16" s="111"/>
      <c r="JJS16" s="111"/>
      <c r="JJT16" s="111"/>
      <c r="JJU16" s="111"/>
      <c r="JJV16" s="111"/>
      <c r="JJW16" s="111"/>
      <c r="JJX16" s="111"/>
      <c r="JJY16" s="111"/>
      <c r="JJZ16" s="111"/>
      <c r="JKA16" s="111"/>
      <c r="JKB16" s="111"/>
      <c r="JKC16" s="111"/>
      <c r="JKD16" s="111"/>
      <c r="JKE16" s="111"/>
      <c r="JKF16" s="111"/>
      <c r="JKG16" s="111"/>
      <c r="JKH16" s="111"/>
      <c r="JKI16" s="111"/>
      <c r="JKJ16" s="111"/>
      <c r="JKK16" s="111"/>
      <c r="JKL16" s="111"/>
      <c r="JKM16" s="111"/>
      <c r="JKN16" s="111"/>
      <c r="JKO16" s="111"/>
      <c r="JKP16" s="111"/>
      <c r="JKQ16" s="111"/>
      <c r="JKR16" s="111"/>
      <c r="JKS16" s="111"/>
      <c r="JKT16" s="111"/>
      <c r="JKU16" s="111"/>
      <c r="JKV16" s="111"/>
      <c r="JKW16" s="111"/>
      <c r="JKX16" s="111"/>
      <c r="JKY16" s="111"/>
      <c r="JKZ16" s="111"/>
      <c r="JLA16" s="111"/>
      <c r="JLB16" s="111"/>
      <c r="JLC16" s="111"/>
      <c r="JLD16" s="111"/>
      <c r="JLE16" s="111"/>
      <c r="JLF16" s="111"/>
      <c r="JLG16" s="111"/>
      <c r="JLH16" s="111"/>
      <c r="JLI16" s="111"/>
      <c r="JLJ16" s="111"/>
      <c r="JLK16" s="111"/>
      <c r="JLL16" s="111"/>
      <c r="JLM16" s="111"/>
      <c r="JLN16" s="111"/>
      <c r="JLO16" s="111"/>
      <c r="JLP16" s="111"/>
      <c r="JLQ16" s="111"/>
      <c r="JLR16" s="111"/>
      <c r="JLS16" s="111"/>
      <c r="JLT16" s="111"/>
      <c r="JLU16" s="111"/>
      <c r="JLV16" s="111"/>
      <c r="JLW16" s="111"/>
      <c r="JLX16" s="111"/>
      <c r="JLY16" s="111"/>
      <c r="JLZ16" s="111"/>
      <c r="JMA16" s="111"/>
      <c r="JMB16" s="111"/>
      <c r="JMC16" s="111"/>
      <c r="JMD16" s="111"/>
      <c r="JME16" s="111"/>
      <c r="JMF16" s="111"/>
      <c r="JMG16" s="111"/>
      <c r="JMH16" s="111"/>
      <c r="JMI16" s="111"/>
      <c r="JMJ16" s="111"/>
      <c r="JMK16" s="111"/>
      <c r="JML16" s="111"/>
      <c r="JMM16" s="111"/>
      <c r="JMN16" s="111"/>
      <c r="JMO16" s="111"/>
      <c r="JMP16" s="111"/>
      <c r="JMQ16" s="111"/>
      <c r="JMR16" s="111"/>
      <c r="JMS16" s="111"/>
      <c r="JMT16" s="111"/>
      <c r="JMU16" s="111"/>
      <c r="JMV16" s="111"/>
      <c r="JMW16" s="111"/>
      <c r="JMX16" s="111"/>
      <c r="JMY16" s="111"/>
      <c r="JMZ16" s="111"/>
      <c r="JNA16" s="111"/>
      <c r="JNB16" s="111"/>
      <c r="JNC16" s="111"/>
      <c r="JND16" s="111"/>
      <c r="JNE16" s="111"/>
      <c r="JNF16" s="111"/>
      <c r="JNG16" s="111"/>
      <c r="JNH16" s="111"/>
      <c r="JNI16" s="111"/>
      <c r="JNJ16" s="111"/>
      <c r="JNK16" s="111"/>
      <c r="JNL16" s="111"/>
      <c r="JNM16" s="111"/>
      <c r="JNN16" s="111"/>
      <c r="JNO16" s="111"/>
      <c r="JNP16" s="111"/>
      <c r="JNQ16" s="111"/>
      <c r="JNR16" s="111"/>
      <c r="JNS16" s="111"/>
      <c r="JNT16" s="111"/>
      <c r="JNU16" s="111"/>
      <c r="JNV16" s="111"/>
      <c r="JNW16" s="111"/>
      <c r="JNX16" s="111"/>
      <c r="JNY16" s="111"/>
      <c r="JNZ16" s="111"/>
      <c r="JOA16" s="111"/>
      <c r="JOB16" s="111"/>
      <c r="JOC16" s="111"/>
      <c r="JOD16" s="111"/>
      <c r="JOE16" s="111"/>
      <c r="JOF16" s="111"/>
      <c r="JOG16" s="111"/>
      <c r="JOH16" s="111"/>
      <c r="JOI16" s="111"/>
      <c r="JOJ16" s="111"/>
      <c r="JOK16" s="111"/>
      <c r="JOL16" s="111"/>
      <c r="JOM16" s="111"/>
      <c r="JON16" s="111"/>
      <c r="JOO16" s="111"/>
      <c r="JOP16" s="111"/>
      <c r="JOQ16" s="111"/>
      <c r="JOR16" s="111"/>
      <c r="JOS16" s="111"/>
      <c r="JOT16" s="111"/>
      <c r="JOU16" s="111"/>
      <c r="JOV16" s="111"/>
      <c r="JOW16" s="111"/>
      <c r="JOX16" s="111"/>
      <c r="JOY16" s="111"/>
      <c r="JOZ16" s="111"/>
      <c r="JPA16" s="111"/>
      <c r="JPB16" s="111"/>
      <c r="JPC16" s="111"/>
      <c r="JPD16" s="111"/>
      <c r="JPE16" s="111"/>
      <c r="JPF16" s="111"/>
      <c r="JPG16" s="111"/>
      <c r="JPH16" s="111"/>
      <c r="JPI16" s="111"/>
      <c r="JPJ16" s="111"/>
      <c r="JPK16" s="111"/>
      <c r="JPL16" s="111"/>
      <c r="JPM16" s="111"/>
      <c r="JPN16" s="111"/>
      <c r="JPO16" s="111"/>
      <c r="JPP16" s="111"/>
      <c r="JPQ16" s="111"/>
      <c r="JPR16" s="111"/>
      <c r="JPS16" s="111"/>
      <c r="JPT16" s="111"/>
      <c r="JPU16" s="111"/>
      <c r="JPV16" s="111"/>
      <c r="JPW16" s="111"/>
      <c r="JPX16" s="111"/>
      <c r="JPY16" s="111"/>
      <c r="JPZ16" s="111"/>
      <c r="JQA16" s="111"/>
      <c r="JQB16" s="111"/>
      <c r="JQC16" s="111"/>
      <c r="JQD16" s="111"/>
      <c r="JQE16" s="111"/>
      <c r="JQF16" s="111"/>
      <c r="JQG16" s="111"/>
      <c r="JQH16" s="111"/>
      <c r="JQI16" s="111"/>
      <c r="JQJ16" s="111"/>
      <c r="JQK16" s="111"/>
      <c r="JQL16" s="111"/>
      <c r="JQM16" s="111"/>
      <c r="JQN16" s="111"/>
      <c r="JQO16" s="111"/>
      <c r="JQP16" s="111"/>
      <c r="JQQ16" s="111"/>
      <c r="JQR16" s="111"/>
      <c r="JQS16" s="111"/>
      <c r="JQT16" s="111"/>
      <c r="JQU16" s="111"/>
      <c r="JQV16" s="111"/>
      <c r="JQW16" s="111"/>
      <c r="JQX16" s="111"/>
      <c r="JQY16" s="111"/>
      <c r="JQZ16" s="111"/>
      <c r="JRA16" s="111"/>
      <c r="JRB16" s="111"/>
      <c r="JRC16" s="111"/>
      <c r="JRD16" s="111"/>
      <c r="JRE16" s="111"/>
      <c r="JRF16" s="111"/>
      <c r="JRG16" s="111"/>
      <c r="JRH16" s="111"/>
      <c r="JRI16" s="111"/>
      <c r="JRJ16" s="111"/>
      <c r="JRK16" s="111"/>
      <c r="JRL16" s="111"/>
      <c r="JRM16" s="111"/>
      <c r="JRN16" s="111"/>
      <c r="JRO16" s="111"/>
      <c r="JRP16" s="111"/>
      <c r="JRQ16" s="111"/>
      <c r="JRR16" s="111"/>
      <c r="JRS16" s="111"/>
      <c r="JRT16" s="111"/>
      <c r="JRU16" s="111"/>
      <c r="JRV16" s="111"/>
      <c r="JRW16" s="111"/>
      <c r="JRX16" s="111"/>
      <c r="JRY16" s="111"/>
      <c r="JRZ16" s="111"/>
      <c r="JSA16" s="111"/>
      <c r="JSB16" s="111"/>
      <c r="JSC16" s="111"/>
      <c r="JSD16" s="111"/>
      <c r="JSE16" s="111"/>
      <c r="JSF16" s="111"/>
      <c r="JSG16" s="111"/>
      <c r="JSH16" s="111"/>
      <c r="JSI16" s="111"/>
      <c r="JSJ16" s="111"/>
      <c r="JSK16" s="111"/>
      <c r="JSL16" s="111"/>
      <c r="JSM16" s="111"/>
      <c r="JSN16" s="111"/>
      <c r="JSO16" s="111"/>
      <c r="JSP16" s="111"/>
      <c r="JSQ16" s="111"/>
      <c r="JSR16" s="111"/>
      <c r="JSS16" s="111"/>
      <c r="JST16" s="111"/>
      <c r="JSU16" s="111"/>
      <c r="JSV16" s="111"/>
      <c r="JSW16" s="111"/>
      <c r="JSX16" s="111"/>
      <c r="JSY16" s="111"/>
      <c r="JSZ16" s="111"/>
      <c r="JTA16" s="111"/>
      <c r="JTB16" s="111"/>
      <c r="JTC16" s="111"/>
      <c r="JTD16" s="111"/>
      <c r="JTE16" s="111"/>
      <c r="JTF16" s="111"/>
      <c r="JTG16" s="111"/>
      <c r="JTH16" s="111"/>
      <c r="JTI16" s="111"/>
      <c r="JTJ16" s="111"/>
      <c r="JTK16" s="111"/>
      <c r="JTL16" s="111"/>
      <c r="JTM16" s="111"/>
      <c r="JTN16" s="111"/>
      <c r="JTO16" s="111"/>
      <c r="JTP16" s="111"/>
      <c r="JTQ16" s="111"/>
      <c r="JTR16" s="111"/>
      <c r="JTS16" s="111"/>
      <c r="JTT16" s="111"/>
      <c r="JTU16" s="111"/>
      <c r="JTV16" s="111"/>
      <c r="JTW16" s="111"/>
      <c r="JTX16" s="111"/>
      <c r="JTY16" s="111"/>
      <c r="JTZ16" s="111"/>
      <c r="JUA16" s="111"/>
      <c r="JUB16" s="111"/>
      <c r="JUC16" s="111"/>
      <c r="JUD16" s="111"/>
      <c r="JUE16" s="111"/>
      <c r="JUF16" s="111"/>
      <c r="JUG16" s="111"/>
      <c r="JUH16" s="111"/>
      <c r="JUI16" s="111"/>
      <c r="JUJ16" s="111"/>
      <c r="JUK16" s="111"/>
      <c r="JUL16" s="111"/>
      <c r="JUM16" s="111"/>
      <c r="JUN16" s="111"/>
      <c r="JUO16" s="111"/>
      <c r="JUP16" s="111"/>
      <c r="JUQ16" s="111"/>
      <c r="JUR16" s="111"/>
      <c r="JUS16" s="111"/>
      <c r="JUT16" s="111"/>
      <c r="JUU16" s="111"/>
      <c r="JUV16" s="111"/>
      <c r="JUW16" s="111"/>
      <c r="JUX16" s="111"/>
      <c r="JUY16" s="111"/>
      <c r="JUZ16" s="111"/>
      <c r="JVA16" s="111"/>
      <c r="JVB16" s="111"/>
      <c r="JVC16" s="111"/>
      <c r="JVD16" s="111"/>
      <c r="JVE16" s="111"/>
      <c r="JVF16" s="111"/>
      <c r="JVG16" s="111"/>
      <c r="JVH16" s="111"/>
      <c r="JVI16" s="111"/>
      <c r="JVJ16" s="111"/>
      <c r="JVK16" s="111"/>
      <c r="JVL16" s="111"/>
      <c r="JVM16" s="111"/>
      <c r="JVN16" s="111"/>
      <c r="JVO16" s="111"/>
      <c r="JVP16" s="111"/>
      <c r="JVQ16" s="111"/>
      <c r="JVR16" s="111"/>
      <c r="JVS16" s="111"/>
      <c r="JVT16" s="111"/>
      <c r="JVU16" s="111"/>
      <c r="JVV16" s="111"/>
      <c r="JVW16" s="111"/>
      <c r="JVX16" s="111"/>
      <c r="JVY16" s="111"/>
      <c r="JVZ16" s="111"/>
      <c r="JWA16" s="111"/>
      <c r="JWB16" s="111"/>
      <c r="JWC16" s="111"/>
      <c r="JWD16" s="111"/>
      <c r="JWE16" s="111"/>
      <c r="JWF16" s="111"/>
      <c r="JWG16" s="111"/>
      <c r="JWH16" s="111"/>
      <c r="JWI16" s="111"/>
      <c r="JWJ16" s="111"/>
      <c r="JWK16" s="111"/>
      <c r="JWL16" s="111"/>
      <c r="JWM16" s="111"/>
      <c r="JWN16" s="111"/>
      <c r="JWO16" s="111"/>
      <c r="JWP16" s="111"/>
      <c r="JWQ16" s="111"/>
      <c r="JWR16" s="111"/>
      <c r="JWS16" s="111"/>
      <c r="JWT16" s="111"/>
      <c r="JWU16" s="111"/>
      <c r="JWV16" s="111"/>
      <c r="JWW16" s="111"/>
      <c r="JWX16" s="111"/>
      <c r="JWY16" s="111"/>
      <c r="JWZ16" s="111"/>
      <c r="JXA16" s="111"/>
      <c r="JXB16" s="111"/>
      <c r="JXC16" s="111"/>
      <c r="JXD16" s="111"/>
      <c r="JXE16" s="111"/>
      <c r="JXF16" s="111"/>
      <c r="JXG16" s="111"/>
      <c r="JXH16" s="111"/>
      <c r="JXI16" s="111"/>
      <c r="JXJ16" s="111"/>
      <c r="JXK16" s="111"/>
      <c r="JXL16" s="111"/>
      <c r="JXM16" s="111"/>
      <c r="JXN16" s="111"/>
      <c r="JXO16" s="111"/>
      <c r="JXP16" s="111"/>
      <c r="JXQ16" s="111"/>
      <c r="JXR16" s="111"/>
      <c r="JXS16" s="111"/>
      <c r="JXT16" s="111"/>
      <c r="JXU16" s="111"/>
      <c r="JXV16" s="111"/>
      <c r="JXW16" s="111"/>
      <c r="JXX16" s="111"/>
      <c r="JXY16" s="111"/>
      <c r="JXZ16" s="111"/>
      <c r="JYA16" s="111"/>
      <c r="JYB16" s="111"/>
      <c r="JYC16" s="111"/>
      <c r="JYD16" s="111"/>
      <c r="JYE16" s="111"/>
      <c r="JYF16" s="111"/>
      <c r="JYG16" s="111"/>
      <c r="JYH16" s="111"/>
      <c r="JYI16" s="111"/>
      <c r="JYJ16" s="111"/>
      <c r="JYK16" s="111"/>
      <c r="JYL16" s="111"/>
      <c r="JYM16" s="111"/>
      <c r="JYN16" s="111"/>
      <c r="JYO16" s="111"/>
      <c r="JYP16" s="111"/>
      <c r="JYQ16" s="111"/>
      <c r="JYR16" s="111"/>
      <c r="JYS16" s="111"/>
      <c r="JYT16" s="111"/>
      <c r="JYU16" s="111"/>
      <c r="JYV16" s="111"/>
      <c r="JYW16" s="111"/>
      <c r="JYX16" s="111"/>
      <c r="JYY16" s="111"/>
      <c r="JYZ16" s="111"/>
      <c r="JZA16" s="111"/>
      <c r="JZB16" s="111"/>
      <c r="JZC16" s="111"/>
      <c r="JZD16" s="111"/>
      <c r="JZE16" s="111"/>
      <c r="JZF16" s="111"/>
      <c r="JZG16" s="111"/>
      <c r="JZH16" s="111"/>
      <c r="JZI16" s="111"/>
      <c r="JZJ16" s="111"/>
      <c r="JZK16" s="111"/>
      <c r="JZL16" s="111"/>
      <c r="JZM16" s="111"/>
      <c r="JZN16" s="111"/>
      <c r="JZO16" s="111"/>
      <c r="JZP16" s="111"/>
      <c r="JZQ16" s="111"/>
      <c r="JZR16" s="111"/>
      <c r="JZS16" s="111"/>
      <c r="JZT16" s="111"/>
      <c r="JZU16" s="111"/>
      <c r="JZV16" s="111"/>
      <c r="JZW16" s="111"/>
      <c r="JZX16" s="111"/>
      <c r="JZY16" s="111"/>
      <c r="JZZ16" s="111"/>
      <c r="KAA16" s="111"/>
      <c r="KAB16" s="111"/>
      <c r="KAC16" s="111"/>
      <c r="KAD16" s="111"/>
      <c r="KAE16" s="111"/>
      <c r="KAF16" s="111"/>
      <c r="KAG16" s="111"/>
      <c r="KAH16" s="111"/>
      <c r="KAI16" s="111"/>
      <c r="KAJ16" s="111"/>
      <c r="KAK16" s="111"/>
      <c r="KAL16" s="111"/>
      <c r="KAM16" s="111"/>
      <c r="KAN16" s="111"/>
      <c r="KAO16" s="111"/>
      <c r="KAP16" s="111"/>
      <c r="KAQ16" s="111"/>
      <c r="KAR16" s="111"/>
      <c r="KAS16" s="111"/>
      <c r="KAT16" s="111"/>
      <c r="KAU16" s="111"/>
      <c r="KAV16" s="111"/>
      <c r="KAW16" s="111"/>
      <c r="KAX16" s="111"/>
      <c r="KAY16" s="111"/>
      <c r="KAZ16" s="111"/>
      <c r="KBA16" s="111"/>
      <c r="KBB16" s="111"/>
      <c r="KBC16" s="111"/>
      <c r="KBD16" s="111"/>
      <c r="KBE16" s="111"/>
      <c r="KBF16" s="111"/>
      <c r="KBG16" s="111"/>
      <c r="KBH16" s="111"/>
      <c r="KBI16" s="111"/>
      <c r="KBJ16" s="111"/>
      <c r="KBK16" s="111"/>
      <c r="KBL16" s="111"/>
      <c r="KBM16" s="111"/>
      <c r="KBN16" s="111"/>
      <c r="KBO16" s="111"/>
      <c r="KBP16" s="111"/>
      <c r="KBQ16" s="111"/>
      <c r="KBR16" s="111"/>
      <c r="KBS16" s="111"/>
      <c r="KBT16" s="111"/>
      <c r="KBU16" s="111"/>
      <c r="KBV16" s="111"/>
      <c r="KBW16" s="111"/>
      <c r="KBX16" s="111"/>
      <c r="KBY16" s="111"/>
      <c r="KBZ16" s="111"/>
      <c r="KCA16" s="111"/>
      <c r="KCB16" s="111"/>
      <c r="KCC16" s="111"/>
      <c r="KCD16" s="111"/>
      <c r="KCE16" s="111"/>
      <c r="KCF16" s="111"/>
      <c r="KCG16" s="111"/>
      <c r="KCH16" s="111"/>
      <c r="KCI16" s="111"/>
      <c r="KCJ16" s="111"/>
      <c r="KCK16" s="111"/>
      <c r="KCL16" s="111"/>
      <c r="KCM16" s="111"/>
      <c r="KCN16" s="111"/>
      <c r="KCO16" s="111"/>
      <c r="KCP16" s="111"/>
      <c r="KCQ16" s="111"/>
      <c r="KCR16" s="111"/>
      <c r="KCS16" s="111"/>
      <c r="KCT16" s="111"/>
      <c r="KCU16" s="111"/>
      <c r="KCV16" s="111"/>
      <c r="KCW16" s="111"/>
      <c r="KCX16" s="111"/>
      <c r="KCY16" s="111"/>
      <c r="KCZ16" s="111"/>
      <c r="KDA16" s="111"/>
      <c r="KDB16" s="111"/>
      <c r="KDC16" s="111"/>
      <c r="KDD16" s="111"/>
      <c r="KDE16" s="111"/>
      <c r="KDF16" s="111"/>
      <c r="KDG16" s="111"/>
      <c r="KDH16" s="111"/>
      <c r="KDI16" s="111"/>
      <c r="KDJ16" s="111"/>
      <c r="KDK16" s="111"/>
      <c r="KDL16" s="111"/>
      <c r="KDM16" s="111"/>
      <c r="KDN16" s="111"/>
      <c r="KDO16" s="111"/>
      <c r="KDP16" s="111"/>
      <c r="KDQ16" s="111"/>
      <c r="KDR16" s="111"/>
      <c r="KDS16" s="111"/>
      <c r="KDT16" s="111"/>
      <c r="KDU16" s="111"/>
      <c r="KDV16" s="111"/>
      <c r="KDW16" s="111"/>
      <c r="KDX16" s="111"/>
      <c r="KDY16" s="111"/>
      <c r="KDZ16" s="111"/>
      <c r="KEA16" s="111"/>
      <c r="KEB16" s="111"/>
      <c r="KEC16" s="111"/>
      <c r="KED16" s="111"/>
      <c r="KEE16" s="111"/>
      <c r="KEF16" s="111"/>
      <c r="KEG16" s="111"/>
      <c r="KEH16" s="111"/>
      <c r="KEI16" s="111"/>
      <c r="KEJ16" s="111"/>
      <c r="KEK16" s="111"/>
      <c r="KEL16" s="111"/>
      <c r="KEM16" s="111"/>
      <c r="KEN16" s="111"/>
      <c r="KEO16" s="111"/>
      <c r="KEP16" s="111"/>
      <c r="KEQ16" s="111"/>
      <c r="KER16" s="111"/>
      <c r="KES16" s="111"/>
      <c r="KET16" s="111"/>
      <c r="KEU16" s="111"/>
      <c r="KEV16" s="111"/>
      <c r="KEW16" s="111"/>
      <c r="KEX16" s="111"/>
      <c r="KEY16" s="111"/>
      <c r="KEZ16" s="111"/>
      <c r="KFA16" s="111"/>
      <c r="KFB16" s="111"/>
      <c r="KFC16" s="111"/>
      <c r="KFD16" s="111"/>
      <c r="KFE16" s="111"/>
      <c r="KFF16" s="111"/>
      <c r="KFG16" s="111"/>
      <c r="KFH16" s="111"/>
      <c r="KFI16" s="111"/>
      <c r="KFJ16" s="111"/>
      <c r="KFK16" s="111"/>
      <c r="KFL16" s="111"/>
      <c r="KFM16" s="111"/>
      <c r="KFN16" s="111"/>
      <c r="KFO16" s="111"/>
      <c r="KFP16" s="111"/>
      <c r="KFQ16" s="111"/>
      <c r="KFR16" s="111"/>
      <c r="KFS16" s="111"/>
      <c r="KFT16" s="111"/>
      <c r="KFU16" s="111"/>
      <c r="KFV16" s="111"/>
      <c r="KFW16" s="111"/>
      <c r="KFX16" s="111"/>
      <c r="KFY16" s="111"/>
      <c r="KFZ16" s="111"/>
      <c r="KGA16" s="111"/>
      <c r="KGB16" s="111"/>
      <c r="KGC16" s="111"/>
      <c r="KGD16" s="111"/>
      <c r="KGE16" s="111"/>
      <c r="KGF16" s="111"/>
      <c r="KGG16" s="111"/>
      <c r="KGH16" s="111"/>
      <c r="KGI16" s="111"/>
      <c r="KGJ16" s="111"/>
      <c r="KGK16" s="111"/>
      <c r="KGL16" s="111"/>
      <c r="KGM16" s="111"/>
      <c r="KGN16" s="111"/>
      <c r="KGO16" s="111"/>
      <c r="KGP16" s="111"/>
      <c r="KGQ16" s="111"/>
      <c r="KGR16" s="111"/>
      <c r="KGS16" s="111"/>
      <c r="KGT16" s="111"/>
      <c r="KGU16" s="111"/>
      <c r="KGV16" s="111"/>
      <c r="KGW16" s="111"/>
      <c r="KGX16" s="111"/>
      <c r="KGY16" s="111"/>
      <c r="KGZ16" s="111"/>
      <c r="KHA16" s="111"/>
      <c r="KHB16" s="111"/>
      <c r="KHC16" s="111"/>
      <c r="KHD16" s="111"/>
      <c r="KHE16" s="111"/>
      <c r="KHF16" s="111"/>
      <c r="KHG16" s="111"/>
      <c r="KHH16" s="111"/>
      <c r="KHI16" s="111"/>
      <c r="KHJ16" s="111"/>
      <c r="KHK16" s="111"/>
      <c r="KHL16" s="111"/>
      <c r="KHM16" s="111"/>
      <c r="KHN16" s="111"/>
      <c r="KHO16" s="111"/>
      <c r="KHP16" s="111"/>
      <c r="KHQ16" s="111"/>
      <c r="KHR16" s="111"/>
      <c r="KHS16" s="111"/>
      <c r="KHT16" s="111"/>
      <c r="KHU16" s="111"/>
      <c r="KHV16" s="111"/>
      <c r="KHW16" s="111"/>
      <c r="KHX16" s="111"/>
      <c r="KHY16" s="111"/>
      <c r="KHZ16" s="111"/>
      <c r="KIA16" s="111"/>
      <c r="KIB16" s="111"/>
      <c r="KIC16" s="111"/>
      <c r="KID16" s="111"/>
      <c r="KIE16" s="111"/>
      <c r="KIF16" s="111"/>
      <c r="KIG16" s="111"/>
      <c r="KIH16" s="111"/>
      <c r="KII16" s="111"/>
      <c r="KIJ16" s="111"/>
      <c r="KIK16" s="111"/>
      <c r="KIL16" s="111"/>
      <c r="KIM16" s="111"/>
      <c r="KIN16" s="111"/>
      <c r="KIO16" s="111"/>
      <c r="KIP16" s="111"/>
      <c r="KIQ16" s="111"/>
      <c r="KIR16" s="111"/>
      <c r="KIS16" s="111"/>
      <c r="KIT16" s="111"/>
      <c r="KIU16" s="111"/>
      <c r="KIV16" s="111"/>
      <c r="KIW16" s="111"/>
      <c r="KIX16" s="111"/>
      <c r="KIY16" s="111"/>
      <c r="KIZ16" s="111"/>
      <c r="KJA16" s="111"/>
      <c r="KJB16" s="111"/>
      <c r="KJC16" s="111"/>
      <c r="KJD16" s="111"/>
      <c r="KJE16" s="111"/>
      <c r="KJF16" s="111"/>
      <c r="KJG16" s="111"/>
      <c r="KJH16" s="111"/>
      <c r="KJI16" s="111"/>
      <c r="KJJ16" s="111"/>
      <c r="KJK16" s="111"/>
      <c r="KJL16" s="111"/>
      <c r="KJM16" s="111"/>
      <c r="KJN16" s="111"/>
      <c r="KJO16" s="111"/>
      <c r="KJP16" s="111"/>
      <c r="KJQ16" s="111"/>
      <c r="KJR16" s="111"/>
      <c r="KJS16" s="111"/>
      <c r="KJT16" s="111"/>
      <c r="KJU16" s="111"/>
      <c r="KJV16" s="111"/>
      <c r="KJW16" s="111"/>
      <c r="KJX16" s="111"/>
      <c r="KJY16" s="111"/>
      <c r="KJZ16" s="111"/>
      <c r="KKA16" s="111"/>
      <c r="KKB16" s="111"/>
      <c r="KKC16" s="111"/>
      <c r="KKD16" s="111"/>
      <c r="KKE16" s="111"/>
      <c r="KKF16" s="111"/>
      <c r="KKG16" s="111"/>
      <c r="KKH16" s="111"/>
      <c r="KKI16" s="111"/>
      <c r="KKJ16" s="111"/>
      <c r="KKK16" s="111"/>
      <c r="KKL16" s="111"/>
      <c r="KKM16" s="111"/>
      <c r="KKN16" s="111"/>
      <c r="KKO16" s="111"/>
      <c r="KKP16" s="111"/>
      <c r="KKQ16" s="111"/>
      <c r="KKR16" s="111"/>
      <c r="KKS16" s="111"/>
      <c r="KKT16" s="111"/>
      <c r="KKU16" s="111"/>
      <c r="KKV16" s="111"/>
      <c r="KKW16" s="111"/>
      <c r="KKX16" s="111"/>
      <c r="KKY16" s="111"/>
      <c r="KKZ16" s="111"/>
      <c r="KLA16" s="111"/>
      <c r="KLB16" s="111"/>
      <c r="KLC16" s="111"/>
      <c r="KLD16" s="111"/>
      <c r="KLE16" s="111"/>
      <c r="KLF16" s="111"/>
      <c r="KLG16" s="111"/>
      <c r="KLH16" s="111"/>
      <c r="KLI16" s="111"/>
      <c r="KLJ16" s="111"/>
      <c r="KLK16" s="111"/>
      <c r="KLL16" s="111"/>
      <c r="KLM16" s="111"/>
      <c r="KLN16" s="111"/>
      <c r="KLO16" s="111"/>
      <c r="KLP16" s="111"/>
      <c r="KLQ16" s="111"/>
      <c r="KLR16" s="111"/>
      <c r="KLS16" s="111"/>
      <c r="KLT16" s="111"/>
      <c r="KLU16" s="111"/>
      <c r="KLV16" s="111"/>
      <c r="KLW16" s="111"/>
      <c r="KLX16" s="111"/>
      <c r="KLY16" s="111"/>
      <c r="KLZ16" s="111"/>
      <c r="KMA16" s="111"/>
      <c r="KMB16" s="111"/>
      <c r="KMC16" s="111"/>
      <c r="KMD16" s="111"/>
      <c r="KME16" s="111"/>
      <c r="KMF16" s="111"/>
      <c r="KMG16" s="111"/>
      <c r="KMH16" s="111"/>
      <c r="KMI16" s="111"/>
      <c r="KMJ16" s="111"/>
      <c r="KMK16" s="111"/>
      <c r="KML16" s="111"/>
      <c r="KMM16" s="111"/>
      <c r="KMN16" s="111"/>
      <c r="KMO16" s="111"/>
      <c r="KMP16" s="111"/>
      <c r="KMQ16" s="111"/>
      <c r="KMR16" s="111"/>
      <c r="KMS16" s="111"/>
      <c r="KMT16" s="111"/>
      <c r="KMU16" s="111"/>
      <c r="KMV16" s="111"/>
      <c r="KMW16" s="111"/>
      <c r="KMX16" s="111"/>
      <c r="KMY16" s="111"/>
      <c r="KMZ16" s="111"/>
      <c r="KNA16" s="111"/>
      <c r="KNB16" s="111"/>
      <c r="KNC16" s="111"/>
      <c r="KND16" s="111"/>
      <c r="KNE16" s="111"/>
      <c r="KNF16" s="111"/>
      <c r="KNG16" s="111"/>
      <c r="KNH16" s="111"/>
      <c r="KNI16" s="111"/>
      <c r="KNJ16" s="111"/>
      <c r="KNK16" s="111"/>
      <c r="KNL16" s="111"/>
      <c r="KNM16" s="111"/>
      <c r="KNN16" s="111"/>
      <c r="KNO16" s="111"/>
      <c r="KNP16" s="111"/>
      <c r="KNQ16" s="111"/>
      <c r="KNR16" s="111"/>
      <c r="KNS16" s="111"/>
      <c r="KNT16" s="111"/>
      <c r="KNU16" s="111"/>
      <c r="KNV16" s="111"/>
      <c r="KNW16" s="111"/>
      <c r="KNX16" s="111"/>
      <c r="KNY16" s="111"/>
      <c r="KNZ16" s="111"/>
      <c r="KOA16" s="111"/>
      <c r="KOB16" s="111"/>
      <c r="KOC16" s="111"/>
      <c r="KOD16" s="111"/>
      <c r="KOE16" s="111"/>
      <c r="KOF16" s="111"/>
      <c r="KOG16" s="111"/>
      <c r="KOH16" s="111"/>
      <c r="KOI16" s="111"/>
      <c r="KOJ16" s="111"/>
      <c r="KOK16" s="111"/>
      <c r="KOL16" s="111"/>
      <c r="KOM16" s="111"/>
      <c r="KON16" s="111"/>
      <c r="KOO16" s="111"/>
      <c r="KOP16" s="111"/>
      <c r="KOQ16" s="111"/>
      <c r="KOR16" s="111"/>
      <c r="KOS16" s="111"/>
      <c r="KOT16" s="111"/>
      <c r="KOU16" s="111"/>
      <c r="KOV16" s="111"/>
      <c r="KOW16" s="111"/>
      <c r="KOX16" s="111"/>
      <c r="KOY16" s="111"/>
      <c r="KOZ16" s="111"/>
      <c r="KPA16" s="111"/>
      <c r="KPB16" s="111"/>
      <c r="KPC16" s="111"/>
      <c r="KPD16" s="111"/>
      <c r="KPE16" s="111"/>
      <c r="KPF16" s="111"/>
      <c r="KPG16" s="111"/>
      <c r="KPH16" s="111"/>
      <c r="KPI16" s="111"/>
      <c r="KPJ16" s="111"/>
      <c r="KPK16" s="111"/>
      <c r="KPL16" s="111"/>
      <c r="KPM16" s="111"/>
      <c r="KPN16" s="111"/>
      <c r="KPO16" s="111"/>
      <c r="KPP16" s="111"/>
      <c r="KPQ16" s="111"/>
      <c r="KPR16" s="111"/>
      <c r="KPS16" s="111"/>
      <c r="KPT16" s="111"/>
      <c r="KPU16" s="111"/>
      <c r="KPV16" s="111"/>
      <c r="KPW16" s="111"/>
      <c r="KPX16" s="111"/>
      <c r="KPY16" s="111"/>
      <c r="KPZ16" s="111"/>
      <c r="KQA16" s="111"/>
      <c r="KQB16" s="111"/>
      <c r="KQC16" s="111"/>
      <c r="KQD16" s="111"/>
      <c r="KQE16" s="111"/>
      <c r="KQF16" s="111"/>
      <c r="KQG16" s="111"/>
      <c r="KQH16" s="111"/>
      <c r="KQI16" s="111"/>
      <c r="KQJ16" s="111"/>
      <c r="KQK16" s="111"/>
      <c r="KQL16" s="111"/>
      <c r="KQM16" s="111"/>
      <c r="KQN16" s="111"/>
      <c r="KQO16" s="111"/>
      <c r="KQP16" s="111"/>
      <c r="KQQ16" s="111"/>
      <c r="KQR16" s="111"/>
      <c r="KQS16" s="111"/>
      <c r="KQT16" s="111"/>
      <c r="KQU16" s="111"/>
      <c r="KQV16" s="111"/>
      <c r="KQW16" s="111"/>
      <c r="KQX16" s="111"/>
      <c r="KQY16" s="111"/>
      <c r="KQZ16" s="111"/>
      <c r="KRA16" s="111"/>
      <c r="KRB16" s="111"/>
      <c r="KRC16" s="111"/>
      <c r="KRD16" s="111"/>
      <c r="KRE16" s="111"/>
      <c r="KRF16" s="111"/>
      <c r="KRG16" s="111"/>
      <c r="KRH16" s="111"/>
      <c r="KRI16" s="111"/>
      <c r="KRJ16" s="111"/>
      <c r="KRK16" s="111"/>
      <c r="KRL16" s="111"/>
      <c r="KRM16" s="111"/>
      <c r="KRN16" s="111"/>
      <c r="KRO16" s="111"/>
      <c r="KRP16" s="111"/>
      <c r="KRQ16" s="111"/>
      <c r="KRR16" s="111"/>
      <c r="KRS16" s="111"/>
      <c r="KRT16" s="111"/>
      <c r="KRU16" s="111"/>
      <c r="KRV16" s="111"/>
      <c r="KRW16" s="111"/>
      <c r="KRX16" s="111"/>
      <c r="KRY16" s="111"/>
      <c r="KRZ16" s="111"/>
      <c r="KSA16" s="111"/>
      <c r="KSB16" s="111"/>
      <c r="KSC16" s="111"/>
      <c r="KSD16" s="111"/>
      <c r="KSE16" s="111"/>
      <c r="KSF16" s="111"/>
      <c r="KSG16" s="111"/>
      <c r="KSH16" s="111"/>
      <c r="KSI16" s="111"/>
      <c r="KSJ16" s="111"/>
      <c r="KSK16" s="111"/>
      <c r="KSL16" s="111"/>
      <c r="KSM16" s="111"/>
      <c r="KSN16" s="111"/>
      <c r="KSO16" s="111"/>
      <c r="KSP16" s="111"/>
      <c r="KSQ16" s="111"/>
      <c r="KSR16" s="111"/>
      <c r="KSS16" s="111"/>
      <c r="KST16" s="111"/>
      <c r="KSU16" s="111"/>
      <c r="KSV16" s="111"/>
      <c r="KSW16" s="111"/>
      <c r="KSX16" s="111"/>
      <c r="KSY16" s="111"/>
      <c r="KSZ16" s="111"/>
      <c r="KTA16" s="111"/>
      <c r="KTB16" s="111"/>
      <c r="KTC16" s="111"/>
      <c r="KTD16" s="111"/>
      <c r="KTE16" s="111"/>
      <c r="KTF16" s="111"/>
      <c r="KTG16" s="111"/>
      <c r="KTH16" s="111"/>
      <c r="KTI16" s="111"/>
      <c r="KTJ16" s="111"/>
      <c r="KTK16" s="111"/>
      <c r="KTL16" s="111"/>
      <c r="KTM16" s="111"/>
      <c r="KTN16" s="111"/>
      <c r="KTO16" s="111"/>
      <c r="KTP16" s="111"/>
      <c r="KTQ16" s="111"/>
      <c r="KTR16" s="111"/>
      <c r="KTS16" s="111"/>
      <c r="KTT16" s="111"/>
      <c r="KTU16" s="111"/>
      <c r="KTV16" s="111"/>
      <c r="KTW16" s="111"/>
      <c r="KTX16" s="111"/>
      <c r="KTY16" s="111"/>
      <c r="KTZ16" s="111"/>
      <c r="KUA16" s="111"/>
      <c r="KUB16" s="111"/>
      <c r="KUC16" s="111"/>
      <c r="KUD16" s="111"/>
      <c r="KUE16" s="111"/>
      <c r="KUF16" s="111"/>
      <c r="KUG16" s="111"/>
      <c r="KUH16" s="111"/>
      <c r="KUI16" s="111"/>
      <c r="KUJ16" s="111"/>
      <c r="KUK16" s="111"/>
      <c r="KUL16" s="111"/>
      <c r="KUM16" s="111"/>
      <c r="KUN16" s="111"/>
      <c r="KUO16" s="111"/>
      <c r="KUP16" s="111"/>
      <c r="KUQ16" s="111"/>
      <c r="KUR16" s="111"/>
      <c r="KUS16" s="111"/>
      <c r="KUT16" s="111"/>
      <c r="KUU16" s="111"/>
      <c r="KUV16" s="111"/>
      <c r="KUW16" s="111"/>
      <c r="KUX16" s="111"/>
      <c r="KUY16" s="111"/>
      <c r="KUZ16" s="111"/>
      <c r="KVA16" s="111"/>
      <c r="KVB16" s="111"/>
      <c r="KVC16" s="111"/>
      <c r="KVD16" s="111"/>
      <c r="KVE16" s="111"/>
      <c r="KVF16" s="111"/>
      <c r="KVG16" s="111"/>
      <c r="KVH16" s="111"/>
      <c r="KVI16" s="111"/>
      <c r="KVJ16" s="111"/>
      <c r="KVK16" s="111"/>
      <c r="KVL16" s="111"/>
      <c r="KVM16" s="111"/>
      <c r="KVN16" s="111"/>
      <c r="KVO16" s="111"/>
      <c r="KVP16" s="111"/>
      <c r="KVQ16" s="111"/>
      <c r="KVR16" s="111"/>
      <c r="KVS16" s="111"/>
      <c r="KVT16" s="111"/>
      <c r="KVU16" s="111"/>
      <c r="KVV16" s="111"/>
      <c r="KVW16" s="111"/>
      <c r="KVX16" s="111"/>
      <c r="KVY16" s="111"/>
      <c r="KVZ16" s="111"/>
      <c r="KWA16" s="111"/>
      <c r="KWB16" s="111"/>
      <c r="KWC16" s="111"/>
      <c r="KWD16" s="111"/>
      <c r="KWE16" s="111"/>
      <c r="KWF16" s="111"/>
      <c r="KWG16" s="111"/>
      <c r="KWH16" s="111"/>
      <c r="KWI16" s="111"/>
      <c r="KWJ16" s="111"/>
      <c r="KWK16" s="111"/>
      <c r="KWL16" s="111"/>
      <c r="KWM16" s="111"/>
      <c r="KWN16" s="111"/>
      <c r="KWO16" s="111"/>
      <c r="KWP16" s="111"/>
      <c r="KWQ16" s="111"/>
      <c r="KWR16" s="111"/>
      <c r="KWS16" s="111"/>
      <c r="KWT16" s="111"/>
      <c r="KWU16" s="111"/>
      <c r="KWV16" s="111"/>
      <c r="KWW16" s="111"/>
      <c r="KWX16" s="111"/>
      <c r="KWY16" s="111"/>
      <c r="KWZ16" s="111"/>
      <c r="KXA16" s="111"/>
      <c r="KXB16" s="111"/>
      <c r="KXC16" s="111"/>
      <c r="KXD16" s="111"/>
      <c r="KXE16" s="111"/>
      <c r="KXF16" s="111"/>
      <c r="KXG16" s="111"/>
      <c r="KXH16" s="111"/>
      <c r="KXI16" s="111"/>
      <c r="KXJ16" s="111"/>
      <c r="KXK16" s="111"/>
      <c r="KXL16" s="111"/>
      <c r="KXM16" s="111"/>
      <c r="KXN16" s="111"/>
      <c r="KXO16" s="111"/>
      <c r="KXP16" s="111"/>
      <c r="KXQ16" s="111"/>
      <c r="KXR16" s="111"/>
      <c r="KXS16" s="111"/>
      <c r="KXT16" s="111"/>
      <c r="KXU16" s="111"/>
      <c r="KXV16" s="111"/>
      <c r="KXW16" s="111"/>
      <c r="KXX16" s="111"/>
      <c r="KXY16" s="111"/>
      <c r="KXZ16" s="111"/>
      <c r="KYA16" s="111"/>
      <c r="KYB16" s="111"/>
      <c r="KYC16" s="111"/>
      <c r="KYD16" s="111"/>
      <c r="KYE16" s="111"/>
      <c r="KYF16" s="111"/>
      <c r="KYG16" s="111"/>
      <c r="KYH16" s="111"/>
      <c r="KYI16" s="111"/>
      <c r="KYJ16" s="111"/>
      <c r="KYK16" s="111"/>
      <c r="KYL16" s="111"/>
      <c r="KYM16" s="111"/>
      <c r="KYN16" s="111"/>
      <c r="KYO16" s="111"/>
      <c r="KYP16" s="111"/>
      <c r="KYQ16" s="111"/>
      <c r="KYR16" s="111"/>
      <c r="KYS16" s="111"/>
      <c r="KYT16" s="111"/>
      <c r="KYU16" s="111"/>
      <c r="KYV16" s="111"/>
      <c r="KYW16" s="111"/>
      <c r="KYX16" s="111"/>
      <c r="KYY16" s="111"/>
      <c r="KYZ16" s="111"/>
      <c r="KZA16" s="111"/>
      <c r="KZB16" s="111"/>
      <c r="KZC16" s="111"/>
      <c r="KZD16" s="111"/>
      <c r="KZE16" s="111"/>
      <c r="KZF16" s="111"/>
      <c r="KZG16" s="111"/>
      <c r="KZH16" s="111"/>
      <c r="KZI16" s="111"/>
      <c r="KZJ16" s="111"/>
      <c r="KZK16" s="111"/>
      <c r="KZL16" s="111"/>
      <c r="KZM16" s="111"/>
      <c r="KZN16" s="111"/>
      <c r="KZO16" s="111"/>
      <c r="KZP16" s="111"/>
      <c r="KZQ16" s="111"/>
      <c r="KZR16" s="111"/>
      <c r="KZS16" s="111"/>
      <c r="KZT16" s="111"/>
      <c r="KZU16" s="111"/>
      <c r="KZV16" s="111"/>
      <c r="KZW16" s="111"/>
      <c r="KZX16" s="111"/>
      <c r="KZY16" s="111"/>
      <c r="KZZ16" s="111"/>
      <c r="LAA16" s="111"/>
      <c r="LAB16" s="111"/>
      <c r="LAC16" s="111"/>
      <c r="LAD16" s="111"/>
      <c r="LAE16" s="111"/>
      <c r="LAF16" s="111"/>
      <c r="LAG16" s="111"/>
      <c r="LAH16" s="111"/>
      <c r="LAI16" s="111"/>
      <c r="LAJ16" s="111"/>
      <c r="LAK16" s="111"/>
      <c r="LAL16" s="111"/>
      <c r="LAM16" s="111"/>
      <c r="LAN16" s="111"/>
      <c r="LAO16" s="111"/>
      <c r="LAP16" s="111"/>
      <c r="LAQ16" s="111"/>
      <c r="LAR16" s="111"/>
      <c r="LAS16" s="111"/>
      <c r="LAT16" s="111"/>
      <c r="LAU16" s="111"/>
      <c r="LAV16" s="111"/>
      <c r="LAW16" s="111"/>
      <c r="LAX16" s="111"/>
      <c r="LAY16" s="111"/>
      <c r="LAZ16" s="111"/>
      <c r="LBA16" s="111"/>
      <c r="LBB16" s="111"/>
      <c r="LBC16" s="111"/>
      <c r="LBD16" s="111"/>
      <c r="LBE16" s="111"/>
      <c r="LBF16" s="111"/>
      <c r="LBG16" s="111"/>
      <c r="LBH16" s="111"/>
      <c r="LBI16" s="111"/>
      <c r="LBJ16" s="111"/>
      <c r="LBK16" s="111"/>
      <c r="LBL16" s="111"/>
      <c r="LBM16" s="111"/>
      <c r="LBN16" s="111"/>
      <c r="LBO16" s="111"/>
      <c r="LBP16" s="111"/>
      <c r="LBQ16" s="111"/>
      <c r="LBR16" s="111"/>
      <c r="LBS16" s="111"/>
      <c r="LBT16" s="111"/>
      <c r="LBU16" s="111"/>
      <c r="LBV16" s="111"/>
      <c r="LBW16" s="111"/>
      <c r="LBX16" s="111"/>
      <c r="LBY16" s="111"/>
      <c r="LBZ16" s="111"/>
      <c r="LCA16" s="111"/>
      <c r="LCB16" s="111"/>
      <c r="LCC16" s="111"/>
      <c r="LCD16" s="111"/>
      <c r="LCE16" s="111"/>
      <c r="LCF16" s="111"/>
      <c r="LCG16" s="111"/>
      <c r="LCH16" s="111"/>
      <c r="LCI16" s="111"/>
      <c r="LCJ16" s="111"/>
      <c r="LCK16" s="111"/>
      <c r="LCL16" s="111"/>
      <c r="LCM16" s="111"/>
      <c r="LCN16" s="111"/>
      <c r="LCO16" s="111"/>
      <c r="LCP16" s="111"/>
      <c r="LCQ16" s="111"/>
      <c r="LCR16" s="111"/>
      <c r="LCS16" s="111"/>
      <c r="LCT16" s="111"/>
      <c r="LCU16" s="111"/>
      <c r="LCV16" s="111"/>
      <c r="LCW16" s="111"/>
      <c r="LCX16" s="111"/>
      <c r="LCY16" s="111"/>
      <c r="LCZ16" s="111"/>
      <c r="LDA16" s="111"/>
      <c r="LDB16" s="111"/>
      <c r="LDC16" s="111"/>
      <c r="LDD16" s="111"/>
      <c r="LDE16" s="111"/>
      <c r="LDF16" s="111"/>
      <c r="LDG16" s="111"/>
      <c r="LDH16" s="111"/>
      <c r="LDI16" s="111"/>
      <c r="LDJ16" s="111"/>
      <c r="LDK16" s="111"/>
      <c r="LDL16" s="111"/>
      <c r="LDM16" s="111"/>
      <c r="LDN16" s="111"/>
      <c r="LDO16" s="111"/>
      <c r="LDP16" s="111"/>
      <c r="LDQ16" s="111"/>
      <c r="LDR16" s="111"/>
      <c r="LDS16" s="111"/>
      <c r="LDT16" s="111"/>
      <c r="LDU16" s="111"/>
      <c r="LDV16" s="111"/>
      <c r="LDW16" s="111"/>
      <c r="LDX16" s="111"/>
      <c r="LDY16" s="111"/>
      <c r="LDZ16" s="111"/>
      <c r="LEA16" s="111"/>
      <c r="LEB16" s="111"/>
      <c r="LEC16" s="111"/>
      <c r="LED16" s="111"/>
      <c r="LEE16" s="111"/>
      <c r="LEF16" s="111"/>
      <c r="LEG16" s="111"/>
      <c r="LEH16" s="111"/>
      <c r="LEI16" s="111"/>
      <c r="LEJ16" s="111"/>
      <c r="LEK16" s="111"/>
      <c r="LEL16" s="111"/>
      <c r="LEM16" s="111"/>
      <c r="LEN16" s="111"/>
      <c r="LEO16" s="111"/>
      <c r="LEP16" s="111"/>
      <c r="LEQ16" s="111"/>
      <c r="LER16" s="111"/>
      <c r="LES16" s="111"/>
      <c r="LET16" s="111"/>
      <c r="LEU16" s="111"/>
      <c r="LEV16" s="111"/>
      <c r="LEW16" s="111"/>
      <c r="LEX16" s="111"/>
      <c r="LEY16" s="111"/>
      <c r="LEZ16" s="111"/>
      <c r="LFA16" s="111"/>
      <c r="LFB16" s="111"/>
      <c r="LFC16" s="111"/>
      <c r="LFD16" s="111"/>
      <c r="LFE16" s="111"/>
      <c r="LFF16" s="111"/>
      <c r="LFG16" s="111"/>
      <c r="LFH16" s="111"/>
      <c r="LFI16" s="111"/>
      <c r="LFJ16" s="111"/>
      <c r="LFK16" s="111"/>
      <c r="LFL16" s="111"/>
      <c r="LFM16" s="111"/>
      <c r="LFN16" s="111"/>
      <c r="LFO16" s="111"/>
      <c r="LFP16" s="111"/>
      <c r="LFQ16" s="111"/>
      <c r="LFR16" s="111"/>
      <c r="LFS16" s="111"/>
      <c r="LFT16" s="111"/>
      <c r="LFU16" s="111"/>
      <c r="LFV16" s="111"/>
      <c r="LFW16" s="111"/>
      <c r="LFX16" s="111"/>
      <c r="LFY16" s="111"/>
      <c r="LFZ16" s="111"/>
      <c r="LGA16" s="111"/>
      <c r="LGB16" s="111"/>
      <c r="LGC16" s="111"/>
      <c r="LGD16" s="111"/>
      <c r="LGE16" s="111"/>
      <c r="LGF16" s="111"/>
      <c r="LGG16" s="111"/>
      <c r="LGH16" s="111"/>
      <c r="LGI16" s="111"/>
      <c r="LGJ16" s="111"/>
      <c r="LGK16" s="111"/>
      <c r="LGL16" s="111"/>
      <c r="LGM16" s="111"/>
      <c r="LGN16" s="111"/>
      <c r="LGO16" s="111"/>
      <c r="LGP16" s="111"/>
      <c r="LGQ16" s="111"/>
      <c r="LGR16" s="111"/>
      <c r="LGS16" s="111"/>
      <c r="LGT16" s="111"/>
      <c r="LGU16" s="111"/>
      <c r="LGV16" s="111"/>
      <c r="LGW16" s="111"/>
      <c r="LGX16" s="111"/>
      <c r="LGY16" s="111"/>
      <c r="LGZ16" s="111"/>
      <c r="LHA16" s="111"/>
      <c r="LHB16" s="111"/>
      <c r="LHC16" s="111"/>
      <c r="LHD16" s="111"/>
      <c r="LHE16" s="111"/>
      <c r="LHF16" s="111"/>
      <c r="LHG16" s="111"/>
      <c r="LHH16" s="111"/>
      <c r="LHI16" s="111"/>
      <c r="LHJ16" s="111"/>
      <c r="LHK16" s="111"/>
      <c r="LHL16" s="111"/>
      <c r="LHM16" s="111"/>
      <c r="LHN16" s="111"/>
      <c r="LHO16" s="111"/>
      <c r="LHP16" s="111"/>
      <c r="LHQ16" s="111"/>
      <c r="LHR16" s="111"/>
      <c r="LHS16" s="111"/>
      <c r="LHT16" s="111"/>
      <c r="LHU16" s="111"/>
      <c r="LHV16" s="111"/>
      <c r="LHW16" s="111"/>
      <c r="LHX16" s="111"/>
      <c r="LHY16" s="111"/>
      <c r="LHZ16" s="111"/>
      <c r="LIA16" s="111"/>
      <c r="LIB16" s="111"/>
      <c r="LIC16" s="111"/>
      <c r="LID16" s="111"/>
      <c r="LIE16" s="111"/>
      <c r="LIF16" s="111"/>
      <c r="LIG16" s="111"/>
      <c r="LIH16" s="111"/>
      <c r="LII16" s="111"/>
      <c r="LIJ16" s="111"/>
      <c r="LIK16" s="111"/>
      <c r="LIL16" s="111"/>
      <c r="LIM16" s="111"/>
      <c r="LIN16" s="111"/>
      <c r="LIO16" s="111"/>
      <c r="LIP16" s="111"/>
      <c r="LIQ16" s="111"/>
      <c r="LIR16" s="111"/>
      <c r="LIS16" s="111"/>
      <c r="LIT16" s="111"/>
      <c r="LIU16" s="111"/>
      <c r="LIV16" s="111"/>
      <c r="LIW16" s="111"/>
      <c r="LIX16" s="111"/>
      <c r="LIY16" s="111"/>
      <c r="LIZ16" s="111"/>
      <c r="LJA16" s="111"/>
      <c r="LJB16" s="111"/>
      <c r="LJC16" s="111"/>
      <c r="LJD16" s="111"/>
      <c r="LJE16" s="111"/>
      <c r="LJF16" s="111"/>
      <c r="LJG16" s="111"/>
      <c r="LJH16" s="111"/>
      <c r="LJI16" s="111"/>
      <c r="LJJ16" s="111"/>
      <c r="LJK16" s="111"/>
      <c r="LJL16" s="111"/>
      <c r="LJM16" s="111"/>
      <c r="LJN16" s="111"/>
      <c r="LJO16" s="111"/>
      <c r="LJP16" s="111"/>
      <c r="LJQ16" s="111"/>
      <c r="LJR16" s="111"/>
      <c r="LJS16" s="111"/>
      <c r="LJT16" s="111"/>
      <c r="LJU16" s="111"/>
      <c r="LJV16" s="111"/>
      <c r="LJW16" s="111"/>
      <c r="LJX16" s="111"/>
      <c r="LJY16" s="111"/>
      <c r="LJZ16" s="111"/>
      <c r="LKA16" s="111"/>
      <c r="LKB16" s="111"/>
      <c r="LKC16" s="111"/>
      <c r="LKD16" s="111"/>
      <c r="LKE16" s="111"/>
      <c r="LKF16" s="111"/>
      <c r="LKG16" s="111"/>
      <c r="LKH16" s="111"/>
      <c r="LKI16" s="111"/>
      <c r="LKJ16" s="111"/>
      <c r="LKK16" s="111"/>
      <c r="LKL16" s="111"/>
      <c r="LKM16" s="111"/>
      <c r="LKN16" s="111"/>
      <c r="LKO16" s="111"/>
      <c r="LKP16" s="111"/>
      <c r="LKQ16" s="111"/>
      <c r="LKR16" s="111"/>
      <c r="LKS16" s="111"/>
      <c r="LKT16" s="111"/>
      <c r="LKU16" s="111"/>
      <c r="LKV16" s="111"/>
      <c r="LKW16" s="111"/>
      <c r="LKX16" s="111"/>
      <c r="LKY16" s="111"/>
      <c r="LKZ16" s="111"/>
      <c r="LLA16" s="111"/>
      <c r="LLB16" s="111"/>
      <c r="LLC16" s="111"/>
      <c r="LLD16" s="111"/>
      <c r="LLE16" s="111"/>
      <c r="LLF16" s="111"/>
      <c r="LLG16" s="111"/>
      <c r="LLH16" s="111"/>
      <c r="LLI16" s="111"/>
      <c r="LLJ16" s="111"/>
      <c r="LLK16" s="111"/>
      <c r="LLL16" s="111"/>
      <c r="LLM16" s="111"/>
      <c r="LLN16" s="111"/>
      <c r="LLO16" s="111"/>
      <c r="LLP16" s="111"/>
      <c r="LLQ16" s="111"/>
      <c r="LLR16" s="111"/>
      <c r="LLS16" s="111"/>
      <c r="LLT16" s="111"/>
      <c r="LLU16" s="111"/>
      <c r="LLV16" s="111"/>
      <c r="LLW16" s="111"/>
      <c r="LLX16" s="111"/>
      <c r="LLY16" s="111"/>
      <c r="LLZ16" s="111"/>
      <c r="LMA16" s="111"/>
      <c r="LMB16" s="111"/>
      <c r="LMC16" s="111"/>
      <c r="LMD16" s="111"/>
      <c r="LME16" s="111"/>
      <c r="LMF16" s="111"/>
      <c r="LMG16" s="111"/>
      <c r="LMH16" s="111"/>
      <c r="LMI16" s="111"/>
      <c r="LMJ16" s="111"/>
      <c r="LMK16" s="111"/>
      <c r="LML16" s="111"/>
      <c r="LMM16" s="111"/>
      <c r="LMN16" s="111"/>
      <c r="LMO16" s="111"/>
      <c r="LMP16" s="111"/>
      <c r="LMQ16" s="111"/>
      <c r="LMR16" s="111"/>
      <c r="LMS16" s="111"/>
      <c r="LMT16" s="111"/>
      <c r="LMU16" s="111"/>
      <c r="LMV16" s="111"/>
      <c r="LMW16" s="111"/>
      <c r="LMX16" s="111"/>
      <c r="LMY16" s="111"/>
      <c r="LMZ16" s="111"/>
      <c r="LNA16" s="111"/>
      <c r="LNB16" s="111"/>
      <c r="LNC16" s="111"/>
      <c r="LND16" s="111"/>
      <c r="LNE16" s="111"/>
      <c r="LNF16" s="111"/>
      <c r="LNG16" s="111"/>
      <c r="LNH16" s="111"/>
      <c r="LNI16" s="111"/>
      <c r="LNJ16" s="111"/>
      <c r="LNK16" s="111"/>
      <c r="LNL16" s="111"/>
      <c r="LNM16" s="111"/>
      <c r="LNN16" s="111"/>
      <c r="LNO16" s="111"/>
      <c r="LNP16" s="111"/>
      <c r="LNQ16" s="111"/>
      <c r="LNR16" s="111"/>
      <c r="LNS16" s="111"/>
      <c r="LNT16" s="111"/>
      <c r="LNU16" s="111"/>
      <c r="LNV16" s="111"/>
      <c r="LNW16" s="111"/>
      <c r="LNX16" s="111"/>
      <c r="LNY16" s="111"/>
      <c r="LNZ16" s="111"/>
      <c r="LOA16" s="111"/>
      <c r="LOB16" s="111"/>
      <c r="LOC16" s="111"/>
      <c r="LOD16" s="111"/>
      <c r="LOE16" s="111"/>
      <c r="LOF16" s="111"/>
      <c r="LOG16" s="111"/>
      <c r="LOH16" s="111"/>
      <c r="LOI16" s="111"/>
      <c r="LOJ16" s="111"/>
      <c r="LOK16" s="111"/>
      <c r="LOL16" s="111"/>
      <c r="LOM16" s="111"/>
      <c r="LON16" s="111"/>
      <c r="LOO16" s="111"/>
      <c r="LOP16" s="111"/>
      <c r="LOQ16" s="111"/>
      <c r="LOR16" s="111"/>
      <c r="LOS16" s="111"/>
      <c r="LOT16" s="111"/>
      <c r="LOU16" s="111"/>
      <c r="LOV16" s="111"/>
      <c r="LOW16" s="111"/>
      <c r="LOX16" s="111"/>
      <c r="LOY16" s="111"/>
      <c r="LOZ16" s="111"/>
      <c r="LPA16" s="111"/>
      <c r="LPB16" s="111"/>
      <c r="LPC16" s="111"/>
      <c r="LPD16" s="111"/>
      <c r="LPE16" s="111"/>
      <c r="LPF16" s="111"/>
      <c r="LPG16" s="111"/>
      <c r="LPH16" s="111"/>
      <c r="LPI16" s="111"/>
      <c r="LPJ16" s="111"/>
      <c r="LPK16" s="111"/>
      <c r="LPL16" s="111"/>
      <c r="LPM16" s="111"/>
      <c r="LPN16" s="111"/>
      <c r="LPO16" s="111"/>
      <c r="LPP16" s="111"/>
      <c r="LPQ16" s="111"/>
      <c r="LPR16" s="111"/>
      <c r="LPS16" s="111"/>
      <c r="LPT16" s="111"/>
      <c r="LPU16" s="111"/>
      <c r="LPV16" s="111"/>
      <c r="LPW16" s="111"/>
      <c r="LPX16" s="111"/>
      <c r="LPY16" s="111"/>
      <c r="LPZ16" s="111"/>
      <c r="LQA16" s="111"/>
      <c r="LQB16" s="111"/>
      <c r="LQC16" s="111"/>
      <c r="LQD16" s="111"/>
      <c r="LQE16" s="111"/>
      <c r="LQF16" s="111"/>
      <c r="LQG16" s="111"/>
      <c r="LQH16" s="111"/>
      <c r="LQI16" s="111"/>
      <c r="LQJ16" s="111"/>
      <c r="LQK16" s="111"/>
      <c r="LQL16" s="111"/>
      <c r="LQM16" s="111"/>
      <c r="LQN16" s="111"/>
      <c r="LQO16" s="111"/>
      <c r="LQP16" s="111"/>
      <c r="LQQ16" s="111"/>
      <c r="LQR16" s="111"/>
      <c r="LQS16" s="111"/>
      <c r="LQT16" s="111"/>
      <c r="LQU16" s="111"/>
      <c r="LQV16" s="111"/>
      <c r="LQW16" s="111"/>
      <c r="LQX16" s="111"/>
      <c r="LQY16" s="111"/>
      <c r="LQZ16" s="111"/>
      <c r="LRA16" s="111"/>
      <c r="LRB16" s="111"/>
      <c r="LRC16" s="111"/>
      <c r="LRD16" s="111"/>
      <c r="LRE16" s="111"/>
      <c r="LRF16" s="111"/>
      <c r="LRG16" s="111"/>
      <c r="LRH16" s="111"/>
      <c r="LRI16" s="111"/>
      <c r="LRJ16" s="111"/>
      <c r="LRK16" s="111"/>
      <c r="LRL16" s="111"/>
      <c r="LRM16" s="111"/>
      <c r="LRN16" s="111"/>
      <c r="LRO16" s="111"/>
      <c r="LRP16" s="111"/>
      <c r="LRQ16" s="111"/>
      <c r="LRR16" s="111"/>
      <c r="LRS16" s="111"/>
      <c r="LRT16" s="111"/>
      <c r="LRU16" s="111"/>
      <c r="LRV16" s="111"/>
      <c r="LRW16" s="111"/>
      <c r="LRX16" s="111"/>
      <c r="LRY16" s="111"/>
      <c r="LRZ16" s="111"/>
      <c r="LSA16" s="111"/>
      <c r="LSB16" s="111"/>
      <c r="LSC16" s="111"/>
      <c r="LSD16" s="111"/>
      <c r="LSE16" s="111"/>
      <c r="LSF16" s="111"/>
      <c r="LSG16" s="111"/>
      <c r="LSH16" s="111"/>
      <c r="LSI16" s="111"/>
      <c r="LSJ16" s="111"/>
      <c r="LSK16" s="111"/>
      <c r="LSL16" s="111"/>
      <c r="LSM16" s="111"/>
      <c r="LSN16" s="111"/>
      <c r="LSO16" s="111"/>
      <c r="LSP16" s="111"/>
      <c r="LSQ16" s="111"/>
      <c r="LSR16" s="111"/>
      <c r="LSS16" s="111"/>
      <c r="LST16" s="111"/>
      <c r="LSU16" s="111"/>
      <c r="LSV16" s="111"/>
      <c r="LSW16" s="111"/>
      <c r="LSX16" s="111"/>
      <c r="LSY16" s="111"/>
      <c r="LSZ16" s="111"/>
      <c r="LTA16" s="111"/>
      <c r="LTB16" s="111"/>
      <c r="LTC16" s="111"/>
      <c r="LTD16" s="111"/>
      <c r="LTE16" s="111"/>
      <c r="LTF16" s="111"/>
      <c r="LTG16" s="111"/>
      <c r="LTH16" s="111"/>
      <c r="LTI16" s="111"/>
      <c r="LTJ16" s="111"/>
      <c r="LTK16" s="111"/>
      <c r="LTL16" s="111"/>
      <c r="LTM16" s="111"/>
      <c r="LTN16" s="111"/>
      <c r="LTO16" s="111"/>
      <c r="LTP16" s="111"/>
      <c r="LTQ16" s="111"/>
      <c r="LTR16" s="111"/>
      <c r="LTS16" s="111"/>
      <c r="LTT16" s="111"/>
      <c r="LTU16" s="111"/>
      <c r="LTV16" s="111"/>
      <c r="LTW16" s="111"/>
      <c r="LTX16" s="111"/>
      <c r="LTY16" s="111"/>
      <c r="LTZ16" s="111"/>
      <c r="LUA16" s="111"/>
      <c r="LUB16" s="111"/>
      <c r="LUC16" s="111"/>
      <c r="LUD16" s="111"/>
      <c r="LUE16" s="111"/>
      <c r="LUF16" s="111"/>
      <c r="LUG16" s="111"/>
      <c r="LUH16" s="111"/>
      <c r="LUI16" s="111"/>
      <c r="LUJ16" s="111"/>
      <c r="LUK16" s="111"/>
      <c r="LUL16" s="111"/>
      <c r="LUM16" s="111"/>
      <c r="LUN16" s="111"/>
      <c r="LUO16" s="111"/>
      <c r="LUP16" s="111"/>
      <c r="LUQ16" s="111"/>
      <c r="LUR16" s="111"/>
      <c r="LUS16" s="111"/>
      <c r="LUT16" s="111"/>
      <c r="LUU16" s="111"/>
      <c r="LUV16" s="111"/>
      <c r="LUW16" s="111"/>
      <c r="LUX16" s="111"/>
      <c r="LUY16" s="111"/>
      <c r="LUZ16" s="111"/>
      <c r="LVA16" s="111"/>
      <c r="LVB16" s="111"/>
      <c r="LVC16" s="111"/>
      <c r="LVD16" s="111"/>
      <c r="LVE16" s="111"/>
      <c r="LVF16" s="111"/>
      <c r="LVG16" s="111"/>
      <c r="LVH16" s="111"/>
      <c r="LVI16" s="111"/>
      <c r="LVJ16" s="111"/>
      <c r="LVK16" s="111"/>
      <c r="LVL16" s="111"/>
      <c r="LVM16" s="111"/>
      <c r="LVN16" s="111"/>
      <c r="LVO16" s="111"/>
      <c r="LVP16" s="111"/>
      <c r="LVQ16" s="111"/>
      <c r="LVR16" s="111"/>
      <c r="LVS16" s="111"/>
      <c r="LVT16" s="111"/>
      <c r="LVU16" s="111"/>
      <c r="LVV16" s="111"/>
      <c r="LVW16" s="111"/>
      <c r="LVX16" s="111"/>
      <c r="LVY16" s="111"/>
      <c r="LVZ16" s="111"/>
      <c r="LWA16" s="111"/>
      <c r="LWB16" s="111"/>
      <c r="LWC16" s="111"/>
      <c r="LWD16" s="111"/>
      <c r="LWE16" s="111"/>
      <c r="LWF16" s="111"/>
      <c r="LWG16" s="111"/>
      <c r="LWH16" s="111"/>
      <c r="LWI16" s="111"/>
      <c r="LWJ16" s="111"/>
      <c r="LWK16" s="111"/>
      <c r="LWL16" s="111"/>
      <c r="LWM16" s="111"/>
      <c r="LWN16" s="111"/>
      <c r="LWO16" s="111"/>
      <c r="LWP16" s="111"/>
      <c r="LWQ16" s="111"/>
      <c r="LWR16" s="111"/>
      <c r="LWS16" s="111"/>
      <c r="LWT16" s="111"/>
      <c r="LWU16" s="111"/>
      <c r="LWV16" s="111"/>
      <c r="LWW16" s="111"/>
      <c r="LWX16" s="111"/>
      <c r="LWY16" s="111"/>
      <c r="LWZ16" s="111"/>
      <c r="LXA16" s="111"/>
      <c r="LXB16" s="111"/>
      <c r="LXC16" s="111"/>
      <c r="LXD16" s="111"/>
      <c r="LXE16" s="111"/>
      <c r="LXF16" s="111"/>
      <c r="LXG16" s="111"/>
      <c r="LXH16" s="111"/>
      <c r="LXI16" s="111"/>
      <c r="LXJ16" s="111"/>
      <c r="LXK16" s="111"/>
      <c r="LXL16" s="111"/>
      <c r="LXM16" s="111"/>
      <c r="LXN16" s="111"/>
      <c r="LXO16" s="111"/>
      <c r="LXP16" s="111"/>
      <c r="LXQ16" s="111"/>
      <c r="LXR16" s="111"/>
      <c r="LXS16" s="111"/>
      <c r="LXT16" s="111"/>
      <c r="LXU16" s="111"/>
      <c r="LXV16" s="111"/>
      <c r="LXW16" s="111"/>
      <c r="LXX16" s="111"/>
      <c r="LXY16" s="111"/>
      <c r="LXZ16" s="111"/>
      <c r="LYA16" s="111"/>
      <c r="LYB16" s="111"/>
      <c r="LYC16" s="111"/>
      <c r="LYD16" s="111"/>
      <c r="LYE16" s="111"/>
      <c r="LYF16" s="111"/>
      <c r="LYG16" s="111"/>
      <c r="LYH16" s="111"/>
      <c r="LYI16" s="111"/>
      <c r="LYJ16" s="111"/>
      <c r="LYK16" s="111"/>
      <c r="LYL16" s="111"/>
      <c r="LYM16" s="111"/>
      <c r="LYN16" s="111"/>
      <c r="LYO16" s="111"/>
      <c r="LYP16" s="111"/>
      <c r="LYQ16" s="111"/>
      <c r="LYR16" s="111"/>
      <c r="LYS16" s="111"/>
      <c r="LYT16" s="111"/>
      <c r="LYU16" s="111"/>
      <c r="LYV16" s="111"/>
      <c r="LYW16" s="111"/>
      <c r="LYX16" s="111"/>
      <c r="LYY16" s="111"/>
      <c r="LYZ16" s="111"/>
      <c r="LZA16" s="111"/>
      <c r="LZB16" s="111"/>
      <c r="LZC16" s="111"/>
      <c r="LZD16" s="111"/>
      <c r="LZE16" s="111"/>
      <c r="LZF16" s="111"/>
      <c r="LZG16" s="111"/>
      <c r="LZH16" s="111"/>
      <c r="LZI16" s="111"/>
      <c r="LZJ16" s="111"/>
      <c r="LZK16" s="111"/>
      <c r="LZL16" s="111"/>
      <c r="LZM16" s="111"/>
      <c r="LZN16" s="111"/>
      <c r="LZO16" s="111"/>
      <c r="LZP16" s="111"/>
      <c r="LZQ16" s="111"/>
      <c r="LZR16" s="111"/>
      <c r="LZS16" s="111"/>
      <c r="LZT16" s="111"/>
      <c r="LZU16" s="111"/>
      <c r="LZV16" s="111"/>
      <c r="LZW16" s="111"/>
      <c r="LZX16" s="111"/>
      <c r="LZY16" s="111"/>
      <c r="LZZ16" s="111"/>
      <c r="MAA16" s="111"/>
      <c r="MAB16" s="111"/>
      <c r="MAC16" s="111"/>
      <c r="MAD16" s="111"/>
      <c r="MAE16" s="111"/>
      <c r="MAF16" s="111"/>
      <c r="MAG16" s="111"/>
      <c r="MAH16" s="111"/>
      <c r="MAI16" s="111"/>
      <c r="MAJ16" s="111"/>
      <c r="MAK16" s="111"/>
      <c r="MAL16" s="111"/>
      <c r="MAM16" s="111"/>
      <c r="MAN16" s="111"/>
      <c r="MAO16" s="111"/>
      <c r="MAP16" s="111"/>
      <c r="MAQ16" s="111"/>
      <c r="MAR16" s="111"/>
      <c r="MAS16" s="111"/>
      <c r="MAT16" s="111"/>
      <c r="MAU16" s="111"/>
      <c r="MAV16" s="111"/>
      <c r="MAW16" s="111"/>
      <c r="MAX16" s="111"/>
      <c r="MAY16" s="111"/>
      <c r="MAZ16" s="111"/>
      <c r="MBA16" s="111"/>
      <c r="MBB16" s="111"/>
      <c r="MBC16" s="111"/>
      <c r="MBD16" s="111"/>
      <c r="MBE16" s="111"/>
      <c r="MBF16" s="111"/>
      <c r="MBG16" s="111"/>
      <c r="MBH16" s="111"/>
      <c r="MBI16" s="111"/>
      <c r="MBJ16" s="111"/>
      <c r="MBK16" s="111"/>
      <c r="MBL16" s="111"/>
      <c r="MBM16" s="111"/>
      <c r="MBN16" s="111"/>
      <c r="MBO16" s="111"/>
      <c r="MBP16" s="111"/>
      <c r="MBQ16" s="111"/>
      <c r="MBR16" s="111"/>
      <c r="MBS16" s="111"/>
      <c r="MBT16" s="111"/>
      <c r="MBU16" s="111"/>
      <c r="MBV16" s="111"/>
      <c r="MBW16" s="111"/>
      <c r="MBX16" s="111"/>
      <c r="MBY16" s="111"/>
      <c r="MBZ16" s="111"/>
      <c r="MCA16" s="111"/>
      <c r="MCB16" s="111"/>
      <c r="MCC16" s="111"/>
      <c r="MCD16" s="111"/>
      <c r="MCE16" s="111"/>
      <c r="MCF16" s="111"/>
      <c r="MCG16" s="111"/>
      <c r="MCH16" s="111"/>
      <c r="MCI16" s="111"/>
      <c r="MCJ16" s="111"/>
      <c r="MCK16" s="111"/>
      <c r="MCL16" s="111"/>
      <c r="MCM16" s="111"/>
      <c r="MCN16" s="111"/>
      <c r="MCO16" s="111"/>
      <c r="MCP16" s="111"/>
      <c r="MCQ16" s="111"/>
      <c r="MCR16" s="111"/>
      <c r="MCS16" s="111"/>
      <c r="MCT16" s="111"/>
      <c r="MCU16" s="111"/>
      <c r="MCV16" s="111"/>
      <c r="MCW16" s="111"/>
      <c r="MCX16" s="111"/>
      <c r="MCY16" s="111"/>
      <c r="MCZ16" s="111"/>
      <c r="MDA16" s="111"/>
      <c r="MDB16" s="111"/>
      <c r="MDC16" s="111"/>
      <c r="MDD16" s="111"/>
      <c r="MDE16" s="111"/>
      <c r="MDF16" s="111"/>
      <c r="MDG16" s="111"/>
      <c r="MDH16" s="111"/>
      <c r="MDI16" s="111"/>
      <c r="MDJ16" s="111"/>
      <c r="MDK16" s="111"/>
      <c r="MDL16" s="111"/>
      <c r="MDM16" s="111"/>
      <c r="MDN16" s="111"/>
      <c r="MDO16" s="111"/>
      <c r="MDP16" s="111"/>
      <c r="MDQ16" s="111"/>
      <c r="MDR16" s="111"/>
      <c r="MDS16" s="111"/>
      <c r="MDT16" s="111"/>
      <c r="MDU16" s="111"/>
      <c r="MDV16" s="111"/>
      <c r="MDW16" s="111"/>
      <c r="MDX16" s="111"/>
      <c r="MDY16" s="111"/>
      <c r="MDZ16" s="111"/>
      <c r="MEA16" s="111"/>
      <c r="MEB16" s="111"/>
      <c r="MEC16" s="111"/>
      <c r="MED16" s="111"/>
      <c r="MEE16" s="111"/>
      <c r="MEF16" s="111"/>
      <c r="MEG16" s="111"/>
      <c r="MEH16" s="111"/>
      <c r="MEI16" s="111"/>
      <c r="MEJ16" s="111"/>
      <c r="MEK16" s="111"/>
      <c r="MEL16" s="111"/>
      <c r="MEM16" s="111"/>
      <c r="MEN16" s="111"/>
      <c r="MEO16" s="111"/>
      <c r="MEP16" s="111"/>
      <c r="MEQ16" s="111"/>
      <c r="MER16" s="111"/>
      <c r="MES16" s="111"/>
      <c r="MET16" s="111"/>
      <c r="MEU16" s="111"/>
      <c r="MEV16" s="111"/>
      <c r="MEW16" s="111"/>
      <c r="MEX16" s="111"/>
      <c r="MEY16" s="111"/>
      <c r="MEZ16" s="111"/>
      <c r="MFA16" s="111"/>
      <c r="MFB16" s="111"/>
      <c r="MFC16" s="111"/>
      <c r="MFD16" s="111"/>
      <c r="MFE16" s="111"/>
      <c r="MFF16" s="111"/>
      <c r="MFG16" s="111"/>
      <c r="MFH16" s="111"/>
      <c r="MFI16" s="111"/>
      <c r="MFJ16" s="111"/>
      <c r="MFK16" s="111"/>
      <c r="MFL16" s="111"/>
      <c r="MFM16" s="111"/>
      <c r="MFN16" s="111"/>
      <c r="MFO16" s="111"/>
      <c r="MFP16" s="111"/>
      <c r="MFQ16" s="111"/>
      <c r="MFR16" s="111"/>
      <c r="MFS16" s="111"/>
      <c r="MFT16" s="111"/>
      <c r="MFU16" s="111"/>
      <c r="MFV16" s="111"/>
      <c r="MFW16" s="111"/>
      <c r="MFX16" s="111"/>
      <c r="MFY16" s="111"/>
      <c r="MFZ16" s="111"/>
      <c r="MGA16" s="111"/>
      <c r="MGB16" s="111"/>
      <c r="MGC16" s="111"/>
      <c r="MGD16" s="111"/>
      <c r="MGE16" s="111"/>
      <c r="MGF16" s="111"/>
      <c r="MGG16" s="111"/>
      <c r="MGH16" s="111"/>
      <c r="MGI16" s="111"/>
      <c r="MGJ16" s="111"/>
      <c r="MGK16" s="111"/>
      <c r="MGL16" s="111"/>
      <c r="MGM16" s="111"/>
      <c r="MGN16" s="111"/>
      <c r="MGO16" s="111"/>
      <c r="MGP16" s="111"/>
      <c r="MGQ16" s="111"/>
      <c r="MGR16" s="111"/>
      <c r="MGS16" s="111"/>
      <c r="MGT16" s="111"/>
      <c r="MGU16" s="111"/>
      <c r="MGV16" s="111"/>
      <c r="MGW16" s="111"/>
      <c r="MGX16" s="111"/>
      <c r="MGY16" s="111"/>
      <c r="MGZ16" s="111"/>
      <c r="MHA16" s="111"/>
      <c r="MHB16" s="111"/>
      <c r="MHC16" s="111"/>
      <c r="MHD16" s="111"/>
      <c r="MHE16" s="111"/>
      <c r="MHF16" s="111"/>
      <c r="MHG16" s="111"/>
      <c r="MHH16" s="111"/>
      <c r="MHI16" s="111"/>
      <c r="MHJ16" s="111"/>
      <c r="MHK16" s="111"/>
      <c r="MHL16" s="111"/>
      <c r="MHM16" s="111"/>
      <c r="MHN16" s="111"/>
      <c r="MHO16" s="111"/>
      <c r="MHP16" s="111"/>
      <c r="MHQ16" s="111"/>
      <c r="MHR16" s="111"/>
      <c r="MHS16" s="111"/>
      <c r="MHT16" s="111"/>
      <c r="MHU16" s="111"/>
      <c r="MHV16" s="111"/>
      <c r="MHW16" s="111"/>
      <c r="MHX16" s="111"/>
      <c r="MHY16" s="111"/>
      <c r="MHZ16" s="111"/>
      <c r="MIA16" s="111"/>
      <c r="MIB16" s="111"/>
      <c r="MIC16" s="111"/>
      <c r="MID16" s="111"/>
      <c r="MIE16" s="111"/>
      <c r="MIF16" s="111"/>
      <c r="MIG16" s="111"/>
      <c r="MIH16" s="111"/>
      <c r="MII16" s="111"/>
      <c r="MIJ16" s="111"/>
      <c r="MIK16" s="111"/>
      <c r="MIL16" s="111"/>
      <c r="MIM16" s="111"/>
      <c r="MIN16" s="111"/>
      <c r="MIO16" s="111"/>
      <c r="MIP16" s="111"/>
      <c r="MIQ16" s="111"/>
      <c r="MIR16" s="111"/>
      <c r="MIS16" s="111"/>
      <c r="MIT16" s="111"/>
      <c r="MIU16" s="111"/>
      <c r="MIV16" s="111"/>
      <c r="MIW16" s="111"/>
      <c r="MIX16" s="111"/>
      <c r="MIY16" s="111"/>
      <c r="MIZ16" s="111"/>
      <c r="MJA16" s="111"/>
      <c r="MJB16" s="111"/>
      <c r="MJC16" s="111"/>
      <c r="MJD16" s="111"/>
      <c r="MJE16" s="111"/>
      <c r="MJF16" s="111"/>
      <c r="MJG16" s="111"/>
      <c r="MJH16" s="111"/>
      <c r="MJI16" s="111"/>
      <c r="MJJ16" s="111"/>
      <c r="MJK16" s="111"/>
      <c r="MJL16" s="111"/>
      <c r="MJM16" s="111"/>
      <c r="MJN16" s="111"/>
      <c r="MJO16" s="111"/>
      <c r="MJP16" s="111"/>
      <c r="MJQ16" s="111"/>
      <c r="MJR16" s="111"/>
      <c r="MJS16" s="111"/>
      <c r="MJT16" s="111"/>
      <c r="MJU16" s="111"/>
      <c r="MJV16" s="111"/>
      <c r="MJW16" s="111"/>
      <c r="MJX16" s="111"/>
      <c r="MJY16" s="111"/>
      <c r="MJZ16" s="111"/>
      <c r="MKA16" s="111"/>
      <c r="MKB16" s="111"/>
      <c r="MKC16" s="111"/>
      <c r="MKD16" s="111"/>
      <c r="MKE16" s="111"/>
      <c r="MKF16" s="111"/>
      <c r="MKG16" s="111"/>
      <c r="MKH16" s="111"/>
      <c r="MKI16" s="111"/>
      <c r="MKJ16" s="111"/>
      <c r="MKK16" s="111"/>
      <c r="MKL16" s="111"/>
      <c r="MKM16" s="111"/>
      <c r="MKN16" s="111"/>
      <c r="MKO16" s="111"/>
      <c r="MKP16" s="111"/>
      <c r="MKQ16" s="111"/>
      <c r="MKR16" s="111"/>
      <c r="MKS16" s="111"/>
      <c r="MKT16" s="111"/>
      <c r="MKU16" s="111"/>
      <c r="MKV16" s="111"/>
      <c r="MKW16" s="111"/>
      <c r="MKX16" s="111"/>
      <c r="MKY16" s="111"/>
      <c r="MKZ16" s="111"/>
      <c r="MLA16" s="111"/>
      <c r="MLB16" s="111"/>
      <c r="MLC16" s="111"/>
      <c r="MLD16" s="111"/>
      <c r="MLE16" s="111"/>
      <c r="MLF16" s="111"/>
      <c r="MLG16" s="111"/>
      <c r="MLH16" s="111"/>
      <c r="MLI16" s="111"/>
      <c r="MLJ16" s="111"/>
      <c r="MLK16" s="111"/>
      <c r="MLL16" s="111"/>
      <c r="MLM16" s="111"/>
      <c r="MLN16" s="111"/>
      <c r="MLO16" s="111"/>
      <c r="MLP16" s="111"/>
      <c r="MLQ16" s="111"/>
      <c r="MLR16" s="111"/>
      <c r="MLS16" s="111"/>
      <c r="MLT16" s="111"/>
      <c r="MLU16" s="111"/>
      <c r="MLV16" s="111"/>
      <c r="MLW16" s="111"/>
      <c r="MLX16" s="111"/>
      <c r="MLY16" s="111"/>
      <c r="MLZ16" s="111"/>
      <c r="MMA16" s="111"/>
      <c r="MMB16" s="111"/>
      <c r="MMC16" s="111"/>
      <c r="MMD16" s="111"/>
      <c r="MME16" s="111"/>
      <c r="MMF16" s="111"/>
      <c r="MMG16" s="111"/>
      <c r="MMH16" s="111"/>
      <c r="MMI16" s="111"/>
      <c r="MMJ16" s="111"/>
      <c r="MMK16" s="111"/>
      <c r="MML16" s="111"/>
      <c r="MMM16" s="111"/>
      <c r="MMN16" s="111"/>
      <c r="MMO16" s="111"/>
      <c r="MMP16" s="111"/>
      <c r="MMQ16" s="111"/>
      <c r="MMR16" s="111"/>
      <c r="MMS16" s="111"/>
      <c r="MMT16" s="111"/>
      <c r="MMU16" s="111"/>
      <c r="MMV16" s="111"/>
      <c r="MMW16" s="111"/>
      <c r="MMX16" s="111"/>
      <c r="MMY16" s="111"/>
      <c r="MMZ16" s="111"/>
      <c r="MNA16" s="111"/>
      <c r="MNB16" s="111"/>
      <c r="MNC16" s="111"/>
      <c r="MND16" s="111"/>
      <c r="MNE16" s="111"/>
      <c r="MNF16" s="111"/>
      <c r="MNG16" s="111"/>
      <c r="MNH16" s="111"/>
      <c r="MNI16" s="111"/>
      <c r="MNJ16" s="111"/>
      <c r="MNK16" s="111"/>
      <c r="MNL16" s="111"/>
      <c r="MNM16" s="111"/>
      <c r="MNN16" s="111"/>
      <c r="MNO16" s="111"/>
      <c r="MNP16" s="111"/>
      <c r="MNQ16" s="111"/>
      <c r="MNR16" s="111"/>
      <c r="MNS16" s="111"/>
      <c r="MNT16" s="111"/>
      <c r="MNU16" s="111"/>
      <c r="MNV16" s="111"/>
      <c r="MNW16" s="111"/>
      <c r="MNX16" s="111"/>
      <c r="MNY16" s="111"/>
      <c r="MNZ16" s="111"/>
      <c r="MOA16" s="111"/>
      <c r="MOB16" s="111"/>
      <c r="MOC16" s="111"/>
      <c r="MOD16" s="111"/>
      <c r="MOE16" s="111"/>
      <c r="MOF16" s="111"/>
      <c r="MOG16" s="111"/>
      <c r="MOH16" s="111"/>
      <c r="MOI16" s="111"/>
      <c r="MOJ16" s="111"/>
      <c r="MOK16" s="111"/>
      <c r="MOL16" s="111"/>
      <c r="MOM16" s="111"/>
      <c r="MON16" s="111"/>
      <c r="MOO16" s="111"/>
      <c r="MOP16" s="111"/>
      <c r="MOQ16" s="111"/>
      <c r="MOR16" s="111"/>
      <c r="MOS16" s="111"/>
      <c r="MOT16" s="111"/>
      <c r="MOU16" s="111"/>
      <c r="MOV16" s="111"/>
      <c r="MOW16" s="111"/>
      <c r="MOX16" s="111"/>
      <c r="MOY16" s="111"/>
      <c r="MOZ16" s="111"/>
      <c r="MPA16" s="111"/>
      <c r="MPB16" s="111"/>
      <c r="MPC16" s="111"/>
      <c r="MPD16" s="111"/>
      <c r="MPE16" s="111"/>
      <c r="MPF16" s="111"/>
      <c r="MPG16" s="111"/>
      <c r="MPH16" s="111"/>
      <c r="MPI16" s="111"/>
      <c r="MPJ16" s="111"/>
      <c r="MPK16" s="111"/>
      <c r="MPL16" s="111"/>
      <c r="MPM16" s="111"/>
      <c r="MPN16" s="111"/>
      <c r="MPO16" s="111"/>
      <c r="MPP16" s="111"/>
      <c r="MPQ16" s="111"/>
      <c r="MPR16" s="111"/>
      <c r="MPS16" s="111"/>
      <c r="MPT16" s="111"/>
      <c r="MPU16" s="111"/>
      <c r="MPV16" s="111"/>
      <c r="MPW16" s="111"/>
      <c r="MPX16" s="111"/>
      <c r="MPY16" s="111"/>
      <c r="MPZ16" s="111"/>
      <c r="MQA16" s="111"/>
      <c r="MQB16" s="111"/>
      <c r="MQC16" s="111"/>
      <c r="MQD16" s="111"/>
      <c r="MQE16" s="111"/>
      <c r="MQF16" s="111"/>
      <c r="MQG16" s="111"/>
      <c r="MQH16" s="111"/>
      <c r="MQI16" s="111"/>
      <c r="MQJ16" s="111"/>
      <c r="MQK16" s="111"/>
      <c r="MQL16" s="111"/>
      <c r="MQM16" s="111"/>
      <c r="MQN16" s="111"/>
      <c r="MQO16" s="111"/>
      <c r="MQP16" s="111"/>
      <c r="MQQ16" s="111"/>
      <c r="MQR16" s="111"/>
      <c r="MQS16" s="111"/>
      <c r="MQT16" s="111"/>
      <c r="MQU16" s="111"/>
      <c r="MQV16" s="111"/>
      <c r="MQW16" s="111"/>
      <c r="MQX16" s="111"/>
      <c r="MQY16" s="111"/>
      <c r="MQZ16" s="111"/>
      <c r="MRA16" s="111"/>
      <c r="MRB16" s="111"/>
      <c r="MRC16" s="111"/>
      <c r="MRD16" s="111"/>
      <c r="MRE16" s="111"/>
      <c r="MRF16" s="111"/>
      <c r="MRG16" s="111"/>
      <c r="MRH16" s="111"/>
      <c r="MRI16" s="111"/>
      <c r="MRJ16" s="111"/>
      <c r="MRK16" s="111"/>
      <c r="MRL16" s="111"/>
      <c r="MRM16" s="111"/>
      <c r="MRN16" s="111"/>
      <c r="MRO16" s="111"/>
      <c r="MRP16" s="111"/>
      <c r="MRQ16" s="111"/>
      <c r="MRR16" s="111"/>
      <c r="MRS16" s="111"/>
      <c r="MRT16" s="111"/>
      <c r="MRU16" s="111"/>
      <c r="MRV16" s="111"/>
      <c r="MRW16" s="111"/>
      <c r="MRX16" s="111"/>
      <c r="MRY16" s="111"/>
      <c r="MRZ16" s="111"/>
      <c r="MSA16" s="111"/>
      <c r="MSB16" s="111"/>
      <c r="MSC16" s="111"/>
      <c r="MSD16" s="111"/>
      <c r="MSE16" s="111"/>
      <c r="MSF16" s="111"/>
      <c r="MSG16" s="111"/>
      <c r="MSH16" s="111"/>
      <c r="MSI16" s="111"/>
      <c r="MSJ16" s="111"/>
      <c r="MSK16" s="111"/>
      <c r="MSL16" s="111"/>
      <c r="MSM16" s="111"/>
      <c r="MSN16" s="111"/>
      <c r="MSO16" s="111"/>
      <c r="MSP16" s="111"/>
      <c r="MSQ16" s="111"/>
      <c r="MSR16" s="111"/>
      <c r="MSS16" s="111"/>
      <c r="MST16" s="111"/>
      <c r="MSU16" s="111"/>
      <c r="MSV16" s="111"/>
      <c r="MSW16" s="111"/>
      <c r="MSX16" s="111"/>
      <c r="MSY16" s="111"/>
      <c r="MSZ16" s="111"/>
      <c r="MTA16" s="111"/>
      <c r="MTB16" s="111"/>
      <c r="MTC16" s="111"/>
      <c r="MTD16" s="111"/>
      <c r="MTE16" s="111"/>
      <c r="MTF16" s="111"/>
      <c r="MTG16" s="111"/>
      <c r="MTH16" s="111"/>
      <c r="MTI16" s="111"/>
      <c r="MTJ16" s="111"/>
      <c r="MTK16" s="111"/>
      <c r="MTL16" s="111"/>
      <c r="MTM16" s="111"/>
      <c r="MTN16" s="111"/>
      <c r="MTO16" s="111"/>
      <c r="MTP16" s="111"/>
      <c r="MTQ16" s="111"/>
      <c r="MTR16" s="111"/>
      <c r="MTS16" s="111"/>
      <c r="MTT16" s="111"/>
      <c r="MTU16" s="111"/>
      <c r="MTV16" s="111"/>
      <c r="MTW16" s="111"/>
      <c r="MTX16" s="111"/>
      <c r="MTY16" s="111"/>
      <c r="MTZ16" s="111"/>
      <c r="MUA16" s="111"/>
      <c r="MUB16" s="111"/>
      <c r="MUC16" s="111"/>
      <c r="MUD16" s="111"/>
      <c r="MUE16" s="111"/>
      <c r="MUF16" s="111"/>
      <c r="MUG16" s="111"/>
      <c r="MUH16" s="111"/>
      <c r="MUI16" s="111"/>
      <c r="MUJ16" s="111"/>
      <c r="MUK16" s="111"/>
      <c r="MUL16" s="111"/>
      <c r="MUM16" s="111"/>
      <c r="MUN16" s="111"/>
      <c r="MUO16" s="111"/>
      <c r="MUP16" s="111"/>
      <c r="MUQ16" s="111"/>
      <c r="MUR16" s="111"/>
      <c r="MUS16" s="111"/>
      <c r="MUT16" s="111"/>
      <c r="MUU16" s="111"/>
      <c r="MUV16" s="111"/>
      <c r="MUW16" s="111"/>
      <c r="MUX16" s="111"/>
      <c r="MUY16" s="111"/>
      <c r="MUZ16" s="111"/>
      <c r="MVA16" s="111"/>
      <c r="MVB16" s="111"/>
      <c r="MVC16" s="111"/>
      <c r="MVD16" s="111"/>
      <c r="MVE16" s="111"/>
      <c r="MVF16" s="111"/>
      <c r="MVG16" s="111"/>
      <c r="MVH16" s="111"/>
      <c r="MVI16" s="111"/>
      <c r="MVJ16" s="111"/>
      <c r="MVK16" s="111"/>
      <c r="MVL16" s="111"/>
      <c r="MVM16" s="111"/>
      <c r="MVN16" s="111"/>
      <c r="MVO16" s="111"/>
      <c r="MVP16" s="111"/>
      <c r="MVQ16" s="111"/>
      <c r="MVR16" s="111"/>
      <c r="MVS16" s="111"/>
      <c r="MVT16" s="111"/>
      <c r="MVU16" s="111"/>
      <c r="MVV16" s="111"/>
      <c r="MVW16" s="111"/>
      <c r="MVX16" s="111"/>
      <c r="MVY16" s="111"/>
      <c r="MVZ16" s="111"/>
      <c r="MWA16" s="111"/>
      <c r="MWB16" s="111"/>
      <c r="MWC16" s="111"/>
      <c r="MWD16" s="111"/>
      <c r="MWE16" s="111"/>
      <c r="MWF16" s="111"/>
      <c r="MWG16" s="111"/>
      <c r="MWH16" s="111"/>
      <c r="MWI16" s="111"/>
      <c r="MWJ16" s="111"/>
      <c r="MWK16" s="111"/>
      <c r="MWL16" s="111"/>
      <c r="MWM16" s="111"/>
      <c r="MWN16" s="111"/>
      <c r="MWO16" s="111"/>
      <c r="MWP16" s="111"/>
      <c r="MWQ16" s="111"/>
      <c r="MWR16" s="111"/>
      <c r="MWS16" s="111"/>
      <c r="MWT16" s="111"/>
      <c r="MWU16" s="111"/>
      <c r="MWV16" s="111"/>
      <c r="MWW16" s="111"/>
      <c r="MWX16" s="111"/>
      <c r="MWY16" s="111"/>
      <c r="MWZ16" s="111"/>
      <c r="MXA16" s="111"/>
      <c r="MXB16" s="111"/>
      <c r="MXC16" s="111"/>
      <c r="MXD16" s="111"/>
      <c r="MXE16" s="111"/>
      <c r="MXF16" s="111"/>
      <c r="MXG16" s="111"/>
      <c r="MXH16" s="111"/>
      <c r="MXI16" s="111"/>
      <c r="MXJ16" s="111"/>
      <c r="MXK16" s="111"/>
      <c r="MXL16" s="111"/>
      <c r="MXM16" s="111"/>
      <c r="MXN16" s="111"/>
      <c r="MXO16" s="111"/>
      <c r="MXP16" s="111"/>
      <c r="MXQ16" s="111"/>
      <c r="MXR16" s="111"/>
      <c r="MXS16" s="111"/>
      <c r="MXT16" s="111"/>
      <c r="MXU16" s="111"/>
      <c r="MXV16" s="111"/>
      <c r="MXW16" s="111"/>
      <c r="MXX16" s="111"/>
      <c r="MXY16" s="111"/>
      <c r="MXZ16" s="111"/>
      <c r="MYA16" s="111"/>
      <c r="MYB16" s="111"/>
      <c r="MYC16" s="111"/>
      <c r="MYD16" s="111"/>
      <c r="MYE16" s="111"/>
      <c r="MYF16" s="111"/>
      <c r="MYG16" s="111"/>
      <c r="MYH16" s="111"/>
      <c r="MYI16" s="111"/>
      <c r="MYJ16" s="111"/>
      <c r="MYK16" s="111"/>
      <c r="MYL16" s="111"/>
      <c r="MYM16" s="111"/>
      <c r="MYN16" s="111"/>
      <c r="MYO16" s="111"/>
      <c r="MYP16" s="111"/>
      <c r="MYQ16" s="111"/>
      <c r="MYR16" s="111"/>
      <c r="MYS16" s="111"/>
      <c r="MYT16" s="111"/>
      <c r="MYU16" s="111"/>
      <c r="MYV16" s="111"/>
      <c r="MYW16" s="111"/>
      <c r="MYX16" s="111"/>
      <c r="MYY16" s="111"/>
      <c r="MYZ16" s="111"/>
      <c r="MZA16" s="111"/>
      <c r="MZB16" s="111"/>
      <c r="MZC16" s="111"/>
      <c r="MZD16" s="111"/>
      <c r="MZE16" s="111"/>
      <c r="MZF16" s="111"/>
      <c r="MZG16" s="111"/>
      <c r="MZH16" s="111"/>
      <c r="MZI16" s="111"/>
      <c r="MZJ16" s="111"/>
      <c r="MZK16" s="111"/>
      <c r="MZL16" s="111"/>
      <c r="MZM16" s="111"/>
      <c r="MZN16" s="111"/>
      <c r="MZO16" s="111"/>
      <c r="MZP16" s="111"/>
      <c r="MZQ16" s="111"/>
      <c r="MZR16" s="111"/>
      <c r="MZS16" s="111"/>
      <c r="MZT16" s="111"/>
      <c r="MZU16" s="111"/>
      <c r="MZV16" s="111"/>
      <c r="MZW16" s="111"/>
      <c r="MZX16" s="111"/>
      <c r="MZY16" s="111"/>
      <c r="MZZ16" s="111"/>
      <c r="NAA16" s="111"/>
      <c r="NAB16" s="111"/>
      <c r="NAC16" s="111"/>
      <c r="NAD16" s="111"/>
      <c r="NAE16" s="111"/>
      <c r="NAF16" s="111"/>
      <c r="NAG16" s="111"/>
      <c r="NAH16" s="111"/>
      <c r="NAI16" s="111"/>
      <c r="NAJ16" s="111"/>
      <c r="NAK16" s="111"/>
      <c r="NAL16" s="111"/>
      <c r="NAM16" s="111"/>
      <c r="NAN16" s="111"/>
      <c r="NAO16" s="111"/>
      <c r="NAP16" s="111"/>
      <c r="NAQ16" s="111"/>
      <c r="NAR16" s="111"/>
      <c r="NAS16" s="111"/>
      <c r="NAT16" s="111"/>
      <c r="NAU16" s="111"/>
      <c r="NAV16" s="111"/>
      <c r="NAW16" s="111"/>
      <c r="NAX16" s="111"/>
      <c r="NAY16" s="111"/>
      <c r="NAZ16" s="111"/>
      <c r="NBA16" s="111"/>
      <c r="NBB16" s="111"/>
      <c r="NBC16" s="111"/>
      <c r="NBD16" s="111"/>
      <c r="NBE16" s="111"/>
      <c r="NBF16" s="111"/>
      <c r="NBG16" s="111"/>
      <c r="NBH16" s="111"/>
      <c r="NBI16" s="111"/>
      <c r="NBJ16" s="111"/>
      <c r="NBK16" s="111"/>
      <c r="NBL16" s="111"/>
      <c r="NBM16" s="111"/>
      <c r="NBN16" s="111"/>
      <c r="NBO16" s="111"/>
      <c r="NBP16" s="111"/>
      <c r="NBQ16" s="111"/>
      <c r="NBR16" s="111"/>
      <c r="NBS16" s="111"/>
      <c r="NBT16" s="111"/>
      <c r="NBU16" s="111"/>
      <c r="NBV16" s="111"/>
      <c r="NBW16" s="111"/>
      <c r="NBX16" s="111"/>
      <c r="NBY16" s="111"/>
      <c r="NBZ16" s="111"/>
      <c r="NCA16" s="111"/>
      <c r="NCB16" s="111"/>
      <c r="NCC16" s="111"/>
      <c r="NCD16" s="111"/>
      <c r="NCE16" s="111"/>
      <c r="NCF16" s="111"/>
      <c r="NCG16" s="111"/>
      <c r="NCH16" s="111"/>
      <c r="NCI16" s="111"/>
      <c r="NCJ16" s="111"/>
      <c r="NCK16" s="111"/>
      <c r="NCL16" s="111"/>
      <c r="NCM16" s="111"/>
      <c r="NCN16" s="111"/>
      <c r="NCO16" s="111"/>
      <c r="NCP16" s="111"/>
      <c r="NCQ16" s="111"/>
      <c r="NCR16" s="111"/>
      <c r="NCS16" s="111"/>
      <c r="NCT16" s="111"/>
      <c r="NCU16" s="111"/>
      <c r="NCV16" s="111"/>
      <c r="NCW16" s="111"/>
      <c r="NCX16" s="111"/>
      <c r="NCY16" s="111"/>
      <c r="NCZ16" s="111"/>
      <c r="NDA16" s="111"/>
      <c r="NDB16" s="111"/>
      <c r="NDC16" s="111"/>
      <c r="NDD16" s="111"/>
      <c r="NDE16" s="111"/>
      <c r="NDF16" s="111"/>
      <c r="NDG16" s="111"/>
      <c r="NDH16" s="111"/>
      <c r="NDI16" s="111"/>
      <c r="NDJ16" s="111"/>
      <c r="NDK16" s="111"/>
      <c r="NDL16" s="111"/>
      <c r="NDM16" s="111"/>
      <c r="NDN16" s="111"/>
      <c r="NDO16" s="111"/>
      <c r="NDP16" s="111"/>
      <c r="NDQ16" s="111"/>
      <c r="NDR16" s="111"/>
      <c r="NDS16" s="111"/>
      <c r="NDT16" s="111"/>
      <c r="NDU16" s="111"/>
      <c r="NDV16" s="111"/>
      <c r="NDW16" s="111"/>
      <c r="NDX16" s="111"/>
      <c r="NDY16" s="111"/>
      <c r="NDZ16" s="111"/>
      <c r="NEA16" s="111"/>
      <c r="NEB16" s="111"/>
      <c r="NEC16" s="111"/>
      <c r="NED16" s="111"/>
      <c r="NEE16" s="111"/>
      <c r="NEF16" s="111"/>
      <c r="NEG16" s="111"/>
      <c r="NEH16" s="111"/>
      <c r="NEI16" s="111"/>
      <c r="NEJ16" s="111"/>
      <c r="NEK16" s="111"/>
      <c r="NEL16" s="111"/>
      <c r="NEM16" s="111"/>
      <c r="NEN16" s="111"/>
      <c r="NEO16" s="111"/>
      <c r="NEP16" s="111"/>
      <c r="NEQ16" s="111"/>
      <c r="NER16" s="111"/>
      <c r="NES16" s="111"/>
      <c r="NET16" s="111"/>
      <c r="NEU16" s="111"/>
      <c r="NEV16" s="111"/>
      <c r="NEW16" s="111"/>
      <c r="NEX16" s="111"/>
      <c r="NEY16" s="111"/>
      <c r="NEZ16" s="111"/>
      <c r="NFA16" s="111"/>
      <c r="NFB16" s="111"/>
      <c r="NFC16" s="111"/>
      <c r="NFD16" s="111"/>
      <c r="NFE16" s="111"/>
      <c r="NFF16" s="111"/>
      <c r="NFG16" s="111"/>
      <c r="NFH16" s="111"/>
      <c r="NFI16" s="111"/>
      <c r="NFJ16" s="111"/>
      <c r="NFK16" s="111"/>
      <c r="NFL16" s="111"/>
      <c r="NFM16" s="111"/>
      <c r="NFN16" s="111"/>
      <c r="NFO16" s="111"/>
      <c r="NFP16" s="111"/>
      <c r="NFQ16" s="111"/>
      <c r="NFR16" s="111"/>
      <c r="NFS16" s="111"/>
      <c r="NFT16" s="111"/>
      <c r="NFU16" s="111"/>
      <c r="NFV16" s="111"/>
      <c r="NFW16" s="111"/>
      <c r="NFX16" s="111"/>
      <c r="NFY16" s="111"/>
      <c r="NFZ16" s="111"/>
      <c r="NGA16" s="111"/>
      <c r="NGB16" s="111"/>
      <c r="NGC16" s="111"/>
      <c r="NGD16" s="111"/>
      <c r="NGE16" s="111"/>
      <c r="NGF16" s="111"/>
      <c r="NGG16" s="111"/>
      <c r="NGH16" s="111"/>
      <c r="NGI16" s="111"/>
      <c r="NGJ16" s="111"/>
      <c r="NGK16" s="111"/>
      <c r="NGL16" s="111"/>
      <c r="NGM16" s="111"/>
      <c r="NGN16" s="111"/>
      <c r="NGO16" s="111"/>
      <c r="NGP16" s="111"/>
      <c r="NGQ16" s="111"/>
      <c r="NGR16" s="111"/>
      <c r="NGS16" s="111"/>
      <c r="NGT16" s="111"/>
      <c r="NGU16" s="111"/>
      <c r="NGV16" s="111"/>
      <c r="NGW16" s="111"/>
      <c r="NGX16" s="111"/>
      <c r="NGY16" s="111"/>
      <c r="NGZ16" s="111"/>
      <c r="NHA16" s="111"/>
      <c r="NHB16" s="111"/>
      <c r="NHC16" s="111"/>
      <c r="NHD16" s="111"/>
      <c r="NHE16" s="111"/>
      <c r="NHF16" s="111"/>
      <c r="NHG16" s="111"/>
      <c r="NHH16" s="111"/>
      <c r="NHI16" s="111"/>
      <c r="NHJ16" s="111"/>
      <c r="NHK16" s="111"/>
      <c r="NHL16" s="111"/>
      <c r="NHM16" s="111"/>
      <c r="NHN16" s="111"/>
      <c r="NHO16" s="111"/>
      <c r="NHP16" s="111"/>
      <c r="NHQ16" s="111"/>
      <c r="NHR16" s="111"/>
      <c r="NHS16" s="111"/>
      <c r="NHT16" s="111"/>
      <c r="NHU16" s="111"/>
      <c r="NHV16" s="111"/>
      <c r="NHW16" s="111"/>
      <c r="NHX16" s="111"/>
      <c r="NHY16" s="111"/>
      <c r="NHZ16" s="111"/>
      <c r="NIA16" s="111"/>
      <c r="NIB16" s="111"/>
      <c r="NIC16" s="111"/>
      <c r="NID16" s="111"/>
      <c r="NIE16" s="111"/>
      <c r="NIF16" s="111"/>
      <c r="NIG16" s="111"/>
      <c r="NIH16" s="111"/>
      <c r="NII16" s="111"/>
      <c r="NIJ16" s="111"/>
      <c r="NIK16" s="111"/>
      <c r="NIL16" s="111"/>
      <c r="NIM16" s="111"/>
      <c r="NIN16" s="111"/>
      <c r="NIO16" s="111"/>
      <c r="NIP16" s="111"/>
      <c r="NIQ16" s="111"/>
      <c r="NIR16" s="111"/>
      <c r="NIS16" s="111"/>
      <c r="NIT16" s="111"/>
      <c r="NIU16" s="111"/>
      <c r="NIV16" s="111"/>
      <c r="NIW16" s="111"/>
      <c r="NIX16" s="111"/>
      <c r="NIY16" s="111"/>
      <c r="NIZ16" s="111"/>
      <c r="NJA16" s="111"/>
      <c r="NJB16" s="111"/>
      <c r="NJC16" s="111"/>
      <c r="NJD16" s="111"/>
      <c r="NJE16" s="111"/>
      <c r="NJF16" s="111"/>
      <c r="NJG16" s="111"/>
      <c r="NJH16" s="111"/>
      <c r="NJI16" s="111"/>
      <c r="NJJ16" s="111"/>
      <c r="NJK16" s="111"/>
      <c r="NJL16" s="111"/>
      <c r="NJM16" s="111"/>
      <c r="NJN16" s="111"/>
      <c r="NJO16" s="111"/>
      <c r="NJP16" s="111"/>
      <c r="NJQ16" s="111"/>
      <c r="NJR16" s="111"/>
      <c r="NJS16" s="111"/>
      <c r="NJT16" s="111"/>
      <c r="NJU16" s="111"/>
      <c r="NJV16" s="111"/>
      <c r="NJW16" s="111"/>
      <c r="NJX16" s="111"/>
      <c r="NJY16" s="111"/>
      <c r="NJZ16" s="111"/>
      <c r="NKA16" s="111"/>
      <c r="NKB16" s="111"/>
      <c r="NKC16" s="111"/>
      <c r="NKD16" s="111"/>
      <c r="NKE16" s="111"/>
      <c r="NKF16" s="111"/>
      <c r="NKG16" s="111"/>
      <c r="NKH16" s="111"/>
      <c r="NKI16" s="111"/>
      <c r="NKJ16" s="111"/>
      <c r="NKK16" s="111"/>
      <c r="NKL16" s="111"/>
      <c r="NKM16" s="111"/>
      <c r="NKN16" s="111"/>
      <c r="NKO16" s="111"/>
      <c r="NKP16" s="111"/>
      <c r="NKQ16" s="111"/>
      <c r="NKR16" s="111"/>
      <c r="NKS16" s="111"/>
      <c r="NKT16" s="111"/>
      <c r="NKU16" s="111"/>
      <c r="NKV16" s="111"/>
      <c r="NKW16" s="111"/>
      <c r="NKX16" s="111"/>
      <c r="NKY16" s="111"/>
      <c r="NKZ16" s="111"/>
      <c r="NLA16" s="111"/>
      <c r="NLB16" s="111"/>
      <c r="NLC16" s="111"/>
      <c r="NLD16" s="111"/>
      <c r="NLE16" s="111"/>
      <c r="NLF16" s="111"/>
      <c r="NLG16" s="111"/>
      <c r="NLH16" s="111"/>
      <c r="NLI16" s="111"/>
      <c r="NLJ16" s="111"/>
      <c r="NLK16" s="111"/>
      <c r="NLL16" s="111"/>
      <c r="NLM16" s="111"/>
      <c r="NLN16" s="111"/>
      <c r="NLO16" s="111"/>
      <c r="NLP16" s="111"/>
      <c r="NLQ16" s="111"/>
      <c r="NLR16" s="111"/>
      <c r="NLS16" s="111"/>
      <c r="NLT16" s="111"/>
      <c r="NLU16" s="111"/>
      <c r="NLV16" s="111"/>
      <c r="NLW16" s="111"/>
      <c r="NLX16" s="111"/>
      <c r="NLY16" s="111"/>
      <c r="NLZ16" s="111"/>
      <c r="NMA16" s="111"/>
      <c r="NMB16" s="111"/>
      <c r="NMC16" s="111"/>
      <c r="NMD16" s="111"/>
      <c r="NME16" s="111"/>
      <c r="NMF16" s="111"/>
      <c r="NMG16" s="111"/>
      <c r="NMH16" s="111"/>
      <c r="NMI16" s="111"/>
      <c r="NMJ16" s="111"/>
      <c r="NMK16" s="111"/>
      <c r="NML16" s="111"/>
      <c r="NMM16" s="111"/>
      <c r="NMN16" s="111"/>
      <c r="NMO16" s="111"/>
      <c r="NMP16" s="111"/>
      <c r="NMQ16" s="111"/>
      <c r="NMR16" s="111"/>
      <c r="NMS16" s="111"/>
      <c r="NMT16" s="111"/>
      <c r="NMU16" s="111"/>
      <c r="NMV16" s="111"/>
      <c r="NMW16" s="111"/>
      <c r="NMX16" s="111"/>
      <c r="NMY16" s="111"/>
      <c r="NMZ16" s="111"/>
      <c r="NNA16" s="111"/>
      <c r="NNB16" s="111"/>
      <c r="NNC16" s="111"/>
      <c r="NND16" s="111"/>
      <c r="NNE16" s="111"/>
      <c r="NNF16" s="111"/>
      <c r="NNG16" s="111"/>
      <c r="NNH16" s="111"/>
      <c r="NNI16" s="111"/>
      <c r="NNJ16" s="111"/>
      <c r="NNK16" s="111"/>
      <c r="NNL16" s="111"/>
      <c r="NNM16" s="111"/>
      <c r="NNN16" s="111"/>
      <c r="NNO16" s="111"/>
      <c r="NNP16" s="111"/>
      <c r="NNQ16" s="111"/>
      <c r="NNR16" s="111"/>
      <c r="NNS16" s="111"/>
      <c r="NNT16" s="111"/>
      <c r="NNU16" s="111"/>
      <c r="NNV16" s="111"/>
      <c r="NNW16" s="111"/>
      <c r="NNX16" s="111"/>
      <c r="NNY16" s="111"/>
      <c r="NNZ16" s="111"/>
      <c r="NOA16" s="111"/>
      <c r="NOB16" s="111"/>
      <c r="NOC16" s="111"/>
      <c r="NOD16" s="111"/>
      <c r="NOE16" s="111"/>
      <c r="NOF16" s="111"/>
      <c r="NOG16" s="111"/>
      <c r="NOH16" s="111"/>
      <c r="NOI16" s="111"/>
      <c r="NOJ16" s="111"/>
      <c r="NOK16" s="111"/>
      <c r="NOL16" s="111"/>
      <c r="NOM16" s="111"/>
      <c r="NON16" s="111"/>
      <c r="NOO16" s="111"/>
      <c r="NOP16" s="111"/>
      <c r="NOQ16" s="111"/>
      <c r="NOR16" s="111"/>
      <c r="NOS16" s="111"/>
      <c r="NOT16" s="111"/>
      <c r="NOU16" s="111"/>
      <c r="NOV16" s="111"/>
      <c r="NOW16" s="111"/>
      <c r="NOX16" s="111"/>
      <c r="NOY16" s="111"/>
      <c r="NOZ16" s="111"/>
      <c r="NPA16" s="111"/>
      <c r="NPB16" s="111"/>
      <c r="NPC16" s="111"/>
      <c r="NPD16" s="111"/>
      <c r="NPE16" s="111"/>
      <c r="NPF16" s="111"/>
      <c r="NPG16" s="111"/>
      <c r="NPH16" s="111"/>
      <c r="NPI16" s="111"/>
      <c r="NPJ16" s="111"/>
      <c r="NPK16" s="111"/>
      <c r="NPL16" s="111"/>
      <c r="NPM16" s="111"/>
      <c r="NPN16" s="111"/>
      <c r="NPO16" s="111"/>
      <c r="NPP16" s="111"/>
      <c r="NPQ16" s="111"/>
      <c r="NPR16" s="111"/>
      <c r="NPS16" s="111"/>
      <c r="NPT16" s="111"/>
      <c r="NPU16" s="111"/>
      <c r="NPV16" s="111"/>
      <c r="NPW16" s="111"/>
      <c r="NPX16" s="111"/>
      <c r="NPY16" s="111"/>
      <c r="NPZ16" s="111"/>
      <c r="NQA16" s="111"/>
      <c r="NQB16" s="111"/>
      <c r="NQC16" s="111"/>
      <c r="NQD16" s="111"/>
      <c r="NQE16" s="111"/>
      <c r="NQF16" s="111"/>
      <c r="NQG16" s="111"/>
      <c r="NQH16" s="111"/>
      <c r="NQI16" s="111"/>
      <c r="NQJ16" s="111"/>
      <c r="NQK16" s="111"/>
      <c r="NQL16" s="111"/>
      <c r="NQM16" s="111"/>
      <c r="NQN16" s="111"/>
      <c r="NQO16" s="111"/>
      <c r="NQP16" s="111"/>
      <c r="NQQ16" s="111"/>
      <c r="NQR16" s="111"/>
      <c r="NQS16" s="111"/>
      <c r="NQT16" s="111"/>
      <c r="NQU16" s="111"/>
      <c r="NQV16" s="111"/>
      <c r="NQW16" s="111"/>
      <c r="NQX16" s="111"/>
      <c r="NQY16" s="111"/>
      <c r="NQZ16" s="111"/>
      <c r="NRA16" s="111"/>
      <c r="NRB16" s="111"/>
      <c r="NRC16" s="111"/>
      <c r="NRD16" s="111"/>
      <c r="NRE16" s="111"/>
      <c r="NRF16" s="111"/>
      <c r="NRG16" s="111"/>
      <c r="NRH16" s="111"/>
      <c r="NRI16" s="111"/>
      <c r="NRJ16" s="111"/>
      <c r="NRK16" s="111"/>
      <c r="NRL16" s="111"/>
      <c r="NRM16" s="111"/>
      <c r="NRN16" s="111"/>
      <c r="NRO16" s="111"/>
      <c r="NRP16" s="111"/>
      <c r="NRQ16" s="111"/>
      <c r="NRR16" s="111"/>
      <c r="NRS16" s="111"/>
      <c r="NRT16" s="111"/>
      <c r="NRU16" s="111"/>
      <c r="NRV16" s="111"/>
      <c r="NRW16" s="111"/>
      <c r="NRX16" s="111"/>
      <c r="NRY16" s="111"/>
      <c r="NRZ16" s="111"/>
      <c r="NSA16" s="111"/>
      <c r="NSB16" s="111"/>
      <c r="NSC16" s="111"/>
      <c r="NSD16" s="111"/>
      <c r="NSE16" s="111"/>
      <c r="NSF16" s="111"/>
      <c r="NSG16" s="111"/>
      <c r="NSH16" s="111"/>
      <c r="NSI16" s="111"/>
      <c r="NSJ16" s="111"/>
      <c r="NSK16" s="111"/>
      <c r="NSL16" s="111"/>
      <c r="NSM16" s="111"/>
      <c r="NSN16" s="111"/>
      <c r="NSO16" s="111"/>
      <c r="NSP16" s="111"/>
      <c r="NSQ16" s="111"/>
      <c r="NSR16" s="111"/>
      <c r="NSS16" s="111"/>
      <c r="NST16" s="111"/>
      <c r="NSU16" s="111"/>
      <c r="NSV16" s="111"/>
      <c r="NSW16" s="111"/>
      <c r="NSX16" s="111"/>
      <c r="NSY16" s="111"/>
      <c r="NSZ16" s="111"/>
      <c r="NTA16" s="111"/>
      <c r="NTB16" s="111"/>
      <c r="NTC16" s="111"/>
      <c r="NTD16" s="111"/>
      <c r="NTE16" s="111"/>
      <c r="NTF16" s="111"/>
      <c r="NTG16" s="111"/>
      <c r="NTH16" s="111"/>
      <c r="NTI16" s="111"/>
      <c r="NTJ16" s="111"/>
      <c r="NTK16" s="111"/>
      <c r="NTL16" s="111"/>
      <c r="NTM16" s="111"/>
      <c r="NTN16" s="111"/>
      <c r="NTO16" s="111"/>
      <c r="NTP16" s="111"/>
      <c r="NTQ16" s="111"/>
      <c r="NTR16" s="111"/>
      <c r="NTS16" s="111"/>
      <c r="NTT16" s="111"/>
      <c r="NTU16" s="111"/>
      <c r="NTV16" s="111"/>
      <c r="NTW16" s="111"/>
      <c r="NTX16" s="111"/>
      <c r="NTY16" s="111"/>
      <c r="NTZ16" s="111"/>
      <c r="NUA16" s="111"/>
      <c r="NUB16" s="111"/>
      <c r="NUC16" s="111"/>
      <c r="NUD16" s="111"/>
      <c r="NUE16" s="111"/>
      <c r="NUF16" s="111"/>
      <c r="NUG16" s="111"/>
      <c r="NUH16" s="111"/>
      <c r="NUI16" s="111"/>
      <c r="NUJ16" s="111"/>
      <c r="NUK16" s="111"/>
      <c r="NUL16" s="111"/>
      <c r="NUM16" s="111"/>
      <c r="NUN16" s="111"/>
      <c r="NUO16" s="111"/>
      <c r="NUP16" s="111"/>
      <c r="NUQ16" s="111"/>
      <c r="NUR16" s="111"/>
      <c r="NUS16" s="111"/>
      <c r="NUT16" s="111"/>
      <c r="NUU16" s="111"/>
      <c r="NUV16" s="111"/>
      <c r="NUW16" s="111"/>
      <c r="NUX16" s="111"/>
      <c r="NUY16" s="111"/>
      <c r="NUZ16" s="111"/>
      <c r="NVA16" s="111"/>
      <c r="NVB16" s="111"/>
      <c r="NVC16" s="111"/>
      <c r="NVD16" s="111"/>
      <c r="NVE16" s="111"/>
      <c r="NVF16" s="111"/>
      <c r="NVG16" s="111"/>
      <c r="NVH16" s="111"/>
      <c r="NVI16" s="111"/>
      <c r="NVJ16" s="111"/>
      <c r="NVK16" s="111"/>
      <c r="NVL16" s="111"/>
      <c r="NVM16" s="111"/>
      <c r="NVN16" s="111"/>
      <c r="NVO16" s="111"/>
      <c r="NVP16" s="111"/>
      <c r="NVQ16" s="111"/>
      <c r="NVR16" s="111"/>
      <c r="NVS16" s="111"/>
      <c r="NVT16" s="111"/>
      <c r="NVU16" s="111"/>
      <c r="NVV16" s="111"/>
      <c r="NVW16" s="111"/>
      <c r="NVX16" s="111"/>
      <c r="NVY16" s="111"/>
      <c r="NVZ16" s="111"/>
      <c r="NWA16" s="111"/>
      <c r="NWB16" s="111"/>
      <c r="NWC16" s="111"/>
      <c r="NWD16" s="111"/>
      <c r="NWE16" s="111"/>
      <c r="NWF16" s="111"/>
      <c r="NWG16" s="111"/>
      <c r="NWH16" s="111"/>
      <c r="NWI16" s="111"/>
      <c r="NWJ16" s="111"/>
      <c r="NWK16" s="111"/>
      <c r="NWL16" s="111"/>
      <c r="NWM16" s="111"/>
      <c r="NWN16" s="111"/>
      <c r="NWO16" s="111"/>
      <c r="NWP16" s="111"/>
      <c r="NWQ16" s="111"/>
      <c r="NWR16" s="111"/>
      <c r="NWS16" s="111"/>
      <c r="NWT16" s="111"/>
      <c r="NWU16" s="111"/>
      <c r="NWV16" s="111"/>
      <c r="NWW16" s="111"/>
      <c r="NWX16" s="111"/>
      <c r="NWY16" s="111"/>
      <c r="NWZ16" s="111"/>
      <c r="NXA16" s="111"/>
      <c r="NXB16" s="111"/>
      <c r="NXC16" s="111"/>
      <c r="NXD16" s="111"/>
      <c r="NXE16" s="111"/>
      <c r="NXF16" s="111"/>
      <c r="NXG16" s="111"/>
      <c r="NXH16" s="111"/>
      <c r="NXI16" s="111"/>
      <c r="NXJ16" s="111"/>
      <c r="NXK16" s="111"/>
      <c r="NXL16" s="111"/>
      <c r="NXM16" s="111"/>
      <c r="NXN16" s="111"/>
      <c r="NXO16" s="111"/>
      <c r="NXP16" s="111"/>
      <c r="NXQ16" s="111"/>
      <c r="NXR16" s="111"/>
      <c r="NXS16" s="111"/>
      <c r="NXT16" s="111"/>
      <c r="NXU16" s="111"/>
      <c r="NXV16" s="111"/>
      <c r="NXW16" s="111"/>
      <c r="NXX16" s="111"/>
      <c r="NXY16" s="111"/>
      <c r="NXZ16" s="111"/>
      <c r="NYA16" s="111"/>
      <c r="NYB16" s="111"/>
      <c r="NYC16" s="111"/>
      <c r="NYD16" s="111"/>
      <c r="NYE16" s="111"/>
      <c r="NYF16" s="111"/>
      <c r="NYG16" s="111"/>
      <c r="NYH16" s="111"/>
      <c r="NYI16" s="111"/>
      <c r="NYJ16" s="111"/>
      <c r="NYK16" s="111"/>
      <c r="NYL16" s="111"/>
      <c r="NYM16" s="111"/>
      <c r="NYN16" s="111"/>
      <c r="NYO16" s="111"/>
      <c r="NYP16" s="111"/>
      <c r="NYQ16" s="111"/>
      <c r="NYR16" s="111"/>
      <c r="NYS16" s="111"/>
      <c r="NYT16" s="111"/>
      <c r="NYU16" s="111"/>
      <c r="NYV16" s="111"/>
      <c r="NYW16" s="111"/>
      <c r="NYX16" s="111"/>
      <c r="NYY16" s="111"/>
      <c r="NYZ16" s="111"/>
      <c r="NZA16" s="111"/>
      <c r="NZB16" s="111"/>
      <c r="NZC16" s="111"/>
      <c r="NZD16" s="111"/>
      <c r="NZE16" s="111"/>
      <c r="NZF16" s="111"/>
      <c r="NZG16" s="111"/>
      <c r="NZH16" s="111"/>
      <c r="NZI16" s="111"/>
      <c r="NZJ16" s="111"/>
      <c r="NZK16" s="111"/>
      <c r="NZL16" s="111"/>
      <c r="NZM16" s="111"/>
      <c r="NZN16" s="111"/>
      <c r="NZO16" s="111"/>
      <c r="NZP16" s="111"/>
      <c r="NZQ16" s="111"/>
      <c r="NZR16" s="111"/>
      <c r="NZS16" s="111"/>
      <c r="NZT16" s="111"/>
      <c r="NZU16" s="111"/>
      <c r="NZV16" s="111"/>
      <c r="NZW16" s="111"/>
      <c r="NZX16" s="111"/>
      <c r="NZY16" s="111"/>
      <c r="NZZ16" s="111"/>
      <c r="OAA16" s="111"/>
      <c r="OAB16" s="111"/>
      <c r="OAC16" s="111"/>
      <c r="OAD16" s="111"/>
      <c r="OAE16" s="111"/>
      <c r="OAF16" s="111"/>
      <c r="OAG16" s="111"/>
      <c r="OAH16" s="111"/>
      <c r="OAI16" s="111"/>
      <c r="OAJ16" s="111"/>
      <c r="OAK16" s="111"/>
      <c r="OAL16" s="111"/>
      <c r="OAM16" s="111"/>
      <c r="OAN16" s="111"/>
      <c r="OAO16" s="111"/>
      <c r="OAP16" s="111"/>
      <c r="OAQ16" s="111"/>
      <c r="OAR16" s="111"/>
      <c r="OAS16" s="111"/>
      <c r="OAT16" s="111"/>
      <c r="OAU16" s="111"/>
      <c r="OAV16" s="111"/>
      <c r="OAW16" s="111"/>
      <c r="OAX16" s="111"/>
      <c r="OAY16" s="111"/>
      <c r="OAZ16" s="111"/>
      <c r="OBA16" s="111"/>
      <c r="OBB16" s="111"/>
      <c r="OBC16" s="111"/>
      <c r="OBD16" s="111"/>
      <c r="OBE16" s="111"/>
      <c r="OBF16" s="111"/>
      <c r="OBG16" s="111"/>
      <c r="OBH16" s="111"/>
      <c r="OBI16" s="111"/>
      <c r="OBJ16" s="111"/>
      <c r="OBK16" s="111"/>
      <c r="OBL16" s="111"/>
      <c r="OBM16" s="111"/>
      <c r="OBN16" s="111"/>
      <c r="OBO16" s="111"/>
      <c r="OBP16" s="111"/>
      <c r="OBQ16" s="111"/>
      <c r="OBR16" s="111"/>
      <c r="OBS16" s="111"/>
      <c r="OBT16" s="111"/>
      <c r="OBU16" s="111"/>
      <c r="OBV16" s="111"/>
      <c r="OBW16" s="111"/>
      <c r="OBX16" s="111"/>
      <c r="OBY16" s="111"/>
      <c r="OBZ16" s="111"/>
      <c r="OCA16" s="111"/>
      <c r="OCB16" s="111"/>
      <c r="OCC16" s="111"/>
      <c r="OCD16" s="111"/>
      <c r="OCE16" s="111"/>
      <c r="OCF16" s="111"/>
      <c r="OCG16" s="111"/>
      <c r="OCH16" s="111"/>
      <c r="OCI16" s="111"/>
      <c r="OCJ16" s="111"/>
      <c r="OCK16" s="111"/>
      <c r="OCL16" s="111"/>
      <c r="OCM16" s="111"/>
      <c r="OCN16" s="111"/>
      <c r="OCO16" s="111"/>
      <c r="OCP16" s="111"/>
      <c r="OCQ16" s="111"/>
      <c r="OCR16" s="111"/>
      <c r="OCS16" s="111"/>
      <c r="OCT16" s="111"/>
      <c r="OCU16" s="111"/>
      <c r="OCV16" s="111"/>
      <c r="OCW16" s="111"/>
      <c r="OCX16" s="111"/>
      <c r="OCY16" s="111"/>
      <c r="OCZ16" s="111"/>
      <c r="ODA16" s="111"/>
      <c r="ODB16" s="111"/>
      <c r="ODC16" s="111"/>
      <c r="ODD16" s="111"/>
      <c r="ODE16" s="111"/>
      <c r="ODF16" s="111"/>
      <c r="ODG16" s="111"/>
      <c r="ODH16" s="111"/>
      <c r="ODI16" s="111"/>
      <c r="ODJ16" s="111"/>
      <c r="ODK16" s="111"/>
      <c r="ODL16" s="111"/>
      <c r="ODM16" s="111"/>
      <c r="ODN16" s="111"/>
      <c r="ODO16" s="111"/>
      <c r="ODP16" s="111"/>
      <c r="ODQ16" s="111"/>
      <c r="ODR16" s="111"/>
      <c r="ODS16" s="111"/>
      <c r="ODT16" s="111"/>
      <c r="ODU16" s="111"/>
      <c r="ODV16" s="111"/>
      <c r="ODW16" s="111"/>
      <c r="ODX16" s="111"/>
      <c r="ODY16" s="111"/>
      <c r="ODZ16" s="111"/>
      <c r="OEA16" s="111"/>
      <c r="OEB16" s="111"/>
      <c r="OEC16" s="111"/>
      <c r="OED16" s="111"/>
      <c r="OEE16" s="111"/>
      <c r="OEF16" s="111"/>
      <c r="OEG16" s="111"/>
      <c r="OEH16" s="111"/>
      <c r="OEI16" s="111"/>
      <c r="OEJ16" s="111"/>
      <c r="OEK16" s="111"/>
      <c r="OEL16" s="111"/>
      <c r="OEM16" s="111"/>
      <c r="OEN16" s="111"/>
      <c r="OEO16" s="111"/>
      <c r="OEP16" s="111"/>
      <c r="OEQ16" s="111"/>
      <c r="OER16" s="111"/>
      <c r="OES16" s="111"/>
      <c r="OET16" s="111"/>
      <c r="OEU16" s="111"/>
      <c r="OEV16" s="111"/>
      <c r="OEW16" s="111"/>
      <c r="OEX16" s="111"/>
      <c r="OEY16" s="111"/>
      <c r="OEZ16" s="111"/>
      <c r="OFA16" s="111"/>
      <c r="OFB16" s="111"/>
      <c r="OFC16" s="111"/>
      <c r="OFD16" s="111"/>
      <c r="OFE16" s="111"/>
      <c r="OFF16" s="111"/>
      <c r="OFG16" s="111"/>
      <c r="OFH16" s="111"/>
      <c r="OFI16" s="111"/>
      <c r="OFJ16" s="111"/>
      <c r="OFK16" s="111"/>
      <c r="OFL16" s="111"/>
      <c r="OFM16" s="111"/>
      <c r="OFN16" s="111"/>
      <c r="OFO16" s="111"/>
      <c r="OFP16" s="111"/>
      <c r="OFQ16" s="111"/>
      <c r="OFR16" s="111"/>
      <c r="OFS16" s="111"/>
      <c r="OFT16" s="111"/>
      <c r="OFU16" s="111"/>
      <c r="OFV16" s="111"/>
      <c r="OFW16" s="111"/>
      <c r="OFX16" s="111"/>
      <c r="OFY16" s="111"/>
      <c r="OFZ16" s="111"/>
      <c r="OGA16" s="111"/>
      <c r="OGB16" s="111"/>
      <c r="OGC16" s="111"/>
      <c r="OGD16" s="111"/>
      <c r="OGE16" s="111"/>
      <c r="OGF16" s="111"/>
      <c r="OGG16" s="111"/>
      <c r="OGH16" s="111"/>
      <c r="OGI16" s="111"/>
      <c r="OGJ16" s="111"/>
      <c r="OGK16" s="111"/>
      <c r="OGL16" s="111"/>
      <c r="OGM16" s="111"/>
      <c r="OGN16" s="111"/>
      <c r="OGO16" s="111"/>
      <c r="OGP16" s="111"/>
      <c r="OGQ16" s="111"/>
      <c r="OGR16" s="111"/>
      <c r="OGS16" s="111"/>
      <c r="OGT16" s="111"/>
      <c r="OGU16" s="111"/>
      <c r="OGV16" s="111"/>
      <c r="OGW16" s="111"/>
      <c r="OGX16" s="111"/>
      <c r="OGY16" s="111"/>
      <c r="OGZ16" s="111"/>
      <c r="OHA16" s="111"/>
      <c r="OHB16" s="111"/>
      <c r="OHC16" s="111"/>
      <c r="OHD16" s="111"/>
      <c r="OHE16" s="111"/>
      <c r="OHF16" s="111"/>
      <c r="OHG16" s="111"/>
      <c r="OHH16" s="111"/>
      <c r="OHI16" s="111"/>
      <c r="OHJ16" s="111"/>
      <c r="OHK16" s="111"/>
      <c r="OHL16" s="111"/>
      <c r="OHM16" s="111"/>
      <c r="OHN16" s="111"/>
      <c r="OHO16" s="111"/>
      <c r="OHP16" s="111"/>
      <c r="OHQ16" s="111"/>
      <c r="OHR16" s="111"/>
      <c r="OHS16" s="111"/>
      <c r="OHT16" s="111"/>
      <c r="OHU16" s="111"/>
      <c r="OHV16" s="111"/>
      <c r="OHW16" s="111"/>
      <c r="OHX16" s="111"/>
      <c r="OHY16" s="111"/>
      <c r="OHZ16" s="111"/>
      <c r="OIA16" s="111"/>
      <c r="OIB16" s="111"/>
      <c r="OIC16" s="111"/>
      <c r="OID16" s="111"/>
      <c r="OIE16" s="111"/>
      <c r="OIF16" s="111"/>
      <c r="OIG16" s="111"/>
      <c r="OIH16" s="111"/>
      <c r="OII16" s="111"/>
      <c r="OIJ16" s="111"/>
      <c r="OIK16" s="111"/>
      <c r="OIL16" s="111"/>
      <c r="OIM16" s="111"/>
      <c r="OIN16" s="111"/>
      <c r="OIO16" s="111"/>
      <c r="OIP16" s="111"/>
      <c r="OIQ16" s="111"/>
      <c r="OIR16" s="111"/>
      <c r="OIS16" s="111"/>
      <c r="OIT16" s="111"/>
      <c r="OIU16" s="111"/>
      <c r="OIV16" s="111"/>
      <c r="OIW16" s="111"/>
      <c r="OIX16" s="111"/>
      <c r="OIY16" s="111"/>
      <c r="OIZ16" s="111"/>
      <c r="OJA16" s="111"/>
      <c r="OJB16" s="111"/>
      <c r="OJC16" s="111"/>
      <c r="OJD16" s="111"/>
      <c r="OJE16" s="111"/>
      <c r="OJF16" s="111"/>
      <c r="OJG16" s="111"/>
      <c r="OJH16" s="111"/>
      <c r="OJI16" s="111"/>
      <c r="OJJ16" s="111"/>
      <c r="OJK16" s="111"/>
      <c r="OJL16" s="111"/>
      <c r="OJM16" s="111"/>
      <c r="OJN16" s="111"/>
      <c r="OJO16" s="111"/>
      <c r="OJP16" s="111"/>
      <c r="OJQ16" s="111"/>
      <c r="OJR16" s="111"/>
      <c r="OJS16" s="111"/>
      <c r="OJT16" s="111"/>
      <c r="OJU16" s="111"/>
      <c r="OJV16" s="111"/>
      <c r="OJW16" s="111"/>
      <c r="OJX16" s="111"/>
      <c r="OJY16" s="111"/>
      <c r="OJZ16" s="111"/>
      <c r="OKA16" s="111"/>
      <c r="OKB16" s="111"/>
      <c r="OKC16" s="111"/>
      <c r="OKD16" s="111"/>
      <c r="OKE16" s="111"/>
      <c r="OKF16" s="111"/>
      <c r="OKG16" s="111"/>
      <c r="OKH16" s="111"/>
      <c r="OKI16" s="111"/>
      <c r="OKJ16" s="111"/>
      <c r="OKK16" s="111"/>
      <c r="OKL16" s="111"/>
      <c r="OKM16" s="111"/>
      <c r="OKN16" s="111"/>
      <c r="OKO16" s="111"/>
      <c r="OKP16" s="111"/>
      <c r="OKQ16" s="111"/>
      <c r="OKR16" s="111"/>
      <c r="OKS16" s="111"/>
      <c r="OKT16" s="111"/>
      <c r="OKU16" s="111"/>
      <c r="OKV16" s="111"/>
      <c r="OKW16" s="111"/>
      <c r="OKX16" s="111"/>
      <c r="OKY16" s="111"/>
      <c r="OKZ16" s="111"/>
      <c r="OLA16" s="111"/>
      <c r="OLB16" s="111"/>
      <c r="OLC16" s="111"/>
      <c r="OLD16" s="111"/>
      <c r="OLE16" s="111"/>
      <c r="OLF16" s="111"/>
      <c r="OLG16" s="111"/>
      <c r="OLH16" s="111"/>
      <c r="OLI16" s="111"/>
      <c r="OLJ16" s="111"/>
      <c r="OLK16" s="111"/>
      <c r="OLL16" s="111"/>
      <c r="OLM16" s="111"/>
      <c r="OLN16" s="111"/>
      <c r="OLO16" s="111"/>
      <c r="OLP16" s="111"/>
      <c r="OLQ16" s="111"/>
      <c r="OLR16" s="111"/>
      <c r="OLS16" s="111"/>
      <c r="OLT16" s="111"/>
      <c r="OLU16" s="111"/>
      <c r="OLV16" s="111"/>
      <c r="OLW16" s="111"/>
      <c r="OLX16" s="111"/>
      <c r="OLY16" s="111"/>
      <c r="OLZ16" s="111"/>
      <c r="OMA16" s="111"/>
      <c r="OMB16" s="111"/>
      <c r="OMC16" s="111"/>
      <c r="OMD16" s="111"/>
      <c r="OME16" s="111"/>
      <c r="OMF16" s="111"/>
      <c r="OMG16" s="111"/>
      <c r="OMH16" s="111"/>
      <c r="OMI16" s="111"/>
      <c r="OMJ16" s="111"/>
      <c r="OMK16" s="111"/>
      <c r="OML16" s="111"/>
      <c r="OMM16" s="111"/>
      <c r="OMN16" s="111"/>
      <c r="OMO16" s="111"/>
      <c r="OMP16" s="111"/>
      <c r="OMQ16" s="111"/>
      <c r="OMR16" s="111"/>
      <c r="OMS16" s="111"/>
      <c r="OMT16" s="111"/>
      <c r="OMU16" s="111"/>
      <c r="OMV16" s="111"/>
      <c r="OMW16" s="111"/>
      <c r="OMX16" s="111"/>
      <c r="OMY16" s="111"/>
      <c r="OMZ16" s="111"/>
      <c r="ONA16" s="111"/>
      <c r="ONB16" s="111"/>
      <c r="ONC16" s="111"/>
      <c r="OND16" s="111"/>
      <c r="ONE16" s="111"/>
      <c r="ONF16" s="111"/>
      <c r="ONG16" s="111"/>
      <c r="ONH16" s="111"/>
      <c r="ONI16" s="111"/>
      <c r="ONJ16" s="111"/>
      <c r="ONK16" s="111"/>
      <c r="ONL16" s="111"/>
      <c r="ONM16" s="111"/>
      <c r="ONN16" s="111"/>
      <c r="ONO16" s="111"/>
      <c r="ONP16" s="111"/>
      <c r="ONQ16" s="111"/>
      <c r="ONR16" s="111"/>
      <c r="ONS16" s="111"/>
      <c r="ONT16" s="111"/>
      <c r="ONU16" s="111"/>
      <c r="ONV16" s="111"/>
      <c r="ONW16" s="111"/>
      <c r="ONX16" s="111"/>
      <c r="ONY16" s="111"/>
      <c r="ONZ16" s="111"/>
      <c r="OOA16" s="111"/>
      <c r="OOB16" s="111"/>
      <c r="OOC16" s="111"/>
      <c r="OOD16" s="111"/>
      <c r="OOE16" s="111"/>
      <c r="OOF16" s="111"/>
      <c r="OOG16" s="111"/>
      <c r="OOH16" s="111"/>
      <c r="OOI16" s="111"/>
      <c r="OOJ16" s="111"/>
      <c r="OOK16" s="111"/>
      <c r="OOL16" s="111"/>
      <c r="OOM16" s="111"/>
      <c r="OON16" s="111"/>
      <c r="OOO16" s="111"/>
      <c r="OOP16" s="111"/>
      <c r="OOQ16" s="111"/>
      <c r="OOR16" s="111"/>
      <c r="OOS16" s="111"/>
      <c r="OOT16" s="111"/>
      <c r="OOU16" s="111"/>
      <c r="OOV16" s="111"/>
      <c r="OOW16" s="111"/>
      <c r="OOX16" s="111"/>
      <c r="OOY16" s="111"/>
      <c r="OOZ16" s="111"/>
      <c r="OPA16" s="111"/>
      <c r="OPB16" s="111"/>
      <c r="OPC16" s="111"/>
      <c r="OPD16" s="111"/>
      <c r="OPE16" s="111"/>
      <c r="OPF16" s="111"/>
      <c r="OPG16" s="111"/>
      <c r="OPH16" s="111"/>
      <c r="OPI16" s="111"/>
      <c r="OPJ16" s="111"/>
      <c r="OPK16" s="111"/>
      <c r="OPL16" s="111"/>
      <c r="OPM16" s="111"/>
      <c r="OPN16" s="111"/>
      <c r="OPO16" s="111"/>
      <c r="OPP16" s="111"/>
      <c r="OPQ16" s="111"/>
      <c r="OPR16" s="111"/>
      <c r="OPS16" s="111"/>
      <c r="OPT16" s="111"/>
      <c r="OPU16" s="111"/>
      <c r="OPV16" s="111"/>
      <c r="OPW16" s="111"/>
      <c r="OPX16" s="111"/>
      <c r="OPY16" s="111"/>
      <c r="OPZ16" s="111"/>
      <c r="OQA16" s="111"/>
      <c r="OQB16" s="111"/>
      <c r="OQC16" s="111"/>
      <c r="OQD16" s="111"/>
      <c r="OQE16" s="111"/>
      <c r="OQF16" s="111"/>
      <c r="OQG16" s="111"/>
      <c r="OQH16" s="111"/>
      <c r="OQI16" s="111"/>
      <c r="OQJ16" s="111"/>
      <c r="OQK16" s="111"/>
      <c r="OQL16" s="111"/>
      <c r="OQM16" s="111"/>
      <c r="OQN16" s="111"/>
      <c r="OQO16" s="111"/>
      <c r="OQP16" s="111"/>
      <c r="OQQ16" s="111"/>
      <c r="OQR16" s="111"/>
      <c r="OQS16" s="111"/>
      <c r="OQT16" s="111"/>
      <c r="OQU16" s="111"/>
      <c r="OQV16" s="111"/>
      <c r="OQW16" s="111"/>
      <c r="OQX16" s="111"/>
      <c r="OQY16" s="111"/>
      <c r="OQZ16" s="111"/>
      <c r="ORA16" s="111"/>
      <c r="ORB16" s="111"/>
      <c r="ORC16" s="111"/>
      <c r="ORD16" s="111"/>
      <c r="ORE16" s="111"/>
      <c r="ORF16" s="111"/>
      <c r="ORG16" s="111"/>
      <c r="ORH16" s="111"/>
      <c r="ORI16" s="111"/>
      <c r="ORJ16" s="111"/>
      <c r="ORK16" s="111"/>
      <c r="ORL16" s="111"/>
      <c r="ORM16" s="111"/>
      <c r="ORN16" s="111"/>
      <c r="ORO16" s="111"/>
      <c r="ORP16" s="111"/>
      <c r="ORQ16" s="111"/>
      <c r="ORR16" s="111"/>
      <c r="ORS16" s="111"/>
      <c r="ORT16" s="111"/>
      <c r="ORU16" s="111"/>
      <c r="ORV16" s="111"/>
      <c r="ORW16" s="111"/>
      <c r="ORX16" s="111"/>
      <c r="ORY16" s="111"/>
      <c r="ORZ16" s="111"/>
      <c r="OSA16" s="111"/>
      <c r="OSB16" s="111"/>
      <c r="OSC16" s="111"/>
      <c r="OSD16" s="111"/>
      <c r="OSE16" s="111"/>
      <c r="OSF16" s="111"/>
      <c r="OSG16" s="111"/>
      <c r="OSH16" s="111"/>
      <c r="OSI16" s="111"/>
      <c r="OSJ16" s="111"/>
      <c r="OSK16" s="111"/>
      <c r="OSL16" s="111"/>
      <c r="OSM16" s="111"/>
      <c r="OSN16" s="111"/>
      <c r="OSO16" s="111"/>
      <c r="OSP16" s="111"/>
      <c r="OSQ16" s="111"/>
      <c r="OSR16" s="111"/>
      <c r="OSS16" s="111"/>
      <c r="OST16" s="111"/>
      <c r="OSU16" s="111"/>
      <c r="OSV16" s="111"/>
      <c r="OSW16" s="111"/>
      <c r="OSX16" s="111"/>
      <c r="OSY16" s="111"/>
      <c r="OSZ16" s="111"/>
      <c r="OTA16" s="111"/>
      <c r="OTB16" s="111"/>
      <c r="OTC16" s="111"/>
      <c r="OTD16" s="111"/>
      <c r="OTE16" s="111"/>
      <c r="OTF16" s="111"/>
      <c r="OTG16" s="111"/>
      <c r="OTH16" s="111"/>
      <c r="OTI16" s="111"/>
      <c r="OTJ16" s="111"/>
      <c r="OTK16" s="111"/>
      <c r="OTL16" s="111"/>
      <c r="OTM16" s="111"/>
      <c r="OTN16" s="111"/>
      <c r="OTO16" s="111"/>
      <c r="OTP16" s="111"/>
      <c r="OTQ16" s="111"/>
      <c r="OTR16" s="111"/>
      <c r="OTS16" s="111"/>
      <c r="OTT16" s="111"/>
      <c r="OTU16" s="111"/>
      <c r="OTV16" s="111"/>
      <c r="OTW16" s="111"/>
      <c r="OTX16" s="111"/>
      <c r="OTY16" s="111"/>
      <c r="OTZ16" s="111"/>
      <c r="OUA16" s="111"/>
      <c r="OUB16" s="111"/>
      <c r="OUC16" s="111"/>
      <c r="OUD16" s="111"/>
      <c r="OUE16" s="111"/>
      <c r="OUF16" s="111"/>
      <c r="OUG16" s="111"/>
      <c r="OUH16" s="111"/>
      <c r="OUI16" s="111"/>
      <c r="OUJ16" s="111"/>
      <c r="OUK16" s="111"/>
      <c r="OUL16" s="111"/>
      <c r="OUM16" s="111"/>
      <c r="OUN16" s="111"/>
      <c r="OUO16" s="111"/>
      <c r="OUP16" s="111"/>
      <c r="OUQ16" s="111"/>
      <c r="OUR16" s="111"/>
      <c r="OUS16" s="111"/>
      <c r="OUT16" s="111"/>
      <c r="OUU16" s="111"/>
      <c r="OUV16" s="111"/>
      <c r="OUW16" s="111"/>
      <c r="OUX16" s="111"/>
      <c r="OUY16" s="111"/>
      <c r="OUZ16" s="111"/>
      <c r="OVA16" s="111"/>
      <c r="OVB16" s="111"/>
      <c r="OVC16" s="111"/>
      <c r="OVD16" s="111"/>
      <c r="OVE16" s="111"/>
      <c r="OVF16" s="111"/>
      <c r="OVG16" s="111"/>
      <c r="OVH16" s="111"/>
      <c r="OVI16" s="111"/>
      <c r="OVJ16" s="111"/>
      <c r="OVK16" s="111"/>
      <c r="OVL16" s="111"/>
      <c r="OVM16" s="111"/>
      <c r="OVN16" s="111"/>
      <c r="OVO16" s="111"/>
      <c r="OVP16" s="111"/>
      <c r="OVQ16" s="111"/>
      <c r="OVR16" s="111"/>
      <c r="OVS16" s="111"/>
      <c r="OVT16" s="111"/>
      <c r="OVU16" s="111"/>
      <c r="OVV16" s="111"/>
      <c r="OVW16" s="111"/>
      <c r="OVX16" s="111"/>
      <c r="OVY16" s="111"/>
      <c r="OVZ16" s="111"/>
      <c r="OWA16" s="111"/>
      <c r="OWB16" s="111"/>
      <c r="OWC16" s="111"/>
      <c r="OWD16" s="111"/>
      <c r="OWE16" s="111"/>
      <c r="OWF16" s="111"/>
      <c r="OWG16" s="111"/>
      <c r="OWH16" s="111"/>
      <c r="OWI16" s="111"/>
      <c r="OWJ16" s="111"/>
      <c r="OWK16" s="111"/>
      <c r="OWL16" s="111"/>
      <c r="OWM16" s="111"/>
      <c r="OWN16" s="111"/>
      <c r="OWO16" s="111"/>
      <c r="OWP16" s="111"/>
      <c r="OWQ16" s="111"/>
      <c r="OWR16" s="111"/>
      <c r="OWS16" s="111"/>
      <c r="OWT16" s="111"/>
      <c r="OWU16" s="111"/>
      <c r="OWV16" s="111"/>
      <c r="OWW16" s="111"/>
      <c r="OWX16" s="111"/>
      <c r="OWY16" s="111"/>
      <c r="OWZ16" s="111"/>
      <c r="OXA16" s="111"/>
      <c r="OXB16" s="111"/>
      <c r="OXC16" s="111"/>
      <c r="OXD16" s="111"/>
      <c r="OXE16" s="111"/>
      <c r="OXF16" s="111"/>
      <c r="OXG16" s="111"/>
      <c r="OXH16" s="111"/>
      <c r="OXI16" s="111"/>
      <c r="OXJ16" s="111"/>
      <c r="OXK16" s="111"/>
      <c r="OXL16" s="111"/>
      <c r="OXM16" s="111"/>
      <c r="OXN16" s="111"/>
      <c r="OXO16" s="111"/>
      <c r="OXP16" s="111"/>
      <c r="OXQ16" s="111"/>
      <c r="OXR16" s="111"/>
      <c r="OXS16" s="111"/>
      <c r="OXT16" s="111"/>
      <c r="OXU16" s="111"/>
      <c r="OXV16" s="111"/>
      <c r="OXW16" s="111"/>
      <c r="OXX16" s="111"/>
      <c r="OXY16" s="111"/>
      <c r="OXZ16" s="111"/>
      <c r="OYA16" s="111"/>
      <c r="OYB16" s="111"/>
      <c r="OYC16" s="111"/>
      <c r="OYD16" s="111"/>
      <c r="OYE16" s="111"/>
      <c r="OYF16" s="111"/>
      <c r="OYG16" s="111"/>
      <c r="OYH16" s="111"/>
      <c r="OYI16" s="111"/>
      <c r="OYJ16" s="111"/>
      <c r="OYK16" s="111"/>
      <c r="OYL16" s="111"/>
      <c r="OYM16" s="111"/>
      <c r="OYN16" s="111"/>
      <c r="OYO16" s="111"/>
      <c r="OYP16" s="111"/>
      <c r="OYQ16" s="111"/>
      <c r="OYR16" s="111"/>
      <c r="OYS16" s="111"/>
      <c r="OYT16" s="111"/>
      <c r="OYU16" s="111"/>
      <c r="OYV16" s="111"/>
      <c r="OYW16" s="111"/>
      <c r="OYX16" s="111"/>
      <c r="OYY16" s="111"/>
      <c r="OYZ16" s="111"/>
      <c r="OZA16" s="111"/>
      <c r="OZB16" s="111"/>
      <c r="OZC16" s="111"/>
      <c r="OZD16" s="111"/>
      <c r="OZE16" s="111"/>
      <c r="OZF16" s="111"/>
      <c r="OZG16" s="111"/>
      <c r="OZH16" s="111"/>
      <c r="OZI16" s="111"/>
      <c r="OZJ16" s="111"/>
      <c r="OZK16" s="111"/>
      <c r="OZL16" s="111"/>
      <c r="OZM16" s="111"/>
      <c r="OZN16" s="111"/>
      <c r="OZO16" s="111"/>
      <c r="OZP16" s="111"/>
      <c r="OZQ16" s="111"/>
      <c r="OZR16" s="111"/>
      <c r="OZS16" s="111"/>
      <c r="OZT16" s="111"/>
      <c r="OZU16" s="111"/>
      <c r="OZV16" s="111"/>
      <c r="OZW16" s="111"/>
      <c r="OZX16" s="111"/>
      <c r="OZY16" s="111"/>
      <c r="OZZ16" s="111"/>
      <c r="PAA16" s="111"/>
      <c r="PAB16" s="111"/>
      <c r="PAC16" s="111"/>
      <c r="PAD16" s="111"/>
      <c r="PAE16" s="111"/>
      <c r="PAF16" s="111"/>
      <c r="PAG16" s="111"/>
      <c r="PAH16" s="111"/>
      <c r="PAI16" s="111"/>
      <c r="PAJ16" s="111"/>
      <c r="PAK16" s="111"/>
      <c r="PAL16" s="111"/>
      <c r="PAM16" s="111"/>
      <c r="PAN16" s="111"/>
      <c r="PAO16" s="111"/>
      <c r="PAP16" s="111"/>
      <c r="PAQ16" s="111"/>
      <c r="PAR16" s="111"/>
      <c r="PAS16" s="111"/>
      <c r="PAT16" s="111"/>
      <c r="PAU16" s="111"/>
      <c r="PAV16" s="111"/>
      <c r="PAW16" s="111"/>
      <c r="PAX16" s="111"/>
      <c r="PAY16" s="111"/>
      <c r="PAZ16" s="111"/>
      <c r="PBA16" s="111"/>
      <c r="PBB16" s="111"/>
      <c r="PBC16" s="111"/>
      <c r="PBD16" s="111"/>
      <c r="PBE16" s="111"/>
      <c r="PBF16" s="111"/>
      <c r="PBG16" s="111"/>
      <c r="PBH16" s="111"/>
      <c r="PBI16" s="111"/>
      <c r="PBJ16" s="111"/>
      <c r="PBK16" s="111"/>
      <c r="PBL16" s="111"/>
      <c r="PBM16" s="111"/>
      <c r="PBN16" s="111"/>
      <c r="PBO16" s="111"/>
      <c r="PBP16" s="111"/>
      <c r="PBQ16" s="111"/>
      <c r="PBR16" s="111"/>
      <c r="PBS16" s="111"/>
      <c r="PBT16" s="111"/>
      <c r="PBU16" s="111"/>
      <c r="PBV16" s="111"/>
      <c r="PBW16" s="111"/>
      <c r="PBX16" s="111"/>
      <c r="PBY16" s="111"/>
      <c r="PBZ16" s="111"/>
      <c r="PCA16" s="111"/>
      <c r="PCB16" s="111"/>
      <c r="PCC16" s="111"/>
      <c r="PCD16" s="111"/>
      <c r="PCE16" s="111"/>
      <c r="PCF16" s="111"/>
      <c r="PCG16" s="111"/>
      <c r="PCH16" s="111"/>
      <c r="PCI16" s="111"/>
      <c r="PCJ16" s="111"/>
      <c r="PCK16" s="111"/>
      <c r="PCL16" s="111"/>
      <c r="PCM16" s="111"/>
      <c r="PCN16" s="111"/>
      <c r="PCO16" s="111"/>
      <c r="PCP16" s="111"/>
      <c r="PCQ16" s="111"/>
      <c r="PCR16" s="111"/>
      <c r="PCS16" s="111"/>
      <c r="PCT16" s="111"/>
      <c r="PCU16" s="111"/>
      <c r="PCV16" s="111"/>
      <c r="PCW16" s="111"/>
      <c r="PCX16" s="111"/>
      <c r="PCY16" s="111"/>
      <c r="PCZ16" s="111"/>
      <c r="PDA16" s="111"/>
      <c r="PDB16" s="111"/>
      <c r="PDC16" s="111"/>
      <c r="PDD16" s="111"/>
      <c r="PDE16" s="111"/>
      <c r="PDF16" s="111"/>
      <c r="PDG16" s="111"/>
      <c r="PDH16" s="111"/>
      <c r="PDI16" s="111"/>
      <c r="PDJ16" s="111"/>
      <c r="PDK16" s="111"/>
      <c r="PDL16" s="111"/>
      <c r="PDM16" s="111"/>
      <c r="PDN16" s="111"/>
      <c r="PDO16" s="111"/>
      <c r="PDP16" s="111"/>
      <c r="PDQ16" s="111"/>
      <c r="PDR16" s="111"/>
      <c r="PDS16" s="111"/>
      <c r="PDT16" s="111"/>
      <c r="PDU16" s="111"/>
      <c r="PDV16" s="111"/>
      <c r="PDW16" s="111"/>
      <c r="PDX16" s="111"/>
      <c r="PDY16" s="111"/>
      <c r="PDZ16" s="111"/>
      <c r="PEA16" s="111"/>
      <c r="PEB16" s="111"/>
      <c r="PEC16" s="111"/>
      <c r="PED16" s="111"/>
      <c r="PEE16" s="111"/>
      <c r="PEF16" s="111"/>
      <c r="PEG16" s="111"/>
      <c r="PEH16" s="111"/>
      <c r="PEI16" s="111"/>
      <c r="PEJ16" s="111"/>
      <c r="PEK16" s="111"/>
      <c r="PEL16" s="111"/>
      <c r="PEM16" s="111"/>
      <c r="PEN16" s="111"/>
      <c r="PEO16" s="111"/>
      <c r="PEP16" s="111"/>
      <c r="PEQ16" s="111"/>
      <c r="PER16" s="111"/>
      <c r="PES16" s="111"/>
      <c r="PET16" s="111"/>
      <c r="PEU16" s="111"/>
      <c r="PEV16" s="111"/>
      <c r="PEW16" s="111"/>
      <c r="PEX16" s="111"/>
      <c r="PEY16" s="111"/>
      <c r="PEZ16" s="111"/>
      <c r="PFA16" s="111"/>
      <c r="PFB16" s="111"/>
      <c r="PFC16" s="111"/>
      <c r="PFD16" s="111"/>
      <c r="PFE16" s="111"/>
      <c r="PFF16" s="111"/>
      <c r="PFG16" s="111"/>
      <c r="PFH16" s="111"/>
      <c r="PFI16" s="111"/>
      <c r="PFJ16" s="111"/>
      <c r="PFK16" s="111"/>
      <c r="PFL16" s="111"/>
      <c r="PFM16" s="111"/>
      <c r="PFN16" s="111"/>
      <c r="PFO16" s="111"/>
      <c r="PFP16" s="111"/>
      <c r="PFQ16" s="111"/>
      <c r="PFR16" s="111"/>
      <c r="PFS16" s="111"/>
      <c r="PFT16" s="111"/>
      <c r="PFU16" s="111"/>
      <c r="PFV16" s="111"/>
      <c r="PFW16" s="111"/>
      <c r="PFX16" s="111"/>
      <c r="PFY16" s="111"/>
      <c r="PFZ16" s="111"/>
      <c r="PGA16" s="111"/>
      <c r="PGB16" s="111"/>
      <c r="PGC16" s="111"/>
      <c r="PGD16" s="111"/>
      <c r="PGE16" s="111"/>
      <c r="PGF16" s="111"/>
      <c r="PGG16" s="111"/>
      <c r="PGH16" s="111"/>
      <c r="PGI16" s="111"/>
      <c r="PGJ16" s="111"/>
      <c r="PGK16" s="111"/>
      <c r="PGL16" s="111"/>
      <c r="PGM16" s="111"/>
      <c r="PGN16" s="111"/>
      <c r="PGO16" s="111"/>
      <c r="PGP16" s="111"/>
      <c r="PGQ16" s="111"/>
      <c r="PGR16" s="111"/>
      <c r="PGS16" s="111"/>
      <c r="PGT16" s="111"/>
      <c r="PGU16" s="111"/>
      <c r="PGV16" s="111"/>
      <c r="PGW16" s="111"/>
      <c r="PGX16" s="111"/>
      <c r="PGY16" s="111"/>
      <c r="PGZ16" s="111"/>
      <c r="PHA16" s="111"/>
      <c r="PHB16" s="111"/>
      <c r="PHC16" s="111"/>
      <c r="PHD16" s="111"/>
      <c r="PHE16" s="111"/>
      <c r="PHF16" s="111"/>
      <c r="PHG16" s="111"/>
      <c r="PHH16" s="111"/>
      <c r="PHI16" s="111"/>
      <c r="PHJ16" s="111"/>
      <c r="PHK16" s="111"/>
      <c r="PHL16" s="111"/>
      <c r="PHM16" s="111"/>
      <c r="PHN16" s="111"/>
      <c r="PHO16" s="111"/>
      <c r="PHP16" s="111"/>
      <c r="PHQ16" s="111"/>
      <c r="PHR16" s="111"/>
      <c r="PHS16" s="111"/>
      <c r="PHT16" s="111"/>
      <c r="PHU16" s="111"/>
      <c r="PHV16" s="111"/>
      <c r="PHW16" s="111"/>
      <c r="PHX16" s="111"/>
      <c r="PHY16" s="111"/>
      <c r="PHZ16" s="111"/>
      <c r="PIA16" s="111"/>
      <c r="PIB16" s="111"/>
      <c r="PIC16" s="111"/>
      <c r="PID16" s="111"/>
      <c r="PIE16" s="111"/>
      <c r="PIF16" s="111"/>
      <c r="PIG16" s="111"/>
      <c r="PIH16" s="111"/>
      <c r="PII16" s="111"/>
      <c r="PIJ16" s="111"/>
      <c r="PIK16" s="111"/>
      <c r="PIL16" s="111"/>
      <c r="PIM16" s="111"/>
      <c r="PIN16" s="111"/>
      <c r="PIO16" s="111"/>
      <c r="PIP16" s="111"/>
      <c r="PIQ16" s="111"/>
      <c r="PIR16" s="111"/>
      <c r="PIS16" s="111"/>
      <c r="PIT16" s="111"/>
      <c r="PIU16" s="111"/>
      <c r="PIV16" s="111"/>
      <c r="PIW16" s="111"/>
      <c r="PIX16" s="111"/>
      <c r="PIY16" s="111"/>
      <c r="PIZ16" s="111"/>
      <c r="PJA16" s="111"/>
      <c r="PJB16" s="111"/>
      <c r="PJC16" s="111"/>
      <c r="PJD16" s="111"/>
      <c r="PJE16" s="111"/>
      <c r="PJF16" s="111"/>
      <c r="PJG16" s="111"/>
      <c r="PJH16" s="111"/>
      <c r="PJI16" s="111"/>
      <c r="PJJ16" s="111"/>
      <c r="PJK16" s="111"/>
      <c r="PJL16" s="111"/>
      <c r="PJM16" s="111"/>
      <c r="PJN16" s="111"/>
      <c r="PJO16" s="111"/>
      <c r="PJP16" s="111"/>
      <c r="PJQ16" s="111"/>
      <c r="PJR16" s="111"/>
      <c r="PJS16" s="111"/>
      <c r="PJT16" s="111"/>
      <c r="PJU16" s="111"/>
      <c r="PJV16" s="111"/>
      <c r="PJW16" s="111"/>
      <c r="PJX16" s="111"/>
      <c r="PJY16" s="111"/>
      <c r="PJZ16" s="111"/>
      <c r="PKA16" s="111"/>
      <c r="PKB16" s="111"/>
      <c r="PKC16" s="111"/>
      <c r="PKD16" s="111"/>
      <c r="PKE16" s="111"/>
      <c r="PKF16" s="111"/>
      <c r="PKG16" s="111"/>
      <c r="PKH16" s="111"/>
      <c r="PKI16" s="111"/>
      <c r="PKJ16" s="111"/>
      <c r="PKK16" s="111"/>
      <c r="PKL16" s="111"/>
      <c r="PKM16" s="111"/>
      <c r="PKN16" s="111"/>
      <c r="PKO16" s="111"/>
      <c r="PKP16" s="111"/>
      <c r="PKQ16" s="111"/>
      <c r="PKR16" s="111"/>
      <c r="PKS16" s="111"/>
      <c r="PKT16" s="111"/>
      <c r="PKU16" s="111"/>
      <c r="PKV16" s="111"/>
      <c r="PKW16" s="111"/>
      <c r="PKX16" s="111"/>
      <c r="PKY16" s="111"/>
      <c r="PKZ16" s="111"/>
      <c r="PLA16" s="111"/>
      <c r="PLB16" s="111"/>
      <c r="PLC16" s="111"/>
      <c r="PLD16" s="111"/>
      <c r="PLE16" s="111"/>
      <c r="PLF16" s="111"/>
      <c r="PLG16" s="111"/>
      <c r="PLH16" s="111"/>
      <c r="PLI16" s="111"/>
      <c r="PLJ16" s="111"/>
      <c r="PLK16" s="111"/>
      <c r="PLL16" s="111"/>
      <c r="PLM16" s="111"/>
      <c r="PLN16" s="111"/>
      <c r="PLO16" s="111"/>
      <c r="PLP16" s="111"/>
      <c r="PLQ16" s="111"/>
      <c r="PLR16" s="111"/>
      <c r="PLS16" s="111"/>
      <c r="PLT16" s="111"/>
      <c r="PLU16" s="111"/>
      <c r="PLV16" s="111"/>
      <c r="PLW16" s="111"/>
      <c r="PLX16" s="111"/>
      <c r="PLY16" s="111"/>
      <c r="PLZ16" s="111"/>
      <c r="PMA16" s="111"/>
      <c r="PMB16" s="111"/>
      <c r="PMC16" s="111"/>
      <c r="PMD16" s="111"/>
      <c r="PME16" s="111"/>
      <c r="PMF16" s="111"/>
      <c r="PMG16" s="111"/>
      <c r="PMH16" s="111"/>
      <c r="PMI16" s="111"/>
      <c r="PMJ16" s="111"/>
      <c r="PMK16" s="111"/>
      <c r="PML16" s="111"/>
      <c r="PMM16" s="111"/>
      <c r="PMN16" s="111"/>
      <c r="PMO16" s="111"/>
      <c r="PMP16" s="111"/>
      <c r="PMQ16" s="111"/>
      <c r="PMR16" s="111"/>
      <c r="PMS16" s="111"/>
      <c r="PMT16" s="111"/>
      <c r="PMU16" s="111"/>
      <c r="PMV16" s="111"/>
      <c r="PMW16" s="111"/>
      <c r="PMX16" s="111"/>
      <c r="PMY16" s="111"/>
      <c r="PMZ16" s="111"/>
      <c r="PNA16" s="111"/>
      <c r="PNB16" s="111"/>
      <c r="PNC16" s="111"/>
      <c r="PND16" s="111"/>
      <c r="PNE16" s="111"/>
      <c r="PNF16" s="111"/>
      <c r="PNG16" s="111"/>
      <c r="PNH16" s="111"/>
      <c r="PNI16" s="111"/>
      <c r="PNJ16" s="111"/>
      <c r="PNK16" s="111"/>
      <c r="PNL16" s="111"/>
      <c r="PNM16" s="111"/>
      <c r="PNN16" s="111"/>
      <c r="PNO16" s="111"/>
      <c r="PNP16" s="111"/>
      <c r="PNQ16" s="111"/>
      <c r="PNR16" s="111"/>
      <c r="PNS16" s="111"/>
      <c r="PNT16" s="111"/>
      <c r="PNU16" s="111"/>
      <c r="PNV16" s="111"/>
      <c r="PNW16" s="111"/>
      <c r="PNX16" s="111"/>
      <c r="PNY16" s="111"/>
      <c r="PNZ16" s="111"/>
      <c r="POA16" s="111"/>
      <c r="POB16" s="111"/>
      <c r="POC16" s="111"/>
      <c r="POD16" s="111"/>
      <c r="POE16" s="111"/>
      <c r="POF16" s="111"/>
      <c r="POG16" s="111"/>
      <c r="POH16" s="111"/>
      <c r="POI16" s="111"/>
      <c r="POJ16" s="111"/>
      <c r="POK16" s="111"/>
      <c r="POL16" s="111"/>
      <c r="POM16" s="111"/>
      <c r="PON16" s="111"/>
      <c r="POO16" s="111"/>
      <c r="POP16" s="111"/>
      <c r="POQ16" s="111"/>
      <c r="POR16" s="111"/>
      <c r="POS16" s="111"/>
      <c r="POT16" s="111"/>
      <c r="POU16" s="111"/>
      <c r="POV16" s="111"/>
      <c r="POW16" s="111"/>
      <c r="POX16" s="111"/>
      <c r="POY16" s="111"/>
      <c r="POZ16" s="111"/>
      <c r="PPA16" s="111"/>
      <c r="PPB16" s="111"/>
      <c r="PPC16" s="111"/>
      <c r="PPD16" s="111"/>
      <c r="PPE16" s="111"/>
      <c r="PPF16" s="111"/>
      <c r="PPG16" s="111"/>
      <c r="PPH16" s="111"/>
      <c r="PPI16" s="111"/>
      <c r="PPJ16" s="111"/>
      <c r="PPK16" s="111"/>
      <c r="PPL16" s="111"/>
      <c r="PPM16" s="111"/>
      <c r="PPN16" s="111"/>
      <c r="PPO16" s="111"/>
      <c r="PPP16" s="111"/>
      <c r="PPQ16" s="111"/>
      <c r="PPR16" s="111"/>
      <c r="PPS16" s="111"/>
      <c r="PPT16" s="111"/>
      <c r="PPU16" s="111"/>
      <c r="PPV16" s="111"/>
      <c r="PPW16" s="111"/>
      <c r="PPX16" s="111"/>
      <c r="PPY16" s="111"/>
      <c r="PPZ16" s="111"/>
      <c r="PQA16" s="111"/>
      <c r="PQB16" s="111"/>
      <c r="PQC16" s="111"/>
      <c r="PQD16" s="111"/>
      <c r="PQE16" s="111"/>
      <c r="PQF16" s="111"/>
      <c r="PQG16" s="111"/>
      <c r="PQH16" s="111"/>
      <c r="PQI16" s="111"/>
      <c r="PQJ16" s="111"/>
      <c r="PQK16" s="111"/>
      <c r="PQL16" s="111"/>
      <c r="PQM16" s="111"/>
      <c r="PQN16" s="111"/>
      <c r="PQO16" s="111"/>
      <c r="PQP16" s="111"/>
      <c r="PQQ16" s="111"/>
      <c r="PQR16" s="111"/>
      <c r="PQS16" s="111"/>
      <c r="PQT16" s="111"/>
      <c r="PQU16" s="111"/>
      <c r="PQV16" s="111"/>
      <c r="PQW16" s="111"/>
      <c r="PQX16" s="111"/>
      <c r="PQY16" s="111"/>
      <c r="PQZ16" s="111"/>
      <c r="PRA16" s="111"/>
      <c r="PRB16" s="111"/>
      <c r="PRC16" s="111"/>
      <c r="PRD16" s="111"/>
      <c r="PRE16" s="111"/>
      <c r="PRF16" s="111"/>
      <c r="PRG16" s="111"/>
      <c r="PRH16" s="111"/>
      <c r="PRI16" s="111"/>
      <c r="PRJ16" s="111"/>
      <c r="PRK16" s="111"/>
      <c r="PRL16" s="111"/>
      <c r="PRM16" s="111"/>
      <c r="PRN16" s="111"/>
      <c r="PRO16" s="111"/>
      <c r="PRP16" s="111"/>
      <c r="PRQ16" s="111"/>
      <c r="PRR16" s="111"/>
      <c r="PRS16" s="111"/>
      <c r="PRT16" s="111"/>
      <c r="PRU16" s="111"/>
      <c r="PRV16" s="111"/>
      <c r="PRW16" s="111"/>
      <c r="PRX16" s="111"/>
      <c r="PRY16" s="111"/>
      <c r="PRZ16" s="111"/>
      <c r="PSA16" s="111"/>
      <c r="PSB16" s="111"/>
      <c r="PSC16" s="111"/>
      <c r="PSD16" s="111"/>
      <c r="PSE16" s="111"/>
      <c r="PSF16" s="111"/>
      <c r="PSG16" s="111"/>
      <c r="PSH16" s="111"/>
      <c r="PSI16" s="111"/>
      <c r="PSJ16" s="111"/>
      <c r="PSK16" s="111"/>
      <c r="PSL16" s="111"/>
      <c r="PSM16" s="111"/>
      <c r="PSN16" s="111"/>
      <c r="PSO16" s="111"/>
      <c r="PSP16" s="111"/>
      <c r="PSQ16" s="111"/>
      <c r="PSR16" s="111"/>
      <c r="PSS16" s="111"/>
      <c r="PST16" s="111"/>
      <c r="PSU16" s="111"/>
      <c r="PSV16" s="111"/>
      <c r="PSW16" s="111"/>
      <c r="PSX16" s="111"/>
      <c r="PSY16" s="111"/>
      <c r="PSZ16" s="111"/>
      <c r="PTA16" s="111"/>
      <c r="PTB16" s="111"/>
      <c r="PTC16" s="111"/>
      <c r="PTD16" s="111"/>
      <c r="PTE16" s="111"/>
      <c r="PTF16" s="111"/>
      <c r="PTG16" s="111"/>
      <c r="PTH16" s="111"/>
      <c r="PTI16" s="111"/>
      <c r="PTJ16" s="111"/>
      <c r="PTK16" s="111"/>
      <c r="PTL16" s="111"/>
      <c r="PTM16" s="111"/>
      <c r="PTN16" s="111"/>
      <c r="PTO16" s="111"/>
      <c r="PTP16" s="111"/>
      <c r="PTQ16" s="111"/>
      <c r="PTR16" s="111"/>
      <c r="PTS16" s="111"/>
      <c r="PTT16" s="111"/>
      <c r="PTU16" s="111"/>
      <c r="PTV16" s="111"/>
      <c r="PTW16" s="111"/>
      <c r="PTX16" s="111"/>
      <c r="PTY16" s="111"/>
      <c r="PTZ16" s="111"/>
      <c r="PUA16" s="111"/>
      <c r="PUB16" s="111"/>
      <c r="PUC16" s="111"/>
      <c r="PUD16" s="111"/>
      <c r="PUE16" s="111"/>
      <c r="PUF16" s="111"/>
      <c r="PUG16" s="111"/>
      <c r="PUH16" s="111"/>
      <c r="PUI16" s="111"/>
      <c r="PUJ16" s="111"/>
      <c r="PUK16" s="111"/>
      <c r="PUL16" s="111"/>
      <c r="PUM16" s="111"/>
      <c r="PUN16" s="111"/>
      <c r="PUO16" s="111"/>
      <c r="PUP16" s="111"/>
      <c r="PUQ16" s="111"/>
      <c r="PUR16" s="111"/>
      <c r="PUS16" s="111"/>
      <c r="PUT16" s="111"/>
      <c r="PUU16" s="111"/>
      <c r="PUV16" s="111"/>
      <c r="PUW16" s="111"/>
      <c r="PUX16" s="111"/>
      <c r="PUY16" s="111"/>
      <c r="PUZ16" s="111"/>
      <c r="PVA16" s="111"/>
      <c r="PVB16" s="111"/>
      <c r="PVC16" s="111"/>
      <c r="PVD16" s="111"/>
      <c r="PVE16" s="111"/>
      <c r="PVF16" s="111"/>
      <c r="PVG16" s="111"/>
      <c r="PVH16" s="111"/>
      <c r="PVI16" s="111"/>
      <c r="PVJ16" s="111"/>
      <c r="PVK16" s="111"/>
      <c r="PVL16" s="111"/>
      <c r="PVM16" s="111"/>
      <c r="PVN16" s="111"/>
      <c r="PVO16" s="111"/>
      <c r="PVP16" s="111"/>
      <c r="PVQ16" s="111"/>
      <c r="PVR16" s="111"/>
      <c r="PVS16" s="111"/>
      <c r="PVT16" s="111"/>
      <c r="PVU16" s="111"/>
      <c r="PVV16" s="111"/>
      <c r="PVW16" s="111"/>
      <c r="PVX16" s="111"/>
      <c r="PVY16" s="111"/>
      <c r="PVZ16" s="111"/>
      <c r="PWA16" s="111"/>
      <c r="PWB16" s="111"/>
      <c r="PWC16" s="111"/>
      <c r="PWD16" s="111"/>
      <c r="PWE16" s="111"/>
      <c r="PWF16" s="111"/>
      <c r="PWG16" s="111"/>
      <c r="PWH16" s="111"/>
      <c r="PWI16" s="111"/>
      <c r="PWJ16" s="111"/>
      <c r="PWK16" s="111"/>
      <c r="PWL16" s="111"/>
      <c r="PWM16" s="111"/>
      <c r="PWN16" s="111"/>
      <c r="PWO16" s="111"/>
      <c r="PWP16" s="111"/>
      <c r="PWQ16" s="111"/>
      <c r="PWR16" s="111"/>
      <c r="PWS16" s="111"/>
      <c r="PWT16" s="111"/>
      <c r="PWU16" s="111"/>
      <c r="PWV16" s="111"/>
      <c r="PWW16" s="111"/>
      <c r="PWX16" s="111"/>
      <c r="PWY16" s="111"/>
      <c r="PWZ16" s="111"/>
      <c r="PXA16" s="111"/>
      <c r="PXB16" s="111"/>
      <c r="PXC16" s="111"/>
      <c r="PXD16" s="111"/>
      <c r="PXE16" s="111"/>
      <c r="PXF16" s="111"/>
      <c r="PXG16" s="111"/>
      <c r="PXH16" s="111"/>
      <c r="PXI16" s="111"/>
      <c r="PXJ16" s="111"/>
      <c r="PXK16" s="111"/>
      <c r="PXL16" s="111"/>
      <c r="PXM16" s="111"/>
      <c r="PXN16" s="111"/>
      <c r="PXO16" s="111"/>
      <c r="PXP16" s="111"/>
      <c r="PXQ16" s="111"/>
      <c r="PXR16" s="111"/>
      <c r="PXS16" s="111"/>
      <c r="PXT16" s="111"/>
      <c r="PXU16" s="111"/>
      <c r="PXV16" s="111"/>
      <c r="PXW16" s="111"/>
      <c r="PXX16" s="111"/>
      <c r="PXY16" s="111"/>
      <c r="PXZ16" s="111"/>
      <c r="PYA16" s="111"/>
      <c r="PYB16" s="111"/>
      <c r="PYC16" s="111"/>
      <c r="PYD16" s="111"/>
      <c r="PYE16" s="111"/>
      <c r="PYF16" s="111"/>
      <c r="PYG16" s="111"/>
      <c r="PYH16" s="111"/>
      <c r="PYI16" s="111"/>
      <c r="PYJ16" s="111"/>
      <c r="PYK16" s="111"/>
      <c r="PYL16" s="111"/>
      <c r="PYM16" s="111"/>
      <c r="PYN16" s="111"/>
      <c r="PYO16" s="111"/>
      <c r="PYP16" s="111"/>
      <c r="PYQ16" s="111"/>
      <c r="PYR16" s="111"/>
      <c r="PYS16" s="111"/>
      <c r="PYT16" s="111"/>
      <c r="PYU16" s="111"/>
      <c r="PYV16" s="111"/>
      <c r="PYW16" s="111"/>
      <c r="PYX16" s="111"/>
      <c r="PYY16" s="111"/>
      <c r="PYZ16" s="111"/>
      <c r="PZA16" s="111"/>
      <c r="PZB16" s="111"/>
      <c r="PZC16" s="111"/>
      <c r="PZD16" s="111"/>
      <c r="PZE16" s="111"/>
      <c r="PZF16" s="111"/>
      <c r="PZG16" s="111"/>
      <c r="PZH16" s="111"/>
      <c r="PZI16" s="111"/>
      <c r="PZJ16" s="111"/>
      <c r="PZK16" s="111"/>
      <c r="PZL16" s="111"/>
      <c r="PZM16" s="111"/>
      <c r="PZN16" s="111"/>
      <c r="PZO16" s="111"/>
      <c r="PZP16" s="111"/>
      <c r="PZQ16" s="111"/>
      <c r="PZR16" s="111"/>
      <c r="PZS16" s="111"/>
      <c r="PZT16" s="111"/>
      <c r="PZU16" s="111"/>
      <c r="PZV16" s="111"/>
      <c r="PZW16" s="111"/>
      <c r="PZX16" s="111"/>
      <c r="PZY16" s="111"/>
      <c r="PZZ16" s="111"/>
      <c r="QAA16" s="111"/>
      <c r="QAB16" s="111"/>
      <c r="QAC16" s="111"/>
      <c r="QAD16" s="111"/>
      <c r="QAE16" s="111"/>
      <c r="QAF16" s="111"/>
      <c r="QAG16" s="111"/>
      <c r="QAH16" s="111"/>
      <c r="QAI16" s="111"/>
      <c r="QAJ16" s="111"/>
      <c r="QAK16" s="111"/>
      <c r="QAL16" s="111"/>
      <c r="QAM16" s="111"/>
      <c r="QAN16" s="111"/>
      <c r="QAO16" s="111"/>
      <c r="QAP16" s="111"/>
      <c r="QAQ16" s="111"/>
      <c r="QAR16" s="111"/>
      <c r="QAS16" s="111"/>
      <c r="QAT16" s="111"/>
      <c r="QAU16" s="111"/>
      <c r="QAV16" s="111"/>
      <c r="QAW16" s="111"/>
      <c r="QAX16" s="111"/>
      <c r="QAY16" s="111"/>
      <c r="QAZ16" s="111"/>
      <c r="QBA16" s="111"/>
      <c r="QBB16" s="111"/>
      <c r="QBC16" s="111"/>
      <c r="QBD16" s="111"/>
      <c r="QBE16" s="111"/>
      <c r="QBF16" s="111"/>
      <c r="QBG16" s="111"/>
      <c r="QBH16" s="111"/>
      <c r="QBI16" s="111"/>
      <c r="QBJ16" s="111"/>
      <c r="QBK16" s="111"/>
      <c r="QBL16" s="111"/>
      <c r="QBM16" s="111"/>
      <c r="QBN16" s="111"/>
      <c r="QBO16" s="111"/>
      <c r="QBP16" s="111"/>
      <c r="QBQ16" s="111"/>
      <c r="QBR16" s="111"/>
      <c r="QBS16" s="111"/>
      <c r="QBT16" s="111"/>
      <c r="QBU16" s="111"/>
      <c r="QBV16" s="111"/>
      <c r="QBW16" s="111"/>
      <c r="QBX16" s="111"/>
      <c r="QBY16" s="111"/>
      <c r="QBZ16" s="111"/>
      <c r="QCA16" s="111"/>
      <c r="QCB16" s="111"/>
      <c r="QCC16" s="111"/>
      <c r="QCD16" s="111"/>
      <c r="QCE16" s="111"/>
      <c r="QCF16" s="111"/>
      <c r="QCG16" s="111"/>
      <c r="QCH16" s="111"/>
      <c r="QCI16" s="111"/>
      <c r="QCJ16" s="111"/>
      <c r="QCK16" s="111"/>
      <c r="QCL16" s="111"/>
      <c r="QCM16" s="111"/>
      <c r="QCN16" s="111"/>
      <c r="QCO16" s="111"/>
      <c r="QCP16" s="111"/>
      <c r="QCQ16" s="111"/>
      <c r="QCR16" s="111"/>
      <c r="QCS16" s="111"/>
      <c r="QCT16" s="111"/>
      <c r="QCU16" s="111"/>
      <c r="QCV16" s="111"/>
      <c r="QCW16" s="111"/>
      <c r="QCX16" s="111"/>
      <c r="QCY16" s="111"/>
      <c r="QCZ16" s="111"/>
      <c r="QDA16" s="111"/>
      <c r="QDB16" s="111"/>
      <c r="QDC16" s="111"/>
      <c r="QDD16" s="111"/>
      <c r="QDE16" s="111"/>
      <c r="QDF16" s="111"/>
      <c r="QDG16" s="111"/>
      <c r="QDH16" s="111"/>
      <c r="QDI16" s="111"/>
      <c r="QDJ16" s="111"/>
      <c r="QDK16" s="111"/>
      <c r="QDL16" s="111"/>
      <c r="QDM16" s="111"/>
      <c r="QDN16" s="111"/>
      <c r="QDO16" s="111"/>
      <c r="QDP16" s="111"/>
      <c r="QDQ16" s="111"/>
      <c r="QDR16" s="111"/>
      <c r="QDS16" s="111"/>
      <c r="QDT16" s="111"/>
      <c r="QDU16" s="111"/>
      <c r="QDV16" s="111"/>
      <c r="QDW16" s="111"/>
      <c r="QDX16" s="111"/>
      <c r="QDY16" s="111"/>
      <c r="QDZ16" s="111"/>
      <c r="QEA16" s="111"/>
      <c r="QEB16" s="111"/>
      <c r="QEC16" s="111"/>
      <c r="QED16" s="111"/>
      <c r="QEE16" s="111"/>
      <c r="QEF16" s="111"/>
      <c r="QEG16" s="111"/>
      <c r="QEH16" s="111"/>
      <c r="QEI16" s="111"/>
      <c r="QEJ16" s="111"/>
      <c r="QEK16" s="111"/>
      <c r="QEL16" s="111"/>
      <c r="QEM16" s="111"/>
      <c r="QEN16" s="111"/>
      <c r="QEO16" s="111"/>
      <c r="QEP16" s="111"/>
      <c r="QEQ16" s="111"/>
      <c r="QER16" s="111"/>
      <c r="QES16" s="111"/>
      <c r="QET16" s="111"/>
      <c r="QEU16" s="111"/>
      <c r="QEV16" s="111"/>
      <c r="QEW16" s="111"/>
      <c r="QEX16" s="111"/>
      <c r="QEY16" s="111"/>
      <c r="QEZ16" s="111"/>
      <c r="QFA16" s="111"/>
      <c r="QFB16" s="111"/>
      <c r="QFC16" s="111"/>
      <c r="QFD16" s="111"/>
      <c r="QFE16" s="111"/>
      <c r="QFF16" s="111"/>
      <c r="QFG16" s="111"/>
      <c r="QFH16" s="111"/>
      <c r="QFI16" s="111"/>
      <c r="QFJ16" s="111"/>
      <c r="QFK16" s="111"/>
      <c r="QFL16" s="111"/>
      <c r="QFM16" s="111"/>
      <c r="QFN16" s="111"/>
      <c r="QFO16" s="111"/>
      <c r="QFP16" s="111"/>
      <c r="QFQ16" s="111"/>
      <c r="QFR16" s="111"/>
      <c r="QFS16" s="111"/>
      <c r="QFT16" s="111"/>
      <c r="QFU16" s="111"/>
      <c r="QFV16" s="111"/>
      <c r="QFW16" s="111"/>
      <c r="QFX16" s="111"/>
      <c r="QFY16" s="111"/>
      <c r="QFZ16" s="111"/>
      <c r="QGA16" s="111"/>
      <c r="QGB16" s="111"/>
      <c r="QGC16" s="111"/>
      <c r="QGD16" s="111"/>
      <c r="QGE16" s="111"/>
      <c r="QGF16" s="111"/>
      <c r="QGG16" s="111"/>
      <c r="QGH16" s="111"/>
      <c r="QGI16" s="111"/>
      <c r="QGJ16" s="111"/>
      <c r="QGK16" s="111"/>
      <c r="QGL16" s="111"/>
      <c r="QGM16" s="111"/>
      <c r="QGN16" s="111"/>
      <c r="QGO16" s="111"/>
      <c r="QGP16" s="111"/>
      <c r="QGQ16" s="111"/>
      <c r="QGR16" s="111"/>
      <c r="QGS16" s="111"/>
      <c r="QGT16" s="111"/>
      <c r="QGU16" s="111"/>
      <c r="QGV16" s="111"/>
      <c r="QGW16" s="111"/>
      <c r="QGX16" s="111"/>
      <c r="QGY16" s="111"/>
      <c r="QGZ16" s="111"/>
      <c r="QHA16" s="111"/>
      <c r="QHB16" s="111"/>
      <c r="QHC16" s="111"/>
      <c r="QHD16" s="111"/>
      <c r="QHE16" s="111"/>
      <c r="QHF16" s="111"/>
      <c r="QHG16" s="111"/>
      <c r="QHH16" s="111"/>
      <c r="QHI16" s="111"/>
      <c r="QHJ16" s="111"/>
      <c r="QHK16" s="111"/>
      <c r="QHL16" s="111"/>
      <c r="QHM16" s="111"/>
      <c r="QHN16" s="111"/>
      <c r="QHO16" s="111"/>
      <c r="QHP16" s="111"/>
      <c r="QHQ16" s="111"/>
      <c r="QHR16" s="111"/>
      <c r="QHS16" s="111"/>
      <c r="QHT16" s="111"/>
      <c r="QHU16" s="111"/>
      <c r="QHV16" s="111"/>
      <c r="QHW16" s="111"/>
      <c r="QHX16" s="111"/>
      <c r="QHY16" s="111"/>
      <c r="QHZ16" s="111"/>
      <c r="QIA16" s="111"/>
      <c r="QIB16" s="111"/>
      <c r="QIC16" s="111"/>
      <c r="QID16" s="111"/>
      <c r="QIE16" s="111"/>
      <c r="QIF16" s="111"/>
      <c r="QIG16" s="111"/>
      <c r="QIH16" s="111"/>
      <c r="QII16" s="111"/>
      <c r="QIJ16" s="111"/>
      <c r="QIK16" s="111"/>
      <c r="QIL16" s="111"/>
      <c r="QIM16" s="111"/>
      <c r="QIN16" s="111"/>
      <c r="QIO16" s="111"/>
      <c r="QIP16" s="111"/>
      <c r="QIQ16" s="111"/>
      <c r="QIR16" s="111"/>
      <c r="QIS16" s="111"/>
      <c r="QIT16" s="111"/>
      <c r="QIU16" s="111"/>
      <c r="QIV16" s="111"/>
      <c r="QIW16" s="111"/>
      <c r="QIX16" s="111"/>
      <c r="QIY16" s="111"/>
      <c r="QIZ16" s="111"/>
      <c r="QJA16" s="111"/>
      <c r="QJB16" s="111"/>
      <c r="QJC16" s="111"/>
      <c r="QJD16" s="111"/>
      <c r="QJE16" s="111"/>
      <c r="QJF16" s="111"/>
      <c r="QJG16" s="111"/>
      <c r="QJH16" s="111"/>
      <c r="QJI16" s="111"/>
      <c r="QJJ16" s="111"/>
      <c r="QJK16" s="111"/>
      <c r="QJL16" s="111"/>
      <c r="QJM16" s="111"/>
      <c r="QJN16" s="111"/>
      <c r="QJO16" s="111"/>
      <c r="QJP16" s="111"/>
      <c r="QJQ16" s="111"/>
      <c r="QJR16" s="111"/>
      <c r="QJS16" s="111"/>
      <c r="QJT16" s="111"/>
      <c r="QJU16" s="111"/>
      <c r="QJV16" s="111"/>
      <c r="QJW16" s="111"/>
      <c r="QJX16" s="111"/>
      <c r="QJY16" s="111"/>
      <c r="QJZ16" s="111"/>
      <c r="QKA16" s="111"/>
      <c r="QKB16" s="111"/>
      <c r="QKC16" s="111"/>
      <c r="QKD16" s="111"/>
      <c r="QKE16" s="111"/>
      <c r="QKF16" s="111"/>
      <c r="QKG16" s="111"/>
      <c r="QKH16" s="111"/>
      <c r="QKI16" s="111"/>
      <c r="QKJ16" s="111"/>
      <c r="QKK16" s="111"/>
      <c r="QKL16" s="111"/>
      <c r="QKM16" s="111"/>
      <c r="QKN16" s="111"/>
      <c r="QKO16" s="111"/>
      <c r="QKP16" s="111"/>
      <c r="QKQ16" s="111"/>
      <c r="QKR16" s="111"/>
      <c r="QKS16" s="111"/>
      <c r="QKT16" s="111"/>
      <c r="QKU16" s="111"/>
      <c r="QKV16" s="111"/>
      <c r="QKW16" s="111"/>
      <c r="QKX16" s="111"/>
      <c r="QKY16" s="111"/>
      <c r="QKZ16" s="111"/>
      <c r="QLA16" s="111"/>
      <c r="QLB16" s="111"/>
      <c r="QLC16" s="111"/>
      <c r="QLD16" s="111"/>
      <c r="QLE16" s="111"/>
      <c r="QLF16" s="111"/>
      <c r="QLG16" s="111"/>
      <c r="QLH16" s="111"/>
      <c r="QLI16" s="111"/>
      <c r="QLJ16" s="111"/>
      <c r="QLK16" s="111"/>
      <c r="QLL16" s="111"/>
      <c r="QLM16" s="111"/>
      <c r="QLN16" s="111"/>
      <c r="QLO16" s="111"/>
      <c r="QLP16" s="111"/>
      <c r="QLQ16" s="111"/>
      <c r="QLR16" s="111"/>
      <c r="QLS16" s="111"/>
      <c r="QLT16" s="111"/>
      <c r="QLU16" s="111"/>
      <c r="QLV16" s="111"/>
      <c r="QLW16" s="111"/>
      <c r="QLX16" s="111"/>
      <c r="QLY16" s="111"/>
      <c r="QLZ16" s="111"/>
      <c r="QMA16" s="111"/>
      <c r="QMB16" s="111"/>
      <c r="QMC16" s="111"/>
      <c r="QMD16" s="111"/>
      <c r="QME16" s="111"/>
      <c r="QMF16" s="111"/>
      <c r="QMG16" s="111"/>
      <c r="QMH16" s="111"/>
      <c r="QMI16" s="111"/>
      <c r="QMJ16" s="111"/>
      <c r="QMK16" s="111"/>
      <c r="QML16" s="111"/>
      <c r="QMM16" s="111"/>
      <c r="QMN16" s="111"/>
      <c r="QMO16" s="111"/>
      <c r="QMP16" s="111"/>
      <c r="QMQ16" s="111"/>
      <c r="QMR16" s="111"/>
      <c r="QMS16" s="111"/>
      <c r="QMT16" s="111"/>
      <c r="QMU16" s="111"/>
      <c r="QMV16" s="111"/>
      <c r="QMW16" s="111"/>
      <c r="QMX16" s="111"/>
      <c r="QMY16" s="111"/>
      <c r="QMZ16" s="111"/>
      <c r="QNA16" s="111"/>
      <c r="QNB16" s="111"/>
      <c r="QNC16" s="111"/>
      <c r="QND16" s="111"/>
      <c r="QNE16" s="111"/>
      <c r="QNF16" s="111"/>
      <c r="QNG16" s="111"/>
      <c r="QNH16" s="111"/>
      <c r="QNI16" s="111"/>
      <c r="QNJ16" s="111"/>
      <c r="QNK16" s="111"/>
      <c r="QNL16" s="111"/>
      <c r="QNM16" s="111"/>
      <c r="QNN16" s="111"/>
      <c r="QNO16" s="111"/>
      <c r="QNP16" s="111"/>
      <c r="QNQ16" s="111"/>
      <c r="QNR16" s="111"/>
      <c r="QNS16" s="111"/>
      <c r="QNT16" s="111"/>
      <c r="QNU16" s="111"/>
      <c r="QNV16" s="111"/>
      <c r="QNW16" s="111"/>
      <c r="QNX16" s="111"/>
      <c r="QNY16" s="111"/>
      <c r="QNZ16" s="111"/>
      <c r="QOA16" s="111"/>
      <c r="QOB16" s="111"/>
      <c r="QOC16" s="111"/>
      <c r="QOD16" s="111"/>
      <c r="QOE16" s="111"/>
      <c r="QOF16" s="111"/>
      <c r="QOG16" s="111"/>
      <c r="QOH16" s="111"/>
      <c r="QOI16" s="111"/>
      <c r="QOJ16" s="111"/>
      <c r="QOK16" s="111"/>
      <c r="QOL16" s="111"/>
      <c r="QOM16" s="111"/>
      <c r="QON16" s="111"/>
      <c r="QOO16" s="111"/>
      <c r="QOP16" s="111"/>
      <c r="QOQ16" s="111"/>
      <c r="QOR16" s="111"/>
      <c r="QOS16" s="111"/>
      <c r="QOT16" s="111"/>
      <c r="QOU16" s="111"/>
      <c r="QOV16" s="111"/>
      <c r="QOW16" s="111"/>
      <c r="QOX16" s="111"/>
      <c r="QOY16" s="111"/>
      <c r="QOZ16" s="111"/>
      <c r="QPA16" s="111"/>
      <c r="QPB16" s="111"/>
      <c r="QPC16" s="111"/>
      <c r="QPD16" s="111"/>
      <c r="QPE16" s="111"/>
      <c r="QPF16" s="111"/>
      <c r="QPG16" s="111"/>
      <c r="QPH16" s="111"/>
      <c r="QPI16" s="111"/>
      <c r="QPJ16" s="111"/>
      <c r="QPK16" s="111"/>
      <c r="QPL16" s="111"/>
      <c r="QPM16" s="111"/>
      <c r="QPN16" s="111"/>
      <c r="QPO16" s="111"/>
      <c r="QPP16" s="111"/>
      <c r="QPQ16" s="111"/>
      <c r="QPR16" s="111"/>
      <c r="QPS16" s="111"/>
      <c r="QPT16" s="111"/>
      <c r="QPU16" s="111"/>
      <c r="QPV16" s="111"/>
      <c r="QPW16" s="111"/>
      <c r="QPX16" s="111"/>
      <c r="QPY16" s="111"/>
      <c r="QPZ16" s="111"/>
      <c r="QQA16" s="111"/>
      <c r="QQB16" s="111"/>
      <c r="QQC16" s="111"/>
      <c r="QQD16" s="111"/>
      <c r="QQE16" s="111"/>
      <c r="QQF16" s="111"/>
      <c r="QQG16" s="111"/>
      <c r="QQH16" s="111"/>
      <c r="QQI16" s="111"/>
      <c r="QQJ16" s="111"/>
      <c r="QQK16" s="111"/>
      <c r="QQL16" s="111"/>
      <c r="QQM16" s="111"/>
      <c r="QQN16" s="111"/>
      <c r="QQO16" s="111"/>
      <c r="QQP16" s="111"/>
      <c r="QQQ16" s="111"/>
      <c r="QQR16" s="111"/>
      <c r="QQS16" s="111"/>
      <c r="QQT16" s="111"/>
      <c r="QQU16" s="111"/>
      <c r="QQV16" s="111"/>
      <c r="QQW16" s="111"/>
      <c r="QQX16" s="111"/>
      <c r="QQY16" s="111"/>
      <c r="QQZ16" s="111"/>
      <c r="QRA16" s="111"/>
      <c r="QRB16" s="111"/>
      <c r="QRC16" s="111"/>
      <c r="QRD16" s="111"/>
      <c r="QRE16" s="111"/>
      <c r="QRF16" s="111"/>
      <c r="QRG16" s="111"/>
      <c r="QRH16" s="111"/>
      <c r="QRI16" s="111"/>
      <c r="QRJ16" s="111"/>
      <c r="QRK16" s="111"/>
      <c r="QRL16" s="111"/>
      <c r="QRM16" s="111"/>
      <c r="QRN16" s="111"/>
      <c r="QRO16" s="111"/>
      <c r="QRP16" s="111"/>
      <c r="QRQ16" s="111"/>
      <c r="QRR16" s="111"/>
      <c r="QRS16" s="111"/>
      <c r="QRT16" s="111"/>
      <c r="QRU16" s="111"/>
      <c r="QRV16" s="111"/>
      <c r="QRW16" s="111"/>
      <c r="QRX16" s="111"/>
      <c r="QRY16" s="111"/>
      <c r="QRZ16" s="111"/>
      <c r="QSA16" s="111"/>
      <c r="QSB16" s="111"/>
      <c r="QSC16" s="111"/>
      <c r="QSD16" s="111"/>
      <c r="QSE16" s="111"/>
      <c r="QSF16" s="111"/>
      <c r="QSG16" s="111"/>
      <c r="QSH16" s="111"/>
      <c r="QSI16" s="111"/>
      <c r="QSJ16" s="111"/>
      <c r="QSK16" s="111"/>
      <c r="QSL16" s="111"/>
      <c r="QSM16" s="111"/>
      <c r="QSN16" s="111"/>
      <c r="QSO16" s="111"/>
      <c r="QSP16" s="111"/>
      <c r="QSQ16" s="111"/>
      <c r="QSR16" s="111"/>
      <c r="QSS16" s="111"/>
      <c r="QST16" s="111"/>
      <c r="QSU16" s="111"/>
      <c r="QSV16" s="111"/>
      <c r="QSW16" s="111"/>
      <c r="QSX16" s="111"/>
      <c r="QSY16" s="111"/>
      <c r="QSZ16" s="111"/>
      <c r="QTA16" s="111"/>
      <c r="QTB16" s="111"/>
      <c r="QTC16" s="111"/>
      <c r="QTD16" s="111"/>
      <c r="QTE16" s="111"/>
      <c r="QTF16" s="111"/>
      <c r="QTG16" s="111"/>
      <c r="QTH16" s="111"/>
      <c r="QTI16" s="111"/>
      <c r="QTJ16" s="111"/>
      <c r="QTK16" s="111"/>
      <c r="QTL16" s="111"/>
      <c r="QTM16" s="111"/>
      <c r="QTN16" s="111"/>
      <c r="QTO16" s="111"/>
      <c r="QTP16" s="111"/>
      <c r="QTQ16" s="111"/>
      <c r="QTR16" s="111"/>
      <c r="QTS16" s="111"/>
      <c r="QTT16" s="111"/>
      <c r="QTU16" s="111"/>
      <c r="QTV16" s="111"/>
      <c r="QTW16" s="111"/>
      <c r="QTX16" s="111"/>
      <c r="QTY16" s="111"/>
      <c r="QTZ16" s="111"/>
      <c r="QUA16" s="111"/>
      <c r="QUB16" s="111"/>
      <c r="QUC16" s="111"/>
      <c r="QUD16" s="111"/>
      <c r="QUE16" s="111"/>
      <c r="QUF16" s="111"/>
      <c r="QUG16" s="111"/>
      <c r="QUH16" s="111"/>
      <c r="QUI16" s="111"/>
      <c r="QUJ16" s="111"/>
      <c r="QUK16" s="111"/>
      <c r="QUL16" s="111"/>
      <c r="QUM16" s="111"/>
      <c r="QUN16" s="111"/>
      <c r="QUO16" s="111"/>
      <c r="QUP16" s="111"/>
      <c r="QUQ16" s="111"/>
      <c r="QUR16" s="111"/>
      <c r="QUS16" s="111"/>
      <c r="QUT16" s="111"/>
      <c r="QUU16" s="111"/>
      <c r="QUV16" s="111"/>
      <c r="QUW16" s="111"/>
      <c r="QUX16" s="111"/>
      <c r="QUY16" s="111"/>
      <c r="QUZ16" s="111"/>
      <c r="QVA16" s="111"/>
      <c r="QVB16" s="111"/>
      <c r="QVC16" s="111"/>
      <c r="QVD16" s="111"/>
      <c r="QVE16" s="111"/>
      <c r="QVF16" s="111"/>
      <c r="QVG16" s="111"/>
      <c r="QVH16" s="111"/>
      <c r="QVI16" s="111"/>
      <c r="QVJ16" s="111"/>
      <c r="QVK16" s="111"/>
      <c r="QVL16" s="111"/>
      <c r="QVM16" s="111"/>
      <c r="QVN16" s="111"/>
      <c r="QVO16" s="111"/>
      <c r="QVP16" s="111"/>
      <c r="QVQ16" s="111"/>
      <c r="QVR16" s="111"/>
      <c r="QVS16" s="111"/>
      <c r="QVT16" s="111"/>
      <c r="QVU16" s="111"/>
      <c r="QVV16" s="111"/>
      <c r="QVW16" s="111"/>
      <c r="QVX16" s="111"/>
      <c r="QVY16" s="111"/>
      <c r="QVZ16" s="111"/>
      <c r="QWA16" s="111"/>
      <c r="QWB16" s="111"/>
      <c r="QWC16" s="111"/>
      <c r="QWD16" s="111"/>
      <c r="QWE16" s="111"/>
      <c r="QWF16" s="111"/>
      <c r="QWG16" s="111"/>
      <c r="QWH16" s="111"/>
      <c r="QWI16" s="111"/>
      <c r="QWJ16" s="111"/>
      <c r="QWK16" s="111"/>
      <c r="QWL16" s="111"/>
      <c r="QWM16" s="111"/>
      <c r="QWN16" s="111"/>
      <c r="QWO16" s="111"/>
      <c r="QWP16" s="111"/>
      <c r="QWQ16" s="111"/>
      <c r="QWR16" s="111"/>
      <c r="QWS16" s="111"/>
      <c r="QWT16" s="111"/>
      <c r="QWU16" s="111"/>
      <c r="QWV16" s="111"/>
      <c r="QWW16" s="111"/>
      <c r="QWX16" s="111"/>
      <c r="QWY16" s="111"/>
      <c r="QWZ16" s="111"/>
      <c r="QXA16" s="111"/>
      <c r="QXB16" s="111"/>
      <c r="QXC16" s="111"/>
      <c r="QXD16" s="111"/>
      <c r="QXE16" s="111"/>
      <c r="QXF16" s="111"/>
      <c r="QXG16" s="111"/>
      <c r="QXH16" s="111"/>
      <c r="QXI16" s="111"/>
      <c r="QXJ16" s="111"/>
      <c r="QXK16" s="111"/>
      <c r="QXL16" s="111"/>
      <c r="QXM16" s="111"/>
      <c r="QXN16" s="111"/>
      <c r="QXO16" s="111"/>
      <c r="QXP16" s="111"/>
      <c r="QXQ16" s="111"/>
      <c r="QXR16" s="111"/>
      <c r="QXS16" s="111"/>
      <c r="QXT16" s="111"/>
      <c r="QXU16" s="111"/>
      <c r="QXV16" s="111"/>
      <c r="QXW16" s="111"/>
      <c r="QXX16" s="111"/>
      <c r="QXY16" s="111"/>
      <c r="QXZ16" s="111"/>
      <c r="QYA16" s="111"/>
      <c r="QYB16" s="111"/>
      <c r="QYC16" s="111"/>
      <c r="QYD16" s="111"/>
      <c r="QYE16" s="111"/>
      <c r="QYF16" s="111"/>
      <c r="QYG16" s="111"/>
      <c r="QYH16" s="111"/>
      <c r="QYI16" s="111"/>
      <c r="QYJ16" s="111"/>
      <c r="QYK16" s="111"/>
      <c r="QYL16" s="111"/>
      <c r="QYM16" s="111"/>
      <c r="QYN16" s="111"/>
      <c r="QYO16" s="111"/>
      <c r="QYP16" s="111"/>
      <c r="QYQ16" s="111"/>
      <c r="QYR16" s="111"/>
      <c r="QYS16" s="111"/>
      <c r="QYT16" s="111"/>
      <c r="QYU16" s="111"/>
      <c r="QYV16" s="111"/>
      <c r="QYW16" s="111"/>
      <c r="QYX16" s="111"/>
      <c r="QYY16" s="111"/>
      <c r="QYZ16" s="111"/>
      <c r="QZA16" s="111"/>
      <c r="QZB16" s="111"/>
      <c r="QZC16" s="111"/>
      <c r="QZD16" s="111"/>
      <c r="QZE16" s="111"/>
      <c r="QZF16" s="111"/>
      <c r="QZG16" s="111"/>
      <c r="QZH16" s="111"/>
      <c r="QZI16" s="111"/>
      <c r="QZJ16" s="111"/>
      <c r="QZK16" s="111"/>
      <c r="QZL16" s="111"/>
      <c r="QZM16" s="111"/>
      <c r="QZN16" s="111"/>
      <c r="QZO16" s="111"/>
      <c r="QZP16" s="111"/>
      <c r="QZQ16" s="111"/>
      <c r="QZR16" s="111"/>
      <c r="QZS16" s="111"/>
      <c r="QZT16" s="111"/>
      <c r="QZU16" s="111"/>
      <c r="QZV16" s="111"/>
      <c r="QZW16" s="111"/>
      <c r="QZX16" s="111"/>
      <c r="QZY16" s="111"/>
      <c r="QZZ16" s="111"/>
      <c r="RAA16" s="111"/>
      <c r="RAB16" s="111"/>
      <c r="RAC16" s="111"/>
      <c r="RAD16" s="111"/>
      <c r="RAE16" s="111"/>
      <c r="RAF16" s="111"/>
      <c r="RAG16" s="111"/>
      <c r="RAH16" s="111"/>
      <c r="RAI16" s="111"/>
      <c r="RAJ16" s="111"/>
      <c r="RAK16" s="111"/>
      <c r="RAL16" s="111"/>
      <c r="RAM16" s="111"/>
      <c r="RAN16" s="111"/>
      <c r="RAO16" s="111"/>
      <c r="RAP16" s="111"/>
      <c r="RAQ16" s="111"/>
      <c r="RAR16" s="111"/>
      <c r="RAS16" s="111"/>
      <c r="RAT16" s="111"/>
      <c r="RAU16" s="111"/>
      <c r="RAV16" s="111"/>
      <c r="RAW16" s="111"/>
      <c r="RAX16" s="111"/>
      <c r="RAY16" s="111"/>
      <c r="RAZ16" s="111"/>
      <c r="RBA16" s="111"/>
      <c r="RBB16" s="111"/>
      <c r="RBC16" s="111"/>
      <c r="RBD16" s="111"/>
      <c r="RBE16" s="111"/>
      <c r="RBF16" s="111"/>
      <c r="RBG16" s="111"/>
      <c r="RBH16" s="111"/>
      <c r="RBI16" s="111"/>
      <c r="RBJ16" s="111"/>
      <c r="RBK16" s="111"/>
      <c r="RBL16" s="111"/>
      <c r="RBM16" s="111"/>
      <c r="RBN16" s="111"/>
      <c r="RBO16" s="111"/>
      <c r="RBP16" s="111"/>
      <c r="RBQ16" s="111"/>
      <c r="RBR16" s="111"/>
      <c r="RBS16" s="111"/>
      <c r="RBT16" s="111"/>
      <c r="RBU16" s="111"/>
      <c r="RBV16" s="111"/>
      <c r="RBW16" s="111"/>
      <c r="RBX16" s="111"/>
      <c r="RBY16" s="111"/>
      <c r="RBZ16" s="111"/>
      <c r="RCA16" s="111"/>
      <c r="RCB16" s="111"/>
      <c r="RCC16" s="111"/>
      <c r="RCD16" s="111"/>
      <c r="RCE16" s="111"/>
      <c r="RCF16" s="111"/>
      <c r="RCG16" s="111"/>
      <c r="RCH16" s="111"/>
      <c r="RCI16" s="111"/>
      <c r="RCJ16" s="111"/>
      <c r="RCK16" s="111"/>
      <c r="RCL16" s="111"/>
      <c r="RCM16" s="111"/>
      <c r="RCN16" s="111"/>
      <c r="RCO16" s="111"/>
      <c r="RCP16" s="111"/>
      <c r="RCQ16" s="111"/>
      <c r="RCR16" s="111"/>
      <c r="RCS16" s="111"/>
      <c r="RCT16" s="111"/>
      <c r="RCU16" s="111"/>
      <c r="RCV16" s="111"/>
      <c r="RCW16" s="111"/>
      <c r="RCX16" s="111"/>
      <c r="RCY16" s="111"/>
      <c r="RCZ16" s="111"/>
      <c r="RDA16" s="111"/>
      <c r="RDB16" s="111"/>
      <c r="RDC16" s="111"/>
      <c r="RDD16" s="111"/>
      <c r="RDE16" s="111"/>
      <c r="RDF16" s="111"/>
      <c r="RDG16" s="111"/>
      <c r="RDH16" s="111"/>
      <c r="RDI16" s="111"/>
      <c r="RDJ16" s="111"/>
      <c r="RDK16" s="111"/>
      <c r="RDL16" s="111"/>
      <c r="RDM16" s="111"/>
      <c r="RDN16" s="111"/>
      <c r="RDO16" s="111"/>
      <c r="RDP16" s="111"/>
      <c r="RDQ16" s="111"/>
      <c r="RDR16" s="111"/>
      <c r="RDS16" s="111"/>
      <c r="RDT16" s="111"/>
      <c r="RDU16" s="111"/>
      <c r="RDV16" s="111"/>
      <c r="RDW16" s="111"/>
      <c r="RDX16" s="111"/>
      <c r="RDY16" s="111"/>
      <c r="RDZ16" s="111"/>
      <c r="REA16" s="111"/>
      <c r="REB16" s="111"/>
      <c r="REC16" s="111"/>
      <c r="RED16" s="111"/>
      <c r="REE16" s="111"/>
      <c r="REF16" s="111"/>
      <c r="REG16" s="111"/>
      <c r="REH16" s="111"/>
      <c r="REI16" s="111"/>
      <c r="REJ16" s="111"/>
      <c r="REK16" s="111"/>
      <c r="REL16" s="111"/>
      <c r="REM16" s="111"/>
      <c r="REN16" s="111"/>
      <c r="REO16" s="111"/>
      <c r="REP16" s="111"/>
      <c r="REQ16" s="111"/>
      <c r="RER16" s="111"/>
      <c r="RES16" s="111"/>
      <c r="RET16" s="111"/>
      <c r="REU16" s="111"/>
      <c r="REV16" s="111"/>
      <c r="REW16" s="111"/>
      <c r="REX16" s="111"/>
      <c r="REY16" s="111"/>
      <c r="REZ16" s="111"/>
      <c r="RFA16" s="111"/>
      <c r="RFB16" s="111"/>
      <c r="RFC16" s="111"/>
      <c r="RFD16" s="111"/>
      <c r="RFE16" s="111"/>
      <c r="RFF16" s="111"/>
      <c r="RFG16" s="111"/>
      <c r="RFH16" s="111"/>
      <c r="RFI16" s="111"/>
      <c r="RFJ16" s="111"/>
      <c r="RFK16" s="111"/>
      <c r="RFL16" s="111"/>
      <c r="RFM16" s="111"/>
      <c r="RFN16" s="111"/>
      <c r="RFO16" s="111"/>
      <c r="RFP16" s="111"/>
      <c r="RFQ16" s="111"/>
      <c r="RFR16" s="111"/>
      <c r="RFS16" s="111"/>
      <c r="RFT16" s="111"/>
      <c r="RFU16" s="111"/>
      <c r="RFV16" s="111"/>
      <c r="RFW16" s="111"/>
      <c r="RFX16" s="111"/>
      <c r="RFY16" s="111"/>
      <c r="RFZ16" s="111"/>
      <c r="RGA16" s="111"/>
      <c r="RGB16" s="111"/>
      <c r="RGC16" s="111"/>
      <c r="RGD16" s="111"/>
      <c r="RGE16" s="111"/>
      <c r="RGF16" s="111"/>
      <c r="RGG16" s="111"/>
      <c r="RGH16" s="111"/>
      <c r="RGI16" s="111"/>
      <c r="RGJ16" s="111"/>
      <c r="RGK16" s="111"/>
      <c r="RGL16" s="111"/>
      <c r="RGM16" s="111"/>
      <c r="RGN16" s="111"/>
      <c r="RGO16" s="111"/>
      <c r="RGP16" s="111"/>
      <c r="RGQ16" s="111"/>
      <c r="RGR16" s="111"/>
      <c r="RGS16" s="111"/>
      <c r="RGT16" s="111"/>
      <c r="RGU16" s="111"/>
      <c r="RGV16" s="111"/>
      <c r="RGW16" s="111"/>
      <c r="RGX16" s="111"/>
      <c r="RGY16" s="111"/>
      <c r="RGZ16" s="111"/>
      <c r="RHA16" s="111"/>
      <c r="RHB16" s="111"/>
      <c r="RHC16" s="111"/>
      <c r="RHD16" s="111"/>
      <c r="RHE16" s="111"/>
      <c r="RHF16" s="111"/>
      <c r="RHG16" s="111"/>
      <c r="RHH16" s="111"/>
      <c r="RHI16" s="111"/>
      <c r="RHJ16" s="111"/>
      <c r="RHK16" s="111"/>
      <c r="RHL16" s="111"/>
      <c r="RHM16" s="111"/>
      <c r="RHN16" s="111"/>
      <c r="RHO16" s="111"/>
      <c r="RHP16" s="111"/>
      <c r="RHQ16" s="111"/>
      <c r="RHR16" s="111"/>
      <c r="RHS16" s="111"/>
      <c r="RHT16" s="111"/>
      <c r="RHU16" s="111"/>
      <c r="RHV16" s="111"/>
      <c r="RHW16" s="111"/>
      <c r="RHX16" s="111"/>
      <c r="RHY16" s="111"/>
      <c r="RHZ16" s="111"/>
      <c r="RIA16" s="111"/>
      <c r="RIB16" s="111"/>
      <c r="RIC16" s="111"/>
      <c r="RID16" s="111"/>
      <c r="RIE16" s="111"/>
      <c r="RIF16" s="111"/>
      <c r="RIG16" s="111"/>
      <c r="RIH16" s="111"/>
      <c r="RII16" s="111"/>
      <c r="RIJ16" s="111"/>
      <c r="RIK16" s="111"/>
      <c r="RIL16" s="111"/>
      <c r="RIM16" s="111"/>
      <c r="RIN16" s="111"/>
      <c r="RIO16" s="111"/>
      <c r="RIP16" s="111"/>
      <c r="RIQ16" s="111"/>
      <c r="RIR16" s="111"/>
      <c r="RIS16" s="111"/>
      <c r="RIT16" s="111"/>
      <c r="RIU16" s="111"/>
      <c r="RIV16" s="111"/>
      <c r="RIW16" s="111"/>
      <c r="RIX16" s="111"/>
      <c r="RIY16" s="111"/>
      <c r="RIZ16" s="111"/>
      <c r="RJA16" s="111"/>
      <c r="RJB16" s="111"/>
      <c r="RJC16" s="111"/>
      <c r="RJD16" s="111"/>
      <c r="RJE16" s="111"/>
      <c r="RJF16" s="111"/>
      <c r="RJG16" s="111"/>
      <c r="RJH16" s="111"/>
      <c r="RJI16" s="111"/>
      <c r="RJJ16" s="111"/>
      <c r="RJK16" s="111"/>
      <c r="RJL16" s="111"/>
      <c r="RJM16" s="111"/>
      <c r="RJN16" s="111"/>
      <c r="RJO16" s="111"/>
      <c r="RJP16" s="111"/>
      <c r="RJQ16" s="111"/>
      <c r="RJR16" s="111"/>
      <c r="RJS16" s="111"/>
      <c r="RJT16" s="111"/>
      <c r="RJU16" s="111"/>
      <c r="RJV16" s="111"/>
      <c r="RJW16" s="111"/>
      <c r="RJX16" s="111"/>
      <c r="RJY16" s="111"/>
      <c r="RJZ16" s="111"/>
      <c r="RKA16" s="111"/>
      <c r="RKB16" s="111"/>
      <c r="RKC16" s="111"/>
      <c r="RKD16" s="111"/>
      <c r="RKE16" s="111"/>
      <c r="RKF16" s="111"/>
      <c r="RKG16" s="111"/>
      <c r="RKH16" s="111"/>
      <c r="RKI16" s="111"/>
      <c r="RKJ16" s="111"/>
      <c r="RKK16" s="111"/>
      <c r="RKL16" s="111"/>
      <c r="RKM16" s="111"/>
      <c r="RKN16" s="111"/>
      <c r="RKO16" s="111"/>
      <c r="RKP16" s="111"/>
      <c r="RKQ16" s="111"/>
      <c r="RKR16" s="111"/>
      <c r="RKS16" s="111"/>
      <c r="RKT16" s="111"/>
      <c r="RKU16" s="111"/>
      <c r="RKV16" s="111"/>
      <c r="RKW16" s="111"/>
      <c r="RKX16" s="111"/>
      <c r="RKY16" s="111"/>
      <c r="RKZ16" s="111"/>
      <c r="RLA16" s="111"/>
      <c r="RLB16" s="111"/>
      <c r="RLC16" s="111"/>
      <c r="RLD16" s="111"/>
      <c r="RLE16" s="111"/>
      <c r="RLF16" s="111"/>
      <c r="RLG16" s="111"/>
      <c r="RLH16" s="111"/>
      <c r="RLI16" s="111"/>
      <c r="RLJ16" s="111"/>
      <c r="RLK16" s="111"/>
      <c r="RLL16" s="111"/>
      <c r="RLM16" s="111"/>
      <c r="RLN16" s="111"/>
      <c r="RLO16" s="111"/>
      <c r="RLP16" s="111"/>
      <c r="RLQ16" s="111"/>
      <c r="RLR16" s="111"/>
      <c r="RLS16" s="111"/>
      <c r="RLT16" s="111"/>
      <c r="RLU16" s="111"/>
      <c r="RLV16" s="111"/>
      <c r="RLW16" s="111"/>
      <c r="RLX16" s="111"/>
      <c r="RLY16" s="111"/>
      <c r="RLZ16" s="111"/>
      <c r="RMA16" s="111"/>
      <c r="RMB16" s="111"/>
      <c r="RMC16" s="111"/>
      <c r="RMD16" s="111"/>
      <c r="RME16" s="111"/>
      <c r="RMF16" s="111"/>
      <c r="RMG16" s="111"/>
      <c r="RMH16" s="111"/>
      <c r="RMI16" s="111"/>
      <c r="RMJ16" s="111"/>
      <c r="RMK16" s="111"/>
      <c r="RML16" s="111"/>
      <c r="RMM16" s="111"/>
      <c r="RMN16" s="111"/>
      <c r="RMO16" s="111"/>
      <c r="RMP16" s="111"/>
      <c r="RMQ16" s="111"/>
      <c r="RMR16" s="111"/>
      <c r="RMS16" s="111"/>
      <c r="RMT16" s="111"/>
      <c r="RMU16" s="111"/>
      <c r="RMV16" s="111"/>
      <c r="RMW16" s="111"/>
      <c r="RMX16" s="111"/>
      <c r="RMY16" s="111"/>
      <c r="RMZ16" s="111"/>
      <c r="RNA16" s="111"/>
      <c r="RNB16" s="111"/>
      <c r="RNC16" s="111"/>
      <c r="RND16" s="111"/>
      <c r="RNE16" s="111"/>
      <c r="RNF16" s="111"/>
      <c r="RNG16" s="111"/>
      <c r="RNH16" s="111"/>
      <c r="RNI16" s="111"/>
      <c r="RNJ16" s="111"/>
      <c r="RNK16" s="111"/>
      <c r="RNL16" s="111"/>
      <c r="RNM16" s="111"/>
      <c r="RNN16" s="111"/>
      <c r="RNO16" s="111"/>
      <c r="RNP16" s="111"/>
      <c r="RNQ16" s="111"/>
      <c r="RNR16" s="111"/>
      <c r="RNS16" s="111"/>
      <c r="RNT16" s="111"/>
      <c r="RNU16" s="111"/>
      <c r="RNV16" s="111"/>
      <c r="RNW16" s="111"/>
      <c r="RNX16" s="111"/>
      <c r="RNY16" s="111"/>
      <c r="RNZ16" s="111"/>
      <c r="ROA16" s="111"/>
      <c r="ROB16" s="111"/>
      <c r="ROC16" s="111"/>
      <c r="ROD16" s="111"/>
      <c r="ROE16" s="111"/>
      <c r="ROF16" s="111"/>
      <c r="ROG16" s="111"/>
      <c r="ROH16" s="111"/>
      <c r="ROI16" s="111"/>
      <c r="ROJ16" s="111"/>
      <c r="ROK16" s="111"/>
      <c r="ROL16" s="111"/>
      <c r="ROM16" s="111"/>
      <c r="RON16" s="111"/>
      <c r="ROO16" s="111"/>
      <c r="ROP16" s="111"/>
      <c r="ROQ16" s="111"/>
      <c r="ROR16" s="111"/>
      <c r="ROS16" s="111"/>
      <c r="ROT16" s="111"/>
      <c r="ROU16" s="111"/>
      <c r="ROV16" s="111"/>
      <c r="ROW16" s="111"/>
      <c r="ROX16" s="111"/>
      <c r="ROY16" s="111"/>
      <c r="ROZ16" s="111"/>
      <c r="RPA16" s="111"/>
      <c r="RPB16" s="111"/>
      <c r="RPC16" s="111"/>
      <c r="RPD16" s="111"/>
      <c r="RPE16" s="111"/>
      <c r="RPF16" s="111"/>
      <c r="RPG16" s="111"/>
      <c r="RPH16" s="111"/>
      <c r="RPI16" s="111"/>
      <c r="RPJ16" s="111"/>
      <c r="RPK16" s="111"/>
      <c r="RPL16" s="111"/>
      <c r="RPM16" s="111"/>
      <c r="RPN16" s="111"/>
      <c r="RPO16" s="111"/>
      <c r="RPP16" s="111"/>
      <c r="RPQ16" s="111"/>
      <c r="RPR16" s="111"/>
      <c r="RPS16" s="111"/>
      <c r="RPT16" s="111"/>
      <c r="RPU16" s="111"/>
      <c r="RPV16" s="111"/>
      <c r="RPW16" s="111"/>
      <c r="RPX16" s="111"/>
      <c r="RPY16" s="111"/>
      <c r="RPZ16" s="111"/>
      <c r="RQA16" s="111"/>
      <c r="RQB16" s="111"/>
      <c r="RQC16" s="111"/>
      <c r="RQD16" s="111"/>
      <c r="RQE16" s="111"/>
      <c r="RQF16" s="111"/>
      <c r="RQG16" s="111"/>
      <c r="RQH16" s="111"/>
      <c r="RQI16" s="111"/>
      <c r="RQJ16" s="111"/>
      <c r="RQK16" s="111"/>
      <c r="RQL16" s="111"/>
      <c r="RQM16" s="111"/>
      <c r="RQN16" s="111"/>
      <c r="RQO16" s="111"/>
      <c r="RQP16" s="111"/>
      <c r="RQQ16" s="111"/>
      <c r="RQR16" s="111"/>
      <c r="RQS16" s="111"/>
      <c r="RQT16" s="111"/>
      <c r="RQU16" s="111"/>
      <c r="RQV16" s="111"/>
      <c r="RQW16" s="111"/>
      <c r="RQX16" s="111"/>
      <c r="RQY16" s="111"/>
      <c r="RQZ16" s="111"/>
      <c r="RRA16" s="111"/>
      <c r="RRB16" s="111"/>
      <c r="RRC16" s="111"/>
      <c r="RRD16" s="111"/>
      <c r="RRE16" s="111"/>
      <c r="RRF16" s="111"/>
      <c r="RRG16" s="111"/>
      <c r="RRH16" s="111"/>
      <c r="RRI16" s="111"/>
      <c r="RRJ16" s="111"/>
      <c r="RRK16" s="111"/>
      <c r="RRL16" s="111"/>
      <c r="RRM16" s="111"/>
      <c r="RRN16" s="111"/>
      <c r="RRO16" s="111"/>
      <c r="RRP16" s="111"/>
      <c r="RRQ16" s="111"/>
      <c r="RRR16" s="111"/>
      <c r="RRS16" s="111"/>
      <c r="RRT16" s="111"/>
      <c r="RRU16" s="111"/>
      <c r="RRV16" s="111"/>
      <c r="RRW16" s="111"/>
      <c r="RRX16" s="111"/>
      <c r="RRY16" s="111"/>
      <c r="RRZ16" s="111"/>
      <c r="RSA16" s="111"/>
      <c r="RSB16" s="111"/>
      <c r="RSC16" s="111"/>
      <c r="RSD16" s="111"/>
      <c r="RSE16" s="111"/>
      <c r="RSF16" s="111"/>
      <c r="RSG16" s="111"/>
      <c r="RSH16" s="111"/>
      <c r="RSI16" s="111"/>
      <c r="RSJ16" s="111"/>
      <c r="RSK16" s="111"/>
      <c r="RSL16" s="111"/>
      <c r="RSM16" s="111"/>
      <c r="RSN16" s="111"/>
      <c r="RSO16" s="111"/>
      <c r="RSP16" s="111"/>
      <c r="RSQ16" s="111"/>
      <c r="RSR16" s="111"/>
      <c r="RSS16" s="111"/>
      <c r="RST16" s="111"/>
      <c r="RSU16" s="111"/>
      <c r="RSV16" s="111"/>
      <c r="RSW16" s="111"/>
      <c r="RSX16" s="111"/>
      <c r="RSY16" s="111"/>
      <c r="RSZ16" s="111"/>
      <c r="RTA16" s="111"/>
      <c r="RTB16" s="111"/>
      <c r="RTC16" s="111"/>
      <c r="RTD16" s="111"/>
      <c r="RTE16" s="111"/>
      <c r="RTF16" s="111"/>
      <c r="RTG16" s="111"/>
      <c r="RTH16" s="111"/>
      <c r="RTI16" s="111"/>
      <c r="RTJ16" s="111"/>
      <c r="RTK16" s="111"/>
      <c r="RTL16" s="111"/>
      <c r="RTM16" s="111"/>
      <c r="RTN16" s="111"/>
      <c r="RTO16" s="111"/>
      <c r="RTP16" s="111"/>
      <c r="RTQ16" s="111"/>
      <c r="RTR16" s="111"/>
      <c r="RTS16" s="111"/>
      <c r="RTT16" s="111"/>
      <c r="RTU16" s="111"/>
      <c r="RTV16" s="111"/>
      <c r="RTW16" s="111"/>
      <c r="RTX16" s="111"/>
      <c r="RTY16" s="111"/>
      <c r="RTZ16" s="111"/>
      <c r="RUA16" s="111"/>
      <c r="RUB16" s="111"/>
      <c r="RUC16" s="111"/>
      <c r="RUD16" s="111"/>
      <c r="RUE16" s="111"/>
      <c r="RUF16" s="111"/>
      <c r="RUG16" s="111"/>
      <c r="RUH16" s="111"/>
      <c r="RUI16" s="111"/>
      <c r="RUJ16" s="111"/>
      <c r="RUK16" s="111"/>
      <c r="RUL16" s="111"/>
      <c r="RUM16" s="111"/>
      <c r="RUN16" s="111"/>
      <c r="RUO16" s="111"/>
      <c r="RUP16" s="111"/>
      <c r="RUQ16" s="111"/>
      <c r="RUR16" s="111"/>
      <c r="RUS16" s="111"/>
      <c r="RUT16" s="111"/>
      <c r="RUU16" s="111"/>
      <c r="RUV16" s="111"/>
      <c r="RUW16" s="111"/>
      <c r="RUX16" s="111"/>
      <c r="RUY16" s="111"/>
      <c r="RUZ16" s="111"/>
      <c r="RVA16" s="111"/>
      <c r="RVB16" s="111"/>
      <c r="RVC16" s="111"/>
      <c r="RVD16" s="111"/>
      <c r="RVE16" s="111"/>
      <c r="RVF16" s="111"/>
      <c r="RVG16" s="111"/>
      <c r="RVH16" s="111"/>
      <c r="RVI16" s="111"/>
      <c r="RVJ16" s="111"/>
      <c r="RVK16" s="111"/>
      <c r="RVL16" s="111"/>
      <c r="RVM16" s="111"/>
      <c r="RVN16" s="111"/>
      <c r="RVO16" s="111"/>
      <c r="RVP16" s="111"/>
      <c r="RVQ16" s="111"/>
      <c r="RVR16" s="111"/>
      <c r="RVS16" s="111"/>
      <c r="RVT16" s="111"/>
      <c r="RVU16" s="111"/>
      <c r="RVV16" s="111"/>
      <c r="RVW16" s="111"/>
      <c r="RVX16" s="111"/>
      <c r="RVY16" s="111"/>
      <c r="RVZ16" s="111"/>
      <c r="RWA16" s="111"/>
      <c r="RWB16" s="111"/>
      <c r="RWC16" s="111"/>
      <c r="RWD16" s="111"/>
      <c r="RWE16" s="111"/>
      <c r="RWF16" s="111"/>
      <c r="RWG16" s="111"/>
      <c r="RWH16" s="111"/>
      <c r="RWI16" s="111"/>
      <c r="RWJ16" s="111"/>
      <c r="RWK16" s="111"/>
      <c r="RWL16" s="111"/>
      <c r="RWM16" s="111"/>
      <c r="RWN16" s="111"/>
      <c r="RWO16" s="111"/>
      <c r="RWP16" s="111"/>
      <c r="RWQ16" s="111"/>
      <c r="RWR16" s="111"/>
      <c r="RWS16" s="111"/>
      <c r="RWT16" s="111"/>
      <c r="RWU16" s="111"/>
      <c r="RWV16" s="111"/>
      <c r="RWW16" s="111"/>
      <c r="RWX16" s="111"/>
      <c r="RWY16" s="111"/>
      <c r="RWZ16" s="111"/>
      <c r="RXA16" s="111"/>
      <c r="RXB16" s="111"/>
      <c r="RXC16" s="111"/>
      <c r="RXD16" s="111"/>
      <c r="RXE16" s="111"/>
      <c r="RXF16" s="111"/>
      <c r="RXG16" s="111"/>
      <c r="RXH16" s="111"/>
      <c r="RXI16" s="111"/>
      <c r="RXJ16" s="111"/>
      <c r="RXK16" s="111"/>
      <c r="RXL16" s="111"/>
      <c r="RXM16" s="111"/>
      <c r="RXN16" s="111"/>
      <c r="RXO16" s="111"/>
      <c r="RXP16" s="111"/>
      <c r="RXQ16" s="111"/>
      <c r="RXR16" s="111"/>
      <c r="RXS16" s="111"/>
      <c r="RXT16" s="111"/>
      <c r="RXU16" s="111"/>
      <c r="RXV16" s="111"/>
      <c r="RXW16" s="111"/>
      <c r="RXX16" s="111"/>
      <c r="RXY16" s="111"/>
      <c r="RXZ16" s="111"/>
      <c r="RYA16" s="111"/>
      <c r="RYB16" s="111"/>
      <c r="RYC16" s="111"/>
      <c r="RYD16" s="111"/>
      <c r="RYE16" s="111"/>
      <c r="RYF16" s="111"/>
      <c r="RYG16" s="111"/>
      <c r="RYH16" s="111"/>
      <c r="RYI16" s="111"/>
      <c r="RYJ16" s="111"/>
      <c r="RYK16" s="111"/>
      <c r="RYL16" s="111"/>
      <c r="RYM16" s="111"/>
      <c r="RYN16" s="111"/>
      <c r="RYO16" s="111"/>
      <c r="RYP16" s="111"/>
      <c r="RYQ16" s="111"/>
      <c r="RYR16" s="111"/>
      <c r="RYS16" s="111"/>
      <c r="RYT16" s="111"/>
      <c r="RYU16" s="111"/>
      <c r="RYV16" s="111"/>
      <c r="RYW16" s="111"/>
      <c r="RYX16" s="111"/>
      <c r="RYY16" s="111"/>
      <c r="RYZ16" s="111"/>
      <c r="RZA16" s="111"/>
      <c r="RZB16" s="111"/>
      <c r="RZC16" s="111"/>
      <c r="RZD16" s="111"/>
      <c r="RZE16" s="111"/>
      <c r="RZF16" s="111"/>
      <c r="RZG16" s="111"/>
      <c r="RZH16" s="111"/>
      <c r="RZI16" s="111"/>
      <c r="RZJ16" s="111"/>
      <c r="RZK16" s="111"/>
      <c r="RZL16" s="111"/>
      <c r="RZM16" s="111"/>
      <c r="RZN16" s="111"/>
      <c r="RZO16" s="111"/>
      <c r="RZP16" s="111"/>
      <c r="RZQ16" s="111"/>
      <c r="RZR16" s="111"/>
      <c r="RZS16" s="111"/>
      <c r="RZT16" s="111"/>
      <c r="RZU16" s="111"/>
      <c r="RZV16" s="111"/>
      <c r="RZW16" s="111"/>
      <c r="RZX16" s="111"/>
      <c r="RZY16" s="111"/>
      <c r="RZZ16" s="111"/>
      <c r="SAA16" s="111"/>
      <c r="SAB16" s="111"/>
      <c r="SAC16" s="111"/>
      <c r="SAD16" s="111"/>
      <c r="SAE16" s="111"/>
      <c r="SAF16" s="111"/>
      <c r="SAG16" s="111"/>
      <c r="SAH16" s="111"/>
      <c r="SAI16" s="111"/>
      <c r="SAJ16" s="111"/>
      <c r="SAK16" s="111"/>
      <c r="SAL16" s="111"/>
      <c r="SAM16" s="111"/>
      <c r="SAN16" s="111"/>
      <c r="SAO16" s="111"/>
      <c r="SAP16" s="111"/>
      <c r="SAQ16" s="111"/>
      <c r="SAR16" s="111"/>
      <c r="SAS16" s="111"/>
      <c r="SAT16" s="111"/>
      <c r="SAU16" s="111"/>
      <c r="SAV16" s="111"/>
      <c r="SAW16" s="111"/>
      <c r="SAX16" s="111"/>
      <c r="SAY16" s="111"/>
      <c r="SAZ16" s="111"/>
      <c r="SBA16" s="111"/>
      <c r="SBB16" s="111"/>
      <c r="SBC16" s="111"/>
      <c r="SBD16" s="111"/>
      <c r="SBE16" s="111"/>
      <c r="SBF16" s="111"/>
      <c r="SBG16" s="111"/>
      <c r="SBH16" s="111"/>
      <c r="SBI16" s="111"/>
      <c r="SBJ16" s="111"/>
      <c r="SBK16" s="111"/>
      <c r="SBL16" s="111"/>
      <c r="SBM16" s="111"/>
      <c r="SBN16" s="111"/>
      <c r="SBO16" s="111"/>
      <c r="SBP16" s="111"/>
      <c r="SBQ16" s="111"/>
      <c r="SBR16" s="111"/>
      <c r="SBS16" s="111"/>
      <c r="SBT16" s="111"/>
      <c r="SBU16" s="111"/>
      <c r="SBV16" s="111"/>
      <c r="SBW16" s="111"/>
      <c r="SBX16" s="111"/>
      <c r="SBY16" s="111"/>
      <c r="SBZ16" s="111"/>
      <c r="SCA16" s="111"/>
      <c r="SCB16" s="111"/>
      <c r="SCC16" s="111"/>
      <c r="SCD16" s="111"/>
      <c r="SCE16" s="111"/>
      <c r="SCF16" s="111"/>
      <c r="SCG16" s="111"/>
      <c r="SCH16" s="111"/>
      <c r="SCI16" s="111"/>
      <c r="SCJ16" s="111"/>
      <c r="SCK16" s="111"/>
      <c r="SCL16" s="111"/>
      <c r="SCM16" s="111"/>
      <c r="SCN16" s="111"/>
      <c r="SCO16" s="111"/>
      <c r="SCP16" s="111"/>
      <c r="SCQ16" s="111"/>
      <c r="SCR16" s="111"/>
      <c r="SCS16" s="111"/>
      <c r="SCT16" s="111"/>
      <c r="SCU16" s="111"/>
      <c r="SCV16" s="111"/>
      <c r="SCW16" s="111"/>
      <c r="SCX16" s="111"/>
      <c r="SCY16" s="111"/>
      <c r="SCZ16" s="111"/>
      <c r="SDA16" s="111"/>
      <c r="SDB16" s="111"/>
      <c r="SDC16" s="111"/>
      <c r="SDD16" s="111"/>
      <c r="SDE16" s="111"/>
      <c r="SDF16" s="111"/>
      <c r="SDG16" s="111"/>
      <c r="SDH16" s="111"/>
      <c r="SDI16" s="111"/>
      <c r="SDJ16" s="111"/>
      <c r="SDK16" s="111"/>
      <c r="SDL16" s="111"/>
      <c r="SDM16" s="111"/>
      <c r="SDN16" s="111"/>
      <c r="SDO16" s="111"/>
      <c r="SDP16" s="111"/>
      <c r="SDQ16" s="111"/>
      <c r="SDR16" s="111"/>
      <c r="SDS16" s="111"/>
      <c r="SDT16" s="111"/>
      <c r="SDU16" s="111"/>
      <c r="SDV16" s="111"/>
      <c r="SDW16" s="111"/>
      <c r="SDX16" s="111"/>
      <c r="SDY16" s="111"/>
      <c r="SDZ16" s="111"/>
      <c r="SEA16" s="111"/>
      <c r="SEB16" s="111"/>
      <c r="SEC16" s="111"/>
      <c r="SED16" s="111"/>
      <c r="SEE16" s="111"/>
      <c r="SEF16" s="111"/>
      <c r="SEG16" s="111"/>
      <c r="SEH16" s="111"/>
      <c r="SEI16" s="111"/>
      <c r="SEJ16" s="111"/>
      <c r="SEK16" s="111"/>
      <c r="SEL16" s="111"/>
      <c r="SEM16" s="111"/>
      <c r="SEN16" s="111"/>
      <c r="SEO16" s="111"/>
      <c r="SEP16" s="111"/>
      <c r="SEQ16" s="111"/>
      <c r="SER16" s="111"/>
      <c r="SES16" s="111"/>
      <c r="SET16" s="111"/>
      <c r="SEU16" s="111"/>
      <c r="SEV16" s="111"/>
      <c r="SEW16" s="111"/>
      <c r="SEX16" s="111"/>
      <c r="SEY16" s="111"/>
      <c r="SEZ16" s="111"/>
      <c r="SFA16" s="111"/>
      <c r="SFB16" s="111"/>
      <c r="SFC16" s="111"/>
      <c r="SFD16" s="111"/>
      <c r="SFE16" s="111"/>
      <c r="SFF16" s="111"/>
      <c r="SFG16" s="111"/>
      <c r="SFH16" s="111"/>
      <c r="SFI16" s="111"/>
      <c r="SFJ16" s="111"/>
      <c r="SFK16" s="111"/>
      <c r="SFL16" s="111"/>
      <c r="SFM16" s="111"/>
      <c r="SFN16" s="111"/>
      <c r="SFO16" s="111"/>
      <c r="SFP16" s="111"/>
      <c r="SFQ16" s="111"/>
      <c r="SFR16" s="111"/>
      <c r="SFS16" s="111"/>
      <c r="SFT16" s="111"/>
      <c r="SFU16" s="111"/>
      <c r="SFV16" s="111"/>
      <c r="SFW16" s="111"/>
      <c r="SFX16" s="111"/>
      <c r="SFY16" s="111"/>
      <c r="SFZ16" s="111"/>
      <c r="SGA16" s="111"/>
      <c r="SGB16" s="111"/>
      <c r="SGC16" s="111"/>
      <c r="SGD16" s="111"/>
      <c r="SGE16" s="111"/>
      <c r="SGF16" s="111"/>
      <c r="SGG16" s="111"/>
      <c r="SGH16" s="111"/>
      <c r="SGI16" s="111"/>
      <c r="SGJ16" s="111"/>
      <c r="SGK16" s="111"/>
      <c r="SGL16" s="111"/>
      <c r="SGM16" s="111"/>
      <c r="SGN16" s="111"/>
      <c r="SGO16" s="111"/>
      <c r="SGP16" s="111"/>
      <c r="SGQ16" s="111"/>
      <c r="SGR16" s="111"/>
      <c r="SGS16" s="111"/>
      <c r="SGT16" s="111"/>
      <c r="SGU16" s="111"/>
      <c r="SGV16" s="111"/>
      <c r="SGW16" s="111"/>
      <c r="SGX16" s="111"/>
      <c r="SGY16" s="111"/>
      <c r="SGZ16" s="111"/>
      <c r="SHA16" s="111"/>
      <c r="SHB16" s="111"/>
      <c r="SHC16" s="111"/>
      <c r="SHD16" s="111"/>
      <c r="SHE16" s="111"/>
      <c r="SHF16" s="111"/>
      <c r="SHG16" s="111"/>
      <c r="SHH16" s="111"/>
      <c r="SHI16" s="111"/>
      <c r="SHJ16" s="111"/>
      <c r="SHK16" s="111"/>
      <c r="SHL16" s="111"/>
      <c r="SHM16" s="111"/>
      <c r="SHN16" s="111"/>
      <c r="SHO16" s="111"/>
      <c r="SHP16" s="111"/>
      <c r="SHQ16" s="111"/>
      <c r="SHR16" s="111"/>
      <c r="SHS16" s="111"/>
      <c r="SHT16" s="111"/>
      <c r="SHU16" s="111"/>
      <c r="SHV16" s="111"/>
      <c r="SHW16" s="111"/>
      <c r="SHX16" s="111"/>
      <c r="SHY16" s="111"/>
      <c r="SHZ16" s="111"/>
      <c r="SIA16" s="111"/>
      <c r="SIB16" s="111"/>
      <c r="SIC16" s="111"/>
      <c r="SID16" s="111"/>
      <c r="SIE16" s="111"/>
      <c r="SIF16" s="111"/>
      <c r="SIG16" s="111"/>
      <c r="SIH16" s="111"/>
      <c r="SII16" s="111"/>
      <c r="SIJ16" s="111"/>
      <c r="SIK16" s="111"/>
      <c r="SIL16" s="111"/>
      <c r="SIM16" s="111"/>
      <c r="SIN16" s="111"/>
      <c r="SIO16" s="111"/>
      <c r="SIP16" s="111"/>
      <c r="SIQ16" s="111"/>
      <c r="SIR16" s="111"/>
      <c r="SIS16" s="111"/>
      <c r="SIT16" s="111"/>
      <c r="SIU16" s="111"/>
      <c r="SIV16" s="111"/>
      <c r="SIW16" s="111"/>
      <c r="SIX16" s="111"/>
      <c r="SIY16" s="111"/>
      <c r="SIZ16" s="111"/>
      <c r="SJA16" s="111"/>
      <c r="SJB16" s="111"/>
      <c r="SJC16" s="111"/>
      <c r="SJD16" s="111"/>
      <c r="SJE16" s="111"/>
      <c r="SJF16" s="111"/>
      <c r="SJG16" s="111"/>
      <c r="SJH16" s="111"/>
      <c r="SJI16" s="111"/>
      <c r="SJJ16" s="111"/>
      <c r="SJK16" s="111"/>
      <c r="SJL16" s="111"/>
      <c r="SJM16" s="111"/>
      <c r="SJN16" s="111"/>
      <c r="SJO16" s="111"/>
      <c r="SJP16" s="111"/>
      <c r="SJQ16" s="111"/>
      <c r="SJR16" s="111"/>
      <c r="SJS16" s="111"/>
      <c r="SJT16" s="111"/>
      <c r="SJU16" s="111"/>
      <c r="SJV16" s="111"/>
      <c r="SJW16" s="111"/>
      <c r="SJX16" s="111"/>
      <c r="SJY16" s="111"/>
      <c r="SJZ16" s="111"/>
      <c r="SKA16" s="111"/>
      <c r="SKB16" s="111"/>
      <c r="SKC16" s="111"/>
      <c r="SKD16" s="111"/>
      <c r="SKE16" s="111"/>
      <c r="SKF16" s="111"/>
      <c r="SKG16" s="111"/>
      <c r="SKH16" s="111"/>
      <c r="SKI16" s="111"/>
      <c r="SKJ16" s="111"/>
      <c r="SKK16" s="111"/>
      <c r="SKL16" s="111"/>
      <c r="SKM16" s="111"/>
      <c r="SKN16" s="111"/>
      <c r="SKO16" s="111"/>
      <c r="SKP16" s="111"/>
      <c r="SKQ16" s="111"/>
      <c r="SKR16" s="111"/>
      <c r="SKS16" s="111"/>
      <c r="SKT16" s="111"/>
      <c r="SKU16" s="111"/>
      <c r="SKV16" s="111"/>
      <c r="SKW16" s="111"/>
      <c r="SKX16" s="111"/>
      <c r="SKY16" s="111"/>
      <c r="SKZ16" s="111"/>
      <c r="SLA16" s="111"/>
      <c r="SLB16" s="111"/>
      <c r="SLC16" s="111"/>
      <c r="SLD16" s="111"/>
      <c r="SLE16" s="111"/>
      <c r="SLF16" s="111"/>
      <c r="SLG16" s="111"/>
      <c r="SLH16" s="111"/>
      <c r="SLI16" s="111"/>
      <c r="SLJ16" s="111"/>
      <c r="SLK16" s="111"/>
      <c r="SLL16" s="111"/>
      <c r="SLM16" s="111"/>
      <c r="SLN16" s="111"/>
      <c r="SLO16" s="111"/>
      <c r="SLP16" s="111"/>
      <c r="SLQ16" s="111"/>
      <c r="SLR16" s="111"/>
      <c r="SLS16" s="111"/>
      <c r="SLT16" s="111"/>
      <c r="SLU16" s="111"/>
      <c r="SLV16" s="111"/>
      <c r="SLW16" s="111"/>
      <c r="SLX16" s="111"/>
      <c r="SLY16" s="111"/>
      <c r="SLZ16" s="111"/>
      <c r="SMA16" s="111"/>
      <c r="SMB16" s="111"/>
      <c r="SMC16" s="111"/>
      <c r="SMD16" s="111"/>
      <c r="SME16" s="111"/>
      <c r="SMF16" s="111"/>
      <c r="SMG16" s="111"/>
      <c r="SMH16" s="111"/>
      <c r="SMI16" s="111"/>
      <c r="SMJ16" s="111"/>
      <c r="SMK16" s="111"/>
      <c r="SML16" s="111"/>
      <c r="SMM16" s="111"/>
      <c r="SMN16" s="111"/>
      <c r="SMO16" s="111"/>
      <c r="SMP16" s="111"/>
      <c r="SMQ16" s="111"/>
      <c r="SMR16" s="111"/>
      <c r="SMS16" s="111"/>
      <c r="SMT16" s="111"/>
      <c r="SMU16" s="111"/>
      <c r="SMV16" s="111"/>
      <c r="SMW16" s="111"/>
      <c r="SMX16" s="111"/>
      <c r="SMY16" s="111"/>
      <c r="SMZ16" s="111"/>
      <c r="SNA16" s="111"/>
      <c r="SNB16" s="111"/>
      <c r="SNC16" s="111"/>
      <c r="SND16" s="111"/>
      <c r="SNE16" s="111"/>
      <c r="SNF16" s="111"/>
      <c r="SNG16" s="111"/>
      <c r="SNH16" s="111"/>
      <c r="SNI16" s="111"/>
      <c r="SNJ16" s="111"/>
      <c r="SNK16" s="111"/>
      <c r="SNL16" s="111"/>
      <c r="SNM16" s="111"/>
      <c r="SNN16" s="111"/>
      <c r="SNO16" s="111"/>
      <c r="SNP16" s="111"/>
      <c r="SNQ16" s="111"/>
      <c r="SNR16" s="111"/>
      <c r="SNS16" s="111"/>
      <c r="SNT16" s="111"/>
      <c r="SNU16" s="111"/>
      <c r="SNV16" s="111"/>
      <c r="SNW16" s="111"/>
      <c r="SNX16" s="111"/>
      <c r="SNY16" s="111"/>
      <c r="SNZ16" s="111"/>
      <c r="SOA16" s="111"/>
      <c r="SOB16" s="111"/>
      <c r="SOC16" s="111"/>
      <c r="SOD16" s="111"/>
      <c r="SOE16" s="111"/>
      <c r="SOF16" s="111"/>
      <c r="SOG16" s="111"/>
      <c r="SOH16" s="111"/>
      <c r="SOI16" s="111"/>
      <c r="SOJ16" s="111"/>
      <c r="SOK16" s="111"/>
      <c r="SOL16" s="111"/>
      <c r="SOM16" s="111"/>
      <c r="SON16" s="111"/>
      <c r="SOO16" s="111"/>
      <c r="SOP16" s="111"/>
      <c r="SOQ16" s="111"/>
      <c r="SOR16" s="111"/>
      <c r="SOS16" s="111"/>
      <c r="SOT16" s="111"/>
      <c r="SOU16" s="111"/>
      <c r="SOV16" s="111"/>
      <c r="SOW16" s="111"/>
      <c r="SOX16" s="111"/>
      <c r="SOY16" s="111"/>
      <c r="SOZ16" s="111"/>
      <c r="SPA16" s="111"/>
      <c r="SPB16" s="111"/>
      <c r="SPC16" s="111"/>
      <c r="SPD16" s="111"/>
      <c r="SPE16" s="111"/>
      <c r="SPF16" s="111"/>
      <c r="SPG16" s="111"/>
      <c r="SPH16" s="111"/>
      <c r="SPI16" s="111"/>
      <c r="SPJ16" s="111"/>
      <c r="SPK16" s="111"/>
      <c r="SPL16" s="111"/>
      <c r="SPM16" s="111"/>
      <c r="SPN16" s="111"/>
      <c r="SPO16" s="111"/>
      <c r="SPP16" s="111"/>
      <c r="SPQ16" s="111"/>
      <c r="SPR16" s="111"/>
      <c r="SPS16" s="111"/>
      <c r="SPT16" s="111"/>
      <c r="SPU16" s="111"/>
      <c r="SPV16" s="111"/>
      <c r="SPW16" s="111"/>
      <c r="SPX16" s="111"/>
      <c r="SPY16" s="111"/>
      <c r="SPZ16" s="111"/>
      <c r="SQA16" s="111"/>
      <c r="SQB16" s="111"/>
      <c r="SQC16" s="111"/>
      <c r="SQD16" s="111"/>
      <c r="SQE16" s="111"/>
      <c r="SQF16" s="111"/>
      <c r="SQG16" s="111"/>
      <c r="SQH16" s="111"/>
      <c r="SQI16" s="111"/>
      <c r="SQJ16" s="111"/>
      <c r="SQK16" s="111"/>
      <c r="SQL16" s="111"/>
      <c r="SQM16" s="111"/>
      <c r="SQN16" s="111"/>
      <c r="SQO16" s="111"/>
      <c r="SQP16" s="111"/>
      <c r="SQQ16" s="111"/>
      <c r="SQR16" s="111"/>
      <c r="SQS16" s="111"/>
      <c r="SQT16" s="111"/>
      <c r="SQU16" s="111"/>
      <c r="SQV16" s="111"/>
      <c r="SQW16" s="111"/>
      <c r="SQX16" s="111"/>
      <c r="SQY16" s="111"/>
      <c r="SQZ16" s="111"/>
      <c r="SRA16" s="111"/>
      <c r="SRB16" s="111"/>
      <c r="SRC16" s="111"/>
      <c r="SRD16" s="111"/>
      <c r="SRE16" s="111"/>
      <c r="SRF16" s="111"/>
      <c r="SRG16" s="111"/>
      <c r="SRH16" s="111"/>
      <c r="SRI16" s="111"/>
      <c r="SRJ16" s="111"/>
      <c r="SRK16" s="111"/>
      <c r="SRL16" s="111"/>
      <c r="SRM16" s="111"/>
      <c r="SRN16" s="111"/>
      <c r="SRO16" s="111"/>
      <c r="SRP16" s="111"/>
      <c r="SRQ16" s="111"/>
      <c r="SRR16" s="111"/>
      <c r="SRS16" s="111"/>
      <c r="SRT16" s="111"/>
      <c r="SRU16" s="111"/>
      <c r="SRV16" s="111"/>
      <c r="SRW16" s="111"/>
      <c r="SRX16" s="111"/>
      <c r="SRY16" s="111"/>
      <c r="SRZ16" s="111"/>
      <c r="SSA16" s="111"/>
      <c r="SSB16" s="111"/>
      <c r="SSC16" s="111"/>
      <c r="SSD16" s="111"/>
      <c r="SSE16" s="111"/>
      <c r="SSF16" s="111"/>
      <c r="SSG16" s="111"/>
      <c r="SSH16" s="111"/>
      <c r="SSI16" s="111"/>
      <c r="SSJ16" s="111"/>
      <c r="SSK16" s="111"/>
      <c r="SSL16" s="111"/>
      <c r="SSM16" s="111"/>
      <c r="SSN16" s="111"/>
      <c r="SSO16" s="111"/>
      <c r="SSP16" s="111"/>
      <c r="SSQ16" s="111"/>
      <c r="SSR16" s="111"/>
      <c r="SSS16" s="111"/>
      <c r="SST16" s="111"/>
      <c r="SSU16" s="111"/>
      <c r="SSV16" s="111"/>
      <c r="SSW16" s="111"/>
      <c r="SSX16" s="111"/>
      <c r="SSY16" s="111"/>
      <c r="SSZ16" s="111"/>
      <c r="STA16" s="111"/>
      <c r="STB16" s="111"/>
      <c r="STC16" s="111"/>
      <c r="STD16" s="111"/>
      <c r="STE16" s="111"/>
      <c r="STF16" s="111"/>
      <c r="STG16" s="111"/>
      <c r="STH16" s="111"/>
      <c r="STI16" s="111"/>
      <c r="STJ16" s="111"/>
      <c r="STK16" s="111"/>
      <c r="STL16" s="111"/>
      <c r="STM16" s="111"/>
      <c r="STN16" s="111"/>
      <c r="STO16" s="111"/>
      <c r="STP16" s="111"/>
      <c r="STQ16" s="111"/>
      <c r="STR16" s="111"/>
      <c r="STS16" s="111"/>
      <c r="STT16" s="111"/>
      <c r="STU16" s="111"/>
      <c r="STV16" s="111"/>
      <c r="STW16" s="111"/>
      <c r="STX16" s="111"/>
      <c r="STY16" s="111"/>
      <c r="STZ16" s="111"/>
      <c r="SUA16" s="111"/>
      <c r="SUB16" s="111"/>
      <c r="SUC16" s="111"/>
      <c r="SUD16" s="111"/>
      <c r="SUE16" s="111"/>
      <c r="SUF16" s="111"/>
      <c r="SUG16" s="111"/>
      <c r="SUH16" s="111"/>
      <c r="SUI16" s="111"/>
      <c r="SUJ16" s="111"/>
      <c r="SUK16" s="111"/>
      <c r="SUL16" s="111"/>
      <c r="SUM16" s="111"/>
      <c r="SUN16" s="111"/>
      <c r="SUO16" s="111"/>
      <c r="SUP16" s="111"/>
      <c r="SUQ16" s="111"/>
      <c r="SUR16" s="111"/>
      <c r="SUS16" s="111"/>
      <c r="SUT16" s="111"/>
      <c r="SUU16" s="111"/>
      <c r="SUV16" s="111"/>
      <c r="SUW16" s="111"/>
      <c r="SUX16" s="111"/>
      <c r="SUY16" s="111"/>
      <c r="SUZ16" s="111"/>
      <c r="SVA16" s="111"/>
      <c r="SVB16" s="111"/>
      <c r="SVC16" s="111"/>
      <c r="SVD16" s="111"/>
      <c r="SVE16" s="111"/>
      <c r="SVF16" s="111"/>
      <c r="SVG16" s="111"/>
      <c r="SVH16" s="111"/>
      <c r="SVI16" s="111"/>
      <c r="SVJ16" s="111"/>
      <c r="SVK16" s="111"/>
      <c r="SVL16" s="111"/>
      <c r="SVM16" s="111"/>
      <c r="SVN16" s="111"/>
      <c r="SVO16" s="111"/>
      <c r="SVP16" s="111"/>
      <c r="SVQ16" s="111"/>
      <c r="SVR16" s="111"/>
      <c r="SVS16" s="111"/>
      <c r="SVT16" s="111"/>
      <c r="SVU16" s="111"/>
      <c r="SVV16" s="111"/>
      <c r="SVW16" s="111"/>
      <c r="SVX16" s="111"/>
      <c r="SVY16" s="111"/>
      <c r="SVZ16" s="111"/>
      <c r="SWA16" s="111"/>
      <c r="SWB16" s="111"/>
      <c r="SWC16" s="111"/>
      <c r="SWD16" s="111"/>
      <c r="SWE16" s="111"/>
      <c r="SWF16" s="111"/>
      <c r="SWG16" s="111"/>
      <c r="SWH16" s="111"/>
      <c r="SWI16" s="111"/>
      <c r="SWJ16" s="111"/>
      <c r="SWK16" s="111"/>
      <c r="SWL16" s="111"/>
      <c r="SWM16" s="111"/>
      <c r="SWN16" s="111"/>
      <c r="SWO16" s="111"/>
      <c r="SWP16" s="111"/>
      <c r="SWQ16" s="111"/>
      <c r="SWR16" s="111"/>
      <c r="SWS16" s="111"/>
      <c r="SWT16" s="111"/>
      <c r="SWU16" s="111"/>
      <c r="SWV16" s="111"/>
      <c r="SWW16" s="111"/>
      <c r="SWX16" s="111"/>
      <c r="SWY16" s="111"/>
      <c r="SWZ16" s="111"/>
      <c r="SXA16" s="111"/>
      <c r="SXB16" s="111"/>
      <c r="SXC16" s="111"/>
      <c r="SXD16" s="111"/>
      <c r="SXE16" s="111"/>
      <c r="SXF16" s="111"/>
      <c r="SXG16" s="111"/>
      <c r="SXH16" s="111"/>
      <c r="SXI16" s="111"/>
      <c r="SXJ16" s="111"/>
      <c r="SXK16" s="111"/>
      <c r="SXL16" s="111"/>
      <c r="SXM16" s="111"/>
      <c r="SXN16" s="111"/>
      <c r="SXO16" s="111"/>
      <c r="SXP16" s="111"/>
      <c r="SXQ16" s="111"/>
      <c r="SXR16" s="111"/>
      <c r="SXS16" s="111"/>
      <c r="SXT16" s="111"/>
      <c r="SXU16" s="111"/>
      <c r="SXV16" s="111"/>
      <c r="SXW16" s="111"/>
      <c r="SXX16" s="111"/>
      <c r="SXY16" s="111"/>
      <c r="SXZ16" s="111"/>
      <c r="SYA16" s="111"/>
      <c r="SYB16" s="111"/>
      <c r="SYC16" s="111"/>
      <c r="SYD16" s="111"/>
      <c r="SYE16" s="111"/>
      <c r="SYF16" s="111"/>
      <c r="SYG16" s="111"/>
      <c r="SYH16" s="111"/>
      <c r="SYI16" s="111"/>
      <c r="SYJ16" s="111"/>
      <c r="SYK16" s="111"/>
      <c r="SYL16" s="111"/>
      <c r="SYM16" s="111"/>
      <c r="SYN16" s="111"/>
      <c r="SYO16" s="111"/>
      <c r="SYP16" s="111"/>
      <c r="SYQ16" s="111"/>
      <c r="SYR16" s="111"/>
      <c r="SYS16" s="111"/>
      <c r="SYT16" s="111"/>
      <c r="SYU16" s="111"/>
      <c r="SYV16" s="111"/>
      <c r="SYW16" s="111"/>
      <c r="SYX16" s="111"/>
      <c r="SYY16" s="111"/>
      <c r="SYZ16" s="111"/>
      <c r="SZA16" s="111"/>
      <c r="SZB16" s="111"/>
      <c r="SZC16" s="111"/>
      <c r="SZD16" s="111"/>
      <c r="SZE16" s="111"/>
      <c r="SZF16" s="111"/>
      <c r="SZG16" s="111"/>
      <c r="SZH16" s="111"/>
      <c r="SZI16" s="111"/>
      <c r="SZJ16" s="111"/>
      <c r="SZK16" s="111"/>
      <c r="SZL16" s="111"/>
      <c r="SZM16" s="111"/>
      <c r="SZN16" s="111"/>
      <c r="SZO16" s="111"/>
      <c r="SZP16" s="111"/>
      <c r="SZQ16" s="111"/>
      <c r="SZR16" s="111"/>
      <c r="SZS16" s="111"/>
      <c r="SZT16" s="111"/>
      <c r="SZU16" s="111"/>
      <c r="SZV16" s="111"/>
      <c r="SZW16" s="111"/>
      <c r="SZX16" s="111"/>
      <c r="SZY16" s="111"/>
      <c r="SZZ16" s="111"/>
      <c r="TAA16" s="111"/>
      <c r="TAB16" s="111"/>
      <c r="TAC16" s="111"/>
      <c r="TAD16" s="111"/>
      <c r="TAE16" s="111"/>
      <c r="TAF16" s="111"/>
      <c r="TAG16" s="111"/>
      <c r="TAH16" s="111"/>
      <c r="TAI16" s="111"/>
      <c r="TAJ16" s="111"/>
      <c r="TAK16" s="111"/>
      <c r="TAL16" s="111"/>
      <c r="TAM16" s="111"/>
      <c r="TAN16" s="111"/>
      <c r="TAO16" s="111"/>
      <c r="TAP16" s="111"/>
      <c r="TAQ16" s="111"/>
      <c r="TAR16" s="111"/>
      <c r="TAS16" s="111"/>
      <c r="TAT16" s="111"/>
      <c r="TAU16" s="111"/>
      <c r="TAV16" s="111"/>
      <c r="TAW16" s="111"/>
      <c r="TAX16" s="111"/>
      <c r="TAY16" s="111"/>
      <c r="TAZ16" s="111"/>
      <c r="TBA16" s="111"/>
      <c r="TBB16" s="111"/>
      <c r="TBC16" s="111"/>
      <c r="TBD16" s="111"/>
      <c r="TBE16" s="111"/>
      <c r="TBF16" s="111"/>
      <c r="TBG16" s="111"/>
      <c r="TBH16" s="111"/>
      <c r="TBI16" s="111"/>
      <c r="TBJ16" s="111"/>
      <c r="TBK16" s="111"/>
      <c r="TBL16" s="111"/>
      <c r="TBM16" s="111"/>
      <c r="TBN16" s="111"/>
      <c r="TBO16" s="111"/>
      <c r="TBP16" s="111"/>
      <c r="TBQ16" s="111"/>
      <c r="TBR16" s="111"/>
      <c r="TBS16" s="111"/>
      <c r="TBT16" s="111"/>
      <c r="TBU16" s="111"/>
      <c r="TBV16" s="111"/>
      <c r="TBW16" s="111"/>
      <c r="TBX16" s="111"/>
      <c r="TBY16" s="111"/>
      <c r="TBZ16" s="111"/>
      <c r="TCA16" s="111"/>
      <c r="TCB16" s="111"/>
      <c r="TCC16" s="111"/>
      <c r="TCD16" s="111"/>
      <c r="TCE16" s="111"/>
      <c r="TCF16" s="111"/>
      <c r="TCG16" s="111"/>
      <c r="TCH16" s="111"/>
      <c r="TCI16" s="111"/>
      <c r="TCJ16" s="111"/>
      <c r="TCK16" s="111"/>
      <c r="TCL16" s="111"/>
      <c r="TCM16" s="111"/>
      <c r="TCN16" s="111"/>
      <c r="TCO16" s="111"/>
      <c r="TCP16" s="111"/>
      <c r="TCQ16" s="111"/>
      <c r="TCR16" s="111"/>
      <c r="TCS16" s="111"/>
      <c r="TCT16" s="111"/>
      <c r="TCU16" s="111"/>
      <c r="TCV16" s="111"/>
      <c r="TCW16" s="111"/>
      <c r="TCX16" s="111"/>
      <c r="TCY16" s="111"/>
      <c r="TCZ16" s="111"/>
      <c r="TDA16" s="111"/>
      <c r="TDB16" s="111"/>
      <c r="TDC16" s="111"/>
      <c r="TDD16" s="111"/>
      <c r="TDE16" s="111"/>
      <c r="TDF16" s="111"/>
      <c r="TDG16" s="111"/>
      <c r="TDH16" s="111"/>
      <c r="TDI16" s="111"/>
      <c r="TDJ16" s="111"/>
      <c r="TDK16" s="111"/>
      <c r="TDL16" s="111"/>
      <c r="TDM16" s="111"/>
      <c r="TDN16" s="111"/>
      <c r="TDO16" s="111"/>
      <c r="TDP16" s="111"/>
      <c r="TDQ16" s="111"/>
      <c r="TDR16" s="111"/>
      <c r="TDS16" s="111"/>
      <c r="TDT16" s="111"/>
      <c r="TDU16" s="111"/>
      <c r="TDV16" s="111"/>
      <c r="TDW16" s="111"/>
      <c r="TDX16" s="111"/>
      <c r="TDY16" s="111"/>
      <c r="TDZ16" s="111"/>
      <c r="TEA16" s="111"/>
      <c r="TEB16" s="111"/>
      <c r="TEC16" s="111"/>
      <c r="TED16" s="111"/>
      <c r="TEE16" s="111"/>
      <c r="TEF16" s="111"/>
      <c r="TEG16" s="111"/>
      <c r="TEH16" s="111"/>
      <c r="TEI16" s="111"/>
      <c r="TEJ16" s="111"/>
      <c r="TEK16" s="111"/>
      <c r="TEL16" s="111"/>
      <c r="TEM16" s="111"/>
      <c r="TEN16" s="111"/>
      <c r="TEO16" s="111"/>
      <c r="TEP16" s="111"/>
      <c r="TEQ16" s="111"/>
      <c r="TER16" s="111"/>
      <c r="TES16" s="111"/>
      <c r="TET16" s="111"/>
      <c r="TEU16" s="111"/>
      <c r="TEV16" s="111"/>
      <c r="TEW16" s="111"/>
      <c r="TEX16" s="111"/>
      <c r="TEY16" s="111"/>
      <c r="TEZ16" s="111"/>
      <c r="TFA16" s="111"/>
      <c r="TFB16" s="111"/>
      <c r="TFC16" s="111"/>
      <c r="TFD16" s="111"/>
      <c r="TFE16" s="111"/>
      <c r="TFF16" s="111"/>
      <c r="TFG16" s="111"/>
      <c r="TFH16" s="111"/>
      <c r="TFI16" s="111"/>
      <c r="TFJ16" s="111"/>
      <c r="TFK16" s="111"/>
      <c r="TFL16" s="111"/>
      <c r="TFM16" s="111"/>
      <c r="TFN16" s="111"/>
      <c r="TFO16" s="111"/>
      <c r="TFP16" s="111"/>
      <c r="TFQ16" s="111"/>
      <c r="TFR16" s="111"/>
      <c r="TFS16" s="111"/>
      <c r="TFT16" s="111"/>
      <c r="TFU16" s="111"/>
      <c r="TFV16" s="111"/>
      <c r="TFW16" s="111"/>
      <c r="TFX16" s="111"/>
      <c r="TFY16" s="111"/>
      <c r="TFZ16" s="111"/>
      <c r="TGA16" s="111"/>
      <c r="TGB16" s="111"/>
      <c r="TGC16" s="111"/>
      <c r="TGD16" s="111"/>
      <c r="TGE16" s="111"/>
      <c r="TGF16" s="111"/>
      <c r="TGG16" s="111"/>
      <c r="TGH16" s="111"/>
      <c r="TGI16" s="111"/>
      <c r="TGJ16" s="111"/>
      <c r="TGK16" s="111"/>
      <c r="TGL16" s="111"/>
      <c r="TGM16" s="111"/>
      <c r="TGN16" s="111"/>
      <c r="TGO16" s="111"/>
      <c r="TGP16" s="111"/>
      <c r="TGQ16" s="111"/>
      <c r="TGR16" s="111"/>
      <c r="TGS16" s="111"/>
      <c r="TGT16" s="111"/>
      <c r="TGU16" s="111"/>
      <c r="TGV16" s="111"/>
      <c r="TGW16" s="111"/>
      <c r="TGX16" s="111"/>
      <c r="TGY16" s="111"/>
      <c r="TGZ16" s="111"/>
      <c r="THA16" s="111"/>
      <c r="THB16" s="111"/>
      <c r="THC16" s="111"/>
      <c r="THD16" s="111"/>
      <c r="THE16" s="111"/>
      <c r="THF16" s="111"/>
      <c r="THG16" s="111"/>
      <c r="THH16" s="111"/>
      <c r="THI16" s="111"/>
      <c r="THJ16" s="111"/>
      <c r="THK16" s="111"/>
      <c r="THL16" s="111"/>
      <c r="THM16" s="111"/>
      <c r="THN16" s="111"/>
      <c r="THO16" s="111"/>
      <c r="THP16" s="111"/>
      <c r="THQ16" s="111"/>
      <c r="THR16" s="111"/>
      <c r="THS16" s="111"/>
      <c r="THT16" s="111"/>
      <c r="THU16" s="111"/>
      <c r="THV16" s="111"/>
      <c r="THW16" s="111"/>
      <c r="THX16" s="111"/>
      <c r="THY16" s="111"/>
      <c r="THZ16" s="111"/>
      <c r="TIA16" s="111"/>
      <c r="TIB16" s="111"/>
      <c r="TIC16" s="111"/>
      <c r="TID16" s="111"/>
      <c r="TIE16" s="111"/>
      <c r="TIF16" s="111"/>
      <c r="TIG16" s="111"/>
      <c r="TIH16" s="111"/>
      <c r="TII16" s="111"/>
      <c r="TIJ16" s="111"/>
      <c r="TIK16" s="111"/>
      <c r="TIL16" s="111"/>
      <c r="TIM16" s="111"/>
      <c r="TIN16" s="111"/>
      <c r="TIO16" s="111"/>
      <c r="TIP16" s="111"/>
      <c r="TIQ16" s="111"/>
      <c r="TIR16" s="111"/>
      <c r="TIS16" s="111"/>
      <c r="TIT16" s="111"/>
      <c r="TIU16" s="111"/>
      <c r="TIV16" s="111"/>
      <c r="TIW16" s="111"/>
      <c r="TIX16" s="111"/>
      <c r="TIY16" s="111"/>
      <c r="TIZ16" s="111"/>
      <c r="TJA16" s="111"/>
      <c r="TJB16" s="111"/>
      <c r="TJC16" s="111"/>
      <c r="TJD16" s="111"/>
      <c r="TJE16" s="111"/>
      <c r="TJF16" s="111"/>
      <c r="TJG16" s="111"/>
      <c r="TJH16" s="111"/>
      <c r="TJI16" s="111"/>
      <c r="TJJ16" s="111"/>
      <c r="TJK16" s="111"/>
      <c r="TJL16" s="111"/>
      <c r="TJM16" s="111"/>
      <c r="TJN16" s="111"/>
      <c r="TJO16" s="111"/>
      <c r="TJP16" s="111"/>
      <c r="TJQ16" s="111"/>
      <c r="TJR16" s="111"/>
      <c r="TJS16" s="111"/>
      <c r="TJT16" s="111"/>
      <c r="TJU16" s="111"/>
      <c r="TJV16" s="111"/>
      <c r="TJW16" s="111"/>
      <c r="TJX16" s="111"/>
      <c r="TJY16" s="111"/>
      <c r="TJZ16" s="111"/>
      <c r="TKA16" s="111"/>
      <c r="TKB16" s="111"/>
      <c r="TKC16" s="111"/>
      <c r="TKD16" s="111"/>
      <c r="TKE16" s="111"/>
      <c r="TKF16" s="111"/>
      <c r="TKG16" s="111"/>
      <c r="TKH16" s="111"/>
      <c r="TKI16" s="111"/>
      <c r="TKJ16" s="111"/>
      <c r="TKK16" s="111"/>
      <c r="TKL16" s="111"/>
      <c r="TKM16" s="111"/>
      <c r="TKN16" s="111"/>
      <c r="TKO16" s="111"/>
      <c r="TKP16" s="111"/>
      <c r="TKQ16" s="111"/>
      <c r="TKR16" s="111"/>
      <c r="TKS16" s="111"/>
      <c r="TKT16" s="111"/>
      <c r="TKU16" s="111"/>
      <c r="TKV16" s="111"/>
      <c r="TKW16" s="111"/>
      <c r="TKX16" s="111"/>
      <c r="TKY16" s="111"/>
      <c r="TKZ16" s="111"/>
      <c r="TLA16" s="111"/>
      <c r="TLB16" s="111"/>
      <c r="TLC16" s="111"/>
      <c r="TLD16" s="111"/>
      <c r="TLE16" s="111"/>
      <c r="TLF16" s="111"/>
      <c r="TLG16" s="111"/>
      <c r="TLH16" s="111"/>
      <c r="TLI16" s="111"/>
      <c r="TLJ16" s="111"/>
      <c r="TLK16" s="111"/>
      <c r="TLL16" s="111"/>
      <c r="TLM16" s="111"/>
      <c r="TLN16" s="111"/>
      <c r="TLO16" s="111"/>
      <c r="TLP16" s="111"/>
      <c r="TLQ16" s="111"/>
      <c r="TLR16" s="111"/>
      <c r="TLS16" s="111"/>
      <c r="TLT16" s="111"/>
      <c r="TLU16" s="111"/>
      <c r="TLV16" s="111"/>
      <c r="TLW16" s="111"/>
      <c r="TLX16" s="111"/>
      <c r="TLY16" s="111"/>
      <c r="TLZ16" s="111"/>
      <c r="TMA16" s="111"/>
      <c r="TMB16" s="111"/>
      <c r="TMC16" s="111"/>
      <c r="TMD16" s="111"/>
      <c r="TME16" s="111"/>
      <c r="TMF16" s="111"/>
      <c r="TMG16" s="111"/>
      <c r="TMH16" s="111"/>
      <c r="TMI16" s="111"/>
      <c r="TMJ16" s="111"/>
      <c r="TMK16" s="111"/>
      <c r="TML16" s="111"/>
      <c r="TMM16" s="111"/>
      <c r="TMN16" s="111"/>
      <c r="TMO16" s="111"/>
      <c r="TMP16" s="111"/>
      <c r="TMQ16" s="111"/>
      <c r="TMR16" s="111"/>
      <c r="TMS16" s="111"/>
      <c r="TMT16" s="111"/>
      <c r="TMU16" s="111"/>
      <c r="TMV16" s="111"/>
      <c r="TMW16" s="111"/>
      <c r="TMX16" s="111"/>
      <c r="TMY16" s="111"/>
      <c r="TMZ16" s="111"/>
      <c r="TNA16" s="111"/>
      <c r="TNB16" s="111"/>
      <c r="TNC16" s="111"/>
      <c r="TND16" s="111"/>
      <c r="TNE16" s="111"/>
      <c r="TNF16" s="111"/>
      <c r="TNG16" s="111"/>
      <c r="TNH16" s="111"/>
      <c r="TNI16" s="111"/>
      <c r="TNJ16" s="111"/>
      <c r="TNK16" s="111"/>
      <c r="TNL16" s="111"/>
      <c r="TNM16" s="111"/>
      <c r="TNN16" s="111"/>
      <c r="TNO16" s="111"/>
      <c r="TNP16" s="111"/>
      <c r="TNQ16" s="111"/>
      <c r="TNR16" s="111"/>
      <c r="TNS16" s="111"/>
      <c r="TNT16" s="111"/>
      <c r="TNU16" s="111"/>
      <c r="TNV16" s="111"/>
      <c r="TNW16" s="111"/>
      <c r="TNX16" s="111"/>
      <c r="TNY16" s="111"/>
      <c r="TNZ16" s="111"/>
      <c r="TOA16" s="111"/>
      <c r="TOB16" s="111"/>
      <c r="TOC16" s="111"/>
      <c r="TOD16" s="111"/>
      <c r="TOE16" s="111"/>
      <c r="TOF16" s="111"/>
      <c r="TOG16" s="111"/>
      <c r="TOH16" s="111"/>
      <c r="TOI16" s="111"/>
      <c r="TOJ16" s="111"/>
      <c r="TOK16" s="111"/>
      <c r="TOL16" s="111"/>
      <c r="TOM16" s="111"/>
      <c r="TON16" s="111"/>
      <c r="TOO16" s="111"/>
      <c r="TOP16" s="111"/>
      <c r="TOQ16" s="111"/>
      <c r="TOR16" s="111"/>
      <c r="TOS16" s="111"/>
      <c r="TOT16" s="111"/>
      <c r="TOU16" s="111"/>
      <c r="TOV16" s="111"/>
      <c r="TOW16" s="111"/>
      <c r="TOX16" s="111"/>
      <c r="TOY16" s="111"/>
      <c r="TOZ16" s="111"/>
      <c r="TPA16" s="111"/>
      <c r="TPB16" s="111"/>
      <c r="TPC16" s="111"/>
      <c r="TPD16" s="111"/>
      <c r="TPE16" s="111"/>
      <c r="TPF16" s="111"/>
      <c r="TPG16" s="111"/>
      <c r="TPH16" s="111"/>
      <c r="TPI16" s="111"/>
      <c r="TPJ16" s="111"/>
      <c r="TPK16" s="111"/>
      <c r="TPL16" s="111"/>
      <c r="TPM16" s="111"/>
      <c r="TPN16" s="111"/>
      <c r="TPO16" s="111"/>
      <c r="TPP16" s="111"/>
      <c r="TPQ16" s="111"/>
      <c r="TPR16" s="111"/>
      <c r="TPS16" s="111"/>
      <c r="TPT16" s="111"/>
      <c r="TPU16" s="111"/>
      <c r="TPV16" s="111"/>
      <c r="TPW16" s="111"/>
      <c r="TPX16" s="111"/>
      <c r="TPY16" s="111"/>
      <c r="TPZ16" s="111"/>
      <c r="TQA16" s="111"/>
      <c r="TQB16" s="111"/>
      <c r="TQC16" s="111"/>
      <c r="TQD16" s="111"/>
      <c r="TQE16" s="111"/>
      <c r="TQF16" s="111"/>
      <c r="TQG16" s="111"/>
      <c r="TQH16" s="111"/>
      <c r="TQI16" s="111"/>
      <c r="TQJ16" s="111"/>
      <c r="TQK16" s="111"/>
      <c r="TQL16" s="111"/>
      <c r="TQM16" s="111"/>
      <c r="TQN16" s="111"/>
      <c r="TQO16" s="111"/>
      <c r="TQP16" s="111"/>
      <c r="TQQ16" s="111"/>
      <c r="TQR16" s="111"/>
      <c r="TQS16" s="111"/>
      <c r="TQT16" s="111"/>
      <c r="TQU16" s="111"/>
      <c r="TQV16" s="111"/>
      <c r="TQW16" s="111"/>
      <c r="TQX16" s="111"/>
      <c r="TQY16" s="111"/>
      <c r="TQZ16" s="111"/>
      <c r="TRA16" s="111"/>
      <c r="TRB16" s="111"/>
      <c r="TRC16" s="111"/>
      <c r="TRD16" s="111"/>
      <c r="TRE16" s="111"/>
      <c r="TRF16" s="111"/>
      <c r="TRG16" s="111"/>
      <c r="TRH16" s="111"/>
      <c r="TRI16" s="111"/>
      <c r="TRJ16" s="111"/>
      <c r="TRK16" s="111"/>
      <c r="TRL16" s="111"/>
      <c r="TRM16" s="111"/>
      <c r="TRN16" s="111"/>
      <c r="TRO16" s="111"/>
      <c r="TRP16" s="111"/>
      <c r="TRQ16" s="111"/>
      <c r="TRR16" s="111"/>
      <c r="TRS16" s="111"/>
      <c r="TRT16" s="111"/>
      <c r="TRU16" s="111"/>
      <c r="TRV16" s="111"/>
      <c r="TRW16" s="111"/>
      <c r="TRX16" s="111"/>
      <c r="TRY16" s="111"/>
      <c r="TRZ16" s="111"/>
      <c r="TSA16" s="111"/>
      <c r="TSB16" s="111"/>
      <c r="TSC16" s="111"/>
      <c r="TSD16" s="111"/>
      <c r="TSE16" s="111"/>
      <c r="TSF16" s="111"/>
      <c r="TSG16" s="111"/>
      <c r="TSH16" s="111"/>
      <c r="TSI16" s="111"/>
      <c r="TSJ16" s="111"/>
      <c r="TSK16" s="111"/>
      <c r="TSL16" s="111"/>
      <c r="TSM16" s="111"/>
      <c r="TSN16" s="111"/>
      <c r="TSO16" s="111"/>
      <c r="TSP16" s="111"/>
      <c r="TSQ16" s="111"/>
      <c r="TSR16" s="111"/>
      <c r="TSS16" s="111"/>
      <c r="TST16" s="111"/>
      <c r="TSU16" s="111"/>
      <c r="TSV16" s="111"/>
      <c r="TSW16" s="111"/>
      <c r="TSX16" s="111"/>
      <c r="TSY16" s="111"/>
      <c r="TSZ16" s="111"/>
      <c r="TTA16" s="111"/>
      <c r="TTB16" s="111"/>
      <c r="TTC16" s="111"/>
      <c r="TTD16" s="111"/>
      <c r="TTE16" s="111"/>
      <c r="TTF16" s="111"/>
      <c r="TTG16" s="111"/>
      <c r="TTH16" s="111"/>
      <c r="TTI16" s="111"/>
      <c r="TTJ16" s="111"/>
      <c r="TTK16" s="111"/>
      <c r="TTL16" s="111"/>
      <c r="TTM16" s="111"/>
      <c r="TTN16" s="111"/>
      <c r="TTO16" s="111"/>
      <c r="TTP16" s="111"/>
      <c r="TTQ16" s="111"/>
      <c r="TTR16" s="111"/>
      <c r="TTS16" s="111"/>
      <c r="TTT16" s="111"/>
      <c r="TTU16" s="111"/>
      <c r="TTV16" s="111"/>
      <c r="TTW16" s="111"/>
      <c r="TTX16" s="111"/>
      <c r="TTY16" s="111"/>
      <c r="TTZ16" s="111"/>
      <c r="TUA16" s="111"/>
      <c r="TUB16" s="111"/>
      <c r="TUC16" s="111"/>
      <c r="TUD16" s="111"/>
      <c r="TUE16" s="111"/>
      <c r="TUF16" s="111"/>
      <c r="TUG16" s="111"/>
      <c r="TUH16" s="111"/>
      <c r="TUI16" s="111"/>
      <c r="TUJ16" s="111"/>
      <c r="TUK16" s="111"/>
      <c r="TUL16" s="111"/>
      <c r="TUM16" s="111"/>
      <c r="TUN16" s="111"/>
      <c r="TUO16" s="111"/>
      <c r="TUP16" s="111"/>
      <c r="TUQ16" s="111"/>
      <c r="TUR16" s="111"/>
      <c r="TUS16" s="111"/>
      <c r="TUT16" s="111"/>
      <c r="TUU16" s="111"/>
      <c r="TUV16" s="111"/>
      <c r="TUW16" s="111"/>
      <c r="TUX16" s="111"/>
      <c r="TUY16" s="111"/>
      <c r="TUZ16" s="111"/>
      <c r="TVA16" s="111"/>
      <c r="TVB16" s="111"/>
      <c r="TVC16" s="111"/>
      <c r="TVD16" s="111"/>
      <c r="TVE16" s="111"/>
      <c r="TVF16" s="111"/>
      <c r="TVG16" s="111"/>
      <c r="TVH16" s="111"/>
      <c r="TVI16" s="111"/>
      <c r="TVJ16" s="111"/>
      <c r="TVK16" s="111"/>
      <c r="TVL16" s="111"/>
      <c r="TVM16" s="111"/>
      <c r="TVN16" s="111"/>
      <c r="TVO16" s="111"/>
      <c r="TVP16" s="111"/>
      <c r="TVQ16" s="111"/>
      <c r="TVR16" s="111"/>
      <c r="TVS16" s="111"/>
      <c r="TVT16" s="111"/>
      <c r="TVU16" s="111"/>
      <c r="TVV16" s="111"/>
      <c r="TVW16" s="111"/>
      <c r="TVX16" s="111"/>
      <c r="TVY16" s="111"/>
      <c r="TVZ16" s="111"/>
      <c r="TWA16" s="111"/>
      <c r="TWB16" s="111"/>
      <c r="TWC16" s="111"/>
      <c r="TWD16" s="111"/>
      <c r="TWE16" s="111"/>
      <c r="TWF16" s="111"/>
      <c r="TWG16" s="111"/>
      <c r="TWH16" s="111"/>
      <c r="TWI16" s="111"/>
      <c r="TWJ16" s="111"/>
      <c r="TWK16" s="111"/>
      <c r="TWL16" s="111"/>
      <c r="TWM16" s="111"/>
      <c r="TWN16" s="111"/>
      <c r="TWO16" s="111"/>
      <c r="TWP16" s="111"/>
      <c r="TWQ16" s="111"/>
      <c r="TWR16" s="111"/>
      <c r="TWS16" s="111"/>
      <c r="TWT16" s="111"/>
      <c r="TWU16" s="111"/>
      <c r="TWV16" s="111"/>
      <c r="TWW16" s="111"/>
      <c r="TWX16" s="111"/>
      <c r="TWY16" s="111"/>
      <c r="TWZ16" s="111"/>
      <c r="TXA16" s="111"/>
      <c r="TXB16" s="111"/>
      <c r="TXC16" s="111"/>
      <c r="TXD16" s="111"/>
      <c r="TXE16" s="111"/>
      <c r="TXF16" s="111"/>
      <c r="TXG16" s="111"/>
      <c r="TXH16" s="111"/>
      <c r="TXI16" s="111"/>
      <c r="TXJ16" s="111"/>
      <c r="TXK16" s="111"/>
      <c r="TXL16" s="111"/>
      <c r="TXM16" s="111"/>
      <c r="TXN16" s="111"/>
      <c r="TXO16" s="111"/>
      <c r="TXP16" s="111"/>
      <c r="TXQ16" s="111"/>
      <c r="TXR16" s="111"/>
      <c r="TXS16" s="111"/>
      <c r="TXT16" s="111"/>
      <c r="TXU16" s="111"/>
      <c r="TXV16" s="111"/>
      <c r="TXW16" s="111"/>
      <c r="TXX16" s="111"/>
      <c r="TXY16" s="111"/>
      <c r="TXZ16" s="111"/>
      <c r="TYA16" s="111"/>
      <c r="TYB16" s="111"/>
      <c r="TYC16" s="111"/>
      <c r="TYD16" s="111"/>
      <c r="TYE16" s="111"/>
      <c r="TYF16" s="111"/>
      <c r="TYG16" s="111"/>
      <c r="TYH16" s="111"/>
      <c r="TYI16" s="111"/>
      <c r="TYJ16" s="111"/>
      <c r="TYK16" s="111"/>
      <c r="TYL16" s="111"/>
      <c r="TYM16" s="111"/>
      <c r="TYN16" s="111"/>
      <c r="TYO16" s="111"/>
      <c r="TYP16" s="111"/>
      <c r="TYQ16" s="111"/>
      <c r="TYR16" s="111"/>
      <c r="TYS16" s="111"/>
      <c r="TYT16" s="111"/>
      <c r="TYU16" s="111"/>
      <c r="TYV16" s="111"/>
      <c r="TYW16" s="111"/>
      <c r="TYX16" s="111"/>
      <c r="TYY16" s="111"/>
      <c r="TYZ16" s="111"/>
      <c r="TZA16" s="111"/>
      <c r="TZB16" s="111"/>
      <c r="TZC16" s="111"/>
      <c r="TZD16" s="111"/>
      <c r="TZE16" s="111"/>
      <c r="TZF16" s="111"/>
      <c r="TZG16" s="111"/>
      <c r="TZH16" s="111"/>
      <c r="TZI16" s="111"/>
      <c r="TZJ16" s="111"/>
      <c r="TZK16" s="111"/>
      <c r="TZL16" s="111"/>
      <c r="TZM16" s="111"/>
      <c r="TZN16" s="111"/>
      <c r="TZO16" s="111"/>
      <c r="TZP16" s="111"/>
      <c r="TZQ16" s="111"/>
      <c r="TZR16" s="111"/>
      <c r="TZS16" s="111"/>
      <c r="TZT16" s="111"/>
      <c r="TZU16" s="111"/>
      <c r="TZV16" s="111"/>
      <c r="TZW16" s="111"/>
      <c r="TZX16" s="111"/>
      <c r="TZY16" s="111"/>
      <c r="TZZ16" s="111"/>
      <c r="UAA16" s="111"/>
      <c r="UAB16" s="111"/>
      <c r="UAC16" s="111"/>
      <c r="UAD16" s="111"/>
      <c r="UAE16" s="111"/>
      <c r="UAF16" s="111"/>
      <c r="UAG16" s="111"/>
      <c r="UAH16" s="111"/>
      <c r="UAI16" s="111"/>
      <c r="UAJ16" s="111"/>
      <c r="UAK16" s="111"/>
      <c r="UAL16" s="111"/>
      <c r="UAM16" s="111"/>
      <c r="UAN16" s="111"/>
      <c r="UAO16" s="111"/>
      <c r="UAP16" s="111"/>
      <c r="UAQ16" s="111"/>
      <c r="UAR16" s="111"/>
      <c r="UAS16" s="111"/>
      <c r="UAT16" s="111"/>
      <c r="UAU16" s="111"/>
      <c r="UAV16" s="111"/>
      <c r="UAW16" s="111"/>
      <c r="UAX16" s="111"/>
      <c r="UAY16" s="111"/>
      <c r="UAZ16" s="111"/>
      <c r="UBA16" s="111"/>
      <c r="UBB16" s="111"/>
      <c r="UBC16" s="111"/>
      <c r="UBD16" s="111"/>
      <c r="UBE16" s="111"/>
      <c r="UBF16" s="111"/>
      <c r="UBG16" s="111"/>
      <c r="UBH16" s="111"/>
      <c r="UBI16" s="111"/>
      <c r="UBJ16" s="111"/>
      <c r="UBK16" s="111"/>
      <c r="UBL16" s="111"/>
      <c r="UBM16" s="111"/>
      <c r="UBN16" s="111"/>
      <c r="UBO16" s="111"/>
      <c r="UBP16" s="111"/>
      <c r="UBQ16" s="111"/>
      <c r="UBR16" s="111"/>
      <c r="UBS16" s="111"/>
      <c r="UBT16" s="111"/>
      <c r="UBU16" s="111"/>
      <c r="UBV16" s="111"/>
      <c r="UBW16" s="111"/>
      <c r="UBX16" s="111"/>
      <c r="UBY16" s="111"/>
      <c r="UBZ16" s="111"/>
      <c r="UCA16" s="111"/>
      <c r="UCB16" s="111"/>
      <c r="UCC16" s="111"/>
      <c r="UCD16" s="111"/>
      <c r="UCE16" s="111"/>
      <c r="UCF16" s="111"/>
      <c r="UCG16" s="111"/>
      <c r="UCH16" s="111"/>
      <c r="UCI16" s="111"/>
      <c r="UCJ16" s="111"/>
      <c r="UCK16" s="111"/>
      <c r="UCL16" s="111"/>
      <c r="UCM16" s="111"/>
      <c r="UCN16" s="111"/>
      <c r="UCO16" s="111"/>
      <c r="UCP16" s="111"/>
      <c r="UCQ16" s="111"/>
      <c r="UCR16" s="111"/>
      <c r="UCS16" s="111"/>
      <c r="UCT16" s="111"/>
      <c r="UCU16" s="111"/>
      <c r="UCV16" s="111"/>
      <c r="UCW16" s="111"/>
      <c r="UCX16" s="111"/>
      <c r="UCY16" s="111"/>
      <c r="UCZ16" s="111"/>
      <c r="UDA16" s="111"/>
      <c r="UDB16" s="111"/>
      <c r="UDC16" s="111"/>
      <c r="UDD16" s="111"/>
      <c r="UDE16" s="111"/>
      <c r="UDF16" s="111"/>
      <c r="UDG16" s="111"/>
      <c r="UDH16" s="111"/>
      <c r="UDI16" s="111"/>
      <c r="UDJ16" s="111"/>
      <c r="UDK16" s="111"/>
      <c r="UDL16" s="111"/>
      <c r="UDM16" s="111"/>
      <c r="UDN16" s="111"/>
      <c r="UDO16" s="111"/>
      <c r="UDP16" s="111"/>
      <c r="UDQ16" s="111"/>
      <c r="UDR16" s="111"/>
      <c r="UDS16" s="111"/>
      <c r="UDT16" s="111"/>
      <c r="UDU16" s="111"/>
      <c r="UDV16" s="111"/>
      <c r="UDW16" s="111"/>
      <c r="UDX16" s="111"/>
      <c r="UDY16" s="111"/>
      <c r="UDZ16" s="111"/>
      <c r="UEA16" s="111"/>
      <c r="UEB16" s="111"/>
      <c r="UEC16" s="111"/>
      <c r="UED16" s="111"/>
      <c r="UEE16" s="111"/>
      <c r="UEF16" s="111"/>
      <c r="UEG16" s="111"/>
      <c r="UEH16" s="111"/>
      <c r="UEI16" s="111"/>
      <c r="UEJ16" s="111"/>
      <c r="UEK16" s="111"/>
      <c r="UEL16" s="111"/>
      <c r="UEM16" s="111"/>
      <c r="UEN16" s="111"/>
      <c r="UEO16" s="111"/>
      <c r="UEP16" s="111"/>
      <c r="UEQ16" s="111"/>
      <c r="UER16" s="111"/>
      <c r="UES16" s="111"/>
      <c r="UET16" s="111"/>
      <c r="UEU16" s="111"/>
      <c r="UEV16" s="111"/>
      <c r="UEW16" s="111"/>
      <c r="UEX16" s="111"/>
      <c r="UEY16" s="111"/>
      <c r="UEZ16" s="111"/>
      <c r="UFA16" s="111"/>
      <c r="UFB16" s="111"/>
      <c r="UFC16" s="111"/>
      <c r="UFD16" s="111"/>
      <c r="UFE16" s="111"/>
      <c r="UFF16" s="111"/>
      <c r="UFG16" s="111"/>
      <c r="UFH16" s="111"/>
      <c r="UFI16" s="111"/>
      <c r="UFJ16" s="111"/>
      <c r="UFK16" s="111"/>
      <c r="UFL16" s="111"/>
      <c r="UFM16" s="111"/>
      <c r="UFN16" s="111"/>
      <c r="UFO16" s="111"/>
      <c r="UFP16" s="111"/>
      <c r="UFQ16" s="111"/>
      <c r="UFR16" s="111"/>
      <c r="UFS16" s="111"/>
      <c r="UFT16" s="111"/>
      <c r="UFU16" s="111"/>
      <c r="UFV16" s="111"/>
      <c r="UFW16" s="111"/>
      <c r="UFX16" s="111"/>
      <c r="UFY16" s="111"/>
      <c r="UFZ16" s="111"/>
      <c r="UGA16" s="111"/>
      <c r="UGB16" s="111"/>
      <c r="UGC16" s="111"/>
      <c r="UGD16" s="111"/>
      <c r="UGE16" s="111"/>
      <c r="UGF16" s="111"/>
      <c r="UGG16" s="111"/>
      <c r="UGH16" s="111"/>
      <c r="UGI16" s="111"/>
      <c r="UGJ16" s="111"/>
      <c r="UGK16" s="111"/>
      <c r="UGL16" s="111"/>
      <c r="UGM16" s="111"/>
      <c r="UGN16" s="111"/>
      <c r="UGO16" s="111"/>
      <c r="UGP16" s="111"/>
      <c r="UGQ16" s="111"/>
      <c r="UGR16" s="111"/>
      <c r="UGS16" s="111"/>
      <c r="UGT16" s="111"/>
      <c r="UGU16" s="111"/>
      <c r="UGV16" s="111"/>
      <c r="UGW16" s="111"/>
      <c r="UGX16" s="111"/>
      <c r="UGY16" s="111"/>
      <c r="UGZ16" s="111"/>
      <c r="UHA16" s="111"/>
      <c r="UHB16" s="111"/>
      <c r="UHC16" s="111"/>
      <c r="UHD16" s="111"/>
      <c r="UHE16" s="111"/>
      <c r="UHF16" s="111"/>
      <c r="UHG16" s="111"/>
      <c r="UHH16" s="111"/>
      <c r="UHI16" s="111"/>
      <c r="UHJ16" s="111"/>
      <c r="UHK16" s="111"/>
      <c r="UHL16" s="111"/>
      <c r="UHM16" s="111"/>
      <c r="UHN16" s="111"/>
      <c r="UHO16" s="111"/>
      <c r="UHP16" s="111"/>
      <c r="UHQ16" s="111"/>
      <c r="UHR16" s="111"/>
      <c r="UHS16" s="111"/>
      <c r="UHT16" s="111"/>
      <c r="UHU16" s="111"/>
      <c r="UHV16" s="111"/>
      <c r="UHW16" s="111"/>
      <c r="UHX16" s="111"/>
      <c r="UHY16" s="111"/>
      <c r="UHZ16" s="111"/>
      <c r="UIA16" s="111"/>
      <c r="UIB16" s="111"/>
      <c r="UIC16" s="111"/>
      <c r="UID16" s="111"/>
      <c r="UIE16" s="111"/>
      <c r="UIF16" s="111"/>
      <c r="UIG16" s="111"/>
      <c r="UIH16" s="111"/>
      <c r="UII16" s="111"/>
      <c r="UIJ16" s="111"/>
      <c r="UIK16" s="111"/>
      <c r="UIL16" s="111"/>
      <c r="UIM16" s="111"/>
      <c r="UIN16" s="111"/>
      <c r="UIO16" s="111"/>
      <c r="UIP16" s="111"/>
      <c r="UIQ16" s="111"/>
      <c r="UIR16" s="111"/>
      <c r="UIS16" s="111"/>
      <c r="UIT16" s="111"/>
      <c r="UIU16" s="111"/>
      <c r="UIV16" s="111"/>
      <c r="UIW16" s="111"/>
      <c r="UIX16" s="111"/>
      <c r="UIY16" s="111"/>
      <c r="UIZ16" s="111"/>
      <c r="UJA16" s="111"/>
      <c r="UJB16" s="111"/>
      <c r="UJC16" s="111"/>
      <c r="UJD16" s="111"/>
      <c r="UJE16" s="111"/>
      <c r="UJF16" s="111"/>
      <c r="UJG16" s="111"/>
      <c r="UJH16" s="111"/>
      <c r="UJI16" s="111"/>
      <c r="UJJ16" s="111"/>
      <c r="UJK16" s="111"/>
      <c r="UJL16" s="111"/>
      <c r="UJM16" s="111"/>
      <c r="UJN16" s="111"/>
      <c r="UJO16" s="111"/>
      <c r="UJP16" s="111"/>
      <c r="UJQ16" s="111"/>
      <c r="UJR16" s="111"/>
      <c r="UJS16" s="111"/>
      <c r="UJT16" s="111"/>
      <c r="UJU16" s="111"/>
      <c r="UJV16" s="111"/>
      <c r="UJW16" s="111"/>
      <c r="UJX16" s="111"/>
      <c r="UJY16" s="111"/>
      <c r="UJZ16" s="111"/>
      <c r="UKA16" s="111"/>
      <c r="UKB16" s="111"/>
      <c r="UKC16" s="111"/>
      <c r="UKD16" s="111"/>
      <c r="UKE16" s="111"/>
      <c r="UKF16" s="111"/>
      <c r="UKG16" s="111"/>
      <c r="UKH16" s="111"/>
      <c r="UKI16" s="111"/>
      <c r="UKJ16" s="111"/>
      <c r="UKK16" s="111"/>
      <c r="UKL16" s="111"/>
      <c r="UKM16" s="111"/>
      <c r="UKN16" s="111"/>
      <c r="UKO16" s="111"/>
      <c r="UKP16" s="111"/>
      <c r="UKQ16" s="111"/>
      <c r="UKR16" s="111"/>
      <c r="UKS16" s="111"/>
      <c r="UKT16" s="111"/>
      <c r="UKU16" s="111"/>
      <c r="UKV16" s="111"/>
      <c r="UKW16" s="111"/>
      <c r="UKX16" s="111"/>
      <c r="UKY16" s="111"/>
      <c r="UKZ16" s="111"/>
      <c r="ULA16" s="111"/>
      <c r="ULB16" s="111"/>
      <c r="ULC16" s="111"/>
      <c r="ULD16" s="111"/>
      <c r="ULE16" s="111"/>
      <c r="ULF16" s="111"/>
      <c r="ULG16" s="111"/>
      <c r="ULH16" s="111"/>
      <c r="ULI16" s="111"/>
      <c r="ULJ16" s="111"/>
      <c r="ULK16" s="111"/>
      <c r="ULL16" s="111"/>
      <c r="ULM16" s="111"/>
      <c r="ULN16" s="111"/>
      <c r="ULO16" s="111"/>
      <c r="ULP16" s="111"/>
      <c r="ULQ16" s="111"/>
      <c r="ULR16" s="111"/>
      <c r="ULS16" s="111"/>
      <c r="ULT16" s="111"/>
      <c r="ULU16" s="111"/>
      <c r="ULV16" s="111"/>
      <c r="ULW16" s="111"/>
      <c r="ULX16" s="111"/>
      <c r="ULY16" s="111"/>
      <c r="ULZ16" s="111"/>
      <c r="UMA16" s="111"/>
      <c r="UMB16" s="111"/>
      <c r="UMC16" s="111"/>
      <c r="UMD16" s="111"/>
      <c r="UME16" s="111"/>
      <c r="UMF16" s="111"/>
      <c r="UMG16" s="111"/>
      <c r="UMH16" s="111"/>
      <c r="UMI16" s="111"/>
      <c r="UMJ16" s="111"/>
      <c r="UMK16" s="111"/>
      <c r="UML16" s="111"/>
      <c r="UMM16" s="111"/>
      <c r="UMN16" s="111"/>
      <c r="UMO16" s="111"/>
      <c r="UMP16" s="111"/>
      <c r="UMQ16" s="111"/>
      <c r="UMR16" s="111"/>
      <c r="UMS16" s="111"/>
      <c r="UMT16" s="111"/>
      <c r="UMU16" s="111"/>
      <c r="UMV16" s="111"/>
      <c r="UMW16" s="111"/>
      <c r="UMX16" s="111"/>
      <c r="UMY16" s="111"/>
      <c r="UMZ16" s="111"/>
      <c r="UNA16" s="111"/>
      <c r="UNB16" s="111"/>
      <c r="UNC16" s="111"/>
      <c r="UND16" s="111"/>
      <c r="UNE16" s="111"/>
      <c r="UNF16" s="111"/>
      <c r="UNG16" s="111"/>
      <c r="UNH16" s="111"/>
      <c r="UNI16" s="111"/>
      <c r="UNJ16" s="111"/>
      <c r="UNK16" s="111"/>
      <c r="UNL16" s="111"/>
      <c r="UNM16" s="111"/>
      <c r="UNN16" s="111"/>
      <c r="UNO16" s="111"/>
      <c r="UNP16" s="111"/>
      <c r="UNQ16" s="111"/>
      <c r="UNR16" s="111"/>
      <c r="UNS16" s="111"/>
      <c r="UNT16" s="111"/>
      <c r="UNU16" s="111"/>
      <c r="UNV16" s="111"/>
      <c r="UNW16" s="111"/>
      <c r="UNX16" s="111"/>
      <c r="UNY16" s="111"/>
      <c r="UNZ16" s="111"/>
      <c r="UOA16" s="111"/>
      <c r="UOB16" s="111"/>
      <c r="UOC16" s="111"/>
      <c r="UOD16" s="111"/>
      <c r="UOE16" s="111"/>
      <c r="UOF16" s="111"/>
      <c r="UOG16" s="111"/>
      <c r="UOH16" s="111"/>
      <c r="UOI16" s="111"/>
      <c r="UOJ16" s="111"/>
      <c r="UOK16" s="111"/>
      <c r="UOL16" s="111"/>
      <c r="UOM16" s="111"/>
      <c r="UON16" s="111"/>
      <c r="UOO16" s="111"/>
      <c r="UOP16" s="111"/>
      <c r="UOQ16" s="111"/>
      <c r="UOR16" s="111"/>
      <c r="UOS16" s="111"/>
      <c r="UOT16" s="111"/>
      <c r="UOU16" s="111"/>
      <c r="UOV16" s="111"/>
      <c r="UOW16" s="111"/>
      <c r="UOX16" s="111"/>
      <c r="UOY16" s="111"/>
      <c r="UOZ16" s="111"/>
      <c r="UPA16" s="111"/>
      <c r="UPB16" s="111"/>
      <c r="UPC16" s="111"/>
      <c r="UPD16" s="111"/>
      <c r="UPE16" s="111"/>
      <c r="UPF16" s="111"/>
      <c r="UPG16" s="111"/>
      <c r="UPH16" s="111"/>
      <c r="UPI16" s="111"/>
      <c r="UPJ16" s="111"/>
      <c r="UPK16" s="111"/>
      <c r="UPL16" s="111"/>
      <c r="UPM16" s="111"/>
      <c r="UPN16" s="111"/>
      <c r="UPO16" s="111"/>
      <c r="UPP16" s="111"/>
      <c r="UPQ16" s="111"/>
      <c r="UPR16" s="111"/>
      <c r="UPS16" s="111"/>
      <c r="UPT16" s="111"/>
      <c r="UPU16" s="111"/>
      <c r="UPV16" s="111"/>
      <c r="UPW16" s="111"/>
      <c r="UPX16" s="111"/>
      <c r="UPY16" s="111"/>
      <c r="UPZ16" s="111"/>
      <c r="UQA16" s="111"/>
      <c r="UQB16" s="111"/>
      <c r="UQC16" s="111"/>
      <c r="UQD16" s="111"/>
      <c r="UQE16" s="111"/>
      <c r="UQF16" s="111"/>
      <c r="UQG16" s="111"/>
      <c r="UQH16" s="111"/>
      <c r="UQI16" s="111"/>
      <c r="UQJ16" s="111"/>
      <c r="UQK16" s="111"/>
      <c r="UQL16" s="111"/>
      <c r="UQM16" s="111"/>
      <c r="UQN16" s="111"/>
      <c r="UQO16" s="111"/>
      <c r="UQP16" s="111"/>
      <c r="UQQ16" s="111"/>
      <c r="UQR16" s="111"/>
      <c r="UQS16" s="111"/>
      <c r="UQT16" s="111"/>
      <c r="UQU16" s="111"/>
      <c r="UQV16" s="111"/>
      <c r="UQW16" s="111"/>
      <c r="UQX16" s="111"/>
      <c r="UQY16" s="111"/>
      <c r="UQZ16" s="111"/>
      <c r="URA16" s="111"/>
      <c r="URB16" s="111"/>
      <c r="URC16" s="111"/>
      <c r="URD16" s="111"/>
      <c r="URE16" s="111"/>
      <c r="URF16" s="111"/>
      <c r="URG16" s="111"/>
      <c r="URH16" s="111"/>
      <c r="URI16" s="111"/>
      <c r="URJ16" s="111"/>
      <c r="URK16" s="111"/>
      <c r="URL16" s="111"/>
      <c r="URM16" s="111"/>
      <c r="URN16" s="111"/>
      <c r="URO16" s="111"/>
      <c r="URP16" s="111"/>
      <c r="URQ16" s="111"/>
      <c r="URR16" s="111"/>
      <c r="URS16" s="111"/>
      <c r="URT16" s="111"/>
      <c r="URU16" s="111"/>
      <c r="URV16" s="111"/>
      <c r="URW16" s="111"/>
      <c r="URX16" s="111"/>
      <c r="URY16" s="111"/>
      <c r="URZ16" s="111"/>
      <c r="USA16" s="111"/>
      <c r="USB16" s="111"/>
      <c r="USC16" s="111"/>
      <c r="USD16" s="111"/>
      <c r="USE16" s="111"/>
      <c r="USF16" s="111"/>
      <c r="USG16" s="111"/>
      <c r="USH16" s="111"/>
      <c r="USI16" s="111"/>
      <c r="USJ16" s="111"/>
      <c r="USK16" s="111"/>
      <c r="USL16" s="111"/>
      <c r="USM16" s="111"/>
      <c r="USN16" s="111"/>
      <c r="USO16" s="111"/>
      <c r="USP16" s="111"/>
      <c r="USQ16" s="111"/>
      <c r="USR16" s="111"/>
      <c r="USS16" s="111"/>
      <c r="UST16" s="111"/>
      <c r="USU16" s="111"/>
      <c r="USV16" s="111"/>
      <c r="USW16" s="111"/>
      <c r="USX16" s="111"/>
      <c r="USY16" s="111"/>
      <c r="USZ16" s="111"/>
      <c r="UTA16" s="111"/>
      <c r="UTB16" s="111"/>
      <c r="UTC16" s="111"/>
      <c r="UTD16" s="111"/>
      <c r="UTE16" s="111"/>
      <c r="UTF16" s="111"/>
      <c r="UTG16" s="111"/>
      <c r="UTH16" s="111"/>
      <c r="UTI16" s="111"/>
      <c r="UTJ16" s="111"/>
      <c r="UTK16" s="111"/>
      <c r="UTL16" s="111"/>
      <c r="UTM16" s="111"/>
      <c r="UTN16" s="111"/>
      <c r="UTO16" s="111"/>
      <c r="UTP16" s="111"/>
      <c r="UTQ16" s="111"/>
      <c r="UTR16" s="111"/>
      <c r="UTS16" s="111"/>
      <c r="UTT16" s="111"/>
      <c r="UTU16" s="111"/>
      <c r="UTV16" s="111"/>
      <c r="UTW16" s="111"/>
      <c r="UTX16" s="111"/>
      <c r="UTY16" s="111"/>
      <c r="UTZ16" s="111"/>
      <c r="UUA16" s="111"/>
      <c r="UUB16" s="111"/>
      <c r="UUC16" s="111"/>
      <c r="UUD16" s="111"/>
      <c r="UUE16" s="111"/>
      <c r="UUF16" s="111"/>
      <c r="UUG16" s="111"/>
      <c r="UUH16" s="111"/>
      <c r="UUI16" s="111"/>
      <c r="UUJ16" s="111"/>
      <c r="UUK16" s="111"/>
      <c r="UUL16" s="111"/>
      <c r="UUM16" s="111"/>
      <c r="UUN16" s="111"/>
      <c r="UUO16" s="111"/>
      <c r="UUP16" s="111"/>
      <c r="UUQ16" s="111"/>
      <c r="UUR16" s="111"/>
      <c r="UUS16" s="111"/>
      <c r="UUT16" s="111"/>
      <c r="UUU16" s="111"/>
      <c r="UUV16" s="111"/>
      <c r="UUW16" s="111"/>
      <c r="UUX16" s="111"/>
      <c r="UUY16" s="111"/>
      <c r="UUZ16" s="111"/>
      <c r="UVA16" s="111"/>
      <c r="UVB16" s="111"/>
      <c r="UVC16" s="111"/>
      <c r="UVD16" s="111"/>
      <c r="UVE16" s="111"/>
      <c r="UVF16" s="111"/>
      <c r="UVG16" s="111"/>
      <c r="UVH16" s="111"/>
      <c r="UVI16" s="111"/>
      <c r="UVJ16" s="111"/>
      <c r="UVK16" s="111"/>
      <c r="UVL16" s="111"/>
      <c r="UVM16" s="111"/>
      <c r="UVN16" s="111"/>
      <c r="UVO16" s="111"/>
      <c r="UVP16" s="111"/>
      <c r="UVQ16" s="111"/>
      <c r="UVR16" s="111"/>
      <c r="UVS16" s="111"/>
      <c r="UVT16" s="111"/>
      <c r="UVU16" s="111"/>
      <c r="UVV16" s="111"/>
      <c r="UVW16" s="111"/>
      <c r="UVX16" s="111"/>
      <c r="UVY16" s="111"/>
      <c r="UVZ16" s="111"/>
      <c r="UWA16" s="111"/>
      <c r="UWB16" s="111"/>
      <c r="UWC16" s="111"/>
      <c r="UWD16" s="111"/>
      <c r="UWE16" s="111"/>
      <c r="UWF16" s="111"/>
      <c r="UWG16" s="111"/>
      <c r="UWH16" s="111"/>
      <c r="UWI16" s="111"/>
      <c r="UWJ16" s="111"/>
      <c r="UWK16" s="111"/>
      <c r="UWL16" s="111"/>
      <c r="UWM16" s="111"/>
      <c r="UWN16" s="111"/>
      <c r="UWO16" s="111"/>
      <c r="UWP16" s="111"/>
      <c r="UWQ16" s="111"/>
      <c r="UWR16" s="111"/>
      <c r="UWS16" s="111"/>
      <c r="UWT16" s="111"/>
      <c r="UWU16" s="111"/>
      <c r="UWV16" s="111"/>
      <c r="UWW16" s="111"/>
      <c r="UWX16" s="111"/>
      <c r="UWY16" s="111"/>
      <c r="UWZ16" s="111"/>
      <c r="UXA16" s="111"/>
      <c r="UXB16" s="111"/>
      <c r="UXC16" s="111"/>
      <c r="UXD16" s="111"/>
      <c r="UXE16" s="111"/>
      <c r="UXF16" s="111"/>
      <c r="UXG16" s="111"/>
      <c r="UXH16" s="111"/>
      <c r="UXI16" s="111"/>
      <c r="UXJ16" s="111"/>
      <c r="UXK16" s="111"/>
      <c r="UXL16" s="111"/>
      <c r="UXM16" s="111"/>
      <c r="UXN16" s="111"/>
      <c r="UXO16" s="111"/>
      <c r="UXP16" s="111"/>
      <c r="UXQ16" s="111"/>
      <c r="UXR16" s="111"/>
      <c r="UXS16" s="111"/>
      <c r="UXT16" s="111"/>
      <c r="UXU16" s="111"/>
      <c r="UXV16" s="111"/>
      <c r="UXW16" s="111"/>
      <c r="UXX16" s="111"/>
      <c r="UXY16" s="111"/>
      <c r="UXZ16" s="111"/>
      <c r="UYA16" s="111"/>
      <c r="UYB16" s="111"/>
      <c r="UYC16" s="111"/>
      <c r="UYD16" s="111"/>
      <c r="UYE16" s="111"/>
      <c r="UYF16" s="111"/>
      <c r="UYG16" s="111"/>
      <c r="UYH16" s="111"/>
      <c r="UYI16" s="111"/>
      <c r="UYJ16" s="111"/>
      <c r="UYK16" s="111"/>
      <c r="UYL16" s="111"/>
      <c r="UYM16" s="111"/>
      <c r="UYN16" s="111"/>
      <c r="UYO16" s="111"/>
      <c r="UYP16" s="111"/>
      <c r="UYQ16" s="111"/>
      <c r="UYR16" s="111"/>
      <c r="UYS16" s="111"/>
      <c r="UYT16" s="111"/>
      <c r="UYU16" s="111"/>
      <c r="UYV16" s="111"/>
      <c r="UYW16" s="111"/>
      <c r="UYX16" s="111"/>
      <c r="UYY16" s="111"/>
      <c r="UYZ16" s="111"/>
      <c r="UZA16" s="111"/>
      <c r="UZB16" s="111"/>
      <c r="UZC16" s="111"/>
      <c r="UZD16" s="111"/>
      <c r="UZE16" s="111"/>
      <c r="UZF16" s="111"/>
      <c r="UZG16" s="111"/>
      <c r="UZH16" s="111"/>
      <c r="UZI16" s="111"/>
      <c r="UZJ16" s="111"/>
      <c r="UZK16" s="111"/>
      <c r="UZL16" s="111"/>
      <c r="UZM16" s="111"/>
      <c r="UZN16" s="111"/>
      <c r="UZO16" s="111"/>
      <c r="UZP16" s="111"/>
      <c r="UZQ16" s="111"/>
      <c r="UZR16" s="111"/>
      <c r="UZS16" s="111"/>
      <c r="UZT16" s="111"/>
      <c r="UZU16" s="111"/>
      <c r="UZV16" s="111"/>
      <c r="UZW16" s="111"/>
      <c r="UZX16" s="111"/>
      <c r="UZY16" s="111"/>
      <c r="UZZ16" s="111"/>
      <c r="VAA16" s="111"/>
      <c r="VAB16" s="111"/>
      <c r="VAC16" s="111"/>
      <c r="VAD16" s="111"/>
      <c r="VAE16" s="111"/>
      <c r="VAF16" s="111"/>
      <c r="VAG16" s="111"/>
      <c r="VAH16" s="111"/>
      <c r="VAI16" s="111"/>
      <c r="VAJ16" s="111"/>
      <c r="VAK16" s="111"/>
      <c r="VAL16" s="111"/>
      <c r="VAM16" s="111"/>
      <c r="VAN16" s="111"/>
      <c r="VAO16" s="111"/>
      <c r="VAP16" s="111"/>
      <c r="VAQ16" s="111"/>
      <c r="VAR16" s="111"/>
      <c r="VAS16" s="111"/>
      <c r="VAT16" s="111"/>
      <c r="VAU16" s="111"/>
      <c r="VAV16" s="111"/>
      <c r="VAW16" s="111"/>
      <c r="VAX16" s="111"/>
      <c r="VAY16" s="111"/>
      <c r="VAZ16" s="111"/>
      <c r="VBA16" s="111"/>
      <c r="VBB16" s="111"/>
      <c r="VBC16" s="111"/>
      <c r="VBD16" s="111"/>
      <c r="VBE16" s="111"/>
      <c r="VBF16" s="111"/>
      <c r="VBG16" s="111"/>
      <c r="VBH16" s="111"/>
      <c r="VBI16" s="111"/>
      <c r="VBJ16" s="111"/>
      <c r="VBK16" s="111"/>
      <c r="VBL16" s="111"/>
      <c r="VBM16" s="111"/>
      <c r="VBN16" s="111"/>
      <c r="VBO16" s="111"/>
      <c r="VBP16" s="111"/>
      <c r="VBQ16" s="111"/>
      <c r="VBR16" s="111"/>
      <c r="VBS16" s="111"/>
      <c r="VBT16" s="111"/>
      <c r="VBU16" s="111"/>
      <c r="VBV16" s="111"/>
      <c r="VBW16" s="111"/>
      <c r="VBX16" s="111"/>
      <c r="VBY16" s="111"/>
      <c r="VBZ16" s="111"/>
      <c r="VCA16" s="111"/>
      <c r="VCB16" s="111"/>
      <c r="VCC16" s="111"/>
      <c r="VCD16" s="111"/>
      <c r="VCE16" s="111"/>
      <c r="VCF16" s="111"/>
      <c r="VCG16" s="111"/>
      <c r="VCH16" s="111"/>
      <c r="VCI16" s="111"/>
      <c r="VCJ16" s="111"/>
      <c r="VCK16" s="111"/>
      <c r="VCL16" s="111"/>
      <c r="VCM16" s="111"/>
      <c r="VCN16" s="111"/>
      <c r="VCO16" s="111"/>
      <c r="VCP16" s="111"/>
      <c r="VCQ16" s="111"/>
      <c r="VCR16" s="111"/>
      <c r="VCS16" s="111"/>
      <c r="VCT16" s="111"/>
      <c r="VCU16" s="111"/>
      <c r="VCV16" s="111"/>
      <c r="VCW16" s="111"/>
      <c r="VCX16" s="111"/>
      <c r="VCY16" s="111"/>
      <c r="VCZ16" s="111"/>
      <c r="VDA16" s="111"/>
      <c r="VDB16" s="111"/>
      <c r="VDC16" s="111"/>
      <c r="VDD16" s="111"/>
      <c r="VDE16" s="111"/>
      <c r="VDF16" s="111"/>
      <c r="VDG16" s="111"/>
      <c r="VDH16" s="111"/>
      <c r="VDI16" s="111"/>
      <c r="VDJ16" s="111"/>
      <c r="VDK16" s="111"/>
      <c r="VDL16" s="111"/>
      <c r="VDM16" s="111"/>
      <c r="VDN16" s="111"/>
      <c r="VDO16" s="111"/>
      <c r="VDP16" s="111"/>
      <c r="VDQ16" s="111"/>
      <c r="VDR16" s="111"/>
      <c r="VDS16" s="111"/>
      <c r="VDT16" s="111"/>
      <c r="VDU16" s="111"/>
      <c r="VDV16" s="111"/>
      <c r="VDW16" s="111"/>
      <c r="VDX16" s="111"/>
      <c r="VDY16" s="111"/>
      <c r="VDZ16" s="111"/>
      <c r="VEA16" s="111"/>
      <c r="VEB16" s="111"/>
      <c r="VEC16" s="111"/>
      <c r="VED16" s="111"/>
      <c r="VEE16" s="111"/>
      <c r="VEF16" s="111"/>
      <c r="VEG16" s="111"/>
      <c r="VEH16" s="111"/>
      <c r="VEI16" s="111"/>
      <c r="VEJ16" s="111"/>
      <c r="VEK16" s="111"/>
      <c r="VEL16" s="111"/>
      <c r="VEM16" s="111"/>
      <c r="VEN16" s="111"/>
      <c r="VEO16" s="111"/>
      <c r="VEP16" s="111"/>
      <c r="VEQ16" s="111"/>
      <c r="VER16" s="111"/>
      <c r="VES16" s="111"/>
      <c r="VET16" s="111"/>
      <c r="VEU16" s="111"/>
      <c r="VEV16" s="111"/>
      <c r="VEW16" s="111"/>
      <c r="VEX16" s="111"/>
      <c r="VEY16" s="111"/>
      <c r="VEZ16" s="111"/>
      <c r="VFA16" s="111"/>
      <c r="VFB16" s="111"/>
      <c r="VFC16" s="111"/>
      <c r="VFD16" s="111"/>
      <c r="VFE16" s="111"/>
      <c r="VFF16" s="111"/>
      <c r="VFG16" s="111"/>
      <c r="VFH16" s="111"/>
      <c r="VFI16" s="111"/>
      <c r="VFJ16" s="111"/>
      <c r="VFK16" s="111"/>
      <c r="VFL16" s="111"/>
      <c r="VFM16" s="111"/>
      <c r="VFN16" s="111"/>
      <c r="VFO16" s="111"/>
      <c r="VFP16" s="111"/>
      <c r="VFQ16" s="111"/>
      <c r="VFR16" s="111"/>
      <c r="VFS16" s="111"/>
      <c r="VFT16" s="111"/>
      <c r="VFU16" s="111"/>
      <c r="VFV16" s="111"/>
      <c r="VFW16" s="111"/>
      <c r="VFX16" s="111"/>
      <c r="VFY16" s="111"/>
      <c r="VFZ16" s="111"/>
      <c r="VGA16" s="111"/>
      <c r="VGB16" s="111"/>
      <c r="VGC16" s="111"/>
      <c r="VGD16" s="111"/>
      <c r="VGE16" s="111"/>
      <c r="VGF16" s="111"/>
      <c r="VGG16" s="111"/>
      <c r="VGH16" s="111"/>
      <c r="VGI16" s="111"/>
      <c r="VGJ16" s="111"/>
      <c r="VGK16" s="111"/>
      <c r="VGL16" s="111"/>
      <c r="VGM16" s="111"/>
      <c r="VGN16" s="111"/>
      <c r="VGO16" s="111"/>
      <c r="VGP16" s="111"/>
      <c r="VGQ16" s="111"/>
      <c r="VGR16" s="111"/>
      <c r="VGS16" s="111"/>
      <c r="VGT16" s="111"/>
      <c r="VGU16" s="111"/>
      <c r="VGV16" s="111"/>
      <c r="VGW16" s="111"/>
      <c r="VGX16" s="111"/>
      <c r="VGY16" s="111"/>
      <c r="VGZ16" s="111"/>
      <c r="VHA16" s="111"/>
      <c r="VHB16" s="111"/>
      <c r="VHC16" s="111"/>
      <c r="VHD16" s="111"/>
      <c r="VHE16" s="111"/>
      <c r="VHF16" s="111"/>
      <c r="VHG16" s="111"/>
      <c r="VHH16" s="111"/>
      <c r="VHI16" s="111"/>
      <c r="VHJ16" s="111"/>
      <c r="VHK16" s="111"/>
      <c r="VHL16" s="111"/>
      <c r="VHM16" s="111"/>
      <c r="VHN16" s="111"/>
      <c r="VHO16" s="111"/>
      <c r="VHP16" s="111"/>
      <c r="VHQ16" s="111"/>
      <c r="VHR16" s="111"/>
      <c r="VHS16" s="111"/>
      <c r="VHT16" s="111"/>
      <c r="VHU16" s="111"/>
      <c r="VHV16" s="111"/>
      <c r="VHW16" s="111"/>
      <c r="VHX16" s="111"/>
      <c r="VHY16" s="111"/>
      <c r="VHZ16" s="111"/>
      <c r="VIA16" s="111"/>
      <c r="VIB16" s="111"/>
      <c r="VIC16" s="111"/>
      <c r="VID16" s="111"/>
      <c r="VIE16" s="111"/>
      <c r="VIF16" s="111"/>
      <c r="VIG16" s="111"/>
      <c r="VIH16" s="111"/>
      <c r="VII16" s="111"/>
      <c r="VIJ16" s="111"/>
      <c r="VIK16" s="111"/>
      <c r="VIL16" s="111"/>
      <c r="VIM16" s="111"/>
      <c r="VIN16" s="111"/>
      <c r="VIO16" s="111"/>
      <c r="VIP16" s="111"/>
      <c r="VIQ16" s="111"/>
      <c r="VIR16" s="111"/>
      <c r="VIS16" s="111"/>
      <c r="VIT16" s="111"/>
      <c r="VIU16" s="111"/>
      <c r="VIV16" s="111"/>
      <c r="VIW16" s="111"/>
      <c r="VIX16" s="111"/>
      <c r="VIY16" s="111"/>
      <c r="VIZ16" s="111"/>
      <c r="VJA16" s="111"/>
      <c r="VJB16" s="111"/>
      <c r="VJC16" s="111"/>
      <c r="VJD16" s="111"/>
      <c r="VJE16" s="111"/>
      <c r="VJF16" s="111"/>
      <c r="VJG16" s="111"/>
      <c r="VJH16" s="111"/>
      <c r="VJI16" s="111"/>
      <c r="VJJ16" s="111"/>
      <c r="VJK16" s="111"/>
      <c r="VJL16" s="111"/>
      <c r="VJM16" s="111"/>
      <c r="VJN16" s="111"/>
      <c r="VJO16" s="111"/>
      <c r="VJP16" s="111"/>
      <c r="VJQ16" s="111"/>
      <c r="VJR16" s="111"/>
      <c r="VJS16" s="111"/>
      <c r="VJT16" s="111"/>
      <c r="VJU16" s="111"/>
      <c r="VJV16" s="111"/>
      <c r="VJW16" s="111"/>
      <c r="VJX16" s="111"/>
      <c r="VJY16" s="111"/>
      <c r="VJZ16" s="111"/>
      <c r="VKA16" s="111"/>
      <c r="VKB16" s="111"/>
      <c r="VKC16" s="111"/>
      <c r="VKD16" s="111"/>
      <c r="VKE16" s="111"/>
      <c r="VKF16" s="111"/>
      <c r="VKG16" s="111"/>
      <c r="VKH16" s="111"/>
      <c r="VKI16" s="111"/>
      <c r="VKJ16" s="111"/>
      <c r="VKK16" s="111"/>
      <c r="VKL16" s="111"/>
      <c r="VKM16" s="111"/>
      <c r="VKN16" s="111"/>
      <c r="VKO16" s="111"/>
      <c r="VKP16" s="111"/>
      <c r="VKQ16" s="111"/>
      <c r="VKR16" s="111"/>
      <c r="VKS16" s="111"/>
      <c r="VKT16" s="111"/>
      <c r="VKU16" s="111"/>
      <c r="VKV16" s="111"/>
      <c r="VKW16" s="111"/>
      <c r="VKX16" s="111"/>
      <c r="VKY16" s="111"/>
      <c r="VKZ16" s="111"/>
      <c r="VLA16" s="111"/>
      <c r="VLB16" s="111"/>
      <c r="VLC16" s="111"/>
      <c r="VLD16" s="111"/>
      <c r="VLE16" s="111"/>
      <c r="VLF16" s="111"/>
      <c r="VLG16" s="111"/>
      <c r="VLH16" s="111"/>
      <c r="VLI16" s="111"/>
      <c r="VLJ16" s="111"/>
      <c r="VLK16" s="111"/>
      <c r="VLL16" s="111"/>
      <c r="VLM16" s="111"/>
      <c r="VLN16" s="111"/>
      <c r="VLO16" s="111"/>
      <c r="VLP16" s="111"/>
      <c r="VLQ16" s="111"/>
      <c r="VLR16" s="111"/>
      <c r="VLS16" s="111"/>
      <c r="VLT16" s="111"/>
      <c r="VLU16" s="111"/>
      <c r="VLV16" s="111"/>
      <c r="VLW16" s="111"/>
      <c r="VLX16" s="111"/>
      <c r="VLY16" s="111"/>
      <c r="VLZ16" s="111"/>
      <c r="VMA16" s="111"/>
      <c r="VMB16" s="111"/>
      <c r="VMC16" s="111"/>
      <c r="VMD16" s="111"/>
      <c r="VME16" s="111"/>
      <c r="VMF16" s="111"/>
      <c r="VMG16" s="111"/>
      <c r="VMH16" s="111"/>
      <c r="VMI16" s="111"/>
      <c r="VMJ16" s="111"/>
      <c r="VMK16" s="111"/>
      <c r="VML16" s="111"/>
      <c r="VMM16" s="111"/>
      <c r="VMN16" s="111"/>
      <c r="VMO16" s="111"/>
      <c r="VMP16" s="111"/>
      <c r="VMQ16" s="111"/>
      <c r="VMR16" s="111"/>
      <c r="VMS16" s="111"/>
      <c r="VMT16" s="111"/>
      <c r="VMU16" s="111"/>
      <c r="VMV16" s="111"/>
      <c r="VMW16" s="111"/>
      <c r="VMX16" s="111"/>
      <c r="VMY16" s="111"/>
      <c r="VMZ16" s="111"/>
      <c r="VNA16" s="111"/>
      <c r="VNB16" s="111"/>
      <c r="VNC16" s="111"/>
      <c r="VND16" s="111"/>
      <c r="VNE16" s="111"/>
      <c r="VNF16" s="111"/>
      <c r="VNG16" s="111"/>
      <c r="VNH16" s="111"/>
      <c r="VNI16" s="111"/>
      <c r="VNJ16" s="111"/>
      <c r="VNK16" s="111"/>
      <c r="VNL16" s="111"/>
      <c r="VNM16" s="111"/>
      <c r="VNN16" s="111"/>
      <c r="VNO16" s="111"/>
      <c r="VNP16" s="111"/>
      <c r="VNQ16" s="111"/>
      <c r="VNR16" s="111"/>
      <c r="VNS16" s="111"/>
      <c r="VNT16" s="111"/>
      <c r="VNU16" s="111"/>
      <c r="VNV16" s="111"/>
      <c r="VNW16" s="111"/>
      <c r="VNX16" s="111"/>
      <c r="VNY16" s="111"/>
      <c r="VNZ16" s="111"/>
      <c r="VOA16" s="111"/>
      <c r="VOB16" s="111"/>
      <c r="VOC16" s="111"/>
      <c r="VOD16" s="111"/>
      <c r="VOE16" s="111"/>
      <c r="VOF16" s="111"/>
      <c r="VOG16" s="111"/>
      <c r="VOH16" s="111"/>
      <c r="VOI16" s="111"/>
      <c r="VOJ16" s="111"/>
      <c r="VOK16" s="111"/>
      <c r="VOL16" s="111"/>
      <c r="VOM16" s="111"/>
      <c r="VON16" s="111"/>
      <c r="VOO16" s="111"/>
      <c r="VOP16" s="111"/>
      <c r="VOQ16" s="111"/>
      <c r="VOR16" s="111"/>
      <c r="VOS16" s="111"/>
      <c r="VOT16" s="111"/>
      <c r="VOU16" s="111"/>
      <c r="VOV16" s="111"/>
      <c r="VOW16" s="111"/>
      <c r="VOX16" s="111"/>
      <c r="VOY16" s="111"/>
      <c r="VOZ16" s="111"/>
      <c r="VPA16" s="111"/>
      <c r="VPB16" s="111"/>
      <c r="VPC16" s="111"/>
      <c r="VPD16" s="111"/>
      <c r="VPE16" s="111"/>
      <c r="VPF16" s="111"/>
      <c r="VPG16" s="111"/>
      <c r="VPH16" s="111"/>
      <c r="VPI16" s="111"/>
      <c r="VPJ16" s="111"/>
      <c r="VPK16" s="111"/>
      <c r="VPL16" s="111"/>
      <c r="VPM16" s="111"/>
      <c r="VPN16" s="111"/>
      <c r="VPO16" s="111"/>
      <c r="VPP16" s="111"/>
      <c r="VPQ16" s="111"/>
      <c r="VPR16" s="111"/>
      <c r="VPS16" s="111"/>
      <c r="VPT16" s="111"/>
      <c r="VPU16" s="111"/>
      <c r="VPV16" s="111"/>
      <c r="VPW16" s="111"/>
      <c r="VPX16" s="111"/>
      <c r="VPY16" s="111"/>
      <c r="VPZ16" s="111"/>
      <c r="VQA16" s="111"/>
      <c r="VQB16" s="111"/>
      <c r="VQC16" s="111"/>
      <c r="VQD16" s="111"/>
      <c r="VQE16" s="111"/>
      <c r="VQF16" s="111"/>
      <c r="VQG16" s="111"/>
      <c r="VQH16" s="111"/>
      <c r="VQI16" s="111"/>
      <c r="VQJ16" s="111"/>
      <c r="VQK16" s="111"/>
      <c r="VQL16" s="111"/>
      <c r="VQM16" s="111"/>
      <c r="VQN16" s="111"/>
      <c r="VQO16" s="111"/>
      <c r="VQP16" s="111"/>
      <c r="VQQ16" s="111"/>
      <c r="VQR16" s="111"/>
      <c r="VQS16" s="111"/>
      <c r="VQT16" s="111"/>
      <c r="VQU16" s="111"/>
      <c r="VQV16" s="111"/>
      <c r="VQW16" s="111"/>
      <c r="VQX16" s="111"/>
      <c r="VQY16" s="111"/>
      <c r="VQZ16" s="111"/>
      <c r="VRA16" s="111"/>
      <c r="VRB16" s="111"/>
      <c r="VRC16" s="111"/>
      <c r="VRD16" s="111"/>
      <c r="VRE16" s="111"/>
      <c r="VRF16" s="111"/>
      <c r="VRG16" s="111"/>
      <c r="VRH16" s="111"/>
      <c r="VRI16" s="111"/>
      <c r="VRJ16" s="111"/>
      <c r="VRK16" s="111"/>
      <c r="VRL16" s="111"/>
      <c r="VRM16" s="111"/>
      <c r="VRN16" s="111"/>
      <c r="VRO16" s="111"/>
      <c r="VRP16" s="111"/>
      <c r="VRQ16" s="111"/>
      <c r="VRR16" s="111"/>
      <c r="VRS16" s="111"/>
      <c r="VRT16" s="111"/>
      <c r="VRU16" s="111"/>
      <c r="VRV16" s="111"/>
      <c r="VRW16" s="111"/>
      <c r="VRX16" s="111"/>
      <c r="VRY16" s="111"/>
      <c r="VRZ16" s="111"/>
      <c r="VSA16" s="111"/>
      <c r="VSB16" s="111"/>
      <c r="VSC16" s="111"/>
      <c r="VSD16" s="111"/>
      <c r="VSE16" s="111"/>
      <c r="VSF16" s="111"/>
      <c r="VSG16" s="111"/>
      <c r="VSH16" s="111"/>
      <c r="VSI16" s="111"/>
      <c r="VSJ16" s="111"/>
      <c r="VSK16" s="111"/>
      <c r="VSL16" s="111"/>
      <c r="VSM16" s="111"/>
      <c r="VSN16" s="111"/>
      <c r="VSO16" s="111"/>
      <c r="VSP16" s="111"/>
      <c r="VSQ16" s="111"/>
      <c r="VSR16" s="111"/>
      <c r="VSS16" s="111"/>
      <c r="VST16" s="111"/>
      <c r="VSU16" s="111"/>
      <c r="VSV16" s="111"/>
      <c r="VSW16" s="111"/>
      <c r="VSX16" s="111"/>
      <c r="VSY16" s="111"/>
      <c r="VSZ16" s="111"/>
      <c r="VTA16" s="111"/>
      <c r="VTB16" s="111"/>
      <c r="VTC16" s="111"/>
      <c r="VTD16" s="111"/>
      <c r="VTE16" s="111"/>
      <c r="VTF16" s="111"/>
      <c r="VTG16" s="111"/>
      <c r="VTH16" s="111"/>
      <c r="VTI16" s="111"/>
      <c r="VTJ16" s="111"/>
      <c r="VTK16" s="111"/>
      <c r="VTL16" s="111"/>
      <c r="VTM16" s="111"/>
      <c r="VTN16" s="111"/>
      <c r="VTO16" s="111"/>
      <c r="VTP16" s="111"/>
      <c r="VTQ16" s="111"/>
      <c r="VTR16" s="111"/>
      <c r="VTS16" s="111"/>
      <c r="VTT16" s="111"/>
      <c r="VTU16" s="111"/>
      <c r="VTV16" s="111"/>
      <c r="VTW16" s="111"/>
      <c r="VTX16" s="111"/>
      <c r="VTY16" s="111"/>
      <c r="VTZ16" s="111"/>
      <c r="VUA16" s="111"/>
      <c r="VUB16" s="111"/>
      <c r="VUC16" s="111"/>
      <c r="VUD16" s="111"/>
      <c r="VUE16" s="111"/>
      <c r="VUF16" s="111"/>
      <c r="VUG16" s="111"/>
      <c r="VUH16" s="111"/>
      <c r="VUI16" s="111"/>
      <c r="VUJ16" s="111"/>
      <c r="VUK16" s="111"/>
      <c r="VUL16" s="111"/>
      <c r="VUM16" s="111"/>
      <c r="VUN16" s="111"/>
      <c r="VUO16" s="111"/>
      <c r="VUP16" s="111"/>
      <c r="VUQ16" s="111"/>
      <c r="VUR16" s="111"/>
      <c r="VUS16" s="111"/>
      <c r="VUT16" s="111"/>
      <c r="VUU16" s="111"/>
      <c r="VUV16" s="111"/>
      <c r="VUW16" s="111"/>
      <c r="VUX16" s="111"/>
      <c r="VUY16" s="111"/>
      <c r="VUZ16" s="111"/>
      <c r="VVA16" s="111"/>
      <c r="VVB16" s="111"/>
      <c r="VVC16" s="111"/>
      <c r="VVD16" s="111"/>
      <c r="VVE16" s="111"/>
      <c r="VVF16" s="111"/>
      <c r="VVG16" s="111"/>
      <c r="VVH16" s="111"/>
      <c r="VVI16" s="111"/>
      <c r="VVJ16" s="111"/>
      <c r="VVK16" s="111"/>
      <c r="VVL16" s="111"/>
      <c r="VVM16" s="111"/>
      <c r="VVN16" s="111"/>
      <c r="VVO16" s="111"/>
      <c r="VVP16" s="111"/>
      <c r="VVQ16" s="111"/>
      <c r="VVR16" s="111"/>
      <c r="VVS16" s="111"/>
      <c r="VVT16" s="111"/>
      <c r="VVU16" s="111"/>
      <c r="VVV16" s="111"/>
      <c r="VVW16" s="111"/>
      <c r="VVX16" s="111"/>
      <c r="VVY16" s="111"/>
      <c r="VVZ16" s="111"/>
      <c r="VWA16" s="111"/>
      <c r="VWB16" s="111"/>
      <c r="VWC16" s="111"/>
      <c r="VWD16" s="111"/>
      <c r="VWE16" s="111"/>
      <c r="VWF16" s="111"/>
      <c r="VWG16" s="111"/>
      <c r="VWH16" s="111"/>
      <c r="VWI16" s="111"/>
      <c r="VWJ16" s="111"/>
      <c r="VWK16" s="111"/>
      <c r="VWL16" s="111"/>
      <c r="VWM16" s="111"/>
      <c r="VWN16" s="111"/>
      <c r="VWO16" s="111"/>
      <c r="VWP16" s="111"/>
      <c r="VWQ16" s="111"/>
      <c r="VWR16" s="111"/>
      <c r="VWS16" s="111"/>
      <c r="VWT16" s="111"/>
      <c r="VWU16" s="111"/>
      <c r="VWV16" s="111"/>
      <c r="VWW16" s="111"/>
      <c r="VWX16" s="111"/>
      <c r="VWY16" s="111"/>
      <c r="VWZ16" s="111"/>
      <c r="VXA16" s="111"/>
      <c r="VXB16" s="111"/>
      <c r="VXC16" s="111"/>
      <c r="VXD16" s="111"/>
      <c r="VXE16" s="111"/>
      <c r="VXF16" s="111"/>
      <c r="VXG16" s="111"/>
      <c r="VXH16" s="111"/>
      <c r="VXI16" s="111"/>
      <c r="VXJ16" s="111"/>
      <c r="VXK16" s="111"/>
      <c r="VXL16" s="111"/>
      <c r="VXM16" s="111"/>
      <c r="VXN16" s="111"/>
      <c r="VXO16" s="111"/>
      <c r="VXP16" s="111"/>
      <c r="VXQ16" s="111"/>
      <c r="VXR16" s="111"/>
      <c r="VXS16" s="111"/>
      <c r="VXT16" s="111"/>
      <c r="VXU16" s="111"/>
      <c r="VXV16" s="111"/>
      <c r="VXW16" s="111"/>
      <c r="VXX16" s="111"/>
      <c r="VXY16" s="111"/>
      <c r="VXZ16" s="111"/>
      <c r="VYA16" s="111"/>
      <c r="VYB16" s="111"/>
      <c r="VYC16" s="111"/>
      <c r="VYD16" s="111"/>
      <c r="VYE16" s="111"/>
      <c r="VYF16" s="111"/>
      <c r="VYG16" s="111"/>
      <c r="VYH16" s="111"/>
      <c r="VYI16" s="111"/>
      <c r="VYJ16" s="111"/>
      <c r="VYK16" s="111"/>
      <c r="VYL16" s="111"/>
      <c r="VYM16" s="111"/>
      <c r="VYN16" s="111"/>
      <c r="VYO16" s="111"/>
      <c r="VYP16" s="111"/>
      <c r="VYQ16" s="111"/>
      <c r="VYR16" s="111"/>
      <c r="VYS16" s="111"/>
      <c r="VYT16" s="111"/>
      <c r="VYU16" s="111"/>
      <c r="VYV16" s="111"/>
      <c r="VYW16" s="111"/>
      <c r="VYX16" s="111"/>
      <c r="VYY16" s="111"/>
      <c r="VYZ16" s="111"/>
      <c r="VZA16" s="111"/>
      <c r="VZB16" s="111"/>
      <c r="VZC16" s="111"/>
      <c r="VZD16" s="111"/>
      <c r="VZE16" s="111"/>
      <c r="VZF16" s="111"/>
      <c r="VZG16" s="111"/>
      <c r="VZH16" s="111"/>
      <c r="VZI16" s="111"/>
      <c r="VZJ16" s="111"/>
      <c r="VZK16" s="111"/>
      <c r="VZL16" s="111"/>
      <c r="VZM16" s="111"/>
      <c r="VZN16" s="111"/>
      <c r="VZO16" s="111"/>
      <c r="VZP16" s="111"/>
      <c r="VZQ16" s="111"/>
      <c r="VZR16" s="111"/>
      <c r="VZS16" s="111"/>
      <c r="VZT16" s="111"/>
      <c r="VZU16" s="111"/>
      <c r="VZV16" s="111"/>
      <c r="VZW16" s="111"/>
      <c r="VZX16" s="111"/>
      <c r="VZY16" s="111"/>
      <c r="VZZ16" s="111"/>
      <c r="WAA16" s="111"/>
      <c r="WAB16" s="111"/>
      <c r="WAC16" s="111"/>
      <c r="WAD16" s="111"/>
      <c r="WAE16" s="111"/>
      <c r="WAF16" s="111"/>
      <c r="WAG16" s="111"/>
      <c r="WAH16" s="111"/>
      <c r="WAI16" s="111"/>
      <c r="WAJ16" s="111"/>
      <c r="WAK16" s="111"/>
      <c r="WAL16" s="111"/>
      <c r="WAM16" s="111"/>
      <c r="WAN16" s="111"/>
      <c r="WAO16" s="111"/>
      <c r="WAP16" s="111"/>
      <c r="WAQ16" s="111"/>
      <c r="WAR16" s="111"/>
      <c r="WAS16" s="111"/>
      <c r="WAT16" s="111"/>
      <c r="WAU16" s="111"/>
      <c r="WAV16" s="111"/>
      <c r="WAW16" s="111"/>
      <c r="WAX16" s="111"/>
      <c r="WAY16" s="111"/>
      <c r="WAZ16" s="111"/>
      <c r="WBA16" s="111"/>
      <c r="WBB16" s="111"/>
      <c r="WBC16" s="111"/>
      <c r="WBD16" s="111"/>
      <c r="WBE16" s="111"/>
      <c r="WBF16" s="111"/>
      <c r="WBG16" s="111"/>
      <c r="WBH16" s="111"/>
      <c r="WBI16" s="111"/>
      <c r="WBJ16" s="111"/>
      <c r="WBK16" s="111"/>
      <c r="WBL16" s="111"/>
      <c r="WBM16" s="111"/>
      <c r="WBN16" s="111"/>
      <c r="WBO16" s="111"/>
      <c r="WBP16" s="111"/>
      <c r="WBQ16" s="111"/>
      <c r="WBR16" s="111"/>
      <c r="WBS16" s="111"/>
      <c r="WBT16" s="111"/>
      <c r="WBU16" s="111"/>
      <c r="WBV16" s="111"/>
      <c r="WBW16" s="111"/>
      <c r="WBX16" s="111"/>
      <c r="WBY16" s="111"/>
      <c r="WBZ16" s="111"/>
      <c r="WCA16" s="111"/>
      <c r="WCB16" s="111"/>
      <c r="WCC16" s="111"/>
      <c r="WCD16" s="111"/>
      <c r="WCE16" s="111"/>
      <c r="WCF16" s="111"/>
      <c r="WCG16" s="111"/>
      <c r="WCH16" s="111"/>
      <c r="WCI16" s="111"/>
      <c r="WCJ16" s="111"/>
      <c r="WCK16" s="111"/>
      <c r="WCL16" s="111"/>
      <c r="WCM16" s="111"/>
      <c r="WCN16" s="111"/>
      <c r="WCO16" s="111"/>
      <c r="WCP16" s="111"/>
      <c r="WCQ16" s="111"/>
      <c r="WCR16" s="111"/>
      <c r="WCS16" s="111"/>
      <c r="WCT16" s="111"/>
      <c r="WCU16" s="111"/>
      <c r="WCV16" s="111"/>
      <c r="WCW16" s="111"/>
      <c r="WCX16" s="111"/>
      <c r="WCY16" s="111"/>
      <c r="WCZ16" s="111"/>
      <c r="WDA16" s="111"/>
      <c r="WDB16" s="111"/>
      <c r="WDC16" s="111"/>
      <c r="WDD16" s="111"/>
      <c r="WDE16" s="111"/>
      <c r="WDF16" s="111"/>
      <c r="WDG16" s="111"/>
      <c r="WDH16" s="111"/>
      <c r="WDI16" s="111"/>
      <c r="WDJ16" s="111"/>
      <c r="WDK16" s="111"/>
      <c r="WDL16" s="111"/>
      <c r="WDM16" s="111"/>
      <c r="WDN16" s="111"/>
      <c r="WDO16" s="111"/>
      <c r="WDP16" s="111"/>
      <c r="WDQ16" s="111"/>
      <c r="WDR16" s="111"/>
      <c r="WDS16" s="111"/>
      <c r="WDT16" s="111"/>
      <c r="WDU16" s="111"/>
      <c r="WDV16" s="111"/>
      <c r="WDW16" s="111"/>
      <c r="WDX16" s="111"/>
      <c r="WDY16" s="111"/>
      <c r="WDZ16" s="111"/>
      <c r="WEA16" s="111"/>
      <c r="WEB16" s="111"/>
      <c r="WEC16" s="111"/>
      <c r="WED16" s="111"/>
      <c r="WEE16" s="111"/>
      <c r="WEF16" s="111"/>
      <c r="WEG16" s="111"/>
      <c r="WEH16" s="111"/>
      <c r="WEI16" s="111"/>
      <c r="WEJ16" s="111"/>
      <c r="WEK16" s="111"/>
      <c r="WEL16" s="111"/>
      <c r="WEM16" s="111"/>
      <c r="WEN16" s="111"/>
      <c r="WEO16" s="111"/>
      <c r="WEP16" s="111"/>
      <c r="WEQ16" s="111"/>
      <c r="WER16" s="111"/>
      <c r="WES16" s="111"/>
      <c r="WET16" s="111"/>
      <c r="WEU16" s="111"/>
      <c r="WEV16" s="111"/>
      <c r="WEW16" s="111"/>
      <c r="WEX16" s="111"/>
      <c r="WEY16" s="111"/>
      <c r="WEZ16" s="111"/>
      <c r="WFA16" s="111"/>
      <c r="WFB16" s="111"/>
      <c r="WFC16" s="111"/>
      <c r="WFD16" s="111"/>
      <c r="WFE16" s="111"/>
      <c r="WFF16" s="111"/>
      <c r="WFG16" s="111"/>
      <c r="WFH16" s="111"/>
      <c r="WFI16" s="111"/>
      <c r="WFJ16" s="111"/>
      <c r="WFK16" s="111"/>
      <c r="WFL16" s="111"/>
      <c r="WFM16" s="111"/>
      <c r="WFN16" s="111"/>
      <c r="WFO16" s="111"/>
      <c r="WFP16" s="111"/>
      <c r="WFQ16" s="111"/>
      <c r="WFR16" s="111"/>
      <c r="WFS16" s="111"/>
      <c r="WFT16" s="111"/>
      <c r="WFU16" s="111"/>
      <c r="WFV16" s="111"/>
      <c r="WFW16" s="111"/>
      <c r="WFX16" s="111"/>
      <c r="WFY16" s="111"/>
      <c r="WFZ16" s="111"/>
      <c r="WGA16" s="111"/>
      <c r="WGB16" s="111"/>
      <c r="WGC16" s="111"/>
      <c r="WGD16" s="111"/>
      <c r="WGE16" s="111"/>
      <c r="WGF16" s="111"/>
      <c r="WGG16" s="111"/>
      <c r="WGH16" s="111"/>
      <c r="WGI16" s="111"/>
      <c r="WGJ16" s="111"/>
      <c r="WGK16" s="111"/>
      <c r="WGL16" s="111"/>
      <c r="WGM16" s="111"/>
      <c r="WGN16" s="111"/>
      <c r="WGO16" s="111"/>
      <c r="WGP16" s="111"/>
      <c r="WGQ16" s="111"/>
      <c r="WGR16" s="111"/>
      <c r="WGS16" s="111"/>
      <c r="WGT16" s="111"/>
      <c r="WGU16" s="111"/>
      <c r="WGV16" s="111"/>
      <c r="WGW16" s="111"/>
      <c r="WGX16" s="111"/>
      <c r="WGY16" s="111"/>
      <c r="WGZ16" s="111"/>
      <c r="WHA16" s="111"/>
      <c r="WHB16" s="111"/>
      <c r="WHC16" s="111"/>
      <c r="WHD16" s="111"/>
      <c r="WHE16" s="111"/>
      <c r="WHF16" s="111"/>
      <c r="WHG16" s="111"/>
      <c r="WHH16" s="111"/>
      <c r="WHI16" s="111"/>
      <c r="WHJ16" s="111"/>
      <c r="WHK16" s="111"/>
      <c r="WHL16" s="111"/>
      <c r="WHM16" s="111"/>
      <c r="WHN16" s="111"/>
      <c r="WHO16" s="111"/>
      <c r="WHP16" s="111"/>
      <c r="WHQ16" s="111"/>
      <c r="WHR16" s="111"/>
      <c r="WHS16" s="111"/>
      <c r="WHT16" s="111"/>
      <c r="WHU16" s="111"/>
      <c r="WHV16" s="111"/>
      <c r="WHW16" s="111"/>
      <c r="WHX16" s="111"/>
      <c r="WHY16" s="111"/>
      <c r="WHZ16" s="111"/>
      <c r="WIA16" s="111"/>
      <c r="WIB16" s="111"/>
      <c r="WIC16" s="111"/>
      <c r="WID16" s="111"/>
      <c r="WIE16" s="111"/>
      <c r="WIF16" s="111"/>
      <c r="WIG16" s="111"/>
      <c r="WIH16" s="111"/>
      <c r="WII16" s="111"/>
      <c r="WIJ16" s="111"/>
      <c r="WIK16" s="111"/>
      <c r="WIL16" s="111"/>
      <c r="WIM16" s="111"/>
      <c r="WIN16" s="111"/>
      <c r="WIO16" s="111"/>
      <c r="WIP16" s="111"/>
      <c r="WIQ16" s="111"/>
      <c r="WIR16" s="111"/>
      <c r="WIS16" s="111"/>
      <c r="WIT16" s="111"/>
      <c r="WIU16" s="111"/>
      <c r="WIV16" s="111"/>
      <c r="WIW16" s="111"/>
      <c r="WIX16" s="111"/>
      <c r="WIY16" s="111"/>
      <c r="WIZ16" s="111"/>
      <c r="WJA16" s="111"/>
      <c r="WJB16" s="111"/>
      <c r="WJC16" s="111"/>
      <c r="WJD16" s="111"/>
      <c r="WJE16" s="111"/>
      <c r="WJF16" s="111"/>
      <c r="WJG16" s="111"/>
      <c r="WJH16" s="111"/>
      <c r="WJI16" s="111"/>
      <c r="WJJ16" s="111"/>
      <c r="WJK16" s="111"/>
      <c r="WJL16" s="111"/>
      <c r="WJM16" s="111"/>
      <c r="WJN16" s="111"/>
      <c r="WJO16" s="111"/>
      <c r="WJP16" s="111"/>
      <c r="WJQ16" s="111"/>
      <c r="WJR16" s="111"/>
      <c r="WJS16" s="111"/>
      <c r="WJT16" s="111"/>
      <c r="WJU16" s="111"/>
      <c r="WJV16" s="111"/>
      <c r="WJW16" s="111"/>
      <c r="WJX16" s="111"/>
      <c r="WJY16" s="111"/>
      <c r="WJZ16" s="111"/>
      <c r="WKA16" s="111"/>
      <c r="WKB16" s="111"/>
      <c r="WKC16" s="111"/>
      <c r="WKD16" s="111"/>
      <c r="WKE16" s="111"/>
      <c r="WKF16" s="111"/>
      <c r="WKG16" s="111"/>
      <c r="WKH16" s="111"/>
      <c r="WKI16" s="111"/>
      <c r="WKJ16" s="111"/>
      <c r="WKK16" s="111"/>
      <c r="WKL16" s="111"/>
      <c r="WKM16" s="111"/>
      <c r="WKN16" s="111"/>
      <c r="WKO16" s="111"/>
      <c r="WKP16" s="111"/>
      <c r="WKQ16" s="111"/>
      <c r="WKR16" s="111"/>
      <c r="WKS16" s="111"/>
      <c r="WKT16" s="111"/>
      <c r="WKU16" s="111"/>
      <c r="WKV16" s="111"/>
      <c r="WKW16" s="111"/>
      <c r="WKX16" s="111"/>
      <c r="WKY16" s="111"/>
      <c r="WKZ16" s="111"/>
      <c r="WLA16" s="111"/>
      <c r="WLB16" s="111"/>
      <c r="WLC16" s="111"/>
      <c r="WLD16" s="111"/>
      <c r="WLE16" s="111"/>
      <c r="WLF16" s="111"/>
      <c r="WLG16" s="111"/>
      <c r="WLH16" s="111"/>
      <c r="WLI16" s="111"/>
      <c r="WLJ16" s="111"/>
      <c r="WLK16" s="111"/>
      <c r="WLL16" s="111"/>
      <c r="WLM16" s="111"/>
      <c r="WLN16" s="111"/>
      <c r="WLO16" s="111"/>
      <c r="WLP16" s="111"/>
      <c r="WLQ16" s="111"/>
      <c r="WLR16" s="111"/>
      <c r="WLS16" s="111"/>
      <c r="WLT16" s="111"/>
      <c r="WLU16" s="111"/>
      <c r="WLV16" s="111"/>
      <c r="WLW16" s="111"/>
      <c r="WLX16" s="111"/>
      <c r="WLY16" s="111"/>
      <c r="WLZ16" s="111"/>
      <c r="WMA16" s="111"/>
      <c r="WMB16" s="111"/>
      <c r="WMC16" s="111"/>
      <c r="WMD16" s="111"/>
      <c r="WME16" s="111"/>
      <c r="WMF16" s="111"/>
      <c r="WMG16" s="111"/>
      <c r="WMH16" s="111"/>
      <c r="WMI16" s="111"/>
      <c r="WMJ16" s="111"/>
      <c r="WMK16" s="111"/>
      <c r="WML16" s="111"/>
      <c r="WMM16" s="111"/>
      <c r="WMN16" s="111"/>
      <c r="WMO16" s="111"/>
      <c r="WMP16" s="111"/>
      <c r="WMQ16" s="111"/>
      <c r="WMR16" s="111"/>
      <c r="WMS16" s="111"/>
      <c r="WMT16" s="111"/>
      <c r="WMU16" s="111"/>
      <c r="WMV16" s="111"/>
      <c r="WMW16" s="111"/>
      <c r="WMX16" s="111"/>
      <c r="WMY16" s="111"/>
      <c r="WMZ16" s="111"/>
      <c r="WNA16" s="111"/>
      <c r="WNB16" s="111"/>
      <c r="WNC16" s="111"/>
      <c r="WND16" s="111"/>
      <c r="WNE16" s="111"/>
      <c r="WNF16" s="111"/>
      <c r="WNG16" s="111"/>
      <c r="WNH16" s="111"/>
      <c r="WNI16" s="111"/>
      <c r="WNJ16" s="111"/>
      <c r="WNK16" s="111"/>
      <c r="WNL16" s="111"/>
      <c r="WNM16" s="111"/>
      <c r="WNN16" s="111"/>
      <c r="WNO16" s="111"/>
      <c r="WNP16" s="111"/>
      <c r="WNQ16" s="111"/>
      <c r="WNR16" s="111"/>
      <c r="WNS16" s="111"/>
      <c r="WNT16" s="111"/>
      <c r="WNU16" s="111"/>
      <c r="WNV16" s="111"/>
      <c r="WNW16" s="111"/>
      <c r="WNX16" s="111"/>
      <c r="WNY16" s="111"/>
      <c r="WNZ16" s="111"/>
      <c r="WOA16" s="111"/>
      <c r="WOB16" s="111"/>
      <c r="WOC16" s="111"/>
      <c r="WOD16" s="111"/>
      <c r="WOE16" s="111"/>
      <c r="WOF16" s="111"/>
      <c r="WOG16" s="111"/>
      <c r="WOH16" s="111"/>
      <c r="WOI16" s="111"/>
      <c r="WOJ16" s="111"/>
      <c r="WOK16" s="111"/>
      <c r="WOL16" s="111"/>
      <c r="WOM16" s="111"/>
      <c r="WON16" s="111"/>
      <c r="WOO16" s="111"/>
      <c r="WOP16" s="111"/>
      <c r="WOQ16" s="111"/>
      <c r="WOR16" s="111"/>
      <c r="WOS16" s="111"/>
      <c r="WOT16" s="111"/>
      <c r="WOU16" s="111"/>
      <c r="WOV16" s="111"/>
      <c r="WOW16" s="111"/>
      <c r="WOX16" s="111"/>
      <c r="WOY16" s="111"/>
      <c r="WOZ16" s="111"/>
      <c r="WPA16" s="111"/>
      <c r="WPB16" s="111"/>
      <c r="WPC16" s="111"/>
      <c r="WPD16" s="111"/>
      <c r="WPE16" s="111"/>
      <c r="WPF16" s="111"/>
      <c r="WPG16" s="111"/>
      <c r="WPH16" s="111"/>
      <c r="WPI16" s="111"/>
      <c r="WPJ16" s="111"/>
      <c r="WPK16" s="111"/>
      <c r="WPL16" s="111"/>
      <c r="WPM16" s="111"/>
      <c r="WPN16" s="111"/>
      <c r="WPO16" s="111"/>
      <c r="WPP16" s="111"/>
      <c r="WPQ16" s="111"/>
      <c r="WPR16" s="111"/>
      <c r="WPS16" s="111"/>
      <c r="WPT16" s="111"/>
      <c r="WPU16" s="111"/>
      <c r="WPV16" s="111"/>
      <c r="WPW16" s="111"/>
      <c r="WPX16" s="111"/>
      <c r="WPY16" s="111"/>
      <c r="WPZ16" s="111"/>
      <c r="WQA16" s="111"/>
      <c r="WQB16" s="111"/>
      <c r="WQC16" s="111"/>
      <c r="WQD16" s="111"/>
      <c r="WQE16" s="111"/>
      <c r="WQF16" s="111"/>
      <c r="WQG16" s="111"/>
      <c r="WQH16" s="111"/>
      <c r="WQI16" s="111"/>
      <c r="WQJ16" s="111"/>
      <c r="WQK16" s="111"/>
      <c r="WQL16" s="111"/>
      <c r="WQM16" s="111"/>
      <c r="WQN16" s="111"/>
      <c r="WQO16" s="111"/>
      <c r="WQP16" s="111"/>
      <c r="WQQ16" s="111"/>
      <c r="WQR16" s="111"/>
      <c r="WQS16" s="111"/>
      <c r="WQT16" s="111"/>
      <c r="WQU16" s="111"/>
      <c r="WQV16" s="111"/>
      <c r="WQW16" s="111"/>
      <c r="WQX16" s="111"/>
      <c r="WQY16" s="111"/>
      <c r="WQZ16" s="111"/>
      <c r="WRA16" s="111"/>
      <c r="WRB16" s="111"/>
      <c r="WRC16" s="111"/>
      <c r="WRD16" s="111"/>
      <c r="WRE16" s="111"/>
      <c r="WRF16" s="111"/>
      <c r="WRG16" s="111"/>
      <c r="WRH16" s="111"/>
      <c r="WRI16" s="111"/>
      <c r="WRJ16" s="111"/>
      <c r="WRK16" s="111"/>
      <c r="WRL16" s="111"/>
      <c r="WRM16" s="111"/>
      <c r="WRN16" s="111"/>
      <c r="WRO16" s="111"/>
      <c r="WRP16" s="111"/>
      <c r="WRQ16" s="111"/>
      <c r="WRR16" s="111"/>
      <c r="WRS16" s="111"/>
      <c r="WRT16" s="111"/>
      <c r="WRU16" s="111"/>
      <c r="WRV16" s="111"/>
      <c r="WRW16" s="111"/>
      <c r="WRX16" s="111"/>
      <c r="WRY16" s="111"/>
      <c r="WRZ16" s="111"/>
      <c r="WSA16" s="111"/>
      <c r="WSB16" s="111"/>
      <c r="WSC16" s="111"/>
      <c r="WSD16" s="111"/>
      <c r="WSE16" s="111"/>
      <c r="WSF16" s="111"/>
      <c r="WSG16" s="111"/>
      <c r="WSH16" s="111"/>
      <c r="WSI16" s="111"/>
      <c r="WSJ16" s="111"/>
      <c r="WSK16" s="111"/>
      <c r="WSL16" s="111"/>
      <c r="WSM16" s="111"/>
      <c r="WSN16" s="111"/>
      <c r="WSO16" s="111"/>
      <c r="WSP16" s="111"/>
      <c r="WSQ16" s="111"/>
      <c r="WSR16" s="111"/>
      <c r="WSS16" s="111"/>
      <c r="WST16" s="111"/>
      <c r="WSU16" s="111"/>
      <c r="WSV16" s="111"/>
      <c r="WSW16" s="111"/>
      <c r="WSX16" s="111"/>
      <c r="WSY16" s="111"/>
      <c r="WSZ16" s="111"/>
      <c r="WTA16" s="111"/>
      <c r="WTB16" s="111"/>
      <c r="WTC16" s="111"/>
      <c r="WTD16" s="111"/>
      <c r="WTE16" s="111"/>
      <c r="WTF16" s="111"/>
      <c r="WTG16" s="111"/>
      <c r="WTH16" s="111"/>
      <c r="WTI16" s="111"/>
      <c r="WTJ16" s="111"/>
      <c r="WTK16" s="111"/>
      <c r="WTL16" s="111"/>
      <c r="WTM16" s="111"/>
      <c r="WTN16" s="111"/>
      <c r="WTO16" s="111"/>
      <c r="WTP16" s="111"/>
      <c r="WTQ16" s="111"/>
      <c r="WTR16" s="111"/>
    </row>
    <row r="17" spans="1:16086" s="314" customFormat="1">
      <c r="A17" s="349"/>
      <c r="B17" s="350"/>
      <c r="C17" s="351"/>
      <c r="D17" s="351"/>
      <c r="E17" s="351"/>
      <c r="F17" s="351"/>
      <c r="G17" s="351"/>
      <c r="H17" s="351"/>
      <c r="M17" s="111"/>
      <c r="N17" s="111"/>
      <c r="O17" s="111"/>
      <c r="P17" s="111"/>
      <c r="Q17" s="111"/>
      <c r="R17" s="111"/>
      <c r="S17" s="111"/>
      <c r="T17" s="111"/>
      <c r="U17" s="111"/>
      <c r="V17" s="111"/>
      <c r="W17" s="111"/>
      <c r="X17" s="111"/>
      <c r="Y17" s="111"/>
      <c r="Z17" s="111"/>
      <c r="AA17" s="111"/>
      <c r="AB17" s="111"/>
      <c r="AC17" s="111"/>
      <c r="AD17" s="111"/>
      <c r="AE17" s="111"/>
      <c r="AF17" s="111"/>
      <c r="AG17" s="111"/>
      <c r="AH17" s="111"/>
      <c r="AI17" s="111"/>
      <c r="AJ17" s="111"/>
      <c r="AK17" s="111"/>
      <c r="AL17" s="111"/>
      <c r="AM17" s="111"/>
      <c r="AN17" s="111"/>
      <c r="AO17" s="111"/>
      <c r="AP17" s="111"/>
      <c r="AQ17" s="111"/>
      <c r="AR17" s="111"/>
      <c r="AS17" s="111"/>
      <c r="AT17" s="111"/>
      <c r="AU17" s="111"/>
      <c r="AV17" s="111"/>
      <c r="AW17" s="111"/>
      <c r="AX17" s="111"/>
      <c r="AY17" s="111"/>
      <c r="AZ17" s="111"/>
      <c r="BA17" s="111"/>
      <c r="BB17" s="111"/>
      <c r="BC17" s="111"/>
      <c r="BD17" s="111"/>
      <c r="BE17" s="111"/>
      <c r="BF17" s="111"/>
      <c r="BG17" s="111"/>
      <c r="BH17" s="111"/>
      <c r="BI17" s="111"/>
      <c r="BJ17" s="111"/>
      <c r="BK17" s="111"/>
      <c r="BL17" s="111"/>
      <c r="BM17" s="111"/>
      <c r="BN17" s="111"/>
      <c r="BO17" s="111"/>
      <c r="BP17" s="111"/>
      <c r="BQ17" s="111"/>
      <c r="BR17" s="111"/>
      <c r="BS17" s="111"/>
      <c r="BT17" s="111"/>
      <c r="BU17" s="111"/>
      <c r="BV17" s="111"/>
      <c r="BW17" s="111"/>
      <c r="BX17" s="111"/>
      <c r="BY17" s="111"/>
      <c r="BZ17" s="111"/>
      <c r="CA17" s="111"/>
      <c r="CB17" s="111"/>
      <c r="CC17" s="111"/>
      <c r="CD17" s="111"/>
      <c r="CE17" s="111"/>
      <c r="CF17" s="111"/>
      <c r="CG17" s="111"/>
      <c r="CH17" s="111"/>
      <c r="CI17" s="111"/>
      <c r="CJ17" s="111"/>
      <c r="CK17" s="111"/>
      <c r="CL17" s="111"/>
      <c r="CM17" s="111"/>
      <c r="CN17" s="111"/>
      <c r="CO17" s="111"/>
      <c r="CP17" s="111"/>
      <c r="CQ17" s="111"/>
      <c r="CR17" s="111"/>
      <c r="CS17" s="111"/>
      <c r="CT17" s="111"/>
      <c r="CU17" s="111"/>
      <c r="CV17" s="111"/>
      <c r="CW17" s="111"/>
      <c r="CX17" s="111"/>
      <c r="CY17" s="111"/>
      <c r="CZ17" s="111"/>
      <c r="DA17" s="111"/>
      <c r="DB17" s="111"/>
      <c r="DC17" s="111"/>
      <c r="DD17" s="111"/>
      <c r="DE17" s="111"/>
      <c r="DF17" s="111"/>
      <c r="DG17" s="111"/>
      <c r="DH17" s="111"/>
      <c r="DI17" s="111"/>
      <c r="DJ17" s="111"/>
      <c r="DK17" s="111"/>
      <c r="DL17" s="111"/>
      <c r="DM17" s="111"/>
      <c r="DN17" s="111"/>
      <c r="DO17" s="111"/>
      <c r="DP17" s="111"/>
      <c r="DQ17" s="111"/>
      <c r="DR17" s="111"/>
      <c r="DS17" s="111"/>
      <c r="DT17" s="111"/>
      <c r="DU17" s="111"/>
      <c r="DV17" s="111"/>
      <c r="DW17" s="111"/>
      <c r="DX17" s="111"/>
      <c r="DY17" s="111"/>
      <c r="DZ17" s="111"/>
      <c r="EA17" s="111"/>
      <c r="EB17" s="111"/>
      <c r="EC17" s="111"/>
      <c r="ED17" s="111"/>
      <c r="EE17" s="111"/>
      <c r="EF17" s="111"/>
      <c r="EG17" s="111"/>
      <c r="EH17" s="111"/>
      <c r="EI17" s="111"/>
      <c r="EJ17" s="111"/>
      <c r="EK17" s="111"/>
      <c r="EL17" s="111"/>
      <c r="EM17" s="111"/>
      <c r="EN17" s="111"/>
      <c r="EO17" s="111"/>
      <c r="EP17" s="111"/>
      <c r="EQ17" s="111"/>
      <c r="ER17" s="111"/>
      <c r="ES17" s="111"/>
      <c r="ET17" s="111"/>
      <c r="EU17" s="111"/>
      <c r="EV17" s="111"/>
      <c r="EW17" s="111"/>
      <c r="EX17" s="111"/>
      <c r="EY17" s="111"/>
      <c r="EZ17" s="111"/>
      <c r="FA17" s="111"/>
      <c r="FB17" s="111"/>
      <c r="FC17" s="111"/>
      <c r="FD17" s="111"/>
      <c r="FE17" s="111"/>
      <c r="FF17" s="111"/>
      <c r="FG17" s="111"/>
      <c r="FH17" s="111"/>
      <c r="FI17" s="111"/>
      <c r="FJ17" s="111"/>
      <c r="FK17" s="111"/>
      <c r="FL17" s="111"/>
      <c r="FM17" s="111"/>
      <c r="FN17" s="111"/>
      <c r="FO17" s="111"/>
      <c r="FP17" s="111"/>
      <c r="FQ17" s="111"/>
      <c r="FR17" s="111"/>
      <c r="FS17" s="111"/>
      <c r="FT17" s="111"/>
      <c r="FU17" s="111"/>
      <c r="FV17" s="111"/>
      <c r="FW17" s="111"/>
      <c r="FX17" s="111"/>
      <c r="FY17" s="111"/>
      <c r="FZ17" s="111"/>
      <c r="GA17" s="111"/>
      <c r="GB17" s="111"/>
      <c r="GC17" s="111"/>
      <c r="GD17" s="111"/>
      <c r="GE17" s="111"/>
      <c r="GF17" s="111"/>
      <c r="GG17" s="111"/>
      <c r="GH17" s="111"/>
      <c r="GI17" s="111"/>
      <c r="GJ17" s="111"/>
      <c r="GK17" s="111"/>
      <c r="GL17" s="111"/>
      <c r="GM17" s="111"/>
      <c r="GN17" s="111"/>
      <c r="GO17" s="111"/>
      <c r="GP17" s="111"/>
      <c r="GQ17" s="111"/>
      <c r="GR17" s="111"/>
      <c r="GS17" s="111"/>
      <c r="GT17" s="111"/>
      <c r="GU17" s="111"/>
      <c r="GV17" s="111"/>
      <c r="GW17" s="111"/>
      <c r="GX17" s="111"/>
      <c r="GY17" s="111"/>
      <c r="GZ17" s="111"/>
      <c r="HA17" s="111"/>
      <c r="HB17" s="111"/>
      <c r="HC17" s="111"/>
      <c r="HD17" s="111"/>
      <c r="HE17" s="111"/>
      <c r="HF17" s="111"/>
      <c r="HG17" s="111"/>
      <c r="HH17" s="111"/>
      <c r="HI17" s="111"/>
      <c r="HJ17" s="111"/>
      <c r="HK17" s="111"/>
      <c r="HL17" s="111"/>
      <c r="HM17" s="111"/>
      <c r="HN17" s="111"/>
      <c r="HO17" s="111"/>
      <c r="HP17" s="111"/>
      <c r="HQ17" s="111"/>
      <c r="HR17" s="111"/>
      <c r="HS17" s="111"/>
      <c r="HT17" s="111"/>
      <c r="HU17" s="111"/>
      <c r="HV17" s="111"/>
      <c r="HW17" s="111"/>
      <c r="HX17" s="111"/>
      <c r="HY17" s="111"/>
      <c r="HZ17" s="111"/>
      <c r="IA17" s="111"/>
      <c r="IB17" s="111"/>
      <c r="IC17" s="111"/>
      <c r="ID17" s="111"/>
      <c r="IE17" s="111"/>
      <c r="IF17" s="111"/>
      <c r="IG17" s="111"/>
      <c r="IH17" s="111"/>
      <c r="II17" s="111"/>
      <c r="IJ17" s="111"/>
      <c r="IK17" s="111"/>
      <c r="IL17" s="111"/>
      <c r="IM17" s="111"/>
      <c r="IN17" s="111"/>
      <c r="IO17" s="111"/>
      <c r="IP17" s="111"/>
      <c r="IQ17" s="111"/>
      <c r="IR17" s="111"/>
      <c r="IS17" s="111"/>
      <c r="IT17" s="111"/>
      <c r="IU17" s="111"/>
      <c r="IV17" s="111"/>
      <c r="IW17" s="111"/>
      <c r="IX17" s="111"/>
      <c r="IY17" s="111"/>
      <c r="IZ17" s="111"/>
      <c r="JA17" s="111"/>
      <c r="JB17" s="111"/>
      <c r="JC17" s="111"/>
      <c r="JD17" s="111"/>
      <c r="JE17" s="111"/>
      <c r="JF17" s="111"/>
      <c r="JG17" s="111"/>
      <c r="JH17" s="111"/>
      <c r="JI17" s="111"/>
      <c r="JJ17" s="111"/>
      <c r="JK17" s="111"/>
      <c r="JL17" s="111"/>
      <c r="JM17" s="111"/>
      <c r="JN17" s="111"/>
      <c r="JO17" s="111"/>
      <c r="JP17" s="111"/>
      <c r="JQ17" s="111"/>
      <c r="JR17" s="111"/>
      <c r="JS17" s="111"/>
      <c r="JT17" s="111"/>
      <c r="JU17" s="111"/>
      <c r="JV17" s="111"/>
      <c r="JW17" s="111"/>
      <c r="JX17" s="111"/>
      <c r="JY17" s="111"/>
      <c r="JZ17" s="111"/>
      <c r="KA17" s="111"/>
      <c r="KB17" s="111"/>
      <c r="KC17" s="111"/>
      <c r="KD17" s="111"/>
      <c r="KE17" s="111"/>
      <c r="KF17" s="111"/>
      <c r="KG17" s="111"/>
      <c r="KH17" s="111"/>
      <c r="KI17" s="111"/>
      <c r="KJ17" s="111"/>
      <c r="KK17" s="111"/>
      <c r="KL17" s="111"/>
      <c r="KM17" s="111"/>
      <c r="KN17" s="111"/>
      <c r="KO17" s="111"/>
      <c r="KP17" s="111"/>
      <c r="KQ17" s="111"/>
      <c r="KR17" s="111"/>
      <c r="KS17" s="111"/>
      <c r="KT17" s="111"/>
      <c r="KU17" s="111"/>
      <c r="KV17" s="111"/>
      <c r="KW17" s="111"/>
      <c r="KX17" s="111"/>
      <c r="KY17" s="111"/>
      <c r="KZ17" s="111"/>
      <c r="LA17" s="111"/>
      <c r="LB17" s="111"/>
      <c r="LC17" s="111"/>
      <c r="LD17" s="111"/>
      <c r="LE17" s="111"/>
      <c r="LF17" s="111"/>
      <c r="LG17" s="111"/>
      <c r="LH17" s="111"/>
      <c r="LI17" s="111"/>
      <c r="LJ17" s="111"/>
      <c r="LK17" s="111"/>
      <c r="LL17" s="111"/>
      <c r="LM17" s="111"/>
      <c r="LN17" s="111"/>
      <c r="LO17" s="111"/>
      <c r="LP17" s="111"/>
      <c r="LQ17" s="111"/>
      <c r="LR17" s="111"/>
      <c r="LS17" s="111"/>
      <c r="LT17" s="111"/>
      <c r="LU17" s="111"/>
      <c r="LV17" s="111"/>
      <c r="LW17" s="111"/>
      <c r="LX17" s="111"/>
      <c r="LY17" s="111"/>
      <c r="LZ17" s="111"/>
      <c r="MA17" s="111"/>
      <c r="MB17" s="111"/>
      <c r="MC17" s="111"/>
      <c r="MD17" s="111"/>
      <c r="ME17" s="111"/>
      <c r="MF17" s="111"/>
      <c r="MG17" s="111"/>
      <c r="MH17" s="111"/>
      <c r="MI17" s="111"/>
      <c r="MJ17" s="111"/>
      <c r="MK17" s="111"/>
      <c r="ML17" s="111"/>
      <c r="MM17" s="111"/>
      <c r="MN17" s="111"/>
      <c r="MO17" s="111"/>
      <c r="MP17" s="111"/>
      <c r="MQ17" s="111"/>
      <c r="MR17" s="111"/>
      <c r="MS17" s="111"/>
      <c r="MT17" s="111"/>
      <c r="MU17" s="111"/>
      <c r="MV17" s="111"/>
      <c r="MW17" s="111"/>
      <c r="MX17" s="111"/>
      <c r="MY17" s="111"/>
      <c r="MZ17" s="111"/>
      <c r="NA17" s="111"/>
      <c r="NB17" s="111"/>
      <c r="NC17" s="111"/>
      <c r="ND17" s="111"/>
      <c r="NE17" s="111"/>
      <c r="NF17" s="111"/>
      <c r="NG17" s="111"/>
      <c r="NH17" s="111"/>
      <c r="NI17" s="111"/>
      <c r="NJ17" s="111"/>
      <c r="NK17" s="111"/>
      <c r="NL17" s="111"/>
      <c r="NM17" s="111"/>
      <c r="NN17" s="111"/>
      <c r="NO17" s="111"/>
      <c r="NP17" s="111"/>
      <c r="NQ17" s="111"/>
      <c r="NR17" s="111"/>
      <c r="NS17" s="111"/>
      <c r="NT17" s="111"/>
      <c r="NU17" s="111"/>
      <c r="NV17" s="111"/>
      <c r="NW17" s="111"/>
      <c r="NX17" s="111"/>
      <c r="NY17" s="111"/>
      <c r="NZ17" s="111"/>
      <c r="OA17" s="111"/>
      <c r="OB17" s="111"/>
      <c r="OC17" s="111"/>
      <c r="OD17" s="111"/>
      <c r="OE17" s="111"/>
      <c r="OF17" s="111"/>
      <c r="OG17" s="111"/>
      <c r="OH17" s="111"/>
      <c r="OI17" s="111"/>
      <c r="OJ17" s="111"/>
      <c r="OK17" s="111"/>
      <c r="OL17" s="111"/>
      <c r="OM17" s="111"/>
      <c r="ON17" s="111"/>
      <c r="OO17" s="111"/>
      <c r="OP17" s="111"/>
      <c r="OQ17" s="111"/>
      <c r="OR17" s="111"/>
      <c r="OS17" s="111"/>
      <c r="OT17" s="111"/>
      <c r="OU17" s="111"/>
      <c r="OV17" s="111"/>
      <c r="OW17" s="111"/>
      <c r="OX17" s="111"/>
      <c r="OY17" s="111"/>
      <c r="OZ17" s="111"/>
      <c r="PA17" s="111"/>
      <c r="PB17" s="111"/>
      <c r="PC17" s="111"/>
      <c r="PD17" s="111"/>
      <c r="PE17" s="111"/>
      <c r="PF17" s="111"/>
      <c r="PG17" s="111"/>
      <c r="PH17" s="111"/>
      <c r="PI17" s="111"/>
      <c r="PJ17" s="111"/>
      <c r="PK17" s="111"/>
      <c r="PL17" s="111"/>
      <c r="PM17" s="111"/>
      <c r="PN17" s="111"/>
      <c r="PO17" s="111"/>
      <c r="PP17" s="111"/>
      <c r="PQ17" s="111"/>
      <c r="PR17" s="111"/>
      <c r="PS17" s="111"/>
      <c r="PT17" s="111"/>
      <c r="PU17" s="111"/>
      <c r="PV17" s="111"/>
      <c r="PW17" s="111"/>
      <c r="PX17" s="111"/>
      <c r="PY17" s="111"/>
      <c r="PZ17" s="111"/>
      <c r="QA17" s="111"/>
      <c r="QB17" s="111"/>
      <c r="QC17" s="111"/>
      <c r="QD17" s="111"/>
      <c r="QE17" s="111"/>
      <c r="QF17" s="111"/>
      <c r="QG17" s="111"/>
      <c r="QH17" s="111"/>
      <c r="QI17" s="111"/>
      <c r="QJ17" s="111"/>
      <c r="QK17" s="111"/>
      <c r="QL17" s="111"/>
      <c r="QM17" s="111"/>
      <c r="QN17" s="111"/>
      <c r="QO17" s="111"/>
      <c r="QP17" s="111"/>
      <c r="QQ17" s="111"/>
      <c r="QR17" s="111"/>
      <c r="QS17" s="111"/>
      <c r="QT17" s="111"/>
      <c r="QU17" s="111"/>
      <c r="QV17" s="111"/>
      <c r="QW17" s="111"/>
      <c r="QX17" s="111"/>
      <c r="QY17" s="111"/>
      <c r="QZ17" s="111"/>
      <c r="RA17" s="111"/>
      <c r="RB17" s="111"/>
      <c r="RC17" s="111"/>
      <c r="RD17" s="111"/>
      <c r="RE17" s="111"/>
      <c r="RF17" s="111"/>
      <c r="RG17" s="111"/>
      <c r="RH17" s="111"/>
      <c r="RI17" s="111"/>
      <c r="RJ17" s="111"/>
      <c r="RK17" s="111"/>
      <c r="RL17" s="111"/>
      <c r="RM17" s="111"/>
      <c r="RN17" s="111"/>
      <c r="RO17" s="111"/>
      <c r="RP17" s="111"/>
      <c r="RQ17" s="111"/>
      <c r="RR17" s="111"/>
      <c r="RS17" s="111"/>
      <c r="RT17" s="111"/>
      <c r="RU17" s="111"/>
      <c r="RV17" s="111"/>
      <c r="RW17" s="111"/>
      <c r="RX17" s="111"/>
      <c r="RY17" s="111"/>
      <c r="RZ17" s="111"/>
      <c r="SA17" s="111"/>
      <c r="SB17" s="111"/>
      <c r="SC17" s="111"/>
      <c r="SD17" s="111"/>
      <c r="SE17" s="111"/>
      <c r="SF17" s="111"/>
      <c r="SG17" s="111"/>
      <c r="SH17" s="111"/>
      <c r="SI17" s="111"/>
      <c r="SJ17" s="111"/>
      <c r="SK17" s="111"/>
      <c r="SL17" s="111"/>
      <c r="SM17" s="111"/>
      <c r="SN17" s="111"/>
      <c r="SO17" s="111"/>
      <c r="SP17" s="111"/>
      <c r="SQ17" s="111"/>
      <c r="SR17" s="111"/>
      <c r="SS17" s="111"/>
      <c r="ST17" s="111"/>
      <c r="SU17" s="111"/>
      <c r="SV17" s="111"/>
      <c r="SW17" s="111"/>
      <c r="SX17" s="111"/>
      <c r="SY17" s="111"/>
      <c r="SZ17" s="111"/>
      <c r="TA17" s="111"/>
      <c r="TB17" s="111"/>
      <c r="TC17" s="111"/>
      <c r="TD17" s="111"/>
      <c r="TE17" s="111"/>
      <c r="TF17" s="111"/>
      <c r="TG17" s="111"/>
      <c r="TH17" s="111"/>
      <c r="TI17" s="111"/>
      <c r="TJ17" s="111"/>
      <c r="TK17" s="111"/>
      <c r="TL17" s="111"/>
      <c r="TM17" s="111"/>
      <c r="TN17" s="111"/>
      <c r="TO17" s="111"/>
      <c r="TP17" s="111"/>
      <c r="TQ17" s="111"/>
      <c r="TR17" s="111"/>
      <c r="TS17" s="111"/>
      <c r="TT17" s="111"/>
      <c r="TU17" s="111"/>
      <c r="TV17" s="111"/>
      <c r="TW17" s="111"/>
      <c r="TX17" s="111"/>
      <c r="TY17" s="111"/>
      <c r="TZ17" s="111"/>
      <c r="UA17" s="111"/>
      <c r="UB17" s="111"/>
      <c r="UC17" s="111"/>
      <c r="UD17" s="111"/>
      <c r="UE17" s="111"/>
      <c r="UF17" s="111"/>
      <c r="UG17" s="111"/>
      <c r="UH17" s="111"/>
      <c r="UI17" s="111"/>
      <c r="UJ17" s="111"/>
      <c r="UK17" s="111"/>
      <c r="UL17" s="111"/>
      <c r="UM17" s="111"/>
      <c r="UN17" s="111"/>
      <c r="UO17" s="111"/>
      <c r="UP17" s="111"/>
      <c r="UQ17" s="111"/>
      <c r="UR17" s="111"/>
      <c r="US17" s="111"/>
      <c r="UT17" s="111"/>
      <c r="UU17" s="111"/>
      <c r="UV17" s="111"/>
      <c r="UW17" s="111"/>
      <c r="UX17" s="111"/>
      <c r="UY17" s="111"/>
      <c r="UZ17" s="111"/>
      <c r="VA17" s="111"/>
      <c r="VB17" s="111"/>
      <c r="VC17" s="111"/>
      <c r="VD17" s="111"/>
      <c r="VE17" s="111"/>
      <c r="VF17" s="111"/>
      <c r="VG17" s="111"/>
      <c r="VH17" s="111"/>
      <c r="VI17" s="111"/>
      <c r="VJ17" s="111"/>
      <c r="VK17" s="111"/>
      <c r="VL17" s="111"/>
      <c r="VM17" s="111"/>
      <c r="VN17" s="111"/>
      <c r="VO17" s="111"/>
      <c r="VP17" s="111"/>
      <c r="VQ17" s="111"/>
      <c r="VR17" s="111"/>
      <c r="VS17" s="111"/>
      <c r="VT17" s="111"/>
      <c r="VU17" s="111"/>
      <c r="VV17" s="111"/>
      <c r="VW17" s="111"/>
      <c r="VX17" s="111"/>
      <c r="VY17" s="111"/>
      <c r="VZ17" s="111"/>
      <c r="WA17" s="111"/>
      <c r="WB17" s="111"/>
      <c r="WC17" s="111"/>
      <c r="WD17" s="111"/>
      <c r="WE17" s="111"/>
      <c r="WF17" s="111"/>
      <c r="WG17" s="111"/>
      <c r="WH17" s="111"/>
      <c r="WI17" s="111"/>
      <c r="WJ17" s="111"/>
      <c r="WK17" s="111"/>
      <c r="WL17" s="111"/>
      <c r="WM17" s="111"/>
      <c r="WN17" s="111"/>
      <c r="WO17" s="111"/>
      <c r="WP17" s="111"/>
      <c r="WQ17" s="111"/>
      <c r="WR17" s="111"/>
      <c r="WS17" s="111"/>
      <c r="WT17" s="111"/>
      <c r="WU17" s="111"/>
      <c r="WV17" s="111"/>
      <c r="WW17" s="111"/>
      <c r="WX17" s="111"/>
      <c r="WY17" s="111"/>
      <c r="WZ17" s="111"/>
      <c r="XA17" s="111"/>
      <c r="XB17" s="111"/>
      <c r="XC17" s="111"/>
      <c r="XD17" s="111"/>
      <c r="XE17" s="111"/>
      <c r="XF17" s="111"/>
      <c r="XG17" s="111"/>
      <c r="XH17" s="111"/>
      <c r="XI17" s="111"/>
      <c r="XJ17" s="111"/>
      <c r="XK17" s="111"/>
      <c r="XL17" s="111"/>
      <c r="XM17" s="111"/>
      <c r="XN17" s="111"/>
      <c r="XO17" s="111"/>
      <c r="XP17" s="111"/>
      <c r="XQ17" s="111"/>
      <c r="XR17" s="111"/>
      <c r="XS17" s="111"/>
      <c r="XT17" s="111"/>
      <c r="XU17" s="111"/>
      <c r="XV17" s="111"/>
      <c r="XW17" s="111"/>
      <c r="XX17" s="111"/>
      <c r="XY17" s="111"/>
      <c r="XZ17" s="111"/>
      <c r="YA17" s="111"/>
      <c r="YB17" s="111"/>
      <c r="YC17" s="111"/>
      <c r="YD17" s="111"/>
      <c r="YE17" s="111"/>
      <c r="YF17" s="111"/>
      <c r="YG17" s="111"/>
      <c r="YH17" s="111"/>
      <c r="YI17" s="111"/>
      <c r="YJ17" s="111"/>
      <c r="YK17" s="111"/>
      <c r="YL17" s="111"/>
      <c r="YM17" s="111"/>
      <c r="YN17" s="111"/>
      <c r="YO17" s="111"/>
      <c r="YP17" s="111"/>
      <c r="YQ17" s="111"/>
      <c r="YR17" s="111"/>
      <c r="YS17" s="111"/>
      <c r="YT17" s="111"/>
      <c r="YU17" s="111"/>
      <c r="YV17" s="111"/>
      <c r="YW17" s="111"/>
      <c r="YX17" s="111"/>
      <c r="YY17" s="111"/>
      <c r="YZ17" s="111"/>
      <c r="ZA17" s="111"/>
      <c r="ZB17" s="111"/>
      <c r="ZC17" s="111"/>
      <c r="ZD17" s="111"/>
      <c r="ZE17" s="111"/>
      <c r="ZF17" s="111"/>
      <c r="ZG17" s="111"/>
      <c r="ZH17" s="111"/>
      <c r="ZI17" s="111"/>
      <c r="ZJ17" s="111"/>
      <c r="ZK17" s="111"/>
      <c r="ZL17" s="111"/>
      <c r="ZM17" s="111"/>
      <c r="ZN17" s="111"/>
      <c r="ZO17" s="111"/>
      <c r="ZP17" s="111"/>
      <c r="ZQ17" s="111"/>
      <c r="ZR17" s="111"/>
      <c r="ZS17" s="111"/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1"/>
      <c r="AAE17" s="111"/>
      <c r="AAF17" s="111"/>
      <c r="AAG17" s="111"/>
      <c r="AAH17" s="111"/>
      <c r="AAI17" s="111"/>
      <c r="AAJ17" s="111"/>
      <c r="AAK17" s="111"/>
      <c r="AAL17" s="111"/>
      <c r="AAM17" s="111"/>
      <c r="AAN17" s="111"/>
      <c r="AAO17" s="111"/>
      <c r="AAP17" s="111"/>
      <c r="AAQ17" s="111"/>
      <c r="AAR17" s="111"/>
      <c r="AAS17" s="111"/>
      <c r="AAT17" s="111"/>
      <c r="AAU17" s="111"/>
      <c r="AAV17" s="111"/>
      <c r="AAW17" s="111"/>
      <c r="AAX17" s="111"/>
      <c r="AAY17" s="111"/>
      <c r="AAZ17" s="111"/>
      <c r="ABA17" s="111"/>
      <c r="ABB17" s="111"/>
      <c r="ABC17" s="111"/>
      <c r="ABD17" s="111"/>
      <c r="ABE17" s="111"/>
      <c r="ABF17" s="111"/>
      <c r="ABG17" s="111"/>
      <c r="ABH17" s="111"/>
      <c r="ABI17" s="111"/>
      <c r="ABJ17" s="111"/>
      <c r="ABK17" s="111"/>
      <c r="ABL17" s="111"/>
      <c r="ABM17" s="111"/>
      <c r="ABN17" s="111"/>
      <c r="ABO17" s="111"/>
      <c r="ABP17" s="111"/>
      <c r="ABQ17" s="111"/>
      <c r="ABR17" s="111"/>
      <c r="ABS17" s="111"/>
      <c r="ABT17" s="111"/>
      <c r="ABU17" s="111"/>
      <c r="ABV17" s="111"/>
      <c r="ABW17" s="111"/>
      <c r="ABX17" s="111"/>
      <c r="ABY17" s="111"/>
      <c r="ABZ17" s="111"/>
      <c r="ACA17" s="111"/>
      <c r="ACB17" s="111"/>
      <c r="ACC17" s="111"/>
      <c r="ACD17" s="111"/>
      <c r="ACE17" s="111"/>
      <c r="ACF17" s="111"/>
      <c r="ACG17" s="111"/>
      <c r="ACH17" s="111"/>
      <c r="ACI17" s="111"/>
      <c r="ACJ17" s="111"/>
      <c r="ACK17" s="111"/>
      <c r="ACL17" s="111"/>
      <c r="ACM17" s="111"/>
      <c r="ACN17" s="111"/>
      <c r="ACO17" s="111"/>
      <c r="ACP17" s="111"/>
      <c r="ACQ17" s="111"/>
      <c r="ACR17" s="111"/>
      <c r="ACS17" s="111"/>
      <c r="ACT17" s="111"/>
      <c r="ACU17" s="111"/>
      <c r="ACV17" s="111"/>
      <c r="ACW17" s="111"/>
      <c r="ACX17" s="111"/>
      <c r="ACY17" s="111"/>
      <c r="ACZ17" s="111"/>
      <c r="ADA17" s="111"/>
      <c r="ADB17" s="111"/>
      <c r="ADC17" s="111"/>
      <c r="ADD17" s="111"/>
      <c r="ADE17" s="111"/>
      <c r="ADF17" s="111"/>
      <c r="ADG17" s="111"/>
      <c r="ADH17" s="111"/>
      <c r="ADI17" s="111"/>
      <c r="ADJ17" s="111"/>
      <c r="ADK17" s="111"/>
      <c r="ADL17" s="111"/>
      <c r="ADM17" s="111"/>
      <c r="ADN17" s="111"/>
      <c r="ADO17" s="111"/>
      <c r="ADP17" s="111"/>
      <c r="ADQ17" s="111"/>
      <c r="ADR17" s="111"/>
      <c r="ADS17" s="111"/>
      <c r="ADT17" s="111"/>
      <c r="ADU17" s="111"/>
      <c r="ADV17" s="111"/>
      <c r="ADW17" s="111"/>
      <c r="ADX17" s="111"/>
      <c r="ADY17" s="111"/>
      <c r="ADZ17" s="111"/>
      <c r="AEA17" s="111"/>
      <c r="AEB17" s="111"/>
      <c r="AEC17" s="111"/>
      <c r="AED17" s="111"/>
      <c r="AEE17" s="111"/>
      <c r="AEF17" s="111"/>
      <c r="AEG17" s="111"/>
      <c r="AEH17" s="111"/>
      <c r="AEI17" s="111"/>
      <c r="AEJ17" s="111"/>
      <c r="AEK17" s="111"/>
      <c r="AEL17" s="111"/>
      <c r="AEM17" s="111"/>
      <c r="AEN17" s="111"/>
      <c r="AEO17" s="111"/>
      <c r="AEP17" s="111"/>
      <c r="AEQ17" s="111"/>
      <c r="AER17" s="111"/>
      <c r="AES17" s="111"/>
      <c r="AET17" s="111"/>
      <c r="AEU17" s="111"/>
      <c r="AEV17" s="111"/>
      <c r="AEW17" s="111"/>
      <c r="AEX17" s="111"/>
      <c r="AEY17" s="111"/>
      <c r="AEZ17" s="111"/>
      <c r="AFA17" s="111"/>
      <c r="AFB17" s="111"/>
      <c r="AFC17" s="111"/>
      <c r="AFD17" s="111"/>
      <c r="AFE17" s="111"/>
      <c r="AFF17" s="111"/>
      <c r="AFG17" s="111"/>
      <c r="AFH17" s="111"/>
      <c r="AFI17" s="111"/>
      <c r="AFJ17" s="111"/>
      <c r="AFK17" s="111"/>
      <c r="AFL17" s="111"/>
      <c r="AFM17" s="111"/>
      <c r="AFN17" s="111"/>
      <c r="AFO17" s="111"/>
      <c r="AFP17" s="111"/>
      <c r="AFQ17" s="111"/>
      <c r="AFR17" s="111"/>
      <c r="AFS17" s="111"/>
      <c r="AFT17" s="111"/>
      <c r="AFU17" s="111"/>
      <c r="AFV17" s="111"/>
      <c r="AFW17" s="111"/>
      <c r="AFX17" s="111"/>
      <c r="AFY17" s="111"/>
      <c r="AFZ17" s="111"/>
      <c r="AGA17" s="111"/>
      <c r="AGB17" s="111"/>
      <c r="AGC17" s="111"/>
      <c r="AGD17" s="111"/>
      <c r="AGE17" s="111"/>
      <c r="AGF17" s="111"/>
      <c r="AGG17" s="111"/>
      <c r="AGH17" s="111"/>
      <c r="AGI17" s="111"/>
      <c r="AGJ17" s="111"/>
      <c r="AGK17" s="111"/>
      <c r="AGL17" s="111"/>
      <c r="AGM17" s="111"/>
      <c r="AGN17" s="111"/>
      <c r="AGO17" s="111"/>
      <c r="AGP17" s="111"/>
      <c r="AGQ17" s="111"/>
      <c r="AGR17" s="111"/>
      <c r="AGS17" s="111"/>
      <c r="AGT17" s="111"/>
      <c r="AGU17" s="111"/>
      <c r="AGV17" s="111"/>
      <c r="AGW17" s="111"/>
      <c r="AGX17" s="111"/>
      <c r="AGY17" s="111"/>
      <c r="AGZ17" s="111"/>
      <c r="AHA17" s="111"/>
      <c r="AHB17" s="111"/>
      <c r="AHC17" s="111"/>
      <c r="AHD17" s="111"/>
      <c r="AHE17" s="111"/>
      <c r="AHF17" s="111"/>
      <c r="AHG17" s="111"/>
      <c r="AHH17" s="111"/>
      <c r="AHI17" s="111"/>
      <c r="AHJ17" s="111"/>
      <c r="AHK17" s="111"/>
      <c r="AHL17" s="111"/>
      <c r="AHM17" s="111"/>
      <c r="AHN17" s="111"/>
      <c r="AHO17" s="111"/>
      <c r="AHP17" s="111"/>
      <c r="AHQ17" s="111"/>
      <c r="AHR17" s="111"/>
      <c r="AHS17" s="111"/>
      <c r="AHT17" s="111"/>
      <c r="AHU17" s="111"/>
      <c r="AHV17" s="111"/>
      <c r="AHW17" s="111"/>
      <c r="AHX17" s="111"/>
      <c r="AHY17" s="111"/>
      <c r="AHZ17" s="111"/>
      <c r="AIA17" s="111"/>
      <c r="AIB17" s="111"/>
      <c r="AIC17" s="111"/>
      <c r="AID17" s="111"/>
      <c r="AIE17" s="111"/>
      <c r="AIF17" s="111"/>
      <c r="AIG17" s="111"/>
      <c r="AIH17" s="111"/>
      <c r="AII17" s="111"/>
      <c r="AIJ17" s="111"/>
      <c r="AIK17" s="111"/>
      <c r="AIL17" s="111"/>
      <c r="AIM17" s="111"/>
      <c r="AIN17" s="111"/>
      <c r="AIO17" s="111"/>
      <c r="AIP17" s="111"/>
      <c r="AIQ17" s="111"/>
      <c r="AIR17" s="111"/>
      <c r="AIS17" s="111"/>
      <c r="AIT17" s="111"/>
      <c r="AIU17" s="111"/>
      <c r="AIV17" s="111"/>
      <c r="AIW17" s="111"/>
      <c r="AIX17" s="111"/>
      <c r="AIY17" s="111"/>
      <c r="AIZ17" s="111"/>
      <c r="AJA17" s="111"/>
      <c r="AJB17" s="111"/>
      <c r="AJC17" s="111"/>
      <c r="AJD17" s="111"/>
      <c r="AJE17" s="111"/>
      <c r="AJF17" s="111"/>
      <c r="AJG17" s="111"/>
      <c r="AJH17" s="111"/>
      <c r="AJI17" s="111"/>
      <c r="AJJ17" s="111"/>
      <c r="AJK17" s="111"/>
      <c r="AJL17" s="111"/>
      <c r="AJM17" s="111"/>
      <c r="AJN17" s="111"/>
      <c r="AJO17" s="111"/>
      <c r="AJP17" s="111"/>
      <c r="AJQ17" s="111"/>
      <c r="AJR17" s="111"/>
      <c r="AJS17" s="111"/>
      <c r="AJT17" s="111"/>
      <c r="AJU17" s="111"/>
      <c r="AJV17" s="111"/>
      <c r="AJW17" s="111"/>
      <c r="AJX17" s="111"/>
      <c r="AJY17" s="111"/>
      <c r="AJZ17" s="111"/>
      <c r="AKA17" s="111"/>
      <c r="AKB17" s="111"/>
      <c r="AKC17" s="111"/>
      <c r="AKD17" s="111"/>
      <c r="AKE17" s="111"/>
      <c r="AKF17" s="111"/>
      <c r="AKG17" s="111"/>
      <c r="AKH17" s="111"/>
      <c r="AKI17" s="111"/>
      <c r="AKJ17" s="111"/>
      <c r="AKK17" s="111"/>
      <c r="AKL17" s="111"/>
      <c r="AKM17" s="111"/>
      <c r="AKN17" s="111"/>
      <c r="AKO17" s="111"/>
      <c r="AKP17" s="111"/>
      <c r="AKQ17" s="111"/>
      <c r="AKR17" s="111"/>
      <c r="AKS17" s="111"/>
      <c r="AKT17" s="111"/>
      <c r="AKU17" s="111"/>
      <c r="AKV17" s="111"/>
      <c r="AKW17" s="111"/>
      <c r="AKX17" s="111"/>
      <c r="AKY17" s="111"/>
      <c r="AKZ17" s="111"/>
      <c r="ALA17" s="111"/>
      <c r="ALB17" s="111"/>
      <c r="ALC17" s="111"/>
      <c r="ALD17" s="111"/>
      <c r="ALE17" s="111"/>
      <c r="ALF17" s="111"/>
      <c r="ALG17" s="111"/>
      <c r="ALH17" s="111"/>
      <c r="ALI17" s="111"/>
      <c r="ALJ17" s="111"/>
      <c r="ALK17" s="111"/>
      <c r="ALL17" s="111"/>
      <c r="ALM17" s="111"/>
      <c r="ALN17" s="111"/>
      <c r="ALO17" s="111"/>
      <c r="ALP17" s="111"/>
      <c r="ALQ17" s="111"/>
      <c r="ALR17" s="111"/>
      <c r="ALS17" s="111"/>
      <c r="ALT17" s="111"/>
      <c r="ALU17" s="111"/>
      <c r="ALV17" s="111"/>
      <c r="ALW17" s="111"/>
      <c r="ALX17" s="111"/>
      <c r="ALY17" s="111"/>
      <c r="ALZ17" s="111"/>
      <c r="AMA17" s="111"/>
      <c r="AMB17" s="111"/>
      <c r="AMC17" s="111"/>
      <c r="AMD17" s="111"/>
      <c r="AME17" s="111"/>
      <c r="AMF17" s="111"/>
      <c r="AMG17" s="111"/>
      <c r="AMH17" s="111"/>
      <c r="AMI17" s="111"/>
      <c r="AMJ17" s="111"/>
      <c r="AMK17" s="111"/>
      <c r="AML17" s="111"/>
      <c r="AMM17" s="111"/>
      <c r="AMN17" s="111"/>
      <c r="AMO17" s="111"/>
      <c r="AMP17" s="111"/>
      <c r="AMQ17" s="111"/>
      <c r="AMR17" s="111"/>
      <c r="AMS17" s="111"/>
      <c r="AMT17" s="111"/>
      <c r="AMU17" s="111"/>
      <c r="AMV17" s="111"/>
      <c r="AMW17" s="111"/>
      <c r="AMX17" s="111"/>
      <c r="AMY17" s="111"/>
      <c r="AMZ17" s="111"/>
      <c r="ANA17" s="111"/>
      <c r="ANB17" s="111"/>
      <c r="ANC17" s="111"/>
      <c r="AND17" s="111"/>
      <c r="ANE17" s="111"/>
      <c r="ANF17" s="111"/>
      <c r="ANG17" s="111"/>
      <c r="ANH17" s="111"/>
      <c r="ANI17" s="111"/>
      <c r="ANJ17" s="111"/>
      <c r="ANK17" s="111"/>
      <c r="ANL17" s="111"/>
      <c r="ANM17" s="111"/>
      <c r="ANN17" s="111"/>
      <c r="ANO17" s="111"/>
      <c r="ANP17" s="111"/>
      <c r="ANQ17" s="111"/>
      <c r="ANR17" s="111"/>
      <c r="ANS17" s="111"/>
      <c r="ANT17" s="111"/>
      <c r="ANU17" s="111"/>
      <c r="ANV17" s="111"/>
      <c r="ANW17" s="111"/>
      <c r="ANX17" s="111"/>
      <c r="ANY17" s="111"/>
      <c r="ANZ17" s="111"/>
      <c r="AOA17" s="111"/>
      <c r="AOB17" s="111"/>
      <c r="AOC17" s="111"/>
      <c r="AOD17" s="111"/>
      <c r="AOE17" s="111"/>
      <c r="AOF17" s="111"/>
      <c r="AOG17" s="111"/>
      <c r="AOH17" s="111"/>
      <c r="AOI17" s="111"/>
      <c r="AOJ17" s="111"/>
      <c r="AOK17" s="111"/>
      <c r="AOL17" s="111"/>
      <c r="AOM17" s="111"/>
      <c r="AON17" s="111"/>
      <c r="AOO17" s="111"/>
      <c r="AOP17" s="111"/>
      <c r="AOQ17" s="111"/>
      <c r="AOR17" s="111"/>
      <c r="AOS17" s="111"/>
      <c r="AOT17" s="111"/>
      <c r="AOU17" s="111"/>
      <c r="AOV17" s="111"/>
      <c r="AOW17" s="111"/>
      <c r="AOX17" s="111"/>
      <c r="AOY17" s="111"/>
      <c r="AOZ17" s="111"/>
      <c r="APA17" s="111"/>
      <c r="APB17" s="111"/>
      <c r="APC17" s="111"/>
      <c r="APD17" s="111"/>
      <c r="APE17" s="111"/>
      <c r="APF17" s="111"/>
      <c r="APG17" s="111"/>
      <c r="APH17" s="111"/>
      <c r="API17" s="111"/>
      <c r="APJ17" s="111"/>
      <c r="APK17" s="111"/>
      <c r="APL17" s="111"/>
      <c r="APM17" s="111"/>
      <c r="APN17" s="111"/>
      <c r="APO17" s="111"/>
      <c r="APP17" s="111"/>
      <c r="APQ17" s="111"/>
      <c r="APR17" s="111"/>
      <c r="APS17" s="111"/>
      <c r="APT17" s="111"/>
      <c r="APU17" s="111"/>
      <c r="APV17" s="111"/>
      <c r="APW17" s="111"/>
      <c r="APX17" s="111"/>
      <c r="APY17" s="111"/>
      <c r="APZ17" s="111"/>
      <c r="AQA17" s="111"/>
      <c r="AQB17" s="111"/>
      <c r="AQC17" s="111"/>
      <c r="AQD17" s="111"/>
      <c r="AQE17" s="111"/>
      <c r="AQF17" s="111"/>
      <c r="AQG17" s="111"/>
      <c r="AQH17" s="111"/>
      <c r="AQI17" s="111"/>
      <c r="AQJ17" s="111"/>
      <c r="AQK17" s="111"/>
      <c r="AQL17" s="111"/>
      <c r="AQM17" s="111"/>
      <c r="AQN17" s="111"/>
      <c r="AQO17" s="111"/>
      <c r="AQP17" s="111"/>
      <c r="AQQ17" s="111"/>
      <c r="AQR17" s="111"/>
      <c r="AQS17" s="111"/>
      <c r="AQT17" s="111"/>
      <c r="AQU17" s="111"/>
      <c r="AQV17" s="111"/>
      <c r="AQW17" s="111"/>
      <c r="AQX17" s="111"/>
      <c r="AQY17" s="111"/>
      <c r="AQZ17" s="111"/>
      <c r="ARA17" s="111"/>
      <c r="ARB17" s="111"/>
      <c r="ARC17" s="111"/>
      <c r="ARD17" s="111"/>
      <c r="ARE17" s="111"/>
      <c r="ARF17" s="111"/>
      <c r="ARG17" s="111"/>
      <c r="ARH17" s="111"/>
      <c r="ARI17" s="111"/>
      <c r="ARJ17" s="111"/>
      <c r="ARK17" s="111"/>
      <c r="ARL17" s="111"/>
      <c r="ARM17" s="111"/>
      <c r="ARN17" s="111"/>
      <c r="ARO17" s="111"/>
      <c r="ARP17" s="111"/>
      <c r="ARQ17" s="111"/>
      <c r="ARR17" s="111"/>
      <c r="ARS17" s="111"/>
      <c r="ART17" s="111"/>
      <c r="ARU17" s="111"/>
      <c r="ARV17" s="111"/>
      <c r="ARW17" s="111"/>
      <c r="ARX17" s="111"/>
      <c r="ARY17" s="111"/>
      <c r="ARZ17" s="111"/>
      <c r="ASA17" s="111"/>
      <c r="ASB17" s="111"/>
      <c r="ASC17" s="111"/>
      <c r="ASD17" s="111"/>
      <c r="ASE17" s="111"/>
      <c r="ASF17" s="111"/>
      <c r="ASG17" s="111"/>
      <c r="ASH17" s="111"/>
      <c r="ASI17" s="111"/>
      <c r="ASJ17" s="111"/>
      <c r="ASK17" s="111"/>
      <c r="ASL17" s="111"/>
      <c r="ASM17" s="111"/>
      <c r="ASN17" s="111"/>
      <c r="ASO17" s="111"/>
      <c r="ASP17" s="111"/>
      <c r="ASQ17" s="111"/>
      <c r="ASR17" s="111"/>
      <c r="ASS17" s="111"/>
      <c r="AST17" s="111"/>
      <c r="ASU17" s="111"/>
      <c r="ASV17" s="111"/>
      <c r="ASW17" s="111"/>
      <c r="ASX17" s="111"/>
      <c r="ASY17" s="111"/>
      <c r="ASZ17" s="111"/>
      <c r="ATA17" s="111"/>
      <c r="ATB17" s="111"/>
      <c r="ATC17" s="111"/>
      <c r="ATD17" s="111"/>
      <c r="ATE17" s="111"/>
      <c r="ATF17" s="111"/>
      <c r="ATG17" s="111"/>
      <c r="ATH17" s="111"/>
      <c r="ATI17" s="111"/>
      <c r="ATJ17" s="111"/>
      <c r="ATK17" s="111"/>
      <c r="ATL17" s="111"/>
      <c r="ATM17" s="111"/>
      <c r="ATN17" s="111"/>
      <c r="ATO17" s="111"/>
      <c r="ATP17" s="111"/>
      <c r="ATQ17" s="111"/>
      <c r="ATR17" s="111"/>
      <c r="ATS17" s="111"/>
      <c r="ATT17" s="111"/>
      <c r="ATU17" s="111"/>
      <c r="ATV17" s="111"/>
      <c r="ATW17" s="111"/>
      <c r="ATX17" s="111"/>
      <c r="ATY17" s="111"/>
      <c r="ATZ17" s="111"/>
      <c r="AUA17" s="111"/>
      <c r="AUB17" s="111"/>
      <c r="AUC17" s="111"/>
      <c r="AUD17" s="111"/>
      <c r="AUE17" s="111"/>
      <c r="AUF17" s="111"/>
      <c r="AUG17" s="111"/>
      <c r="AUH17" s="111"/>
      <c r="AUI17" s="111"/>
      <c r="AUJ17" s="111"/>
      <c r="AUK17" s="111"/>
      <c r="AUL17" s="111"/>
      <c r="AUM17" s="111"/>
      <c r="AUN17" s="111"/>
      <c r="AUO17" s="111"/>
      <c r="AUP17" s="111"/>
      <c r="AUQ17" s="111"/>
      <c r="AUR17" s="111"/>
      <c r="AUS17" s="111"/>
      <c r="AUT17" s="111"/>
      <c r="AUU17" s="111"/>
      <c r="AUV17" s="111"/>
      <c r="AUW17" s="111"/>
      <c r="AUX17" s="111"/>
      <c r="AUY17" s="111"/>
      <c r="AUZ17" s="111"/>
      <c r="AVA17" s="111"/>
      <c r="AVB17" s="111"/>
      <c r="AVC17" s="111"/>
      <c r="AVD17" s="111"/>
      <c r="AVE17" s="111"/>
      <c r="AVF17" s="111"/>
      <c r="AVG17" s="111"/>
      <c r="AVH17" s="111"/>
      <c r="AVI17" s="111"/>
      <c r="AVJ17" s="111"/>
      <c r="AVK17" s="111"/>
      <c r="AVL17" s="111"/>
      <c r="AVM17" s="111"/>
      <c r="AVN17" s="111"/>
      <c r="AVO17" s="111"/>
      <c r="AVP17" s="111"/>
      <c r="AVQ17" s="111"/>
      <c r="AVR17" s="111"/>
      <c r="AVS17" s="111"/>
      <c r="AVT17" s="111"/>
      <c r="AVU17" s="111"/>
      <c r="AVV17" s="111"/>
      <c r="AVW17" s="111"/>
      <c r="AVX17" s="111"/>
      <c r="AVY17" s="111"/>
      <c r="AVZ17" s="111"/>
      <c r="AWA17" s="111"/>
      <c r="AWB17" s="111"/>
      <c r="AWC17" s="111"/>
      <c r="AWD17" s="111"/>
      <c r="AWE17" s="111"/>
      <c r="AWF17" s="111"/>
      <c r="AWG17" s="111"/>
      <c r="AWH17" s="111"/>
      <c r="AWI17" s="111"/>
      <c r="AWJ17" s="111"/>
      <c r="AWK17" s="111"/>
      <c r="AWL17" s="111"/>
      <c r="AWM17" s="111"/>
      <c r="AWN17" s="111"/>
      <c r="AWO17" s="111"/>
      <c r="AWP17" s="111"/>
      <c r="AWQ17" s="111"/>
      <c r="AWR17" s="111"/>
      <c r="AWS17" s="111"/>
      <c r="AWT17" s="111"/>
      <c r="AWU17" s="111"/>
      <c r="AWV17" s="111"/>
      <c r="AWW17" s="111"/>
      <c r="AWX17" s="111"/>
      <c r="AWY17" s="111"/>
      <c r="AWZ17" s="111"/>
      <c r="AXA17" s="111"/>
      <c r="AXB17" s="111"/>
      <c r="AXC17" s="111"/>
      <c r="AXD17" s="111"/>
      <c r="AXE17" s="111"/>
      <c r="AXF17" s="111"/>
      <c r="AXG17" s="111"/>
      <c r="AXH17" s="111"/>
      <c r="AXI17" s="111"/>
      <c r="AXJ17" s="111"/>
      <c r="AXK17" s="111"/>
      <c r="AXL17" s="111"/>
      <c r="AXM17" s="111"/>
      <c r="AXN17" s="111"/>
      <c r="AXO17" s="111"/>
      <c r="AXP17" s="111"/>
      <c r="AXQ17" s="111"/>
      <c r="AXR17" s="111"/>
      <c r="AXS17" s="111"/>
      <c r="AXT17" s="111"/>
      <c r="AXU17" s="111"/>
      <c r="AXV17" s="111"/>
      <c r="AXW17" s="111"/>
      <c r="AXX17" s="111"/>
      <c r="AXY17" s="111"/>
      <c r="AXZ17" s="111"/>
      <c r="AYA17" s="111"/>
      <c r="AYB17" s="111"/>
      <c r="AYC17" s="111"/>
      <c r="AYD17" s="111"/>
      <c r="AYE17" s="111"/>
      <c r="AYF17" s="111"/>
      <c r="AYG17" s="111"/>
      <c r="AYH17" s="111"/>
      <c r="AYI17" s="111"/>
      <c r="AYJ17" s="111"/>
      <c r="AYK17" s="111"/>
      <c r="AYL17" s="111"/>
      <c r="AYM17" s="111"/>
      <c r="AYN17" s="111"/>
      <c r="AYO17" s="111"/>
      <c r="AYP17" s="111"/>
      <c r="AYQ17" s="111"/>
      <c r="AYR17" s="111"/>
      <c r="AYS17" s="111"/>
      <c r="AYT17" s="111"/>
      <c r="AYU17" s="111"/>
      <c r="AYV17" s="111"/>
      <c r="AYW17" s="111"/>
      <c r="AYX17" s="111"/>
      <c r="AYY17" s="111"/>
      <c r="AYZ17" s="111"/>
      <c r="AZA17" s="111"/>
      <c r="AZB17" s="111"/>
      <c r="AZC17" s="111"/>
      <c r="AZD17" s="111"/>
      <c r="AZE17" s="111"/>
      <c r="AZF17" s="111"/>
      <c r="AZG17" s="111"/>
      <c r="AZH17" s="111"/>
      <c r="AZI17" s="111"/>
      <c r="AZJ17" s="111"/>
      <c r="AZK17" s="111"/>
      <c r="AZL17" s="111"/>
      <c r="AZM17" s="111"/>
      <c r="AZN17" s="111"/>
      <c r="AZO17" s="111"/>
      <c r="AZP17" s="111"/>
      <c r="AZQ17" s="111"/>
      <c r="AZR17" s="111"/>
      <c r="AZS17" s="111"/>
      <c r="AZT17" s="111"/>
      <c r="AZU17" s="111"/>
      <c r="AZV17" s="111"/>
      <c r="AZW17" s="111"/>
      <c r="AZX17" s="111"/>
      <c r="AZY17" s="111"/>
      <c r="AZZ17" s="111"/>
      <c r="BAA17" s="111"/>
      <c r="BAB17" s="111"/>
      <c r="BAC17" s="111"/>
      <c r="BAD17" s="111"/>
      <c r="BAE17" s="111"/>
      <c r="BAF17" s="111"/>
      <c r="BAG17" s="111"/>
      <c r="BAH17" s="111"/>
      <c r="BAI17" s="111"/>
      <c r="BAJ17" s="111"/>
      <c r="BAK17" s="111"/>
      <c r="BAL17" s="111"/>
      <c r="BAM17" s="111"/>
      <c r="BAN17" s="111"/>
      <c r="BAO17" s="111"/>
      <c r="BAP17" s="111"/>
      <c r="BAQ17" s="111"/>
      <c r="BAR17" s="111"/>
      <c r="BAS17" s="111"/>
      <c r="BAT17" s="111"/>
      <c r="BAU17" s="111"/>
      <c r="BAV17" s="111"/>
      <c r="BAW17" s="111"/>
      <c r="BAX17" s="111"/>
      <c r="BAY17" s="111"/>
      <c r="BAZ17" s="111"/>
      <c r="BBA17" s="111"/>
      <c r="BBB17" s="111"/>
      <c r="BBC17" s="111"/>
      <c r="BBD17" s="111"/>
      <c r="BBE17" s="111"/>
      <c r="BBF17" s="111"/>
      <c r="BBG17" s="111"/>
      <c r="BBH17" s="111"/>
      <c r="BBI17" s="111"/>
      <c r="BBJ17" s="111"/>
      <c r="BBK17" s="111"/>
      <c r="BBL17" s="111"/>
      <c r="BBM17" s="111"/>
      <c r="BBN17" s="111"/>
      <c r="BBO17" s="111"/>
      <c r="BBP17" s="111"/>
      <c r="BBQ17" s="111"/>
      <c r="BBR17" s="111"/>
      <c r="BBS17" s="111"/>
      <c r="BBT17" s="111"/>
      <c r="BBU17" s="111"/>
      <c r="BBV17" s="111"/>
      <c r="BBW17" s="111"/>
      <c r="BBX17" s="111"/>
      <c r="BBY17" s="111"/>
      <c r="BBZ17" s="111"/>
      <c r="BCA17" s="111"/>
      <c r="BCB17" s="111"/>
      <c r="BCC17" s="111"/>
      <c r="BCD17" s="111"/>
      <c r="BCE17" s="111"/>
      <c r="BCF17" s="111"/>
      <c r="BCG17" s="111"/>
      <c r="BCH17" s="111"/>
      <c r="BCI17" s="111"/>
      <c r="BCJ17" s="111"/>
      <c r="BCK17" s="111"/>
      <c r="BCL17" s="111"/>
      <c r="BCM17" s="111"/>
      <c r="BCN17" s="111"/>
      <c r="BCO17" s="111"/>
      <c r="BCP17" s="111"/>
      <c r="BCQ17" s="111"/>
      <c r="BCR17" s="111"/>
      <c r="BCS17" s="111"/>
      <c r="BCT17" s="111"/>
      <c r="BCU17" s="111"/>
      <c r="BCV17" s="111"/>
      <c r="BCW17" s="111"/>
      <c r="BCX17" s="111"/>
      <c r="BCY17" s="111"/>
      <c r="BCZ17" s="111"/>
      <c r="BDA17" s="111"/>
      <c r="BDB17" s="111"/>
      <c r="BDC17" s="111"/>
      <c r="BDD17" s="111"/>
      <c r="BDE17" s="111"/>
      <c r="BDF17" s="111"/>
      <c r="BDG17" s="111"/>
      <c r="BDH17" s="111"/>
      <c r="BDI17" s="111"/>
      <c r="BDJ17" s="111"/>
      <c r="BDK17" s="111"/>
      <c r="BDL17" s="111"/>
      <c r="BDM17" s="111"/>
      <c r="BDN17" s="111"/>
      <c r="BDO17" s="111"/>
      <c r="BDP17" s="111"/>
      <c r="BDQ17" s="111"/>
      <c r="BDR17" s="111"/>
      <c r="BDS17" s="111"/>
      <c r="BDT17" s="111"/>
      <c r="BDU17" s="111"/>
      <c r="BDV17" s="111"/>
      <c r="BDW17" s="111"/>
      <c r="BDX17" s="111"/>
      <c r="BDY17" s="111"/>
      <c r="BDZ17" s="111"/>
      <c r="BEA17" s="111"/>
      <c r="BEB17" s="111"/>
      <c r="BEC17" s="111"/>
      <c r="BED17" s="111"/>
      <c r="BEE17" s="111"/>
      <c r="BEF17" s="111"/>
      <c r="BEG17" s="111"/>
      <c r="BEH17" s="111"/>
      <c r="BEI17" s="111"/>
      <c r="BEJ17" s="111"/>
      <c r="BEK17" s="111"/>
      <c r="BEL17" s="111"/>
      <c r="BEM17" s="111"/>
      <c r="BEN17" s="111"/>
      <c r="BEO17" s="111"/>
      <c r="BEP17" s="111"/>
      <c r="BEQ17" s="111"/>
      <c r="BER17" s="111"/>
      <c r="BES17" s="111"/>
      <c r="BET17" s="111"/>
      <c r="BEU17" s="111"/>
      <c r="BEV17" s="111"/>
      <c r="BEW17" s="111"/>
      <c r="BEX17" s="111"/>
      <c r="BEY17" s="111"/>
      <c r="BEZ17" s="111"/>
      <c r="BFA17" s="111"/>
      <c r="BFB17" s="111"/>
      <c r="BFC17" s="111"/>
      <c r="BFD17" s="111"/>
      <c r="BFE17" s="111"/>
      <c r="BFF17" s="111"/>
      <c r="BFG17" s="111"/>
      <c r="BFH17" s="111"/>
      <c r="BFI17" s="111"/>
      <c r="BFJ17" s="111"/>
      <c r="BFK17" s="111"/>
      <c r="BFL17" s="111"/>
      <c r="BFM17" s="111"/>
      <c r="BFN17" s="111"/>
      <c r="BFO17" s="111"/>
      <c r="BFP17" s="111"/>
      <c r="BFQ17" s="111"/>
      <c r="BFR17" s="111"/>
      <c r="BFS17" s="111"/>
      <c r="BFT17" s="111"/>
      <c r="BFU17" s="111"/>
      <c r="BFV17" s="111"/>
      <c r="BFW17" s="111"/>
      <c r="BFX17" s="111"/>
      <c r="BFY17" s="111"/>
      <c r="BFZ17" s="111"/>
      <c r="BGA17" s="111"/>
      <c r="BGB17" s="111"/>
      <c r="BGC17" s="111"/>
      <c r="BGD17" s="111"/>
      <c r="BGE17" s="111"/>
      <c r="BGF17" s="111"/>
      <c r="BGG17" s="111"/>
      <c r="BGH17" s="111"/>
      <c r="BGI17" s="111"/>
      <c r="BGJ17" s="111"/>
      <c r="BGK17" s="111"/>
      <c r="BGL17" s="111"/>
      <c r="BGM17" s="111"/>
      <c r="BGN17" s="111"/>
      <c r="BGO17" s="111"/>
      <c r="BGP17" s="111"/>
      <c r="BGQ17" s="111"/>
      <c r="BGR17" s="111"/>
      <c r="BGS17" s="111"/>
      <c r="BGT17" s="111"/>
      <c r="BGU17" s="111"/>
      <c r="BGV17" s="111"/>
      <c r="BGW17" s="111"/>
      <c r="BGX17" s="111"/>
      <c r="BGY17" s="111"/>
      <c r="BGZ17" s="111"/>
      <c r="BHA17" s="111"/>
      <c r="BHB17" s="111"/>
      <c r="BHC17" s="111"/>
      <c r="BHD17" s="111"/>
      <c r="BHE17" s="111"/>
      <c r="BHF17" s="111"/>
      <c r="BHG17" s="111"/>
      <c r="BHH17" s="111"/>
      <c r="BHI17" s="111"/>
      <c r="BHJ17" s="111"/>
      <c r="BHK17" s="111"/>
      <c r="BHL17" s="111"/>
      <c r="BHM17" s="111"/>
      <c r="BHN17" s="111"/>
      <c r="BHO17" s="111"/>
      <c r="BHP17" s="111"/>
      <c r="BHQ17" s="111"/>
      <c r="BHR17" s="111"/>
      <c r="BHS17" s="111"/>
      <c r="BHT17" s="111"/>
      <c r="BHU17" s="111"/>
      <c r="BHV17" s="111"/>
      <c r="BHW17" s="111"/>
      <c r="BHX17" s="111"/>
      <c r="BHY17" s="111"/>
      <c r="BHZ17" s="111"/>
      <c r="BIA17" s="111"/>
      <c r="BIB17" s="111"/>
      <c r="BIC17" s="111"/>
      <c r="BID17" s="111"/>
      <c r="BIE17" s="111"/>
      <c r="BIF17" s="111"/>
      <c r="BIG17" s="111"/>
      <c r="BIH17" s="111"/>
      <c r="BII17" s="111"/>
      <c r="BIJ17" s="111"/>
      <c r="BIK17" s="111"/>
      <c r="BIL17" s="111"/>
      <c r="BIM17" s="111"/>
      <c r="BIN17" s="111"/>
      <c r="BIO17" s="111"/>
      <c r="BIP17" s="111"/>
      <c r="BIQ17" s="111"/>
      <c r="BIR17" s="111"/>
      <c r="BIS17" s="111"/>
      <c r="BIT17" s="111"/>
      <c r="BIU17" s="111"/>
      <c r="BIV17" s="111"/>
      <c r="BIW17" s="111"/>
      <c r="BIX17" s="111"/>
      <c r="BIY17" s="111"/>
      <c r="BIZ17" s="111"/>
      <c r="BJA17" s="111"/>
      <c r="BJB17" s="111"/>
      <c r="BJC17" s="111"/>
      <c r="BJD17" s="111"/>
      <c r="BJE17" s="111"/>
      <c r="BJF17" s="111"/>
      <c r="BJG17" s="111"/>
      <c r="BJH17" s="111"/>
      <c r="BJI17" s="111"/>
      <c r="BJJ17" s="111"/>
      <c r="BJK17" s="111"/>
      <c r="BJL17" s="111"/>
      <c r="BJM17" s="111"/>
      <c r="BJN17" s="111"/>
      <c r="BJO17" s="111"/>
      <c r="BJP17" s="111"/>
      <c r="BJQ17" s="111"/>
      <c r="BJR17" s="111"/>
      <c r="BJS17" s="111"/>
      <c r="BJT17" s="111"/>
      <c r="BJU17" s="111"/>
      <c r="BJV17" s="111"/>
      <c r="BJW17" s="111"/>
      <c r="BJX17" s="111"/>
      <c r="BJY17" s="111"/>
      <c r="BJZ17" s="111"/>
      <c r="BKA17" s="111"/>
      <c r="BKB17" s="111"/>
      <c r="BKC17" s="111"/>
      <c r="BKD17" s="111"/>
      <c r="BKE17" s="111"/>
      <c r="BKF17" s="111"/>
      <c r="BKG17" s="111"/>
      <c r="BKH17" s="111"/>
      <c r="BKI17" s="111"/>
      <c r="BKJ17" s="111"/>
      <c r="BKK17" s="111"/>
      <c r="BKL17" s="111"/>
      <c r="BKM17" s="111"/>
      <c r="BKN17" s="111"/>
      <c r="BKO17" s="111"/>
      <c r="BKP17" s="111"/>
      <c r="BKQ17" s="111"/>
      <c r="BKR17" s="111"/>
      <c r="BKS17" s="111"/>
      <c r="BKT17" s="111"/>
      <c r="BKU17" s="111"/>
      <c r="BKV17" s="111"/>
      <c r="BKW17" s="111"/>
      <c r="BKX17" s="111"/>
      <c r="BKY17" s="111"/>
      <c r="BKZ17" s="111"/>
      <c r="BLA17" s="111"/>
      <c r="BLB17" s="111"/>
      <c r="BLC17" s="111"/>
      <c r="BLD17" s="111"/>
      <c r="BLE17" s="111"/>
      <c r="BLF17" s="111"/>
      <c r="BLG17" s="111"/>
      <c r="BLH17" s="111"/>
      <c r="BLI17" s="111"/>
      <c r="BLJ17" s="111"/>
      <c r="BLK17" s="111"/>
      <c r="BLL17" s="111"/>
      <c r="BLM17" s="111"/>
      <c r="BLN17" s="111"/>
      <c r="BLO17" s="111"/>
      <c r="BLP17" s="111"/>
      <c r="BLQ17" s="111"/>
      <c r="BLR17" s="111"/>
      <c r="BLS17" s="111"/>
      <c r="BLT17" s="111"/>
      <c r="BLU17" s="111"/>
      <c r="BLV17" s="111"/>
      <c r="BLW17" s="111"/>
      <c r="BLX17" s="111"/>
      <c r="BLY17" s="111"/>
      <c r="BLZ17" s="111"/>
      <c r="BMA17" s="111"/>
      <c r="BMB17" s="111"/>
      <c r="BMC17" s="111"/>
      <c r="BMD17" s="111"/>
      <c r="BME17" s="111"/>
      <c r="BMF17" s="111"/>
      <c r="BMG17" s="111"/>
      <c r="BMH17" s="111"/>
      <c r="BMI17" s="111"/>
      <c r="BMJ17" s="111"/>
      <c r="BMK17" s="111"/>
      <c r="BML17" s="111"/>
      <c r="BMM17" s="111"/>
      <c r="BMN17" s="111"/>
      <c r="BMO17" s="111"/>
      <c r="BMP17" s="111"/>
      <c r="BMQ17" s="111"/>
      <c r="BMR17" s="111"/>
      <c r="BMS17" s="111"/>
      <c r="BMT17" s="111"/>
      <c r="BMU17" s="111"/>
      <c r="BMV17" s="111"/>
      <c r="BMW17" s="111"/>
      <c r="BMX17" s="111"/>
      <c r="BMY17" s="111"/>
      <c r="BMZ17" s="111"/>
      <c r="BNA17" s="111"/>
      <c r="BNB17" s="111"/>
      <c r="BNC17" s="111"/>
      <c r="BND17" s="111"/>
      <c r="BNE17" s="111"/>
      <c r="BNF17" s="111"/>
      <c r="BNG17" s="111"/>
      <c r="BNH17" s="111"/>
      <c r="BNI17" s="111"/>
      <c r="BNJ17" s="111"/>
      <c r="BNK17" s="111"/>
      <c r="BNL17" s="111"/>
      <c r="BNM17" s="111"/>
      <c r="BNN17" s="111"/>
      <c r="BNO17" s="111"/>
      <c r="BNP17" s="111"/>
      <c r="BNQ17" s="111"/>
      <c r="BNR17" s="111"/>
      <c r="BNS17" s="111"/>
      <c r="BNT17" s="111"/>
      <c r="BNU17" s="111"/>
      <c r="BNV17" s="111"/>
      <c r="BNW17" s="111"/>
      <c r="BNX17" s="111"/>
      <c r="BNY17" s="111"/>
      <c r="BNZ17" s="111"/>
      <c r="BOA17" s="111"/>
      <c r="BOB17" s="111"/>
      <c r="BOC17" s="111"/>
      <c r="BOD17" s="111"/>
      <c r="BOE17" s="111"/>
      <c r="BOF17" s="111"/>
      <c r="BOG17" s="111"/>
      <c r="BOH17" s="111"/>
      <c r="BOI17" s="111"/>
      <c r="BOJ17" s="111"/>
      <c r="BOK17" s="111"/>
      <c r="BOL17" s="111"/>
      <c r="BOM17" s="111"/>
      <c r="BON17" s="111"/>
      <c r="BOO17" s="111"/>
      <c r="BOP17" s="111"/>
      <c r="BOQ17" s="111"/>
      <c r="BOR17" s="111"/>
      <c r="BOS17" s="111"/>
      <c r="BOT17" s="111"/>
      <c r="BOU17" s="111"/>
      <c r="BOV17" s="111"/>
      <c r="BOW17" s="111"/>
      <c r="BOX17" s="111"/>
      <c r="BOY17" s="111"/>
      <c r="BOZ17" s="111"/>
      <c r="BPA17" s="111"/>
      <c r="BPB17" s="111"/>
      <c r="BPC17" s="111"/>
      <c r="BPD17" s="111"/>
      <c r="BPE17" s="111"/>
      <c r="BPF17" s="111"/>
      <c r="BPG17" s="111"/>
      <c r="BPH17" s="111"/>
      <c r="BPI17" s="111"/>
      <c r="BPJ17" s="111"/>
      <c r="BPK17" s="111"/>
      <c r="BPL17" s="111"/>
      <c r="BPM17" s="111"/>
      <c r="BPN17" s="111"/>
      <c r="BPO17" s="111"/>
      <c r="BPP17" s="111"/>
      <c r="BPQ17" s="111"/>
      <c r="BPR17" s="111"/>
      <c r="BPS17" s="111"/>
      <c r="BPT17" s="111"/>
      <c r="BPU17" s="111"/>
      <c r="BPV17" s="111"/>
      <c r="BPW17" s="111"/>
      <c r="BPX17" s="111"/>
      <c r="BPY17" s="111"/>
      <c r="BPZ17" s="111"/>
      <c r="BQA17" s="111"/>
      <c r="BQB17" s="111"/>
      <c r="BQC17" s="111"/>
      <c r="BQD17" s="111"/>
      <c r="BQE17" s="111"/>
      <c r="BQF17" s="111"/>
      <c r="BQG17" s="111"/>
      <c r="BQH17" s="111"/>
      <c r="BQI17" s="111"/>
      <c r="BQJ17" s="111"/>
      <c r="BQK17" s="111"/>
      <c r="BQL17" s="111"/>
      <c r="BQM17" s="111"/>
      <c r="BQN17" s="111"/>
      <c r="BQO17" s="111"/>
      <c r="BQP17" s="111"/>
      <c r="BQQ17" s="111"/>
      <c r="BQR17" s="111"/>
      <c r="BQS17" s="111"/>
      <c r="BQT17" s="111"/>
      <c r="BQU17" s="111"/>
      <c r="BQV17" s="111"/>
      <c r="BQW17" s="111"/>
      <c r="BQX17" s="111"/>
      <c r="BQY17" s="111"/>
      <c r="BQZ17" s="111"/>
      <c r="BRA17" s="111"/>
      <c r="BRB17" s="111"/>
      <c r="BRC17" s="111"/>
      <c r="BRD17" s="111"/>
      <c r="BRE17" s="111"/>
      <c r="BRF17" s="111"/>
      <c r="BRG17" s="111"/>
      <c r="BRH17" s="111"/>
      <c r="BRI17" s="111"/>
      <c r="BRJ17" s="111"/>
      <c r="BRK17" s="111"/>
      <c r="BRL17" s="111"/>
      <c r="BRM17" s="111"/>
      <c r="BRN17" s="111"/>
      <c r="BRO17" s="111"/>
      <c r="BRP17" s="111"/>
      <c r="BRQ17" s="111"/>
      <c r="BRR17" s="111"/>
      <c r="BRS17" s="111"/>
      <c r="BRT17" s="111"/>
      <c r="BRU17" s="111"/>
      <c r="BRV17" s="111"/>
      <c r="BRW17" s="111"/>
      <c r="BRX17" s="111"/>
      <c r="BRY17" s="111"/>
      <c r="BRZ17" s="111"/>
      <c r="BSA17" s="111"/>
      <c r="BSB17" s="111"/>
      <c r="BSC17" s="111"/>
      <c r="BSD17" s="111"/>
      <c r="BSE17" s="111"/>
      <c r="BSF17" s="111"/>
      <c r="BSG17" s="111"/>
      <c r="BSH17" s="111"/>
      <c r="BSI17" s="111"/>
      <c r="BSJ17" s="111"/>
      <c r="BSK17" s="111"/>
      <c r="BSL17" s="111"/>
      <c r="BSM17" s="111"/>
      <c r="BSN17" s="111"/>
      <c r="BSO17" s="111"/>
      <c r="BSP17" s="111"/>
      <c r="BSQ17" s="111"/>
      <c r="BSR17" s="111"/>
      <c r="BSS17" s="111"/>
      <c r="BST17" s="111"/>
      <c r="BSU17" s="111"/>
      <c r="BSV17" s="111"/>
      <c r="BSW17" s="111"/>
      <c r="BSX17" s="111"/>
      <c r="BSY17" s="111"/>
      <c r="BSZ17" s="111"/>
      <c r="BTA17" s="111"/>
      <c r="BTB17" s="111"/>
      <c r="BTC17" s="111"/>
      <c r="BTD17" s="111"/>
      <c r="BTE17" s="111"/>
      <c r="BTF17" s="111"/>
      <c r="BTG17" s="111"/>
      <c r="BTH17" s="111"/>
      <c r="BTI17" s="111"/>
      <c r="BTJ17" s="111"/>
      <c r="BTK17" s="111"/>
      <c r="BTL17" s="111"/>
      <c r="BTM17" s="111"/>
      <c r="BTN17" s="111"/>
      <c r="BTO17" s="111"/>
      <c r="BTP17" s="111"/>
      <c r="BTQ17" s="111"/>
      <c r="BTR17" s="111"/>
      <c r="BTS17" s="111"/>
      <c r="BTT17" s="111"/>
      <c r="BTU17" s="111"/>
      <c r="BTV17" s="111"/>
      <c r="BTW17" s="111"/>
      <c r="BTX17" s="111"/>
      <c r="BTY17" s="111"/>
      <c r="BTZ17" s="111"/>
      <c r="BUA17" s="111"/>
      <c r="BUB17" s="111"/>
      <c r="BUC17" s="111"/>
      <c r="BUD17" s="111"/>
      <c r="BUE17" s="111"/>
      <c r="BUF17" s="111"/>
      <c r="BUG17" s="111"/>
      <c r="BUH17" s="111"/>
      <c r="BUI17" s="111"/>
      <c r="BUJ17" s="111"/>
      <c r="BUK17" s="111"/>
      <c r="BUL17" s="111"/>
      <c r="BUM17" s="111"/>
      <c r="BUN17" s="111"/>
      <c r="BUO17" s="111"/>
      <c r="BUP17" s="111"/>
      <c r="BUQ17" s="111"/>
      <c r="BUR17" s="111"/>
      <c r="BUS17" s="111"/>
      <c r="BUT17" s="111"/>
      <c r="BUU17" s="111"/>
      <c r="BUV17" s="111"/>
      <c r="BUW17" s="111"/>
      <c r="BUX17" s="111"/>
      <c r="BUY17" s="111"/>
      <c r="BUZ17" s="111"/>
      <c r="BVA17" s="111"/>
      <c r="BVB17" s="111"/>
      <c r="BVC17" s="111"/>
      <c r="BVD17" s="111"/>
      <c r="BVE17" s="111"/>
      <c r="BVF17" s="111"/>
      <c r="BVG17" s="111"/>
      <c r="BVH17" s="111"/>
      <c r="BVI17" s="111"/>
      <c r="BVJ17" s="111"/>
      <c r="BVK17" s="111"/>
      <c r="BVL17" s="111"/>
      <c r="BVM17" s="111"/>
      <c r="BVN17" s="111"/>
      <c r="BVO17" s="111"/>
      <c r="BVP17" s="111"/>
      <c r="BVQ17" s="111"/>
      <c r="BVR17" s="111"/>
      <c r="BVS17" s="111"/>
      <c r="BVT17" s="111"/>
      <c r="BVU17" s="111"/>
      <c r="BVV17" s="111"/>
      <c r="BVW17" s="111"/>
      <c r="BVX17" s="111"/>
      <c r="BVY17" s="111"/>
      <c r="BVZ17" s="111"/>
      <c r="BWA17" s="111"/>
      <c r="BWB17" s="111"/>
      <c r="BWC17" s="111"/>
      <c r="BWD17" s="111"/>
      <c r="BWE17" s="111"/>
      <c r="BWF17" s="111"/>
      <c r="BWG17" s="111"/>
      <c r="BWH17" s="111"/>
      <c r="BWI17" s="111"/>
      <c r="BWJ17" s="111"/>
      <c r="BWK17" s="111"/>
      <c r="BWL17" s="111"/>
      <c r="BWM17" s="111"/>
      <c r="BWN17" s="111"/>
      <c r="BWO17" s="111"/>
      <c r="BWP17" s="111"/>
      <c r="BWQ17" s="111"/>
      <c r="BWR17" s="111"/>
      <c r="BWS17" s="111"/>
      <c r="BWT17" s="111"/>
      <c r="BWU17" s="111"/>
      <c r="BWV17" s="111"/>
      <c r="BWW17" s="111"/>
      <c r="BWX17" s="111"/>
      <c r="BWY17" s="111"/>
      <c r="BWZ17" s="111"/>
      <c r="BXA17" s="111"/>
      <c r="BXB17" s="111"/>
      <c r="BXC17" s="111"/>
      <c r="BXD17" s="111"/>
      <c r="BXE17" s="111"/>
      <c r="BXF17" s="111"/>
      <c r="BXG17" s="111"/>
      <c r="BXH17" s="111"/>
      <c r="BXI17" s="111"/>
      <c r="BXJ17" s="111"/>
      <c r="BXK17" s="111"/>
      <c r="BXL17" s="111"/>
      <c r="BXM17" s="111"/>
      <c r="BXN17" s="111"/>
      <c r="BXO17" s="111"/>
      <c r="BXP17" s="111"/>
      <c r="BXQ17" s="111"/>
      <c r="BXR17" s="111"/>
      <c r="BXS17" s="111"/>
      <c r="BXT17" s="111"/>
      <c r="BXU17" s="111"/>
      <c r="BXV17" s="111"/>
      <c r="BXW17" s="111"/>
      <c r="BXX17" s="111"/>
      <c r="BXY17" s="111"/>
      <c r="BXZ17" s="111"/>
      <c r="BYA17" s="111"/>
      <c r="BYB17" s="111"/>
      <c r="BYC17" s="111"/>
      <c r="BYD17" s="111"/>
      <c r="BYE17" s="111"/>
      <c r="BYF17" s="111"/>
      <c r="BYG17" s="111"/>
      <c r="BYH17" s="111"/>
      <c r="BYI17" s="111"/>
      <c r="BYJ17" s="111"/>
      <c r="BYK17" s="111"/>
      <c r="BYL17" s="111"/>
      <c r="BYM17" s="111"/>
      <c r="BYN17" s="111"/>
      <c r="BYO17" s="111"/>
      <c r="BYP17" s="111"/>
      <c r="BYQ17" s="111"/>
      <c r="BYR17" s="111"/>
      <c r="BYS17" s="111"/>
      <c r="BYT17" s="111"/>
      <c r="BYU17" s="111"/>
      <c r="BYV17" s="111"/>
      <c r="BYW17" s="111"/>
      <c r="BYX17" s="111"/>
      <c r="BYY17" s="111"/>
      <c r="BYZ17" s="111"/>
      <c r="BZA17" s="111"/>
      <c r="BZB17" s="111"/>
      <c r="BZC17" s="111"/>
      <c r="BZD17" s="111"/>
      <c r="BZE17" s="111"/>
      <c r="BZF17" s="111"/>
      <c r="BZG17" s="111"/>
      <c r="BZH17" s="111"/>
      <c r="BZI17" s="111"/>
      <c r="BZJ17" s="111"/>
      <c r="BZK17" s="111"/>
      <c r="BZL17" s="111"/>
      <c r="BZM17" s="111"/>
      <c r="BZN17" s="111"/>
      <c r="BZO17" s="111"/>
      <c r="BZP17" s="111"/>
      <c r="BZQ17" s="111"/>
      <c r="BZR17" s="111"/>
      <c r="BZS17" s="111"/>
      <c r="BZT17" s="111"/>
      <c r="BZU17" s="111"/>
      <c r="BZV17" s="111"/>
      <c r="BZW17" s="111"/>
      <c r="BZX17" s="111"/>
      <c r="BZY17" s="111"/>
      <c r="BZZ17" s="111"/>
      <c r="CAA17" s="111"/>
      <c r="CAB17" s="111"/>
      <c r="CAC17" s="111"/>
      <c r="CAD17" s="111"/>
      <c r="CAE17" s="111"/>
      <c r="CAF17" s="111"/>
      <c r="CAG17" s="111"/>
      <c r="CAH17" s="111"/>
      <c r="CAI17" s="111"/>
      <c r="CAJ17" s="111"/>
      <c r="CAK17" s="111"/>
      <c r="CAL17" s="111"/>
      <c r="CAM17" s="111"/>
      <c r="CAN17" s="111"/>
      <c r="CAO17" s="111"/>
      <c r="CAP17" s="111"/>
      <c r="CAQ17" s="111"/>
      <c r="CAR17" s="111"/>
      <c r="CAS17" s="111"/>
      <c r="CAT17" s="111"/>
      <c r="CAU17" s="111"/>
      <c r="CAV17" s="111"/>
      <c r="CAW17" s="111"/>
      <c r="CAX17" s="111"/>
      <c r="CAY17" s="111"/>
      <c r="CAZ17" s="111"/>
      <c r="CBA17" s="111"/>
      <c r="CBB17" s="111"/>
      <c r="CBC17" s="111"/>
      <c r="CBD17" s="111"/>
      <c r="CBE17" s="111"/>
      <c r="CBF17" s="111"/>
      <c r="CBG17" s="111"/>
      <c r="CBH17" s="111"/>
      <c r="CBI17" s="111"/>
      <c r="CBJ17" s="111"/>
      <c r="CBK17" s="111"/>
      <c r="CBL17" s="111"/>
      <c r="CBM17" s="111"/>
      <c r="CBN17" s="111"/>
      <c r="CBO17" s="111"/>
      <c r="CBP17" s="111"/>
      <c r="CBQ17" s="111"/>
      <c r="CBR17" s="111"/>
      <c r="CBS17" s="111"/>
      <c r="CBT17" s="111"/>
      <c r="CBU17" s="111"/>
      <c r="CBV17" s="111"/>
      <c r="CBW17" s="111"/>
      <c r="CBX17" s="111"/>
      <c r="CBY17" s="111"/>
      <c r="CBZ17" s="111"/>
      <c r="CCA17" s="111"/>
      <c r="CCB17" s="111"/>
      <c r="CCC17" s="111"/>
      <c r="CCD17" s="111"/>
      <c r="CCE17" s="111"/>
      <c r="CCF17" s="111"/>
      <c r="CCG17" s="111"/>
      <c r="CCH17" s="111"/>
      <c r="CCI17" s="111"/>
      <c r="CCJ17" s="111"/>
      <c r="CCK17" s="111"/>
      <c r="CCL17" s="111"/>
      <c r="CCM17" s="111"/>
      <c r="CCN17" s="111"/>
      <c r="CCO17" s="111"/>
      <c r="CCP17" s="111"/>
      <c r="CCQ17" s="111"/>
      <c r="CCR17" s="111"/>
      <c r="CCS17" s="111"/>
      <c r="CCT17" s="111"/>
      <c r="CCU17" s="111"/>
      <c r="CCV17" s="111"/>
      <c r="CCW17" s="111"/>
      <c r="CCX17" s="111"/>
      <c r="CCY17" s="111"/>
      <c r="CCZ17" s="111"/>
      <c r="CDA17" s="111"/>
      <c r="CDB17" s="111"/>
      <c r="CDC17" s="111"/>
      <c r="CDD17" s="111"/>
      <c r="CDE17" s="111"/>
      <c r="CDF17" s="111"/>
      <c r="CDG17" s="111"/>
      <c r="CDH17" s="111"/>
      <c r="CDI17" s="111"/>
      <c r="CDJ17" s="111"/>
      <c r="CDK17" s="111"/>
      <c r="CDL17" s="111"/>
      <c r="CDM17" s="111"/>
      <c r="CDN17" s="111"/>
      <c r="CDO17" s="111"/>
      <c r="CDP17" s="111"/>
      <c r="CDQ17" s="111"/>
      <c r="CDR17" s="111"/>
      <c r="CDS17" s="111"/>
      <c r="CDT17" s="111"/>
      <c r="CDU17" s="111"/>
      <c r="CDV17" s="111"/>
      <c r="CDW17" s="111"/>
      <c r="CDX17" s="111"/>
      <c r="CDY17" s="111"/>
      <c r="CDZ17" s="111"/>
      <c r="CEA17" s="111"/>
      <c r="CEB17" s="111"/>
      <c r="CEC17" s="111"/>
      <c r="CED17" s="111"/>
      <c r="CEE17" s="111"/>
      <c r="CEF17" s="111"/>
      <c r="CEG17" s="111"/>
      <c r="CEH17" s="111"/>
      <c r="CEI17" s="111"/>
      <c r="CEJ17" s="111"/>
      <c r="CEK17" s="111"/>
      <c r="CEL17" s="111"/>
      <c r="CEM17" s="111"/>
      <c r="CEN17" s="111"/>
      <c r="CEO17" s="111"/>
      <c r="CEP17" s="111"/>
      <c r="CEQ17" s="111"/>
      <c r="CER17" s="111"/>
      <c r="CES17" s="111"/>
      <c r="CET17" s="111"/>
      <c r="CEU17" s="111"/>
      <c r="CEV17" s="111"/>
      <c r="CEW17" s="111"/>
      <c r="CEX17" s="111"/>
      <c r="CEY17" s="111"/>
      <c r="CEZ17" s="111"/>
      <c r="CFA17" s="111"/>
      <c r="CFB17" s="111"/>
      <c r="CFC17" s="111"/>
      <c r="CFD17" s="111"/>
      <c r="CFE17" s="111"/>
      <c r="CFF17" s="111"/>
      <c r="CFG17" s="111"/>
      <c r="CFH17" s="111"/>
      <c r="CFI17" s="111"/>
      <c r="CFJ17" s="111"/>
      <c r="CFK17" s="111"/>
      <c r="CFL17" s="111"/>
      <c r="CFM17" s="111"/>
      <c r="CFN17" s="111"/>
      <c r="CFO17" s="111"/>
      <c r="CFP17" s="111"/>
      <c r="CFQ17" s="111"/>
      <c r="CFR17" s="111"/>
      <c r="CFS17" s="111"/>
      <c r="CFT17" s="111"/>
      <c r="CFU17" s="111"/>
      <c r="CFV17" s="111"/>
      <c r="CFW17" s="111"/>
      <c r="CFX17" s="111"/>
      <c r="CFY17" s="111"/>
      <c r="CFZ17" s="111"/>
      <c r="CGA17" s="111"/>
      <c r="CGB17" s="111"/>
      <c r="CGC17" s="111"/>
      <c r="CGD17" s="111"/>
      <c r="CGE17" s="111"/>
      <c r="CGF17" s="111"/>
      <c r="CGG17" s="111"/>
      <c r="CGH17" s="111"/>
      <c r="CGI17" s="111"/>
      <c r="CGJ17" s="111"/>
      <c r="CGK17" s="111"/>
      <c r="CGL17" s="111"/>
      <c r="CGM17" s="111"/>
      <c r="CGN17" s="111"/>
      <c r="CGO17" s="111"/>
      <c r="CGP17" s="111"/>
      <c r="CGQ17" s="111"/>
      <c r="CGR17" s="111"/>
      <c r="CGS17" s="111"/>
      <c r="CGT17" s="111"/>
      <c r="CGU17" s="111"/>
      <c r="CGV17" s="111"/>
      <c r="CGW17" s="111"/>
      <c r="CGX17" s="111"/>
      <c r="CGY17" s="111"/>
      <c r="CGZ17" s="111"/>
      <c r="CHA17" s="111"/>
      <c r="CHB17" s="111"/>
      <c r="CHC17" s="111"/>
      <c r="CHD17" s="111"/>
      <c r="CHE17" s="111"/>
      <c r="CHF17" s="111"/>
      <c r="CHG17" s="111"/>
      <c r="CHH17" s="111"/>
      <c r="CHI17" s="111"/>
      <c r="CHJ17" s="111"/>
      <c r="CHK17" s="111"/>
      <c r="CHL17" s="111"/>
      <c r="CHM17" s="111"/>
      <c r="CHN17" s="111"/>
      <c r="CHO17" s="111"/>
      <c r="CHP17" s="111"/>
      <c r="CHQ17" s="111"/>
      <c r="CHR17" s="111"/>
      <c r="CHS17" s="111"/>
      <c r="CHT17" s="111"/>
      <c r="CHU17" s="111"/>
      <c r="CHV17" s="111"/>
      <c r="CHW17" s="111"/>
      <c r="CHX17" s="111"/>
      <c r="CHY17" s="111"/>
      <c r="CHZ17" s="111"/>
      <c r="CIA17" s="111"/>
      <c r="CIB17" s="111"/>
      <c r="CIC17" s="111"/>
      <c r="CID17" s="111"/>
      <c r="CIE17" s="111"/>
      <c r="CIF17" s="111"/>
      <c r="CIG17" s="111"/>
      <c r="CIH17" s="111"/>
      <c r="CII17" s="111"/>
      <c r="CIJ17" s="111"/>
      <c r="CIK17" s="111"/>
      <c r="CIL17" s="111"/>
      <c r="CIM17" s="111"/>
      <c r="CIN17" s="111"/>
      <c r="CIO17" s="111"/>
      <c r="CIP17" s="111"/>
      <c r="CIQ17" s="111"/>
      <c r="CIR17" s="111"/>
      <c r="CIS17" s="111"/>
      <c r="CIT17" s="111"/>
      <c r="CIU17" s="111"/>
      <c r="CIV17" s="111"/>
      <c r="CIW17" s="111"/>
      <c r="CIX17" s="111"/>
      <c r="CIY17" s="111"/>
      <c r="CIZ17" s="111"/>
      <c r="CJA17" s="111"/>
      <c r="CJB17" s="111"/>
      <c r="CJC17" s="111"/>
      <c r="CJD17" s="111"/>
      <c r="CJE17" s="111"/>
      <c r="CJF17" s="111"/>
      <c r="CJG17" s="111"/>
      <c r="CJH17" s="111"/>
      <c r="CJI17" s="111"/>
      <c r="CJJ17" s="111"/>
      <c r="CJK17" s="111"/>
      <c r="CJL17" s="111"/>
      <c r="CJM17" s="111"/>
      <c r="CJN17" s="111"/>
      <c r="CJO17" s="111"/>
      <c r="CJP17" s="111"/>
      <c r="CJQ17" s="111"/>
      <c r="CJR17" s="111"/>
      <c r="CJS17" s="111"/>
      <c r="CJT17" s="111"/>
      <c r="CJU17" s="111"/>
      <c r="CJV17" s="111"/>
      <c r="CJW17" s="111"/>
      <c r="CJX17" s="111"/>
      <c r="CJY17" s="111"/>
      <c r="CJZ17" s="111"/>
      <c r="CKA17" s="111"/>
      <c r="CKB17" s="111"/>
      <c r="CKC17" s="111"/>
      <c r="CKD17" s="111"/>
      <c r="CKE17" s="111"/>
      <c r="CKF17" s="111"/>
      <c r="CKG17" s="111"/>
      <c r="CKH17" s="111"/>
      <c r="CKI17" s="111"/>
      <c r="CKJ17" s="111"/>
      <c r="CKK17" s="111"/>
      <c r="CKL17" s="111"/>
      <c r="CKM17" s="111"/>
      <c r="CKN17" s="111"/>
      <c r="CKO17" s="111"/>
      <c r="CKP17" s="111"/>
      <c r="CKQ17" s="111"/>
      <c r="CKR17" s="111"/>
      <c r="CKS17" s="111"/>
      <c r="CKT17" s="111"/>
      <c r="CKU17" s="111"/>
      <c r="CKV17" s="111"/>
      <c r="CKW17" s="111"/>
      <c r="CKX17" s="111"/>
      <c r="CKY17" s="111"/>
      <c r="CKZ17" s="111"/>
      <c r="CLA17" s="111"/>
      <c r="CLB17" s="111"/>
      <c r="CLC17" s="111"/>
      <c r="CLD17" s="111"/>
      <c r="CLE17" s="111"/>
      <c r="CLF17" s="111"/>
      <c r="CLG17" s="111"/>
      <c r="CLH17" s="111"/>
      <c r="CLI17" s="111"/>
      <c r="CLJ17" s="111"/>
      <c r="CLK17" s="111"/>
      <c r="CLL17" s="111"/>
      <c r="CLM17" s="111"/>
      <c r="CLN17" s="111"/>
      <c r="CLO17" s="111"/>
      <c r="CLP17" s="111"/>
      <c r="CLQ17" s="111"/>
      <c r="CLR17" s="111"/>
      <c r="CLS17" s="111"/>
      <c r="CLT17" s="111"/>
      <c r="CLU17" s="111"/>
      <c r="CLV17" s="111"/>
      <c r="CLW17" s="111"/>
      <c r="CLX17" s="111"/>
      <c r="CLY17" s="111"/>
      <c r="CLZ17" s="111"/>
      <c r="CMA17" s="111"/>
      <c r="CMB17" s="111"/>
      <c r="CMC17" s="111"/>
      <c r="CMD17" s="111"/>
      <c r="CME17" s="111"/>
      <c r="CMF17" s="111"/>
      <c r="CMG17" s="111"/>
      <c r="CMH17" s="111"/>
      <c r="CMI17" s="111"/>
      <c r="CMJ17" s="111"/>
      <c r="CMK17" s="111"/>
      <c r="CML17" s="111"/>
      <c r="CMM17" s="111"/>
      <c r="CMN17" s="111"/>
      <c r="CMO17" s="111"/>
      <c r="CMP17" s="111"/>
      <c r="CMQ17" s="111"/>
      <c r="CMR17" s="111"/>
      <c r="CMS17" s="111"/>
      <c r="CMT17" s="111"/>
      <c r="CMU17" s="111"/>
      <c r="CMV17" s="111"/>
      <c r="CMW17" s="111"/>
      <c r="CMX17" s="111"/>
      <c r="CMY17" s="111"/>
      <c r="CMZ17" s="111"/>
      <c r="CNA17" s="111"/>
      <c r="CNB17" s="111"/>
      <c r="CNC17" s="111"/>
      <c r="CND17" s="111"/>
      <c r="CNE17" s="111"/>
      <c r="CNF17" s="111"/>
      <c r="CNG17" s="111"/>
      <c r="CNH17" s="111"/>
      <c r="CNI17" s="111"/>
      <c r="CNJ17" s="111"/>
      <c r="CNK17" s="111"/>
      <c r="CNL17" s="111"/>
      <c r="CNM17" s="111"/>
      <c r="CNN17" s="111"/>
      <c r="CNO17" s="111"/>
      <c r="CNP17" s="111"/>
      <c r="CNQ17" s="111"/>
      <c r="CNR17" s="111"/>
      <c r="CNS17" s="111"/>
      <c r="CNT17" s="111"/>
      <c r="CNU17" s="111"/>
      <c r="CNV17" s="111"/>
      <c r="CNW17" s="111"/>
      <c r="CNX17" s="111"/>
      <c r="CNY17" s="111"/>
      <c r="CNZ17" s="111"/>
      <c r="COA17" s="111"/>
      <c r="COB17" s="111"/>
      <c r="COC17" s="111"/>
      <c r="COD17" s="111"/>
      <c r="COE17" s="111"/>
      <c r="COF17" s="111"/>
      <c r="COG17" s="111"/>
      <c r="COH17" s="111"/>
      <c r="COI17" s="111"/>
      <c r="COJ17" s="111"/>
      <c r="COK17" s="111"/>
      <c r="COL17" s="111"/>
      <c r="COM17" s="111"/>
      <c r="CON17" s="111"/>
      <c r="COO17" s="111"/>
      <c r="COP17" s="111"/>
      <c r="COQ17" s="111"/>
      <c r="COR17" s="111"/>
      <c r="COS17" s="111"/>
      <c r="COT17" s="111"/>
      <c r="COU17" s="111"/>
      <c r="COV17" s="111"/>
      <c r="COW17" s="111"/>
      <c r="COX17" s="111"/>
      <c r="COY17" s="111"/>
      <c r="COZ17" s="111"/>
      <c r="CPA17" s="111"/>
      <c r="CPB17" s="111"/>
      <c r="CPC17" s="111"/>
      <c r="CPD17" s="111"/>
      <c r="CPE17" s="111"/>
      <c r="CPF17" s="111"/>
      <c r="CPG17" s="111"/>
      <c r="CPH17" s="111"/>
      <c r="CPI17" s="111"/>
      <c r="CPJ17" s="111"/>
      <c r="CPK17" s="111"/>
      <c r="CPL17" s="111"/>
      <c r="CPM17" s="111"/>
      <c r="CPN17" s="111"/>
      <c r="CPO17" s="111"/>
      <c r="CPP17" s="111"/>
      <c r="CPQ17" s="111"/>
      <c r="CPR17" s="111"/>
      <c r="CPS17" s="111"/>
      <c r="CPT17" s="111"/>
      <c r="CPU17" s="111"/>
      <c r="CPV17" s="111"/>
      <c r="CPW17" s="111"/>
      <c r="CPX17" s="111"/>
      <c r="CPY17" s="111"/>
      <c r="CPZ17" s="111"/>
      <c r="CQA17" s="111"/>
      <c r="CQB17" s="111"/>
      <c r="CQC17" s="111"/>
      <c r="CQD17" s="111"/>
      <c r="CQE17" s="111"/>
      <c r="CQF17" s="111"/>
      <c r="CQG17" s="111"/>
      <c r="CQH17" s="111"/>
      <c r="CQI17" s="111"/>
      <c r="CQJ17" s="111"/>
      <c r="CQK17" s="111"/>
      <c r="CQL17" s="111"/>
      <c r="CQM17" s="111"/>
      <c r="CQN17" s="111"/>
      <c r="CQO17" s="111"/>
      <c r="CQP17" s="111"/>
      <c r="CQQ17" s="111"/>
      <c r="CQR17" s="111"/>
      <c r="CQS17" s="111"/>
      <c r="CQT17" s="111"/>
      <c r="CQU17" s="111"/>
      <c r="CQV17" s="111"/>
      <c r="CQW17" s="111"/>
      <c r="CQX17" s="111"/>
      <c r="CQY17" s="111"/>
      <c r="CQZ17" s="111"/>
      <c r="CRA17" s="111"/>
      <c r="CRB17" s="111"/>
      <c r="CRC17" s="111"/>
      <c r="CRD17" s="111"/>
      <c r="CRE17" s="111"/>
      <c r="CRF17" s="111"/>
      <c r="CRG17" s="111"/>
      <c r="CRH17" s="111"/>
      <c r="CRI17" s="111"/>
      <c r="CRJ17" s="111"/>
      <c r="CRK17" s="111"/>
      <c r="CRL17" s="111"/>
      <c r="CRM17" s="111"/>
      <c r="CRN17" s="111"/>
      <c r="CRO17" s="111"/>
      <c r="CRP17" s="111"/>
      <c r="CRQ17" s="111"/>
      <c r="CRR17" s="111"/>
      <c r="CRS17" s="111"/>
      <c r="CRT17" s="111"/>
      <c r="CRU17" s="111"/>
      <c r="CRV17" s="111"/>
      <c r="CRW17" s="111"/>
      <c r="CRX17" s="111"/>
      <c r="CRY17" s="111"/>
      <c r="CRZ17" s="111"/>
      <c r="CSA17" s="111"/>
      <c r="CSB17" s="111"/>
      <c r="CSC17" s="111"/>
      <c r="CSD17" s="111"/>
      <c r="CSE17" s="111"/>
      <c r="CSF17" s="111"/>
      <c r="CSG17" s="111"/>
      <c r="CSH17" s="111"/>
      <c r="CSI17" s="111"/>
      <c r="CSJ17" s="111"/>
      <c r="CSK17" s="111"/>
      <c r="CSL17" s="111"/>
      <c r="CSM17" s="111"/>
      <c r="CSN17" s="111"/>
      <c r="CSO17" s="111"/>
      <c r="CSP17" s="111"/>
      <c r="CSQ17" s="111"/>
      <c r="CSR17" s="111"/>
      <c r="CSS17" s="111"/>
      <c r="CST17" s="111"/>
      <c r="CSU17" s="111"/>
      <c r="CSV17" s="111"/>
      <c r="CSW17" s="111"/>
      <c r="CSX17" s="111"/>
      <c r="CSY17" s="111"/>
      <c r="CSZ17" s="111"/>
      <c r="CTA17" s="111"/>
      <c r="CTB17" s="111"/>
      <c r="CTC17" s="111"/>
      <c r="CTD17" s="111"/>
      <c r="CTE17" s="111"/>
      <c r="CTF17" s="111"/>
      <c r="CTG17" s="111"/>
      <c r="CTH17" s="111"/>
      <c r="CTI17" s="111"/>
      <c r="CTJ17" s="111"/>
      <c r="CTK17" s="111"/>
      <c r="CTL17" s="111"/>
      <c r="CTM17" s="111"/>
      <c r="CTN17" s="111"/>
      <c r="CTO17" s="111"/>
      <c r="CTP17" s="111"/>
      <c r="CTQ17" s="111"/>
      <c r="CTR17" s="111"/>
      <c r="CTS17" s="111"/>
      <c r="CTT17" s="111"/>
      <c r="CTU17" s="111"/>
      <c r="CTV17" s="111"/>
      <c r="CTW17" s="111"/>
      <c r="CTX17" s="111"/>
      <c r="CTY17" s="111"/>
      <c r="CTZ17" s="111"/>
      <c r="CUA17" s="111"/>
      <c r="CUB17" s="111"/>
      <c r="CUC17" s="111"/>
      <c r="CUD17" s="111"/>
      <c r="CUE17" s="111"/>
      <c r="CUF17" s="111"/>
      <c r="CUG17" s="111"/>
      <c r="CUH17" s="111"/>
      <c r="CUI17" s="111"/>
      <c r="CUJ17" s="111"/>
      <c r="CUK17" s="111"/>
      <c r="CUL17" s="111"/>
      <c r="CUM17" s="111"/>
      <c r="CUN17" s="111"/>
      <c r="CUO17" s="111"/>
      <c r="CUP17" s="111"/>
      <c r="CUQ17" s="111"/>
      <c r="CUR17" s="111"/>
      <c r="CUS17" s="111"/>
      <c r="CUT17" s="111"/>
      <c r="CUU17" s="111"/>
      <c r="CUV17" s="111"/>
      <c r="CUW17" s="111"/>
      <c r="CUX17" s="111"/>
      <c r="CUY17" s="111"/>
      <c r="CUZ17" s="111"/>
      <c r="CVA17" s="111"/>
      <c r="CVB17" s="111"/>
      <c r="CVC17" s="111"/>
      <c r="CVD17" s="111"/>
      <c r="CVE17" s="111"/>
      <c r="CVF17" s="111"/>
      <c r="CVG17" s="111"/>
      <c r="CVH17" s="111"/>
      <c r="CVI17" s="111"/>
      <c r="CVJ17" s="111"/>
      <c r="CVK17" s="111"/>
      <c r="CVL17" s="111"/>
      <c r="CVM17" s="111"/>
      <c r="CVN17" s="111"/>
      <c r="CVO17" s="111"/>
      <c r="CVP17" s="111"/>
      <c r="CVQ17" s="111"/>
      <c r="CVR17" s="111"/>
      <c r="CVS17" s="111"/>
      <c r="CVT17" s="111"/>
      <c r="CVU17" s="111"/>
      <c r="CVV17" s="111"/>
      <c r="CVW17" s="111"/>
      <c r="CVX17" s="111"/>
      <c r="CVY17" s="111"/>
      <c r="CVZ17" s="111"/>
      <c r="CWA17" s="111"/>
      <c r="CWB17" s="111"/>
      <c r="CWC17" s="111"/>
      <c r="CWD17" s="111"/>
      <c r="CWE17" s="111"/>
      <c r="CWF17" s="111"/>
      <c r="CWG17" s="111"/>
      <c r="CWH17" s="111"/>
      <c r="CWI17" s="111"/>
      <c r="CWJ17" s="111"/>
      <c r="CWK17" s="111"/>
      <c r="CWL17" s="111"/>
      <c r="CWM17" s="111"/>
      <c r="CWN17" s="111"/>
      <c r="CWO17" s="111"/>
      <c r="CWP17" s="111"/>
      <c r="CWQ17" s="111"/>
      <c r="CWR17" s="111"/>
      <c r="CWS17" s="111"/>
      <c r="CWT17" s="111"/>
      <c r="CWU17" s="111"/>
      <c r="CWV17" s="111"/>
      <c r="CWW17" s="111"/>
      <c r="CWX17" s="111"/>
      <c r="CWY17" s="111"/>
      <c r="CWZ17" s="111"/>
      <c r="CXA17" s="111"/>
      <c r="CXB17" s="111"/>
      <c r="CXC17" s="111"/>
      <c r="CXD17" s="111"/>
      <c r="CXE17" s="111"/>
      <c r="CXF17" s="111"/>
      <c r="CXG17" s="111"/>
      <c r="CXH17" s="111"/>
      <c r="CXI17" s="111"/>
      <c r="CXJ17" s="111"/>
      <c r="CXK17" s="111"/>
      <c r="CXL17" s="111"/>
      <c r="CXM17" s="111"/>
      <c r="CXN17" s="111"/>
      <c r="CXO17" s="111"/>
      <c r="CXP17" s="111"/>
      <c r="CXQ17" s="111"/>
      <c r="CXR17" s="111"/>
      <c r="CXS17" s="111"/>
      <c r="CXT17" s="111"/>
      <c r="CXU17" s="111"/>
      <c r="CXV17" s="111"/>
      <c r="CXW17" s="111"/>
      <c r="CXX17" s="111"/>
      <c r="CXY17" s="111"/>
      <c r="CXZ17" s="111"/>
      <c r="CYA17" s="111"/>
      <c r="CYB17" s="111"/>
      <c r="CYC17" s="111"/>
      <c r="CYD17" s="111"/>
      <c r="CYE17" s="111"/>
      <c r="CYF17" s="111"/>
      <c r="CYG17" s="111"/>
      <c r="CYH17" s="111"/>
      <c r="CYI17" s="111"/>
      <c r="CYJ17" s="111"/>
      <c r="CYK17" s="111"/>
      <c r="CYL17" s="111"/>
      <c r="CYM17" s="111"/>
      <c r="CYN17" s="111"/>
      <c r="CYO17" s="111"/>
      <c r="CYP17" s="111"/>
      <c r="CYQ17" s="111"/>
      <c r="CYR17" s="111"/>
      <c r="CYS17" s="111"/>
      <c r="CYT17" s="111"/>
      <c r="CYU17" s="111"/>
      <c r="CYV17" s="111"/>
      <c r="CYW17" s="111"/>
      <c r="CYX17" s="111"/>
      <c r="CYY17" s="111"/>
      <c r="CYZ17" s="111"/>
      <c r="CZA17" s="111"/>
      <c r="CZB17" s="111"/>
      <c r="CZC17" s="111"/>
      <c r="CZD17" s="111"/>
      <c r="CZE17" s="111"/>
      <c r="CZF17" s="111"/>
      <c r="CZG17" s="111"/>
      <c r="CZH17" s="111"/>
      <c r="CZI17" s="111"/>
      <c r="CZJ17" s="111"/>
      <c r="CZK17" s="111"/>
      <c r="CZL17" s="111"/>
      <c r="CZM17" s="111"/>
      <c r="CZN17" s="111"/>
      <c r="CZO17" s="111"/>
      <c r="CZP17" s="111"/>
      <c r="CZQ17" s="111"/>
      <c r="CZR17" s="111"/>
      <c r="CZS17" s="111"/>
      <c r="CZT17" s="111"/>
      <c r="CZU17" s="111"/>
      <c r="CZV17" s="111"/>
      <c r="CZW17" s="111"/>
      <c r="CZX17" s="111"/>
      <c r="CZY17" s="111"/>
      <c r="CZZ17" s="111"/>
      <c r="DAA17" s="111"/>
      <c r="DAB17" s="111"/>
      <c r="DAC17" s="111"/>
      <c r="DAD17" s="111"/>
      <c r="DAE17" s="111"/>
      <c r="DAF17" s="111"/>
      <c r="DAG17" s="111"/>
      <c r="DAH17" s="111"/>
      <c r="DAI17" s="111"/>
      <c r="DAJ17" s="111"/>
      <c r="DAK17" s="111"/>
      <c r="DAL17" s="111"/>
      <c r="DAM17" s="111"/>
      <c r="DAN17" s="111"/>
      <c r="DAO17" s="111"/>
      <c r="DAP17" s="111"/>
      <c r="DAQ17" s="111"/>
      <c r="DAR17" s="111"/>
      <c r="DAS17" s="111"/>
      <c r="DAT17" s="111"/>
      <c r="DAU17" s="111"/>
      <c r="DAV17" s="111"/>
      <c r="DAW17" s="111"/>
      <c r="DAX17" s="111"/>
      <c r="DAY17" s="111"/>
      <c r="DAZ17" s="111"/>
      <c r="DBA17" s="111"/>
      <c r="DBB17" s="111"/>
      <c r="DBC17" s="111"/>
      <c r="DBD17" s="111"/>
      <c r="DBE17" s="111"/>
      <c r="DBF17" s="111"/>
      <c r="DBG17" s="111"/>
      <c r="DBH17" s="111"/>
      <c r="DBI17" s="111"/>
      <c r="DBJ17" s="111"/>
      <c r="DBK17" s="111"/>
      <c r="DBL17" s="111"/>
      <c r="DBM17" s="111"/>
      <c r="DBN17" s="111"/>
      <c r="DBO17" s="111"/>
      <c r="DBP17" s="111"/>
      <c r="DBQ17" s="111"/>
      <c r="DBR17" s="111"/>
      <c r="DBS17" s="111"/>
      <c r="DBT17" s="111"/>
      <c r="DBU17" s="111"/>
      <c r="DBV17" s="111"/>
      <c r="DBW17" s="111"/>
      <c r="DBX17" s="111"/>
      <c r="DBY17" s="111"/>
      <c r="DBZ17" s="111"/>
      <c r="DCA17" s="111"/>
      <c r="DCB17" s="111"/>
      <c r="DCC17" s="111"/>
      <c r="DCD17" s="111"/>
      <c r="DCE17" s="111"/>
      <c r="DCF17" s="111"/>
      <c r="DCG17" s="111"/>
      <c r="DCH17" s="111"/>
      <c r="DCI17" s="111"/>
      <c r="DCJ17" s="111"/>
      <c r="DCK17" s="111"/>
      <c r="DCL17" s="111"/>
      <c r="DCM17" s="111"/>
      <c r="DCN17" s="111"/>
      <c r="DCO17" s="111"/>
      <c r="DCP17" s="111"/>
      <c r="DCQ17" s="111"/>
      <c r="DCR17" s="111"/>
      <c r="DCS17" s="111"/>
      <c r="DCT17" s="111"/>
      <c r="DCU17" s="111"/>
      <c r="DCV17" s="111"/>
      <c r="DCW17" s="111"/>
      <c r="DCX17" s="111"/>
      <c r="DCY17" s="111"/>
      <c r="DCZ17" s="111"/>
      <c r="DDA17" s="111"/>
      <c r="DDB17" s="111"/>
      <c r="DDC17" s="111"/>
      <c r="DDD17" s="111"/>
      <c r="DDE17" s="111"/>
      <c r="DDF17" s="111"/>
      <c r="DDG17" s="111"/>
      <c r="DDH17" s="111"/>
      <c r="DDI17" s="111"/>
      <c r="DDJ17" s="111"/>
      <c r="DDK17" s="111"/>
      <c r="DDL17" s="111"/>
      <c r="DDM17" s="111"/>
      <c r="DDN17" s="111"/>
      <c r="DDO17" s="111"/>
      <c r="DDP17" s="111"/>
      <c r="DDQ17" s="111"/>
      <c r="DDR17" s="111"/>
      <c r="DDS17" s="111"/>
      <c r="DDT17" s="111"/>
      <c r="DDU17" s="111"/>
      <c r="DDV17" s="111"/>
      <c r="DDW17" s="111"/>
      <c r="DDX17" s="111"/>
      <c r="DDY17" s="111"/>
      <c r="DDZ17" s="111"/>
      <c r="DEA17" s="111"/>
      <c r="DEB17" s="111"/>
      <c r="DEC17" s="111"/>
      <c r="DED17" s="111"/>
      <c r="DEE17" s="111"/>
      <c r="DEF17" s="111"/>
      <c r="DEG17" s="111"/>
      <c r="DEH17" s="111"/>
      <c r="DEI17" s="111"/>
      <c r="DEJ17" s="111"/>
      <c r="DEK17" s="111"/>
      <c r="DEL17" s="111"/>
      <c r="DEM17" s="111"/>
      <c r="DEN17" s="111"/>
      <c r="DEO17" s="111"/>
      <c r="DEP17" s="111"/>
      <c r="DEQ17" s="111"/>
      <c r="DER17" s="111"/>
      <c r="DES17" s="111"/>
      <c r="DET17" s="111"/>
      <c r="DEU17" s="111"/>
      <c r="DEV17" s="111"/>
      <c r="DEW17" s="111"/>
      <c r="DEX17" s="111"/>
      <c r="DEY17" s="111"/>
      <c r="DEZ17" s="111"/>
      <c r="DFA17" s="111"/>
      <c r="DFB17" s="111"/>
      <c r="DFC17" s="111"/>
      <c r="DFD17" s="111"/>
      <c r="DFE17" s="111"/>
      <c r="DFF17" s="111"/>
      <c r="DFG17" s="111"/>
      <c r="DFH17" s="111"/>
      <c r="DFI17" s="111"/>
      <c r="DFJ17" s="111"/>
      <c r="DFK17" s="111"/>
      <c r="DFL17" s="111"/>
      <c r="DFM17" s="111"/>
      <c r="DFN17" s="111"/>
      <c r="DFO17" s="111"/>
      <c r="DFP17" s="111"/>
      <c r="DFQ17" s="111"/>
      <c r="DFR17" s="111"/>
      <c r="DFS17" s="111"/>
      <c r="DFT17" s="111"/>
      <c r="DFU17" s="111"/>
      <c r="DFV17" s="111"/>
      <c r="DFW17" s="111"/>
      <c r="DFX17" s="111"/>
      <c r="DFY17" s="111"/>
      <c r="DFZ17" s="111"/>
      <c r="DGA17" s="111"/>
      <c r="DGB17" s="111"/>
      <c r="DGC17" s="111"/>
      <c r="DGD17" s="111"/>
      <c r="DGE17" s="111"/>
      <c r="DGF17" s="111"/>
      <c r="DGG17" s="111"/>
      <c r="DGH17" s="111"/>
      <c r="DGI17" s="111"/>
      <c r="DGJ17" s="111"/>
      <c r="DGK17" s="111"/>
      <c r="DGL17" s="111"/>
      <c r="DGM17" s="111"/>
      <c r="DGN17" s="111"/>
      <c r="DGO17" s="111"/>
      <c r="DGP17" s="111"/>
      <c r="DGQ17" s="111"/>
      <c r="DGR17" s="111"/>
      <c r="DGS17" s="111"/>
      <c r="DGT17" s="111"/>
      <c r="DGU17" s="111"/>
      <c r="DGV17" s="111"/>
      <c r="DGW17" s="111"/>
      <c r="DGX17" s="111"/>
      <c r="DGY17" s="111"/>
      <c r="DGZ17" s="111"/>
      <c r="DHA17" s="111"/>
      <c r="DHB17" s="111"/>
      <c r="DHC17" s="111"/>
      <c r="DHD17" s="111"/>
      <c r="DHE17" s="111"/>
      <c r="DHF17" s="111"/>
      <c r="DHG17" s="111"/>
      <c r="DHH17" s="111"/>
      <c r="DHI17" s="111"/>
      <c r="DHJ17" s="111"/>
      <c r="DHK17" s="111"/>
      <c r="DHL17" s="111"/>
      <c r="DHM17" s="111"/>
      <c r="DHN17" s="111"/>
      <c r="DHO17" s="111"/>
      <c r="DHP17" s="111"/>
      <c r="DHQ17" s="111"/>
      <c r="DHR17" s="111"/>
      <c r="DHS17" s="111"/>
      <c r="DHT17" s="111"/>
      <c r="DHU17" s="111"/>
      <c r="DHV17" s="111"/>
      <c r="DHW17" s="111"/>
      <c r="DHX17" s="111"/>
      <c r="DHY17" s="111"/>
      <c r="DHZ17" s="111"/>
      <c r="DIA17" s="111"/>
      <c r="DIB17" s="111"/>
      <c r="DIC17" s="111"/>
      <c r="DID17" s="111"/>
      <c r="DIE17" s="111"/>
      <c r="DIF17" s="111"/>
      <c r="DIG17" s="111"/>
      <c r="DIH17" s="111"/>
      <c r="DII17" s="111"/>
      <c r="DIJ17" s="111"/>
      <c r="DIK17" s="111"/>
      <c r="DIL17" s="111"/>
      <c r="DIM17" s="111"/>
      <c r="DIN17" s="111"/>
      <c r="DIO17" s="111"/>
      <c r="DIP17" s="111"/>
      <c r="DIQ17" s="111"/>
      <c r="DIR17" s="111"/>
      <c r="DIS17" s="111"/>
      <c r="DIT17" s="111"/>
      <c r="DIU17" s="111"/>
      <c r="DIV17" s="111"/>
      <c r="DIW17" s="111"/>
      <c r="DIX17" s="111"/>
      <c r="DIY17" s="111"/>
      <c r="DIZ17" s="111"/>
      <c r="DJA17" s="111"/>
      <c r="DJB17" s="111"/>
      <c r="DJC17" s="111"/>
      <c r="DJD17" s="111"/>
      <c r="DJE17" s="111"/>
      <c r="DJF17" s="111"/>
      <c r="DJG17" s="111"/>
      <c r="DJH17" s="111"/>
      <c r="DJI17" s="111"/>
      <c r="DJJ17" s="111"/>
      <c r="DJK17" s="111"/>
      <c r="DJL17" s="111"/>
      <c r="DJM17" s="111"/>
      <c r="DJN17" s="111"/>
      <c r="DJO17" s="111"/>
      <c r="DJP17" s="111"/>
      <c r="DJQ17" s="111"/>
      <c r="DJR17" s="111"/>
      <c r="DJS17" s="111"/>
      <c r="DJT17" s="111"/>
      <c r="DJU17" s="111"/>
      <c r="DJV17" s="111"/>
      <c r="DJW17" s="111"/>
      <c r="DJX17" s="111"/>
      <c r="DJY17" s="111"/>
      <c r="DJZ17" s="111"/>
      <c r="DKA17" s="111"/>
      <c r="DKB17" s="111"/>
      <c r="DKC17" s="111"/>
      <c r="DKD17" s="111"/>
      <c r="DKE17" s="111"/>
      <c r="DKF17" s="111"/>
      <c r="DKG17" s="111"/>
      <c r="DKH17" s="111"/>
      <c r="DKI17" s="111"/>
      <c r="DKJ17" s="111"/>
      <c r="DKK17" s="111"/>
      <c r="DKL17" s="111"/>
      <c r="DKM17" s="111"/>
      <c r="DKN17" s="111"/>
      <c r="DKO17" s="111"/>
      <c r="DKP17" s="111"/>
      <c r="DKQ17" s="111"/>
      <c r="DKR17" s="111"/>
      <c r="DKS17" s="111"/>
      <c r="DKT17" s="111"/>
      <c r="DKU17" s="111"/>
      <c r="DKV17" s="111"/>
      <c r="DKW17" s="111"/>
      <c r="DKX17" s="111"/>
      <c r="DKY17" s="111"/>
      <c r="DKZ17" s="111"/>
      <c r="DLA17" s="111"/>
      <c r="DLB17" s="111"/>
      <c r="DLC17" s="111"/>
      <c r="DLD17" s="111"/>
      <c r="DLE17" s="111"/>
      <c r="DLF17" s="111"/>
      <c r="DLG17" s="111"/>
      <c r="DLH17" s="111"/>
      <c r="DLI17" s="111"/>
      <c r="DLJ17" s="111"/>
      <c r="DLK17" s="111"/>
      <c r="DLL17" s="111"/>
      <c r="DLM17" s="111"/>
      <c r="DLN17" s="111"/>
      <c r="DLO17" s="111"/>
      <c r="DLP17" s="111"/>
      <c r="DLQ17" s="111"/>
      <c r="DLR17" s="111"/>
      <c r="DLS17" s="111"/>
      <c r="DLT17" s="111"/>
      <c r="DLU17" s="111"/>
      <c r="DLV17" s="111"/>
      <c r="DLW17" s="111"/>
      <c r="DLX17" s="111"/>
      <c r="DLY17" s="111"/>
      <c r="DLZ17" s="111"/>
      <c r="DMA17" s="111"/>
      <c r="DMB17" s="111"/>
      <c r="DMC17" s="111"/>
      <c r="DMD17" s="111"/>
      <c r="DME17" s="111"/>
      <c r="DMF17" s="111"/>
      <c r="DMG17" s="111"/>
      <c r="DMH17" s="111"/>
      <c r="DMI17" s="111"/>
      <c r="DMJ17" s="111"/>
      <c r="DMK17" s="111"/>
      <c r="DML17" s="111"/>
      <c r="DMM17" s="111"/>
      <c r="DMN17" s="111"/>
      <c r="DMO17" s="111"/>
      <c r="DMP17" s="111"/>
      <c r="DMQ17" s="111"/>
      <c r="DMR17" s="111"/>
      <c r="DMS17" s="111"/>
      <c r="DMT17" s="111"/>
      <c r="DMU17" s="111"/>
      <c r="DMV17" s="111"/>
      <c r="DMW17" s="111"/>
      <c r="DMX17" s="111"/>
      <c r="DMY17" s="111"/>
      <c r="DMZ17" s="111"/>
      <c r="DNA17" s="111"/>
      <c r="DNB17" s="111"/>
      <c r="DNC17" s="111"/>
      <c r="DND17" s="111"/>
      <c r="DNE17" s="111"/>
      <c r="DNF17" s="111"/>
      <c r="DNG17" s="111"/>
      <c r="DNH17" s="111"/>
      <c r="DNI17" s="111"/>
      <c r="DNJ17" s="111"/>
      <c r="DNK17" s="111"/>
      <c r="DNL17" s="111"/>
      <c r="DNM17" s="111"/>
      <c r="DNN17" s="111"/>
      <c r="DNO17" s="111"/>
      <c r="DNP17" s="111"/>
      <c r="DNQ17" s="111"/>
      <c r="DNR17" s="111"/>
      <c r="DNS17" s="111"/>
      <c r="DNT17" s="111"/>
      <c r="DNU17" s="111"/>
      <c r="DNV17" s="111"/>
      <c r="DNW17" s="111"/>
      <c r="DNX17" s="111"/>
      <c r="DNY17" s="111"/>
      <c r="DNZ17" s="111"/>
      <c r="DOA17" s="111"/>
      <c r="DOB17" s="111"/>
      <c r="DOC17" s="111"/>
      <c r="DOD17" s="111"/>
      <c r="DOE17" s="111"/>
      <c r="DOF17" s="111"/>
      <c r="DOG17" s="111"/>
      <c r="DOH17" s="111"/>
      <c r="DOI17" s="111"/>
      <c r="DOJ17" s="111"/>
      <c r="DOK17" s="111"/>
      <c r="DOL17" s="111"/>
      <c r="DOM17" s="111"/>
      <c r="DON17" s="111"/>
      <c r="DOO17" s="111"/>
      <c r="DOP17" s="111"/>
      <c r="DOQ17" s="111"/>
      <c r="DOR17" s="111"/>
      <c r="DOS17" s="111"/>
      <c r="DOT17" s="111"/>
      <c r="DOU17" s="111"/>
      <c r="DOV17" s="111"/>
      <c r="DOW17" s="111"/>
      <c r="DOX17" s="111"/>
      <c r="DOY17" s="111"/>
      <c r="DOZ17" s="111"/>
      <c r="DPA17" s="111"/>
      <c r="DPB17" s="111"/>
      <c r="DPC17" s="111"/>
      <c r="DPD17" s="111"/>
      <c r="DPE17" s="111"/>
      <c r="DPF17" s="111"/>
      <c r="DPG17" s="111"/>
      <c r="DPH17" s="111"/>
      <c r="DPI17" s="111"/>
      <c r="DPJ17" s="111"/>
      <c r="DPK17" s="111"/>
      <c r="DPL17" s="111"/>
      <c r="DPM17" s="111"/>
      <c r="DPN17" s="111"/>
      <c r="DPO17" s="111"/>
      <c r="DPP17" s="111"/>
      <c r="DPQ17" s="111"/>
      <c r="DPR17" s="111"/>
      <c r="DPS17" s="111"/>
      <c r="DPT17" s="111"/>
      <c r="DPU17" s="111"/>
      <c r="DPV17" s="111"/>
      <c r="DPW17" s="111"/>
      <c r="DPX17" s="111"/>
      <c r="DPY17" s="111"/>
      <c r="DPZ17" s="111"/>
      <c r="DQA17" s="111"/>
      <c r="DQB17" s="111"/>
      <c r="DQC17" s="111"/>
      <c r="DQD17" s="111"/>
      <c r="DQE17" s="111"/>
      <c r="DQF17" s="111"/>
      <c r="DQG17" s="111"/>
      <c r="DQH17" s="111"/>
      <c r="DQI17" s="111"/>
      <c r="DQJ17" s="111"/>
      <c r="DQK17" s="111"/>
      <c r="DQL17" s="111"/>
      <c r="DQM17" s="111"/>
      <c r="DQN17" s="111"/>
      <c r="DQO17" s="111"/>
      <c r="DQP17" s="111"/>
      <c r="DQQ17" s="111"/>
      <c r="DQR17" s="111"/>
      <c r="DQS17" s="111"/>
      <c r="DQT17" s="111"/>
      <c r="DQU17" s="111"/>
      <c r="DQV17" s="111"/>
      <c r="DQW17" s="111"/>
      <c r="DQX17" s="111"/>
      <c r="DQY17" s="111"/>
      <c r="DQZ17" s="111"/>
      <c r="DRA17" s="111"/>
      <c r="DRB17" s="111"/>
      <c r="DRC17" s="111"/>
      <c r="DRD17" s="111"/>
      <c r="DRE17" s="111"/>
      <c r="DRF17" s="111"/>
      <c r="DRG17" s="111"/>
      <c r="DRH17" s="111"/>
      <c r="DRI17" s="111"/>
      <c r="DRJ17" s="111"/>
      <c r="DRK17" s="111"/>
      <c r="DRL17" s="111"/>
      <c r="DRM17" s="111"/>
      <c r="DRN17" s="111"/>
      <c r="DRO17" s="111"/>
      <c r="DRP17" s="111"/>
      <c r="DRQ17" s="111"/>
      <c r="DRR17" s="111"/>
      <c r="DRS17" s="111"/>
      <c r="DRT17" s="111"/>
      <c r="DRU17" s="111"/>
      <c r="DRV17" s="111"/>
      <c r="DRW17" s="111"/>
      <c r="DRX17" s="111"/>
      <c r="DRY17" s="111"/>
      <c r="DRZ17" s="111"/>
      <c r="DSA17" s="111"/>
      <c r="DSB17" s="111"/>
      <c r="DSC17" s="111"/>
      <c r="DSD17" s="111"/>
      <c r="DSE17" s="111"/>
      <c r="DSF17" s="111"/>
      <c r="DSG17" s="111"/>
      <c r="DSH17" s="111"/>
      <c r="DSI17" s="111"/>
      <c r="DSJ17" s="111"/>
      <c r="DSK17" s="111"/>
      <c r="DSL17" s="111"/>
      <c r="DSM17" s="111"/>
      <c r="DSN17" s="111"/>
      <c r="DSO17" s="111"/>
      <c r="DSP17" s="111"/>
      <c r="DSQ17" s="111"/>
      <c r="DSR17" s="111"/>
      <c r="DSS17" s="111"/>
      <c r="DST17" s="111"/>
      <c r="DSU17" s="111"/>
      <c r="DSV17" s="111"/>
      <c r="DSW17" s="111"/>
      <c r="DSX17" s="111"/>
      <c r="DSY17" s="111"/>
      <c r="DSZ17" s="111"/>
      <c r="DTA17" s="111"/>
      <c r="DTB17" s="111"/>
      <c r="DTC17" s="111"/>
      <c r="DTD17" s="111"/>
      <c r="DTE17" s="111"/>
      <c r="DTF17" s="111"/>
      <c r="DTG17" s="111"/>
      <c r="DTH17" s="111"/>
      <c r="DTI17" s="111"/>
      <c r="DTJ17" s="111"/>
      <c r="DTK17" s="111"/>
      <c r="DTL17" s="111"/>
      <c r="DTM17" s="111"/>
      <c r="DTN17" s="111"/>
      <c r="DTO17" s="111"/>
      <c r="DTP17" s="111"/>
      <c r="DTQ17" s="111"/>
      <c r="DTR17" s="111"/>
      <c r="DTS17" s="111"/>
      <c r="DTT17" s="111"/>
      <c r="DTU17" s="111"/>
      <c r="DTV17" s="111"/>
      <c r="DTW17" s="111"/>
      <c r="DTX17" s="111"/>
      <c r="DTY17" s="111"/>
      <c r="DTZ17" s="111"/>
      <c r="DUA17" s="111"/>
      <c r="DUB17" s="111"/>
      <c r="DUC17" s="111"/>
      <c r="DUD17" s="111"/>
      <c r="DUE17" s="111"/>
      <c r="DUF17" s="111"/>
      <c r="DUG17" s="111"/>
      <c r="DUH17" s="111"/>
      <c r="DUI17" s="111"/>
      <c r="DUJ17" s="111"/>
      <c r="DUK17" s="111"/>
      <c r="DUL17" s="111"/>
      <c r="DUM17" s="111"/>
      <c r="DUN17" s="111"/>
      <c r="DUO17" s="111"/>
      <c r="DUP17" s="111"/>
      <c r="DUQ17" s="111"/>
      <c r="DUR17" s="111"/>
      <c r="DUS17" s="111"/>
      <c r="DUT17" s="111"/>
      <c r="DUU17" s="111"/>
      <c r="DUV17" s="111"/>
      <c r="DUW17" s="111"/>
      <c r="DUX17" s="111"/>
      <c r="DUY17" s="111"/>
      <c r="DUZ17" s="111"/>
      <c r="DVA17" s="111"/>
      <c r="DVB17" s="111"/>
      <c r="DVC17" s="111"/>
      <c r="DVD17" s="111"/>
      <c r="DVE17" s="111"/>
      <c r="DVF17" s="111"/>
      <c r="DVG17" s="111"/>
      <c r="DVH17" s="111"/>
      <c r="DVI17" s="111"/>
      <c r="DVJ17" s="111"/>
      <c r="DVK17" s="111"/>
      <c r="DVL17" s="111"/>
      <c r="DVM17" s="111"/>
      <c r="DVN17" s="111"/>
      <c r="DVO17" s="111"/>
      <c r="DVP17" s="111"/>
      <c r="DVQ17" s="111"/>
      <c r="DVR17" s="111"/>
      <c r="DVS17" s="111"/>
      <c r="DVT17" s="111"/>
      <c r="DVU17" s="111"/>
      <c r="DVV17" s="111"/>
      <c r="DVW17" s="111"/>
      <c r="DVX17" s="111"/>
      <c r="DVY17" s="111"/>
      <c r="DVZ17" s="111"/>
      <c r="DWA17" s="111"/>
      <c r="DWB17" s="111"/>
      <c r="DWC17" s="111"/>
      <c r="DWD17" s="111"/>
      <c r="DWE17" s="111"/>
      <c r="DWF17" s="111"/>
      <c r="DWG17" s="111"/>
      <c r="DWH17" s="111"/>
      <c r="DWI17" s="111"/>
      <c r="DWJ17" s="111"/>
      <c r="DWK17" s="111"/>
      <c r="DWL17" s="111"/>
      <c r="DWM17" s="111"/>
      <c r="DWN17" s="111"/>
      <c r="DWO17" s="111"/>
      <c r="DWP17" s="111"/>
      <c r="DWQ17" s="111"/>
      <c r="DWR17" s="111"/>
      <c r="DWS17" s="111"/>
      <c r="DWT17" s="111"/>
      <c r="DWU17" s="111"/>
      <c r="DWV17" s="111"/>
      <c r="DWW17" s="111"/>
      <c r="DWX17" s="111"/>
      <c r="DWY17" s="111"/>
      <c r="DWZ17" s="111"/>
      <c r="DXA17" s="111"/>
      <c r="DXB17" s="111"/>
      <c r="DXC17" s="111"/>
      <c r="DXD17" s="111"/>
      <c r="DXE17" s="111"/>
      <c r="DXF17" s="111"/>
      <c r="DXG17" s="111"/>
      <c r="DXH17" s="111"/>
      <c r="DXI17" s="111"/>
      <c r="DXJ17" s="111"/>
      <c r="DXK17" s="111"/>
      <c r="DXL17" s="111"/>
      <c r="DXM17" s="111"/>
      <c r="DXN17" s="111"/>
      <c r="DXO17" s="111"/>
      <c r="DXP17" s="111"/>
      <c r="DXQ17" s="111"/>
      <c r="DXR17" s="111"/>
      <c r="DXS17" s="111"/>
      <c r="DXT17" s="111"/>
      <c r="DXU17" s="111"/>
      <c r="DXV17" s="111"/>
      <c r="DXW17" s="111"/>
      <c r="DXX17" s="111"/>
      <c r="DXY17" s="111"/>
      <c r="DXZ17" s="111"/>
      <c r="DYA17" s="111"/>
      <c r="DYB17" s="111"/>
      <c r="DYC17" s="111"/>
      <c r="DYD17" s="111"/>
      <c r="DYE17" s="111"/>
      <c r="DYF17" s="111"/>
      <c r="DYG17" s="111"/>
      <c r="DYH17" s="111"/>
      <c r="DYI17" s="111"/>
      <c r="DYJ17" s="111"/>
      <c r="DYK17" s="111"/>
      <c r="DYL17" s="111"/>
      <c r="DYM17" s="111"/>
      <c r="DYN17" s="111"/>
      <c r="DYO17" s="111"/>
      <c r="DYP17" s="111"/>
      <c r="DYQ17" s="111"/>
      <c r="DYR17" s="111"/>
      <c r="DYS17" s="111"/>
      <c r="DYT17" s="111"/>
      <c r="DYU17" s="111"/>
      <c r="DYV17" s="111"/>
      <c r="DYW17" s="111"/>
      <c r="DYX17" s="111"/>
      <c r="DYY17" s="111"/>
      <c r="DYZ17" s="111"/>
      <c r="DZA17" s="111"/>
      <c r="DZB17" s="111"/>
      <c r="DZC17" s="111"/>
      <c r="DZD17" s="111"/>
      <c r="DZE17" s="111"/>
      <c r="DZF17" s="111"/>
      <c r="DZG17" s="111"/>
      <c r="DZH17" s="111"/>
      <c r="DZI17" s="111"/>
      <c r="DZJ17" s="111"/>
      <c r="DZK17" s="111"/>
      <c r="DZL17" s="111"/>
      <c r="DZM17" s="111"/>
      <c r="DZN17" s="111"/>
      <c r="DZO17" s="111"/>
      <c r="DZP17" s="111"/>
      <c r="DZQ17" s="111"/>
      <c r="DZR17" s="111"/>
      <c r="DZS17" s="111"/>
      <c r="DZT17" s="111"/>
      <c r="DZU17" s="111"/>
      <c r="DZV17" s="111"/>
      <c r="DZW17" s="111"/>
      <c r="DZX17" s="111"/>
      <c r="DZY17" s="111"/>
      <c r="DZZ17" s="111"/>
      <c r="EAA17" s="111"/>
      <c r="EAB17" s="111"/>
      <c r="EAC17" s="111"/>
      <c r="EAD17" s="111"/>
      <c r="EAE17" s="111"/>
      <c r="EAF17" s="111"/>
      <c r="EAG17" s="111"/>
      <c r="EAH17" s="111"/>
      <c r="EAI17" s="111"/>
      <c r="EAJ17" s="111"/>
      <c r="EAK17" s="111"/>
      <c r="EAL17" s="111"/>
      <c r="EAM17" s="111"/>
      <c r="EAN17" s="111"/>
      <c r="EAO17" s="111"/>
      <c r="EAP17" s="111"/>
      <c r="EAQ17" s="111"/>
      <c r="EAR17" s="111"/>
      <c r="EAS17" s="111"/>
      <c r="EAT17" s="111"/>
      <c r="EAU17" s="111"/>
      <c r="EAV17" s="111"/>
      <c r="EAW17" s="111"/>
      <c r="EAX17" s="111"/>
      <c r="EAY17" s="111"/>
      <c r="EAZ17" s="111"/>
      <c r="EBA17" s="111"/>
      <c r="EBB17" s="111"/>
      <c r="EBC17" s="111"/>
      <c r="EBD17" s="111"/>
      <c r="EBE17" s="111"/>
      <c r="EBF17" s="111"/>
      <c r="EBG17" s="111"/>
      <c r="EBH17" s="111"/>
      <c r="EBI17" s="111"/>
      <c r="EBJ17" s="111"/>
      <c r="EBK17" s="111"/>
      <c r="EBL17" s="111"/>
      <c r="EBM17" s="111"/>
      <c r="EBN17" s="111"/>
      <c r="EBO17" s="111"/>
      <c r="EBP17" s="111"/>
      <c r="EBQ17" s="111"/>
      <c r="EBR17" s="111"/>
      <c r="EBS17" s="111"/>
      <c r="EBT17" s="111"/>
      <c r="EBU17" s="111"/>
      <c r="EBV17" s="111"/>
      <c r="EBW17" s="111"/>
      <c r="EBX17" s="111"/>
      <c r="EBY17" s="111"/>
      <c r="EBZ17" s="111"/>
      <c r="ECA17" s="111"/>
      <c r="ECB17" s="111"/>
      <c r="ECC17" s="111"/>
      <c r="ECD17" s="111"/>
      <c r="ECE17" s="111"/>
      <c r="ECF17" s="111"/>
      <c r="ECG17" s="111"/>
      <c r="ECH17" s="111"/>
      <c r="ECI17" s="111"/>
      <c r="ECJ17" s="111"/>
      <c r="ECK17" s="111"/>
      <c r="ECL17" s="111"/>
      <c r="ECM17" s="111"/>
      <c r="ECN17" s="111"/>
      <c r="ECO17" s="111"/>
      <c r="ECP17" s="111"/>
      <c r="ECQ17" s="111"/>
      <c r="ECR17" s="111"/>
      <c r="ECS17" s="111"/>
      <c r="ECT17" s="111"/>
      <c r="ECU17" s="111"/>
      <c r="ECV17" s="111"/>
      <c r="ECW17" s="111"/>
      <c r="ECX17" s="111"/>
      <c r="ECY17" s="111"/>
      <c r="ECZ17" s="111"/>
      <c r="EDA17" s="111"/>
      <c r="EDB17" s="111"/>
      <c r="EDC17" s="111"/>
      <c r="EDD17" s="111"/>
      <c r="EDE17" s="111"/>
      <c r="EDF17" s="111"/>
      <c r="EDG17" s="111"/>
      <c r="EDH17" s="111"/>
      <c r="EDI17" s="111"/>
      <c r="EDJ17" s="111"/>
      <c r="EDK17" s="111"/>
      <c r="EDL17" s="111"/>
      <c r="EDM17" s="111"/>
      <c r="EDN17" s="111"/>
      <c r="EDO17" s="111"/>
      <c r="EDP17" s="111"/>
      <c r="EDQ17" s="111"/>
      <c r="EDR17" s="111"/>
      <c r="EDS17" s="111"/>
      <c r="EDT17" s="111"/>
      <c r="EDU17" s="111"/>
      <c r="EDV17" s="111"/>
      <c r="EDW17" s="111"/>
      <c r="EDX17" s="111"/>
      <c r="EDY17" s="111"/>
      <c r="EDZ17" s="111"/>
      <c r="EEA17" s="111"/>
      <c r="EEB17" s="111"/>
      <c r="EEC17" s="111"/>
      <c r="EED17" s="111"/>
      <c r="EEE17" s="111"/>
      <c r="EEF17" s="111"/>
      <c r="EEG17" s="111"/>
      <c r="EEH17" s="111"/>
      <c r="EEI17" s="111"/>
      <c r="EEJ17" s="111"/>
      <c r="EEK17" s="111"/>
      <c r="EEL17" s="111"/>
      <c r="EEM17" s="111"/>
      <c r="EEN17" s="111"/>
      <c r="EEO17" s="111"/>
      <c r="EEP17" s="111"/>
      <c r="EEQ17" s="111"/>
      <c r="EER17" s="111"/>
      <c r="EES17" s="111"/>
      <c r="EET17" s="111"/>
      <c r="EEU17" s="111"/>
      <c r="EEV17" s="111"/>
      <c r="EEW17" s="111"/>
      <c r="EEX17" s="111"/>
      <c r="EEY17" s="111"/>
      <c r="EEZ17" s="111"/>
      <c r="EFA17" s="111"/>
      <c r="EFB17" s="111"/>
      <c r="EFC17" s="111"/>
      <c r="EFD17" s="111"/>
      <c r="EFE17" s="111"/>
      <c r="EFF17" s="111"/>
      <c r="EFG17" s="111"/>
      <c r="EFH17" s="111"/>
      <c r="EFI17" s="111"/>
      <c r="EFJ17" s="111"/>
      <c r="EFK17" s="111"/>
      <c r="EFL17" s="111"/>
      <c r="EFM17" s="111"/>
      <c r="EFN17" s="111"/>
      <c r="EFO17" s="111"/>
      <c r="EFP17" s="111"/>
      <c r="EFQ17" s="111"/>
      <c r="EFR17" s="111"/>
      <c r="EFS17" s="111"/>
      <c r="EFT17" s="111"/>
      <c r="EFU17" s="111"/>
      <c r="EFV17" s="111"/>
      <c r="EFW17" s="111"/>
      <c r="EFX17" s="111"/>
      <c r="EFY17" s="111"/>
      <c r="EFZ17" s="111"/>
      <c r="EGA17" s="111"/>
      <c r="EGB17" s="111"/>
      <c r="EGC17" s="111"/>
      <c r="EGD17" s="111"/>
      <c r="EGE17" s="111"/>
      <c r="EGF17" s="111"/>
      <c r="EGG17" s="111"/>
      <c r="EGH17" s="111"/>
      <c r="EGI17" s="111"/>
      <c r="EGJ17" s="111"/>
      <c r="EGK17" s="111"/>
      <c r="EGL17" s="111"/>
      <c r="EGM17" s="111"/>
      <c r="EGN17" s="111"/>
      <c r="EGO17" s="111"/>
      <c r="EGP17" s="111"/>
      <c r="EGQ17" s="111"/>
      <c r="EGR17" s="111"/>
      <c r="EGS17" s="111"/>
      <c r="EGT17" s="111"/>
      <c r="EGU17" s="111"/>
      <c r="EGV17" s="111"/>
      <c r="EGW17" s="111"/>
      <c r="EGX17" s="111"/>
      <c r="EGY17" s="111"/>
      <c r="EGZ17" s="111"/>
      <c r="EHA17" s="111"/>
      <c r="EHB17" s="111"/>
      <c r="EHC17" s="111"/>
      <c r="EHD17" s="111"/>
      <c r="EHE17" s="111"/>
      <c r="EHF17" s="111"/>
      <c r="EHG17" s="111"/>
      <c r="EHH17" s="111"/>
      <c r="EHI17" s="111"/>
      <c r="EHJ17" s="111"/>
      <c r="EHK17" s="111"/>
      <c r="EHL17" s="111"/>
      <c r="EHM17" s="111"/>
      <c r="EHN17" s="111"/>
      <c r="EHO17" s="111"/>
      <c r="EHP17" s="111"/>
      <c r="EHQ17" s="111"/>
      <c r="EHR17" s="111"/>
      <c r="EHS17" s="111"/>
      <c r="EHT17" s="111"/>
      <c r="EHU17" s="111"/>
      <c r="EHV17" s="111"/>
      <c r="EHW17" s="111"/>
      <c r="EHX17" s="111"/>
      <c r="EHY17" s="111"/>
      <c r="EHZ17" s="111"/>
      <c r="EIA17" s="111"/>
      <c r="EIB17" s="111"/>
      <c r="EIC17" s="111"/>
      <c r="EID17" s="111"/>
      <c r="EIE17" s="111"/>
      <c r="EIF17" s="111"/>
      <c r="EIG17" s="111"/>
      <c r="EIH17" s="111"/>
      <c r="EII17" s="111"/>
      <c r="EIJ17" s="111"/>
      <c r="EIK17" s="111"/>
      <c r="EIL17" s="111"/>
      <c r="EIM17" s="111"/>
      <c r="EIN17" s="111"/>
      <c r="EIO17" s="111"/>
      <c r="EIP17" s="111"/>
      <c r="EIQ17" s="111"/>
      <c r="EIR17" s="111"/>
      <c r="EIS17" s="111"/>
      <c r="EIT17" s="111"/>
      <c r="EIU17" s="111"/>
      <c r="EIV17" s="111"/>
      <c r="EIW17" s="111"/>
      <c r="EIX17" s="111"/>
      <c r="EIY17" s="111"/>
      <c r="EIZ17" s="111"/>
      <c r="EJA17" s="111"/>
      <c r="EJB17" s="111"/>
      <c r="EJC17" s="111"/>
      <c r="EJD17" s="111"/>
      <c r="EJE17" s="111"/>
      <c r="EJF17" s="111"/>
      <c r="EJG17" s="111"/>
      <c r="EJH17" s="111"/>
      <c r="EJI17" s="111"/>
      <c r="EJJ17" s="111"/>
      <c r="EJK17" s="111"/>
      <c r="EJL17" s="111"/>
      <c r="EJM17" s="111"/>
      <c r="EJN17" s="111"/>
      <c r="EJO17" s="111"/>
      <c r="EJP17" s="111"/>
      <c r="EJQ17" s="111"/>
      <c r="EJR17" s="111"/>
      <c r="EJS17" s="111"/>
      <c r="EJT17" s="111"/>
      <c r="EJU17" s="111"/>
      <c r="EJV17" s="111"/>
      <c r="EJW17" s="111"/>
      <c r="EJX17" s="111"/>
      <c r="EJY17" s="111"/>
      <c r="EJZ17" s="111"/>
      <c r="EKA17" s="111"/>
      <c r="EKB17" s="111"/>
      <c r="EKC17" s="111"/>
      <c r="EKD17" s="111"/>
      <c r="EKE17" s="111"/>
      <c r="EKF17" s="111"/>
      <c r="EKG17" s="111"/>
      <c r="EKH17" s="111"/>
      <c r="EKI17" s="111"/>
      <c r="EKJ17" s="111"/>
      <c r="EKK17" s="111"/>
      <c r="EKL17" s="111"/>
      <c r="EKM17" s="111"/>
      <c r="EKN17" s="111"/>
      <c r="EKO17" s="111"/>
      <c r="EKP17" s="111"/>
      <c r="EKQ17" s="111"/>
      <c r="EKR17" s="111"/>
      <c r="EKS17" s="111"/>
      <c r="EKT17" s="111"/>
      <c r="EKU17" s="111"/>
      <c r="EKV17" s="111"/>
      <c r="EKW17" s="111"/>
      <c r="EKX17" s="111"/>
      <c r="EKY17" s="111"/>
      <c r="EKZ17" s="111"/>
      <c r="ELA17" s="111"/>
      <c r="ELB17" s="111"/>
      <c r="ELC17" s="111"/>
      <c r="ELD17" s="111"/>
      <c r="ELE17" s="111"/>
      <c r="ELF17" s="111"/>
      <c r="ELG17" s="111"/>
      <c r="ELH17" s="111"/>
      <c r="ELI17" s="111"/>
      <c r="ELJ17" s="111"/>
      <c r="ELK17" s="111"/>
      <c r="ELL17" s="111"/>
      <c r="ELM17" s="111"/>
      <c r="ELN17" s="111"/>
      <c r="ELO17" s="111"/>
      <c r="ELP17" s="111"/>
      <c r="ELQ17" s="111"/>
      <c r="ELR17" s="111"/>
      <c r="ELS17" s="111"/>
      <c r="ELT17" s="111"/>
      <c r="ELU17" s="111"/>
      <c r="ELV17" s="111"/>
      <c r="ELW17" s="111"/>
      <c r="ELX17" s="111"/>
      <c r="ELY17" s="111"/>
      <c r="ELZ17" s="111"/>
      <c r="EMA17" s="111"/>
      <c r="EMB17" s="111"/>
      <c r="EMC17" s="111"/>
      <c r="EMD17" s="111"/>
      <c r="EME17" s="111"/>
      <c r="EMF17" s="111"/>
      <c r="EMG17" s="111"/>
      <c r="EMH17" s="111"/>
      <c r="EMI17" s="111"/>
      <c r="EMJ17" s="111"/>
      <c r="EMK17" s="111"/>
      <c r="EML17" s="111"/>
      <c r="EMM17" s="111"/>
      <c r="EMN17" s="111"/>
      <c r="EMO17" s="111"/>
      <c r="EMP17" s="111"/>
      <c r="EMQ17" s="111"/>
      <c r="EMR17" s="111"/>
      <c r="EMS17" s="111"/>
      <c r="EMT17" s="111"/>
      <c r="EMU17" s="111"/>
      <c r="EMV17" s="111"/>
      <c r="EMW17" s="111"/>
      <c r="EMX17" s="111"/>
      <c r="EMY17" s="111"/>
      <c r="EMZ17" s="111"/>
      <c r="ENA17" s="111"/>
      <c r="ENB17" s="111"/>
      <c r="ENC17" s="111"/>
      <c r="END17" s="111"/>
      <c r="ENE17" s="111"/>
      <c r="ENF17" s="111"/>
      <c r="ENG17" s="111"/>
      <c r="ENH17" s="111"/>
      <c r="ENI17" s="111"/>
      <c r="ENJ17" s="111"/>
      <c r="ENK17" s="111"/>
      <c r="ENL17" s="111"/>
      <c r="ENM17" s="111"/>
      <c r="ENN17" s="111"/>
      <c r="ENO17" s="111"/>
      <c r="ENP17" s="111"/>
      <c r="ENQ17" s="111"/>
      <c r="ENR17" s="111"/>
      <c r="ENS17" s="111"/>
      <c r="ENT17" s="111"/>
      <c r="ENU17" s="111"/>
      <c r="ENV17" s="111"/>
      <c r="ENW17" s="111"/>
      <c r="ENX17" s="111"/>
      <c r="ENY17" s="111"/>
      <c r="ENZ17" s="111"/>
      <c r="EOA17" s="111"/>
      <c r="EOB17" s="111"/>
      <c r="EOC17" s="111"/>
      <c r="EOD17" s="111"/>
      <c r="EOE17" s="111"/>
      <c r="EOF17" s="111"/>
      <c r="EOG17" s="111"/>
      <c r="EOH17" s="111"/>
      <c r="EOI17" s="111"/>
      <c r="EOJ17" s="111"/>
      <c r="EOK17" s="111"/>
      <c r="EOL17" s="111"/>
      <c r="EOM17" s="111"/>
      <c r="EON17" s="111"/>
      <c r="EOO17" s="111"/>
      <c r="EOP17" s="111"/>
      <c r="EOQ17" s="111"/>
      <c r="EOR17" s="111"/>
      <c r="EOS17" s="111"/>
      <c r="EOT17" s="111"/>
      <c r="EOU17" s="111"/>
      <c r="EOV17" s="111"/>
      <c r="EOW17" s="111"/>
      <c r="EOX17" s="111"/>
      <c r="EOY17" s="111"/>
      <c r="EOZ17" s="111"/>
      <c r="EPA17" s="111"/>
      <c r="EPB17" s="111"/>
      <c r="EPC17" s="111"/>
      <c r="EPD17" s="111"/>
      <c r="EPE17" s="111"/>
      <c r="EPF17" s="111"/>
      <c r="EPG17" s="111"/>
      <c r="EPH17" s="111"/>
      <c r="EPI17" s="111"/>
      <c r="EPJ17" s="111"/>
      <c r="EPK17" s="111"/>
      <c r="EPL17" s="111"/>
      <c r="EPM17" s="111"/>
      <c r="EPN17" s="111"/>
      <c r="EPO17" s="111"/>
      <c r="EPP17" s="111"/>
      <c r="EPQ17" s="111"/>
      <c r="EPR17" s="111"/>
      <c r="EPS17" s="111"/>
      <c r="EPT17" s="111"/>
      <c r="EPU17" s="111"/>
      <c r="EPV17" s="111"/>
      <c r="EPW17" s="111"/>
      <c r="EPX17" s="111"/>
      <c r="EPY17" s="111"/>
      <c r="EPZ17" s="111"/>
      <c r="EQA17" s="111"/>
      <c r="EQB17" s="111"/>
      <c r="EQC17" s="111"/>
      <c r="EQD17" s="111"/>
      <c r="EQE17" s="111"/>
      <c r="EQF17" s="111"/>
      <c r="EQG17" s="111"/>
      <c r="EQH17" s="111"/>
      <c r="EQI17" s="111"/>
      <c r="EQJ17" s="111"/>
      <c r="EQK17" s="111"/>
      <c r="EQL17" s="111"/>
      <c r="EQM17" s="111"/>
      <c r="EQN17" s="111"/>
      <c r="EQO17" s="111"/>
      <c r="EQP17" s="111"/>
      <c r="EQQ17" s="111"/>
      <c r="EQR17" s="111"/>
      <c r="EQS17" s="111"/>
      <c r="EQT17" s="111"/>
      <c r="EQU17" s="111"/>
      <c r="EQV17" s="111"/>
      <c r="EQW17" s="111"/>
      <c r="EQX17" s="111"/>
      <c r="EQY17" s="111"/>
      <c r="EQZ17" s="111"/>
      <c r="ERA17" s="111"/>
      <c r="ERB17" s="111"/>
      <c r="ERC17" s="111"/>
      <c r="ERD17" s="111"/>
      <c r="ERE17" s="111"/>
      <c r="ERF17" s="111"/>
      <c r="ERG17" s="111"/>
      <c r="ERH17" s="111"/>
      <c r="ERI17" s="111"/>
      <c r="ERJ17" s="111"/>
      <c r="ERK17" s="111"/>
      <c r="ERL17" s="111"/>
      <c r="ERM17" s="111"/>
      <c r="ERN17" s="111"/>
      <c r="ERO17" s="111"/>
      <c r="ERP17" s="111"/>
      <c r="ERQ17" s="111"/>
      <c r="ERR17" s="111"/>
      <c r="ERS17" s="111"/>
      <c r="ERT17" s="111"/>
      <c r="ERU17" s="111"/>
      <c r="ERV17" s="111"/>
      <c r="ERW17" s="111"/>
      <c r="ERX17" s="111"/>
      <c r="ERY17" s="111"/>
      <c r="ERZ17" s="111"/>
      <c r="ESA17" s="111"/>
      <c r="ESB17" s="111"/>
      <c r="ESC17" s="111"/>
      <c r="ESD17" s="111"/>
      <c r="ESE17" s="111"/>
      <c r="ESF17" s="111"/>
      <c r="ESG17" s="111"/>
      <c r="ESH17" s="111"/>
      <c r="ESI17" s="111"/>
      <c r="ESJ17" s="111"/>
      <c r="ESK17" s="111"/>
      <c r="ESL17" s="111"/>
      <c r="ESM17" s="111"/>
      <c r="ESN17" s="111"/>
      <c r="ESO17" s="111"/>
      <c r="ESP17" s="111"/>
      <c r="ESQ17" s="111"/>
      <c r="ESR17" s="111"/>
      <c r="ESS17" s="111"/>
      <c r="EST17" s="111"/>
      <c r="ESU17" s="111"/>
      <c r="ESV17" s="111"/>
      <c r="ESW17" s="111"/>
      <c r="ESX17" s="111"/>
      <c r="ESY17" s="111"/>
      <c r="ESZ17" s="111"/>
      <c r="ETA17" s="111"/>
      <c r="ETB17" s="111"/>
      <c r="ETC17" s="111"/>
      <c r="ETD17" s="111"/>
      <c r="ETE17" s="111"/>
      <c r="ETF17" s="111"/>
      <c r="ETG17" s="111"/>
      <c r="ETH17" s="111"/>
      <c r="ETI17" s="111"/>
      <c r="ETJ17" s="111"/>
      <c r="ETK17" s="111"/>
      <c r="ETL17" s="111"/>
      <c r="ETM17" s="111"/>
      <c r="ETN17" s="111"/>
      <c r="ETO17" s="111"/>
      <c r="ETP17" s="111"/>
      <c r="ETQ17" s="111"/>
      <c r="ETR17" s="111"/>
      <c r="ETS17" s="111"/>
      <c r="ETT17" s="111"/>
      <c r="ETU17" s="111"/>
      <c r="ETV17" s="111"/>
      <c r="ETW17" s="111"/>
      <c r="ETX17" s="111"/>
      <c r="ETY17" s="111"/>
      <c r="ETZ17" s="111"/>
      <c r="EUA17" s="111"/>
      <c r="EUB17" s="111"/>
      <c r="EUC17" s="111"/>
      <c r="EUD17" s="111"/>
      <c r="EUE17" s="111"/>
      <c r="EUF17" s="111"/>
      <c r="EUG17" s="111"/>
      <c r="EUH17" s="111"/>
      <c r="EUI17" s="111"/>
      <c r="EUJ17" s="111"/>
      <c r="EUK17" s="111"/>
      <c r="EUL17" s="111"/>
      <c r="EUM17" s="111"/>
      <c r="EUN17" s="111"/>
      <c r="EUO17" s="111"/>
      <c r="EUP17" s="111"/>
      <c r="EUQ17" s="111"/>
      <c r="EUR17" s="111"/>
      <c r="EUS17" s="111"/>
      <c r="EUT17" s="111"/>
      <c r="EUU17" s="111"/>
      <c r="EUV17" s="111"/>
      <c r="EUW17" s="111"/>
      <c r="EUX17" s="111"/>
      <c r="EUY17" s="111"/>
      <c r="EUZ17" s="111"/>
      <c r="EVA17" s="111"/>
      <c r="EVB17" s="111"/>
      <c r="EVC17" s="111"/>
      <c r="EVD17" s="111"/>
      <c r="EVE17" s="111"/>
      <c r="EVF17" s="111"/>
      <c r="EVG17" s="111"/>
      <c r="EVH17" s="111"/>
      <c r="EVI17" s="111"/>
      <c r="EVJ17" s="111"/>
      <c r="EVK17" s="111"/>
      <c r="EVL17" s="111"/>
      <c r="EVM17" s="111"/>
      <c r="EVN17" s="111"/>
      <c r="EVO17" s="111"/>
      <c r="EVP17" s="111"/>
      <c r="EVQ17" s="111"/>
      <c r="EVR17" s="111"/>
      <c r="EVS17" s="111"/>
      <c r="EVT17" s="111"/>
      <c r="EVU17" s="111"/>
      <c r="EVV17" s="111"/>
      <c r="EVW17" s="111"/>
      <c r="EVX17" s="111"/>
      <c r="EVY17" s="111"/>
      <c r="EVZ17" s="111"/>
      <c r="EWA17" s="111"/>
      <c r="EWB17" s="111"/>
      <c r="EWC17" s="111"/>
      <c r="EWD17" s="111"/>
      <c r="EWE17" s="111"/>
      <c r="EWF17" s="111"/>
      <c r="EWG17" s="111"/>
      <c r="EWH17" s="111"/>
      <c r="EWI17" s="111"/>
      <c r="EWJ17" s="111"/>
      <c r="EWK17" s="111"/>
      <c r="EWL17" s="111"/>
      <c r="EWM17" s="111"/>
      <c r="EWN17" s="111"/>
      <c r="EWO17" s="111"/>
      <c r="EWP17" s="111"/>
      <c r="EWQ17" s="111"/>
      <c r="EWR17" s="111"/>
      <c r="EWS17" s="111"/>
      <c r="EWT17" s="111"/>
      <c r="EWU17" s="111"/>
      <c r="EWV17" s="111"/>
      <c r="EWW17" s="111"/>
      <c r="EWX17" s="111"/>
      <c r="EWY17" s="111"/>
      <c r="EWZ17" s="111"/>
      <c r="EXA17" s="111"/>
      <c r="EXB17" s="111"/>
      <c r="EXC17" s="111"/>
      <c r="EXD17" s="111"/>
      <c r="EXE17" s="111"/>
      <c r="EXF17" s="111"/>
      <c r="EXG17" s="111"/>
      <c r="EXH17" s="111"/>
      <c r="EXI17" s="111"/>
      <c r="EXJ17" s="111"/>
      <c r="EXK17" s="111"/>
      <c r="EXL17" s="111"/>
      <c r="EXM17" s="111"/>
      <c r="EXN17" s="111"/>
      <c r="EXO17" s="111"/>
      <c r="EXP17" s="111"/>
      <c r="EXQ17" s="111"/>
      <c r="EXR17" s="111"/>
      <c r="EXS17" s="111"/>
      <c r="EXT17" s="111"/>
      <c r="EXU17" s="111"/>
      <c r="EXV17" s="111"/>
      <c r="EXW17" s="111"/>
      <c r="EXX17" s="111"/>
      <c r="EXY17" s="111"/>
      <c r="EXZ17" s="111"/>
      <c r="EYA17" s="111"/>
      <c r="EYB17" s="111"/>
      <c r="EYC17" s="111"/>
      <c r="EYD17" s="111"/>
      <c r="EYE17" s="111"/>
      <c r="EYF17" s="111"/>
      <c r="EYG17" s="111"/>
      <c r="EYH17" s="111"/>
      <c r="EYI17" s="111"/>
      <c r="EYJ17" s="111"/>
      <c r="EYK17" s="111"/>
      <c r="EYL17" s="111"/>
      <c r="EYM17" s="111"/>
      <c r="EYN17" s="111"/>
      <c r="EYO17" s="111"/>
      <c r="EYP17" s="111"/>
      <c r="EYQ17" s="111"/>
      <c r="EYR17" s="111"/>
      <c r="EYS17" s="111"/>
      <c r="EYT17" s="111"/>
      <c r="EYU17" s="111"/>
      <c r="EYV17" s="111"/>
      <c r="EYW17" s="111"/>
      <c r="EYX17" s="111"/>
      <c r="EYY17" s="111"/>
      <c r="EYZ17" s="111"/>
      <c r="EZA17" s="111"/>
      <c r="EZB17" s="111"/>
      <c r="EZC17" s="111"/>
      <c r="EZD17" s="111"/>
      <c r="EZE17" s="111"/>
      <c r="EZF17" s="111"/>
      <c r="EZG17" s="111"/>
      <c r="EZH17" s="111"/>
      <c r="EZI17" s="111"/>
      <c r="EZJ17" s="111"/>
      <c r="EZK17" s="111"/>
      <c r="EZL17" s="111"/>
      <c r="EZM17" s="111"/>
      <c r="EZN17" s="111"/>
      <c r="EZO17" s="111"/>
      <c r="EZP17" s="111"/>
      <c r="EZQ17" s="111"/>
      <c r="EZR17" s="111"/>
      <c r="EZS17" s="111"/>
      <c r="EZT17" s="111"/>
      <c r="EZU17" s="111"/>
      <c r="EZV17" s="111"/>
      <c r="EZW17" s="111"/>
      <c r="EZX17" s="111"/>
      <c r="EZY17" s="111"/>
      <c r="EZZ17" s="111"/>
      <c r="FAA17" s="111"/>
      <c r="FAB17" s="111"/>
      <c r="FAC17" s="111"/>
      <c r="FAD17" s="111"/>
      <c r="FAE17" s="111"/>
      <c r="FAF17" s="111"/>
      <c r="FAG17" s="111"/>
      <c r="FAH17" s="111"/>
      <c r="FAI17" s="111"/>
      <c r="FAJ17" s="111"/>
      <c r="FAK17" s="111"/>
      <c r="FAL17" s="111"/>
      <c r="FAM17" s="111"/>
      <c r="FAN17" s="111"/>
      <c r="FAO17" s="111"/>
      <c r="FAP17" s="111"/>
      <c r="FAQ17" s="111"/>
      <c r="FAR17" s="111"/>
      <c r="FAS17" s="111"/>
      <c r="FAT17" s="111"/>
      <c r="FAU17" s="111"/>
      <c r="FAV17" s="111"/>
      <c r="FAW17" s="111"/>
      <c r="FAX17" s="111"/>
      <c r="FAY17" s="111"/>
      <c r="FAZ17" s="111"/>
      <c r="FBA17" s="111"/>
      <c r="FBB17" s="111"/>
      <c r="FBC17" s="111"/>
      <c r="FBD17" s="111"/>
      <c r="FBE17" s="111"/>
      <c r="FBF17" s="111"/>
      <c r="FBG17" s="111"/>
      <c r="FBH17" s="111"/>
      <c r="FBI17" s="111"/>
      <c r="FBJ17" s="111"/>
      <c r="FBK17" s="111"/>
      <c r="FBL17" s="111"/>
      <c r="FBM17" s="111"/>
      <c r="FBN17" s="111"/>
      <c r="FBO17" s="111"/>
      <c r="FBP17" s="111"/>
      <c r="FBQ17" s="111"/>
      <c r="FBR17" s="111"/>
      <c r="FBS17" s="111"/>
      <c r="FBT17" s="111"/>
      <c r="FBU17" s="111"/>
      <c r="FBV17" s="111"/>
      <c r="FBW17" s="111"/>
      <c r="FBX17" s="111"/>
      <c r="FBY17" s="111"/>
      <c r="FBZ17" s="111"/>
      <c r="FCA17" s="111"/>
      <c r="FCB17" s="111"/>
      <c r="FCC17" s="111"/>
      <c r="FCD17" s="111"/>
      <c r="FCE17" s="111"/>
      <c r="FCF17" s="111"/>
      <c r="FCG17" s="111"/>
      <c r="FCH17" s="111"/>
      <c r="FCI17" s="111"/>
      <c r="FCJ17" s="111"/>
      <c r="FCK17" s="111"/>
      <c r="FCL17" s="111"/>
      <c r="FCM17" s="111"/>
      <c r="FCN17" s="111"/>
      <c r="FCO17" s="111"/>
      <c r="FCP17" s="111"/>
      <c r="FCQ17" s="111"/>
      <c r="FCR17" s="111"/>
      <c r="FCS17" s="111"/>
      <c r="FCT17" s="111"/>
      <c r="FCU17" s="111"/>
      <c r="FCV17" s="111"/>
      <c r="FCW17" s="111"/>
      <c r="FCX17" s="111"/>
      <c r="FCY17" s="111"/>
      <c r="FCZ17" s="111"/>
      <c r="FDA17" s="111"/>
      <c r="FDB17" s="111"/>
      <c r="FDC17" s="111"/>
      <c r="FDD17" s="111"/>
      <c r="FDE17" s="111"/>
      <c r="FDF17" s="111"/>
      <c r="FDG17" s="111"/>
      <c r="FDH17" s="111"/>
      <c r="FDI17" s="111"/>
      <c r="FDJ17" s="111"/>
      <c r="FDK17" s="111"/>
      <c r="FDL17" s="111"/>
      <c r="FDM17" s="111"/>
      <c r="FDN17" s="111"/>
      <c r="FDO17" s="111"/>
      <c r="FDP17" s="111"/>
      <c r="FDQ17" s="111"/>
      <c r="FDR17" s="111"/>
      <c r="FDS17" s="111"/>
      <c r="FDT17" s="111"/>
      <c r="FDU17" s="111"/>
      <c r="FDV17" s="111"/>
      <c r="FDW17" s="111"/>
      <c r="FDX17" s="111"/>
      <c r="FDY17" s="111"/>
      <c r="FDZ17" s="111"/>
      <c r="FEA17" s="111"/>
      <c r="FEB17" s="111"/>
      <c r="FEC17" s="111"/>
      <c r="FED17" s="111"/>
      <c r="FEE17" s="111"/>
      <c r="FEF17" s="111"/>
      <c r="FEG17" s="111"/>
      <c r="FEH17" s="111"/>
      <c r="FEI17" s="111"/>
      <c r="FEJ17" s="111"/>
      <c r="FEK17" s="111"/>
      <c r="FEL17" s="111"/>
      <c r="FEM17" s="111"/>
      <c r="FEN17" s="111"/>
      <c r="FEO17" s="111"/>
      <c r="FEP17" s="111"/>
      <c r="FEQ17" s="111"/>
      <c r="FER17" s="111"/>
      <c r="FES17" s="111"/>
      <c r="FET17" s="111"/>
      <c r="FEU17" s="111"/>
      <c r="FEV17" s="111"/>
      <c r="FEW17" s="111"/>
      <c r="FEX17" s="111"/>
      <c r="FEY17" s="111"/>
      <c r="FEZ17" s="111"/>
      <c r="FFA17" s="111"/>
      <c r="FFB17" s="111"/>
      <c r="FFC17" s="111"/>
      <c r="FFD17" s="111"/>
      <c r="FFE17" s="111"/>
      <c r="FFF17" s="111"/>
      <c r="FFG17" s="111"/>
      <c r="FFH17" s="111"/>
      <c r="FFI17" s="111"/>
      <c r="FFJ17" s="111"/>
      <c r="FFK17" s="111"/>
      <c r="FFL17" s="111"/>
      <c r="FFM17" s="111"/>
      <c r="FFN17" s="111"/>
      <c r="FFO17" s="111"/>
      <c r="FFP17" s="111"/>
      <c r="FFQ17" s="111"/>
      <c r="FFR17" s="111"/>
      <c r="FFS17" s="111"/>
      <c r="FFT17" s="111"/>
      <c r="FFU17" s="111"/>
      <c r="FFV17" s="111"/>
      <c r="FFW17" s="111"/>
      <c r="FFX17" s="111"/>
      <c r="FFY17" s="111"/>
      <c r="FFZ17" s="111"/>
      <c r="FGA17" s="111"/>
      <c r="FGB17" s="111"/>
      <c r="FGC17" s="111"/>
      <c r="FGD17" s="111"/>
      <c r="FGE17" s="111"/>
      <c r="FGF17" s="111"/>
      <c r="FGG17" s="111"/>
      <c r="FGH17" s="111"/>
      <c r="FGI17" s="111"/>
      <c r="FGJ17" s="111"/>
      <c r="FGK17" s="111"/>
      <c r="FGL17" s="111"/>
      <c r="FGM17" s="111"/>
      <c r="FGN17" s="111"/>
      <c r="FGO17" s="111"/>
      <c r="FGP17" s="111"/>
      <c r="FGQ17" s="111"/>
      <c r="FGR17" s="111"/>
      <c r="FGS17" s="111"/>
      <c r="FGT17" s="111"/>
      <c r="FGU17" s="111"/>
      <c r="FGV17" s="111"/>
      <c r="FGW17" s="111"/>
      <c r="FGX17" s="111"/>
      <c r="FGY17" s="111"/>
      <c r="FGZ17" s="111"/>
      <c r="FHA17" s="111"/>
      <c r="FHB17" s="111"/>
      <c r="FHC17" s="111"/>
      <c r="FHD17" s="111"/>
      <c r="FHE17" s="111"/>
      <c r="FHF17" s="111"/>
      <c r="FHG17" s="111"/>
      <c r="FHH17" s="111"/>
      <c r="FHI17" s="111"/>
      <c r="FHJ17" s="111"/>
      <c r="FHK17" s="111"/>
      <c r="FHL17" s="111"/>
      <c r="FHM17" s="111"/>
      <c r="FHN17" s="111"/>
      <c r="FHO17" s="111"/>
      <c r="FHP17" s="111"/>
      <c r="FHQ17" s="111"/>
      <c r="FHR17" s="111"/>
      <c r="FHS17" s="111"/>
      <c r="FHT17" s="111"/>
      <c r="FHU17" s="111"/>
      <c r="FHV17" s="111"/>
      <c r="FHW17" s="111"/>
      <c r="FHX17" s="111"/>
      <c r="FHY17" s="111"/>
      <c r="FHZ17" s="111"/>
      <c r="FIA17" s="111"/>
      <c r="FIB17" s="111"/>
      <c r="FIC17" s="111"/>
      <c r="FID17" s="111"/>
      <c r="FIE17" s="111"/>
      <c r="FIF17" s="111"/>
      <c r="FIG17" s="111"/>
      <c r="FIH17" s="111"/>
      <c r="FII17" s="111"/>
      <c r="FIJ17" s="111"/>
      <c r="FIK17" s="111"/>
      <c r="FIL17" s="111"/>
      <c r="FIM17" s="111"/>
      <c r="FIN17" s="111"/>
      <c r="FIO17" s="111"/>
      <c r="FIP17" s="111"/>
      <c r="FIQ17" s="111"/>
      <c r="FIR17" s="111"/>
      <c r="FIS17" s="111"/>
      <c r="FIT17" s="111"/>
      <c r="FIU17" s="111"/>
      <c r="FIV17" s="111"/>
      <c r="FIW17" s="111"/>
      <c r="FIX17" s="111"/>
      <c r="FIY17" s="111"/>
      <c r="FIZ17" s="111"/>
      <c r="FJA17" s="111"/>
      <c r="FJB17" s="111"/>
      <c r="FJC17" s="111"/>
      <c r="FJD17" s="111"/>
      <c r="FJE17" s="111"/>
      <c r="FJF17" s="111"/>
      <c r="FJG17" s="111"/>
      <c r="FJH17" s="111"/>
      <c r="FJI17" s="111"/>
      <c r="FJJ17" s="111"/>
      <c r="FJK17" s="111"/>
      <c r="FJL17" s="111"/>
      <c r="FJM17" s="111"/>
      <c r="FJN17" s="111"/>
      <c r="FJO17" s="111"/>
      <c r="FJP17" s="111"/>
      <c r="FJQ17" s="111"/>
      <c r="FJR17" s="111"/>
      <c r="FJS17" s="111"/>
      <c r="FJT17" s="111"/>
      <c r="FJU17" s="111"/>
      <c r="FJV17" s="111"/>
      <c r="FJW17" s="111"/>
      <c r="FJX17" s="111"/>
      <c r="FJY17" s="111"/>
      <c r="FJZ17" s="111"/>
      <c r="FKA17" s="111"/>
      <c r="FKB17" s="111"/>
      <c r="FKC17" s="111"/>
      <c r="FKD17" s="111"/>
      <c r="FKE17" s="111"/>
      <c r="FKF17" s="111"/>
      <c r="FKG17" s="111"/>
      <c r="FKH17" s="111"/>
      <c r="FKI17" s="111"/>
      <c r="FKJ17" s="111"/>
      <c r="FKK17" s="111"/>
      <c r="FKL17" s="111"/>
      <c r="FKM17" s="111"/>
      <c r="FKN17" s="111"/>
      <c r="FKO17" s="111"/>
      <c r="FKP17" s="111"/>
      <c r="FKQ17" s="111"/>
      <c r="FKR17" s="111"/>
      <c r="FKS17" s="111"/>
      <c r="FKT17" s="111"/>
      <c r="FKU17" s="111"/>
      <c r="FKV17" s="111"/>
      <c r="FKW17" s="111"/>
      <c r="FKX17" s="111"/>
      <c r="FKY17" s="111"/>
      <c r="FKZ17" s="111"/>
      <c r="FLA17" s="111"/>
      <c r="FLB17" s="111"/>
      <c r="FLC17" s="111"/>
      <c r="FLD17" s="111"/>
      <c r="FLE17" s="111"/>
      <c r="FLF17" s="111"/>
      <c r="FLG17" s="111"/>
      <c r="FLH17" s="111"/>
      <c r="FLI17" s="111"/>
      <c r="FLJ17" s="111"/>
      <c r="FLK17" s="111"/>
      <c r="FLL17" s="111"/>
      <c r="FLM17" s="111"/>
      <c r="FLN17" s="111"/>
      <c r="FLO17" s="111"/>
      <c r="FLP17" s="111"/>
      <c r="FLQ17" s="111"/>
      <c r="FLR17" s="111"/>
      <c r="FLS17" s="111"/>
      <c r="FLT17" s="111"/>
      <c r="FLU17" s="111"/>
      <c r="FLV17" s="111"/>
      <c r="FLW17" s="111"/>
      <c r="FLX17" s="111"/>
      <c r="FLY17" s="111"/>
      <c r="FLZ17" s="111"/>
      <c r="FMA17" s="111"/>
      <c r="FMB17" s="111"/>
      <c r="FMC17" s="111"/>
      <c r="FMD17" s="111"/>
      <c r="FME17" s="111"/>
      <c r="FMF17" s="111"/>
      <c r="FMG17" s="111"/>
      <c r="FMH17" s="111"/>
      <c r="FMI17" s="111"/>
      <c r="FMJ17" s="111"/>
      <c r="FMK17" s="111"/>
      <c r="FML17" s="111"/>
      <c r="FMM17" s="111"/>
      <c r="FMN17" s="111"/>
      <c r="FMO17" s="111"/>
      <c r="FMP17" s="111"/>
      <c r="FMQ17" s="111"/>
      <c r="FMR17" s="111"/>
      <c r="FMS17" s="111"/>
      <c r="FMT17" s="111"/>
      <c r="FMU17" s="111"/>
      <c r="FMV17" s="111"/>
      <c r="FMW17" s="111"/>
      <c r="FMX17" s="111"/>
      <c r="FMY17" s="111"/>
      <c r="FMZ17" s="111"/>
      <c r="FNA17" s="111"/>
      <c r="FNB17" s="111"/>
      <c r="FNC17" s="111"/>
      <c r="FND17" s="111"/>
      <c r="FNE17" s="111"/>
      <c r="FNF17" s="111"/>
      <c r="FNG17" s="111"/>
      <c r="FNH17" s="111"/>
      <c r="FNI17" s="111"/>
      <c r="FNJ17" s="111"/>
      <c r="FNK17" s="111"/>
      <c r="FNL17" s="111"/>
      <c r="FNM17" s="111"/>
      <c r="FNN17" s="111"/>
      <c r="FNO17" s="111"/>
      <c r="FNP17" s="111"/>
      <c r="FNQ17" s="111"/>
      <c r="FNR17" s="111"/>
      <c r="FNS17" s="111"/>
      <c r="FNT17" s="111"/>
      <c r="FNU17" s="111"/>
      <c r="FNV17" s="111"/>
      <c r="FNW17" s="111"/>
      <c r="FNX17" s="111"/>
      <c r="FNY17" s="111"/>
      <c r="FNZ17" s="111"/>
      <c r="FOA17" s="111"/>
      <c r="FOB17" s="111"/>
      <c r="FOC17" s="111"/>
      <c r="FOD17" s="111"/>
      <c r="FOE17" s="111"/>
      <c r="FOF17" s="111"/>
      <c r="FOG17" s="111"/>
      <c r="FOH17" s="111"/>
      <c r="FOI17" s="111"/>
      <c r="FOJ17" s="111"/>
      <c r="FOK17" s="111"/>
      <c r="FOL17" s="111"/>
      <c r="FOM17" s="111"/>
      <c r="FON17" s="111"/>
      <c r="FOO17" s="111"/>
      <c r="FOP17" s="111"/>
      <c r="FOQ17" s="111"/>
      <c r="FOR17" s="111"/>
      <c r="FOS17" s="111"/>
      <c r="FOT17" s="111"/>
      <c r="FOU17" s="111"/>
      <c r="FOV17" s="111"/>
      <c r="FOW17" s="111"/>
      <c r="FOX17" s="111"/>
      <c r="FOY17" s="111"/>
      <c r="FOZ17" s="111"/>
      <c r="FPA17" s="111"/>
      <c r="FPB17" s="111"/>
      <c r="FPC17" s="111"/>
      <c r="FPD17" s="111"/>
      <c r="FPE17" s="111"/>
      <c r="FPF17" s="111"/>
      <c r="FPG17" s="111"/>
      <c r="FPH17" s="111"/>
      <c r="FPI17" s="111"/>
      <c r="FPJ17" s="111"/>
      <c r="FPK17" s="111"/>
      <c r="FPL17" s="111"/>
      <c r="FPM17" s="111"/>
      <c r="FPN17" s="111"/>
      <c r="FPO17" s="111"/>
      <c r="FPP17" s="111"/>
      <c r="FPQ17" s="111"/>
      <c r="FPR17" s="111"/>
      <c r="FPS17" s="111"/>
      <c r="FPT17" s="111"/>
      <c r="FPU17" s="111"/>
      <c r="FPV17" s="111"/>
      <c r="FPW17" s="111"/>
      <c r="FPX17" s="111"/>
      <c r="FPY17" s="111"/>
      <c r="FPZ17" s="111"/>
      <c r="FQA17" s="111"/>
      <c r="FQB17" s="111"/>
      <c r="FQC17" s="111"/>
      <c r="FQD17" s="111"/>
      <c r="FQE17" s="111"/>
      <c r="FQF17" s="111"/>
      <c r="FQG17" s="111"/>
      <c r="FQH17" s="111"/>
      <c r="FQI17" s="111"/>
      <c r="FQJ17" s="111"/>
      <c r="FQK17" s="111"/>
      <c r="FQL17" s="111"/>
      <c r="FQM17" s="111"/>
      <c r="FQN17" s="111"/>
      <c r="FQO17" s="111"/>
      <c r="FQP17" s="111"/>
      <c r="FQQ17" s="111"/>
      <c r="FQR17" s="111"/>
      <c r="FQS17" s="111"/>
      <c r="FQT17" s="111"/>
      <c r="FQU17" s="111"/>
      <c r="FQV17" s="111"/>
      <c r="FQW17" s="111"/>
      <c r="FQX17" s="111"/>
      <c r="FQY17" s="111"/>
      <c r="FQZ17" s="111"/>
      <c r="FRA17" s="111"/>
      <c r="FRB17" s="111"/>
      <c r="FRC17" s="111"/>
      <c r="FRD17" s="111"/>
      <c r="FRE17" s="111"/>
      <c r="FRF17" s="111"/>
      <c r="FRG17" s="111"/>
      <c r="FRH17" s="111"/>
      <c r="FRI17" s="111"/>
      <c r="FRJ17" s="111"/>
      <c r="FRK17" s="111"/>
      <c r="FRL17" s="111"/>
      <c r="FRM17" s="111"/>
      <c r="FRN17" s="111"/>
      <c r="FRO17" s="111"/>
      <c r="FRP17" s="111"/>
      <c r="FRQ17" s="111"/>
      <c r="FRR17" s="111"/>
      <c r="FRS17" s="111"/>
      <c r="FRT17" s="111"/>
      <c r="FRU17" s="111"/>
      <c r="FRV17" s="111"/>
      <c r="FRW17" s="111"/>
      <c r="FRX17" s="111"/>
      <c r="FRY17" s="111"/>
      <c r="FRZ17" s="111"/>
      <c r="FSA17" s="111"/>
      <c r="FSB17" s="111"/>
      <c r="FSC17" s="111"/>
      <c r="FSD17" s="111"/>
      <c r="FSE17" s="111"/>
      <c r="FSF17" s="111"/>
      <c r="FSG17" s="111"/>
      <c r="FSH17" s="111"/>
      <c r="FSI17" s="111"/>
      <c r="FSJ17" s="111"/>
      <c r="FSK17" s="111"/>
      <c r="FSL17" s="111"/>
      <c r="FSM17" s="111"/>
      <c r="FSN17" s="111"/>
      <c r="FSO17" s="111"/>
      <c r="FSP17" s="111"/>
      <c r="FSQ17" s="111"/>
      <c r="FSR17" s="111"/>
      <c r="FSS17" s="111"/>
      <c r="FST17" s="111"/>
      <c r="FSU17" s="111"/>
      <c r="FSV17" s="111"/>
      <c r="FSW17" s="111"/>
      <c r="FSX17" s="111"/>
      <c r="FSY17" s="111"/>
      <c r="FSZ17" s="111"/>
      <c r="FTA17" s="111"/>
      <c r="FTB17" s="111"/>
      <c r="FTC17" s="111"/>
      <c r="FTD17" s="111"/>
      <c r="FTE17" s="111"/>
      <c r="FTF17" s="111"/>
      <c r="FTG17" s="111"/>
      <c r="FTH17" s="111"/>
      <c r="FTI17" s="111"/>
      <c r="FTJ17" s="111"/>
      <c r="FTK17" s="111"/>
      <c r="FTL17" s="111"/>
      <c r="FTM17" s="111"/>
      <c r="FTN17" s="111"/>
      <c r="FTO17" s="111"/>
      <c r="FTP17" s="111"/>
      <c r="FTQ17" s="111"/>
      <c r="FTR17" s="111"/>
      <c r="FTS17" s="111"/>
      <c r="FTT17" s="111"/>
      <c r="FTU17" s="111"/>
      <c r="FTV17" s="111"/>
      <c r="FTW17" s="111"/>
      <c r="FTX17" s="111"/>
      <c r="FTY17" s="111"/>
      <c r="FTZ17" s="111"/>
      <c r="FUA17" s="111"/>
      <c r="FUB17" s="111"/>
      <c r="FUC17" s="111"/>
      <c r="FUD17" s="111"/>
      <c r="FUE17" s="111"/>
      <c r="FUF17" s="111"/>
      <c r="FUG17" s="111"/>
      <c r="FUH17" s="111"/>
      <c r="FUI17" s="111"/>
      <c r="FUJ17" s="111"/>
      <c r="FUK17" s="111"/>
      <c r="FUL17" s="111"/>
      <c r="FUM17" s="111"/>
      <c r="FUN17" s="111"/>
      <c r="FUO17" s="111"/>
      <c r="FUP17" s="111"/>
      <c r="FUQ17" s="111"/>
      <c r="FUR17" s="111"/>
      <c r="FUS17" s="111"/>
      <c r="FUT17" s="111"/>
      <c r="FUU17" s="111"/>
      <c r="FUV17" s="111"/>
      <c r="FUW17" s="111"/>
      <c r="FUX17" s="111"/>
      <c r="FUY17" s="111"/>
      <c r="FUZ17" s="111"/>
      <c r="FVA17" s="111"/>
      <c r="FVB17" s="111"/>
      <c r="FVC17" s="111"/>
      <c r="FVD17" s="111"/>
      <c r="FVE17" s="111"/>
      <c r="FVF17" s="111"/>
      <c r="FVG17" s="111"/>
      <c r="FVH17" s="111"/>
      <c r="FVI17" s="111"/>
      <c r="FVJ17" s="111"/>
      <c r="FVK17" s="111"/>
      <c r="FVL17" s="111"/>
      <c r="FVM17" s="111"/>
      <c r="FVN17" s="111"/>
      <c r="FVO17" s="111"/>
      <c r="FVP17" s="111"/>
      <c r="FVQ17" s="111"/>
      <c r="FVR17" s="111"/>
      <c r="FVS17" s="111"/>
      <c r="FVT17" s="111"/>
      <c r="FVU17" s="111"/>
      <c r="FVV17" s="111"/>
      <c r="FVW17" s="111"/>
      <c r="FVX17" s="111"/>
      <c r="FVY17" s="111"/>
      <c r="FVZ17" s="111"/>
      <c r="FWA17" s="111"/>
      <c r="FWB17" s="111"/>
      <c r="FWC17" s="111"/>
      <c r="FWD17" s="111"/>
      <c r="FWE17" s="111"/>
      <c r="FWF17" s="111"/>
      <c r="FWG17" s="111"/>
      <c r="FWH17" s="111"/>
      <c r="FWI17" s="111"/>
      <c r="FWJ17" s="111"/>
      <c r="FWK17" s="111"/>
      <c r="FWL17" s="111"/>
      <c r="FWM17" s="111"/>
      <c r="FWN17" s="111"/>
      <c r="FWO17" s="111"/>
      <c r="FWP17" s="111"/>
      <c r="FWQ17" s="111"/>
      <c r="FWR17" s="111"/>
      <c r="FWS17" s="111"/>
      <c r="FWT17" s="111"/>
      <c r="FWU17" s="111"/>
      <c r="FWV17" s="111"/>
      <c r="FWW17" s="111"/>
      <c r="FWX17" s="111"/>
      <c r="FWY17" s="111"/>
      <c r="FWZ17" s="111"/>
      <c r="FXA17" s="111"/>
      <c r="FXB17" s="111"/>
      <c r="FXC17" s="111"/>
      <c r="FXD17" s="111"/>
      <c r="FXE17" s="111"/>
      <c r="FXF17" s="111"/>
      <c r="FXG17" s="111"/>
      <c r="FXH17" s="111"/>
      <c r="FXI17" s="111"/>
      <c r="FXJ17" s="111"/>
      <c r="FXK17" s="111"/>
      <c r="FXL17" s="111"/>
      <c r="FXM17" s="111"/>
      <c r="FXN17" s="111"/>
      <c r="FXO17" s="111"/>
      <c r="FXP17" s="111"/>
      <c r="FXQ17" s="111"/>
      <c r="FXR17" s="111"/>
      <c r="FXS17" s="111"/>
      <c r="FXT17" s="111"/>
      <c r="FXU17" s="111"/>
      <c r="FXV17" s="111"/>
      <c r="FXW17" s="111"/>
      <c r="FXX17" s="111"/>
      <c r="FXY17" s="111"/>
      <c r="FXZ17" s="111"/>
      <c r="FYA17" s="111"/>
      <c r="FYB17" s="111"/>
      <c r="FYC17" s="111"/>
      <c r="FYD17" s="111"/>
      <c r="FYE17" s="111"/>
      <c r="FYF17" s="111"/>
      <c r="FYG17" s="111"/>
      <c r="FYH17" s="111"/>
      <c r="FYI17" s="111"/>
      <c r="FYJ17" s="111"/>
      <c r="FYK17" s="111"/>
      <c r="FYL17" s="111"/>
      <c r="FYM17" s="111"/>
      <c r="FYN17" s="111"/>
      <c r="FYO17" s="111"/>
      <c r="FYP17" s="111"/>
      <c r="FYQ17" s="111"/>
      <c r="FYR17" s="111"/>
      <c r="FYS17" s="111"/>
      <c r="FYT17" s="111"/>
      <c r="FYU17" s="111"/>
      <c r="FYV17" s="111"/>
      <c r="FYW17" s="111"/>
      <c r="FYX17" s="111"/>
      <c r="FYY17" s="111"/>
      <c r="FYZ17" s="111"/>
      <c r="FZA17" s="111"/>
      <c r="FZB17" s="111"/>
      <c r="FZC17" s="111"/>
      <c r="FZD17" s="111"/>
      <c r="FZE17" s="111"/>
      <c r="FZF17" s="111"/>
      <c r="FZG17" s="111"/>
      <c r="FZH17" s="111"/>
      <c r="FZI17" s="111"/>
      <c r="FZJ17" s="111"/>
      <c r="FZK17" s="111"/>
      <c r="FZL17" s="111"/>
      <c r="FZM17" s="111"/>
      <c r="FZN17" s="111"/>
      <c r="FZO17" s="111"/>
      <c r="FZP17" s="111"/>
      <c r="FZQ17" s="111"/>
      <c r="FZR17" s="111"/>
      <c r="FZS17" s="111"/>
      <c r="FZT17" s="111"/>
      <c r="FZU17" s="111"/>
      <c r="FZV17" s="111"/>
      <c r="FZW17" s="111"/>
      <c r="FZX17" s="111"/>
      <c r="FZY17" s="111"/>
      <c r="FZZ17" s="111"/>
      <c r="GAA17" s="111"/>
      <c r="GAB17" s="111"/>
      <c r="GAC17" s="111"/>
      <c r="GAD17" s="111"/>
      <c r="GAE17" s="111"/>
      <c r="GAF17" s="111"/>
      <c r="GAG17" s="111"/>
      <c r="GAH17" s="111"/>
      <c r="GAI17" s="111"/>
      <c r="GAJ17" s="111"/>
      <c r="GAK17" s="111"/>
      <c r="GAL17" s="111"/>
      <c r="GAM17" s="111"/>
      <c r="GAN17" s="111"/>
      <c r="GAO17" s="111"/>
      <c r="GAP17" s="111"/>
      <c r="GAQ17" s="111"/>
      <c r="GAR17" s="111"/>
      <c r="GAS17" s="111"/>
      <c r="GAT17" s="111"/>
      <c r="GAU17" s="111"/>
      <c r="GAV17" s="111"/>
      <c r="GAW17" s="111"/>
      <c r="GAX17" s="111"/>
      <c r="GAY17" s="111"/>
      <c r="GAZ17" s="111"/>
      <c r="GBA17" s="111"/>
      <c r="GBB17" s="111"/>
      <c r="GBC17" s="111"/>
      <c r="GBD17" s="111"/>
      <c r="GBE17" s="111"/>
      <c r="GBF17" s="111"/>
      <c r="GBG17" s="111"/>
      <c r="GBH17" s="111"/>
      <c r="GBI17" s="111"/>
      <c r="GBJ17" s="111"/>
      <c r="GBK17" s="111"/>
      <c r="GBL17" s="111"/>
      <c r="GBM17" s="111"/>
      <c r="GBN17" s="111"/>
      <c r="GBO17" s="111"/>
      <c r="GBP17" s="111"/>
      <c r="GBQ17" s="111"/>
      <c r="GBR17" s="111"/>
      <c r="GBS17" s="111"/>
      <c r="GBT17" s="111"/>
      <c r="GBU17" s="111"/>
      <c r="GBV17" s="111"/>
      <c r="GBW17" s="111"/>
      <c r="GBX17" s="111"/>
      <c r="GBY17" s="111"/>
      <c r="GBZ17" s="111"/>
      <c r="GCA17" s="111"/>
      <c r="GCB17" s="111"/>
      <c r="GCC17" s="111"/>
      <c r="GCD17" s="111"/>
      <c r="GCE17" s="111"/>
      <c r="GCF17" s="111"/>
      <c r="GCG17" s="111"/>
      <c r="GCH17" s="111"/>
      <c r="GCI17" s="111"/>
      <c r="GCJ17" s="111"/>
      <c r="GCK17" s="111"/>
      <c r="GCL17" s="111"/>
      <c r="GCM17" s="111"/>
      <c r="GCN17" s="111"/>
      <c r="GCO17" s="111"/>
      <c r="GCP17" s="111"/>
      <c r="GCQ17" s="111"/>
      <c r="GCR17" s="111"/>
      <c r="GCS17" s="111"/>
      <c r="GCT17" s="111"/>
      <c r="GCU17" s="111"/>
      <c r="GCV17" s="111"/>
      <c r="GCW17" s="111"/>
      <c r="GCX17" s="111"/>
      <c r="GCY17" s="111"/>
      <c r="GCZ17" s="111"/>
      <c r="GDA17" s="111"/>
      <c r="GDB17" s="111"/>
      <c r="GDC17" s="111"/>
      <c r="GDD17" s="111"/>
      <c r="GDE17" s="111"/>
      <c r="GDF17" s="111"/>
      <c r="GDG17" s="111"/>
      <c r="GDH17" s="111"/>
      <c r="GDI17" s="111"/>
      <c r="GDJ17" s="111"/>
      <c r="GDK17" s="111"/>
      <c r="GDL17" s="111"/>
      <c r="GDM17" s="111"/>
      <c r="GDN17" s="111"/>
      <c r="GDO17" s="111"/>
      <c r="GDP17" s="111"/>
      <c r="GDQ17" s="111"/>
      <c r="GDR17" s="111"/>
      <c r="GDS17" s="111"/>
      <c r="GDT17" s="111"/>
      <c r="GDU17" s="111"/>
      <c r="GDV17" s="111"/>
      <c r="GDW17" s="111"/>
      <c r="GDX17" s="111"/>
      <c r="GDY17" s="111"/>
      <c r="GDZ17" s="111"/>
      <c r="GEA17" s="111"/>
      <c r="GEB17" s="111"/>
      <c r="GEC17" s="111"/>
      <c r="GED17" s="111"/>
      <c r="GEE17" s="111"/>
      <c r="GEF17" s="111"/>
      <c r="GEG17" s="111"/>
      <c r="GEH17" s="111"/>
      <c r="GEI17" s="111"/>
      <c r="GEJ17" s="111"/>
      <c r="GEK17" s="111"/>
      <c r="GEL17" s="111"/>
      <c r="GEM17" s="111"/>
      <c r="GEN17" s="111"/>
      <c r="GEO17" s="111"/>
      <c r="GEP17" s="111"/>
      <c r="GEQ17" s="111"/>
      <c r="GER17" s="111"/>
      <c r="GES17" s="111"/>
      <c r="GET17" s="111"/>
      <c r="GEU17" s="111"/>
      <c r="GEV17" s="111"/>
      <c r="GEW17" s="111"/>
      <c r="GEX17" s="111"/>
      <c r="GEY17" s="111"/>
      <c r="GEZ17" s="111"/>
      <c r="GFA17" s="111"/>
      <c r="GFB17" s="111"/>
      <c r="GFC17" s="111"/>
      <c r="GFD17" s="111"/>
      <c r="GFE17" s="111"/>
      <c r="GFF17" s="111"/>
      <c r="GFG17" s="111"/>
      <c r="GFH17" s="111"/>
      <c r="GFI17" s="111"/>
      <c r="GFJ17" s="111"/>
      <c r="GFK17" s="111"/>
      <c r="GFL17" s="111"/>
      <c r="GFM17" s="111"/>
      <c r="GFN17" s="111"/>
      <c r="GFO17" s="111"/>
      <c r="GFP17" s="111"/>
      <c r="GFQ17" s="111"/>
      <c r="GFR17" s="111"/>
      <c r="GFS17" s="111"/>
      <c r="GFT17" s="111"/>
      <c r="GFU17" s="111"/>
      <c r="GFV17" s="111"/>
      <c r="GFW17" s="111"/>
      <c r="GFX17" s="111"/>
      <c r="GFY17" s="111"/>
      <c r="GFZ17" s="111"/>
      <c r="GGA17" s="111"/>
      <c r="GGB17" s="111"/>
      <c r="GGC17" s="111"/>
      <c r="GGD17" s="111"/>
      <c r="GGE17" s="111"/>
      <c r="GGF17" s="111"/>
      <c r="GGG17" s="111"/>
      <c r="GGH17" s="111"/>
      <c r="GGI17" s="111"/>
      <c r="GGJ17" s="111"/>
      <c r="GGK17" s="111"/>
      <c r="GGL17" s="111"/>
      <c r="GGM17" s="111"/>
      <c r="GGN17" s="111"/>
      <c r="GGO17" s="111"/>
      <c r="GGP17" s="111"/>
      <c r="GGQ17" s="111"/>
      <c r="GGR17" s="111"/>
      <c r="GGS17" s="111"/>
      <c r="GGT17" s="111"/>
      <c r="GGU17" s="111"/>
      <c r="GGV17" s="111"/>
      <c r="GGW17" s="111"/>
      <c r="GGX17" s="111"/>
      <c r="GGY17" s="111"/>
      <c r="GGZ17" s="111"/>
      <c r="GHA17" s="111"/>
      <c r="GHB17" s="111"/>
      <c r="GHC17" s="111"/>
      <c r="GHD17" s="111"/>
      <c r="GHE17" s="111"/>
      <c r="GHF17" s="111"/>
      <c r="GHG17" s="111"/>
      <c r="GHH17" s="111"/>
      <c r="GHI17" s="111"/>
      <c r="GHJ17" s="111"/>
      <c r="GHK17" s="111"/>
      <c r="GHL17" s="111"/>
      <c r="GHM17" s="111"/>
      <c r="GHN17" s="111"/>
      <c r="GHO17" s="111"/>
      <c r="GHP17" s="111"/>
      <c r="GHQ17" s="111"/>
      <c r="GHR17" s="111"/>
      <c r="GHS17" s="111"/>
      <c r="GHT17" s="111"/>
      <c r="GHU17" s="111"/>
      <c r="GHV17" s="111"/>
      <c r="GHW17" s="111"/>
      <c r="GHX17" s="111"/>
      <c r="GHY17" s="111"/>
      <c r="GHZ17" s="111"/>
      <c r="GIA17" s="111"/>
      <c r="GIB17" s="111"/>
      <c r="GIC17" s="111"/>
      <c r="GID17" s="111"/>
      <c r="GIE17" s="111"/>
      <c r="GIF17" s="111"/>
      <c r="GIG17" s="111"/>
      <c r="GIH17" s="111"/>
      <c r="GII17" s="111"/>
      <c r="GIJ17" s="111"/>
      <c r="GIK17" s="111"/>
      <c r="GIL17" s="111"/>
      <c r="GIM17" s="111"/>
      <c r="GIN17" s="111"/>
      <c r="GIO17" s="111"/>
      <c r="GIP17" s="111"/>
      <c r="GIQ17" s="111"/>
      <c r="GIR17" s="111"/>
      <c r="GIS17" s="111"/>
      <c r="GIT17" s="111"/>
      <c r="GIU17" s="111"/>
      <c r="GIV17" s="111"/>
      <c r="GIW17" s="111"/>
      <c r="GIX17" s="111"/>
      <c r="GIY17" s="111"/>
      <c r="GIZ17" s="111"/>
      <c r="GJA17" s="111"/>
      <c r="GJB17" s="111"/>
      <c r="GJC17" s="111"/>
      <c r="GJD17" s="111"/>
      <c r="GJE17" s="111"/>
      <c r="GJF17" s="111"/>
      <c r="GJG17" s="111"/>
      <c r="GJH17" s="111"/>
      <c r="GJI17" s="111"/>
      <c r="GJJ17" s="111"/>
      <c r="GJK17" s="111"/>
      <c r="GJL17" s="111"/>
      <c r="GJM17" s="111"/>
      <c r="GJN17" s="111"/>
      <c r="GJO17" s="111"/>
      <c r="GJP17" s="111"/>
      <c r="GJQ17" s="111"/>
      <c r="GJR17" s="111"/>
      <c r="GJS17" s="111"/>
      <c r="GJT17" s="111"/>
      <c r="GJU17" s="111"/>
      <c r="GJV17" s="111"/>
      <c r="GJW17" s="111"/>
      <c r="GJX17" s="111"/>
      <c r="GJY17" s="111"/>
      <c r="GJZ17" s="111"/>
      <c r="GKA17" s="111"/>
      <c r="GKB17" s="111"/>
      <c r="GKC17" s="111"/>
      <c r="GKD17" s="111"/>
      <c r="GKE17" s="111"/>
      <c r="GKF17" s="111"/>
      <c r="GKG17" s="111"/>
      <c r="GKH17" s="111"/>
      <c r="GKI17" s="111"/>
      <c r="GKJ17" s="111"/>
      <c r="GKK17" s="111"/>
      <c r="GKL17" s="111"/>
      <c r="GKM17" s="111"/>
      <c r="GKN17" s="111"/>
      <c r="GKO17" s="111"/>
      <c r="GKP17" s="111"/>
      <c r="GKQ17" s="111"/>
      <c r="GKR17" s="111"/>
      <c r="GKS17" s="111"/>
      <c r="GKT17" s="111"/>
      <c r="GKU17" s="111"/>
      <c r="GKV17" s="111"/>
      <c r="GKW17" s="111"/>
      <c r="GKX17" s="111"/>
      <c r="GKY17" s="111"/>
      <c r="GKZ17" s="111"/>
      <c r="GLA17" s="111"/>
      <c r="GLB17" s="111"/>
      <c r="GLC17" s="111"/>
      <c r="GLD17" s="111"/>
      <c r="GLE17" s="111"/>
      <c r="GLF17" s="111"/>
      <c r="GLG17" s="111"/>
      <c r="GLH17" s="111"/>
      <c r="GLI17" s="111"/>
      <c r="GLJ17" s="111"/>
      <c r="GLK17" s="111"/>
      <c r="GLL17" s="111"/>
      <c r="GLM17" s="111"/>
      <c r="GLN17" s="111"/>
      <c r="GLO17" s="111"/>
      <c r="GLP17" s="111"/>
      <c r="GLQ17" s="111"/>
      <c r="GLR17" s="111"/>
      <c r="GLS17" s="111"/>
      <c r="GLT17" s="111"/>
      <c r="GLU17" s="111"/>
      <c r="GLV17" s="111"/>
      <c r="GLW17" s="111"/>
      <c r="GLX17" s="111"/>
      <c r="GLY17" s="111"/>
      <c r="GLZ17" s="111"/>
      <c r="GMA17" s="111"/>
      <c r="GMB17" s="111"/>
      <c r="GMC17" s="111"/>
      <c r="GMD17" s="111"/>
      <c r="GME17" s="111"/>
      <c r="GMF17" s="111"/>
      <c r="GMG17" s="111"/>
      <c r="GMH17" s="111"/>
      <c r="GMI17" s="111"/>
      <c r="GMJ17" s="111"/>
      <c r="GMK17" s="111"/>
      <c r="GML17" s="111"/>
      <c r="GMM17" s="111"/>
      <c r="GMN17" s="111"/>
      <c r="GMO17" s="111"/>
      <c r="GMP17" s="111"/>
      <c r="GMQ17" s="111"/>
      <c r="GMR17" s="111"/>
      <c r="GMS17" s="111"/>
      <c r="GMT17" s="111"/>
      <c r="GMU17" s="111"/>
      <c r="GMV17" s="111"/>
      <c r="GMW17" s="111"/>
      <c r="GMX17" s="111"/>
      <c r="GMY17" s="111"/>
      <c r="GMZ17" s="111"/>
      <c r="GNA17" s="111"/>
      <c r="GNB17" s="111"/>
      <c r="GNC17" s="111"/>
      <c r="GND17" s="111"/>
      <c r="GNE17" s="111"/>
      <c r="GNF17" s="111"/>
      <c r="GNG17" s="111"/>
      <c r="GNH17" s="111"/>
      <c r="GNI17" s="111"/>
      <c r="GNJ17" s="111"/>
      <c r="GNK17" s="111"/>
      <c r="GNL17" s="111"/>
      <c r="GNM17" s="111"/>
      <c r="GNN17" s="111"/>
      <c r="GNO17" s="111"/>
      <c r="GNP17" s="111"/>
      <c r="GNQ17" s="111"/>
      <c r="GNR17" s="111"/>
      <c r="GNS17" s="111"/>
      <c r="GNT17" s="111"/>
      <c r="GNU17" s="111"/>
      <c r="GNV17" s="111"/>
      <c r="GNW17" s="111"/>
      <c r="GNX17" s="111"/>
      <c r="GNY17" s="111"/>
      <c r="GNZ17" s="111"/>
      <c r="GOA17" s="111"/>
      <c r="GOB17" s="111"/>
      <c r="GOC17" s="111"/>
      <c r="GOD17" s="111"/>
      <c r="GOE17" s="111"/>
      <c r="GOF17" s="111"/>
      <c r="GOG17" s="111"/>
      <c r="GOH17" s="111"/>
      <c r="GOI17" s="111"/>
      <c r="GOJ17" s="111"/>
      <c r="GOK17" s="111"/>
      <c r="GOL17" s="111"/>
      <c r="GOM17" s="111"/>
      <c r="GON17" s="111"/>
      <c r="GOO17" s="111"/>
      <c r="GOP17" s="111"/>
      <c r="GOQ17" s="111"/>
      <c r="GOR17" s="111"/>
      <c r="GOS17" s="111"/>
      <c r="GOT17" s="111"/>
      <c r="GOU17" s="111"/>
      <c r="GOV17" s="111"/>
      <c r="GOW17" s="111"/>
      <c r="GOX17" s="111"/>
      <c r="GOY17" s="111"/>
      <c r="GOZ17" s="111"/>
      <c r="GPA17" s="111"/>
      <c r="GPB17" s="111"/>
      <c r="GPC17" s="111"/>
      <c r="GPD17" s="111"/>
      <c r="GPE17" s="111"/>
      <c r="GPF17" s="111"/>
      <c r="GPG17" s="111"/>
      <c r="GPH17" s="111"/>
      <c r="GPI17" s="111"/>
      <c r="GPJ17" s="111"/>
      <c r="GPK17" s="111"/>
      <c r="GPL17" s="111"/>
      <c r="GPM17" s="111"/>
      <c r="GPN17" s="111"/>
      <c r="GPO17" s="111"/>
      <c r="GPP17" s="111"/>
      <c r="GPQ17" s="111"/>
      <c r="GPR17" s="111"/>
      <c r="GPS17" s="111"/>
      <c r="GPT17" s="111"/>
      <c r="GPU17" s="111"/>
      <c r="GPV17" s="111"/>
      <c r="GPW17" s="111"/>
      <c r="GPX17" s="111"/>
      <c r="GPY17" s="111"/>
      <c r="GPZ17" s="111"/>
      <c r="GQA17" s="111"/>
      <c r="GQB17" s="111"/>
      <c r="GQC17" s="111"/>
      <c r="GQD17" s="111"/>
      <c r="GQE17" s="111"/>
      <c r="GQF17" s="111"/>
      <c r="GQG17" s="111"/>
      <c r="GQH17" s="111"/>
      <c r="GQI17" s="111"/>
      <c r="GQJ17" s="111"/>
      <c r="GQK17" s="111"/>
      <c r="GQL17" s="111"/>
      <c r="GQM17" s="111"/>
      <c r="GQN17" s="111"/>
      <c r="GQO17" s="111"/>
      <c r="GQP17" s="111"/>
      <c r="GQQ17" s="111"/>
      <c r="GQR17" s="111"/>
      <c r="GQS17" s="111"/>
      <c r="GQT17" s="111"/>
      <c r="GQU17" s="111"/>
      <c r="GQV17" s="111"/>
      <c r="GQW17" s="111"/>
      <c r="GQX17" s="111"/>
      <c r="GQY17" s="111"/>
      <c r="GQZ17" s="111"/>
      <c r="GRA17" s="111"/>
      <c r="GRB17" s="111"/>
      <c r="GRC17" s="111"/>
      <c r="GRD17" s="111"/>
      <c r="GRE17" s="111"/>
      <c r="GRF17" s="111"/>
      <c r="GRG17" s="111"/>
      <c r="GRH17" s="111"/>
      <c r="GRI17" s="111"/>
      <c r="GRJ17" s="111"/>
      <c r="GRK17" s="111"/>
      <c r="GRL17" s="111"/>
      <c r="GRM17" s="111"/>
      <c r="GRN17" s="111"/>
      <c r="GRO17" s="111"/>
      <c r="GRP17" s="111"/>
      <c r="GRQ17" s="111"/>
      <c r="GRR17" s="111"/>
      <c r="GRS17" s="111"/>
      <c r="GRT17" s="111"/>
      <c r="GRU17" s="111"/>
      <c r="GRV17" s="111"/>
      <c r="GRW17" s="111"/>
      <c r="GRX17" s="111"/>
      <c r="GRY17" s="111"/>
      <c r="GRZ17" s="111"/>
      <c r="GSA17" s="111"/>
      <c r="GSB17" s="111"/>
      <c r="GSC17" s="111"/>
      <c r="GSD17" s="111"/>
      <c r="GSE17" s="111"/>
      <c r="GSF17" s="111"/>
      <c r="GSG17" s="111"/>
      <c r="GSH17" s="111"/>
      <c r="GSI17" s="111"/>
      <c r="GSJ17" s="111"/>
      <c r="GSK17" s="111"/>
      <c r="GSL17" s="111"/>
      <c r="GSM17" s="111"/>
      <c r="GSN17" s="111"/>
      <c r="GSO17" s="111"/>
      <c r="GSP17" s="111"/>
      <c r="GSQ17" s="111"/>
      <c r="GSR17" s="111"/>
      <c r="GSS17" s="111"/>
      <c r="GST17" s="111"/>
      <c r="GSU17" s="111"/>
      <c r="GSV17" s="111"/>
      <c r="GSW17" s="111"/>
      <c r="GSX17" s="111"/>
      <c r="GSY17" s="111"/>
      <c r="GSZ17" s="111"/>
      <c r="GTA17" s="111"/>
      <c r="GTB17" s="111"/>
      <c r="GTC17" s="111"/>
      <c r="GTD17" s="111"/>
      <c r="GTE17" s="111"/>
      <c r="GTF17" s="111"/>
      <c r="GTG17" s="111"/>
      <c r="GTH17" s="111"/>
      <c r="GTI17" s="111"/>
      <c r="GTJ17" s="111"/>
      <c r="GTK17" s="111"/>
      <c r="GTL17" s="111"/>
      <c r="GTM17" s="111"/>
      <c r="GTN17" s="111"/>
      <c r="GTO17" s="111"/>
      <c r="GTP17" s="111"/>
      <c r="GTQ17" s="111"/>
      <c r="GTR17" s="111"/>
      <c r="GTS17" s="111"/>
      <c r="GTT17" s="111"/>
      <c r="GTU17" s="111"/>
      <c r="GTV17" s="111"/>
      <c r="GTW17" s="111"/>
      <c r="GTX17" s="111"/>
      <c r="GTY17" s="111"/>
      <c r="GTZ17" s="111"/>
      <c r="GUA17" s="111"/>
      <c r="GUB17" s="111"/>
      <c r="GUC17" s="111"/>
      <c r="GUD17" s="111"/>
      <c r="GUE17" s="111"/>
      <c r="GUF17" s="111"/>
      <c r="GUG17" s="111"/>
      <c r="GUH17" s="111"/>
      <c r="GUI17" s="111"/>
      <c r="GUJ17" s="111"/>
      <c r="GUK17" s="111"/>
      <c r="GUL17" s="111"/>
      <c r="GUM17" s="111"/>
      <c r="GUN17" s="111"/>
      <c r="GUO17" s="111"/>
      <c r="GUP17" s="111"/>
      <c r="GUQ17" s="111"/>
      <c r="GUR17" s="111"/>
      <c r="GUS17" s="111"/>
      <c r="GUT17" s="111"/>
      <c r="GUU17" s="111"/>
      <c r="GUV17" s="111"/>
      <c r="GUW17" s="111"/>
      <c r="GUX17" s="111"/>
      <c r="GUY17" s="111"/>
      <c r="GUZ17" s="111"/>
      <c r="GVA17" s="111"/>
      <c r="GVB17" s="111"/>
      <c r="GVC17" s="111"/>
      <c r="GVD17" s="111"/>
      <c r="GVE17" s="111"/>
      <c r="GVF17" s="111"/>
      <c r="GVG17" s="111"/>
      <c r="GVH17" s="111"/>
      <c r="GVI17" s="111"/>
      <c r="GVJ17" s="111"/>
      <c r="GVK17" s="111"/>
      <c r="GVL17" s="111"/>
      <c r="GVM17" s="111"/>
      <c r="GVN17" s="111"/>
      <c r="GVO17" s="111"/>
      <c r="GVP17" s="111"/>
      <c r="GVQ17" s="111"/>
      <c r="GVR17" s="111"/>
      <c r="GVS17" s="111"/>
      <c r="GVT17" s="111"/>
      <c r="GVU17" s="111"/>
      <c r="GVV17" s="111"/>
      <c r="GVW17" s="111"/>
      <c r="GVX17" s="111"/>
      <c r="GVY17" s="111"/>
      <c r="GVZ17" s="111"/>
      <c r="GWA17" s="111"/>
      <c r="GWB17" s="111"/>
      <c r="GWC17" s="111"/>
      <c r="GWD17" s="111"/>
      <c r="GWE17" s="111"/>
      <c r="GWF17" s="111"/>
      <c r="GWG17" s="111"/>
      <c r="GWH17" s="111"/>
      <c r="GWI17" s="111"/>
      <c r="GWJ17" s="111"/>
      <c r="GWK17" s="111"/>
      <c r="GWL17" s="111"/>
      <c r="GWM17" s="111"/>
      <c r="GWN17" s="111"/>
      <c r="GWO17" s="111"/>
      <c r="GWP17" s="111"/>
      <c r="GWQ17" s="111"/>
      <c r="GWR17" s="111"/>
      <c r="GWS17" s="111"/>
      <c r="GWT17" s="111"/>
      <c r="GWU17" s="111"/>
      <c r="GWV17" s="111"/>
      <c r="GWW17" s="111"/>
      <c r="GWX17" s="111"/>
      <c r="GWY17" s="111"/>
      <c r="GWZ17" s="111"/>
      <c r="GXA17" s="111"/>
      <c r="GXB17" s="111"/>
      <c r="GXC17" s="111"/>
      <c r="GXD17" s="111"/>
      <c r="GXE17" s="111"/>
      <c r="GXF17" s="111"/>
      <c r="GXG17" s="111"/>
      <c r="GXH17" s="111"/>
      <c r="GXI17" s="111"/>
      <c r="GXJ17" s="111"/>
      <c r="GXK17" s="111"/>
      <c r="GXL17" s="111"/>
      <c r="GXM17" s="111"/>
      <c r="GXN17" s="111"/>
      <c r="GXO17" s="111"/>
      <c r="GXP17" s="111"/>
      <c r="GXQ17" s="111"/>
      <c r="GXR17" s="111"/>
      <c r="GXS17" s="111"/>
      <c r="GXT17" s="111"/>
      <c r="GXU17" s="111"/>
      <c r="GXV17" s="111"/>
      <c r="GXW17" s="111"/>
      <c r="GXX17" s="111"/>
      <c r="GXY17" s="111"/>
      <c r="GXZ17" s="111"/>
      <c r="GYA17" s="111"/>
      <c r="GYB17" s="111"/>
      <c r="GYC17" s="111"/>
      <c r="GYD17" s="111"/>
      <c r="GYE17" s="111"/>
      <c r="GYF17" s="111"/>
      <c r="GYG17" s="111"/>
      <c r="GYH17" s="111"/>
      <c r="GYI17" s="111"/>
      <c r="GYJ17" s="111"/>
      <c r="GYK17" s="111"/>
      <c r="GYL17" s="111"/>
      <c r="GYM17" s="111"/>
      <c r="GYN17" s="111"/>
      <c r="GYO17" s="111"/>
      <c r="GYP17" s="111"/>
      <c r="GYQ17" s="111"/>
      <c r="GYR17" s="111"/>
      <c r="GYS17" s="111"/>
      <c r="GYT17" s="111"/>
      <c r="GYU17" s="111"/>
      <c r="GYV17" s="111"/>
      <c r="GYW17" s="111"/>
      <c r="GYX17" s="111"/>
      <c r="GYY17" s="111"/>
      <c r="GYZ17" s="111"/>
      <c r="GZA17" s="111"/>
      <c r="GZB17" s="111"/>
      <c r="GZC17" s="111"/>
      <c r="GZD17" s="111"/>
      <c r="GZE17" s="111"/>
      <c r="GZF17" s="111"/>
      <c r="GZG17" s="111"/>
      <c r="GZH17" s="111"/>
      <c r="GZI17" s="111"/>
      <c r="GZJ17" s="111"/>
      <c r="GZK17" s="111"/>
      <c r="GZL17" s="111"/>
      <c r="GZM17" s="111"/>
      <c r="GZN17" s="111"/>
      <c r="GZO17" s="111"/>
      <c r="GZP17" s="111"/>
      <c r="GZQ17" s="111"/>
      <c r="GZR17" s="111"/>
      <c r="GZS17" s="111"/>
      <c r="GZT17" s="111"/>
      <c r="GZU17" s="111"/>
      <c r="GZV17" s="111"/>
      <c r="GZW17" s="111"/>
      <c r="GZX17" s="111"/>
      <c r="GZY17" s="111"/>
      <c r="GZZ17" s="111"/>
      <c r="HAA17" s="111"/>
      <c r="HAB17" s="111"/>
      <c r="HAC17" s="111"/>
      <c r="HAD17" s="111"/>
      <c r="HAE17" s="111"/>
      <c r="HAF17" s="111"/>
      <c r="HAG17" s="111"/>
      <c r="HAH17" s="111"/>
      <c r="HAI17" s="111"/>
      <c r="HAJ17" s="111"/>
      <c r="HAK17" s="111"/>
      <c r="HAL17" s="111"/>
      <c r="HAM17" s="111"/>
      <c r="HAN17" s="111"/>
      <c r="HAO17" s="111"/>
      <c r="HAP17" s="111"/>
      <c r="HAQ17" s="111"/>
      <c r="HAR17" s="111"/>
      <c r="HAS17" s="111"/>
      <c r="HAT17" s="111"/>
      <c r="HAU17" s="111"/>
      <c r="HAV17" s="111"/>
      <c r="HAW17" s="111"/>
      <c r="HAX17" s="111"/>
      <c r="HAY17" s="111"/>
      <c r="HAZ17" s="111"/>
      <c r="HBA17" s="111"/>
      <c r="HBB17" s="111"/>
      <c r="HBC17" s="111"/>
      <c r="HBD17" s="111"/>
      <c r="HBE17" s="111"/>
      <c r="HBF17" s="111"/>
      <c r="HBG17" s="111"/>
      <c r="HBH17" s="111"/>
      <c r="HBI17" s="111"/>
      <c r="HBJ17" s="111"/>
      <c r="HBK17" s="111"/>
      <c r="HBL17" s="111"/>
      <c r="HBM17" s="111"/>
      <c r="HBN17" s="111"/>
      <c r="HBO17" s="111"/>
      <c r="HBP17" s="111"/>
      <c r="HBQ17" s="111"/>
      <c r="HBR17" s="111"/>
      <c r="HBS17" s="111"/>
      <c r="HBT17" s="111"/>
      <c r="HBU17" s="111"/>
      <c r="HBV17" s="111"/>
      <c r="HBW17" s="111"/>
      <c r="HBX17" s="111"/>
      <c r="HBY17" s="111"/>
      <c r="HBZ17" s="111"/>
      <c r="HCA17" s="111"/>
      <c r="HCB17" s="111"/>
      <c r="HCC17" s="111"/>
      <c r="HCD17" s="111"/>
      <c r="HCE17" s="111"/>
      <c r="HCF17" s="111"/>
      <c r="HCG17" s="111"/>
      <c r="HCH17" s="111"/>
      <c r="HCI17" s="111"/>
      <c r="HCJ17" s="111"/>
      <c r="HCK17" s="111"/>
      <c r="HCL17" s="111"/>
      <c r="HCM17" s="111"/>
      <c r="HCN17" s="111"/>
      <c r="HCO17" s="111"/>
      <c r="HCP17" s="111"/>
      <c r="HCQ17" s="111"/>
      <c r="HCR17" s="111"/>
      <c r="HCS17" s="111"/>
      <c r="HCT17" s="111"/>
      <c r="HCU17" s="111"/>
      <c r="HCV17" s="111"/>
      <c r="HCW17" s="111"/>
      <c r="HCX17" s="111"/>
      <c r="HCY17" s="111"/>
      <c r="HCZ17" s="111"/>
      <c r="HDA17" s="111"/>
      <c r="HDB17" s="111"/>
      <c r="HDC17" s="111"/>
      <c r="HDD17" s="111"/>
      <c r="HDE17" s="111"/>
      <c r="HDF17" s="111"/>
      <c r="HDG17" s="111"/>
      <c r="HDH17" s="111"/>
      <c r="HDI17" s="111"/>
      <c r="HDJ17" s="111"/>
      <c r="HDK17" s="111"/>
      <c r="HDL17" s="111"/>
      <c r="HDM17" s="111"/>
      <c r="HDN17" s="111"/>
      <c r="HDO17" s="111"/>
      <c r="HDP17" s="111"/>
      <c r="HDQ17" s="111"/>
      <c r="HDR17" s="111"/>
      <c r="HDS17" s="111"/>
      <c r="HDT17" s="111"/>
      <c r="HDU17" s="111"/>
      <c r="HDV17" s="111"/>
      <c r="HDW17" s="111"/>
      <c r="HDX17" s="111"/>
      <c r="HDY17" s="111"/>
      <c r="HDZ17" s="111"/>
      <c r="HEA17" s="111"/>
      <c r="HEB17" s="111"/>
      <c r="HEC17" s="111"/>
      <c r="HED17" s="111"/>
      <c r="HEE17" s="111"/>
      <c r="HEF17" s="111"/>
      <c r="HEG17" s="111"/>
      <c r="HEH17" s="111"/>
      <c r="HEI17" s="111"/>
      <c r="HEJ17" s="111"/>
      <c r="HEK17" s="111"/>
      <c r="HEL17" s="111"/>
      <c r="HEM17" s="111"/>
      <c r="HEN17" s="111"/>
      <c r="HEO17" s="111"/>
      <c r="HEP17" s="111"/>
      <c r="HEQ17" s="111"/>
      <c r="HER17" s="111"/>
      <c r="HES17" s="111"/>
      <c r="HET17" s="111"/>
      <c r="HEU17" s="111"/>
      <c r="HEV17" s="111"/>
      <c r="HEW17" s="111"/>
      <c r="HEX17" s="111"/>
      <c r="HEY17" s="111"/>
      <c r="HEZ17" s="111"/>
      <c r="HFA17" s="111"/>
      <c r="HFB17" s="111"/>
      <c r="HFC17" s="111"/>
      <c r="HFD17" s="111"/>
      <c r="HFE17" s="111"/>
      <c r="HFF17" s="111"/>
      <c r="HFG17" s="111"/>
      <c r="HFH17" s="111"/>
      <c r="HFI17" s="111"/>
      <c r="HFJ17" s="111"/>
      <c r="HFK17" s="111"/>
      <c r="HFL17" s="111"/>
      <c r="HFM17" s="111"/>
      <c r="HFN17" s="111"/>
      <c r="HFO17" s="111"/>
      <c r="HFP17" s="111"/>
      <c r="HFQ17" s="111"/>
      <c r="HFR17" s="111"/>
      <c r="HFS17" s="111"/>
      <c r="HFT17" s="111"/>
      <c r="HFU17" s="111"/>
      <c r="HFV17" s="111"/>
      <c r="HFW17" s="111"/>
      <c r="HFX17" s="111"/>
      <c r="HFY17" s="111"/>
      <c r="HFZ17" s="111"/>
      <c r="HGA17" s="111"/>
      <c r="HGB17" s="111"/>
      <c r="HGC17" s="111"/>
      <c r="HGD17" s="111"/>
      <c r="HGE17" s="111"/>
      <c r="HGF17" s="111"/>
      <c r="HGG17" s="111"/>
      <c r="HGH17" s="111"/>
      <c r="HGI17" s="111"/>
      <c r="HGJ17" s="111"/>
      <c r="HGK17" s="111"/>
      <c r="HGL17" s="111"/>
      <c r="HGM17" s="111"/>
      <c r="HGN17" s="111"/>
      <c r="HGO17" s="111"/>
      <c r="HGP17" s="111"/>
      <c r="HGQ17" s="111"/>
      <c r="HGR17" s="111"/>
      <c r="HGS17" s="111"/>
      <c r="HGT17" s="111"/>
      <c r="HGU17" s="111"/>
      <c r="HGV17" s="111"/>
      <c r="HGW17" s="111"/>
      <c r="HGX17" s="111"/>
      <c r="HGY17" s="111"/>
      <c r="HGZ17" s="111"/>
      <c r="HHA17" s="111"/>
      <c r="HHB17" s="111"/>
      <c r="HHC17" s="111"/>
      <c r="HHD17" s="111"/>
      <c r="HHE17" s="111"/>
      <c r="HHF17" s="111"/>
      <c r="HHG17" s="111"/>
      <c r="HHH17" s="111"/>
      <c r="HHI17" s="111"/>
      <c r="HHJ17" s="111"/>
      <c r="HHK17" s="111"/>
      <c r="HHL17" s="111"/>
      <c r="HHM17" s="111"/>
      <c r="HHN17" s="111"/>
      <c r="HHO17" s="111"/>
      <c r="HHP17" s="111"/>
      <c r="HHQ17" s="111"/>
      <c r="HHR17" s="111"/>
      <c r="HHS17" s="111"/>
      <c r="HHT17" s="111"/>
      <c r="HHU17" s="111"/>
      <c r="HHV17" s="111"/>
      <c r="HHW17" s="111"/>
      <c r="HHX17" s="111"/>
      <c r="HHY17" s="111"/>
      <c r="HHZ17" s="111"/>
      <c r="HIA17" s="111"/>
      <c r="HIB17" s="111"/>
      <c r="HIC17" s="111"/>
      <c r="HID17" s="111"/>
      <c r="HIE17" s="111"/>
      <c r="HIF17" s="111"/>
      <c r="HIG17" s="111"/>
      <c r="HIH17" s="111"/>
      <c r="HII17" s="111"/>
      <c r="HIJ17" s="111"/>
      <c r="HIK17" s="111"/>
      <c r="HIL17" s="111"/>
      <c r="HIM17" s="111"/>
      <c r="HIN17" s="111"/>
      <c r="HIO17" s="111"/>
      <c r="HIP17" s="111"/>
      <c r="HIQ17" s="111"/>
      <c r="HIR17" s="111"/>
      <c r="HIS17" s="111"/>
      <c r="HIT17" s="111"/>
      <c r="HIU17" s="111"/>
      <c r="HIV17" s="111"/>
      <c r="HIW17" s="111"/>
      <c r="HIX17" s="111"/>
      <c r="HIY17" s="111"/>
      <c r="HIZ17" s="111"/>
      <c r="HJA17" s="111"/>
      <c r="HJB17" s="111"/>
      <c r="HJC17" s="111"/>
      <c r="HJD17" s="111"/>
      <c r="HJE17" s="111"/>
      <c r="HJF17" s="111"/>
      <c r="HJG17" s="111"/>
      <c r="HJH17" s="111"/>
      <c r="HJI17" s="111"/>
      <c r="HJJ17" s="111"/>
      <c r="HJK17" s="111"/>
      <c r="HJL17" s="111"/>
      <c r="HJM17" s="111"/>
      <c r="HJN17" s="111"/>
      <c r="HJO17" s="111"/>
      <c r="HJP17" s="111"/>
      <c r="HJQ17" s="111"/>
      <c r="HJR17" s="111"/>
      <c r="HJS17" s="111"/>
      <c r="HJT17" s="111"/>
      <c r="HJU17" s="111"/>
      <c r="HJV17" s="111"/>
      <c r="HJW17" s="111"/>
      <c r="HJX17" s="111"/>
      <c r="HJY17" s="111"/>
      <c r="HJZ17" s="111"/>
      <c r="HKA17" s="111"/>
      <c r="HKB17" s="111"/>
      <c r="HKC17" s="111"/>
      <c r="HKD17" s="111"/>
      <c r="HKE17" s="111"/>
      <c r="HKF17" s="111"/>
      <c r="HKG17" s="111"/>
      <c r="HKH17" s="111"/>
      <c r="HKI17" s="111"/>
      <c r="HKJ17" s="111"/>
      <c r="HKK17" s="111"/>
      <c r="HKL17" s="111"/>
      <c r="HKM17" s="111"/>
      <c r="HKN17" s="111"/>
      <c r="HKO17" s="111"/>
      <c r="HKP17" s="111"/>
      <c r="HKQ17" s="111"/>
      <c r="HKR17" s="111"/>
      <c r="HKS17" s="111"/>
      <c r="HKT17" s="111"/>
      <c r="HKU17" s="111"/>
      <c r="HKV17" s="111"/>
      <c r="HKW17" s="111"/>
      <c r="HKX17" s="111"/>
      <c r="HKY17" s="111"/>
      <c r="HKZ17" s="111"/>
      <c r="HLA17" s="111"/>
      <c r="HLB17" s="111"/>
      <c r="HLC17" s="111"/>
      <c r="HLD17" s="111"/>
      <c r="HLE17" s="111"/>
      <c r="HLF17" s="111"/>
      <c r="HLG17" s="111"/>
      <c r="HLH17" s="111"/>
      <c r="HLI17" s="111"/>
      <c r="HLJ17" s="111"/>
      <c r="HLK17" s="111"/>
      <c r="HLL17" s="111"/>
      <c r="HLM17" s="111"/>
      <c r="HLN17" s="111"/>
      <c r="HLO17" s="111"/>
      <c r="HLP17" s="111"/>
      <c r="HLQ17" s="111"/>
      <c r="HLR17" s="111"/>
      <c r="HLS17" s="111"/>
      <c r="HLT17" s="111"/>
      <c r="HLU17" s="111"/>
      <c r="HLV17" s="111"/>
      <c r="HLW17" s="111"/>
      <c r="HLX17" s="111"/>
      <c r="HLY17" s="111"/>
      <c r="HLZ17" s="111"/>
      <c r="HMA17" s="111"/>
      <c r="HMB17" s="111"/>
      <c r="HMC17" s="111"/>
      <c r="HMD17" s="111"/>
      <c r="HME17" s="111"/>
      <c r="HMF17" s="111"/>
      <c r="HMG17" s="111"/>
      <c r="HMH17" s="111"/>
      <c r="HMI17" s="111"/>
      <c r="HMJ17" s="111"/>
      <c r="HMK17" s="111"/>
      <c r="HML17" s="111"/>
      <c r="HMM17" s="111"/>
      <c r="HMN17" s="111"/>
      <c r="HMO17" s="111"/>
      <c r="HMP17" s="111"/>
      <c r="HMQ17" s="111"/>
      <c r="HMR17" s="111"/>
      <c r="HMS17" s="111"/>
      <c r="HMT17" s="111"/>
      <c r="HMU17" s="111"/>
      <c r="HMV17" s="111"/>
      <c r="HMW17" s="111"/>
      <c r="HMX17" s="111"/>
      <c r="HMY17" s="111"/>
      <c r="HMZ17" s="111"/>
      <c r="HNA17" s="111"/>
      <c r="HNB17" s="111"/>
      <c r="HNC17" s="111"/>
      <c r="HND17" s="111"/>
      <c r="HNE17" s="111"/>
      <c r="HNF17" s="111"/>
      <c r="HNG17" s="111"/>
      <c r="HNH17" s="111"/>
      <c r="HNI17" s="111"/>
      <c r="HNJ17" s="111"/>
      <c r="HNK17" s="111"/>
      <c r="HNL17" s="111"/>
      <c r="HNM17" s="111"/>
      <c r="HNN17" s="111"/>
      <c r="HNO17" s="111"/>
      <c r="HNP17" s="111"/>
      <c r="HNQ17" s="111"/>
      <c r="HNR17" s="111"/>
      <c r="HNS17" s="111"/>
      <c r="HNT17" s="111"/>
      <c r="HNU17" s="111"/>
      <c r="HNV17" s="111"/>
      <c r="HNW17" s="111"/>
      <c r="HNX17" s="111"/>
      <c r="HNY17" s="111"/>
      <c r="HNZ17" s="111"/>
      <c r="HOA17" s="111"/>
      <c r="HOB17" s="111"/>
      <c r="HOC17" s="111"/>
      <c r="HOD17" s="111"/>
      <c r="HOE17" s="111"/>
      <c r="HOF17" s="111"/>
      <c r="HOG17" s="111"/>
      <c r="HOH17" s="111"/>
      <c r="HOI17" s="111"/>
      <c r="HOJ17" s="111"/>
      <c r="HOK17" s="111"/>
      <c r="HOL17" s="111"/>
      <c r="HOM17" s="111"/>
      <c r="HON17" s="111"/>
      <c r="HOO17" s="111"/>
      <c r="HOP17" s="111"/>
      <c r="HOQ17" s="111"/>
      <c r="HOR17" s="111"/>
      <c r="HOS17" s="111"/>
      <c r="HOT17" s="111"/>
      <c r="HOU17" s="111"/>
      <c r="HOV17" s="111"/>
      <c r="HOW17" s="111"/>
      <c r="HOX17" s="111"/>
      <c r="HOY17" s="111"/>
      <c r="HOZ17" s="111"/>
      <c r="HPA17" s="111"/>
      <c r="HPB17" s="111"/>
      <c r="HPC17" s="111"/>
      <c r="HPD17" s="111"/>
      <c r="HPE17" s="111"/>
      <c r="HPF17" s="111"/>
      <c r="HPG17" s="111"/>
      <c r="HPH17" s="111"/>
      <c r="HPI17" s="111"/>
      <c r="HPJ17" s="111"/>
      <c r="HPK17" s="111"/>
      <c r="HPL17" s="111"/>
      <c r="HPM17" s="111"/>
      <c r="HPN17" s="111"/>
      <c r="HPO17" s="111"/>
      <c r="HPP17" s="111"/>
      <c r="HPQ17" s="111"/>
      <c r="HPR17" s="111"/>
      <c r="HPS17" s="111"/>
      <c r="HPT17" s="111"/>
      <c r="HPU17" s="111"/>
      <c r="HPV17" s="111"/>
      <c r="HPW17" s="111"/>
      <c r="HPX17" s="111"/>
      <c r="HPY17" s="111"/>
      <c r="HPZ17" s="111"/>
      <c r="HQA17" s="111"/>
      <c r="HQB17" s="111"/>
      <c r="HQC17" s="111"/>
      <c r="HQD17" s="111"/>
      <c r="HQE17" s="111"/>
      <c r="HQF17" s="111"/>
      <c r="HQG17" s="111"/>
      <c r="HQH17" s="111"/>
      <c r="HQI17" s="111"/>
      <c r="HQJ17" s="111"/>
      <c r="HQK17" s="111"/>
      <c r="HQL17" s="111"/>
      <c r="HQM17" s="111"/>
      <c r="HQN17" s="111"/>
      <c r="HQO17" s="111"/>
      <c r="HQP17" s="111"/>
      <c r="HQQ17" s="111"/>
      <c r="HQR17" s="111"/>
      <c r="HQS17" s="111"/>
      <c r="HQT17" s="111"/>
      <c r="HQU17" s="111"/>
      <c r="HQV17" s="111"/>
      <c r="HQW17" s="111"/>
      <c r="HQX17" s="111"/>
      <c r="HQY17" s="111"/>
      <c r="HQZ17" s="111"/>
      <c r="HRA17" s="111"/>
      <c r="HRB17" s="111"/>
      <c r="HRC17" s="111"/>
      <c r="HRD17" s="111"/>
      <c r="HRE17" s="111"/>
      <c r="HRF17" s="111"/>
      <c r="HRG17" s="111"/>
      <c r="HRH17" s="111"/>
      <c r="HRI17" s="111"/>
      <c r="HRJ17" s="111"/>
      <c r="HRK17" s="111"/>
      <c r="HRL17" s="111"/>
      <c r="HRM17" s="111"/>
      <c r="HRN17" s="111"/>
      <c r="HRO17" s="111"/>
      <c r="HRP17" s="111"/>
      <c r="HRQ17" s="111"/>
      <c r="HRR17" s="111"/>
      <c r="HRS17" s="111"/>
      <c r="HRT17" s="111"/>
      <c r="HRU17" s="111"/>
      <c r="HRV17" s="111"/>
      <c r="HRW17" s="111"/>
      <c r="HRX17" s="111"/>
      <c r="HRY17" s="111"/>
      <c r="HRZ17" s="111"/>
      <c r="HSA17" s="111"/>
      <c r="HSB17" s="111"/>
      <c r="HSC17" s="111"/>
      <c r="HSD17" s="111"/>
      <c r="HSE17" s="111"/>
      <c r="HSF17" s="111"/>
      <c r="HSG17" s="111"/>
      <c r="HSH17" s="111"/>
      <c r="HSI17" s="111"/>
      <c r="HSJ17" s="111"/>
      <c r="HSK17" s="111"/>
      <c r="HSL17" s="111"/>
      <c r="HSM17" s="111"/>
      <c r="HSN17" s="111"/>
      <c r="HSO17" s="111"/>
      <c r="HSP17" s="111"/>
      <c r="HSQ17" s="111"/>
      <c r="HSR17" s="111"/>
      <c r="HSS17" s="111"/>
      <c r="HST17" s="111"/>
      <c r="HSU17" s="111"/>
      <c r="HSV17" s="111"/>
      <c r="HSW17" s="111"/>
      <c r="HSX17" s="111"/>
      <c r="HSY17" s="111"/>
      <c r="HSZ17" s="111"/>
      <c r="HTA17" s="111"/>
      <c r="HTB17" s="111"/>
      <c r="HTC17" s="111"/>
      <c r="HTD17" s="111"/>
      <c r="HTE17" s="111"/>
      <c r="HTF17" s="111"/>
      <c r="HTG17" s="111"/>
      <c r="HTH17" s="111"/>
      <c r="HTI17" s="111"/>
      <c r="HTJ17" s="111"/>
      <c r="HTK17" s="111"/>
      <c r="HTL17" s="111"/>
      <c r="HTM17" s="111"/>
      <c r="HTN17" s="111"/>
      <c r="HTO17" s="111"/>
      <c r="HTP17" s="111"/>
      <c r="HTQ17" s="111"/>
      <c r="HTR17" s="111"/>
      <c r="HTS17" s="111"/>
      <c r="HTT17" s="111"/>
      <c r="HTU17" s="111"/>
      <c r="HTV17" s="111"/>
      <c r="HTW17" s="111"/>
      <c r="HTX17" s="111"/>
      <c r="HTY17" s="111"/>
      <c r="HTZ17" s="111"/>
      <c r="HUA17" s="111"/>
      <c r="HUB17" s="111"/>
      <c r="HUC17" s="111"/>
      <c r="HUD17" s="111"/>
      <c r="HUE17" s="111"/>
      <c r="HUF17" s="111"/>
      <c r="HUG17" s="111"/>
      <c r="HUH17" s="111"/>
      <c r="HUI17" s="111"/>
      <c r="HUJ17" s="111"/>
      <c r="HUK17" s="111"/>
      <c r="HUL17" s="111"/>
      <c r="HUM17" s="111"/>
      <c r="HUN17" s="111"/>
      <c r="HUO17" s="111"/>
      <c r="HUP17" s="111"/>
      <c r="HUQ17" s="111"/>
      <c r="HUR17" s="111"/>
      <c r="HUS17" s="111"/>
      <c r="HUT17" s="111"/>
      <c r="HUU17" s="111"/>
      <c r="HUV17" s="111"/>
      <c r="HUW17" s="111"/>
      <c r="HUX17" s="111"/>
      <c r="HUY17" s="111"/>
      <c r="HUZ17" s="111"/>
      <c r="HVA17" s="111"/>
      <c r="HVB17" s="111"/>
      <c r="HVC17" s="111"/>
      <c r="HVD17" s="111"/>
      <c r="HVE17" s="111"/>
      <c r="HVF17" s="111"/>
      <c r="HVG17" s="111"/>
      <c r="HVH17" s="111"/>
      <c r="HVI17" s="111"/>
      <c r="HVJ17" s="111"/>
      <c r="HVK17" s="111"/>
      <c r="HVL17" s="111"/>
      <c r="HVM17" s="111"/>
      <c r="HVN17" s="111"/>
      <c r="HVO17" s="111"/>
      <c r="HVP17" s="111"/>
      <c r="HVQ17" s="111"/>
      <c r="HVR17" s="111"/>
      <c r="HVS17" s="111"/>
      <c r="HVT17" s="111"/>
      <c r="HVU17" s="111"/>
      <c r="HVV17" s="111"/>
      <c r="HVW17" s="111"/>
      <c r="HVX17" s="111"/>
      <c r="HVY17" s="111"/>
      <c r="HVZ17" s="111"/>
      <c r="HWA17" s="111"/>
      <c r="HWB17" s="111"/>
      <c r="HWC17" s="111"/>
      <c r="HWD17" s="111"/>
      <c r="HWE17" s="111"/>
      <c r="HWF17" s="111"/>
      <c r="HWG17" s="111"/>
      <c r="HWH17" s="111"/>
      <c r="HWI17" s="111"/>
      <c r="HWJ17" s="111"/>
      <c r="HWK17" s="111"/>
      <c r="HWL17" s="111"/>
      <c r="HWM17" s="111"/>
      <c r="HWN17" s="111"/>
      <c r="HWO17" s="111"/>
      <c r="HWP17" s="111"/>
      <c r="HWQ17" s="111"/>
      <c r="HWR17" s="111"/>
      <c r="HWS17" s="111"/>
      <c r="HWT17" s="111"/>
      <c r="HWU17" s="111"/>
      <c r="HWV17" s="111"/>
      <c r="HWW17" s="111"/>
      <c r="HWX17" s="111"/>
      <c r="HWY17" s="111"/>
      <c r="HWZ17" s="111"/>
      <c r="HXA17" s="111"/>
      <c r="HXB17" s="111"/>
      <c r="HXC17" s="111"/>
      <c r="HXD17" s="111"/>
      <c r="HXE17" s="111"/>
      <c r="HXF17" s="111"/>
      <c r="HXG17" s="111"/>
      <c r="HXH17" s="111"/>
      <c r="HXI17" s="111"/>
      <c r="HXJ17" s="111"/>
      <c r="HXK17" s="111"/>
      <c r="HXL17" s="111"/>
      <c r="HXM17" s="111"/>
      <c r="HXN17" s="111"/>
      <c r="HXO17" s="111"/>
      <c r="HXP17" s="111"/>
      <c r="HXQ17" s="111"/>
      <c r="HXR17" s="111"/>
      <c r="HXS17" s="111"/>
      <c r="HXT17" s="111"/>
      <c r="HXU17" s="111"/>
      <c r="HXV17" s="111"/>
      <c r="HXW17" s="111"/>
      <c r="HXX17" s="111"/>
      <c r="HXY17" s="111"/>
      <c r="HXZ17" s="111"/>
      <c r="HYA17" s="111"/>
      <c r="HYB17" s="111"/>
      <c r="HYC17" s="111"/>
      <c r="HYD17" s="111"/>
      <c r="HYE17" s="111"/>
      <c r="HYF17" s="111"/>
      <c r="HYG17" s="111"/>
      <c r="HYH17" s="111"/>
      <c r="HYI17" s="111"/>
      <c r="HYJ17" s="111"/>
      <c r="HYK17" s="111"/>
      <c r="HYL17" s="111"/>
      <c r="HYM17" s="111"/>
      <c r="HYN17" s="111"/>
      <c r="HYO17" s="111"/>
      <c r="HYP17" s="111"/>
      <c r="HYQ17" s="111"/>
      <c r="HYR17" s="111"/>
      <c r="HYS17" s="111"/>
      <c r="HYT17" s="111"/>
      <c r="HYU17" s="111"/>
      <c r="HYV17" s="111"/>
      <c r="HYW17" s="111"/>
      <c r="HYX17" s="111"/>
      <c r="HYY17" s="111"/>
      <c r="HYZ17" s="111"/>
      <c r="HZA17" s="111"/>
      <c r="HZB17" s="111"/>
      <c r="HZC17" s="111"/>
      <c r="HZD17" s="111"/>
      <c r="HZE17" s="111"/>
      <c r="HZF17" s="111"/>
      <c r="HZG17" s="111"/>
      <c r="HZH17" s="111"/>
      <c r="HZI17" s="111"/>
      <c r="HZJ17" s="111"/>
      <c r="HZK17" s="111"/>
      <c r="HZL17" s="111"/>
      <c r="HZM17" s="111"/>
      <c r="HZN17" s="111"/>
      <c r="HZO17" s="111"/>
      <c r="HZP17" s="111"/>
      <c r="HZQ17" s="111"/>
      <c r="HZR17" s="111"/>
      <c r="HZS17" s="111"/>
      <c r="HZT17" s="111"/>
      <c r="HZU17" s="111"/>
      <c r="HZV17" s="111"/>
      <c r="HZW17" s="111"/>
      <c r="HZX17" s="111"/>
      <c r="HZY17" s="111"/>
      <c r="HZZ17" s="111"/>
      <c r="IAA17" s="111"/>
      <c r="IAB17" s="111"/>
      <c r="IAC17" s="111"/>
      <c r="IAD17" s="111"/>
      <c r="IAE17" s="111"/>
      <c r="IAF17" s="111"/>
      <c r="IAG17" s="111"/>
      <c r="IAH17" s="111"/>
      <c r="IAI17" s="111"/>
      <c r="IAJ17" s="111"/>
      <c r="IAK17" s="111"/>
      <c r="IAL17" s="111"/>
      <c r="IAM17" s="111"/>
      <c r="IAN17" s="111"/>
      <c r="IAO17" s="111"/>
      <c r="IAP17" s="111"/>
      <c r="IAQ17" s="111"/>
      <c r="IAR17" s="111"/>
      <c r="IAS17" s="111"/>
      <c r="IAT17" s="111"/>
      <c r="IAU17" s="111"/>
      <c r="IAV17" s="111"/>
      <c r="IAW17" s="111"/>
      <c r="IAX17" s="111"/>
      <c r="IAY17" s="111"/>
      <c r="IAZ17" s="111"/>
      <c r="IBA17" s="111"/>
      <c r="IBB17" s="111"/>
      <c r="IBC17" s="111"/>
      <c r="IBD17" s="111"/>
      <c r="IBE17" s="111"/>
      <c r="IBF17" s="111"/>
      <c r="IBG17" s="111"/>
      <c r="IBH17" s="111"/>
      <c r="IBI17" s="111"/>
      <c r="IBJ17" s="111"/>
      <c r="IBK17" s="111"/>
      <c r="IBL17" s="111"/>
      <c r="IBM17" s="111"/>
      <c r="IBN17" s="111"/>
      <c r="IBO17" s="111"/>
      <c r="IBP17" s="111"/>
      <c r="IBQ17" s="111"/>
      <c r="IBR17" s="111"/>
      <c r="IBS17" s="111"/>
      <c r="IBT17" s="111"/>
      <c r="IBU17" s="111"/>
      <c r="IBV17" s="111"/>
      <c r="IBW17" s="111"/>
      <c r="IBX17" s="111"/>
      <c r="IBY17" s="111"/>
      <c r="IBZ17" s="111"/>
      <c r="ICA17" s="111"/>
      <c r="ICB17" s="111"/>
      <c r="ICC17" s="111"/>
      <c r="ICD17" s="111"/>
      <c r="ICE17" s="111"/>
      <c r="ICF17" s="111"/>
      <c r="ICG17" s="111"/>
      <c r="ICH17" s="111"/>
      <c r="ICI17" s="111"/>
      <c r="ICJ17" s="111"/>
      <c r="ICK17" s="111"/>
      <c r="ICL17" s="111"/>
      <c r="ICM17" s="111"/>
      <c r="ICN17" s="111"/>
      <c r="ICO17" s="111"/>
      <c r="ICP17" s="111"/>
      <c r="ICQ17" s="111"/>
      <c r="ICR17" s="111"/>
      <c r="ICS17" s="111"/>
      <c r="ICT17" s="111"/>
      <c r="ICU17" s="111"/>
      <c r="ICV17" s="111"/>
      <c r="ICW17" s="111"/>
      <c r="ICX17" s="111"/>
      <c r="ICY17" s="111"/>
      <c r="ICZ17" s="111"/>
      <c r="IDA17" s="111"/>
      <c r="IDB17" s="111"/>
      <c r="IDC17" s="111"/>
      <c r="IDD17" s="111"/>
      <c r="IDE17" s="111"/>
      <c r="IDF17" s="111"/>
      <c r="IDG17" s="111"/>
      <c r="IDH17" s="111"/>
      <c r="IDI17" s="111"/>
      <c r="IDJ17" s="111"/>
      <c r="IDK17" s="111"/>
      <c r="IDL17" s="111"/>
      <c r="IDM17" s="111"/>
      <c r="IDN17" s="111"/>
      <c r="IDO17" s="111"/>
      <c r="IDP17" s="111"/>
      <c r="IDQ17" s="111"/>
      <c r="IDR17" s="111"/>
      <c r="IDS17" s="111"/>
      <c r="IDT17" s="111"/>
      <c r="IDU17" s="111"/>
      <c r="IDV17" s="111"/>
      <c r="IDW17" s="111"/>
      <c r="IDX17" s="111"/>
      <c r="IDY17" s="111"/>
      <c r="IDZ17" s="111"/>
      <c r="IEA17" s="111"/>
      <c r="IEB17" s="111"/>
      <c r="IEC17" s="111"/>
      <c r="IED17" s="111"/>
      <c r="IEE17" s="111"/>
      <c r="IEF17" s="111"/>
      <c r="IEG17" s="111"/>
      <c r="IEH17" s="111"/>
      <c r="IEI17" s="111"/>
      <c r="IEJ17" s="111"/>
      <c r="IEK17" s="111"/>
      <c r="IEL17" s="111"/>
      <c r="IEM17" s="111"/>
      <c r="IEN17" s="111"/>
      <c r="IEO17" s="111"/>
      <c r="IEP17" s="111"/>
      <c r="IEQ17" s="111"/>
      <c r="IER17" s="111"/>
      <c r="IES17" s="111"/>
      <c r="IET17" s="111"/>
      <c r="IEU17" s="111"/>
      <c r="IEV17" s="111"/>
      <c r="IEW17" s="111"/>
      <c r="IEX17" s="111"/>
      <c r="IEY17" s="111"/>
      <c r="IEZ17" s="111"/>
      <c r="IFA17" s="111"/>
      <c r="IFB17" s="111"/>
      <c r="IFC17" s="111"/>
      <c r="IFD17" s="111"/>
      <c r="IFE17" s="111"/>
      <c r="IFF17" s="111"/>
      <c r="IFG17" s="111"/>
      <c r="IFH17" s="111"/>
      <c r="IFI17" s="111"/>
      <c r="IFJ17" s="111"/>
      <c r="IFK17" s="111"/>
      <c r="IFL17" s="111"/>
      <c r="IFM17" s="111"/>
      <c r="IFN17" s="111"/>
      <c r="IFO17" s="111"/>
      <c r="IFP17" s="111"/>
      <c r="IFQ17" s="111"/>
      <c r="IFR17" s="111"/>
      <c r="IFS17" s="111"/>
      <c r="IFT17" s="111"/>
      <c r="IFU17" s="111"/>
      <c r="IFV17" s="111"/>
      <c r="IFW17" s="111"/>
      <c r="IFX17" s="111"/>
      <c r="IFY17" s="111"/>
      <c r="IFZ17" s="111"/>
      <c r="IGA17" s="111"/>
      <c r="IGB17" s="111"/>
      <c r="IGC17" s="111"/>
      <c r="IGD17" s="111"/>
      <c r="IGE17" s="111"/>
      <c r="IGF17" s="111"/>
      <c r="IGG17" s="111"/>
      <c r="IGH17" s="111"/>
      <c r="IGI17" s="111"/>
      <c r="IGJ17" s="111"/>
      <c r="IGK17" s="111"/>
      <c r="IGL17" s="111"/>
      <c r="IGM17" s="111"/>
      <c r="IGN17" s="111"/>
      <c r="IGO17" s="111"/>
      <c r="IGP17" s="111"/>
      <c r="IGQ17" s="111"/>
      <c r="IGR17" s="111"/>
      <c r="IGS17" s="111"/>
      <c r="IGT17" s="111"/>
      <c r="IGU17" s="111"/>
      <c r="IGV17" s="111"/>
      <c r="IGW17" s="111"/>
      <c r="IGX17" s="111"/>
      <c r="IGY17" s="111"/>
      <c r="IGZ17" s="111"/>
      <c r="IHA17" s="111"/>
      <c r="IHB17" s="111"/>
      <c r="IHC17" s="111"/>
      <c r="IHD17" s="111"/>
      <c r="IHE17" s="111"/>
      <c r="IHF17" s="111"/>
      <c r="IHG17" s="111"/>
      <c r="IHH17" s="111"/>
      <c r="IHI17" s="111"/>
      <c r="IHJ17" s="111"/>
      <c r="IHK17" s="111"/>
      <c r="IHL17" s="111"/>
      <c r="IHM17" s="111"/>
      <c r="IHN17" s="111"/>
      <c r="IHO17" s="111"/>
      <c r="IHP17" s="111"/>
      <c r="IHQ17" s="111"/>
      <c r="IHR17" s="111"/>
      <c r="IHS17" s="111"/>
      <c r="IHT17" s="111"/>
      <c r="IHU17" s="111"/>
      <c r="IHV17" s="111"/>
      <c r="IHW17" s="111"/>
      <c r="IHX17" s="111"/>
      <c r="IHY17" s="111"/>
      <c r="IHZ17" s="111"/>
      <c r="IIA17" s="111"/>
      <c r="IIB17" s="111"/>
      <c r="IIC17" s="111"/>
      <c r="IID17" s="111"/>
      <c r="IIE17" s="111"/>
      <c r="IIF17" s="111"/>
      <c r="IIG17" s="111"/>
      <c r="IIH17" s="111"/>
      <c r="III17" s="111"/>
      <c r="IIJ17" s="111"/>
      <c r="IIK17" s="111"/>
      <c r="IIL17" s="111"/>
      <c r="IIM17" s="111"/>
      <c r="IIN17" s="111"/>
      <c r="IIO17" s="111"/>
      <c r="IIP17" s="111"/>
      <c r="IIQ17" s="111"/>
      <c r="IIR17" s="111"/>
      <c r="IIS17" s="111"/>
      <c r="IIT17" s="111"/>
      <c r="IIU17" s="111"/>
      <c r="IIV17" s="111"/>
      <c r="IIW17" s="111"/>
      <c r="IIX17" s="111"/>
      <c r="IIY17" s="111"/>
      <c r="IIZ17" s="111"/>
      <c r="IJA17" s="111"/>
      <c r="IJB17" s="111"/>
      <c r="IJC17" s="111"/>
      <c r="IJD17" s="111"/>
      <c r="IJE17" s="111"/>
      <c r="IJF17" s="111"/>
      <c r="IJG17" s="111"/>
      <c r="IJH17" s="111"/>
      <c r="IJI17" s="111"/>
      <c r="IJJ17" s="111"/>
      <c r="IJK17" s="111"/>
      <c r="IJL17" s="111"/>
      <c r="IJM17" s="111"/>
      <c r="IJN17" s="111"/>
      <c r="IJO17" s="111"/>
      <c r="IJP17" s="111"/>
      <c r="IJQ17" s="111"/>
      <c r="IJR17" s="111"/>
      <c r="IJS17" s="111"/>
      <c r="IJT17" s="111"/>
      <c r="IJU17" s="111"/>
      <c r="IJV17" s="111"/>
      <c r="IJW17" s="111"/>
      <c r="IJX17" s="111"/>
      <c r="IJY17" s="111"/>
      <c r="IJZ17" s="111"/>
      <c r="IKA17" s="111"/>
      <c r="IKB17" s="111"/>
      <c r="IKC17" s="111"/>
      <c r="IKD17" s="111"/>
      <c r="IKE17" s="111"/>
      <c r="IKF17" s="111"/>
      <c r="IKG17" s="111"/>
      <c r="IKH17" s="111"/>
      <c r="IKI17" s="111"/>
      <c r="IKJ17" s="111"/>
      <c r="IKK17" s="111"/>
      <c r="IKL17" s="111"/>
      <c r="IKM17" s="111"/>
      <c r="IKN17" s="111"/>
      <c r="IKO17" s="111"/>
      <c r="IKP17" s="111"/>
      <c r="IKQ17" s="111"/>
      <c r="IKR17" s="111"/>
      <c r="IKS17" s="111"/>
      <c r="IKT17" s="111"/>
      <c r="IKU17" s="111"/>
      <c r="IKV17" s="111"/>
      <c r="IKW17" s="111"/>
      <c r="IKX17" s="111"/>
      <c r="IKY17" s="111"/>
      <c r="IKZ17" s="111"/>
      <c r="ILA17" s="111"/>
      <c r="ILB17" s="111"/>
      <c r="ILC17" s="111"/>
      <c r="ILD17" s="111"/>
      <c r="ILE17" s="111"/>
      <c r="ILF17" s="111"/>
      <c r="ILG17" s="111"/>
      <c r="ILH17" s="111"/>
      <c r="ILI17" s="111"/>
      <c r="ILJ17" s="111"/>
      <c r="ILK17" s="111"/>
      <c r="ILL17" s="111"/>
      <c r="ILM17" s="111"/>
      <c r="ILN17" s="111"/>
      <c r="ILO17" s="111"/>
      <c r="ILP17" s="111"/>
      <c r="ILQ17" s="111"/>
      <c r="ILR17" s="111"/>
      <c r="ILS17" s="111"/>
      <c r="ILT17" s="111"/>
      <c r="ILU17" s="111"/>
      <c r="ILV17" s="111"/>
      <c r="ILW17" s="111"/>
      <c r="ILX17" s="111"/>
      <c r="ILY17" s="111"/>
      <c r="ILZ17" s="111"/>
      <c r="IMA17" s="111"/>
      <c r="IMB17" s="111"/>
      <c r="IMC17" s="111"/>
      <c r="IMD17" s="111"/>
      <c r="IME17" s="111"/>
      <c r="IMF17" s="111"/>
      <c r="IMG17" s="111"/>
      <c r="IMH17" s="111"/>
      <c r="IMI17" s="111"/>
      <c r="IMJ17" s="111"/>
      <c r="IMK17" s="111"/>
      <c r="IML17" s="111"/>
      <c r="IMM17" s="111"/>
      <c r="IMN17" s="111"/>
      <c r="IMO17" s="111"/>
      <c r="IMP17" s="111"/>
      <c r="IMQ17" s="111"/>
      <c r="IMR17" s="111"/>
      <c r="IMS17" s="111"/>
      <c r="IMT17" s="111"/>
      <c r="IMU17" s="111"/>
      <c r="IMV17" s="111"/>
      <c r="IMW17" s="111"/>
      <c r="IMX17" s="111"/>
      <c r="IMY17" s="111"/>
      <c r="IMZ17" s="111"/>
      <c r="INA17" s="111"/>
      <c r="INB17" s="111"/>
      <c r="INC17" s="111"/>
      <c r="IND17" s="111"/>
      <c r="INE17" s="111"/>
      <c r="INF17" s="111"/>
      <c r="ING17" s="111"/>
      <c r="INH17" s="111"/>
      <c r="INI17" s="111"/>
      <c r="INJ17" s="111"/>
      <c r="INK17" s="111"/>
      <c r="INL17" s="111"/>
      <c r="INM17" s="111"/>
      <c r="INN17" s="111"/>
      <c r="INO17" s="111"/>
      <c r="INP17" s="111"/>
      <c r="INQ17" s="111"/>
      <c r="INR17" s="111"/>
      <c r="INS17" s="111"/>
      <c r="INT17" s="111"/>
      <c r="INU17" s="111"/>
      <c r="INV17" s="111"/>
      <c r="INW17" s="111"/>
      <c r="INX17" s="111"/>
      <c r="INY17" s="111"/>
      <c r="INZ17" s="111"/>
      <c r="IOA17" s="111"/>
      <c r="IOB17" s="111"/>
      <c r="IOC17" s="111"/>
      <c r="IOD17" s="111"/>
      <c r="IOE17" s="111"/>
      <c r="IOF17" s="111"/>
      <c r="IOG17" s="111"/>
      <c r="IOH17" s="111"/>
      <c r="IOI17" s="111"/>
      <c r="IOJ17" s="111"/>
      <c r="IOK17" s="111"/>
      <c r="IOL17" s="111"/>
      <c r="IOM17" s="111"/>
      <c r="ION17" s="111"/>
      <c r="IOO17" s="111"/>
      <c r="IOP17" s="111"/>
      <c r="IOQ17" s="111"/>
      <c r="IOR17" s="111"/>
      <c r="IOS17" s="111"/>
      <c r="IOT17" s="111"/>
      <c r="IOU17" s="111"/>
      <c r="IOV17" s="111"/>
      <c r="IOW17" s="111"/>
      <c r="IOX17" s="111"/>
      <c r="IOY17" s="111"/>
      <c r="IOZ17" s="111"/>
      <c r="IPA17" s="111"/>
      <c r="IPB17" s="111"/>
      <c r="IPC17" s="111"/>
      <c r="IPD17" s="111"/>
      <c r="IPE17" s="111"/>
      <c r="IPF17" s="111"/>
      <c r="IPG17" s="111"/>
      <c r="IPH17" s="111"/>
      <c r="IPI17" s="111"/>
      <c r="IPJ17" s="111"/>
      <c r="IPK17" s="111"/>
      <c r="IPL17" s="111"/>
      <c r="IPM17" s="111"/>
      <c r="IPN17" s="111"/>
      <c r="IPO17" s="111"/>
      <c r="IPP17" s="111"/>
      <c r="IPQ17" s="111"/>
      <c r="IPR17" s="111"/>
      <c r="IPS17" s="111"/>
      <c r="IPT17" s="111"/>
      <c r="IPU17" s="111"/>
      <c r="IPV17" s="111"/>
      <c r="IPW17" s="111"/>
      <c r="IPX17" s="111"/>
      <c r="IPY17" s="111"/>
      <c r="IPZ17" s="111"/>
      <c r="IQA17" s="111"/>
      <c r="IQB17" s="111"/>
      <c r="IQC17" s="111"/>
      <c r="IQD17" s="111"/>
      <c r="IQE17" s="111"/>
      <c r="IQF17" s="111"/>
      <c r="IQG17" s="111"/>
      <c r="IQH17" s="111"/>
      <c r="IQI17" s="111"/>
      <c r="IQJ17" s="111"/>
      <c r="IQK17" s="111"/>
      <c r="IQL17" s="111"/>
      <c r="IQM17" s="111"/>
      <c r="IQN17" s="111"/>
      <c r="IQO17" s="111"/>
      <c r="IQP17" s="111"/>
      <c r="IQQ17" s="111"/>
      <c r="IQR17" s="111"/>
      <c r="IQS17" s="111"/>
      <c r="IQT17" s="111"/>
      <c r="IQU17" s="111"/>
      <c r="IQV17" s="111"/>
      <c r="IQW17" s="111"/>
      <c r="IQX17" s="111"/>
      <c r="IQY17" s="111"/>
      <c r="IQZ17" s="111"/>
      <c r="IRA17" s="111"/>
      <c r="IRB17" s="111"/>
      <c r="IRC17" s="111"/>
      <c r="IRD17" s="111"/>
      <c r="IRE17" s="111"/>
      <c r="IRF17" s="111"/>
      <c r="IRG17" s="111"/>
      <c r="IRH17" s="111"/>
      <c r="IRI17" s="111"/>
      <c r="IRJ17" s="111"/>
      <c r="IRK17" s="111"/>
      <c r="IRL17" s="111"/>
      <c r="IRM17" s="111"/>
      <c r="IRN17" s="111"/>
      <c r="IRO17" s="111"/>
      <c r="IRP17" s="111"/>
      <c r="IRQ17" s="111"/>
      <c r="IRR17" s="111"/>
      <c r="IRS17" s="111"/>
      <c r="IRT17" s="111"/>
      <c r="IRU17" s="111"/>
      <c r="IRV17" s="111"/>
      <c r="IRW17" s="111"/>
      <c r="IRX17" s="111"/>
      <c r="IRY17" s="111"/>
      <c r="IRZ17" s="111"/>
      <c r="ISA17" s="111"/>
      <c r="ISB17" s="111"/>
      <c r="ISC17" s="111"/>
      <c r="ISD17" s="111"/>
      <c r="ISE17" s="111"/>
      <c r="ISF17" s="111"/>
      <c r="ISG17" s="111"/>
      <c r="ISH17" s="111"/>
      <c r="ISI17" s="111"/>
      <c r="ISJ17" s="111"/>
      <c r="ISK17" s="111"/>
      <c r="ISL17" s="111"/>
      <c r="ISM17" s="111"/>
      <c r="ISN17" s="111"/>
      <c r="ISO17" s="111"/>
      <c r="ISP17" s="111"/>
      <c r="ISQ17" s="111"/>
      <c r="ISR17" s="111"/>
      <c r="ISS17" s="111"/>
      <c r="IST17" s="111"/>
      <c r="ISU17" s="111"/>
      <c r="ISV17" s="111"/>
      <c r="ISW17" s="111"/>
      <c r="ISX17" s="111"/>
      <c r="ISY17" s="111"/>
      <c r="ISZ17" s="111"/>
      <c r="ITA17" s="111"/>
      <c r="ITB17" s="111"/>
      <c r="ITC17" s="111"/>
      <c r="ITD17" s="111"/>
      <c r="ITE17" s="111"/>
      <c r="ITF17" s="111"/>
      <c r="ITG17" s="111"/>
      <c r="ITH17" s="111"/>
      <c r="ITI17" s="111"/>
      <c r="ITJ17" s="111"/>
      <c r="ITK17" s="111"/>
      <c r="ITL17" s="111"/>
      <c r="ITM17" s="111"/>
      <c r="ITN17" s="111"/>
      <c r="ITO17" s="111"/>
      <c r="ITP17" s="111"/>
      <c r="ITQ17" s="111"/>
      <c r="ITR17" s="111"/>
      <c r="ITS17" s="111"/>
      <c r="ITT17" s="111"/>
      <c r="ITU17" s="111"/>
      <c r="ITV17" s="111"/>
      <c r="ITW17" s="111"/>
      <c r="ITX17" s="111"/>
      <c r="ITY17" s="111"/>
      <c r="ITZ17" s="111"/>
      <c r="IUA17" s="111"/>
      <c r="IUB17" s="111"/>
      <c r="IUC17" s="111"/>
      <c r="IUD17" s="111"/>
      <c r="IUE17" s="111"/>
      <c r="IUF17" s="111"/>
      <c r="IUG17" s="111"/>
      <c r="IUH17" s="111"/>
      <c r="IUI17" s="111"/>
      <c r="IUJ17" s="111"/>
      <c r="IUK17" s="111"/>
      <c r="IUL17" s="111"/>
      <c r="IUM17" s="111"/>
      <c r="IUN17" s="111"/>
      <c r="IUO17" s="111"/>
      <c r="IUP17" s="111"/>
      <c r="IUQ17" s="111"/>
      <c r="IUR17" s="111"/>
      <c r="IUS17" s="111"/>
      <c r="IUT17" s="111"/>
      <c r="IUU17" s="111"/>
      <c r="IUV17" s="111"/>
      <c r="IUW17" s="111"/>
      <c r="IUX17" s="111"/>
      <c r="IUY17" s="111"/>
      <c r="IUZ17" s="111"/>
      <c r="IVA17" s="111"/>
      <c r="IVB17" s="111"/>
      <c r="IVC17" s="111"/>
      <c r="IVD17" s="111"/>
      <c r="IVE17" s="111"/>
      <c r="IVF17" s="111"/>
      <c r="IVG17" s="111"/>
      <c r="IVH17" s="111"/>
      <c r="IVI17" s="111"/>
      <c r="IVJ17" s="111"/>
      <c r="IVK17" s="111"/>
      <c r="IVL17" s="111"/>
      <c r="IVM17" s="111"/>
      <c r="IVN17" s="111"/>
      <c r="IVO17" s="111"/>
      <c r="IVP17" s="111"/>
      <c r="IVQ17" s="111"/>
      <c r="IVR17" s="111"/>
      <c r="IVS17" s="111"/>
      <c r="IVT17" s="111"/>
      <c r="IVU17" s="111"/>
      <c r="IVV17" s="111"/>
      <c r="IVW17" s="111"/>
      <c r="IVX17" s="111"/>
      <c r="IVY17" s="111"/>
      <c r="IVZ17" s="111"/>
      <c r="IWA17" s="111"/>
      <c r="IWB17" s="111"/>
      <c r="IWC17" s="111"/>
      <c r="IWD17" s="111"/>
      <c r="IWE17" s="111"/>
      <c r="IWF17" s="111"/>
      <c r="IWG17" s="111"/>
      <c r="IWH17" s="111"/>
      <c r="IWI17" s="111"/>
      <c r="IWJ17" s="111"/>
      <c r="IWK17" s="111"/>
      <c r="IWL17" s="111"/>
      <c r="IWM17" s="111"/>
      <c r="IWN17" s="111"/>
      <c r="IWO17" s="111"/>
      <c r="IWP17" s="111"/>
      <c r="IWQ17" s="111"/>
      <c r="IWR17" s="111"/>
      <c r="IWS17" s="111"/>
      <c r="IWT17" s="111"/>
      <c r="IWU17" s="111"/>
      <c r="IWV17" s="111"/>
      <c r="IWW17" s="111"/>
      <c r="IWX17" s="111"/>
      <c r="IWY17" s="111"/>
      <c r="IWZ17" s="111"/>
      <c r="IXA17" s="111"/>
      <c r="IXB17" s="111"/>
      <c r="IXC17" s="111"/>
      <c r="IXD17" s="111"/>
      <c r="IXE17" s="111"/>
      <c r="IXF17" s="111"/>
      <c r="IXG17" s="111"/>
      <c r="IXH17" s="111"/>
      <c r="IXI17" s="111"/>
      <c r="IXJ17" s="111"/>
      <c r="IXK17" s="111"/>
      <c r="IXL17" s="111"/>
      <c r="IXM17" s="111"/>
      <c r="IXN17" s="111"/>
      <c r="IXO17" s="111"/>
      <c r="IXP17" s="111"/>
      <c r="IXQ17" s="111"/>
      <c r="IXR17" s="111"/>
      <c r="IXS17" s="111"/>
      <c r="IXT17" s="111"/>
      <c r="IXU17" s="111"/>
      <c r="IXV17" s="111"/>
      <c r="IXW17" s="111"/>
      <c r="IXX17" s="111"/>
      <c r="IXY17" s="111"/>
      <c r="IXZ17" s="111"/>
      <c r="IYA17" s="111"/>
      <c r="IYB17" s="111"/>
      <c r="IYC17" s="111"/>
      <c r="IYD17" s="111"/>
      <c r="IYE17" s="111"/>
      <c r="IYF17" s="111"/>
      <c r="IYG17" s="111"/>
      <c r="IYH17" s="111"/>
      <c r="IYI17" s="111"/>
      <c r="IYJ17" s="111"/>
      <c r="IYK17" s="111"/>
      <c r="IYL17" s="111"/>
      <c r="IYM17" s="111"/>
      <c r="IYN17" s="111"/>
      <c r="IYO17" s="111"/>
      <c r="IYP17" s="111"/>
      <c r="IYQ17" s="111"/>
      <c r="IYR17" s="111"/>
      <c r="IYS17" s="111"/>
      <c r="IYT17" s="111"/>
      <c r="IYU17" s="111"/>
      <c r="IYV17" s="111"/>
      <c r="IYW17" s="111"/>
      <c r="IYX17" s="111"/>
      <c r="IYY17" s="111"/>
      <c r="IYZ17" s="111"/>
      <c r="IZA17" s="111"/>
      <c r="IZB17" s="111"/>
      <c r="IZC17" s="111"/>
      <c r="IZD17" s="111"/>
      <c r="IZE17" s="111"/>
      <c r="IZF17" s="111"/>
      <c r="IZG17" s="111"/>
      <c r="IZH17" s="111"/>
      <c r="IZI17" s="111"/>
      <c r="IZJ17" s="111"/>
      <c r="IZK17" s="111"/>
      <c r="IZL17" s="111"/>
      <c r="IZM17" s="111"/>
      <c r="IZN17" s="111"/>
      <c r="IZO17" s="111"/>
      <c r="IZP17" s="111"/>
      <c r="IZQ17" s="111"/>
      <c r="IZR17" s="111"/>
      <c r="IZS17" s="111"/>
      <c r="IZT17" s="111"/>
      <c r="IZU17" s="111"/>
      <c r="IZV17" s="111"/>
      <c r="IZW17" s="111"/>
      <c r="IZX17" s="111"/>
      <c r="IZY17" s="111"/>
      <c r="IZZ17" s="111"/>
      <c r="JAA17" s="111"/>
      <c r="JAB17" s="111"/>
      <c r="JAC17" s="111"/>
      <c r="JAD17" s="111"/>
      <c r="JAE17" s="111"/>
      <c r="JAF17" s="111"/>
      <c r="JAG17" s="111"/>
      <c r="JAH17" s="111"/>
      <c r="JAI17" s="111"/>
      <c r="JAJ17" s="111"/>
      <c r="JAK17" s="111"/>
      <c r="JAL17" s="111"/>
      <c r="JAM17" s="111"/>
      <c r="JAN17" s="111"/>
      <c r="JAO17" s="111"/>
      <c r="JAP17" s="111"/>
      <c r="JAQ17" s="111"/>
      <c r="JAR17" s="111"/>
      <c r="JAS17" s="111"/>
      <c r="JAT17" s="111"/>
      <c r="JAU17" s="111"/>
      <c r="JAV17" s="111"/>
      <c r="JAW17" s="111"/>
      <c r="JAX17" s="111"/>
      <c r="JAY17" s="111"/>
      <c r="JAZ17" s="111"/>
      <c r="JBA17" s="111"/>
      <c r="JBB17" s="111"/>
      <c r="JBC17" s="111"/>
      <c r="JBD17" s="111"/>
      <c r="JBE17" s="111"/>
      <c r="JBF17" s="111"/>
      <c r="JBG17" s="111"/>
      <c r="JBH17" s="111"/>
      <c r="JBI17" s="111"/>
      <c r="JBJ17" s="111"/>
      <c r="JBK17" s="111"/>
      <c r="JBL17" s="111"/>
      <c r="JBM17" s="111"/>
      <c r="JBN17" s="111"/>
      <c r="JBO17" s="111"/>
      <c r="JBP17" s="111"/>
      <c r="JBQ17" s="111"/>
      <c r="JBR17" s="111"/>
      <c r="JBS17" s="111"/>
      <c r="JBT17" s="111"/>
      <c r="JBU17" s="111"/>
      <c r="JBV17" s="111"/>
      <c r="JBW17" s="111"/>
      <c r="JBX17" s="111"/>
      <c r="JBY17" s="111"/>
      <c r="JBZ17" s="111"/>
      <c r="JCA17" s="111"/>
      <c r="JCB17" s="111"/>
      <c r="JCC17" s="111"/>
      <c r="JCD17" s="111"/>
      <c r="JCE17" s="111"/>
      <c r="JCF17" s="111"/>
      <c r="JCG17" s="111"/>
      <c r="JCH17" s="111"/>
      <c r="JCI17" s="111"/>
      <c r="JCJ17" s="111"/>
      <c r="JCK17" s="111"/>
      <c r="JCL17" s="111"/>
      <c r="JCM17" s="111"/>
      <c r="JCN17" s="111"/>
      <c r="JCO17" s="111"/>
      <c r="JCP17" s="111"/>
      <c r="JCQ17" s="111"/>
      <c r="JCR17" s="111"/>
      <c r="JCS17" s="111"/>
      <c r="JCT17" s="111"/>
      <c r="JCU17" s="111"/>
      <c r="JCV17" s="111"/>
      <c r="JCW17" s="111"/>
      <c r="JCX17" s="111"/>
      <c r="JCY17" s="111"/>
      <c r="JCZ17" s="111"/>
      <c r="JDA17" s="111"/>
      <c r="JDB17" s="111"/>
      <c r="JDC17" s="111"/>
      <c r="JDD17" s="111"/>
      <c r="JDE17" s="111"/>
      <c r="JDF17" s="111"/>
      <c r="JDG17" s="111"/>
      <c r="JDH17" s="111"/>
      <c r="JDI17" s="111"/>
      <c r="JDJ17" s="111"/>
      <c r="JDK17" s="111"/>
      <c r="JDL17" s="111"/>
      <c r="JDM17" s="111"/>
      <c r="JDN17" s="111"/>
      <c r="JDO17" s="111"/>
      <c r="JDP17" s="111"/>
      <c r="JDQ17" s="111"/>
      <c r="JDR17" s="111"/>
      <c r="JDS17" s="111"/>
      <c r="JDT17" s="111"/>
      <c r="JDU17" s="111"/>
      <c r="JDV17" s="111"/>
      <c r="JDW17" s="111"/>
      <c r="JDX17" s="111"/>
      <c r="JDY17" s="111"/>
      <c r="JDZ17" s="111"/>
      <c r="JEA17" s="111"/>
      <c r="JEB17" s="111"/>
      <c r="JEC17" s="111"/>
      <c r="JED17" s="111"/>
      <c r="JEE17" s="111"/>
      <c r="JEF17" s="111"/>
      <c r="JEG17" s="111"/>
      <c r="JEH17" s="111"/>
      <c r="JEI17" s="111"/>
      <c r="JEJ17" s="111"/>
      <c r="JEK17" s="111"/>
      <c r="JEL17" s="111"/>
      <c r="JEM17" s="111"/>
      <c r="JEN17" s="111"/>
      <c r="JEO17" s="111"/>
      <c r="JEP17" s="111"/>
      <c r="JEQ17" s="111"/>
      <c r="JER17" s="111"/>
      <c r="JES17" s="111"/>
      <c r="JET17" s="111"/>
      <c r="JEU17" s="111"/>
      <c r="JEV17" s="111"/>
      <c r="JEW17" s="111"/>
      <c r="JEX17" s="111"/>
      <c r="JEY17" s="111"/>
      <c r="JEZ17" s="111"/>
      <c r="JFA17" s="111"/>
      <c r="JFB17" s="111"/>
      <c r="JFC17" s="111"/>
      <c r="JFD17" s="111"/>
      <c r="JFE17" s="111"/>
      <c r="JFF17" s="111"/>
      <c r="JFG17" s="111"/>
      <c r="JFH17" s="111"/>
      <c r="JFI17" s="111"/>
      <c r="JFJ17" s="111"/>
      <c r="JFK17" s="111"/>
      <c r="JFL17" s="111"/>
      <c r="JFM17" s="111"/>
      <c r="JFN17" s="111"/>
      <c r="JFO17" s="111"/>
      <c r="JFP17" s="111"/>
      <c r="JFQ17" s="111"/>
      <c r="JFR17" s="111"/>
      <c r="JFS17" s="111"/>
      <c r="JFT17" s="111"/>
      <c r="JFU17" s="111"/>
      <c r="JFV17" s="111"/>
      <c r="JFW17" s="111"/>
      <c r="JFX17" s="111"/>
      <c r="JFY17" s="111"/>
      <c r="JFZ17" s="111"/>
      <c r="JGA17" s="111"/>
      <c r="JGB17" s="111"/>
      <c r="JGC17" s="111"/>
      <c r="JGD17" s="111"/>
      <c r="JGE17" s="111"/>
      <c r="JGF17" s="111"/>
      <c r="JGG17" s="111"/>
      <c r="JGH17" s="111"/>
      <c r="JGI17" s="111"/>
      <c r="JGJ17" s="111"/>
      <c r="JGK17" s="111"/>
      <c r="JGL17" s="111"/>
      <c r="JGM17" s="111"/>
      <c r="JGN17" s="111"/>
      <c r="JGO17" s="111"/>
      <c r="JGP17" s="111"/>
      <c r="JGQ17" s="111"/>
      <c r="JGR17" s="111"/>
      <c r="JGS17" s="111"/>
      <c r="JGT17" s="111"/>
      <c r="JGU17" s="111"/>
      <c r="JGV17" s="111"/>
      <c r="JGW17" s="111"/>
      <c r="JGX17" s="111"/>
      <c r="JGY17" s="111"/>
      <c r="JGZ17" s="111"/>
      <c r="JHA17" s="111"/>
      <c r="JHB17" s="111"/>
      <c r="JHC17" s="111"/>
      <c r="JHD17" s="111"/>
      <c r="JHE17" s="111"/>
      <c r="JHF17" s="111"/>
      <c r="JHG17" s="111"/>
      <c r="JHH17" s="111"/>
      <c r="JHI17" s="111"/>
      <c r="JHJ17" s="111"/>
      <c r="JHK17" s="111"/>
      <c r="JHL17" s="111"/>
      <c r="JHM17" s="111"/>
      <c r="JHN17" s="111"/>
      <c r="JHO17" s="111"/>
      <c r="JHP17" s="111"/>
      <c r="JHQ17" s="111"/>
      <c r="JHR17" s="111"/>
      <c r="JHS17" s="111"/>
      <c r="JHT17" s="111"/>
      <c r="JHU17" s="111"/>
      <c r="JHV17" s="111"/>
      <c r="JHW17" s="111"/>
      <c r="JHX17" s="111"/>
      <c r="JHY17" s="111"/>
      <c r="JHZ17" s="111"/>
      <c r="JIA17" s="111"/>
      <c r="JIB17" s="111"/>
      <c r="JIC17" s="111"/>
      <c r="JID17" s="111"/>
      <c r="JIE17" s="111"/>
      <c r="JIF17" s="111"/>
      <c r="JIG17" s="111"/>
      <c r="JIH17" s="111"/>
      <c r="JII17" s="111"/>
      <c r="JIJ17" s="111"/>
      <c r="JIK17" s="111"/>
      <c r="JIL17" s="111"/>
      <c r="JIM17" s="111"/>
      <c r="JIN17" s="111"/>
      <c r="JIO17" s="111"/>
      <c r="JIP17" s="111"/>
      <c r="JIQ17" s="111"/>
      <c r="JIR17" s="111"/>
      <c r="JIS17" s="111"/>
      <c r="JIT17" s="111"/>
      <c r="JIU17" s="111"/>
      <c r="JIV17" s="111"/>
      <c r="JIW17" s="111"/>
      <c r="JIX17" s="111"/>
      <c r="JIY17" s="111"/>
      <c r="JIZ17" s="111"/>
      <c r="JJA17" s="111"/>
      <c r="JJB17" s="111"/>
      <c r="JJC17" s="111"/>
      <c r="JJD17" s="111"/>
      <c r="JJE17" s="111"/>
      <c r="JJF17" s="111"/>
      <c r="JJG17" s="111"/>
      <c r="JJH17" s="111"/>
      <c r="JJI17" s="111"/>
      <c r="JJJ17" s="111"/>
      <c r="JJK17" s="111"/>
      <c r="JJL17" s="111"/>
      <c r="JJM17" s="111"/>
      <c r="JJN17" s="111"/>
      <c r="JJO17" s="111"/>
      <c r="JJP17" s="111"/>
      <c r="JJQ17" s="111"/>
      <c r="JJR17" s="111"/>
      <c r="JJS17" s="111"/>
      <c r="JJT17" s="111"/>
      <c r="JJU17" s="111"/>
      <c r="JJV17" s="111"/>
      <c r="JJW17" s="111"/>
      <c r="JJX17" s="111"/>
      <c r="JJY17" s="111"/>
      <c r="JJZ17" s="111"/>
      <c r="JKA17" s="111"/>
      <c r="JKB17" s="111"/>
      <c r="JKC17" s="111"/>
      <c r="JKD17" s="111"/>
      <c r="JKE17" s="111"/>
      <c r="JKF17" s="111"/>
      <c r="JKG17" s="111"/>
      <c r="JKH17" s="111"/>
      <c r="JKI17" s="111"/>
      <c r="JKJ17" s="111"/>
      <c r="JKK17" s="111"/>
      <c r="JKL17" s="111"/>
      <c r="JKM17" s="111"/>
      <c r="JKN17" s="111"/>
      <c r="JKO17" s="111"/>
      <c r="JKP17" s="111"/>
      <c r="JKQ17" s="111"/>
      <c r="JKR17" s="111"/>
      <c r="JKS17" s="111"/>
      <c r="JKT17" s="111"/>
      <c r="JKU17" s="111"/>
      <c r="JKV17" s="111"/>
      <c r="JKW17" s="111"/>
      <c r="JKX17" s="111"/>
      <c r="JKY17" s="111"/>
      <c r="JKZ17" s="111"/>
      <c r="JLA17" s="111"/>
      <c r="JLB17" s="111"/>
      <c r="JLC17" s="111"/>
      <c r="JLD17" s="111"/>
      <c r="JLE17" s="111"/>
      <c r="JLF17" s="111"/>
      <c r="JLG17" s="111"/>
      <c r="JLH17" s="111"/>
      <c r="JLI17" s="111"/>
      <c r="JLJ17" s="111"/>
      <c r="JLK17" s="111"/>
      <c r="JLL17" s="111"/>
      <c r="JLM17" s="111"/>
      <c r="JLN17" s="111"/>
      <c r="JLO17" s="111"/>
      <c r="JLP17" s="111"/>
      <c r="JLQ17" s="111"/>
      <c r="JLR17" s="111"/>
      <c r="JLS17" s="111"/>
      <c r="JLT17" s="111"/>
      <c r="JLU17" s="111"/>
      <c r="JLV17" s="111"/>
      <c r="JLW17" s="111"/>
      <c r="JLX17" s="111"/>
      <c r="JLY17" s="111"/>
      <c r="JLZ17" s="111"/>
      <c r="JMA17" s="111"/>
      <c r="JMB17" s="111"/>
      <c r="JMC17" s="111"/>
      <c r="JMD17" s="111"/>
      <c r="JME17" s="111"/>
      <c r="JMF17" s="111"/>
      <c r="JMG17" s="111"/>
      <c r="JMH17" s="111"/>
      <c r="JMI17" s="111"/>
      <c r="JMJ17" s="111"/>
      <c r="JMK17" s="111"/>
      <c r="JML17" s="111"/>
      <c r="JMM17" s="111"/>
      <c r="JMN17" s="111"/>
      <c r="JMO17" s="111"/>
      <c r="JMP17" s="111"/>
      <c r="JMQ17" s="111"/>
      <c r="JMR17" s="111"/>
      <c r="JMS17" s="111"/>
      <c r="JMT17" s="111"/>
      <c r="JMU17" s="111"/>
      <c r="JMV17" s="111"/>
      <c r="JMW17" s="111"/>
      <c r="JMX17" s="111"/>
      <c r="JMY17" s="111"/>
      <c r="JMZ17" s="111"/>
      <c r="JNA17" s="111"/>
      <c r="JNB17" s="111"/>
      <c r="JNC17" s="111"/>
      <c r="JND17" s="111"/>
      <c r="JNE17" s="111"/>
      <c r="JNF17" s="111"/>
      <c r="JNG17" s="111"/>
      <c r="JNH17" s="111"/>
      <c r="JNI17" s="111"/>
      <c r="JNJ17" s="111"/>
      <c r="JNK17" s="111"/>
      <c r="JNL17" s="111"/>
      <c r="JNM17" s="111"/>
      <c r="JNN17" s="111"/>
      <c r="JNO17" s="111"/>
      <c r="JNP17" s="111"/>
      <c r="JNQ17" s="111"/>
      <c r="JNR17" s="111"/>
      <c r="JNS17" s="111"/>
      <c r="JNT17" s="111"/>
      <c r="JNU17" s="111"/>
      <c r="JNV17" s="111"/>
      <c r="JNW17" s="111"/>
      <c r="JNX17" s="111"/>
      <c r="JNY17" s="111"/>
      <c r="JNZ17" s="111"/>
      <c r="JOA17" s="111"/>
      <c r="JOB17" s="111"/>
      <c r="JOC17" s="111"/>
      <c r="JOD17" s="111"/>
      <c r="JOE17" s="111"/>
      <c r="JOF17" s="111"/>
      <c r="JOG17" s="111"/>
      <c r="JOH17" s="111"/>
      <c r="JOI17" s="111"/>
      <c r="JOJ17" s="111"/>
      <c r="JOK17" s="111"/>
      <c r="JOL17" s="111"/>
      <c r="JOM17" s="111"/>
      <c r="JON17" s="111"/>
      <c r="JOO17" s="111"/>
      <c r="JOP17" s="111"/>
      <c r="JOQ17" s="111"/>
      <c r="JOR17" s="111"/>
      <c r="JOS17" s="111"/>
      <c r="JOT17" s="111"/>
      <c r="JOU17" s="111"/>
      <c r="JOV17" s="111"/>
      <c r="JOW17" s="111"/>
      <c r="JOX17" s="111"/>
      <c r="JOY17" s="111"/>
      <c r="JOZ17" s="111"/>
      <c r="JPA17" s="111"/>
      <c r="JPB17" s="111"/>
      <c r="JPC17" s="111"/>
      <c r="JPD17" s="111"/>
      <c r="JPE17" s="111"/>
      <c r="JPF17" s="111"/>
      <c r="JPG17" s="111"/>
      <c r="JPH17" s="111"/>
      <c r="JPI17" s="111"/>
      <c r="JPJ17" s="111"/>
      <c r="JPK17" s="111"/>
      <c r="JPL17" s="111"/>
      <c r="JPM17" s="111"/>
      <c r="JPN17" s="111"/>
      <c r="JPO17" s="111"/>
      <c r="JPP17" s="111"/>
      <c r="JPQ17" s="111"/>
      <c r="JPR17" s="111"/>
      <c r="JPS17" s="111"/>
      <c r="JPT17" s="111"/>
      <c r="JPU17" s="111"/>
      <c r="JPV17" s="111"/>
      <c r="JPW17" s="111"/>
      <c r="JPX17" s="111"/>
      <c r="JPY17" s="111"/>
      <c r="JPZ17" s="111"/>
      <c r="JQA17" s="111"/>
      <c r="JQB17" s="111"/>
      <c r="JQC17" s="111"/>
      <c r="JQD17" s="111"/>
      <c r="JQE17" s="111"/>
      <c r="JQF17" s="111"/>
      <c r="JQG17" s="111"/>
      <c r="JQH17" s="111"/>
      <c r="JQI17" s="111"/>
      <c r="JQJ17" s="111"/>
      <c r="JQK17" s="111"/>
      <c r="JQL17" s="111"/>
      <c r="JQM17" s="111"/>
      <c r="JQN17" s="111"/>
      <c r="JQO17" s="111"/>
      <c r="JQP17" s="111"/>
      <c r="JQQ17" s="111"/>
      <c r="JQR17" s="111"/>
      <c r="JQS17" s="111"/>
      <c r="JQT17" s="111"/>
      <c r="JQU17" s="111"/>
      <c r="JQV17" s="111"/>
      <c r="JQW17" s="111"/>
      <c r="JQX17" s="111"/>
      <c r="JQY17" s="111"/>
      <c r="JQZ17" s="111"/>
      <c r="JRA17" s="111"/>
      <c r="JRB17" s="111"/>
      <c r="JRC17" s="111"/>
      <c r="JRD17" s="111"/>
      <c r="JRE17" s="111"/>
      <c r="JRF17" s="111"/>
      <c r="JRG17" s="111"/>
      <c r="JRH17" s="111"/>
      <c r="JRI17" s="111"/>
      <c r="JRJ17" s="111"/>
      <c r="JRK17" s="111"/>
      <c r="JRL17" s="111"/>
      <c r="JRM17" s="111"/>
      <c r="JRN17" s="111"/>
      <c r="JRO17" s="111"/>
      <c r="JRP17" s="111"/>
      <c r="JRQ17" s="111"/>
      <c r="JRR17" s="111"/>
      <c r="JRS17" s="111"/>
      <c r="JRT17" s="111"/>
      <c r="JRU17" s="111"/>
      <c r="JRV17" s="111"/>
      <c r="JRW17" s="111"/>
      <c r="JRX17" s="111"/>
      <c r="JRY17" s="111"/>
      <c r="JRZ17" s="111"/>
      <c r="JSA17" s="111"/>
      <c r="JSB17" s="111"/>
      <c r="JSC17" s="111"/>
      <c r="JSD17" s="111"/>
      <c r="JSE17" s="111"/>
      <c r="JSF17" s="111"/>
      <c r="JSG17" s="111"/>
      <c r="JSH17" s="111"/>
      <c r="JSI17" s="111"/>
      <c r="JSJ17" s="111"/>
      <c r="JSK17" s="111"/>
      <c r="JSL17" s="111"/>
      <c r="JSM17" s="111"/>
      <c r="JSN17" s="111"/>
      <c r="JSO17" s="111"/>
      <c r="JSP17" s="111"/>
      <c r="JSQ17" s="111"/>
      <c r="JSR17" s="111"/>
      <c r="JSS17" s="111"/>
      <c r="JST17" s="111"/>
      <c r="JSU17" s="111"/>
      <c r="JSV17" s="111"/>
      <c r="JSW17" s="111"/>
      <c r="JSX17" s="111"/>
      <c r="JSY17" s="111"/>
      <c r="JSZ17" s="111"/>
      <c r="JTA17" s="111"/>
      <c r="JTB17" s="111"/>
      <c r="JTC17" s="111"/>
      <c r="JTD17" s="111"/>
      <c r="JTE17" s="111"/>
      <c r="JTF17" s="111"/>
      <c r="JTG17" s="111"/>
      <c r="JTH17" s="111"/>
      <c r="JTI17" s="111"/>
      <c r="JTJ17" s="111"/>
      <c r="JTK17" s="111"/>
      <c r="JTL17" s="111"/>
      <c r="JTM17" s="111"/>
      <c r="JTN17" s="111"/>
      <c r="JTO17" s="111"/>
      <c r="JTP17" s="111"/>
      <c r="JTQ17" s="111"/>
      <c r="JTR17" s="111"/>
      <c r="JTS17" s="111"/>
      <c r="JTT17" s="111"/>
      <c r="JTU17" s="111"/>
      <c r="JTV17" s="111"/>
      <c r="JTW17" s="111"/>
      <c r="JTX17" s="111"/>
      <c r="JTY17" s="111"/>
      <c r="JTZ17" s="111"/>
      <c r="JUA17" s="111"/>
      <c r="JUB17" s="111"/>
      <c r="JUC17" s="111"/>
      <c r="JUD17" s="111"/>
      <c r="JUE17" s="111"/>
      <c r="JUF17" s="111"/>
      <c r="JUG17" s="111"/>
      <c r="JUH17" s="111"/>
      <c r="JUI17" s="111"/>
      <c r="JUJ17" s="111"/>
      <c r="JUK17" s="111"/>
      <c r="JUL17" s="111"/>
      <c r="JUM17" s="111"/>
      <c r="JUN17" s="111"/>
      <c r="JUO17" s="111"/>
      <c r="JUP17" s="111"/>
      <c r="JUQ17" s="111"/>
      <c r="JUR17" s="111"/>
      <c r="JUS17" s="111"/>
      <c r="JUT17" s="111"/>
      <c r="JUU17" s="111"/>
      <c r="JUV17" s="111"/>
      <c r="JUW17" s="111"/>
      <c r="JUX17" s="111"/>
      <c r="JUY17" s="111"/>
      <c r="JUZ17" s="111"/>
      <c r="JVA17" s="111"/>
      <c r="JVB17" s="111"/>
      <c r="JVC17" s="111"/>
      <c r="JVD17" s="111"/>
      <c r="JVE17" s="111"/>
      <c r="JVF17" s="111"/>
      <c r="JVG17" s="111"/>
      <c r="JVH17" s="111"/>
      <c r="JVI17" s="111"/>
      <c r="JVJ17" s="111"/>
      <c r="JVK17" s="111"/>
      <c r="JVL17" s="111"/>
      <c r="JVM17" s="111"/>
      <c r="JVN17" s="111"/>
      <c r="JVO17" s="111"/>
      <c r="JVP17" s="111"/>
      <c r="JVQ17" s="111"/>
      <c r="JVR17" s="111"/>
      <c r="JVS17" s="111"/>
      <c r="JVT17" s="111"/>
      <c r="JVU17" s="111"/>
      <c r="JVV17" s="111"/>
      <c r="JVW17" s="111"/>
      <c r="JVX17" s="111"/>
      <c r="JVY17" s="111"/>
      <c r="JVZ17" s="111"/>
      <c r="JWA17" s="111"/>
      <c r="JWB17" s="111"/>
      <c r="JWC17" s="111"/>
      <c r="JWD17" s="111"/>
      <c r="JWE17" s="111"/>
      <c r="JWF17" s="111"/>
      <c r="JWG17" s="111"/>
      <c r="JWH17" s="111"/>
      <c r="JWI17" s="111"/>
      <c r="JWJ17" s="111"/>
      <c r="JWK17" s="111"/>
      <c r="JWL17" s="111"/>
      <c r="JWM17" s="111"/>
      <c r="JWN17" s="111"/>
      <c r="JWO17" s="111"/>
      <c r="JWP17" s="111"/>
      <c r="JWQ17" s="111"/>
      <c r="JWR17" s="111"/>
      <c r="JWS17" s="111"/>
      <c r="JWT17" s="111"/>
      <c r="JWU17" s="111"/>
      <c r="JWV17" s="111"/>
      <c r="JWW17" s="111"/>
      <c r="JWX17" s="111"/>
      <c r="JWY17" s="111"/>
      <c r="JWZ17" s="111"/>
      <c r="JXA17" s="111"/>
      <c r="JXB17" s="111"/>
      <c r="JXC17" s="111"/>
      <c r="JXD17" s="111"/>
      <c r="JXE17" s="111"/>
      <c r="JXF17" s="111"/>
      <c r="JXG17" s="111"/>
      <c r="JXH17" s="111"/>
      <c r="JXI17" s="111"/>
      <c r="JXJ17" s="111"/>
      <c r="JXK17" s="111"/>
      <c r="JXL17" s="111"/>
      <c r="JXM17" s="111"/>
      <c r="JXN17" s="111"/>
      <c r="JXO17" s="111"/>
      <c r="JXP17" s="111"/>
      <c r="JXQ17" s="111"/>
      <c r="JXR17" s="111"/>
      <c r="JXS17" s="111"/>
      <c r="JXT17" s="111"/>
      <c r="JXU17" s="111"/>
      <c r="JXV17" s="111"/>
      <c r="JXW17" s="111"/>
      <c r="JXX17" s="111"/>
      <c r="JXY17" s="111"/>
      <c r="JXZ17" s="111"/>
      <c r="JYA17" s="111"/>
      <c r="JYB17" s="111"/>
      <c r="JYC17" s="111"/>
      <c r="JYD17" s="111"/>
      <c r="JYE17" s="111"/>
      <c r="JYF17" s="111"/>
      <c r="JYG17" s="111"/>
      <c r="JYH17" s="111"/>
      <c r="JYI17" s="111"/>
      <c r="JYJ17" s="111"/>
      <c r="JYK17" s="111"/>
      <c r="JYL17" s="111"/>
      <c r="JYM17" s="111"/>
      <c r="JYN17" s="111"/>
      <c r="JYO17" s="111"/>
      <c r="JYP17" s="111"/>
      <c r="JYQ17" s="111"/>
      <c r="JYR17" s="111"/>
      <c r="JYS17" s="111"/>
      <c r="JYT17" s="111"/>
      <c r="JYU17" s="111"/>
      <c r="JYV17" s="111"/>
      <c r="JYW17" s="111"/>
      <c r="JYX17" s="111"/>
      <c r="JYY17" s="111"/>
      <c r="JYZ17" s="111"/>
      <c r="JZA17" s="111"/>
      <c r="JZB17" s="111"/>
      <c r="JZC17" s="111"/>
      <c r="JZD17" s="111"/>
      <c r="JZE17" s="111"/>
      <c r="JZF17" s="111"/>
      <c r="JZG17" s="111"/>
      <c r="JZH17" s="111"/>
      <c r="JZI17" s="111"/>
      <c r="JZJ17" s="111"/>
      <c r="JZK17" s="111"/>
      <c r="JZL17" s="111"/>
      <c r="JZM17" s="111"/>
      <c r="JZN17" s="111"/>
      <c r="JZO17" s="111"/>
      <c r="JZP17" s="111"/>
      <c r="JZQ17" s="111"/>
      <c r="JZR17" s="111"/>
      <c r="JZS17" s="111"/>
      <c r="JZT17" s="111"/>
      <c r="JZU17" s="111"/>
      <c r="JZV17" s="111"/>
      <c r="JZW17" s="111"/>
      <c r="JZX17" s="111"/>
      <c r="JZY17" s="111"/>
      <c r="JZZ17" s="111"/>
      <c r="KAA17" s="111"/>
      <c r="KAB17" s="111"/>
      <c r="KAC17" s="111"/>
      <c r="KAD17" s="111"/>
      <c r="KAE17" s="111"/>
      <c r="KAF17" s="111"/>
      <c r="KAG17" s="111"/>
      <c r="KAH17" s="111"/>
      <c r="KAI17" s="111"/>
      <c r="KAJ17" s="111"/>
      <c r="KAK17" s="111"/>
      <c r="KAL17" s="111"/>
      <c r="KAM17" s="111"/>
      <c r="KAN17" s="111"/>
      <c r="KAO17" s="111"/>
      <c r="KAP17" s="111"/>
      <c r="KAQ17" s="111"/>
      <c r="KAR17" s="111"/>
      <c r="KAS17" s="111"/>
      <c r="KAT17" s="111"/>
      <c r="KAU17" s="111"/>
      <c r="KAV17" s="111"/>
      <c r="KAW17" s="111"/>
      <c r="KAX17" s="111"/>
      <c r="KAY17" s="111"/>
      <c r="KAZ17" s="111"/>
      <c r="KBA17" s="111"/>
      <c r="KBB17" s="111"/>
      <c r="KBC17" s="111"/>
      <c r="KBD17" s="111"/>
      <c r="KBE17" s="111"/>
      <c r="KBF17" s="111"/>
      <c r="KBG17" s="111"/>
      <c r="KBH17" s="111"/>
      <c r="KBI17" s="111"/>
      <c r="KBJ17" s="111"/>
      <c r="KBK17" s="111"/>
      <c r="KBL17" s="111"/>
      <c r="KBM17" s="111"/>
      <c r="KBN17" s="111"/>
      <c r="KBO17" s="111"/>
      <c r="KBP17" s="111"/>
      <c r="KBQ17" s="111"/>
      <c r="KBR17" s="111"/>
      <c r="KBS17" s="111"/>
      <c r="KBT17" s="111"/>
      <c r="KBU17" s="111"/>
      <c r="KBV17" s="111"/>
      <c r="KBW17" s="111"/>
      <c r="KBX17" s="111"/>
      <c r="KBY17" s="111"/>
      <c r="KBZ17" s="111"/>
      <c r="KCA17" s="111"/>
      <c r="KCB17" s="111"/>
      <c r="KCC17" s="111"/>
      <c r="KCD17" s="111"/>
      <c r="KCE17" s="111"/>
      <c r="KCF17" s="111"/>
      <c r="KCG17" s="111"/>
      <c r="KCH17" s="111"/>
      <c r="KCI17" s="111"/>
      <c r="KCJ17" s="111"/>
      <c r="KCK17" s="111"/>
      <c r="KCL17" s="111"/>
      <c r="KCM17" s="111"/>
      <c r="KCN17" s="111"/>
      <c r="KCO17" s="111"/>
      <c r="KCP17" s="111"/>
      <c r="KCQ17" s="111"/>
      <c r="KCR17" s="111"/>
      <c r="KCS17" s="111"/>
      <c r="KCT17" s="111"/>
      <c r="KCU17" s="111"/>
      <c r="KCV17" s="111"/>
      <c r="KCW17" s="111"/>
      <c r="KCX17" s="111"/>
      <c r="KCY17" s="111"/>
      <c r="KCZ17" s="111"/>
      <c r="KDA17" s="111"/>
      <c r="KDB17" s="111"/>
      <c r="KDC17" s="111"/>
      <c r="KDD17" s="111"/>
      <c r="KDE17" s="111"/>
      <c r="KDF17" s="111"/>
      <c r="KDG17" s="111"/>
      <c r="KDH17" s="111"/>
      <c r="KDI17" s="111"/>
      <c r="KDJ17" s="111"/>
      <c r="KDK17" s="111"/>
      <c r="KDL17" s="111"/>
      <c r="KDM17" s="111"/>
      <c r="KDN17" s="111"/>
      <c r="KDO17" s="111"/>
      <c r="KDP17" s="111"/>
      <c r="KDQ17" s="111"/>
      <c r="KDR17" s="111"/>
      <c r="KDS17" s="111"/>
      <c r="KDT17" s="111"/>
      <c r="KDU17" s="111"/>
      <c r="KDV17" s="111"/>
      <c r="KDW17" s="111"/>
      <c r="KDX17" s="111"/>
      <c r="KDY17" s="111"/>
      <c r="KDZ17" s="111"/>
      <c r="KEA17" s="111"/>
      <c r="KEB17" s="111"/>
      <c r="KEC17" s="111"/>
      <c r="KED17" s="111"/>
      <c r="KEE17" s="111"/>
      <c r="KEF17" s="111"/>
      <c r="KEG17" s="111"/>
      <c r="KEH17" s="111"/>
      <c r="KEI17" s="111"/>
      <c r="KEJ17" s="111"/>
      <c r="KEK17" s="111"/>
      <c r="KEL17" s="111"/>
      <c r="KEM17" s="111"/>
      <c r="KEN17" s="111"/>
      <c r="KEO17" s="111"/>
      <c r="KEP17" s="111"/>
      <c r="KEQ17" s="111"/>
      <c r="KER17" s="111"/>
      <c r="KES17" s="111"/>
      <c r="KET17" s="111"/>
      <c r="KEU17" s="111"/>
      <c r="KEV17" s="111"/>
      <c r="KEW17" s="111"/>
      <c r="KEX17" s="111"/>
      <c r="KEY17" s="111"/>
      <c r="KEZ17" s="111"/>
      <c r="KFA17" s="111"/>
      <c r="KFB17" s="111"/>
      <c r="KFC17" s="111"/>
      <c r="KFD17" s="111"/>
      <c r="KFE17" s="111"/>
      <c r="KFF17" s="111"/>
      <c r="KFG17" s="111"/>
      <c r="KFH17" s="111"/>
      <c r="KFI17" s="111"/>
      <c r="KFJ17" s="111"/>
      <c r="KFK17" s="111"/>
      <c r="KFL17" s="111"/>
      <c r="KFM17" s="111"/>
      <c r="KFN17" s="111"/>
      <c r="KFO17" s="111"/>
      <c r="KFP17" s="111"/>
      <c r="KFQ17" s="111"/>
      <c r="KFR17" s="111"/>
      <c r="KFS17" s="111"/>
      <c r="KFT17" s="111"/>
      <c r="KFU17" s="111"/>
      <c r="KFV17" s="111"/>
      <c r="KFW17" s="111"/>
      <c r="KFX17" s="111"/>
      <c r="KFY17" s="111"/>
      <c r="KFZ17" s="111"/>
      <c r="KGA17" s="111"/>
      <c r="KGB17" s="111"/>
      <c r="KGC17" s="111"/>
      <c r="KGD17" s="111"/>
      <c r="KGE17" s="111"/>
      <c r="KGF17" s="111"/>
      <c r="KGG17" s="111"/>
      <c r="KGH17" s="111"/>
      <c r="KGI17" s="111"/>
      <c r="KGJ17" s="111"/>
      <c r="KGK17" s="111"/>
      <c r="KGL17" s="111"/>
      <c r="KGM17" s="111"/>
      <c r="KGN17" s="111"/>
      <c r="KGO17" s="111"/>
      <c r="KGP17" s="111"/>
      <c r="KGQ17" s="111"/>
      <c r="KGR17" s="111"/>
      <c r="KGS17" s="111"/>
      <c r="KGT17" s="111"/>
      <c r="KGU17" s="111"/>
      <c r="KGV17" s="111"/>
      <c r="KGW17" s="111"/>
      <c r="KGX17" s="111"/>
      <c r="KGY17" s="111"/>
      <c r="KGZ17" s="111"/>
      <c r="KHA17" s="111"/>
      <c r="KHB17" s="111"/>
      <c r="KHC17" s="111"/>
      <c r="KHD17" s="111"/>
      <c r="KHE17" s="111"/>
      <c r="KHF17" s="111"/>
      <c r="KHG17" s="111"/>
      <c r="KHH17" s="111"/>
      <c r="KHI17" s="111"/>
      <c r="KHJ17" s="111"/>
      <c r="KHK17" s="111"/>
      <c r="KHL17" s="111"/>
      <c r="KHM17" s="111"/>
      <c r="KHN17" s="111"/>
      <c r="KHO17" s="111"/>
      <c r="KHP17" s="111"/>
      <c r="KHQ17" s="111"/>
      <c r="KHR17" s="111"/>
      <c r="KHS17" s="111"/>
      <c r="KHT17" s="111"/>
      <c r="KHU17" s="111"/>
      <c r="KHV17" s="111"/>
      <c r="KHW17" s="111"/>
      <c r="KHX17" s="111"/>
      <c r="KHY17" s="111"/>
      <c r="KHZ17" s="111"/>
      <c r="KIA17" s="111"/>
      <c r="KIB17" s="111"/>
      <c r="KIC17" s="111"/>
      <c r="KID17" s="111"/>
      <c r="KIE17" s="111"/>
      <c r="KIF17" s="111"/>
      <c r="KIG17" s="111"/>
      <c r="KIH17" s="111"/>
      <c r="KII17" s="111"/>
      <c r="KIJ17" s="111"/>
      <c r="KIK17" s="111"/>
      <c r="KIL17" s="111"/>
      <c r="KIM17" s="111"/>
      <c r="KIN17" s="111"/>
      <c r="KIO17" s="111"/>
      <c r="KIP17" s="111"/>
      <c r="KIQ17" s="111"/>
      <c r="KIR17" s="111"/>
      <c r="KIS17" s="111"/>
      <c r="KIT17" s="111"/>
      <c r="KIU17" s="111"/>
      <c r="KIV17" s="111"/>
      <c r="KIW17" s="111"/>
      <c r="KIX17" s="111"/>
      <c r="KIY17" s="111"/>
      <c r="KIZ17" s="111"/>
      <c r="KJA17" s="111"/>
      <c r="KJB17" s="111"/>
      <c r="KJC17" s="111"/>
      <c r="KJD17" s="111"/>
      <c r="KJE17" s="111"/>
      <c r="KJF17" s="111"/>
      <c r="KJG17" s="111"/>
      <c r="KJH17" s="111"/>
      <c r="KJI17" s="111"/>
      <c r="KJJ17" s="111"/>
      <c r="KJK17" s="111"/>
      <c r="KJL17" s="111"/>
      <c r="KJM17" s="111"/>
      <c r="KJN17" s="111"/>
      <c r="KJO17" s="111"/>
      <c r="KJP17" s="111"/>
      <c r="KJQ17" s="111"/>
      <c r="KJR17" s="111"/>
      <c r="KJS17" s="111"/>
      <c r="KJT17" s="111"/>
      <c r="KJU17" s="111"/>
      <c r="KJV17" s="111"/>
      <c r="KJW17" s="111"/>
      <c r="KJX17" s="111"/>
      <c r="KJY17" s="111"/>
      <c r="KJZ17" s="111"/>
      <c r="KKA17" s="111"/>
      <c r="KKB17" s="111"/>
      <c r="KKC17" s="111"/>
      <c r="KKD17" s="111"/>
      <c r="KKE17" s="111"/>
      <c r="KKF17" s="111"/>
      <c r="KKG17" s="111"/>
      <c r="KKH17" s="111"/>
      <c r="KKI17" s="111"/>
      <c r="KKJ17" s="111"/>
      <c r="KKK17" s="111"/>
      <c r="KKL17" s="111"/>
      <c r="KKM17" s="111"/>
      <c r="KKN17" s="111"/>
      <c r="KKO17" s="111"/>
      <c r="KKP17" s="111"/>
      <c r="KKQ17" s="111"/>
      <c r="KKR17" s="111"/>
      <c r="KKS17" s="111"/>
      <c r="KKT17" s="111"/>
      <c r="KKU17" s="111"/>
      <c r="KKV17" s="111"/>
      <c r="KKW17" s="111"/>
      <c r="KKX17" s="111"/>
      <c r="KKY17" s="111"/>
      <c r="KKZ17" s="111"/>
      <c r="KLA17" s="111"/>
      <c r="KLB17" s="111"/>
      <c r="KLC17" s="111"/>
      <c r="KLD17" s="111"/>
      <c r="KLE17" s="111"/>
      <c r="KLF17" s="111"/>
      <c r="KLG17" s="111"/>
      <c r="KLH17" s="111"/>
      <c r="KLI17" s="111"/>
      <c r="KLJ17" s="111"/>
      <c r="KLK17" s="111"/>
      <c r="KLL17" s="111"/>
      <c r="KLM17" s="111"/>
      <c r="KLN17" s="111"/>
      <c r="KLO17" s="111"/>
      <c r="KLP17" s="111"/>
      <c r="KLQ17" s="111"/>
      <c r="KLR17" s="111"/>
      <c r="KLS17" s="111"/>
      <c r="KLT17" s="111"/>
      <c r="KLU17" s="111"/>
      <c r="KLV17" s="111"/>
      <c r="KLW17" s="111"/>
      <c r="KLX17" s="111"/>
      <c r="KLY17" s="111"/>
      <c r="KLZ17" s="111"/>
      <c r="KMA17" s="111"/>
      <c r="KMB17" s="111"/>
      <c r="KMC17" s="111"/>
      <c r="KMD17" s="111"/>
      <c r="KME17" s="111"/>
      <c r="KMF17" s="111"/>
      <c r="KMG17" s="111"/>
      <c r="KMH17" s="111"/>
      <c r="KMI17" s="111"/>
      <c r="KMJ17" s="111"/>
      <c r="KMK17" s="111"/>
      <c r="KML17" s="111"/>
      <c r="KMM17" s="111"/>
      <c r="KMN17" s="111"/>
      <c r="KMO17" s="111"/>
      <c r="KMP17" s="111"/>
      <c r="KMQ17" s="111"/>
      <c r="KMR17" s="111"/>
      <c r="KMS17" s="111"/>
      <c r="KMT17" s="111"/>
      <c r="KMU17" s="111"/>
      <c r="KMV17" s="111"/>
      <c r="KMW17" s="111"/>
      <c r="KMX17" s="111"/>
      <c r="KMY17" s="111"/>
      <c r="KMZ17" s="111"/>
      <c r="KNA17" s="111"/>
      <c r="KNB17" s="111"/>
      <c r="KNC17" s="111"/>
      <c r="KND17" s="111"/>
      <c r="KNE17" s="111"/>
      <c r="KNF17" s="111"/>
      <c r="KNG17" s="111"/>
      <c r="KNH17" s="111"/>
      <c r="KNI17" s="111"/>
      <c r="KNJ17" s="111"/>
      <c r="KNK17" s="111"/>
      <c r="KNL17" s="111"/>
      <c r="KNM17" s="111"/>
      <c r="KNN17" s="111"/>
      <c r="KNO17" s="111"/>
      <c r="KNP17" s="111"/>
      <c r="KNQ17" s="111"/>
      <c r="KNR17" s="111"/>
      <c r="KNS17" s="111"/>
      <c r="KNT17" s="111"/>
      <c r="KNU17" s="111"/>
      <c r="KNV17" s="111"/>
      <c r="KNW17" s="111"/>
      <c r="KNX17" s="111"/>
      <c r="KNY17" s="111"/>
      <c r="KNZ17" s="111"/>
      <c r="KOA17" s="111"/>
      <c r="KOB17" s="111"/>
      <c r="KOC17" s="111"/>
      <c r="KOD17" s="111"/>
      <c r="KOE17" s="111"/>
      <c r="KOF17" s="111"/>
      <c r="KOG17" s="111"/>
      <c r="KOH17" s="111"/>
      <c r="KOI17" s="111"/>
      <c r="KOJ17" s="111"/>
      <c r="KOK17" s="111"/>
      <c r="KOL17" s="111"/>
      <c r="KOM17" s="111"/>
      <c r="KON17" s="111"/>
      <c r="KOO17" s="111"/>
      <c r="KOP17" s="111"/>
      <c r="KOQ17" s="111"/>
      <c r="KOR17" s="111"/>
      <c r="KOS17" s="111"/>
      <c r="KOT17" s="111"/>
      <c r="KOU17" s="111"/>
      <c r="KOV17" s="111"/>
      <c r="KOW17" s="111"/>
      <c r="KOX17" s="111"/>
      <c r="KOY17" s="111"/>
      <c r="KOZ17" s="111"/>
      <c r="KPA17" s="111"/>
      <c r="KPB17" s="111"/>
      <c r="KPC17" s="111"/>
      <c r="KPD17" s="111"/>
      <c r="KPE17" s="111"/>
      <c r="KPF17" s="111"/>
      <c r="KPG17" s="111"/>
      <c r="KPH17" s="111"/>
      <c r="KPI17" s="111"/>
      <c r="KPJ17" s="111"/>
      <c r="KPK17" s="111"/>
      <c r="KPL17" s="111"/>
      <c r="KPM17" s="111"/>
      <c r="KPN17" s="111"/>
      <c r="KPO17" s="111"/>
      <c r="KPP17" s="111"/>
      <c r="KPQ17" s="111"/>
      <c r="KPR17" s="111"/>
      <c r="KPS17" s="111"/>
      <c r="KPT17" s="111"/>
      <c r="KPU17" s="111"/>
      <c r="KPV17" s="111"/>
      <c r="KPW17" s="111"/>
      <c r="KPX17" s="111"/>
      <c r="KPY17" s="111"/>
      <c r="KPZ17" s="111"/>
      <c r="KQA17" s="111"/>
      <c r="KQB17" s="111"/>
      <c r="KQC17" s="111"/>
      <c r="KQD17" s="111"/>
      <c r="KQE17" s="111"/>
      <c r="KQF17" s="111"/>
      <c r="KQG17" s="111"/>
      <c r="KQH17" s="111"/>
      <c r="KQI17" s="111"/>
      <c r="KQJ17" s="111"/>
      <c r="KQK17" s="111"/>
      <c r="KQL17" s="111"/>
      <c r="KQM17" s="111"/>
      <c r="KQN17" s="111"/>
      <c r="KQO17" s="111"/>
      <c r="KQP17" s="111"/>
      <c r="KQQ17" s="111"/>
      <c r="KQR17" s="111"/>
      <c r="KQS17" s="111"/>
      <c r="KQT17" s="111"/>
      <c r="KQU17" s="111"/>
      <c r="KQV17" s="111"/>
      <c r="KQW17" s="111"/>
      <c r="KQX17" s="111"/>
      <c r="KQY17" s="111"/>
      <c r="KQZ17" s="111"/>
      <c r="KRA17" s="111"/>
      <c r="KRB17" s="111"/>
      <c r="KRC17" s="111"/>
      <c r="KRD17" s="111"/>
      <c r="KRE17" s="111"/>
      <c r="KRF17" s="111"/>
      <c r="KRG17" s="111"/>
      <c r="KRH17" s="111"/>
      <c r="KRI17" s="111"/>
      <c r="KRJ17" s="111"/>
      <c r="KRK17" s="111"/>
      <c r="KRL17" s="111"/>
      <c r="KRM17" s="111"/>
      <c r="KRN17" s="111"/>
      <c r="KRO17" s="111"/>
      <c r="KRP17" s="111"/>
      <c r="KRQ17" s="111"/>
      <c r="KRR17" s="111"/>
      <c r="KRS17" s="111"/>
      <c r="KRT17" s="111"/>
      <c r="KRU17" s="111"/>
      <c r="KRV17" s="111"/>
      <c r="KRW17" s="111"/>
      <c r="KRX17" s="111"/>
      <c r="KRY17" s="111"/>
      <c r="KRZ17" s="111"/>
      <c r="KSA17" s="111"/>
      <c r="KSB17" s="111"/>
      <c r="KSC17" s="111"/>
      <c r="KSD17" s="111"/>
      <c r="KSE17" s="111"/>
      <c r="KSF17" s="111"/>
      <c r="KSG17" s="111"/>
      <c r="KSH17" s="111"/>
      <c r="KSI17" s="111"/>
      <c r="KSJ17" s="111"/>
      <c r="KSK17" s="111"/>
      <c r="KSL17" s="111"/>
      <c r="KSM17" s="111"/>
      <c r="KSN17" s="111"/>
      <c r="KSO17" s="111"/>
      <c r="KSP17" s="111"/>
      <c r="KSQ17" s="111"/>
      <c r="KSR17" s="111"/>
      <c r="KSS17" s="111"/>
      <c r="KST17" s="111"/>
      <c r="KSU17" s="111"/>
      <c r="KSV17" s="111"/>
      <c r="KSW17" s="111"/>
      <c r="KSX17" s="111"/>
      <c r="KSY17" s="111"/>
      <c r="KSZ17" s="111"/>
      <c r="KTA17" s="111"/>
      <c r="KTB17" s="111"/>
      <c r="KTC17" s="111"/>
      <c r="KTD17" s="111"/>
      <c r="KTE17" s="111"/>
      <c r="KTF17" s="111"/>
      <c r="KTG17" s="111"/>
      <c r="KTH17" s="111"/>
      <c r="KTI17" s="111"/>
      <c r="KTJ17" s="111"/>
      <c r="KTK17" s="111"/>
      <c r="KTL17" s="111"/>
      <c r="KTM17" s="111"/>
      <c r="KTN17" s="111"/>
      <c r="KTO17" s="111"/>
      <c r="KTP17" s="111"/>
      <c r="KTQ17" s="111"/>
      <c r="KTR17" s="111"/>
      <c r="KTS17" s="111"/>
      <c r="KTT17" s="111"/>
      <c r="KTU17" s="111"/>
      <c r="KTV17" s="111"/>
      <c r="KTW17" s="111"/>
      <c r="KTX17" s="111"/>
      <c r="KTY17" s="111"/>
      <c r="KTZ17" s="111"/>
      <c r="KUA17" s="111"/>
      <c r="KUB17" s="111"/>
      <c r="KUC17" s="111"/>
      <c r="KUD17" s="111"/>
      <c r="KUE17" s="111"/>
      <c r="KUF17" s="111"/>
      <c r="KUG17" s="111"/>
      <c r="KUH17" s="111"/>
      <c r="KUI17" s="111"/>
      <c r="KUJ17" s="111"/>
      <c r="KUK17" s="111"/>
      <c r="KUL17" s="111"/>
      <c r="KUM17" s="111"/>
      <c r="KUN17" s="111"/>
      <c r="KUO17" s="111"/>
      <c r="KUP17" s="111"/>
      <c r="KUQ17" s="111"/>
      <c r="KUR17" s="111"/>
      <c r="KUS17" s="111"/>
      <c r="KUT17" s="111"/>
      <c r="KUU17" s="111"/>
      <c r="KUV17" s="111"/>
      <c r="KUW17" s="111"/>
      <c r="KUX17" s="111"/>
      <c r="KUY17" s="111"/>
      <c r="KUZ17" s="111"/>
      <c r="KVA17" s="111"/>
      <c r="KVB17" s="111"/>
      <c r="KVC17" s="111"/>
      <c r="KVD17" s="111"/>
      <c r="KVE17" s="111"/>
      <c r="KVF17" s="111"/>
      <c r="KVG17" s="111"/>
      <c r="KVH17" s="111"/>
      <c r="KVI17" s="111"/>
      <c r="KVJ17" s="111"/>
      <c r="KVK17" s="111"/>
      <c r="KVL17" s="111"/>
      <c r="KVM17" s="111"/>
      <c r="KVN17" s="111"/>
      <c r="KVO17" s="111"/>
      <c r="KVP17" s="111"/>
      <c r="KVQ17" s="111"/>
      <c r="KVR17" s="111"/>
      <c r="KVS17" s="111"/>
      <c r="KVT17" s="111"/>
      <c r="KVU17" s="111"/>
      <c r="KVV17" s="111"/>
      <c r="KVW17" s="111"/>
      <c r="KVX17" s="111"/>
      <c r="KVY17" s="111"/>
      <c r="KVZ17" s="111"/>
      <c r="KWA17" s="111"/>
      <c r="KWB17" s="111"/>
      <c r="KWC17" s="111"/>
      <c r="KWD17" s="111"/>
      <c r="KWE17" s="111"/>
      <c r="KWF17" s="111"/>
      <c r="KWG17" s="111"/>
      <c r="KWH17" s="111"/>
      <c r="KWI17" s="111"/>
      <c r="KWJ17" s="111"/>
      <c r="KWK17" s="111"/>
      <c r="KWL17" s="111"/>
      <c r="KWM17" s="111"/>
      <c r="KWN17" s="111"/>
      <c r="KWO17" s="111"/>
      <c r="KWP17" s="111"/>
      <c r="KWQ17" s="111"/>
      <c r="KWR17" s="111"/>
      <c r="KWS17" s="111"/>
      <c r="KWT17" s="111"/>
      <c r="KWU17" s="111"/>
      <c r="KWV17" s="111"/>
      <c r="KWW17" s="111"/>
      <c r="KWX17" s="111"/>
      <c r="KWY17" s="111"/>
      <c r="KWZ17" s="111"/>
      <c r="KXA17" s="111"/>
      <c r="KXB17" s="111"/>
      <c r="KXC17" s="111"/>
      <c r="KXD17" s="111"/>
      <c r="KXE17" s="111"/>
      <c r="KXF17" s="111"/>
      <c r="KXG17" s="111"/>
      <c r="KXH17" s="111"/>
      <c r="KXI17" s="111"/>
      <c r="KXJ17" s="111"/>
      <c r="KXK17" s="111"/>
      <c r="KXL17" s="111"/>
      <c r="KXM17" s="111"/>
      <c r="KXN17" s="111"/>
      <c r="KXO17" s="111"/>
      <c r="KXP17" s="111"/>
      <c r="KXQ17" s="111"/>
      <c r="KXR17" s="111"/>
      <c r="KXS17" s="111"/>
      <c r="KXT17" s="111"/>
      <c r="KXU17" s="111"/>
      <c r="KXV17" s="111"/>
      <c r="KXW17" s="111"/>
      <c r="KXX17" s="111"/>
      <c r="KXY17" s="111"/>
      <c r="KXZ17" s="111"/>
      <c r="KYA17" s="111"/>
      <c r="KYB17" s="111"/>
      <c r="KYC17" s="111"/>
      <c r="KYD17" s="111"/>
      <c r="KYE17" s="111"/>
      <c r="KYF17" s="111"/>
      <c r="KYG17" s="111"/>
      <c r="KYH17" s="111"/>
      <c r="KYI17" s="111"/>
      <c r="KYJ17" s="111"/>
      <c r="KYK17" s="111"/>
      <c r="KYL17" s="111"/>
      <c r="KYM17" s="111"/>
      <c r="KYN17" s="111"/>
      <c r="KYO17" s="111"/>
      <c r="KYP17" s="111"/>
      <c r="KYQ17" s="111"/>
      <c r="KYR17" s="111"/>
      <c r="KYS17" s="111"/>
      <c r="KYT17" s="111"/>
      <c r="KYU17" s="111"/>
      <c r="KYV17" s="111"/>
      <c r="KYW17" s="111"/>
      <c r="KYX17" s="111"/>
      <c r="KYY17" s="111"/>
      <c r="KYZ17" s="111"/>
      <c r="KZA17" s="111"/>
      <c r="KZB17" s="111"/>
      <c r="KZC17" s="111"/>
      <c r="KZD17" s="111"/>
      <c r="KZE17" s="111"/>
      <c r="KZF17" s="111"/>
      <c r="KZG17" s="111"/>
      <c r="KZH17" s="111"/>
      <c r="KZI17" s="111"/>
      <c r="KZJ17" s="111"/>
      <c r="KZK17" s="111"/>
      <c r="KZL17" s="111"/>
      <c r="KZM17" s="111"/>
      <c r="KZN17" s="111"/>
      <c r="KZO17" s="111"/>
      <c r="KZP17" s="111"/>
      <c r="KZQ17" s="111"/>
      <c r="KZR17" s="111"/>
      <c r="KZS17" s="111"/>
      <c r="KZT17" s="111"/>
      <c r="KZU17" s="111"/>
      <c r="KZV17" s="111"/>
      <c r="KZW17" s="111"/>
      <c r="KZX17" s="111"/>
      <c r="KZY17" s="111"/>
      <c r="KZZ17" s="111"/>
      <c r="LAA17" s="111"/>
      <c r="LAB17" s="111"/>
      <c r="LAC17" s="111"/>
      <c r="LAD17" s="111"/>
      <c r="LAE17" s="111"/>
      <c r="LAF17" s="111"/>
      <c r="LAG17" s="111"/>
      <c r="LAH17" s="111"/>
      <c r="LAI17" s="111"/>
      <c r="LAJ17" s="111"/>
      <c r="LAK17" s="111"/>
      <c r="LAL17" s="111"/>
      <c r="LAM17" s="111"/>
      <c r="LAN17" s="111"/>
      <c r="LAO17" s="111"/>
      <c r="LAP17" s="111"/>
      <c r="LAQ17" s="111"/>
      <c r="LAR17" s="111"/>
      <c r="LAS17" s="111"/>
      <c r="LAT17" s="111"/>
      <c r="LAU17" s="111"/>
      <c r="LAV17" s="111"/>
      <c r="LAW17" s="111"/>
      <c r="LAX17" s="111"/>
      <c r="LAY17" s="111"/>
      <c r="LAZ17" s="111"/>
      <c r="LBA17" s="111"/>
      <c r="LBB17" s="111"/>
      <c r="LBC17" s="111"/>
      <c r="LBD17" s="111"/>
      <c r="LBE17" s="111"/>
      <c r="LBF17" s="111"/>
      <c r="LBG17" s="111"/>
      <c r="LBH17" s="111"/>
      <c r="LBI17" s="111"/>
      <c r="LBJ17" s="111"/>
      <c r="LBK17" s="111"/>
      <c r="LBL17" s="111"/>
      <c r="LBM17" s="111"/>
      <c r="LBN17" s="111"/>
      <c r="LBO17" s="111"/>
      <c r="LBP17" s="111"/>
      <c r="LBQ17" s="111"/>
      <c r="LBR17" s="111"/>
      <c r="LBS17" s="111"/>
      <c r="LBT17" s="111"/>
      <c r="LBU17" s="111"/>
      <c r="LBV17" s="111"/>
      <c r="LBW17" s="111"/>
      <c r="LBX17" s="111"/>
      <c r="LBY17" s="111"/>
      <c r="LBZ17" s="111"/>
      <c r="LCA17" s="111"/>
      <c r="LCB17" s="111"/>
      <c r="LCC17" s="111"/>
      <c r="LCD17" s="111"/>
      <c r="LCE17" s="111"/>
      <c r="LCF17" s="111"/>
      <c r="LCG17" s="111"/>
      <c r="LCH17" s="111"/>
      <c r="LCI17" s="111"/>
      <c r="LCJ17" s="111"/>
      <c r="LCK17" s="111"/>
      <c r="LCL17" s="111"/>
      <c r="LCM17" s="111"/>
      <c r="LCN17" s="111"/>
      <c r="LCO17" s="111"/>
      <c r="LCP17" s="111"/>
      <c r="LCQ17" s="111"/>
      <c r="LCR17" s="111"/>
      <c r="LCS17" s="111"/>
      <c r="LCT17" s="111"/>
      <c r="LCU17" s="111"/>
      <c r="LCV17" s="111"/>
      <c r="LCW17" s="111"/>
      <c r="LCX17" s="111"/>
      <c r="LCY17" s="111"/>
      <c r="LCZ17" s="111"/>
      <c r="LDA17" s="111"/>
      <c r="LDB17" s="111"/>
      <c r="LDC17" s="111"/>
      <c r="LDD17" s="111"/>
      <c r="LDE17" s="111"/>
      <c r="LDF17" s="111"/>
      <c r="LDG17" s="111"/>
      <c r="LDH17" s="111"/>
      <c r="LDI17" s="111"/>
      <c r="LDJ17" s="111"/>
      <c r="LDK17" s="111"/>
      <c r="LDL17" s="111"/>
      <c r="LDM17" s="111"/>
      <c r="LDN17" s="111"/>
      <c r="LDO17" s="111"/>
      <c r="LDP17" s="111"/>
      <c r="LDQ17" s="111"/>
      <c r="LDR17" s="111"/>
      <c r="LDS17" s="111"/>
      <c r="LDT17" s="111"/>
      <c r="LDU17" s="111"/>
      <c r="LDV17" s="111"/>
      <c r="LDW17" s="111"/>
      <c r="LDX17" s="111"/>
      <c r="LDY17" s="111"/>
      <c r="LDZ17" s="111"/>
      <c r="LEA17" s="111"/>
      <c r="LEB17" s="111"/>
      <c r="LEC17" s="111"/>
      <c r="LED17" s="111"/>
      <c r="LEE17" s="111"/>
      <c r="LEF17" s="111"/>
      <c r="LEG17" s="111"/>
      <c r="LEH17" s="111"/>
      <c r="LEI17" s="111"/>
      <c r="LEJ17" s="111"/>
      <c r="LEK17" s="111"/>
      <c r="LEL17" s="111"/>
      <c r="LEM17" s="111"/>
      <c r="LEN17" s="111"/>
      <c r="LEO17" s="111"/>
      <c r="LEP17" s="111"/>
      <c r="LEQ17" s="111"/>
      <c r="LER17" s="111"/>
      <c r="LES17" s="111"/>
      <c r="LET17" s="111"/>
      <c r="LEU17" s="111"/>
      <c r="LEV17" s="111"/>
      <c r="LEW17" s="111"/>
      <c r="LEX17" s="111"/>
      <c r="LEY17" s="111"/>
      <c r="LEZ17" s="111"/>
      <c r="LFA17" s="111"/>
      <c r="LFB17" s="111"/>
      <c r="LFC17" s="111"/>
      <c r="LFD17" s="111"/>
      <c r="LFE17" s="111"/>
      <c r="LFF17" s="111"/>
      <c r="LFG17" s="111"/>
      <c r="LFH17" s="111"/>
      <c r="LFI17" s="111"/>
      <c r="LFJ17" s="111"/>
      <c r="LFK17" s="111"/>
      <c r="LFL17" s="111"/>
      <c r="LFM17" s="111"/>
      <c r="LFN17" s="111"/>
      <c r="LFO17" s="111"/>
      <c r="LFP17" s="111"/>
      <c r="LFQ17" s="111"/>
      <c r="LFR17" s="111"/>
      <c r="LFS17" s="111"/>
      <c r="LFT17" s="111"/>
      <c r="LFU17" s="111"/>
      <c r="LFV17" s="111"/>
      <c r="LFW17" s="111"/>
      <c r="LFX17" s="111"/>
      <c r="LFY17" s="111"/>
      <c r="LFZ17" s="111"/>
      <c r="LGA17" s="111"/>
      <c r="LGB17" s="111"/>
      <c r="LGC17" s="111"/>
      <c r="LGD17" s="111"/>
      <c r="LGE17" s="111"/>
      <c r="LGF17" s="111"/>
      <c r="LGG17" s="111"/>
      <c r="LGH17" s="111"/>
      <c r="LGI17" s="111"/>
      <c r="LGJ17" s="111"/>
      <c r="LGK17" s="111"/>
      <c r="LGL17" s="111"/>
      <c r="LGM17" s="111"/>
      <c r="LGN17" s="111"/>
      <c r="LGO17" s="111"/>
      <c r="LGP17" s="111"/>
      <c r="LGQ17" s="111"/>
      <c r="LGR17" s="111"/>
      <c r="LGS17" s="111"/>
      <c r="LGT17" s="111"/>
      <c r="LGU17" s="111"/>
      <c r="LGV17" s="111"/>
      <c r="LGW17" s="111"/>
      <c r="LGX17" s="111"/>
      <c r="LGY17" s="111"/>
      <c r="LGZ17" s="111"/>
      <c r="LHA17" s="111"/>
      <c r="LHB17" s="111"/>
      <c r="LHC17" s="111"/>
      <c r="LHD17" s="111"/>
      <c r="LHE17" s="111"/>
      <c r="LHF17" s="111"/>
      <c r="LHG17" s="111"/>
      <c r="LHH17" s="111"/>
      <c r="LHI17" s="111"/>
      <c r="LHJ17" s="111"/>
      <c r="LHK17" s="111"/>
      <c r="LHL17" s="111"/>
      <c r="LHM17" s="111"/>
      <c r="LHN17" s="111"/>
      <c r="LHO17" s="111"/>
      <c r="LHP17" s="111"/>
      <c r="LHQ17" s="111"/>
      <c r="LHR17" s="111"/>
      <c r="LHS17" s="111"/>
      <c r="LHT17" s="111"/>
      <c r="LHU17" s="111"/>
      <c r="LHV17" s="111"/>
      <c r="LHW17" s="111"/>
      <c r="LHX17" s="111"/>
      <c r="LHY17" s="111"/>
      <c r="LHZ17" s="111"/>
      <c r="LIA17" s="111"/>
      <c r="LIB17" s="111"/>
      <c r="LIC17" s="111"/>
      <c r="LID17" s="111"/>
      <c r="LIE17" s="111"/>
      <c r="LIF17" s="111"/>
      <c r="LIG17" s="111"/>
      <c r="LIH17" s="111"/>
      <c r="LII17" s="111"/>
      <c r="LIJ17" s="111"/>
      <c r="LIK17" s="111"/>
      <c r="LIL17" s="111"/>
      <c r="LIM17" s="111"/>
      <c r="LIN17" s="111"/>
      <c r="LIO17" s="111"/>
      <c r="LIP17" s="111"/>
      <c r="LIQ17" s="111"/>
      <c r="LIR17" s="111"/>
      <c r="LIS17" s="111"/>
      <c r="LIT17" s="111"/>
      <c r="LIU17" s="111"/>
      <c r="LIV17" s="111"/>
      <c r="LIW17" s="111"/>
      <c r="LIX17" s="111"/>
      <c r="LIY17" s="111"/>
      <c r="LIZ17" s="111"/>
      <c r="LJA17" s="111"/>
      <c r="LJB17" s="111"/>
      <c r="LJC17" s="111"/>
      <c r="LJD17" s="111"/>
      <c r="LJE17" s="111"/>
      <c r="LJF17" s="111"/>
      <c r="LJG17" s="111"/>
      <c r="LJH17" s="111"/>
      <c r="LJI17" s="111"/>
      <c r="LJJ17" s="111"/>
      <c r="LJK17" s="111"/>
      <c r="LJL17" s="111"/>
      <c r="LJM17" s="111"/>
      <c r="LJN17" s="111"/>
      <c r="LJO17" s="111"/>
      <c r="LJP17" s="111"/>
      <c r="LJQ17" s="111"/>
      <c r="LJR17" s="111"/>
      <c r="LJS17" s="111"/>
      <c r="LJT17" s="111"/>
      <c r="LJU17" s="111"/>
      <c r="LJV17" s="111"/>
      <c r="LJW17" s="111"/>
      <c r="LJX17" s="111"/>
      <c r="LJY17" s="111"/>
      <c r="LJZ17" s="111"/>
      <c r="LKA17" s="111"/>
      <c r="LKB17" s="111"/>
      <c r="LKC17" s="111"/>
      <c r="LKD17" s="111"/>
      <c r="LKE17" s="111"/>
      <c r="LKF17" s="111"/>
      <c r="LKG17" s="111"/>
      <c r="LKH17" s="111"/>
      <c r="LKI17" s="111"/>
      <c r="LKJ17" s="111"/>
      <c r="LKK17" s="111"/>
      <c r="LKL17" s="111"/>
      <c r="LKM17" s="111"/>
      <c r="LKN17" s="111"/>
      <c r="LKO17" s="111"/>
      <c r="LKP17" s="111"/>
      <c r="LKQ17" s="111"/>
      <c r="LKR17" s="111"/>
      <c r="LKS17" s="111"/>
      <c r="LKT17" s="111"/>
      <c r="LKU17" s="111"/>
      <c r="LKV17" s="111"/>
      <c r="LKW17" s="111"/>
      <c r="LKX17" s="111"/>
      <c r="LKY17" s="111"/>
      <c r="LKZ17" s="111"/>
      <c r="LLA17" s="111"/>
      <c r="LLB17" s="111"/>
      <c r="LLC17" s="111"/>
      <c r="LLD17" s="111"/>
      <c r="LLE17" s="111"/>
      <c r="LLF17" s="111"/>
      <c r="LLG17" s="111"/>
      <c r="LLH17" s="111"/>
      <c r="LLI17" s="111"/>
      <c r="LLJ17" s="111"/>
      <c r="LLK17" s="111"/>
      <c r="LLL17" s="111"/>
      <c r="LLM17" s="111"/>
      <c r="LLN17" s="111"/>
      <c r="LLO17" s="111"/>
      <c r="LLP17" s="111"/>
      <c r="LLQ17" s="111"/>
      <c r="LLR17" s="111"/>
      <c r="LLS17" s="111"/>
      <c r="LLT17" s="111"/>
      <c r="LLU17" s="111"/>
      <c r="LLV17" s="111"/>
      <c r="LLW17" s="111"/>
      <c r="LLX17" s="111"/>
      <c r="LLY17" s="111"/>
      <c r="LLZ17" s="111"/>
      <c r="LMA17" s="111"/>
      <c r="LMB17" s="111"/>
      <c r="LMC17" s="111"/>
      <c r="LMD17" s="111"/>
      <c r="LME17" s="111"/>
      <c r="LMF17" s="111"/>
      <c r="LMG17" s="111"/>
      <c r="LMH17" s="111"/>
      <c r="LMI17" s="111"/>
      <c r="LMJ17" s="111"/>
      <c r="LMK17" s="111"/>
      <c r="LML17" s="111"/>
      <c r="LMM17" s="111"/>
      <c r="LMN17" s="111"/>
      <c r="LMO17" s="111"/>
      <c r="LMP17" s="111"/>
      <c r="LMQ17" s="111"/>
      <c r="LMR17" s="111"/>
      <c r="LMS17" s="111"/>
      <c r="LMT17" s="111"/>
      <c r="LMU17" s="111"/>
      <c r="LMV17" s="111"/>
      <c r="LMW17" s="111"/>
      <c r="LMX17" s="111"/>
      <c r="LMY17" s="111"/>
      <c r="LMZ17" s="111"/>
      <c r="LNA17" s="111"/>
      <c r="LNB17" s="111"/>
      <c r="LNC17" s="111"/>
      <c r="LND17" s="111"/>
      <c r="LNE17" s="111"/>
      <c r="LNF17" s="111"/>
      <c r="LNG17" s="111"/>
      <c r="LNH17" s="111"/>
      <c r="LNI17" s="111"/>
      <c r="LNJ17" s="111"/>
      <c r="LNK17" s="111"/>
      <c r="LNL17" s="111"/>
      <c r="LNM17" s="111"/>
      <c r="LNN17" s="111"/>
      <c r="LNO17" s="111"/>
      <c r="LNP17" s="111"/>
      <c r="LNQ17" s="111"/>
      <c r="LNR17" s="111"/>
      <c r="LNS17" s="111"/>
      <c r="LNT17" s="111"/>
      <c r="LNU17" s="111"/>
      <c r="LNV17" s="111"/>
      <c r="LNW17" s="111"/>
      <c r="LNX17" s="111"/>
      <c r="LNY17" s="111"/>
      <c r="LNZ17" s="111"/>
      <c r="LOA17" s="111"/>
      <c r="LOB17" s="111"/>
      <c r="LOC17" s="111"/>
      <c r="LOD17" s="111"/>
      <c r="LOE17" s="111"/>
      <c r="LOF17" s="111"/>
      <c r="LOG17" s="111"/>
      <c r="LOH17" s="111"/>
      <c r="LOI17" s="111"/>
      <c r="LOJ17" s="111"/>
      <c r="LOK17" s="111"/>
      <c r="LOL17" s="111"/>
      <c r="LOM17" s="111"/>
      <c r="LON17" s="111"/>
      <c r="LOO17" s="111"/>
      <c r="LOP17" s="111"/>
      <c r="LOQ17" s="111"/>
      <c r="LOR17" s="111"/>
      <c r="LOS17" s="111"/>
      <c r="LOT17" s="111"/>
      <c r="LOU17" s="111"/>
      <c r="LOV17" s="111"/>
      <c r="LOW17" s="111"/>
      <c r="LOX17" s="111"/>
      <c r="LOY17" s="111"/>
      <c r="LOZ17" s="111"/>
      <c r="LPA17" s="111"/>
      <c r="LPB17" s="111"/>
      <c r="LPC17" s="111"/>
      <c r="LPD17" s="111"/>
      <c r="LPE17" s="111"/>
      <c r="LPF17" s="111"/>
      <c r="LPG17" s="111"/>
      <c r="LPH17" s="111"/>
      <c r="LPI17" s="111"/>
      <c r="LPJ17" s="111"/>
      <c r="LPK17" s="111"/>
      <c r="LPL17" s="111"/>
      <c r="LPM17" s="111"/>
      <c r="LPN17" s="111"/>
      <c r="LPO17" s="111"/>
      <c r="LPP17" s="111"/>
      <c r="LPQ17" s="111"/>
      <c r="LPR17" s="111"/>
      <c r="LPS17" s="111"/>
      <c r="LPT17" s="111"/>
      <c r="LPU17" s="111"/>
      <c r="LPV17" s="111"/>
      <c r="LPW17" s="111"/>
      <c r="LPX17" s="111"/>
      <c r="LPY17" s="111"/>
      <c r="LPZ17" s="111"/>
      <c r="LQA17" s="111"/>
      <c r="LQB17" s="111"/>
      <c r="LQC17" s="111"/>
      <c r="LQD17" s="111"/>
      <c r="LQE17" s="111"/>
      <c r="LQF17" s="111"/>
      <c r="LQG17" s="111"/>
      <c r="LQH17" s="111"/>
      <c r="LQI17" s="111"/>
      <c r="LQJ17" s="111"/>
      <c r="LQK17" s="111"/>
      <c r="LQL17" s="111"/>
      <c r="LQM17" s="111"/>
      <c r="LQN17" s="111"/>
      <c r="LQO17" s="111"/>
      <c r="LQP17" s="111"/>
      <c r="LQQ17" s="111"/>
      <c r="LQR17" s="111"/>
      <c r="LQS17" s="111"/>
      <c r="LQT17" s="111"/>
      <c r="LQU17" s="111"/>
      <c r="LQV17" s="111"/>
      <c r="LQW17" s="111"/>
      <c r="LQX17" s="111"/>
      <c r="LQY17" s="111"/>
      <c r="LQZ17" s="111"/>
      <c r="LRA17" s="111"/>
      <c r="LRB17" s="111"/>
      <c r="LRC17" s="111"/>
      <c r="LRD17" s="111"/>
      <c r="LRE17" s="111"/>
      <c r="LRF17" s="111"/>
      <c r="LRG17" s="111"/>
      <c r="LRH17" s="111"/>
      <c r="LRI17" s="111"/>
      <c r="LRJ17" s="111"/>
      <c r="LRK17" s="111"/>
      <c r="LRL17" s="111"/>
      <c r="LRM17" s="111"/>
      <c r="LRN17" s="111"/>
      <c r="LRO17" s="111"/>
      <c r="LRP17" s="111"/>
      <c r="LRQ17" s="111"/>
      <c r="LRR17" s="111"/>
      <c r="LRS17" s="111"/>
      <c r="LRT17" s="111"/>
      <c r="LRU17" s="111"/>
      <c r="LRV17" s="111"/>
      <c r="LRW17" s="111"/>
      <c r="LRX17" s="111"/>
      <c r="LRY17" s="111"/>
      <c r="LRZ17" s="111"/>
      <c r="LSA17" s="111"/>
      <c r="LSB17" s="111"/>
      <c r="LSC17" s="111"/>
      <c r="LSD17" s="111"/>
      <c r="LSE17" s="111"/>
      <c r="LSF17" s="111"/>
      <c r="LSG17" s="111"/>
      <c r="LSH17" s="111"/>
      <c r="LSI17" s="111"/>
      <c r="LSJ17" s="111"/>
      <c r="LSK17" s="111"/>
      <c r="LSL17" s="111"/>
      <c r="LSM17" s="111"/>
      <c r="LSN17" s="111"/>
      <c r="LSO17" s="111"/>
      <c r="LSP17" s="111"/>
      <c r="LSQ17" s="111"/>
      <c r="LSR17" s="111"/>
      <c r="LSS17" s="111"/>
      <c r="LST17" s="111"/>
      <c r="LSU17" s="111"/>
      <c r="LSV17" s="111"/>
      <c r="LSW17" s="111"/>
      <c r="LSX17" s="111"/>
      <c r="LSY17" s="111"/>
      <c r="LSZ17" s="111"/>
      <c r="LTA17" s="111"/>
      <c r="LTB17" s="111"/>
      <c r="LTC17" s="111"/>
      <c r="LTD17" s="111"/>
      <c r="LTE17" s="111"/>
      <c r="LTF17" s="111"/>
      <c r="LTG17" s="111"/>
      <c r="LTH17" s="111"/>
      <c r="LTI17" s="111"/>
      <c r="LTJ17" s="111"/>
      <c r="LTK17" s="111"/>
      <c r="LTL17" s="111"/>
      <c r="LTM17" s="111"/>
      <c r="LTN17" s="111"/>
      <c r="LTO17" s="111"/>
      <c r="LTP17" s="111"/>
      <c r="LTQ17" s="111"/>
      <c r="LTR17" s="111"/>
      <c r="LTS17" s="111"/>
      <c r="LTT17" s="111"/>
      <c r="LTU17" s="111"/>
      <c r="LTV17" s="111"/>
      <c r="LTW17" s="111"/>
      <c r="LTX17" s="111"/>
      <c r="LTY17" s="111"/>
      <c r="LTZ17" s="111"/>
      <c r="LUA17" s="111"/>
      <c r="LUB17" s="111"/>
      <c r="LUC17" s="111"/>
      <c r="LUD17" s="111"/>
      <c r="LUE17" s="111"/>
      <c r="LUF17" s="111"/>
      <c r="LUG17" s="111"/>
      <c r="LUH17" s="111"/>
      <c r="LUI17" s="111"/>
      <c r="LUJ17" s="111"/>
      <c r="LUK17" s="111"/>
      <c r="LUL17" s="111"/>
      <c r="LUM17" s="111"/>
      <c r="LUN17" s="111"/>
      <c r="LUO17" s="111"/>
      <c r="LUP17" s="111"/>
      <c r="LUQ17" s="111"/>
      <c r="LUR17" s="111"/>
      <c r="LUS17" s="111"/>
      <c r="LUT17" s="111"/>
      <c r="LUU17" s="111"/>
      <c r="LUV17" s="111"/>
      <c r="LUW17" s="111"/>
      <c r="LUX17" s="111"/>
      <c r="LUY17" s="111"/>
      <c r="LUZ17" s="111"/>
      <c r="LVA17" s="111"/>
      <c r="LVB17" s="111"/>
      <c r="LVC17" s="111"/>
      <c r="LVD17" s="111"/>
      <c r="LVE17" s="111"/>
      <c r="LVF17" s="111"/>
      <c r="LVG17" s="111"/>
      <c r="LVH17" s="111"/>
      <c r="LVI17" s="111"/>
      <c r="LVJ17" s="111"/>
      <c r="LVK17" s="111"/>
      <c r="LVL17" s="111"/>
      <c r="LVM17" s="111"/>
      <c r="LVN17" s="111"/>
      <c r="LVO17" s="111"/>
      <c r="LVP17" s="111"/>
      <c r="LVQ17" s="111"/>
      <c r="LVR17" s="111"/>
      <c r="LVS17" s="111"/>
      <c r="LVT17" s="111"/>
      <c r="LVU17" s="111"/>
      <c r="LVV17" s="111"/>
      <c r="LVW17" s="111"/>
      <c r="LVX17" s="111"/>
      <c r="LVY17" s="111"/>
      <c r="LVZ17" s="111"/>
      <c r="LWA17" s="111"/>
      <c r="LWB17" s="111"/>
      <c r="LWC17" s="111"/>
      <c r="LWD17" s="111"/>
      <c r="LWE17" s="111"/>
      <c r="LWF17" s="111"/>
      <c r="LWG17" s="111"/>
      <c r="LWH17" s="111"/>
      <c r="LWI17" s="111"/>
      <c r="LWJ17" s="111"/>
      <c r="LWK17" s="111"/>
      <c r="LWL17" s="111"/>
      <c r="LWM17" s="111"/>
      <c r="LWN17" s="111"/>
      <c r="LWO17" s="111"/>
      <c r="LWP17" s="111"/>
      <c r="LWQ17" s="111"/>
      <c r="LWR17" s="111"/>
      <c r="LWS17" s="111"/>
      <c r="LWT17" s="111"/>
      <c r="LWU17" s="111"/>
      <c r="LWV17" s="111"/>
      <c r="LWW17" s="111"/>
      <c r="LWX17" s="111"/>
      <c r="LWY17" s="111"/>
      <c r="LWZ17" s="111"/>
      <c r="LXA17" s="111"/>
      <c r="LXB17" s="111"/>
      <c r="LXC17" s="111"/>
      <c r="LXD17" s="111"/>
      <c r="LXE17" s="111"/>
      <c r="LXF17" s="111"/>
      <c r="LXG17" s="111"/>
      <c r="LXH17" s="111"/>
      <c r="LXI17" s="111"/>
      <c r="LXJ17" s="111"/>
      <c r="LXK17" s="111"/>
      <c r="LXL17" s="111"/>
      <c r="LXM17" s="111"/>
      <c r="LXN17" s="111"/>
      <c r="LXO17" s="111"/>
      <c r="LXP17" s="111"/>
      <c r="LXQ17" s="111"/>
      <c r="LXR17" s="111"/>
      <c r="LXS17" s="111"/>
      <c r="LXT17" s="111"/>
      <c r="LXU17" s="111"/>
      <c r="LXV17" s="111"/>
      <c r="LXW17" s="111"/>
      <c r="LXX17" s="111"/>
      <c r="LXY17" s="111"/>
      <c r="LXZ17" s="111"/>
      <c r="LYA17" s="111"/>
      <c r="LYB17" s="111"/>
      <c r="LYC17" s="111"/>
      <c r="LYD17" s="111"/>
      <c r="LYE17" s="111"/>
      <c r="LYF17" s="111"/>
      <c r="LYG17" s="111"/>
      <c r="LYH17" s="111"/>
      <c r="LYI17" s="111"/>
      <c r="LYJ17" s="111"/>
      <c r="LYK17" s="111"/>
      <c r="LYL17" s="111"/>
      <c r="LYM17" s="111"/>
      <c r="LYN17" s="111"/>
      <c r="LYO17" s="111"/>
      <c r="LYP17" s="111"/>
      <c r="LYQ17" s="111"/>
      <c r="LYR17" s="111"/>
      <c r="LYS17" s="111"/>
      <c r="LYT17" s="111"/>
      <c r="LYU17" s="111"/>
      <c r="LYV17" s="111"/>
      <c r="LYW17" s="111"/>
      <c r="LYX17" s="111"/>
      <c r="LYY17" s="111"/>
      <c r="LYZ17" s="111"/>
      <c r="LZA17" s="111"/>
      <c r="LZB17" s="111"/>
      <c r="LZC17" s="111"/>
      <c r="LZD17" s="111"/>
      <c r="LZE17" s="111"/>
      <c r="LZF17" s="111"/>
      <c r="LZG17" s="111"/>
      <c r="LZH17" s="111"/>
      <c r="LZI17" s="111"/>
      <c r="LZJ17" s="111"/>
      <c r="LZK17" s="111"/>
      <c r="LZL17" s="111"/>
      <c r="LZM17" s="111"/>
      <c r="LZN17" s="111"/>
      <c r="LZO17" s="111"/>
      <c r="LZP17" s="111"/>
      <c r="LZQ17" s="111"/>
      <c r="LZR17" s="111"/>
      <c r="LZS17" s="111"/>
      <c r="LZT17" s="111"/>
      <c r="LZU17" s="111"/>
      <c r="LZV17" s="111"/>
      <c r="LZW17" s="111"/>
      <c r="LZX17" s="111"/>
      <c r="LZY17" s="111"/>
      <c r="LZZ17" s="111"/>
      <c r="MAA17" s="111"/>
      <c r="MAB17" s="111"/>
      <c r="MAC17" s="111"/>
      <c r="MAD17" s="111"/>
      <c r="MAE17" s="111"/>
      <c r="MAF17" s="111"/>
      <c r="MAG17" s="111"/>
      <c r="MAH17" s="111"/>
      <c r="MAI17" s="111"/>
      <c r="MAJ17" s="111"/>
      <c r="MAK17" s="111"/>
      <c r="MAL17" s="111"/>
      <c r="MAM17" s="111"/>
      <c r="MAN17" s="111"/>
      <c r="MAO17" s="111"/>
      <c r="MAP17" s="111"/>
      <c r="MAQ17" s="111"/>
      <c r="MAR17" s="111"/>
      <c r="MAS17" s="111"/>
      <c r="MAT17" s="111"/>
      <c r="MAU17" s="111"/>
      <c r="MAV17" s="111"/>
      <c r="MAW17" s="111"/>
      <c r="MAX17" s="111"/>
      <c r="MAY17" s="111"/>
      <c r="MAZ17" s="111"/>
      <c r="MBA17" s="111"/>
      <c r="MBB17" s="111"/>
      <c r="MBC17" s="111"/>
      <c r="MBD17" s="111"/>
      <c r="MBE17" s="111"/>
      <c r="MBF17" s="111"/>
      <c r="MBG17" s="111"/>
      <c r="MBH17" s="111"/>
      <c r="MBI17" s="111"/>
      <c r="MBJ17" s="111"/>
      <c r="MBK17" s="111"/>
      <c r="MBL17" s="111"/>
      <c r="MBM17" s="111"/>
      <c r="MBN17" s="111"/>
      <c r="MBO17" s="111"/>
      <c r="MBP17" s="111"/>
      <c r="MBQ17" s="111"/>
      <c r="MBR17" s="111"/>
      <c r="MBS17" s="111"/>
      <c r="MBT17" s="111"/>
      <c r="MBU17" s="111"/>
      <c r="MBV17" s="111"/>
      <c r="MBW17" s="111"/>
      <c r="MBX17" s="111"/>
      <c r="MBY17" s="111"/>
      <c r="MBZ17" s="111"/>
      <c r="MCA17" s="111"/>
      <c r="MCB17" s="111"/>
      <c r="MCC17" s="111"/>
      <c r="MCD17" s="111"/>
      <c r="MCE17" s="111"/>
      <c r="MCF17" s="111"/>
      <c r="MCG17" s="111"/>
      <c r="MCH17" s="111"/>
      <c r="MCI17" s="111"/>
      <c r="MCJ17" s="111"/>
      <c r="MCK17" s="111"/>
      <c r="MCL17" s="111"/>
      <c r="MCM17" s="111"/>
      <c r="MCN17" s="111"/>
      <c r="MCO17" s="111"/>
      <c r="MCP17" s="111"/>
      <c r="MCQ17" s="111"/>
      <c r="MCR17" s="111"/>
      <c r="MCS17" s="111"/>
      <c r="MCT17" s="111"/>
      <c r="MCU17" s="111"/>
      <c r="MCV17" s="111"/>
      <c r="MCW17" s="111"/>
      <c r="MCX17" s="111"/>
      <c r="MCY17" s="111"/>
      <c r="MCZ17" s="111"/>
      <c r="MDA17" s="111"/>
      <c r="MDB17" s="111"/>
      <c r="MDC17" s="111"/>
      <c r="MDD17" s="111"/>
      <c r="MDE17" s="111"/>
      <c r="MDF17" s="111"/>
      <c r="MDG17" s="111"/>
      <c r="MDH17" s="111"/>
      <c r="MDI17" s="111"/>
      <c r="MDJ17" s="111"/>
      <c r="MDK17" s="111"/>
      <c r="MDL17" s="111"/>
      <c r="MDM17" s="111"/>
      <c r="MDN17" s="111"/>
      <c r="MDO17" s="111"/>
      <c r="MDP17" s="111"/>
      <c r="MDQ17" s="111"/>
      <c r="MDR17" s="111"/>
      <c r="MDS17" s="111"/>
      <c r="MDT17" s="111"/>
      <c r="MDU17" s="111"/>
      <c r="MDV17" s="111"/>
      <c r="MDW17" s="111"/>
      <c r="MDX17" s="111"/>
      <c r="MDY17" s="111"/>
      <c r="MDZ17" s="111"/>
      <c r="MEA17" s="111"/>
      <c r="MEB17" s="111"/>
      <c r="MEC17" s="111"/>
      <c r="MED17" s="111"/>
      <c r="MEE17" s="111"/>
      <c r="MEF17" s="111"/>
      <c r="MEG17" s="111"/>
      <c r="MEH17" s="111"/>
      <c r="MEI17" s="111"/>
      <c r="MEJ17" s="111"/>
      <c r="MEK17" s="111"/>
      <c r="MEL17" s="111"/>
      <c r="MEM17" s="111"/>
      <c r="MEN17" s="111"/>
      <c r="MEO17" s="111"/>
      <c r="MEP17" s="111"/>
      <c r="MEQ17" s="111"/>
      <c r="MER17" s="111"/>
      <c r="MES17" s="111"/>
      <c r="MET17" s="111"/>
      <c r="MEU17" s="111"/>
      <c r="MEV17" s="111"/>
      <c r="MEW17" s="111"/>
      <c r="MEX17" s="111"/>
      <c r="MEY17" s="111"/>
      <c r="MEZ17" s="111"/>
      <c r="MFA17" s="111"/>
      <c r="MFB17" s="111"/>
      <c r="MFC17" s="111"/>
      <c r="MFD17" s="111"/>
      <c r="MFE17" s="111"/>
      <c r="MFF17" s="111"/>
      <c r="MFG17" s="111"/>
      <c r="MFH17" s="111"/>
      <c r="MFI17" s="111"/>
      <c r="MFJ17" s="111"/>
      <c r="MFK17" s="111"/>
      <c r="MFL17" s="111"/>
      <c r="MFM17" s="111"/>
      <c r="MFN17" s="111"/>
      <c r="MFO17" s="111"/>
      <c r="MFP17" s="111"/>
      <c r="MFQ17" s="111"/>
      <c r="MFR17" s="111"/>
      <c r="MFS17" s="111"/>
      <c r="MFT17" s="111"/>
      <c r="MFU17" s="111"/>
      <c r="MFV17" s="111"/>
      <c r="MFW17" s="111"/>
      <c r="MFX17" s="111"/>
      <c r="MFY17" s="111"/>
      <c r="MFZ17" s="111"/>
      <c r="MGA17" s="111"/>
      <c r="MGB17" s="111"/>
      <c r="MGC17" s="111"/>
      <c r="MGD17" s="111"/>
      <c r="MGE17" s="111"/>
      <c r="MGF17" s="111"/>
      <c r="MGG17" s="111"/>
      <c r="MGH17" s="111"/>
      <c r="MGI17" s="111"/>
      <c r="MGJ17" s="111"/>
      <c r="MGK17" s="111"/>
      <c r="MGL17" s="111"/>
      <c r="MGM17" s="111"/>
      <c r="MGN17" s="111"/>
      <c r="MGO17" s="111"/>
      <c r="MGP17" s="111"/>
      <c r="MGQ17" s="111"/>
      <c r="MGR17" s="111"/>
      <c r="MGS17" s="111"/>
      <c r="MGT17" s="111"/>
      <c r="MGU17" s="111"/>
      <c r="MGV17" s="111"/>
      <c r="MGW17" s="111"/>
      <c r="MGX17" s="111"/>
      <c r="MGY17" s="111"/>
      <c r="MGZ17" s="111"/>
      <c r="MHA17" s="111"/>
      <c r="MHB17" s="111"/>
      <c r="MHC17" s="111"/>
      <c r="MHD17" s="111"/>
      <c r="MHE17" s="111"/>
      <c r="MHF17" s="111"/>
      <c r="MHG17" s="111"/>
      <c r="MHH17" s="111"/>
      <c r="MHI17" s="111"/>
      <c r="MHJ17" s="111"/>
      <c r="MHK17" s="111"/>
      <c r="MHL17" s="111"/>
      <c r="MHM17" s="111"/>
      <c r="MHN17" s="111"/>
      <c r="MHO17" s="111"/>
      <c r="MHP17" s="111"/>
      <c r="MHQ17" s="111"/>
      <c r="MHR17" s="111"/>
      <c r="MHS17" s="111"/>
      <c r="MHT17" s="111"/>
      <c r="MHU17" s="111"/>
      <c r="MHV17" s="111"/>
      <c r="MHW17" s="111"/>
      <c r="MHX17" s="111"/>
      <c r="MHY17" s="111"/>
      <c r="MHZ17" s="111"/>
      <c r="MIA17" s="111"/>
      <c r="MIB17" s="111"/>
      <c r="MIC17" s="111"/>
      <c r="MID17" s="111"/>
      <c r="MIE17" s="111"/>
      <c r="MIF17" s="111"/>
      <c r="MIG17" s="111"/>
      <c r="MIH17" s="111"/>
      <c r="MII17" s="111"/>
      <c r="MIJ17" s="111"/>
      <c r="MIK17" s="111"/>
      <c r="MIL17" s="111"/>
      <c r="MIM17" s="111"/>
      <c r="MIN17" s="111"/>
      <c r="MIO17" s="111"/>
      <c r="MIP17" s="111"/>
      <c r="MIQ17" s="111"/>
      <c r="MIR17" s="111"/>
      <c r="MIS17" s="111"/>
      <c r="MIT17" s="111"/>
      <c r="MIU17" s="111"/>
      <c r="MIV17" s="111"/>
      <c r="MIW17" s="111"/>
      <c r="MIX17" s="111"/>
      <c r="MIY17" s="111"/>
      <c r="MIZ17" s="111"/>
      <c r="MJA17" s="111"/>
      <c r="MJB17" s="111"/>
      <c r="MJC17" s="111"/>
      <c r="MJD17" s="111"/>
      <c r="MJE17" s="111"/>
      <c r="MJF17" s="111"/>
      <c r="MJG17" s="111"/>
      <c r="MJH17" s="111"/>
      <c r="MJI17" s="111"/>
      <c r="MJJ17" s="111"/>
      <c r="MJK17" s="111"/>
      <c r="MJL17" s="111"/>
      <c r="MJM17" s="111"/>
      <c r="MJN17" s="111"/>
      <c r="MJO17" s="111"/>
      <c r="MJP17" s="111"/>
      <c r="MJQ17" s="111"/>
      <c r="MJR17" s="111"/>
      <c r="MJS17" s="111"/>
      <c r="MJT17" s="111"/>
      <c r="MJU17" s="111"/>
      <c r="MJV17" s="111"/>
      <c r="MJW17" s="111"/>
      <c r="MJX17" s="111"/>
      <c r="MJY17" s="111"/>
      <c r="MJZ17" s="111"/>
      <c r="MKA17" s="111"/>
      <c r="MKB17" s="111"/>
      <c r="MKC17" s="111"/>
      <c r="MKD17" s="111"/>
      <c r="MKE17" s="111"/>
      <c r="MKF17" s="111"/>
      <c r="MKG17" s="111"/>
      <c r="MKH17" s="111"/>
      <c r="MKI17" s="111"/>
      <c r="MKJ17" s="111"/>
      <c r="MKK17" s="111"/>
      <c r="MKL17" s="111"/>
      <c r="MKM17" s="111"/>
      <c r="MKN17" s="111"/>
      <c r="MKO17" s="111"/>
      <c r="MKP17" s="111"/>
      <c r="MKQ17" s="111"/>
      <c r="MKR17" s="111"/>
      <c r="MKS17" s="111"/>
      <c r="MKT17" s="111"/>
      <c r="MKU17" s="111"/>
      <c r="MKV17" s="111"/>
      <c r="MKW17" s="111"/>
      <c r="MKX17" s="111"/>
      <c r="MKY17" s="111"/>
      <c r="MKZ17" s="111"/>
      <c r="MLA17" s="111"/>
      <c r="MLB17" s="111"/>
      <c r="MLC17" s="111"/>
      <c r="MLD17" s="111"/>
      <c r="MLE17" s="111"/>
      <c r="MLF17" s="111"/>
      <c r="MLG17" s="111"/>
      <c r="MLH17" s="111"/>
      <c r="MLI17" s="111"/>
      <c r="MLJ17" s="111"/>
      <c r="MLK17" s="111"/>
      <c r="MLL17" s="111"/>
      <c r="MLM17" s="111"/>
      <c r="MLN17" s="111"/>
      <c r="MLO17" s="111"/>
      <c r="MLP17" s="111"/>
      <c r="MLQ17" s="111"/>
      <c r="MLR17" s="111"/>
      <c r="MLS17" s="111"/>
      <c r="MLT17" s="111"/>
      <c r="MLU17" s="111"/>
      <c r="MLV17" s="111"/>
      <c r="MLW17" s="111"/>
      <c r="MLX17" s="111"/>
      <c r="MLY17" s="111"/>
      <c r="MLZ17" s="111"/>
      <c r="MMA17" s="111"/>
      <c r="MMB17" s="111"/>
      <c r="MMC17" s="111"/>
      <c r="MMD17" s="111"/>
      <c r="MME17" s="111"/>
      <c r="MMF17" s="111"/>
      <c r="MMG17" s="111"/>
      <c r="MMH17" s="111"/>
      <c r="MMI17" s="111"/>
      <c r="MMJ17" s="111"/>
      <c r="MMK17" s="111"/>
      <c r="MML17" s="111"/>
      <c r="MMM17" s="111"/>
      <c r="MMN17" s="111"/>
      <c r="MMO17" s="111"/>
      <c r="MMP17" s="111"/>
      <c r="MMQ17" s="111"/>
      <c r="MMR17" s="111"/>
      <c r="MMS17" s="111"/>
      <c r="MMT17" s="111"/>
      <c r="MMU17" s="111"/>
      <c r="MMV17" s="111"/>
      <c r="MMW17" s="111"/>
      <c r="MMX17" s="111"/>
      <c r="MMY17" s="111"/>
      <c r="MMZ17" s="111"/>
      <c r="MNA17" s="111"/>
      <c r="MNB17" s="111"/>
      <c r="MNC17" s="111"/>
      <c r="MND17" s="111"/>
      <c r="MNE17" s="111"/>
      <c r="MNF17" s="111"/>
      <c r="MNG17" s="111"/>
      <c r="MNH17" s="111"/>
      <c r="MNI17" s="111"/>
      <c r="MNJ17" s="111"/>
      <c r="MNK17" s="111"/>
      <c r="MNL17" s="111"/>
      <c r="MNM17" s="111"/>
      <c r="MNN17" s="111"/>
      <c r="MNO17" s="111"/>
      <c r="MNP17" s="111"/>
      <c r="MNQ17" s="111"/>
      <c r="MNR17" s="111"/>
      <c r="MNS17" s="111"/>
      <c r="MNT17" s="111"/>
      <c r="MNU17" s="111"/>
      <c r="MNV17" s="111"/>
      <c r="MNW17" s="111"/>
      <c r="MNX17" s="111"/>
      <c r="MNY17" s="111"/>
      <c r="MNZ17" s="111"/>
      <c r="MOA17" s="111"/>
      <c r="MOB17" s="111"/>
      <c r="MOC17" s="111"/>
      <c r="MOD17" s="111"/>
      <c r="MOE17" s="111"/>
      <c r="MOF17" s="111"/>
      <c r="MOG17" s="111"/>
      <c r="MOH17" s="111"/>
      <c r="MOI17" s="111"/>
      <c r="MOJ17" s="111"/>
      <c r="MOK17" s="111"/>
      <c r="MOL17" s="111"/>
      <c r="MOM17" s="111"/>
      <c r="MON17" s="111"/>
      <c r="MOO17" s="111"/>
      <c r="MOP17" s="111"/>
      <c r="MOQ17" s="111"/>
      <c r="MOR17" s="111"/>
      <c r="MOS17" s="111"/>
      <c r="MOT17" s="111"/>
      <c r="MOU17" s="111"/>
      <c r="MOV17" s="111"/>
      <c r="MOW17" s="111"/>
      <c r="MOX17" s="111"/>
      <c r="MOY17" s="111"/>
      <c r="MOZ17" s="111"/>
      <c r="MPA17" s="111"/>
      <c r="MPB17" s="111"/>
      <c r="MPC17" s="111"/>
      <c r="MPD17" s="111"/>
      <c r="MPE17" s="111"/>
      <c r="MPF17" s="111"/>
      <c r="MPG17" s="111"/>
      <c r="MPH17" s="111"/>
      <c r="MPI17" s="111"/>
      <c r="MPJ17" s="111"/>
      <c r="MPK17" s="111"/>
      <c r="MPL17" s="111"/>
      <c r="MPM17" s="111"/>
      <c r="MPN17" s="111"/>
      <c r="MPO17" s="111"/>
      <c r="MPP17" s="111"/>
      <c r="MPQ17" s="111"/>
      <c r="MPR17" s="111"/>
      <c r="MPS17" s="111"/>
      <c r="MPT17" s="111"/>
      <c r="MPU17" s="111"/>
      <c r="MPV17" s="111"/>
      <c r="MPW17" s="111"/>
      <c r="MPX17" s="111"/>
      <c r="MPY17" s="111"/>
      <c r="MPZ17" s="111"/>
      <c r="MQA17" s="111"/>
      <c r="MQB17" s="111"/>
      <c r="MQC17" s="111"/>
      <c r="MQD17" s="111"/>
      <c r="MQE17" s="111"/>
      <c r="MQF17" s="111"/>
      <c r="MQG17" s="111"/>
      <c r="MQH17" s="111"/>
      <c r="MQI17" s="111"/>
      <c r="MQJ17" s="111"/>
      <c r="MQK17" s="111"/>
      <c r="MQL17" s="111"/>
      <c r="MQM17" s="111"/>
      <c r="MQN17" s="111"/>
      <c r="MQO17" s="111"/>
      <c r="MQP17" s="111"/>
      <c r="MQQ17" s="111"/>
      <c r="MQR17" s="111"/>
      <c r="MQS17" s="111"/>
      <c r="MQT17" s="111"/>
      <c r="MQU17" s="111"/>
      <c r="MQV17" s="111"/>
      <c r="MQW17" s="111"/>
      <c r="MQX17" s="111"/>
      <c r="MQY17" s="111"/>
      <c r="MQZ17" s="111"/>
      <c r="MRA17" s="111"/>
      <c r="MRB17" s="111"/>
      <c r="MRC17" s="111"/>
      <c r="MRD17" s="111"/>
      <c r="MRE17" s="111"/>
      <c r="MRF17" s="111"/>
      <c r="MRG17" s="111"/>
      <c r="MRH17" s="111"/>
      <c r="MRI17" s="111"/>
      <c r="MRJ17" s="111"/>
      <c r="MRK17" s="111"/>
      <c r="MRL17" s="111"/>
      <c r="MRM17" s="111"/>
      <c r="MRN17" s="111"/>
      <c r="MRO17" s="111"/>
      <c r="MRP17" s="111"/>
      <c r="MRQ17" s="111"/>
      <c r="MRR17" s="111"/>
      <c r="MRS17" s="111"/>
      <c r="MRT17" s="111"/>
      <c r="MRU17" s="111"/>
      <c r="MRV17" s="111"/>
      <c r="MRW17" s="111"/>
      <c r="MRX17" s="111"/>
      <c r="MRY17" s="111"/>
      <c r="MRZ17" s="111"/>
      <c r="MSA17" s="111"/>
      <c r="MSB17" s="111"/>
      <c r="MSC17" s="111"/>
      <c r="MSD17" s="111"/>
      <c r="MSE17" s="111"/>
      <c r="MSF17" s="111"/>
      <c r="MSG17" s="111"/>
      <c r="MSH17" s="111"/>
      <c r="MSI17" s="111"/>
      <c r="MSJ17" s="111"/>
      <c r="MSK17" s="111"/>
      <c r="MSL17" s="111"/>
      <c r="MSM17" s="111"/>
      <c r="MSN17" s="111"/>
      <c r="MSO17" s="111"/>
      <c r="MSP17" s="111"/>
      <c r="MSQ17" s="111"/>
      <c r="MSR17" s="111"/>
      <c r="MSS17" s="111"/>
      <c r="MST17" s="111"/>
      <c r="MSU17" s="111"/>
      <c r="MSV17" s="111"/>
      <c r="MSW17" s="111"/>
      <c r="MSX17" s="111"/>
      <c r="MSY17" s="111"/>
      <c r="MSZ17" s="111"/>
      <c r="MTA17" s="111"/>
      <c r="MTB17" s="111"/>
      <c r="MTC17" s="111"/>
      <c r="MTD17" s="111"/>
      <c r="MTE17" s="111"/>
      <c r="MTF17" s="111"/>
      <c r="MTG17" s="111"/>
      <c r="MTH17" s="111"/>
      <c r="MTI17" s="111"/>
      <c r="MTJ17" s="111"/>
      <c r="MTK17" s="111"/>
      <c r="MTL17" s="111"/>
      <c r="MTM17" s="111"/>
      <c r="MTN17" s="111"/>
      <c r="MTO17" s="111"/>
      <c r="MTP17" s="111"/>
      <c r="MTQ17" s="111"/>
      <c r="MTR17" s="111"/>
      <c r="MTS17" s="111"/>
      <c r="MTT17" s="111"/>
      <c r="MTU17" s="111"/>
      <c r="MTV17" s="111"/>
      <c r="MTW17" s="111"/>
      <c r="MTX17" s="111"/>
      <c r="MTY17" s="111"/>
      <c r="MTZ17" s="111"/>
      <c r="MUA17" s="111"/>
      <c r="MUB17" s="111"/>
      <c r="MUC17" s="111"/>
      <c r="MUD17" s="111"/>
      <c r="MUE17" s="111"/>
      <c r="MUF17" s="111"/>
      <c r="MUG17" s="111"/>
      <c r="MUH17" s="111"/>
      <c r="MUI17" s="111"/>
      <c r="MUJ17" s="111"/>
      <c r="MUK17" s="111"/>
      <c r="MUL17" s="111"/>
      <c r="MUM17" s="111"/>
      <c r="MUN17" s="111"/>
      <c r="MUO17" s="111"/>
      <c r="MUP17" s="111"/>
      <c r="MUQ17" s="111"/>
      <c r="MUR17" s="111"/>
      <c r="MUS17" s="111"/>
      <c r="MUT17" s="111"/>
      <c r="MUU17" s="111"/>
      <c r="MUV17" s="111"/>
      <c r="MUW17" s="111"/>
      <c r="MUX17" s="111"/>
      <c r="MUY17" s="111"/>
      <c r="MUZ17" s="111"/>
      <c r="MVA17" s="111"/>
      <c r="MVB17" s="111"/>
      <c r="MVC17" s="111"/>
      <c r="MVD17" s="111"/>
      <c r="MVE17" s="111"/>
      <c r="MVF17" s="111"/>
      <c r="MVG17" s="111"/>
      <c r="MVH17" s="111"/>
      <c r="MVI17" s="111"/>
      <c r="MVJ17" s="111"/>
      <c r="MVK17" s="111"/>
      <c r="MVL17" s="111"/>
      <c r="MVM17" s="111"/>
      <c r="MVN17" s="111"/>
      <c r="MVO17" s="111"/>
      <c r="MVP17" s="111"/>
      <c r="MVQ17" s="111"/>
      <c r="MVR17" s="111"/>
      <c r="MVS17" s="111"/>
      <c r="MVT17" s="111"/>
      <c r="MVU17" s="111"/>
      <c r="MVV17" s="111"/>
      <c r="MVW17" s="111"/>
      <c r="MVX17" s="111"/>
      <c r="MVY17" s="111"/>
      <c r="MVZ17" s="111"/>
      <c r="MWA17" s="111"/>
      <c r="MWB17" s="111"/>
      <c r="MWC17" s="111"/>
      <c r="MWD17" s="111"/>
      <c r="MWE17" s="111"/>
      <c r="MWF17" s="111"/>
      <c r="MWG17" s="111"/>
      <c r="MWH17" s="111"/>
      <c r="MWI17" s="111"/>
      <c r="MWJ17" s="111"/>
      <c r="MWK17" s="111"/>
      <c r="MWL17" s="111"/>
      <c r="MWM17" s="111"/>
      <c r="MWN17" s="111"/>
      <c r="MWO17" s="111"/>
      <c r="MWP17" s="111"/>
      <c r="MWQ17" s="111"/>
      <c r="MWR17" s="111"/>
      <c r="MWS17" s="111"/>
      <c r="MWT17" s="111"/>
      <c r="MWU17" s="111"/>
      <c r="MWV17" s="111"/>
      <c r="MWW17" s="111"/>
      <c r="MWX17" s="111"/>
      <c r="MWY17" s="111"/>
      <c r="MWZ17" s="111"/>
      <c r="MXA17" s="111"/>
      <c r="MXB17" s="111"/>
      <c r="MXC17" s="111"/>
      <c r="MXD17" s="111"/>
      <c r="MXE17" s="111"/>
      <c r="MXF17" s="111"/>
      <c r="MXG17" s="111"/>
      <c r="MXH17" s="111"/>
      <c r="MXI17" s="111"/>
      <c r="MXJ17" s="111"/>
      <c r="MXK17" s="111"/>
      <c r="MXL17" s="111"/>
      <c r="MXM17" s="111"/>
      <c r="MXN17" s="111"/>
      <c r="MXO17" s="111"/>
      <c r="MXP17" s="111"/>
      <c r="MXQ17" s="111"/>
      <c r="MXR17" s="111"/>
      <c r="MXS17" s="111"/>
      <c r="MXT17" s="111"/>
      <c r="MXU17" s="111"/>
      <c r="MXV17" s="111"/>
      <c r="MXW17" s="111"/>
      <c r="MXX17" s="111"/>
      <c r="MXY17" s="111"/>
      <c r="MXZ17" s="111"/>
      <c r="MYA17" s="111"/>
      <c r="MYB17" s="111"/>
      <c r="MYC17" s="111"/>
      <c r="MYD17" s="111"/>
      <c r="MYE17" s="111"/>
      <c r="MYF17" s="111"/>
      <c r="MYG17" s="111"/>
      <c r="MYH17" s="111"/>
      <c r="MYI17" s="111"/>
      <c r="MYJ17" s="111"/>
      <c r="MYK17" s="111"/>
      <c r="MYL17" s="111"/>
      <c r="MYM17" s="111"/>
      <c r="MYN17" s="111"/>
      <c r="MYO17" s="111"/>
      <c r="MYP17" s="111"/>
      <c r="MYQ17" s="111"/>
      <c r="MYR17" s="111"/>
      <c r="MYS17" s="111"/>
      <c r="MYT17" s="111"/>
      <c r="MYU17" s="111"/>
      <c r="MYV17" s="111"/>
      <c r="MYW17" s="111"/>
      <c r="MYX17" s="111"/>
      <c r="MYY17" s="111"/>
      <c r="MYZ17" s="111"/>
      <c r="MZA17" s="111"/>
      <c r="MZB17" s="111"/>
      <c r="MZC17" s="111"/>
      <c r="MZD17" s="111"/>
      <c r="MZE17" s="111"/>
      <c r="MZF17" s="111"/>
      <c r="MZG17" s="111"/>
      <c r="MZH17" s="111"/>
      <c r="MZI17" s="111"/>
      <c r="MZJ17" s="111"/>
      <c r="MZK17" s="111"/>
      <c r="MZL17" s="111"/>
      <c r="MZM17" s="111"/>
      <c r="MZN17" s="111"/>
      <c r="MZO17" s="111"/>
      <c r="MZP17" s="111"/>
      <c r="MZQ17" s="111"/>
      <c r="MZR17" s="111"/>
      <c r="MZS17" s="111"/>
      <c r="MZT17" s="111"/>
      <c r="MZU17" s="111"/>
      <c r="MZV17" s="111"/>
      <c r="MZW17" s="111"/>
      <c r="MZX17" s="111"/>
      <c r="MZY17" s="111"/>
      <c r="MZZ17" s="111"/>
      <c r="NAA17" s="111"/>
      <c r="NAB17" s="111"/>
      <c r="NAC17" s="111"/>
      <c r="NAD17" s="111"/>
      <c r="NAE17" s="111"/>
      <c r="NAF17" s="111"/>
      <c r="NAG17" s="111"/>
      <c r="NAH17" s="111"/>
      <c r="NAI17" s="111"/>
      <c r="NAJ17" s="111"/>
      <c r="NAK17" s="111"/>
      <c r="NAL17" s="111"/>
      <c r="NAM17" s="111"/>
      <c r="NAN17" s="111"/>
      <c r="NAO17" s="111"/>
      <c r="NAP17" s="111"/>
      <c r="NAQ17" s="111"/>
      <c r="NAR17" s="111"/>
      <c r="NAS17" s="111"/>
      <c r="NAT17" s="111"/>
      <c r="NAU17" s="111"/>
      <c r="NAV17" s="111"/>
      <c r="NAW17" s="111"/>
      <c r="NAX17" s="111"/>
      <c r="NAY17" s="111"/>
      <c r="NAZ17" s="111"/>
      <c r="NBA17" s="111"/>
      <c r="NBB17" s="111"/>
      <c r="NBC17" s="111"/>
      <c r="NBD17" s="111"/>
      <c r="NBE17" s="111"/>
      <c r="NBF17" s="111"/>
      <c r="NBG17" s="111"/>
      <c r="NBH17" s="111"/>
      <c r="NBI17" s="111"/>
      <c r="NBJ17" s="111"/>
      <c r="NBK17" s="111"/>
      <c r="NBL17" s="111"/>
      <c r="NBM17" s="111"/>
      <c r="NBN17" s="111"/>
      <c r="NBO17" s="111"/>
      <c r="NBP17" s="111"/>
      <c r="NBQ17" s="111"/>
      <c r="NBR17" s="111"/>
      <c r="NBS17" s="111"/>
      <c r="NBT17" s="111"/>
      <c r="NBU17" s="111"/>
      <c r="NBV17" s="111"/>
      <c r="NBW17" s="111"/>
      <c r="NBX17" s="111"/>
      <c r="NBY17" s="111"/>
      <c r="NBZ17" s="111"/>
      <c r="NCA17" s="111"/>
      <c r="NCB17" s="111"/>
      <c r="NCC17" s="111"/>
      <c r="NCD17" s="111"/>
      <c r="NCE17" s="111"/>
      <c r="NCF17" s="111"/>
      <c r="NCG17" s="111"/>
      <c r="NCH17" s="111"/>
      <c r="NCI17" s="111"/>
      <c r="NCJ17" s="111"/>
      <c r="NCK17" s="111"/>
      <c r="NCL17" s="111"/>
      <c r="NCM17" s="111"/>
      <c r="NCN17" s="111"/>
      <c r="NCO17" s="111"/>
      <c r="NCP17" s="111"/>
      <c r="NCQ17" s="111"/>
      <c r="NCR17" s="111"/>
      <c r="NCS17" s="111"/>
      <c r="NCT17" s="111"/>
      <c r="NCU17" s="111"/>
      <c r="NCV17" s="111"/>
      <c r="NCW17" s="111"/>
      <c r="NCX17" s="111"/>
      <c r="NCY17" s="111"/>
      <c r="NCZ17" s="111"/>
      <c r="NDA17" s="111"/>
      <c r="NDB17" s="111"/>
      <c r="NDC17" s="111"/>
      <c r="NDD17" s="111"/>
      <c r="NDE17" s="111"/>
      <c r="NDF17" s="111"/>
      <c r="NDG17" s="111"/>
      <c r="NDH17" s="111"/>
      <c r="NDI17" s="111"/>
      <c r="NDJ17" s="111"/>
      <c r="NDK17" s="111"/>
      <c r="NDL17" s="111"/>
      <c r="NDM17" s="111"/>
      <c r="NDN17" s="111"/>
      <c r="NDO17" s="111"/>
      <c r="NDP17" s="111"/>
      <c r="NDQ17" s="111"/>
      <c r="NDR17" s="111"/>
      <c r="NDS17" s="111"/>
      <c r="NDT17" s="111"/>
      <c r="NDU17" s="111"/>
      <c r="NDV17" s="111"/>
      <c r="NDW17" s="111"/>
      <c r="NDX17" s="111"/>
      <c r="NDY17" s="111"/>
      <c r="NDZ17" s="111"/>
      <c r="NEA17" s="111"/>
      <c r="NEB17" s="111"/>
      <c r="NEC17" s="111"/>
      <c r="NED17" s="111"/>
      <c r="NEE17" s="111"/>
      <c r="NEF17" s="111"/>
      <c r="NEG17" s="111"/>
      <c r="NEH17" s="111"/>
      <c r="NEI17" s="111"/>
      <c r="NEJ17" s="111"/>
      <c r="NEK17" s="111"/>
      <c r="NEL17" s="111"/>
      <c r="NEM17" s="111"/>
      <c r="NEN17" s="111"/>
      <c r="NEO17" s="111"/>
      <c r="NEP17" s="111"/>
      <c r="NEQ17" s="111"/>
      <c r="NER17" s="111"/>
      <c r="NES17" s="111"/>
      <c r="NET17" s="111"/>
      <c r="NEU17" s="111"/>
      <c r="NEV17" s="111"/>
      <c r="NEW17" s="111"/>
      <c r="NEX17" s="111"/>
      <c r="NEY17" s="111"/>
      <c r="NEZ17" s="111"/>
      <c r="NFA17" s="111"/>
      <c r="NFB17" s="111"/>
      <c r="NFC17" s="111"/>
      <c r="NFD17" s="111"/>
      <c r="NFE17" s="111"/>
      <c r="NFF17" s="111"/>
      <c r="NFG17" s="111"/>
      <c r="NFH17" s="111"/>
      <c r="NFI17" s="111"/>
      <c r="NFJ17" s="111"/>
      <c r="NFK17" s="111"/>
      <c r="NFL17" s="111"/>
      <c r="NFM17" s="111"/>
      <c r="NFN17" s="111"/>
      <c r="NFO17" s="111"/>
      <c r="NFP17" s="111"/>
      <c r="NFQ17" s="111"/>
      <c r="NFR17" s="111"/>
      <c r="NFS17" s="111"/>
      <c r="NFT17" s="111"/>
      <c r="NFU17" s="111"/>
      <c r="NFV17" s="111"/>
      <c r="NFW17" s="111"/>
      <c r="NFX17" s="111"/>
      <c r="NFY17" s="111"/>
      <c r="NFZ17" s="111"/>
      <c r="NGA17" s="111"/>
      <c r="NGB17" s="111"/>
      <c r="NGC17" s="111"/>
      <c r="NGD17" s="111"/>
      <c r="NGE17" s="111"/>
      <c r="NGF17" s="111"/>
      <c r="NGG17" s="111"/>
      <c r="NGH17" s="111"/>
      <c r="NGI17" s="111"/>
      <c r="NGJ17" s="111"/>
      <c r="NGK17" s="111"/>
      <c r="NGL17" s="111"/>
      <c r="NGM17" s="111"/>
      <c r="NGN17" s="111"/>
      <c r="NGO17" s="111"/>
      <c r="NGP17" s="111"/>
      <c r="NGQ17" s="111"/>
      <c r="NGR17" s="111"/>
      <c r="NGS17" s="111"/>
      <c r="NGT17" s="111"/>
      <c r="NGU17" s="111"/>
      <c r="NGV17" s="111"/>
      <c r="NGW17" s="111"/>
      <c r="NGX17" s="111"/>
      <c r="NGY17" s="111"/>
      <c r="NGZ17" s="111"/>
      <c r="NHA17" s="111"/>
      <c r="NHB17" s="111"/>
      <c r="NHC17" s="111"/>
      <c r="NHD17" s="111"/>
      <c r="NHE17" s="111"/>
      <c r="NHF17" s="111"/>
      <c r="NHG17" s="111"/>
      <c r="NHH17" s="111"/>
      <c r="NHI17" s="111"/>
      <c r="NHJ17" s="111"/>
      <c r="NHK17" s="111"/>
      <c r="NHL17" s="111"/>
      <c r="NHM17" s="111"/>
      <c r="NHN17" s="111"/>
      <c r="NHO17" s="111"/>
      <c r="NHP17" s="111"/>
      <c r="NHQ17" s="111"/>
      <c r="NHR17" s="111"/>
      <c r="NHS17" s="111"/>
      <c r="NHT17" s="111"/>
      <c r="NHU17" s="111"/>
      <c r="NHV17" s="111"/>
      <c r="NHW17" s="111"/>
      <c r="NHX17" s="111"/>
      <c r="NHY17" s="111"/>
      <c r="NHZ17" s="111"/>
      <c r="NIA17" s="111"/>
      <c r="NIB17" s="111"/>
      <c r="NIC17" s="111"/>
      <c r="NID17" s="111"/>
      <c r="NIE17" s="111"/>
      <c r="NIF17" s="111"/>
      <c r="NIG17" s="111"/>
      <c r="NIH17" s="111"/>
      <c r="NII17" s="111"/>
      <c r="NIJ17" s="111"/>
      <c r="NIK17" s="111"/>
      <c r="NIL17" s="111"/>
      <c r="NIM17" s="111"/>
      <c r="NIN17" s="111"/>
      <c r="NIO17" s="111"/>
      <c r="NIP17" s="111"/>
      <c r="NIQ17" s="111"/>
      <c r="NIR17" s="111"/>
      <c r="NIS17" s="111"/>
      <c r="NIT17" s="111"/>
      <c r="NIU17" s="111"/>
      <c r="NIV17" s="111"/>
      <c r="NIW17" s="111"/>
      <c r="NIX17" s="111"/>
      <c r="NIY17" s="111"/>
      <c r="NIZ17" s="111"/>
      <c r="NJA17" s="111"/>
      <c r="NJB17" s="111"/>
      <c r="NJC17" s="111"/>
      <c r="NJD17" s="111"/>
      <c r="NJE17" s="111"/>
      <c r="NJF17" s="111"/>
      <c r="NJG17" s="111"/>
      <c r="NJH17" s="111"/>
      <c r="NJI17" s="111"/>
      <c r="NJJ17" s="111"/>
      <c r="NJK17" s="111"/>
      <c r="NJL17" s="111"/>
      <c r="NJM17" s="111"/>
      <c r="NJN17" s="111"/>
      <c r="NJO17" s="111"/>
      <c r="NJP17" s="111"/>
      <c r="NJQ17" s="111"/>
      <c r="NJR17" s="111"/>
      <c r="NJS17" s="111"/>
      <c r="NJT17" s="111"/>
      <c r="NJU17" s="111"/>
      <c r="NJV17" s="111"/>
      <c r="NJW17" s="111"/>
      <c r="NJX17" s="111"/>
      <c r="NJY17" s="111"/>
      <c r="NJZ17" s="111"/>
      <c r="NKA17" s="111"/>
      <c r="NKB17" s="111"/>
      <c r="NKC17" s="111"/>
      <c r="NKD17" s="111"/>
      <c r="NKE17" s="111"/>
      <c r="NKF17" s="111"/>
      <c r="NKG17" s="111"/>
      <c r="NKH17" s="111"/>
      <c r="NKI17" s="111"/>
      <c r="NKJ17" s="111"/>
      <c r="NKK17" s="111"/>
      <c r="NKL17" s="111"/>
      <c r="NKM17" s="111"/>
      <c r="NKN17" s="111"/>
      <c r="NKO17" s="111"/>
      <c r="NKP17" s="111"/>
      <c r="NKQ17" s="111"/>
      <c r="NKR17" s="111"/>
      <c r="NKS17" s="111"/>
      <c r="NKT17" s="111"/>
      <c r="NKU17" s="111"/>
      <c r="NKV17" s="111"/>
      <c r="NKW17" s="111"/>
      <c r="NKX17" s="111"/>
      <c r="NKY17" s="111"/>
      <c r="NKZ17" s="111"/>
      <c r="NLA17" s="111"/>
      <c r="NLB17" s="111"/>
      <c r="NLC17" s="111"/>
      <c r="NLD17" s="111"/>
      <c r="NLE17" s="111"/>
      <c r="NLF17" s="111"/>
      <c r="NLG17" s="111"/>
      <c r="NLH17" s="111"/>
      <c r="NLI17" s="111"/>
      <c r="NLJ17" s="111"/>
      <c r="NLK17" s="111"/>
      <c r="NLL17" s="111"/>
      <c r="NLM17" s="111"/>
      <c r="NLN17" s="111"/>
      <c r="NLO17" s="111"/>
      <c r="NLP17" s="111"/>
      <c r="NLQ17" s="111"/>
      <c r="NLR17" s="111"/>
      <c r="NLS17" s="111"/>
      <c r="NLT17" s="111"/>
      <c r="NLU17" s="111"/>
      <c r="NLV17" s="111"/>
      <c r="NLW17" s="111"/>
      <c r="NLX17" s="111"/>
      <c r="NLY17" s="111"/>
      <c r="NLZ17" s="111"/>
      <c r="NMA17" s="111"/>
      <c r="NMB17" s="111"/>
      <c r="NMC17" s="111"/>
      <c r="NMD17" s="111"/>
      <c r="NME17" s="111"/>
      <c r="NMF17" s="111"/>
      <c r="NMG17" s="111"/>
      <c r="NMH17" s="111"/>
      <c r="NMI17" s="111"/>
      <c r="NMJ17" s="111"/>
      <c r="NMK17" s="111"/>
      <c r="NML17" s="111"/>
      <c r="NMM17" s="111"/>
      <c r="NMN17" s="111"/>
      <c r="NMO17" s="111"/>
      <c r="NMP17" s="111"/>
      <c r="NMQ17" s="111"/>
      <c r="NMR17" s="111"/>
      <c r="NMS17" s="111"/>
      <c r="NMT17" s="111"/>
      <c r="NMU17" s="111"/>
      <c r="NMV17" s="111"/>
      <c r="NMW17" s="111"/>
      <c r="NMX17" s="111"/>
      <c r="NMY17" s="111"/>
      <c r="NMZ17" s="111"/>
      <c r="NNA17" s="111"/>
      <c r="NNB17" s="111"/>
      <c r="NNC17" s="111"/>
      <c r="NND17" s="111"/>
      <c r="NNE17" s="111"/>
      <c r="NNF17" s="111"/>
      <c r="NNG17" s="111"/>
      <c r="NNH17" s="111"/>
      <c r="NNI17" s="111"/>
      <c r="NNJ17" s="111"/>
      <c r="NNK17" s="111"/>
      <c r="NNL17" s="111"/>
      <c r="NNM17" s="111"/>
      <c r="NNN17" s="111"/>
      <c r="NNO17" s="111"/>
      <c r="NNP17" s="111"/>
      <c r="NNQ17" s="111"/>
      <c r="NNR17" s="111"/>
      <c r="NNS17" s="111"/>
      <c r="NNT17" s="111"/>
      <c r="NNU17" s="111"/>
      <c r="NNV17" s="111"/>
      <c r="NNW17" s="111"/>
      <c r="NNX17" s="111"/>
      <c r="NNY17" s="111"/>
      <c r="NNZ17" s="111"/>
      <c r="NOA17" s="111"/>
      <c r="NOB17" s="111"/>
      <c r="NOC17" s="111"/>
      <c r="NOD17" s="111"/>
      <c r="NOE17" s="111"/>
      <c r="NOF17" s="111"/>
      <c r="NOG17" s="111"/>
      <c r="NOH17" s="111"/>
      <c r="NOI17" s="111"/>
      <c r="NOJ17" s="111"/>
      <c r="NOK17" s="111"/>
      <c r="NOL17" s="111"/>
      <c r="NOM17" s="111"/>
      <c r="NON17" s="111"/>
      <c r="NOO17" s="111"/>
      <c r="NOP17" s="111"/>
      <c r="NOQ17" s="111"/>
      <c r="NOR17" s="111"/>
      <c r="NOS17" s="111"/>
      <c r="NOT17" s="111"/>
      <c r="NOU17" s="111"/>
      <c r="NOV17" s="111"/>
      <c r="NOW17" s="111"/>
      <c r="NOX17" s="111"/>
      <c r="NOY17" s="111"/>
      <c r="NOZ17" s="111"/>
      <c r="NPA17" s="111"/>
      <c r="NPB17" s="111"/>
      <c r="NPC17" s="111"/>
      <c r="NPD17" s="111"/>
      <c r="NPE17" s="111"/>
      <c r="NPF17" s="111"/>
      <c r="NPG17" s="111"/>
      <c r="NPH17" s="111"/>
      <c r="NPI17" s="111"/>
      <c r="NPJ17" s="111"/>
      <c r="NPK17" s="111"/>
      <c r="NPL17" s="111"/>
      <c r="NPM17" s="111"/>
      <c r="NPN17" s="111"/>
      <c r="NPO17" s="111"/>
      <c r="NPP17" s="111"/>
      <c r="NPQ17" s="111"/>
      <c r="NPR17" s="111"/>
      <c r="NPS17" s="111"/>
      <c r="NPT17" s="111"/>
      <c r="NPU17" s="111"/>
      <c r="NPV17" s="111"/>
      <c r="NPW17" s="111"/>
      <c r="NPX17" s="111"/>
      <c r="NPY17" s="111"/>
      <c r="NPZ17" s="111"/>
      <c r="NQA17" s="111"/>
      <c r="NQB17" s="111"/>
      <c r="NQC17" s="111"/>
      <c r="NQD17" s="111"/>
      <c r="NQE17" s="111"/>
      <c r="NQF17" s="111"/>
      <c r="NQG17" s="111"/>
      <c r="NQH17" s="111"/>
      <c r="NQI17" s="111"/>
      <c r="NQJ17" s="111"/>
      <c r="NQK17" s="111"/>
      <c r="NQL17" s="111"/>
      <c r="NQM17" s="111"/>
      <c r="NQN17" s="111"/>
      <c r="NQO17" s="111"/>
      <c r="NQP17" s="111"/>
      <c r="NQQ17" s="111"/>
      <c r="NQR17" s="111"/>
      <c r="NQS17" s="111"/>
      <c r="NQT17" s="111"/>
      <c r="NQU17" s="111"/>
      <c r="NQV17" s="111"/>
      <c r="NQW17" s="111"/>
      <c r="NQX17" s="111"/>
      <c r="NQY17" s="111"/>
      <c r="NQZ17" s="111"/>
      <c r="NRA17" s="111"/>
      <c r="NRB17" s="111"/>
      <c r="NRC17" s="111"/>
      <c r="NRD17" s="111"/>
      <c r="NRE17" s="111"/>
      <c r="NRF17" s="111"/>
      <c r="NRG17" s="111"/>
      <c r="NRH17" s="111"/>
      <c r="NRI17" s="111"/>
      <c r="NRJ17" s="111"/>
      <c r="NRK17" s="111"/>
      <c r="NRL17" s="111"/>
      <c r="NRM17" s="111"/>
      <c r="NRN17" s="111"/>
      <c r="NRO17" s="111"/>
      <c r="NRP17" s="111"/>
      <c r="NRQ17" s="111"/>
      <c r="NRR17" s="111"/>
      <c r="NRS17" s="111"/>
      <c r="NRT17" s="111"/>
      <c r="NRU17" s="111"/>
      <c r="NRV17" s="111"/>
      <c r="NRW17" s="111"/>
      <c r="NRX17" s="111"/>
      <c r="NRY17" s="111"/>
      <c r="NRZ17" s="111"/>
      <c r="NSA17" s="111"/>
      <c r="NSB17" s="111"/>
      <c r="NSC17" s="111"/>
      <c r="NSD17" s="111"/>
      <c r="NSE17" s="111"/>
      <c r="NSF17" s="111"/>
      <c r="NSG17" s="111"/>
      <c r="NSH17" s="111"/>
      <c r="NSI17" s="111"/>
      <c r="NSJ17" s="111"/>
      <c r="NSK17" s="111"/>
      <c r="NSL17" s="111"/>
      <c r="NSM17" s="111"/>
      <c r="NSN17" s="111"/>
      <c r="NSO17" s="111"/>
      <c r="NSP17" s="111"/>
      <c r="NSQ17" s="111"/>
      <c r="NSR17" s="111"/>
      <c r="NSS17" s="111"/>
      <c r="NST17" s="111"/>
      <c r="NSU17" s="111"/>
      <c r="NSV17" s="111"/>
      <c r="NSW17" s="111"/>
      <c r="NSX17" s="111"/>
      <c r="NSY17" s="111"/>
      <c r="NSZ17" s="111"/>
      <c r="NTA17" s="111"/>
      <c r="NTB17" s="111"/>
      <c r="NTC17" s="111"/>
      <c r="NTD17" s="111"/>
      <c r="NTE17" s="111"/>
      <c r="NTF17" s="111"/>
      <c r="NTG17" s="111"/>
      <c r="NTH17" s="111"/>
      <c r="NTI17" s="111"/>
      <c r="NTJ17" s="111"/>
      <c r="NTK17" s="111"/>
      <c r="NTL17" s="111"/>
      <c r="NTM17" s="111"/>
      <c r="NTN17" s="111"/>
      <c r="NTO17" s="111"/>
      <c r="NTP17" s="111"/>
      <c r="NTQ17" s="111"/>
      <c r="NTR17" s="111"/>
      <c r="NTS17" s="111"/>
      <c r="NTT17" s="111"/>
      <c r="NTU17" s="111"/>
      <c r="NTV17" s="111"/>
      <c r="NTW17" s="111"/>
      <c r="NTX17" s="111"/>
      <c r="NTY17" s="111"/>
      <c r="NTZ17" s="111"/>
      <c r="NUA17" s="111"/>
      <c r="NUB17" s="111"/>
      <c r="NUC17" s="111"/>
      <c r="NUD17" s="111"/>
      <c r="NUE17" s="111"/>
      <c r="NUF17" s="111"/>
      <c r="NUG17" s="111"/>
      <c r="NUH17" s="111"/>
      <c r="NUI17" s="111"/>
      <c r="NUJ17" s="111"/>
      <c r="NUK17" s="111"/>
      <c r="NUL17" s="111"/>
      <c r="NUM17" s="111"/>
      <c r="NUN17" s="111"/>
      <c r="NUO17" s="111"/>
      <c r="NUP17" s="111"/>
      <c r="NUQ17" s="111"/>
      <c r="NUR17" s="111"/>
      <c r="NUS17" s="111"/>
      <c r="NUT17" s="111"/>
      <c r="NUU17" s="111"/>
      <c r="NUV17" s="111"/>
      <c r="NUW17" s="111"/>
      <c r="NUX17" s="111"/>
      <c r="NUY17" s="111"/>
      <c r="NUZ17" s="111"/>
      <c r="NVA17" s="111"/>
      <c r="NVB17" s="111"/>
      <c r="NVC17" s="111"/>
      <c r="NVD17" s="111"/>
      <c r="NVE17" s="111"/>
      <c r="NVF17" s="111"/>
      <c r="NVG17" s="111"/>
      <c r="NVH17" s="111"/>
      <c r="NVI17" s="111"/>
      <c r="NVJ17" s="111"/>
      <c r="NVK17" s="111"/>
      <c r="NVL17" s="111"/>
      <c r="NVM17" s="111"/>
      <c r="NVN17" s="111"/>
      <c r="NVO17" s="111"/>
      <c r="NVP17" s="111"/>
      <c r="NVQ17" s="111"/>
      <c r="NVR17" s="111"/>
      <c r="NVS17" s="111"/>
      <c r="NVT17" s="111"/>
      <c r="NVU17" s="111"/>
      <c r="NVV17" s="111"/>
      <c r="NVW17" s="111"/>
      <c r="NVX17" s="111"/>
      <c r="NVY17" s="111"/>
      <c r="NVZ17" s="111"/>
      <c r="NWA17" s="111"/>
      <c r="NWB17" s="111"/>
      <c r="NWC17" s="111"/>
      <c r="NWD17" s="111"/>
      <c r="NWE17" s="111"/>
      <c r="NWF17" s="111"/>
      <c r="NWG17" s="111"/>
      <c r="NWH17" s="111"/>
      <c r="NWI17" s="111"/>
      <c r="NWJ17" s="111"/>
      <c r="NWK17" s="111"/>
      <c r="NWL17" s="111"/>
      <c r="NWM17" s="111"/>
      <c r="NWN17" s="111"/>
      <c r="NWO17" s="111"/>
      <c r="NWP17" s="111"/>
      <c r="NWQ17" s="111"/>
      <c r="NWR17" s="111"/>
      <c r="NWS17" s="111"/>
      <c r="NWT17" s="111"/>
      <c r="NWU17" s="111"/>
      <c r="NWV17" s="111"/>
      <c r="NWW17" s="111"/>
      <c r="NWX17" s="111"/>
      <c r="NWY17" s="111"/>
      <c r="NWZ17" s="111"/>
      <c r="NXA17" s="111"/>
      <c r="NXB17" s="111"/>
      <c r="NXC17" s="111"/>
      <c r="NXD17" s="111"/>
      <c r="NXE17" s="111"/>
      <c r="NXF17" s="111"/>
      <c r="NXG17" s="111"/>
      <c r="NXH17" s="111"/>
      <c r="NXI17" s="111"/>
      <c r="NXJ17" s="111"/>
      <c r="NXK17" s="111"/>
      <c r="NXL17" s="111"/>
      <c r="NXM17" s="111"/>
      <c r="NXN17" s="111"/>
      <c r="NXO17" s="111"/>
      <c r="NXP17" s="111"/>
      <c r="NXQ17" s="111"/>
      <c r="NXR17" s="111"/>
      <c r="NXS17" s="111"/>
      <c r="NXT17" s="111"/>
      <c r="NXU17" s="111"/>
      <c r="NXV17" s="111"/>
      <c r="NXW17" s="111"/>
      <c r="NXX17" s="111"/>
      <c r="NXY17" s="111"/>
      <c r="NXZ17" s="111"/>
      <c r="NYA17" s="111"/>
      <c r="NYB17" s="111"/>
      <c r="NYC17" s="111"/>
      <c r="NYD17" s="111"/>
      <c r="NYE17" s="111"/>
      <c r="NYF17" s="111"/>
      <c r="NYG17" s="111"/>
      <c r="NYH17" s="111"/>
      <c r="NYI17" s="111"/>
      <c r="NYJ17" s="111"/>
      <c r="NYK17" s="111"/>
      <c r="NYL17" s="111"/>
      <c r="NYM17" s="111"/>
      <c r="NYN17" s="111"/>
      <c r="NYO17" s="111"/>
      <c r="NYP17" s="111"/>
      <c r="NYQ17" s="111"/>
      <c r="NYR17" s="111"/>
      <c r="NYS17" s="111"/>
      <c r="NYT17" s="111"/>
      <c r="NYU17" s="111"/>
      <c r="NYV17" s="111"/>
      <c r="NYW17" s="111"/>
      <c r="NYX17" s="111"/>
      <c r="NYY17" s="111"/>
      <c r="NYZ17" s="111"/>
      <c r="NZA17" s="111"/>
      <c r="NZB17" s="111"/>
      <c r="NZC17" s="111"/>
      <c r="NZD17" s="111"/>
      <c r="NZE17" s="111"/>
      <c r="NZF17" s="111"/>
      <c r="NZG17" s="111"/>
      <c r="NZH17" s="111"/>
      <c r="NZI17" s="111"/>
      <c r="NZJ17" s="111"/>
      <c r="NZK17" s="111"/>
      <c r="NZL17" s="111"/>
      <c r="NZM17" s="111"/>
      <c r="NZN17" s="111"/>
      <c r="NZO17" s="111"/>
      <c r="NZP17" s="111"/>
      <c r="NZQ17" s="111"/>
      <c r="NZR17" s="111"/>
      <c r="NZS17" s="111"/>
      <c r="NZT17" s="111"/>
      <c r="NZU17" s="111"/>
      <c r="NZV17" s="111"/>
      <c r="NZW17" s="111"/>
      <c r="NZX17" s="111"/>
      <c r="NZY17" s="111"/>
      <c r="NZZ17" s="111"/>
      <c r="OAA17" s="111"/>
      <c r="OAB17" s="111"/>
      <c r="OAC17" s="111"/>
      <c r="OAD17" s="111"/>
      <c r="OAE17" s="111"/>
      <c r="OAF17" s="111"/>
      <c r="OAG17" s="111"/>
      <c r="OAH17" s="111"/>
      <c r="OAI17" s="111"/>
      <c r="OAJ17" s="111"/>
      <c r="OAK17" s="111"/>
      <c r="OAL17" s="111"/>
      <c r="OAM17" s="111"/>
      <c r="OAN17" s="111"/>
      <c r="OAO17" s="111"/>
      <c r="OAP17" s="111"/>
      <c r="OAQ17" s="111"/>
      <c r="OAR17" s="111"/>
      <c r="OAS17" s="111"/>
      <c r="OAT17" s="111"/>
      <c r="OAU17" s="111"/>
      <c r="OAV17" s="111"/>
      <c r="OAW17" s="111"/>
      <c r="OAX17" s="111"/>
      <c r="OAY17" s="111"/>
      <c r="OAZ17" s="111"/>
      <c r="OBA17" s="111"/>
      <c r="OBB17" s="111"/>
      <c r="OBC17" s="111"/>
      <c r="OBD17" s="111"/>
      <c r="OBE17" s="111"/>
      <c r="OBF17" s="111"/>
      <c r="OBG17" s="111"/>
      <c r="OBH17" s="111"/>
      <c r="OBI17" s="111"/>
      <c r="OBJ17" s="111"/>
      <c r="OBK17" s="111"/>
      <c r="OBL17" s="111"/>
      <c r="OBM17" s="111"/>
      <c r="OBN17" s="111"/>
      <c r="OBO17" s="111"/>
      <c r="OBP17" s="111"/>
      <c r="OBQ17" s="111"/>
      <c r="OBR17" s="111"/>
      <c r="OBS17" s="111"/>
      <c r="OBT17" s="111"/>
      <c r="OBU17" s="111"/>
      <c r="OBV17" s="111"/>
      <c r="OBW17" s="111"/>
      <c r="OBX17" s="111"/>
      <c r="OBY17" s="111"/>
      <c r="OBZ17" s="111"/>
      <c r="OCA17" s="111"/>
      <c r="OCB17" s="111"/>
      <c r="OCC17" s="111"/>
      <c r="OCD17" s="111"/>
      <c r="OCE17" s="111"/>
      <c r="OCF17" s="111"/>
      <c r="OCG17" s="111"/>
      <c r="OCH17" s="111"/>
      <c r="OCI17" s="111"/>
      <c r="OCJ17" s="111"/>
      <c r="OCK17" s="111"/>
      <c r="OCL17" s="111"/>
      <c r="OCM17" s="111"/>
      <c r="OCN17" s="111"/>
      <c r="OCO17" s="111"/>
      <c r="OCP17" s="111"/>
      <c r="OCQ17" s="111"/>
      <c r="OCR17" s="111"/>
      <c r="OCS17" s="111"/>
      <c r="OCT17" s="111"/>
      <c r="OCU17" s="111"/>
      <c r="OCV17" s="111"/>
      <c r="OCW17" s="111"/>
      <c r="OCX17" s="111"/>
      <c r="OCY17" s="111"/>
      <c r="OCZ17" s="111"/>
      <c r="ODA17" s="111"/>
      <c r="ODB17" s="111"/>
      <c r="ODC17" s="111"/>
      <c r="ODD17" s="111"/>
      <c r="ODE17" s="111"/>
      <c r="ODF17" s="111"/>
      <c r="ODG17" s="111"/>
      <c r="ODH17" s="111"/>
      <c r="ODI17" s="111"/>
      <c r="ODJ17" s="111"/>
      <c r="ODK17" s="111"/>
      <c r="ODL17" s="111"/>
      <c r="ODM17" s="111"/>
      <c r="ODN17" s="111"/>
      <c r="ODO17" s="111"/>
      <c r="ODP17" s="111"/>
      <c r="ODQ17" s="111"/>
      <c r="ODR17" s="111"/>
      <c r="ODS17" s="111"/>
      <c r="ODT17" s="111"/>
      <c r="ODU17" s="111"/>
      <c r="ODV17" s="111"/>
      <c r="ODW17" s="111"/>
      <c r="ODX17" s="111"/>
      <c r="ODY17" s="111"/>
      <c r="ODZ17" s="111"/>
      <c r="OEA17" s="111"/>
      <c r="OEB17" s="111"/>
      <c r="OEC17" s="111"/>
      <c r="OED17" s="111"/>
      <c r="OEE17" s="111"/>
      <c r="OEF17" s="111"/>
      <c r="OEG17" s="111"/>
      <c r="OEH17" s="111"/>
      <c r="OEI17" s="111"/>
      <c r="OEJ17" s="111"/>
      <c r="OEK17" s="111"/>
      <c r="OEL17" s="111"/>
      <c r="OEM17" s="111"/>
      <c r="OEN17" s="111"/>
      <c r="OEO17" s="111"/>
      <c r="OEP17" s="111"/>
      <c r="OEQ17" s="111"/>
      <c r="OER17" s="111"/>
      <c r="OES17" s="111"/>
      <c r="OET17" s="111"/>
      <c r="OEU17" s="111"/>
      <c r="OEV17" s="111"/>
      <c r="OEW17" s="111"/>
      <c r="OEX17" s="111"/>
      <c r="OEY17" s="111"/>
      <c r="OEZ17" s="111"/>
      <c r="OFA17" s="111"/>
      <c r="OFB17" s="111"/>
      <c r="OFC17" s="111"/>
      <c r="OFD17" s="111"/>
      <c r="OFE17" s="111"/>
      <c r="OFF17" s="111"/>
      <c r="OFG17" s="111"/>
      <c r="OFH17" s="111"/>
      <c r="OFI17" s="111"/>
      <c r="OFJ17" s="111"/>
      <c r="OFK17" s="111"/>
      <c r="OFL17" s="111"/>
      <c r="OFM17" s="111"/>
      <c r="OFN17" s="111"/>
      <c r="OFO17" s="111"/>
      <c r="OFP17" s="111"/>
      <c r="OFQ17" s="111"/>
      <c r="OFR17" s="111"/>
      <c r="OFS17" s="111"/>
      <c r="OFT17" s="111"/>
      <c r="OFU17" s="111"/>
      <c r="OFV17" s="111"/>
      <c r="OFW17" s="111"/>
      <c r="OFX17" s="111"/>
      <c r="OFY17" s="111"/>
      <c r="OFZ17" s="111"/>
      <c r="OGA17" s="111"/>
      <c r="OGB17" s="111"/>
      <c r="OGC17" s="111"/>
      <c r="OGD17" s="111"/>
      <c r="OGE17" s="111"/>
      <c r="OGF17" s="111"/>
      <c r="OGG17" s="111"/>
      <c r="OGH17" s="111"/>
      <c r="OGI17" s="111"/>
      <c r="OGJ17" s="111"/>
      <c r="OGK17" s="111"/>
      <c r="OGL17" s="111"/>
      <c r="OGM17" s="111"/>
      <c r="OGN17" s="111"/>
      <c r="OGO17" s="111"/>
      <c r="OGP17" s="111"/>
      <c r="OGQ17" s="111"/>
      <c r="OGR17" s="111"/>
      <c r="OGS17" s="111"/>
      <c r="OGT17" s="111"/>
      <c r="OGU17" s="111"/>
      <c r="OGV17" s="111"/>
      <c r="OGW17" s="111"/>
      <c r="OGX17" s="111"/>
      <c r="OGY17" s="111"/>
      <c r="OGZ17" s="111"/>
      <c r="OHA17" s="111"/>
      <c r="OHB17" s="111"/>
      <c r="OHC17" s="111"/>
      <c r="OHD17" s="111"/>
      <c r="OHE17" s="111"/>
      <c r="OHF17" s="111"/>
      <c r="OHG17" s="111"/>
      <c r="OHH17" s="111"/>
      <c r="OHI17" s="111"/>
      <c r="OHJ17" s="111"/>
      <c r="OHK17" s="111"/>
      <c r="OHL17" s="111"/>
      <c r="OHM17" s="111"/>
      <c r="OHN17" s="111"/>
      <c r="OHO17" s="111"/>
      <c r="OHP17" s="111"/>
      <c r="OHQ17" s="111"/>
      <c r="OHR17" s="111"/>
      <c r="OHS17" s="111"/>
      <c r="OHT17" s="111"/>
      <c r="OHU17" s="111"/>
      <c r="OHV17" s="111"/>
      <c r="OHW17" s="111"/>
      <c r="OHX17" s="111"/>
      <c r="OHY17" s="111"/>
      <c r="OHZ17" s="111"/>
      <c r="OIA17" s="111"/>
      <c r="OIB17" s="111"/>
      <c r="OIC17" s="111"/>
      <c r="OID17" s="111"/>
      <c r="OIE17" s="111"/>
      <c r="OIF17" s="111"/>
      <c r="OIG17" s="111"/>
      <c r="OIH17" s="111"/>
      <c r="OII17" s="111"/>
      <c r="OIJ17" s="111"/>
      <c r="OIK17" s="111"/>
      <c r="OIL17" s="111"/>
      <c r="OIM17" s="111"/>
      <c r="OIN17" s="111"/>
      <c r="OIO17" s="111"/>
      <c r="OIP17" s="111"/>
      <c r="OIQ17" s="111"/>
      <c r="OIR17" s="111"/>
      <c r="OIS17" s="111"/>
      <c r="OIT17" s="111"/>
      <c r="OIU17" s="111"/>
      <c r="OIV17" s="111"/>
      <c r="OIW17" s="111"/>
      <c r="OIX17" s="111"/>
      <c r="OIY17" s="111"/>
      <c r="OIZ17" s="111"/>
      <c r="OJA17" s="111"/>
      <c r="OJB17" s="111"/>
      <c r="OJC17" s="111"/>
      <c r="OJD17" s="111"/>
      <c r="OJE17" s="111"/>
      <c r="OJF17" s="111"/>
      <c r="OJG17" s="111"/>
      <c r="OJH17" s="111"/>
      <c r="OJI17" s="111"/>
      <c r="OJJ17" s="111"/>
      <c r="OJK17" s="111"/>
      <c r="OJL17" s="111"/>
      <c r="OJM17" s="111"/>
      <c r="OJN17" s="111"/>
      <c r="OJO17" s="111"/>
      <c r="OJP17" s="111"/>
      <c r="OJQ17" s="111"/>
      <c r="OJR17" s="111"/>
      <c r="OJS17" s="111"/>
      <c r="OJT17" s="111"/>
      <c r="OJU17" s="111"/>
      <c r="OJV17" s="111"/>
      <c r="OJW17" s="111"/>
      <c r="OJX17" s="111"/>
      <c r="OJY17" s="111"/>
      <c r="OJZ17" s="111"/>
      <c r="OKA17" s="111"/>
      <c r="OKB17" s="111"/>
      <c r="OKC17" s="111"/>
      <c r="OKD17" s="111"/>
      <c r="OKE17" s="111"/>
      <c r="OKF17" s="111"/>
      <c r="OKG17" s="111"/>
      <c r="OKH17" s="111"/>
      <c r="OKI17" s="111"/>
      <c r="OKJ17" s="111"/>
      <c r="OKK17" s="111"/>
      <c r="OKL17" s="111"/>
      <c r="OKM17" s="111"/>
      <c r="OKN17" s="111"/>
      <c r="OKO17" s="111"/>
      <c r="OKP17" s="111"/>
      <c r="OKQ17" s="111"/>
      <c r="OKR17" s="111"/>
      <c r="OKS17" s="111"/>
      <c r="OKT17" s="111"/>
      <c r="OKU17" s="111"/>
      <c r="OKV17" s="111"/>
      <c r="OKW17" s="111"/>
      <c r="OKX17" s="111"/>
      <c r="OKY17" s="111"/>
      <c r="OKZ17" s="111"/>
      <c r="OLA17" s="111"/>
      <c r="OLB17" s="111"/>
      <c r="OLC17" s="111"/>
      <c r="OLD17" s="111"/>
      <c r="OLE17" s="111"/>
      <c r="OLF17" s="111"/>
      <c r="OLG17" s="111"/>
      <c r="OLH17" s="111"/>
      <c r="OLI17" s="111"/>
      <c r="OLJ17" s="111"/>
      <c r="OLK17" s="111"/>
      <c r="OLL17" s="111"/>
      <c r="OLM17" s="111"/>
      <c r="OLN17" s="111"/>
      <c r="OLO17" s="111"/>
      <c r="OLP17" s="111"/>
      <c r="OLQ17" s="111"/>
      <c r="OLR17" s="111"/>
      <c r="OLS17" s="111"/>
      <c r="OLT17" s="111"/>
      <c r="OLU17" s="111"/>
      <c r="OLV17" s="111"/>
      <c r="OLW17" s="111"/>
      <c r="OLX17" s="111"/>
      <c r="OLY17" s="111"/>
      <c r="OLZ17" s="111"/>
      <c r="OMA17" s="111"/>
      <c r="OMB17" s="111"/>
      <c r="OMC17" s="111"/>
      <c r="OMD17" s="111"/>
      <c r="OME17" s="111"/>
      <c r="OMF17" s="111"/>
      <c r="OMG17" s="111"/>
      <c r="OMH17" s="111"/>
      <c r="OMI17" s="111"/>
      <c r="OMJ17" s="111"/>
      <c r="OMK17" s="111"/>
      <c r="OML17" s="111"/>
      <c r="OMM17" s="111"/>
      <c r="OMN17" s="111"/>
      <c r="OMO17" s="111"/>
      <c r="OMP17" s="111"/>
      <c r="OMQ17" s="111"/>
      <c r="OMR17" s="111"/>
      <c r="OMS17" s="111"/>
      <c r="OMT17" s="111"/>
      <c r="OMU17" s="111"/>
      <c r="OMV17" s="111"/>
      <c r="OMW17" s="111"/>
      <c r="OMX17" s="111"/>
      <c r="OMY17" s="111"/>
      <c r="OMZ17" s="111"/>
      <c r="ONA17" s="111"/>
      <c r="ONB17" s="111"/>
      <c r="ONC17" s="111"/>
      <c r="OND17" s="111"/>
      <c r="ONE17" s="111"/>
      <c r="ONF17" s="111"/>
      <c r="ONG17" s="111"/>
      <c r="ONH17" s="111"/>
      <c r="ONI17" s="111"/>
      <c r="ONJ17" s="111"/>
      <c r="ONK17" s="111"/>
      <c r="ONL17" s="111"/>
      <c r="ONM17" s="111"/>
      <c r="ONN17" s="111"/>
      <c r="ONO17" s="111"/>
      <c r="ONP17" s="111"/>
      <c r="ONQ17" s="111"/>
      <c r="ONR17" s="111"/>
      <c r="ONS17" s="111"/>
      <c r="ONT17" s="111"/>
      <c r="ONU17" s="111"/>
      <c r="ONV17" s="111"/>
      <c r="ONW17" s="111"/>
      <c r="ONX17" s="111"/>
      <c r="ONY17" s="111"/>
      <c r="ONZ17" s="111"/>
      <c r="OOA17" s="111"/>
      <c r="OOB17" s="111"/>
      <c r="OOC17" s="111"/>
      <c r="OOD17" s="111"/>
      <c r="OOE17" s="111"/>
      <c r="OOF17" s="111"/>
      <c r="OOG17" s="111"/>
      <c r="OOH17" s="111"/>
      <c r="OOI17" s="111"/>
      <c r="OOJ17" s="111"/>
      <c r="OOK17" s="111"/>
      <c r="OOL17" s="111"/>
      <c r="OOM17" s="111"/>
      <c r="OON17" s="111"/>
      <c r="OOO17" s="111"/>
      <c r="OOP17" s="111"/>
      <c r="OOQ17" s="111"/>
      <c r="OOR17" s="111"/>
      <c r="OOS17" s="111"/>
      <c r="OOT17" s="111"/>
      <c r="OOU17" s="111"/>
      <c r="OOV17" s="111"/>
      <c r="OOW17" s="111"/>
      <c r="OOX17" s="111"/>
      <c r="OOY17" s="111"/>
      <c r="OOZ17" s="111"/>
      <c r="OPA17" s="111"/>
      <c r="OPB17" s="111"/>
      <c r="OPC17" s="111"/>
      <c r="OPD17" s="111"/>
      <c r="OPE17" s="111"/>
      <c r="OPF17" s="111"/>
      <c r="OPG17" s="111"/>
      <c r="OPH17" s="111"/>
      <c r="OPI17" s="111"/>
      <c r="OPJ17" s="111"/>
      <c r="OPK17" s="111"/>
      <c r="OPL17" s="111"/>
      <c r="OPM17" s="111"/>
      <c r="OPN17" s="111"/>
      <c r="OPO17" s="111"/>
      <c r="OPP17" s="111"/>
      <c r="OPQ17" s="111"/>
      <c r="OPR17" s="111"/>
      <c r="OPS17" s="111"/>
      <c r="OPT17" s="111"/>
      <c r="OPU17" s="111"/>
      <c r="OPV17" s="111"/>
      <c r="OPW17" s="111"/>
      <c r="OPX17" s="111"/>
      <c r="OPY17" s="111"/>
      <c r="OPZ17" s="111"/>
      <c r="OQA17" s="111"/>
      <c r="OQB17" s="111"/>
      <c r="OQC17" s="111"/>
      <c r="OQD17" s="111"/>
      <c r="OQE17" s="111"/>
      <c r="OQF17" s="111"/>
      <c r="OQG17" s="111"/>
      <c r="OQH17" s="111"/>
      <c r="OQI17" s="111"/>
      <c r="OQJ17" s="111"/>
      <c r="OQK17" s="111"/>
      <c r="OQL17" s="111"/>
      <c r="OQM17" s="111"/>
      <c r="OQN17" s="111"/>
      <c r="OQO17" s="111"/>
      <c r="OQP17" s="111"/>
      <c r="OQQ17" s="111"/>
      <c r="OQR17" s="111"/>
      <c r="OQS17" s="111"/>
      <c r="OQT17" s="111"/>
      <c r="OQU17" s="111"/>
      <c r="OQV17" s="111"/>
      <c r="OQW17" s="111"/>
      <c r="OQX17" s="111"/>
      <c r="OQY17" s="111"/>
      <c r="OQZ17" s="111"/>
      <c r="ORA17" s="111"/>
      <c r="ORB17" s="111"/>
      <c r="ORC17" s="111"/>
      <c r="ORD17" s="111"/>
      <c r="ORE17" s="111"/>
      <c r="ORF17" s="111"/>
      <c r="ORG17" s="111"/>
      <c r="ORH17" s="111"/>
      <c r="ORI17" s="111"/>
      <c r="ORJ17" s="111"/>
      <c r="ORK17" s="111"/>
      <c r="ORL17" s="111"/>
      <c r="ORM17" s="111"/>
      <c r="ORN17" s="111"/>
      <c r="ORO17" s="111"/>
      <c r="ORP17" s="111"/>
      <c r="ORQ17" s="111"/>
      <c r="ORR17" s="111"/>
      <c r="ORS17" s="111"/>
      <c r="ORT17" s="111"/>
      <c r="ORU17" s="111"/>
      <c r="ORV17" s="111"/>
      <c r="ORW17" s="111"/>
      <c r="ORX17" s="111"/>
      <c r="ORY17" s="111"/>
      <c r="ORZ17" s="111"/>
      <c r="OSA17" s="111"/>
      <c r="OSB17" s="111"/>
      <c r="OSC17" s="111"/>
      <c r="OSD17" s="111"/>
      <c r="OSE17" s="111"/>
      <c r="OSF17" s="111"/>
      <c r="OSG17" s="111"/>
      <c r="OSH17" s="111"/>
      <c r="OSI17" s="111"/>
      <c r="OSJ17" s="111"/>
      <c r="OSK17" s="111"/>
      <c r="OSL17" s="111"/>
      <c r="OSM17" s="111"/>
      <c r="OSN17" s="111"/>
      <c r="OSO17" s="111"/>
      <c r="OSP17" s="111"/>
      <c r="OSQ17" s="111"/>
      <c r="OSR17" s="111"/>
      <c r="OSS17" s="111"/>
      <c r="OST17" s="111"/>
      <c r="OSU17" s="111"/>
      <c r="OSV17" s="111"/>
      <c r="OSW17" s="111"/>
      <c r="OSX17" s="111"/>
      <c r="OSY17" s="111"/>
      <c r="OSZ17" s="111"/>
      <c r="OTA17" s="111"/>
      <c r="OTB17" s="111"/>
      <c r="OTC17" s="111"/>
      <c r="OTD17" s="111"/>
      <c r="OTE17" s="111"/>
      <c r="OTF17" s="111"/>
      <c r="OTG17" s="111"/>
      <c r="OTH17" s="111"/>
      <c r="OTI17" s="111"/>
      <c r="OTJ17" s="111"/>
      <c r="OTK17" s="111"/>
      <c r="OTL17" s="111"/>
      <c r="OTM17" s="111"/>
      <c r="OTN17" s="111"/>
      <c r="OTO17" s="111"/>
      <c r="OTP17" s="111"/>
      <c r="OTQ17" s="111"/>
      <c r="OTR17" s="111"/>
      <c r="OTS17" s="111"/>
      <c r="OTT17" s="111"/>
      <c r="OTU17" s="111"/>
      <c r="OTV17" s="111"/>
      <c r="OTW17" s="111"/>
      <c r="OTX17" s="111"/>
      <c r="OTY17" s="111"/>
      <c r="OTZ17" s="111"/>
      <c r="OUA17" s="111"/>
      <c r="OUB17" s="111"/>
      <c r="OUC17" s="111"/>
      <c r="OUD17" s="111"/>
      <c r="OUE17" s="111"/>
      <c r="OUF17" s="111"/>
      <c r="OUG17" s="111"/>
      <c r="OUH17" s="111"/>
      <c r="OUI17" s="111"/>
      <c r="OUJ17" s="111"/>
      <c r="OUK17" s="111"/>
      <c r="OUL17" s="111"/>
      <c r="OUM17" s="111"/>
      <c r="OUN17" s="111"/>
      <c r="OUO17" s="111"/>
      <c r="OUP17" s="111"/>
      <c r="OUQ17" s="111"/>
      <c r="OUR17" s="111"/>
      <c r="OUS17" s="111"/>
      <c r="OUT17" s="111"/>
      <c r="OUU17" s="111"/>
      <c r="OUV17" s="111"/>
      <c r="OUW17" s="111"/>
      <c r="OUX17" s="111"/>
      <c r="OUY17" s="111"/>
      <c r="OUZ17" s="111"/>
      <c r="OVA17" s="111"/>
      <c r="OVB17" s="111"/>
      <c r="OVC17" s="111"/>
      <c r="OVD17" s="111"/>
      <c r="OVE17" s="111"/>
      <c r="OVF17" s="111"/>
      <c r="OVG17" s="111"/>
      <c r="OVH17" s="111"/>
      <c r="OVI17" s="111"/>
      <c r="OVJ17" s="111"/>
      <c r="OVK17" s="111"/>
      <c r="OVL17" s="111"/>
      <c r="OVM17" s="111"/>
      <c r="OVN17" s="111"/>
      <c r="OVO17" s="111"/>
      <c r="OVP17" s="111"/>
      <c r="OVQ17" s="111"/>
      <c r="OVR17" s="111"/>
      <c r="OVS17" s="111"/>
      <c r="OVT17" s="111"/>
      <c r="OVU17" s="111"/>
      <c r="OVV17" s="111"/>
      <c r="OVW17" s="111"/>
      <c r="OVX17" s="111"/>
      <c r="OVY17" s="111"/>
      <c r="OVZ17" s="111"/>
      <c r="OWA17" s="111"/>
      <c r="OWB17" s="111"/>
      <c r="OWC17" s="111"/>
      <c r="OWD17" s="111"/>
      <c r="OWE17" s="111"/>
      <c r="OWF17" s="111"/>
      <c r="OWG17" s="111"/>
      <c r="OWH17" s="111"/>
      <c r="OWI17" s="111"/>
      <c r="OWJ17" s="111"/>
      <c r="OWK17" s="111"/>
      <c r="OWL17" s="111"/>
      <c r="OWM17" s="111"/>
      <c r="OWN17" s="111"/>
      <c r="OWO17" s="111"/>
      <c r="OWP17" s="111"/>
      <c r="OWQ17" s="111"/>
      <c r="OWR17" s="111"/>
      <c r="OWS17" s="111"/>
      <c r="OWT17" s="111"/>
      <c r="OWU17" s="111"/>
      <c r="OWV17" s="111"/>
      <c r="OWW17" s="111"/>
      <c r="OWX17" s="111"/>
      <c r="OWY17" s="111"/>
      <c r="OWZ17" s="111"/>
      <c r="OXA17" s="111"/>
      <c r="OXB17" s="111"/>
      <c r="OXC17" s="111"/>
      <c r="OXD17" s="111"/>
      <c r="OXE17" s="111"/>
      <c r="OXF17" s="111"/>
      <c r="OXG17" s="111"/>
      <c r="OXH17" s="111"/>
      <c r="OXI17" s="111"/>
      <c r="OXJ17" s="111"/>
      <c r="OXK17" s="111"/>
      <c r="OXL17" s="111"/>
      <c r="OXM17" s="111"/>
      <c r="OXN17" s="111"/>
      <c r="OXO17" s="111"/>
      <c r="OXP17" s="111"/>
      <c r="OXQ17" s="111"/>
      <c r="OXR17" s="111"/>
      <c r="OXS17" s="111"/>
      <c r="OXT17" s="111"/>
      <c r="OXU17" s="111"/>
      <c r="OXV17" s="111"/>
      <c r="OXW17" s="111"/>
      <c r="OXX17" s="111"/>
      <c r="OXY17" s="111"/>
      <c r="OXZ17" s="111"/>
      <c r="OYA17" s="111"/>
      <c r="OYB17" s="111"/>
      <c r="OYC17" s="111"/>
      <c r="OYD17" s="111"/>
      <c r="OYE17" s="111"/>
      <c r="OYF17" s="111"/>
      <c r="OYG17" s="111"/>
      <c r="OYH17" s="111"/>
      <c r="OYI17" s="111"/>
      <c r="OYJ17" s="111"/>
      <c r="OYK17" s="111"/>
      <c r="OYL17" s="111"/>
      <c r="OYM17" s="111"/>
      <c r="OYN17" s="111"/>
      <c r="OYO17" s="111"/>
      <c r="OYP17" s="111"/>
      <c r="OYQ17" s="111"/>
      <c r="OYR17" s="111"/>
      <c r="OYS17" s="111"/>
      <c r="OYT17" s="111"/>
      <c r="OYU17" s="111"/>
      <c r="OYV17" s="111"/>
      <c r="OYW17" s="111"/>
      <c r="OYX17" s="111"/>
      <c r="OYY17" s="111"/>
      <c r="OYZ17" s="111"/>
      <c r="OZA17" s="111"/>
      <c r="OZB17" s="111"/>
      <c r="OZC17" s="111"/>
      <c r="OZD17" s="111"/>
      <c r="OZE17" s="111"/>
      <c r="OZF17" s="111"/>
      <c r="OZG17" s="111"/>
      <c r="OZH17" s="111"/>
      <c r="OZI17" s="111"/>
      <c r="OZJ17" s="111"/>
      <c r="OZK17" s="111"/>
      <c r="OZL17" s="111"/>
      <c r="OZM17" s="111"/>
      <c r="OZN17" s="111"/>
      <c r="OZO17" s="111"/>
      <c r="OZP17" s="111"/>
      <c r="OZQ17" s="111"/>
      <c r="OZR17" s="111"/>
      <c r="OZS17" s="111"/>
      <c r="OZT17" s="111"/>
      <c r="OZU17" s="111"/>
      <c r="OZV17" s="111"/>
      <c r="OZW17" s="111"/>
      <c r="OZX17" s="111"/>
      <c r="OZY17" s="111"/>
      <c r="OZZ17" s="111"/>
      <c r="PAA17" s="111"/>
      <c r="PAB17" s="111"/>
      <c r="PAC17" s="111"/>
      <c r="PAD17" s="111"/>
      <c r="PAE17" s="111"/>
      <c r="PAF17" s="111"/>
      <c r="PAG17" s="111"/>
      <c r="PAH17" s="111"/>
      <c r="PAI17" s="111"/>
      <c r="PAJ17" s="111"/>
      <c r="PAK17" s="111"/>
      <c r="PAL17" s="111"/>
      <c r="PAM17" s="111"/>
      <c r="PAN17" s="111"/>
      <c r="PAO17" s="111"/>
      <c r="PAP17" s="111"/>
      <c r="PAQ17" s="111"/>
      <c r="PAR17" s="111"/>
      <c r="PAS17" s="111"/>
      <c r="PAT17" s="111"/>
      <c r="PAU17" s="111"/>
      <c r="PAV17" s="111"/>
      <c r="PAW17" s="111"/>
      <c r="PAX17" s="111"/>
      <c r="PAY17" s="111"/>
      <c r="PAZ17" s="111"/>
      <c r="PBA17" s="111"/>
      <c r="PBB17" s="111"/>
      <c r="PBC17" s="111"/>
      <c r="PBD17" s="111"/>
      <c r="PBE17" s="111"/>
      <c r="PBF17" s="111"/>
      <c r="PBG17" s="111"/>
      <c r="PBH17" s="111"/>
      <c r="PBI17" s="111"/>
      <c r="PBJ17" s="111"/>
      <c r="PBK17" s="111"/>
      <c r="PBL17" s="111"/>
      <c r="PBM17" s="111"/>
      <c r="PBN17" s="111"/>
      <c r="PBO17" s="111"/>
      <c r="PBP17" s="111"/>
      <c r="PBQ17" s="111"/>
      <c r="PBR17" s="111"/>
      <c r="PBS17" s="111"/>
      <c r="PBT17" s="111"/>
      <c r="PBU17" s="111"/>
      <c r="PBV17" s="111"/>
      <c r="PBW17" s="111"/>
      <c r="PBX17" s="111"/>
      <c r="PBY17" s="111"/>
      <c r="PBZ17" s="111"/>
      <c r="PCA17" s="111"/>
      <c r="PCB17" s="111"/>
      <c r="PCC17" s="111"/>
      <c r="PCD17" s="111"/>
      <c r="PCE17" s="111"/>
      <c r="PCF17" s="111"/>
      <c r="PCG17" s="111"/>
      <c r="PCH17" s="111"/>
      <c r="PCI17" s="111"/>
      <c r="PCJ17" s="111"/>
      <c r="PCK17" s="111"/>
      <c r="PCL17" s="111"/>
      <c r="PCM17" s="111"/>
      <c r="PCN17" s="111"/>
      <c r="PCO17" s="111"/>
      <c r="PCP17" s="111"/>
      <c r="PCQ17" s="111"/>
      <c r="PCR17" s="111"/>
      <c r="PCS17" s="111"/>
      <c r="PCT17" s="111"/>
      <c r="PCU17" s="111"/>
      <c r="PCV17" s="111"/>
      <c r="PCW17" s="111"/>
      <c r="PCX17" s="111"/>
      <c r="PCY17" s="111"/>
      <c r="PCZ17" s="111"/>
      <c r="PDA17" s="111"/>
      <c r="PDB17" s="111"/>
      <c r="PDC17" s="111"/>
      <c r="PDD17" s="111"/>
      <c r="PDE17" s="111"/>
      <c r="PDF17" s="111"/>
      <c r="PDG17" s="111"/>
      <c r="PDH17" s="111"/>
      <c r="PDI17" s="111"/>
      <c r="PDJ17" s="111"/>
      <c r="PDK17" s="111"/>
      <c r="PDL17" s="111"/>
      <c r="PDM17" s="111"/>
      <c r="PDN17" s="111"/>
      <c r="PDO17" s="111"/>
      <c r="PDP17" s="111"/>
      <c r="PDQ17" s="111"/>
      <c r="PDR17" s="111"/>
      <c r="PDS17" s="111"/>
      <c r="PDT17" s="111"/>
      <c r="PDU17" s="111"/>
      <c r="PDV17" s="111"/>
      <c r="PDW17" s="111"/>
      <c r="PDX17" s="111"/>
      <c r="PDY17" s="111"/>
      <c r="PDZ17" s="111"/>
      <c r="PEA17" s="111"/>
      <c r="PEB17" s="111"/>
      <c r="PEC17" s="111"/>
      <c r="PED17" s="111"/>
      <c r="PEE17" s="111"/>
      <c r="PEF17" s="111"/>
      <c r="PEG17" s="111"/>
      <c r="PEH17" s="111"/>
      <c r="PEI17" s="111"/>
      <c r="PEJ17" s="111"/>
      <c r="PEK17" s="111"/>
      <c r="PEL17" s="111"/>
      <c r="PEM17" s="111"/>
      <c r="PEN17" s="111"/>
      <c r="PEO17" s="111"/>
      <c r="PEP17" s="111"/>
      <c r="PEQ17" s="111"/>
      <c r="PER17" s="111"/>
      <c r="PES17" s="111"/>
      <c r="PET17" s="111"/>
      <c r="PEU17" s="111"/>
      <c r="PEV17" s="111"/>
      <c r="PEW17" s="111"/>
      <c r="PEX17" s="111"/>
      <c r="PEY17" s="111"/>
      <c r="PEZ17" s="111"/>
      <c r="PFA17" s="111"/>
      <c r="PFB17" s="111"/>
      <c r="PFC17" s="111"/>
      <c r="PFD17" s="111"/>
      <c r="PFE17" s="111"/>
      <c r="PFF17" s="111"/>
      <c r="PFG17" s="111"/>
      <c r="PFH17" s="111"/>
      <c r="PFI17" s="111"/>
      <c r="PFJ17" s="111"/>
      <c r="PFK17" s="111"/>
      <c r="PFL17" s="111"/>
      <c r="PFM17" s="111"/>
      <c r="PFN17" s="111"/>
      <c r="PFO17" s="111"/>
      <c r="PFP17" s="111"/>
      <c r="PFQ17" s="111"/>
      <c r="PFR17" s="111"/>
      <c r="PFS17" s="111"/>
      <c r="PFT17" s="111"/>
      <c r="PFU17" s="111"/>
      <c r="PFV17" s="111"/>
      <c r="PFW17" s="111"/>
      <c r="PFX17" s="111"/>
      <c r="PFY17" s="111"/>
      <c r="PFZ17" s="111"/>
      <c r="PGA17" s="111"/>
      <c r="PGB17" s="111"/>
      <c r="PGC17" s="111"/>
      <c r="PGD17" s="111"/>
      <c r="PGE17" s="111"/>
      <c r="PGF17" s="111"/>
      <c r="PGG17" s="111"/>
      <c r="PGH17" s="111"/>
      <c r="PGI17" s="111"/>
      <c r="PGJ17" s="111"/>
      <c r="PGK17" s="111"/>
      <c r="PGL17" s="111"/>
      <c r="PGM17" s="111"/>
      <c r="PGN17" s="111"/>
      <c r="PGO17" s="111"/>
      <c r="PGP17" s="111"/>
      <c r="PGQ17" s="111"/>
      <c r="PGR17" s="111"/>
      <c r="PGS17" s="111"/>
      <c r="PGT17" s="111"/>
      <c r="PGU17" s="111"/>
      <c r="PGV17" s="111"/>
      <c r="PGW17" s="111"/>
      <c r="PGX17" s="111"/>
      <c r="PGY17" s="111"/>
      <c r="PGZ17" s="111"/>
      <c r="PHA17" s="111"/>
      <c r="PHB17" s="111"/>
      <c r="PHC17" s="111"/>
      <c r="PHD17" s="111"/>
      <c r="PHE17" s="111"/>
      <c r="PHF17" s="111"/>
      <c r="PHG17" s="111"/>
      <c r="PHH17" s="111"/>
      <c r="PHI17" s="111"/>
      <c r="PHJ17" s="111"/>
      <c r="PHK17" s="111"/>
      <c r="PHL17" s="111"/>
      <c r="PHM17" s="111"/>
      <c r="PHN17" s="111"/>
      <c r="PHO17" s="111"/>
      <c r="PHP17" s="111"/>
      <c r="PHQ17" s="111"/>
      <c r="PHR17" s="111"/>
      <c r="PHS17" s="111"/>
      <c r="PHT17" s="111"/>
      <c r="PHU17" s="111"/>
      <c r="PHV17" s="111"/>
      <c r="PHW17" s="111"/>
      <c r="PHX17" s="111"/>
      <c r="PHY17" s="111"/>
      <c r="PHZ17" s="111"/>
      <c r="PIA17" s="111"/>
      <c r="PIB17" s="111"/>
      <c r="PIC17" s="111"/>
      <c r="PID17" s="111"/>
      <c r="PIE17" s="111"/>
      <c r="PIF17" s="111"/>
      <c r="PIG17" s="111"/>
      <c r="PIH17" s="111"/>
      <c r="PII17" s="111"/>
      <c r="PIJ17" s="111"/>
      <c r="PIK17" s="111"/>
      <c r="PIL17" s="111"/>
      <c r="PIM17" s="111"/>
      <c r="PIN17" s="111"/>
      <c r="PIO17" s="111"/>
      <c r="PIP17" s="111"/>
      <c r="PIQ17" s="111"/>
      <c r="PIR17" s="111"/>
      <c r="PIS17" s="111"/>
      <c r="PIT17" s="111"/>
      <c r="PIU17" s="111"/>
      <c r="PIV17" s="111"/>
      <c r="PIW17" s="111"/>
      <c r="PIX17" s="111"/>
      <c r="PIY17" s="111"/>
      <c r="PIZ17" s="111"/>
      <c r="PJA17" s="111"/>
      <c r="PJB17" s="111"/>
      <c r="PJC17" s="111"/>
      <c r="PJD17" s="111"/>
      <c r="PJE17" s="111"/>
      <c r="PJF17" s="111"/>
      <c r="PJG17" s="111"/>
      <c r="PJH17" s="111"/>
      <c r="PJI17" s="111"/>
      <c r="PJJ17" s="111"/>
      <c r="PJK17" s="111"/>
      <c r="PJL17" s="111"/>
      <c r="PJM17" s="111"/>
      <c r="PJN17" s="111"/>
      <c r="PJO17" s="111"/>
      <c r="PJP17" s="111"/>
      <c r="PJQ17" s="111"/>
      <c r="PJR17" s="111"/>
      <c r="PJS17" s="111"/>
      <c r="PJT17" s="111"/>
      <c r="PJU17" s="111"/>
      <c r="PJV17" s="111"/>
      <c r="PJW17" s="111"/>
      <c r="PJX17" s="111"/>
      <c r="PJY17" s="111"/>
      <c r="PJZ17" s="111"/>
      <c r="PKA17" s="111"/>
      <c r="PKB17" s="111"/>
      <c r="PKC17" s="111"/>
      <c r="PKD17" s="111"/>
      <c r="PKE17" s="111"/>
      <c r="PKF17" s="111"/>
      <c r="PKG17" s="111"/>
      <c r="PKH17" s="111"/>
      <c r="PKI17" s="111"/>
      <c r="PKJ17" s="111"/>
      <c r="PKK17" s="111"/>
      <c r="PKL17" s="111"/>
      <c r="PKM17" s="111"/>
      <c r="PKN17" s="111"/>
      <c r="PKO17" s="111"/>
      <c r="PKP17" s="111"/>
      <c r="PKQ17" s="111"/>
      <c r="PKR17" s="111"/>
      <c r="PKS17" s="111"/>
      <c r="PKT17" s="111"/>
      <c r="PKU17" s="111"/>
      <c r="PKV17" s="111"/>
      <c r="PKW17" s="111"/>
      <c r="PKX17" s="111"/>
      <c r="PKY17" s="111"/>
      <c r="PKZ17" s="111"/>
      <c r="PLA17" s="111"/>
      <c r="PLB17" s="111"/>
      <c r="PLC17" s="111"/>
      <c r="PLD17" s="111"/>
      <c r="PLE17" s="111"/>
      <c r="PLF17" s="111"/>
      <c r="PLG17" s="111"/>
      <c r="PLH17" s="111"/>
      <c r="PLI17" s="111"/>
      <c r="PLJ17" s="111"/>
      <c r="PLK17" s="111"/>
      <c r="PLL17" s="111"/>
      <c r="PLM17" s="111"/>
      <c r="PLN17" s="111"/>
      <c r="PLO17" s="111"/>
      <c r="PLP17" s="111"/>
      <c r="PLQ17" s="111"/>
      <c r="PLR17" s="111"/>
      <c r="PLS17" s="111"/>
      <c r="PLT17" s="111"/>
      <c r="PLU17" s="111"/>
      <c r="PLV17" s="111"/>
      <c r="PLW17" s="111"/>
      <c r="PLX17" s="111"/>
      <c r="PLY17" s="111"/>
      <c r="PLZ17" s="111"/>
      <c r="PMA17" s="111"/>
      <c r="PMB17" s="111"/>
      <c r="PMC17" s="111"/>
      <c r="PMD17" s="111"/>
      <c r="PME17" s="111"/>
      <c r="PMF17" s="111"/>
      <c r="PMG17" s="111"/>
      <c r="PMH17" s="111"/>
      <c r="PMI17" s="111"/>
      <c r="PMJ17" s="111"/>
      <c r="PMK17" s="111"/>
      <c r="PML17" s="111"/>
      <c r="PMM17" s="111"/>
      <c r="PMN17" s="111"/>
      <c r="PMO17" s="111"/>
      <c r="PMP17" s="111"/>
      <c r="PMQ17" s="111"/>
      <c r="PMR17" s="111"/>
      <c r="PMS17" s="111"/>
      <c r="PMT17" s="111"/>
      <c r="PMU17" s="111"/>
      <c r="PMV17" s="111"/>
      <c r="PMW17" s="111"/>
      <c r="PMX17" s="111"/>
      <c r="PMY17" s="111"/>
      <c r="PMZ17" s="111"/>
      <c r="PNA17" s="111"/>
      <c r="PNB17" s="111"/>
      <c r="PNC17" s="111"/>
      <c r="PND17" s="111"/>
      <c r="PNE17" s="111"/>
      <c r="PNF17" s="111"/>
      <c r="PNG17" s="111"/>
      <c r="PNH17" s="111"/>
      <c r="PNI17" s="111"/>
      <c r="PNJ17" s="111"/>
      <c r="PNK17" s="111"/>
      <c r="PNL17" s="111"/>
      <c r="PNM17" s="111"/>
      <c r="PNN17" s="111"/>
      <c r="PNO17" s="111"/>
      <c r="PNP17" s="111"/>
      <c r="PNQ17" s="111"/>
      <c r="PNR17" s="111"/>
      <c r="PNS17" s="111"/>
      <c r="PNT17" s="111"/>
      <c r="PNU17" s="111"/>
      <c r="PNV17" s="111"/>
      <c r="PNW17" s="111"/>
      <c r="PNX17" s="111"/>
      <c r="PNY17" s="111"/>
      <c r="PNZ17" s="111"/>
      <c r="POA17" s="111"/>
      <c r="POB17" s="111"/>
      <c r="POC17" s="111"/>
      <c r="POD17" s="111"/>
      <c r="POE17" s="111"/>
      <c r="POF17" s="111"/>
      <c r="POG17" s="111"/>
      <c r="POH17" s="111"/>
      <c r="POI17" s="111"/>
      <c r="POJ17" s="111"/>
      <c r="POK17" s="111"/>
      <c r="POL17" s="111"/>
      <c r="POM17" s="111"/>
      <c r="PON17" s="111"/>
      <c r="POO17" s="111"/>
      <c r="POP17" s="111"/>
      <c r="POQ17" s="111"/>
      <c r="POR17" s="111"/>
      <c r="POS17" s="111"/>
      <c r="POT17" s="111"/>
      <c r="POU17" s="111"/>
      <c r="POV17" s="111"/>
      <c r="POW17" s="111"/>
      <c r="POX17" s="111"/>
      <c r="POY17" s="111"/>
      <c r="POZ17" s="111"/>
      <c r="PPA17" s="111"/>
      <c r="PPB17" s="111"/>
      <c r="PPC17" s="111"/>
      <c r="PPD17" s="111"/>
      <c r="PPE17" s="111"/>
      <c r="PPF17" s="111"/>
      <c r="PPG17" s="111"/>
      <c r="PPH17" s="111"/>
      <c r="PPI17" s="111"/>
      <c r="PPJ17" s="111"/>
      <c r="PPK17" s="111"/>
      <c r="PPL17" s="111"/>
      <c r="PPM17" s="111"/>
      <c r="PPN17" s="111"/>
      <c r="PPO17" s="111"/>
      <c r="PPP17" s="111"/>
      <c r="PPQ17" s="111"/>
      <c r="PPR17" s="111"/>
      <c r="PPS17" s="111"/>
      <c r="PPT17" s="111"/>
      <c r="PPU17" s="111"/>
      <c r="PPV17" s="111"/>
      <c r="PPW17" s="111"/>
      <c r="PPX17" s="111"/>
      <c r="PPY17" s="111"/>
      <c r="PPZ17" s="111"/>
      <c r="PQA17" s="111"/>
      <c r="PQB17" s="111"/>
      <c r="PQC17" s="111"/>
      <c r="PQD17" s="111"/>
      <c r="PQE17" s="111"/>
      <c r="PQF17" s="111"/>
      <c r="PQG17" s="111"/>
      <c r="PQH17" s="111"/>
      <c r="PQI17" s="111"/>
      <c r="PQJ17" s="111"/>
      <c r="PQK17" s="111"/>
      <c r="PQL17" s="111"/>
      <c r="PQM17" s="111"/>
      <c r="PQN17" s="111"/>
      <c r="PQO17" s="111"/>
      <c r="PQP17" s="111"/>
      <c r="PQQ17" s="111"/>
      <c r="PQR17" s="111"/>
      <c r="PQS17" s="111"/>
      <c r="PQT17" s="111"/>
      <c r="PQU17" s="111"/>
      <c r="PQV17" s="111"/>
      <c r="PQW17" s="111"/>
      <c r="PQX17" s="111"/>
      <c r="PQY17" s="111"/>
      <c r="PQZ17" s="111"/>
      <c r="PRA17" s="111"/>
      <c r="PRB17" s="111"/>
      <c r="PRC17" s="111"/>
      <c r="PRD17" s="111"/>
      <c r="PRE17" s="111"/>
      <c r="PRF17" s="111"/>
      <c r="PRG17" s="111"/>
      <c r="PRH17" s="111"/>
      <c r="PRI17" s="111"/>
      <c r="PRJ17" s="111"/>
      <c r="PRK17" s="111"/>
      <c r="PRL17" s="111"/>
      <c r="PRM17" s="111"/>
      <c r="PRN17" s="111"/>
      <c r="PRO17" s="111"/>
      <c r="PRP17" s="111"/>
      <c r="PRQ17" s="111"/>
      <c r="PRR17" s="111"/>
      <c r="PRS17" s="111"/>
      <c r="PRT17" s="111"/>
      <c r="PRU17" s="111"/>
      <c r="PRV17" s="111"/>
      <c r="PRW17" s="111"/>
      <c r="PRX17" s="111"/>
      <c r="PRY17" s="111"/>
      <c r="PRZ17" s="111"/>
      <c r="PSA17" s="111"/>
      <c r="PSB17" s="111"/>
      <c r="PSC17" s="111"/>
      <c r="PSD17" s="111"/>
      <c r="PSE17" s="111"/>
      <c r="PSF17" s="111"/>
      <c r="PSG17" s="111"/>
      <c r="PSH17" s="111"/>
      <c r="PSI17" s="111"/>
      <c r="PSJ17" s="111"/>
      <c r="PSK17" s="111"/>
      <c r="PSL17" s="111"/>
      <c r="PSM17" s="111"/>
      <c r="PSN17" s="111"/>
      <c r="PSO17" s="111"/>
      <c r="PSP17" s="111"/>
      <c r="PSQ17" s="111"/>
      <c r="PSR17" s="111"/>
      <c r="PSS17" s="111"/>
      <c r="PST17" s="111"/>
      <c r="PSU17" s="111"/>
      <c r="PSV17" s="111"/>
      <c r="PSW17" s="111"/>
      <c r="PSX17" s="111"/>
      <c r="PSY17" s="111"/>
      <c r="PSZ17" s="111"/>
      <c r="PTA17" s="111"/>
      <c r="PTB17" s="111"/>
      <c r="PTC17" s="111"/>
      <c r="PTD17" s="111"/>
      <c r="PTE17" s="111"/>
      <c r="PTF17" s="111"/>
      <c r="PTG17" s="111"/>
      <c r="PTH17" s="111"/>
      <c r="PTI17" s="111"/>
      <c r="PTJ17" s="111"/>
      <c r="PTK17" s="111"/>
      <c r="PTL17" s="111"/>
      <c r="PTM17" s="111"/>
      <c r="PTN17" s="111"/>
      <c r="PTO17" s="111"/>
      <c r="PTP17" s="111"/>
      <c r="PTQ17" s="111"/>
      <c r="PTR17" s="111"/>
      <c r="PTS17" s="111"/>
      <c r="PTT17" s="111"/>
      <c r="PTU17" s="111"/>
      <c r="PTV17" s="111"/>
      <c r="PTW17" s="111"/>
      <c r="PTX17" s="111"/>
      <c r="PTY17" s="111"/>
      <c r="PTZ17" s="111"/>
      <c r="PUA17" s="111"/>
      <c r="PUB17" s="111"/>
      <c r="PUC17" s="111"/>
      <c r="PUD17" s="111"/>
      <c r="PUE17" s="111"/>
      <c r="PUF17" s="111"/>
      <c r="PUG17" s="111"/>
      <c r="PUH17" s="111"/>
      <c r="PUI17" s="111"/>
      <c r="PUJ17" s="111"/>
      <c r="PUK17" s="111"/>
      <c r="PUL17" s="111"/>
      <c r="PUM17" s="111"/>
      <c r="PUN17" s="111"/>
      <c r="PUO17" s="111"/>
      <c r="PUP17" s="111"/>
      <c r="PUQ17" s="111"/>
      <c r="PUR17" s="111"/>
      <c r="PUS17" s="111"/>
      <c r="PUT17" s="111"/>
      <c r="PUU17" s="111"/>
      <c r="PUV17" s="111"/>
      <c r="PUW17" s="111"/>
      <c r="PUX17" s="111"/>
      <c r="PUY17" s="111"/>
      <c r="PUZ17" s="111"/>
      <c r="PVA17" s="111"/>
      <c r="PVB17" s="111"/>
      <c r="PVC17" s="111"/>
      <c r="PVD17" s="111"/>
      <c r="PVE17" s="111"/>
      <c r="PVF17" s="111"/>
      <c r="PVG17" s="111"/>
      <c r="PVH17" s="111"/>
      <c r="PVI17" s="111"/>
      <c r="PVJ17" s="111"/>
      <c r="PVK17" s="111"/>
      <c r="PVL17" s="111"/>
      <c r="PVM17" s="111"/>
      <c r="PVN17" s="111"/>
      <c r="PVO17" s="111"/>
      <c r="PVP17" s="111"/>
      <c r="PVQ17" s="111"/>
      <c r="PVR17" s="111"/>
      <c r="PVS17" s="111"/>
      <c r="PVT17" s="111"/>
      <c r="PVU17" s="111"/>
      <c r="PVV17" s="111"/>
      <c r="PVW17" s="111"/>
      <c r="PVX17" s="111"/>
      <c r="PVY17" s="111"/>
      <c r="PVZ17" s="111"/>
      <c r="PWA17" s="111"/>
      <c r="PWB17" s="111"/>
      <c r="PWC17" s="111"/>
      <c r="PWD17" s="111"/>
      <c r="PWE17" s="111"/>
      <c r="PWF17" s="111"/>
      <c r="PWG17" s="111"/>
      <c r="PWH17" s="111"/>
      <c r="PWI17" s="111"/>
      <c r="PWJ17" s="111"/>
      <c r="PWK17" s="111"/>
      <c r="PWL17" s="111"/>
      <c r="PWM17" s="111"/>
      <c r="PWN17" s="111"/>
      <c r="PWO17" s="111"/>
      <c r="PWP17" s="111"/>
      <c r="PWQ17" s="111"/>
      <c r="PWR17" s="111"/>
      <c r="PWS17" s="111"/>
      <c r="PWT17" s="111"/>
      <c r="PWU17" s="111"/>
      <c r="PWV17" s="111"/>
      <c r="PWW17" s="111"/>
      <c r="PWX17" s="111"/>
      <c r="PWY17" s="111"/>
      <c r="PWZ17" s="111"/>
      <c r="PXA17" s="111"/>
      <c r="PXB17" s="111"/>
      <c r="PXC17" s="111"/>
      <c r="PXD17" s="111"/>
      <c r="PXE17" s="111"/>
      <c r="PXF17" s="111"/>
      <c r="PXG17" s="111"/>
      <c r="PXH17" s="111"/>
      <c r="PXI17" s="111"/>
      <c r="PXJ17" s="111"/>
      <c r="PXK17" s="111"/>
      <c r="PXL17" s="111"/>
      <c r="PXM17" s="111"/>
      <c r="PXN17" s="111"/>
      <c r="PXO17" s="111"/>
      <c r="PXP17" s="111"/>
      <c r="PXQ17" s="111"/>
      <c r="PXR17" s="111"/>
      <c r="PXS17" s="111"/>
      <c r="PXT17" s="111"/>
      <c r="PXU17" s="111"/>
      <c r="PXV17" s="111"/>
      <c r="PXW17" s="111"/>
      <c r="PXX17" s="111"/>
      <c r="PXY17" s="111"/>
      <c r="PXZ17" s="111"/>
      <c r="PYA17" s="111"/>
      <c r="PYB17" s="111"/>
      <c r="PYC17" s="111"/>
      <c r="PYD17" s="111"/>
      <c r="PYE17" s="111"/>
      <c r="PYF17" s="111"/>
      <c r="PYG17" s="111"/>
      <c r="PYH17" s="111"/>
      <c r="PYI17" s="111"/>
      <c r="PYJ17" s="111"/>
      <c r="PYK17" s="111"/>
      <c r="PYL17" s="111"/>
      <c r="PYM17" s="111"/>
      <c r="PYN17" s="111"/>
      <c r="PYO17" s="111"/>
      <c r="PYP17" s="111"/>
      <c r="PYQ17" s="111"/>
      <c r="PYR17" s="111"/>
      <c r="PYS17" s="111"/>
      <c r="PYT17" s="111"/>
      <c r="PYU17" s="111"/>
      <c r="PYV17" s="111"/>
      <c r="PYW17" s="111"/>
      <c r="PYX17" s="111"/>
      <c r="PYY17" s="111"/>
      <c r="PYZ17" s="111"/>
      <c r="PZA17" s="111"/>
      <c r="PZB17" s="111"/>
      <c r="PZC17" s="111"/>
      <c r="PZD17" s="111"/>
      <c r="PZE17" s="111"/>
      <c r="PZF17" s="111"/>
      <c r="PZG17" s="111"/>
      <c r="PZH17" s="111"/>
      <c r="PZI17" s="111"/>
      <c r="PZJ17" s="111"/>
      <c r="PZK17" s="111"/>
      <c r="PZL17" s="111"/>
      <c r="PZM17" s="111"/>
      <c r="PZN17" s="111"/>
      <c r="PZO17" s="111"/>
      <c r="PZP17" s="111"/>
      <c r="PZQ17" s="111"/>
      <c r="PZR17" s="111"/>
      <c r="PZS17" s="111"/>
      <c r="PZT17" s="111"/>
      <c r="PZU17" s="111"/>
      <c r="PZV17" s="111"/>
      <c r="PZW17" s="111"/>
      <c r="PZX17" s="111"/>
      <c r="PZY17" s="111"/>
      <c r="PZZ17" s="111"/>
      <c r="QAA17" s="111"/>
      <c r="QAB17" s="111"/>
      <c r="QAC17" s="111"/>
      <c r="QAD17" s="111"/>
      <c r="QAE17" s="111"/>
      <c r="QAF17" s="111"/>
      <c r="QAG17" s="111"/>
      <c r="QAH17" s="111"/>
      <c r="QAI17" s="111"/>
      <c r="QAJ17" s="111"/>
      <c r="QAK17" s="111"/>
      <c r="QAL17" s="111"/>
      <c r="QAM17" s="111"/>
      <c r="QAN17" s="111"/>
      <c r="QAO17" s="111"/>
      <c r="QAP17" s="111"/>
      <c r="QAQ17" s="111"/>
      <c r="QAR17" s="111"/>
      <c r="QAS17" s="111"/>
      <c r="QAT17" s="111"/>
      <c r="QAU17" s="111"/>
      <c r="QAV17" s="111"/>
      <c r="QAW17" s="111"/>
      <c r="QAX17" s="111"/>
      <c r="QAY17" s="111"/>
      <c r="QAZ17" s="111"/>
      <c r="QBA17" s="111"/>
      <c r="QBB17" s="111"/>
      <c r="QBC17" s="111"/>
      <c r="QBD17" s="111"/>
      <c r="QBE17" s="111"/>
      <c r="QBF17" s="111"/>
      <c r="QBG17" s="111"/>
      <c r="QBH17" s="111"/>
      <c r="QBI17" s="111"/>
      <c r="QBJ17" s="111"/>
      <c r="QBK17" s="111"/>
      <c r="QBL17" s="111"/>
      <c r="QBM17" s="111"/>
      <c r="QBN17" s="111"/>
      <c r="QBO17" s="111"/>
      <c r="QBP17" s="111"/>
      <c r="QBQ17" s="111"/>
      <c r="QBR17" s="111"/>
      <c r="QBS17" s="111"/>
      <c r="QBT17" s="111"/>
      <c r="QBU17" s="111"/>
      <c r="QBV17" s="111"/>
      <c r="QBW17" s="111"/>
      <c r="QBX17" s="111"/>
      <c r="QBY17" s="111"/>
      <c r="QBZ17" s="111"/>
      <c r="QCA17" s="111"/>
      <c r="QCB17" s="111"/>
      <c r="QCC17" s="111"/>
      <c r="QCD17" s="111"/>
      <c r="QCE17" s="111"/>
      <c r="QCF17" s="111"/>
      <c r="QCG17" s="111"/>
      <c r="QCH17" s="111"/>
      <c r="QCI17" s="111"/>
      <c r="QCJ17" s="111"/>
      <c r="QCK17" s="111"/>
      <c r="QCL17" s="111"/>
      <c r="QCM17" s="111"/>
      <c r="QCN17" s="111"/>
      <c r="QCO17" s="111"/>
      <c r="QCP17" s="111"/>
      <c r="QCQ17" s="111"/>
      <c r="QCR17" s="111"/>
      <c r="QCS17" s="111"/>
      <c r="QCT17" s="111"/>
      <c r="QCU17" s="111"/>
      <c r="QCV17" s="111"/>
      <c r="QCW17" s="111"/>
      <c r="QCX17" s="111"/>
      <c r="QCY17" s="111"/>
      <c r="QCZ17" s="111"/>
      <c r="QDA17" s="111"/>
      <c r="QDB17" s="111"/>
      <c r="QDC17" s="111"/>
      <c r="QDD17" s="111"/>
      <c r="QDE17" s="111"/>
      <c r="QDF17" s="111"/>
      <c r="QDG17" s="111"/>
      <c r="QDH17" s="111"/>
      <c r="QDI17" s="111"/>
      <c r="QDJ17" s="111"/>
      <c r="QDK17" s="111"/>
      <c r="QDL17" s="111"/>
      <c r="QDM17" s="111"/>
      <c r="QDN17" s="111"/>
      <c r="QDO17" s="111"/>
      <c r="QDP17" s="111"/>
      <c r="QDQ17" s="111"/>
      <c r="QDR17" s="111"/>
      <c r="QDS17" s="111"/>
      <c r="QDT17" s="111"/>
      <c r="QDU17" s="111"/>
      <c r="QDV17" s="111"/>
      <c r="QDW17" s="111"/>
      <c r="QDX17" s="111"/>
      <c r="QDY17" s="111"/>
      <c r="QDZ17" s="111"/>
      <c r="QEA17" s="111"/>
      <c r="QEB17" s="111"/>
      <c r="QEC17" s="111"/>
      <c r="QED17" s="111"/>
      <c r="QEE17" s="111"/>
      <c r="QEF17" s="111"/>
      <c r="QEG17" s="111"/>
      <c r="QEH17" s="111"/>
      <c r="QEI17" s="111"/>
      <c r="QEJ17" s="111"/>
      <c r="QEK17" s="111"/>
      <c r="QEL17" s="111"/>
      <c r="QEM17" s="111"/>
      <c r="QEN17" s="111"/>
      <c r="QEO17" s="111"/>
      <c r="QEP17" s="111"/>
      <c r="QEQ17" s="111"/>
      <c r="QER17" s="111"/>
      <c r="QES17" s="111"/>
      <c r="QET17" s="111"/>
      <c r="QEU17" s="111"/>
      <c r="QEV17" s="111"/>
      <c r="QEW17" s="111"/>
      <c r="QEX17" s="111"/>
      <c r="QEY17" s="111"/>
      <c r="QEZ17" s="111"/>
      <c r="QFA17" s="111"/>
      <c r="QFB17" s="111"/>
      <c r="QFC17" s="111"/>
      <c r="QFD17" s="111"/>
      <c r="QFE17" s="111"/>
      <c r="QFF17" s="111"/>
      <c r="QFG17" s="111"/>
      <c r="QFH17" s="111"/>
      <c r="QFI17" s="111"/>
      <c r="QFJ17" s="111"/>
      <c r="QFK17" s="111"/>
      <c r="QFL17" s="111"/>
      <c r="QFM17" s="111"/>
      <c r="QFN17" s="111"/>
      <c r="QFO17" s="111"/>
      <c r="QFP17" s="111"/>
      <c r="QFQ17" s="111"/>
      <c r="QFR17" s="111"/>
      <c r="QFS17" s="111"/>
      <c r="QFT17" s="111"/>
      <c r="QFU17" s="111"/>
      <c r="QFV17" s="111"/>
      <c r="QFW17" s="111"/>
      <c r="QFX17" s="111"/>
      <c r="QFY17" s="111"/>
      <c r="QFZ17" s="111"/>
      <c r="QGA17" s="111"/>
      <c r="QGB17" s="111"/>
      <c r="QGC17" s="111"/>
      <c r="QGD17" s="111"/>
      <c r="QGE17" s="111"/>
      <c r="QGF17" s="111"/>
      <c r="QGG17" s="111"/>
      <c r="QGH17" s="111"/>
      <c r="QGI17" s="111"/>
      <c r="QGJ17" s="111"/>
      <c r="QGK17" s="111"/>
      <c r="QGL17" s="111"/>
      <c r="QGM17" s="111"/>
      <c r="QGN17" s="111"/>
      <c r="QGO17" s="111"/>
      <c r="QGP17" s="111"/>
      <c r="QGQ17" s="111"/>
      <c r="QGR17" s="111"/>
      <c r="QGS17" s="111"/>
      <c r="QGT17" s="111"/>
      <c r="QGU17" s="111"/>
      <c r="QGV17" s="111"/>
      <c r="QGW17" s="111"/>
      <c r="QGX17" s="111"/>
      <c r="QGY17" s="111"/>
      <c r="QGZ17" s="111"/>
      <c r="QHA17" s="111"/>
      <c r="QHB17" s="111"/>
      <c r="QHC17" s="111"/>
      <c r="QHD17" s="111"/>
      <c r="QHE17" s="111"/>
      <c r="QHF17" s="111"/>
      <c r="QHG17" s="111"/>
      <c r="QHH17" s="111"/>
      <c r="QHI17" s="111"/>
      <c r="QHJ17" s="111"/>
      <c r="QHK17" s="111"/>
      <c r="QHL17" s="111"/>
      <c r="QHM17" s="111"/>
      <c r="QHN17" s="111"/>
      <c r="QHO17" s="111"/>
      <c r="QHP17" s="111"/>
      <c r="QHQ17" s="111"/>
      <c r="QHR17" s="111"/>
      <c r="QHS17" s="111"/>
      <c r="QHT17" s="111"/>
      <c r="QHU17" s="111"/>
      <c r="QHV17" s="111"/>
      <c r="QHW17" s="111"/>
      <c r="QHX17" s="111"/>
      <c r="QHY17" s="111"/>
      <c r="QHZ17" s="111"/>
      <c r="QIA17" s="111"/>
      <c r="QIB17" s="111"/>
      <c r="QIC17" s="111"/>
      <c r="QID17" s="111"/>
      <c r="QIE17" s="111"/>
      <c r="QIF17" s="111"/>
      <c r="QIG17" s="111"/>
      <c r="QIH17" s="111"/>
      <c r="QII17" s="111"/>
      <c r="QIJ17" s="111"/>
      <c r="QIK17" s="111"/>
      <c r="QIL17" s="111"/>
      <c r="QIM17" s="111"/>
      <c r="QIN17" s="111"/>
      <c r="QIO17" s="111"/>
      <c r="QIP17" s="111"/>
      <c r="QIQ17" s="111"/>
      <c r="QIR17" s="111"/>
      <c r="QIS17" s="111"/>
      <c r="QIT17" s="111"/>
      <c r="QIU17" s="111"/>
      <c r="QIV17" s="111"/>
      <c r="QIW17" s="111"/>
      <c r="QIX17" s="111"/>
      <c r="QIY17" s="111"/>
      <c r="QIZ17" s="111"/>
      <c r="QJA17" s="111"/>
      <c r="QJB17" s="111"/>
      <c r="QJC17" s="111"/>
      <c r="QJD17" s="111"/>
      <c r="QJE17" s="111"/>
      <c r="QJF17" s="111"/>
      <c r="QJG17" s="111"/>
      <c r="QJH17" s="111"/>
      <c r="QJI17" s="111"/>
      <c r="QJJ17" s="111"/>
      <c r="QJK17" s="111"/>
      <c r="QJL17" s="111"/>
      <c r="QJM17" s="111"/>
      <c r="QJN17" s="111"/>
      <c r="QJO17" s="111"/>
      <c r="QJP17" s="111"/>
      <c r="QJQ17" s="111"/>
      <c r="QJR17" s="111"/>
      <c r="QJS17" s="111"/>
      <c r="QJT17" s="111"/>
      <c r="QJU17" s="111"/>
      <c r="QJV17" s="111"/>
      <c r="QJW17" s="111"/>
      <c r="QJX17" s="111"/>
      <c r="QJY17" s="111"/>
      <c r="QJZ17" s="111"/>
      <c r="QKA17" s="111"/>
      <c r="QKB17" s="111"/>
      <c r="QKC17" s="111"/>
      <c r="QKD17" s="111"/>
      <c r="QKE17" s="111"/>
      <c r="QKF17" s="111"/>
      <c r="QKG17" s="111"/>
      <c r="QKH17" s="111"/>
      <c r="QKI17" s="111"/>
      <c r="QKJ17" s="111"/>
      <c r="QKK17" s="111"/>
      <c r="QKL17" s="111"/>
      <c r="QKM17" s="111"/>
      <c r="QKN17" s="111"/>
      <c r="QKO17" s="111"/>
      <c r="QKP17" s="111"/>
      <c r="QKQ17" s="111"/>
      <c r="QKR17" s="111"/>
      <c r="QKS17" s="111"/>
      <c r="QKT17" s="111"/>
      <c r="QKU17" s="111"/>
      <c r="QKV17" s="111"/>
      <c r="QKW17" s="111"/>
      <c r="QKX17" s="111"/>
      <c r="QKY17" s="111"/>
      <c r="QKZ17" s="111"/>
      <c r="QLA17" s="111"/>
      <c r="QLB17" s="111"/>
      <c r="QLC17" s="111"/>
      <c r="QLD17" s="111"/>
      <c r="QLE17" s="111"/>
      <c r="QLF17" s="111"/>
      <c r="QLG17" s="111"/>
      <c r="QLH17" s="111"/>
      <c r="QLI17" s="111"/>
      <c r="QLJ17" s="111"/>
      <c r="QLK17" s="111"/>
      <c r="QLL17" s="111"/>
      <c r="QLM17" s="111"/>
      <c r="QLN17" s="111"/>
      <c r="QLO17" s="111"/>
      <c r="QLP17" s="111"/>
      <c r="QLQ17" s="111"/>
      <c r="QLR17" s="111"/>
      <c r="QLS17" s="111"/>
      <c r="QLT17" s="111"/>
      <c r="QLU17" s="111"/>
      <c r="QLV17" s="111"/>
      <c r="QLW17" s="111"/>
      <c r="QLX17" s="111"/>
      <c r="QLY17" s="111"/>
      <c r="QLZ17" s="111"/>
      <c r="QMA17" s="111"/>
      <c r="QMB17" s="111"/>
      <c r="QMC17" s="111"/>
      <c r="QMD17" s="111"/>
      <c r="QME17" s="111"/>
      <c r="QMF17" s="111"/>
      <c r="QMG17" s="111"/>
      <c r="QMH17" s="111"/>
      <c r="QMI17" s="111"/>
      <c r="QMJ17" s="111"/>
      <c r="QMK17" s="111"/>
      <c r="QML17" s="111"/>
      <c r="QMM17" s="111"/>
      <c r="QMN17" s="111"/>
      <c r="QMO17" s="111"/>
      <c r="QMP17" s="111"/>
      <c r="QMQ17" s="111"/>
      <c r="QMR17" s="111"/>
      <c r="QMS17" s="111"/>
      <c r="QMT17" s="111"/>
      <c r="QMU17" s="111"/>
      <c r="QMV17" s="111"/>
      <c r="QMW17" s="111"/>
      <c r="QMX17" s="111"/>
      <c r="QMY17" s="111"/>
      <c r="QMZ17" s="111"/>
      <c r="QNA17" s="111"/>
      <c r="QNB17" s="111"/>
      <c r="QNC17" s="111"/>
      <c r="QND17" s="111"/>
      <c r="QNE17" s="111"/>
      <c r="QNF17" s="111"/>
      <c r="QNG17" s="111"/>
      <c r="QNH17" s="111"/>
      <c r="QNI17" s="111"/>
      <c r="QNJ17" s="111"/>
      <c r="QNK17" s="111"/>
      <c r="QNL17" s="111"/>
      <c r="QNM17" s="111"/>
      <c r="QNN17" s="111"/>
      <c r="QNO17" s="111"/>
      <c r="QNP17" s="111"/>
      <c r="QNQ17" s="111"/>
      <c r="QNR17" s="111"/>
      <c r="QNS17" s="111"/>
      <c r="QNT17" s="111"/>
      <c r="QNU17" s="111"/>
      <c r="QNV17" s="111"/>
      <c r="QNW17" s="111"/>
      <c r="QNX17" s="111"/>
      <c r="QNY17" s="111"/>
      <c r="QNZ17" s="111"/>
      <c r="QOA17" s="111"/>
      <c r="QOB17" s="111"/>
      <c r="QOC17" s="111"/>
      <c r="QOD17" s="111"/>
      <c r="QOE17" s="111"/>
      <c r="QOF17" s="111"/>
      <c r="QOG17" s="111"/>
      <c r="QOH17" s="111"/>
      <c r="QOI17" s="111"/>
      <c r="QOJ17" s="111"/>
      <c r="QOK17" s="111"/>
      <c r="QOL17" s="111"/>
      <c r="QOM17" s="111"/>
      <c r="QON17" s="111"/>
      <c r="QOO17" s="111"/>
      <c r="QOP17" s="111"/>
      <c r="QOQ17" s="111"/>
      <c r="QOR17" s="111"/>
      <c r="QOS17" s="111"/>
      <c r="QOT17" s="111"/>
      <c r="QOU17" s="111"/>
      <c r="QOV17" s="111"/>
      <c r="QOW17" s="111"/>
      <c r="QOX17" s="111"/>
      <c r="QOY17" s="111"/>
      <c r="QOZ17" s="111"/>
      <c r="QPA17" s="111"/>
      <c r="QPB17" s="111"/>
      <c r="QPC17" s="111"/>
      <c r="QPD17" s="111"/>
      <c r="QPE17" s="111"/>
      <c r="QPF17" s="111"/>
      <c r="QPG17" s="111"/>
      <c r="QPH17" s="111"/>
      <c r="QPI17" s="111"/>
      <c r="QPJ17" s="111"/>
      <c r="QPK17" s="111"/>
      <c r="QPL17" s="111"/>
      <c r="QPM17" s="111"/>
      <c r="QPN17" s="111"/>
      <c r="QPO17" s="111"/>
      <c r="QPP17" s="111"/>
      <c r="QPQ17" s="111"/>
      <c r="QPR17" s="111"/>
      <c r="QPS17" s="111"/>
      <c r="QPT17" s="111"/>
      <c r="QPU17" s="111"/>
      <c r="QPV17" s="111"/>
      <c r="QPW17" s="111"/>
      <c r="QPX17" s="111"/>
      <c r="QPY17" s="111"/>
      <c r="QPZ17" s="111"/>
      <c r="QQA17" s="111"/>
      <c r="QQB17" s="111"/>
      <c r="QQC17" s="111"/>
      <c r="QQD17" s="111"/>
      <c r="QQE17" s="111"/>
      <c r="QQF17" s="111"/>
      <c r="QQG17" s="111"/>
      <c r="QQH17" s="111"/>
      <c r="QQI17" s="111"/>
      <c r="QQJ17" s="111"/>
      <c r="QQK17" s="111"/>
      <c r="QQL17" s="111"/>
      <c r="QQM17" s="111"/>
      <c r="QQN17" s="111"/>
      <c r="QQO17" s="111"/>
      <c r="QQP17" s="111"/>
      <c r="QQQ17" s="111"/>
      <c r="QQR17" s="111"/>
      <c r="QQS17" s="111"/>
      <c r="QQT17" s="111"/>
      <c r="QQU17" s="111"/>
      <c r="QQV17" s="111"/>
      <c r="QQW17" s="111"/>
      <c r="QQX17" s="111"/>
      <c r="QQY17" s="111"/>
      <c r="QQZ17" s="111"/>
      <c r="QRA17" s="111"/>
      <c r="QRB17" s="111"/>
      <c r="QRC17" s="111"/>
      <c r="QRD17" s="111"/>
      <c r="QRE17" s="111"/>
      <c r="QRF17" s="111"/>
      <c r="QRG17" s="111"/>
      <c r="QRH17" s="111"/>
      <c r="QRI17" s="111"/>
      <c r="QRJ17" s="111"/>
      <c r="QRK17" s="111"/>
      <c r="QRL17" s="111"/>
      <c r="QRM17" s="111"/>
      <c r="QRN17" s="111"/>
      <c r="QRO17" s="111"/>
      <c r="QRP17" s="111"/>
      <c r="QRQ17" s="111"/>
      <c r="QRR17" s="111"/>
      <c r="QRS17" s="111"/>
      <c r="QRT17" s="111"/>
      <c r="QRU17" s="111"/>
      <c r="QRV17" s="111"/>
      <c r="QRW17" s="111"/>
      <c r="QRX17" s="111"/>
      <c r="QRY17" s="111"/>
      <c r="QRZ17" s="111"/>
      <c r="QSA17" s="111"/>
      <c r="QSB17" s="111"/>
      <c r="QSC17" s="111"/>
      <c r="QSD17" s="111"/>
      <c r="QSE17" s="111"/>
      <c r="QSF17" s="111"/>
      <c r="QSG17" s="111"/>
      <c r="QSH17" s="111"/>
      <c r="QSI17" s="111"/>
      <c r="QSJ17" s="111"/>
      <c r="QSK17" s="111"/>
      <c r="QSL17" s="111"/>
      <c r="QSM17" s="111"/>
      <c r="QSN17" s="111"/>
      <c r="QSO17" s="111"/>
      <c r="QSP17" s="111"/>
      <c r="QSQ17" s="111"/>
      <c r="QSR17" s="111"/>
      <c r="QSS17" s="111"/>
      <c r="QST17" s="111"/>
      <c r="QSU17" s="111"/>
      <c r="QSV17" s="111"/>
      <c r="QSW17" s="111"/>
      <c r="QSX17" s="111"/>
      <c r="QSY17" s="111"/>
      <c r="QSZ17" s="111"/>
      <c r="QTA17" s="111"/>
      <c r="QTB17" s="111"/>
      <c r="QTC17" s="111"/>
      <c r="QTD17" s="111"/>
      <c r="QTE17" s="111"/>
      <c r="QTF17" s="111"/>
      <c r="QTG17" s="111"/>
      <c r="QTH17" s="111"/>
      <c r="QTI17" s="111"/>
      <c r="QTJ17" s="111"/>
      <c r="QTK17" s="111"/>
      <c r="QTL17" s="111"/>
      <c r="QTM17" s="111"/>
      <c r="QTN17" s="111"/>
      <c r="QTO17" s="111"/>
      <c r="QTP17" s="111"/>
      <c r="QTQ17" s="111"/>
      <c r="QTR17" s="111"/>
      <c r="QTS17" s="111"/>
      <c r="QTT17" s="111"/>
      <c r="QTU17" s="111"/>
      <c r="QTV17" s="111"/>
      <c r="QTW17" s="111"/>
      <c r="QTX17" s="111"/>
      <c r="QTY17" s="111"/>
      <c r="QTZ17" s="111"/>
      <c r="QUA17" s="111"/>
      <c r="QUB17" s="111"/>
      <c r="QUC17" s="111"/>
      <c r="QUD17" s="111"/>
      <c r="QUE17" s="111"/>
      <c r="QUF17" s="111"/>
      <c r="QUG17" s="111"/>
      <c r="QUH17" s="111"/>
      <c r="QUI17" s="111"/>
      <c r="QUJ17" s="111"/>
      <c r="QUK17" s="111"/>
      <c r="QUL17" s="111"/>
      <c r="QUM17" s="111"/>
      <c r="QUN17" s="111"/>
      <c r="QUO17" s="111"/>
      <c r="QUP17" s="111"/>
      <c r="QUQ17" s="111"/>
      <c r="QUR17" s="111"/>
      <c r="QUS17" s="111"/>
      <c r="QUT17" s="111"/>
      <c r="QUU17" s="111"/>
      <c r="QUV17" s="111"/>
      <c r="QUW17" s="111"/>
      <c r="QUX17" s="111"/>
      <c r="QUY17" s="111"/>
      <c r="QUZ17" s="111"/>
      <c r="QVA17" s="111"/>
      <c r="QVB17" s="111"/>
      <c r="QVC17" s="111"/>
      <c r="QVD17" s="111"/>
      <c r="QVE17" s="111"/>
      <c r="QVF17" s="111"/>
      <c r="QVG17" s="111"/>
      <c r="QVH17" s="111"/>
      <c r="QVI17" s="111"/>
      <c r="QVJ17" s="111"/>
      <c r="QVK17" s="111"/>
      <c r="QVL17" s="111"/>
      <c r="QVM17" s="111"/>
      <c r="QVN17" s="111"/>
      <c r="QVO17" s="111"/>
      <c r="QVP17" s="111"/>
      <c r="QVQ17" s="111"/>
      <c r="QVR17" s="111"/>
      <c r="QVS17" s="111"/>
      <c r="QVT17" s="111"/>
      <c r="QVU17" s="111"/>
      <c r="QVV17" s="111"/>
      <c r="QVW17" s="111"/>
      <c r="QVX17" s="111"/>
      <c r="QVY17" s="111"/>
      <c r="QVZ17" s="111"/>
      <c r="QWA17" s="111"/>
      <c r="QWB17" s="111"/>
      <c r="QWC17" s="111"/>
      <c r="QWD17" s="111"/>
      <c r="QWE17" s="111"/>
      <c r="QWF17" s="111"/>
      <c r="QWG17" s="111"/>
      <c r="QWH17" s="111"/>
      <c r="QWI17" s="111"/>
      <c r="QWJ17" s="111"/>
      <c r="QWK17" s="111"/>
      <c r="QWL17" s="111"/>
      <c r="QWM17" s="111"/>
      <c r="QWN17" s="111"/>
      <c r="QWO17" s="111"/>
      <c r="QWP17" s="111"/>
      <c r="QWQ17" s="111"/>
      <c r="QWR17" s="111"/>
      <c r="QWS17" s="111"/>
      <c r="QWT17" s="111"/>
      <c r="QWU17" s="111"/>
      <c r="QWV17" s="111"/>
      <c r="QWW17" s="111"/>
      <c r="QWX17" s="111"/>
      <c r="QWY17" s="111"/>
      <c r="QWZ17" s="111"/>
      <c r="QXA17" s="111"/>
      <c r="QXB17" s="111"/>
      <c r="QXC17" s="111"/>
      <c r="QXD17" s="111"/>
      <c r="QXE17" s="111"/>
      <c r="QXF17" s="111"/>
      <c r="QXG17" s="111"/>
      <c r="QXH17" s="111"/>
      <c r="QXI17" s="111"/>
      <c r="QXJ17" s="111"/>
      <c r="QXK17" s="111"/>
      <c r="QXL17" s="111"/>
      <c r="QXM17" s="111"/>
      <c r="QXN17" s="111"/>
      <c r="QXO17" s="111"/>
      <c r="QXP17" s="111"/>
      <c r="QXQ17" s="111"/>
      <c r="QXR17" s="111"/>
      <c r="QXS17" s="111"/>
      <c r="QXT17" s="111"/>
      <c r="QXU17" s="111"/>
      <c r="QXV17" s="111"/>
      <c r="QXW17" s="111"/>
      <c r="QXX17" s="111"/>
      <c r="QXY17" s="111"/>
      <c r="QXZ17" s="111"/>
      <c r="QYA17" s="111"/>
      <c r="QYB17" s="111"/>
      <c r="QYC17" s="111"/>
      <c r="QYD17" s="111"/>
      <c r="QYE17" s="111"/>
      <c r="QYF17" s="111"/>
      <c r="QYG17" s="111"/>
      <c r="QYH17" s="111"/>
      <c r="QYI17" s="111"/>
      <c r="QYJ17" s="111"/>
      <c r="QYK17" s="111"/>
      <c r="QYL17" s="111"/>
      <c r="QYM17" s="111"/>
      <c r="QYN17" s="111"/>
      <c r="QYO17" s="111"/>
      <c r="QYP17" s="111"/>
      <c r="QYQ17" s="111"/>
      <c r="QYR17" s="111"/>
      <c r="QYS17" s="111"/>
      <c r="QYT17" s="111"/>
      <c r="QYU17" s="111"/>
      <c r="QYV17" s="111"/>
      <c r="QYW17" s="111"/>
      <c r="QYX17" s="111"/>
      <c r="QYY17" s="111"/>
      <c r="QYZ17" s="111"/>
      <c r="QZA17" s="111"/>
      <c r="QZB17" s="111"/>
      <c r="QZC17" s="111"/>
      <c r="QZD17" s="111"/>
      <c r="QZE17" s="111"/>
      <c r="QZF17" s="111"/>
      <c r="QZG17" s="111"/>
      <c r="QZH17" s="111"/>
      <c r="QZI17" s="111"/>
      <c r="QZJ17" s="111"/>
      <c r="QZK17" s="111"/>
      <c r="QZL17" s="111"/>
      <c r="QZM17" s="111"/>
      <c r="QZN17" s="111"/>
      <c r="QZO17" s="111"/>
      <c r="QZP17" s="111"/>
      <c r="QZQ17" s="111"/>
      <c r="QZR17" s="111"/>
      <c r="QZS17" s="111"/>
      <c r="QZT17" s="111"/>
      <c r="QZU17" s="111"/>
      <c r="QZV17" s="111"/>
      <c r="QZW17" s="111"/>
      <c r="QZX17" s="111"/>
      <c r="QZY17" s="111"/>
      <c r="QZZ17" s="111"/>
      <c r="RAA17" s="111"/>
      <c r="RAB17" s="111"/>
      <c r="RAC17" s="111"/>
      <c r="RAD17" s="111"/>
      <c r="RAE17" s="111"/>
      <c r="RAF17" s="111"/>
      <c r="RAG17" s="111"/>
      <c r="RAH17" s="111"/>
      <c r="RAI17" s="111"/>
      <c r="RAJ17" s="111"/>
      <c r="RAK17" s="111"/>
      <c r="RAL17" s="111"/>
      <c r="RAM17" s="111"/>
      <c r="RAN17" s="111"/>
      <c r="RAO17" s="111"/>
      <c r="RAP17" s="111"/>
      <c r="RAQ17" s="111"/>
      <c r="RAR17" s="111"/>
      <c r="RAS17" s="111"/>
      <c r="RAT17" s="111"/>
      <c r="RAU17" s="111"/>
      <c r="RAV17" s="111"/>
      <c r="RAW17" s="111"/>
      <c r="RAX17" s="111"/>
      <c r="RAY17" s="111"/>
      <c r="RAZ17" s="111"/>
      <c r="RBA17" s="111"/>
      <c r="RBB17" s="111"/>
      <c r="RBC17" s="111"/>
      <c r="RBD17" s="111"/>
      <c r="RBE17" s="111"/>
      <c r="RBF17" s="111"/>
      <c r="RBG17" s="111"/>
      <c r="RBH17" s="111"/>
      <c r="RBI17" s="111"/>
      <c r="RBJ17" s="111"/>
      <c r="RBK17" s="111"/>
      <c r="RBL17" s="111"/>
      <c r="RBM17" s="111"/>
      <c r="RBN17" s="111"/>
      <c r="RBO17" s="111"/>
      <c r="RBP17" s="111"/>
      <c r="RBQ17" s="111"/>
      <c r="RBR17" s="111"/>
      <c r="RBS17" s="111"/>
      <c r="RBT17" s="111"/>
      <c r="RBU17" s="111"/>
      <c r="RBV17" s="111"/>
      <c r="RBW17" s="111"/>
      <c r="RBX17" s="111"/>
      <c r="RBY17" s="111"/>
      <c r="RBZ17" s="111"/>
      <c r="RCA17" s="111"/>
      <c r="RCB17" s="111"/>
      <c r="RCC17" s="111"/>
      <c r="RCD17" s="111"/>
      <c r="RCE17" s="111"/>
      <c r="RCF17" s="111"/>
      <c r="RCG17" s="111"/>
      <c r="RCH17" s="111"/>
      <c r="RCI17" s="111"/>
      <c r="RCJ17" s="111"/>
      <c r="RCK17" s="111"/>
      <c r="RCL17" s="111"/>
      <c r="RCM17" s="111"/>
      <c r="RCN17" s="111"/>
      <c r="RCO17" s="111"/>
      <c r="RCP17" s="111"/>
      <c r="RCQ17" s="111"/>
      <c r="RCR17" s="111"/>
      <c r="RCS17" s="111"/>
      <c r="RCT17" s="111"/>
      <c r="RCU17" s="111"/>
      <c r="RCV17" s="111"/>
      <c r="RCW17" s="111"/>
      <c r="RCX17" s="111"/>
      <c r="RCY17" s="111"/>
      <c r="RCZ17" s="111"/>
      <c r="RDA17" s="111"/>
      <c r="RDB17" s="111"/>
      <c r="RDC17" s="111"/>
      <c r="RDD17" s="111"/>
      <c r="RDE17" s="111"/>
      <c r="RDF17" s="111"/>
      <c r="RDG17" s="111"/>
      <c r="RDH17" s="111"/>
      <c r="RDI17" s="111"/>
      <c r="RDJ17" s="111"/>
      <c r="RDK17" s="111"/>
      <c r="RDL17" s="111"/>
      <c r="RDM17" s="111"/>
      <c r="RDN17" s="111"/>
      <c r="RDO17" s="111"/>
      <c r="RDP17" s="111"/>
      <c r="RDQ17" s="111"/>
      <c r="RDR17" s="111"/>
      <c r="RDS17" s="111"/>
      <c r="RDT17" s="111"/>
      <c r="RDU17" s="111"/>
      <c r="RDV17" s="111"/>
      <c r="RDW17" s="111"/>
      <c r="RDX17" s="111"/>
      <c r="RDY17" s="111"/>
      <c r="RDZ17" s="111"/>
      <c r="REA17" s="111"/>
      <c r="REB17" s="111"/>
      <c r="REC17" s="111"/>
      <c r="RED17" s="111"/>
      <c r="REE17" s="111"/>
      <c r="REF17" s="111"/>
      <c r="REG17" s="111"/>
      <c r="REH17" s="111"/>
      <c r="REI17" s="111"/>
      <c r="REJ17" s="111"/>
      <c r="REK17" s="111"/>
      <c r="REL17" s="111"/>
      <c r="REM17" s="111"/>
      <c r="REN17" s="111"/>
      <c r="REO17" s="111"/>
      <c r="REP17" s="111"/>
      <c r="REQ17" s="111"/>
      <c r="RER17" s="111"/>
      <c r="RES17" s="111"/>
      <c r="RET17" s="111"/>
      <c r="REU17" s="111"/>
      <c r="REV17" s="111"/>
      <c r="REW17" s="111"/>
      <c r="REX17" s="111"/>
      <c r="REY17" s="111"/>
      <c r="REZ17" s="111"/>
      <c r="RFA17" s="111"/>
      <c r="RFB17" s="111"/>
      <c r="RFC17" s="111"/>
      <c r="RFD17" s="111"/>
      <c r="RFE17" s="111"/>
      <c r="RFF17" s="111"/>
      <c r="RFG17" s="111"/>
      <c r="RFH17" s="111"/>
      <c r="RFI17" s="111"/>
      <c r="RFJ17" s="111"/>
      <c r="RFK17" s="111"/>
      <c r="RFL17" s="111"/>
      <c r="RFM17" s="111"/>
      <c r="RFN17" s="111"/>
      <c r="RFO17" s="111"/>
      <c r="RFP17" s="111"/>
      <c r="RFQ17" s="111"/>
      <c r="RFR17" s="111"/>
      <c r="RFS17" s="111"/>
      <c r="RFT17" s="111"/>
      <c r="RFU17" s="111"/>
      <c r="RFV17" s="111"/>
      <c r="RFW17" s="111"/>
      <c r="RFX17" s="111"/>
      <c r="RFY17" s="111"/>
      <c r="RFZ17" s="111"/>
      <c r="RGA17" s="111"/>
      <c r="RGB17" s="111"/>
      <c r="RGC17" s="111"/>
      <c r="RGD17" s="111"/>
      <c r="RGE17" s="111"/>
      <c r="RGF17" s="111"/>
      <c r="RGG17" s="111"/>
      <c r="RGH17" s="111"/>
      <c r="RGI17" s="111"/>
      <c r="RGJ17" s="111"/>
      <c r="RGK17" s="111"/>
      <c r="RGL17" s="111"/>
      <c r="RGM17" s="111"/>
      <c r="RGN17" s="111"/>
      <c r="RGO17" s="111"/>
      <c r="RGP17" s="111"/>
      <c r="RGQ17" s="111"/>
      <c r="RGR17" s="111"/>
      <c r="RGS17" s="111"/>
      <c r="RGT17" s="111"/>
      <c r="RGU17" s="111"/>
      <c r="RGV17" s="111"/>
      <c r="RGW17" s="111"/>
      <c r="RGX17" s="111"/>
      <c r="RGY17" s="111"/>
      <c r="RGZ17" s="111"/>
      <c r="RHA17" s="111"/>
      <c r="RHB17" s="111"/>
      <c r="RHC17" s="111"/>
      <c r="RHD17" s="111"/>
      <c r="RHE17" s="111"/>
      <c r="RHF17" s="111"/>
      <c r="RHG17" s="111"/>
      <c r="RHH17" s="111"/>
      <c r="RHI17" s="111"/>
      <c r="RHJ17" s="111"/>
      <c r="RHK17" s="111"/>
      <c r="RHL17" s="111"/>
      <c r="RHM17" s="111"/>
      <c r="RHN17" s="111"/>
      <c r="RHO17" s="111"/>
      <c r="RHP17" s="111"/>
      <c r="RHQ17" s="111"/>
      <c r="RHR17" s="111"/>
      <c r="RHS17" s="111"/>
      <c r="RHT17" s="111"/>
      <c r="RHU17" s="111"/>
      <c r="RHV17" s="111"/>
      <c r="RHW17" s="111"/>
      <c r="RHX17" s="111"/>
      <c r="RHY17" s="111"/>
      <c r="RHZ17" s="111"/>
      <c r="RIA17" s="111"/>
      <c r="RIB17" s="111"/>
      <c r="RIC17" s="111"/>
      <c r="RID17" s="111"/>
      <c r="RIE17" s="111"/>
      <c r="RIF17" s="111"/>
      <c r="RIG17" s="111"/>
      <c r="RIH17" s="111"/>
      <c r="RII17" s="111"/>
      <c r="RIJ17" s="111"/>
      <c r="RIK17" s="111"/>
      <c r="RIL17" s="111"/>
      <c r="RIM17" s="111"/>
      <c r="RIN17" s="111"/>
      <c r="RIO17" s="111"/>
      <c r="RIP17" s="111"/>
      <c r="RIQ17" s="111"/>
      <c r="RIR17" s="111"/>
      <c r="RIS17" s="111"/>
      <c r="RIT17" s="111"/>
      <c r="RIU17" s="111"/>
      <c r="RIV17" s="111"/>
      <c r="RIW17" s="111"/>
      <c r="RIX17" s="111"/>
      <c r="RIY17" s="111"/>
      <c r="RIZ17" s="111"/>
      <c r="RJA17" s="111"/>
      <c r="RJB17" s="111"/>
      <c r="RJC17" s="111"/>
      <c r="RJD17" s="111"/>
      <c r="RJE17" s="111"/>
      <c r="RJF17" s="111"/>
      <c r="RJG17" s="111"/>
      <c r="RJH17" s="111"/>
      <c r="RJI17" s="111"/>
      <c r="RJJ17" s="111"/>
      <c r="RJK17" s="111"/>
      <c r="RJL17" s="111"/>
      <c r="RJM17" s="111"/>
      <c r="RJN17" s="111"/>
      <c r="RJO17" s="111"/>
      <c r="RJP17" s="111"/>
      <c r="RJQ17" s="111"/>
      <c r="RJR17" s="111"/>
      <c r="RJS17" s="111"/>
      <c r="RJT17" s="111"/>
      <c r="RJU17" s="111"/>
      <c r="RJV17" s="111"/>
      <c r="RJW17" s="111"/>
      <c r="RJX17" s="111"/>
      <c r="RJY17" s="111"/>
      <c r="RJZ17" s="111"/>
      <c r="RKA17" s="111"/>
      <c r="RKB17" s="111"/>
      <c r="RKC17" s="111"/>
      <c r="RKD17" s="111"/>
      <c r="RKE17" s="111"/>
      <c r="RKF17" s="111"/>
      <c r="RKG17" s="111"/>
      <c r="RKH17" s="111"/>
      <c r="RKI17" s="111"/>
      <c r="RKJ17" s="111"/>
      <c r="RKK17" s="111"/>
      <c r="RKL17" s="111"/>
      <c r="RKM17" s="111"/>
      <c r="RKN17" s="111"/>
      <c r="RKO17" s="111"/>
      <c r="RKP17" s="111"/>
      <c r="RKQ17" s="111"/>
      <c r="RKR17" s="111"/>
      <c r="RKS17" s="111"/>
      <c r="RKT17" s="111"/>
      <c r="RKU17" s="111"/>
      <c r="RKV17" s="111"/>
      <c r="RKW17" s="111"/>
      <c r="RKX17" s="111"/>
      <c r="RKY17" s="111"/>
      <c r="RKZ17" s="111"/>
      <c r="RLA17" s="111"/>
      <c r="RLB17" s="111"/>
      <c r="RLC17" s="111"/>
      <c r="RLD17" s="111"/>
      <c r="RLE17" s="111"/>
      <c r="RLF17" s="111"/>
      <c r="RLG17" s="111"/>
      <c r="RLH17" s="111"/>
      <c r="RLI17" s="111"/>
      <c r="RLJ17" s="111"/>
      <c r="RLK17" s="111"/>
      <c r="RLL17" s="111"/>
      <c r="RLM17" s="111"/>
      <c r="RLN17" s="111"/>
      <c r="RLO17" s="111"/>
      <c r="RLP17" s="111"/>
      <c r="RLQ17" s="111"/>
      <c r="RLR17" s="111"/>
      <c r="RLS17" s="111"/>
      <c r="RLT17" s="111"/>
      <c r="RLU17" s="111"/>
      <c r="RLV17" s="111"/>
      <c r="RLW17" s="111"/>
      <c r="RLX17" s="111"/>
      <c r="RLY17" s="111"/>
      <c r="RLZ17" s="111"/>
      <c r="RMA17" s="111"/>
      <c r="RMB17" s="111"/>
      <c r="RMC17" s="111"/>
      <c r="RMD17" s="111"/>
      <c r="RME17" s="111"/>
      <c r="RMF17" s="111"/>
      <c r="RMG17" s="111"/>
      <c r="RMH17" s="111"/>
      <c r="RMI17" s="111"/>
      <c r="RMJ17" s="111"/>
      <c r="RMK17" s="111"/>
      <c r="RML17" s="111"/>
      <c r="RMM17" s="111"/>
      <c r="RMN17" s="111"/>
      <c r="RMO17" s="111"/>
      <c r="RMP17" s="111"/>
      <c r="RMQ17" s="111"/>
      <c r="RMR17" s="111"/>
      <c r="RMS17" s="111"/>
      <c r="RMT17" s="111"/>
      <c r="RMU17" s="111"/>
      <c r="RMV17" s="111"/>
      <c r="RMW17" s="111"/>
      <c r="RMX17" s="111"/>
      <c r="RMY17" s="111"/>
      <c r="RMZ17" s="111"/>
      <c r="RNA17" s="111"/>
      <c r="RNB17" s="111"/>
      <c r="RNC17" s="111"/>
      <c r="RND17" s="111"/>
      <c r="RNE17" s="111"/>
      <c r="RNF17" s="111"/>
      <c r="RNG17" s="111"/>
      <c r="RNH17" s="111"/>
      <c r="RNI17" s="111"/>
      <c r="RNJ17" s="111"/>
      <c r="RNK17" s="111"/>
      <c r="RNL17" s="111"/>
      <c r="RNM17" s="111"/>
      <c r="RNN17" s="111"/>
      <c r="RNO17" s="111"/>
      <c r="RNP17" s="111"/>
      <c r="RNQ17" s="111"/>
      <c r="RNR17" s="111"/>
      <c r="RNS17" s="111"/>
      <c r="RNT17" s="111"/>
      <c r="RNU17" s="111"/>
      <c r="RNV17" s="111"/>
      <c r="RNW17" s="111"/>
      <c r="RNX17" s="111"/>
      <c r="RNY17" s="111"/>
      <c r="RNZ17" s="111"/>
      <c r="ROA17" s="111"/>
      <c r="ROB17" s="111"/>
      <c r="ROC17" s="111"/>
      <c r="ROD17" s="111"/>
      <c r="ROE17" s="111"/>
      <c r="ROF17" s="111"/>
      <c r="ROG17" s="111"/>
      <c r="ROH17" s="111"/>
      <c r="ROI17" s="111"/>
      <c r="ROJ17" s="111"/>
      <c r="ROK17" s="111"/>
      <c r="ROL17" s="111"/>
      <c r="ROM17" s="111"/>
      <c r="RON17" s="111"/>
      <c r="ROO17" s="111"/>
      <c r="ROP17" s="111"/>
      <c r="ROQ17" s="111"/>
      <c r="ROR17" s="111"/>
      <c r="ROS17" s="111"/>
      <c r="ROT17" s="111"/>
      <c r="ROU17" s="111"/>
      <c r="ROV17" s="111"/>
      <c r="ROW17" s="111"/>
      <c r="ROX17" s="111"/>
      <c r="ROY17" s="111"/>
      <c r="ROZ17" s="111"/>
      <c r="RPA17" s="111"/>
      <c r="RPB17" s="111"/>
      <c r="RPC17" s="111"/>
      <c r="RPD17" s="111"/>
      <c r="RPE17" s="111"/>
      <c r="RPF17" s="111"/>
      <c r="RPG17" s="111"/>
      <c r="RPH17" s="111"/>
      <c r="RPI17" s="111"/>
      <c r="RPJ17" s="111"/>
      <c r="RPK17" s="111"/>
      <c r="RPL17" s="111"/>
      <c r="RPM17" s="111"/>
      <c r="RPN17" s="111"/>
      <c r="RPO17" s="111"/>
      <c r="RPP17" s="111"/>
      <c r="RPQ17" s="111"/>
      <c r="RPR17" s="111"/>
      <c r="RPS17" s="111"/>
      <c r="RPT17" s="111"/>
      <c r="RPU17" s="111"/>
      <c r="RPV17" s="111"/>
      <c r="RPW17" s="111"/>
      <c r="RPX17" s="111"/>
      <c r="RPY17" s="111"/>
      <c r="RPZ17" s="111"/>
      <c r="RQA17" s="111"/>
      <c r="RQB17" s="111"/>
      <c r="RQC17" s="111"/>
      <c r="RQD17" s="111"/>
      <c r="RQE17" s="111"/>
      <c r="RQF17" s="111"/>
      <c r="RQG17" s="111"/>
      <c r="RQH17" s="111"/>
      <c r="RQI17" s="111"/>
      <c r="RQJ17" s="111"/>
      <c r="RQK17" s="111"/>
      <c r="RQL17" s="111"/>
      <c r="RQM17" s="111"/>
      <c r="RQN17" s="111"/>
      <c r="RQO17" s="111"/>
      <c r="RQP17" s="111"/>
      <c r="RQQ17" s="111"/>
      <c r="RQR17" s="111"/>
      <c r="RQS17" s="111"/>
      <c r="RQT17" s="111"/>
      <c r="RQU17" s="111"/>
      <c r="RQV17" s="111"/>
      <c r="RQW17" s="111"/>
      <c r="RQX17" s="111"/>
      <c r="RQY17" s="111"/>
      <c r="RQZ17" s="111"/>
      <c r="RRA17" s="111"/>
      <c r="RRB17" s="111"/>
      <c r="RRC17" s="111"/>
      <c r="RRD17" s="111"/>
      <c r="RRE17" s="111"/>
      <c r="RRF17" s="111"/>
      <c r="RRG17" s="111"/>
      <c r="RRH17" s="111"/>
      <c r="RRI17" s="111"/>
      <c r="RRJ17" s="111"/>
      <c r="RRK17" s="111"/>
      <c r="RRL17" s="111"/>
      <c r="RRM17" s="111"/>
      <c r="RRN17" s="111"/>
      <c r="RRO17" s="111"/>
      <c r="RRP17" s="111"/>
      <c r="RRQ17" s="111"/>
      <c r="RRR17" s="111"/>
      <c r="RRS17" s="111"/>
      <c r="RRT17" s="111"/>
      <c r="RRU17" s="111"/>
      <c r="RRV17" s="111"/>
      <c r="RRW17" s="111"/>
      <c r="RRX17" s="111"/>
      <c r="RRY17" s="111"/>
      <c r="RRZ17" s="111"/>
      <c r="RSA17" s="111"/>
      <c r="RSB17" s="111"/>
      <c r="RSC17" s="111"/>
      <c r="RSD17" s="111"/>
      <c r="RSE17" s="111"/>
      <c r="RSF17" s="111"/>
      <c r="RSG17" s="111"/>
      <c r="RSH17" s="111"/>
      <c r="RSI17" s="111"/>
      <c r="RSJ17" s="111"/>
      <c r="RSK17" s="111"/>
      <c r="RSL17" s="111"/>
      <c r="RSM17" s="111"/>
      <c r="RSN17" s="111"/>
      <c r="RSO17" s="111"/>
      <c r="RSP17" s="111"/>
      <c r="RSQ17" s="111"/>
      <c r="RSR17" s="111"/>
      <c r="RSS17" s="111"/>
      <c r="RST17" s="111"/>
      <c r="RSU17" s="111"/>
      <c r="RSV17" s="111"/>
      <c r="RSW17" s="111"/>
      <c r="RSX17" s="111"/>
      <c r="RSY17" s="111"/>
      <c r="RSZ17" s="111"/>
      <c r="RTA17" s="111"/>
      <c r="RTB17" s="111"/>
      <c r="RTC17" s="111"/>
      <c r="RTD17" s="111"/>
      <c r="RTE17" s="111"/>
      <c r="RTF17" s="111"/>
      <c r="RTG17" s="111"/>
      <c r="RTH17" s="111"/>
      <c r="RTI17" s="111"/>
      <c r="RTJ17" s="111"/>
      <c r="RTK17" s="111"/>
      <c r="RTL17" s="111"/>
      <c r="RTM17" s="111"/>
      <c r="RTN17" s="111"/>
      <c r="RTO17" s="111"/>
      <c r="RTP17" s="111"/>
      <c r="RTQ17" s="111"/>
      <c r="RTR17" s="111"/>
      <c r="RTS17" s="111"/>
      <c r="RTT17" s="111"/>
      <c r="RTU17" s="111"/>
      <c r="RTV17" s="111"/>
      <c r="RTW17" s="111"/>
      <c r="RTX17" s="111"/>
      <c r="RTY17" s="111"/>
      <c r="RTZ17" s="111"/>
      <c r="RUA17" s="111"/>
      <c r="RUB17" s="111"/>
      <c r="RUC17" s="111"/>
      <c r="RUD17" s="111"/>
      <c r="RUE17" s="111"/>
      <c r="RUF17" s="111"/>
      <c r="RUG17" s="111"/>
      <c r="RUH17" s="111"/>
      <c r="RUI17" s="111"/>
      <c r="RUJ17" s="111"/>
      <c r="RUK17" s="111"/>
      <c r="RUL17" s="111"/>
      <c r="RUM17" s="111"/>
      <c r="RUN17" s="111"/>
      <c r="RUO17" s="111"/>
      <c r="RUP17" s="111"/>
      <c r="RUQ17" s="111"/>
      <c r="RUR17" s="111"/>
      <c r="RUS17" s="111"/>
      <c r="RUT17" s="111"/>
      <c r="RUU17" s="111"/>
      <c r="RUV17" s="111"/>
      <c r="RUW17" s="111"/>
      <c r="RUX17" s="111"/>
      <c r="RUY17" s="111"/>
      <c r="RUZ17" s="111"/>
      <c r="RVA17" s="111"/>
      <c r="RVB17" s="111"/>
      <c r="RVC17" s="111"/>
      <c r="RVD17" s="111"/>
      <c r="RVE17" s="111"/>
      <c r="RVF17" s="111"/>
      <c r="RVG17" s="111"/>
      <c r="RVH17" s="111"/>
      <c r="RVI17" s="111"/>
      <c r="RVJ17" s="111"/>
      <c r="RVK17" s="111"/>
      <c r="RVL17" s="111"/>
      <c r="RVM17" s="111"/>
      <c r="RVN17" s="111"/>
      <c r="RVO17" s="111"/>
      <c r="RVP17" s="111"/>
      <c r="RVQ17" s="111"/>
      <c r="RVR17" s="111"/>
      <c r="RVS17" s="111"/>
      <c r="RVT17" s="111"/>
      <c r="RVU17" s="111"/>
      <c r="RVV17" s="111"/>
      <c r="RVW17" s="111"/>
      <c r="RVX17" s="111"/>
      <c r="RVY17" s="111"/>
      <c r="RVZ17" s="111"/>
      <c r="RWA17" s="111"/>
      <c r="RWB17" s="111"/>
      <c r="RWC17" s="111"/>
      <c r="RWD17" s="111"/>
      <c r="RWE17" s="111"/>
      <c r="RWF17" s="111"/>
      <c r="RWG17" s="111"/>
      <c r="RWH17" s="111"/>
      <c r="RWI17" s="111"/>
      <c r="RWJ17" s="111"/>
      <c r="RWK17" s="111"/>
      <c r="RWL17" s="111"/>
      <c r="RWM17" s="111"/>
      <c r="RWN17" s="111"/>
      <c r="RWO17" s="111"/>
      <c r="RWP17" s="111"/>
      <c r="RWQ17" s="111"/>
      <c r="RWR17" s="111"/>
      <c r="RWS17" s="111"/>
      <c r="RWT17" s="111"/>
      <c r="RWU17" s="111"/>
      <c r="RWV17" s="111"/>
      <c r="RWW17" s="111"/>
      <c r="RWX17" s="111"/>
      <c r="RWY17" s="111"/>
      <c r="RWZ17" s="111"/>
      <c r="RXA17" s="111"/>
      <c r="RXB17" s="111"/>
      <c r="RXC17" s="111"/>
      <c r="RXD17" s="111"/>
      <c r="RXE17" s="111"/>
      <c r="RXF17" s="111"/>
      <c r="RXG17" s="111"/>
      <c r="RXH17" s="111"/>
      <c r="RXI17" s="111"/>
      <c r="RXJ17" s="111"/>
      <c r="RXK17" s="111"/>
      <c r="RXL17" s="111"/>
      <c r="RXM17" s="111"/>
      <c r="RXN17" s="111"/>
      <c r="RXO17" s="111"/>
      <c r="RXP17" s="111"/>
      <c r="RXQ17" s="111"/>
      <c r="RXR17" s="111"/>
      <c r="RXS17" s="111"/>
      <c r="RXT17" s="111"/>
      <c r="RXU17" s="111"/>
      <c r="RXV17" s="111"/>
      <c r="RXW17" s="111"/>
      <c r="RXX17" s="111"/>
      <c r="RXY17" s="111"/>
      <c r="RXZ17" s="111"/>
      <c r="RYA17" s="111"/>
      <c r="RYB17" s="111"/>
      <c r="RYC17" s="111"/>
      <c r="RYD17" s="111"/>
      <c r="RYE17" s="111"/>
      <c r="RYF17" s="111"/>
      <c r="RYG17" s="111"/>
      <c r="RYH17" s="111"/>
      <c r="RYI17" s="111"/>
      <c r="RYJ17" s="111"/>
      <c r="RYK17" s="111"/>
      <c r="RYL17" s="111"/>
      <c r="RYM17" s="111"/>
      <c r="RYN17" s="111"/>
      <c r="RYO17" s="111"/>
      <c r="RYP17" s="111"/>
      <c r="RYQ17" s="111"/>
      <c r="RYR17" s="111"/>
      <c r="RYS17" s="111"/>
      <c r="RYT17" s="111"/>
      <c r="RYU17" s="111"/>
      <c r="RYV17" s="111"/>
      <c r="RYW17" s="111"/>
      <c r="RYX17" s="111"/>
      <c r="RYY17" s="111"/>
      <c r="RYZ17" s="111"/>
      <c r="RZA17" s="111"/>
      <c r="RZB17" s="111"/>
      <c r="RZC17" s="111"/>
      <c r="RZD17" s="111"/>
      <c r="RZE17" s="111"/>
      <c r="RZF17" s="111"/>
      <c r="RZG17" s="111"/>
      <c r="RZH17" s="111"/>
      <c r="RZI17" s="111"/>
      <c r="RZJ17" s="111"/>
      <c r="RZK17" s="111"/>
      <c r="RZL17" s="111"/>
      <c r="RZM17" s="111"/>
      <c r="RZN17" s="111"/>
      <c r="RZO17" s="111"/>
      <c r="RZP17" s="111"/>
      <c r="RZQ17" s="111"/>
      <c r="RZR17" s="111"/>
      <c r="RZS17" s="111"/>
      <c r="RZT17" s="111"/>
      <c r="RZU17" s="111"/>
      <c r="RZV17" s="111"/>
      <c r="RZW17" s="111"/>
      <c r="RZX17" s="111"/>
      <c r="RZY17" s="111"/>
      <c r="RZZ17" s="111"/>
      <c r="SAA17" s="111"/>
      <c r="SAB17" s="111"/>
      <c r="SAC17" s="111"/>
      <c r="SAD17" s="111"/>
      <c r="SAE17" s="111"/>
      <c r="SAF17" s="111"/>
      <c r="SAG17" s="111"/>
      <c r="SAH17" s="111"/>
      <c r="SAI17" s="111"/>
      <c r="SAJ17" s="111"/>
      <c r="SAK17" s="111"/>
      <c r="SAL17" s="111"/>
      <c r="SAM17" s="111"/>
      <c r="SAN17" s="111"/>
      <c r="SAO17" s="111"/>
      <c r="SAP17" s="111"/>
      <c r="SAQ17" s="111"/>
      <c r="SAR17" s="111"/>
      <c r="SAS17" s="111"/>
      <c r="SAT17" s="111"/>
      <c r="SAU17" s="111"/>
      <c r="SAV17" s="111"/>
      <c r="SAW17" s="111"/>
      <c r="SAX17" s="111"/>
      <c r="SAY17" s="111"/>
      <c r="SAZ17" s="111"/>
      <c r="SBA17" s="111"/>
      <c r="SBB17" s="111"/>
      <c r="SBC17" s="111"/>
      <c r="SBD17" s="111"/>
      <c r="SBE17" s="111"/>
      <c r="SBF17" s="111"/>
      <c r="SBG17" s="111"/>
      <c r="SBH17" s="111"/>
      <c r="SBI17" s="111"/>
      <c r="SBJ17" s="111"/>
      <c r="SBK17" s="111"/>
      <c r="SBL17" s="111"/>
      <c r="SBM17" s="111"/>
      <c r="SBN17" s="111"/>
      <c r="SBO17" s="111"/>
      <c r="SBP17" s="111"/>
      <c r="SBQ17" s="111"/>
      <c r="SBR17" s="111"/>
      <c r="SBS17" s="111"/>
      <c r="SBT17" s="111"/>
      <c r="SBU17" s="111"/>
      <c r="SBV17" s="111"/>
      <c r="SBW17" s="111"/>
      <c r="SBX17" s="111"/>
      <c r="SBY17" s="111"/>
      <c r="SBZ17" s="111"/>
      <c r="SCA17" s="111"/>
      <c r="SCB17" s="111"/>
      <c r="SCC17" s="111"/>
      <c r="SCD17" s="111"/>
      <c r="SCE17" s="111"/>
      <c r="SCF17" s="111"/>
      <c r="SCG17" s="111"/>
      <c r="SCH17" s="111"/>
      <c r="SCI17" s="111"/>
      <c r="SCJ17" s="111"/>
      <c r="SCK17" s="111"/>
      <c r="SCL17" s="111"/>
      <c r="SCM17" s="111"/>
      <c r="SCN17" s="111"/>
      <c r="SCO17" s="111"/>
      <c r="SCP17" s="111"/>
      <c r="SCQ17" s="111"/>
      <c r="SCR17" s="111"/>
      <c r="SCS17" s="111"/>
      <c r="SCT17" s="111"/>
      <c r="SCU17" s="111"/>
      <c r="SCV17" s="111"/>
      <c r="SCW17" s="111"/>
      <c r="SCX17" s="111"/>
      <c r="SCY17" s="111"/>
      <c r="SCZ17" s="111"/>
      <c r="SDA17" s="111"/>
      <c r="SDB17" s="111"/>
      <c r="SDC17" s="111"/>
      <c r="SDD17" s="111"/>
      <c r="SDE17" s="111"/>
      <c r="SDF17" s="111"/>
      <c r="SDG17" s="111"/>
      <c r="SDH17" s="111"/>
      <c r="SDI17" s="111"/>
      <c r="SDJ17" s="111"/>
      <c r="SDK17" s="111"/>
      <c r="SDL17" s="111"/>
      <c r="SDM17" s="111"/>
      <c r="SDN17" s="111"/>
      <c r="SDO17" s="111"/>
      <c r="SDP17" s="111"/>
      <c r="SDQ17" s="111"/>
      <c r="SDR17" s="111"/>
      <c r="SDS17" s="111"/>
      <c r="SDT17" s="111"/>
      <c r="SDU17" s="111"/>
      <c r="SDV17" s="111"/>
      <c r="SDW17" s="111"/>
      <c r="SDX17" s="111"/>
      <c r="SDY17" s="111"/>
      <c r="SDZ17" s="111"/>
      <c r="SEA17" s="111"/>
      <c r="SEB17" s="111"/>
      <c r="SEC17" s="111"/>
      <c r="SED17" s="111"/>
      <c r="SEE17" s="111"/>
      <c r="SEF17" s="111"/>
      <c r="SEG17" s="111"/>
      <c r="SEH17" s="111"/>
      <c r="SEI17" s="111"/>
      <c r="SEJ17" s="111"/>
      <c r="SEK17" s="111"/>
      <c r="SEL17" s="111"/>
      <c r="SEM17" s="111"/>
      <c r="SEN17" s="111"/>
      <c r="SEO17" s="111"/>
      <c r="SEP17" s="111"/>
      <c r="SEQ17" s="111"/>
      <c r="SER17" s="111"/>
      <c r="SES17" s="111"/>
      <c r="SET17" s="111"/>
      <c r="SEU17" s="111"/>
      <c r="SEV17" s="111"/>
      <c r="SEW17" s="111"/>
      <c r="SEX17" s="111"/>
      <c r="SEY17" s="111"/>
      <c r="SEZ17" s="111"/>
      <c r="SFA17" s="111"/>
      <c r="SFB17" s="111"/>
      <c r="SFC17" s="111"/>
      <c r="SFD17" s="111"/>
      <c r="SFE17" s="111"/>
      <c r="SFF17" s="111"/>
      <c r="SFG17" s="111"/>
      <c r="SFH17" s="111"/>
      <c r="SFI17" s="111"/>
      <c r="SFJ17" s="111"/>
      <c r="SFK17" s="111"/>
      <c r="SFL17" s="111"/>
      <c r="SFM17" s="111"/>
      <c r="SFN17" s="111"/>
      <c r="SFO17" s="111"/>
      <c r="SFP17" s="111"/>
      <c r="SFQ17" s="111"/>
      <c r="SFR17" s="111"/>
      <c r="SFS17" s="111"/>
      <c r="SFT17" s="111"/>
      <c r="SFU17" s="111"/>
      <c r="SFV17" s="111"/>
      <c r="SFW17" s="111"/>
      <c r="SFX17" s="111"/>
      <c r="SFY17" s="111"/>
      <c r="SFZ17" s="111"/>
      <c r="SGA17" s="111"/>
      <c r="SGB17" s="111"/>
      <c r="SGC17" s="111"/>
      <c r="SGD17" s="111"/>
      <c r="SGE17" s="111"/>
      <c r="SGF17" s="111"/>
      <c r="SGG17" s="111"/>
      <c r="SGH17" s="111"/>
      <c r="SGI17" s="111"/>
      <c r="SGJ17" s="111"/>
      <c r="SGK17" s="111"/>
      <c r="SGL17" s="111"/>
      <c r="SGM17" s="111"/>
      <c r="SGN17" s="111"/>
      <c r="SGO17" s="111"/>
      <c r="SGP17" s="111"/>
      <c r="SGQ17" s="111"/>
      <c r="SGR17" s="111"/>
      <c r="SGS17" s="111"/>
      <c r="SGT17" s="111"/>
      <c r="SGU17" s="111"/>
      <c r="SGV17" s="111"/>
      <c r="SGW17" s="111"/>
      <c r="SGX17" s="111"/>
      <c r="SGY17" s="111"/>
      <c r="SGZ17" s="111"/>
      <c r="SHA17" s="111"/>
      <c r="SHB17" s="111"/>
      <c r="SHC17" s="111"/>
      <c r="SHD17" s="111"/>
      <c r="SHE17" s="111"/>
      <c r="SHF17" s="111"/>
      <c r="SHG17" s="111"/>
      <c r="SHH17" s="111"/>
      <c r="SHI17" s="111"/>
      <c r="SHJ17" s="111"/>
      <c r="SHK17" s="111"/>
      <c r="SHL17" s="111"/>
      <c r="SHM17" s="111"/>
      <c r="SHN17" s="111"/>
      <c r="SHO17" s="111"/>
      <c r="SHP17" s="111"/>
      <c r="SHQ17" s="111"/>
      <c r="SHR17" s="111"/>
      <c r="SHS17" s="111"/>
      <c r="SHT17" s="111"/>
      <c r="SHU17" s="111"/>
      <c r="SHV17" s="111"/>
      <c r="SHW17" s="111"/>
      <c r="SHX17" s="111"/>
      <c r="SHY17" s="111"/>
      <c r="SHZ17" s="111"/>
      <c r="SIA17" s="111"/>
      <c r="SIB17" s="111"/>
      <c r="SIC17" s="111"/>
      <c r="SID17" s="111"/>
      <c r="SIE17" s="111"/>
      <c r="SIF17" s="111"/>
      <c r="SIG17" s="111"/>
      <c r="SIH17" s="111"/>
      <c r="SII17" s="111"/>
      <c r="SIJ17" s="111"/>
      <c r="SIK17" s="111"/>
      <c r="SIL17" s="111"/>
      <c r="SIM17" s="111"/>
      <c r="SIN17" s="111"/>
      <c r="SIO17" s="111"/>
      <c r="SIP17" s="111"/>
      <c r="SIQ17" s="111"/>
      <c r="SIR17" s="111"/>
      <c r="SIS17" s="111"/>
      <c r="SIT17" s="111"/>
      <c r="SIU17" s="111"/>
      <c r="SIV17" s="111"/>
      <c r="SIW17" s="111"/>
      <c r="SIX17" s="111"/>
      <c r="SIY17" s="111"/>
      <c r="SIZ17" s="111"/>
      <c r="SJA17" s="111"/>
      <c r="SJB17" s="111"/>
      <c r="SJC17" s="111"/>
      <c r="SJD17" s="111"/>
      <c r="SJE17" s="111"/>
      <c r="SJF17" s="111"/>
      <c r="SJG17" s="111"/>
      <c r="SJH17" s="111"/>
      <c r="SJI17" s="111"/>
      <c r="SJJ17" s="111"/>
      <c r="SJK17" s="111"/>
      <c r="SJL17" s="111"/>
      <c r="SJM17" s="111"/>
      <c r="SJN17" s="111"/>
      <c r="SJO17" s="111"/>
      <c r="SJP17" s="111"/>
      <c r="SJQ17" s="111"/>
      <c r="SJR17" s="111"/>
      <c r="SJS17" s="111"/>
      <c r="SJT17" s="111"/>
      <c r="SJU17" s="111"/>
      <c r="SJV17" s="111"/>
      <c r="SJW17" s="111"/>
      <c r="SJX17" s="111"/>
      <c r="SJY17" s="111"/>
      <c r="SJZ17" s="111"/>
      <c r="SKA17" s="111"/>
      <c r="SKB17" s="111"/>
      <c r="SKC17" s="111"/>
      <c r="SKD17" s="111"/>
      <c r="SKE17" s="111"/>
      <c r="SKF17" s="111"/>
      <c r="SKG17" s="111"/>
      <c r="SKH17" s="111"/>
      <c r="SKI17" s="111"/>
      <c r="SKJ17" s="111"/>
      <c r="SKK17" s="111"/>
      <c r="SKL17" s="111"/>
      <c r="SKM17" s="111"/>
      <c r="SKN17" s="111"/>
      <c r="SKO17" s="111"/>
      <c r="SKP17" s="111"/>
      <c r="SKQ17" s="111"/>
      <c r="SKR17" s="111"/>
      <c r="SKS17" s="111"/>
      <c r="SKT17" s="111"/>
      <c r="SKU17" s="111"/>
      <c r="SKV17" s="111"/>
      <c r="SKW17" s="111"/>
      <c r="SKX17" s="111"/>
      <c r="SKY17" s="111"/>
      <c r="SKZ17" s="111"/>
      <c r="SLA17" s="111"/>
      <c r="SLB17" s="111"/>
      <c r="SLC17" s="111"/>
      <c r="SLD17" s="111"/>
      <c r="SLE17" s="111"/>
      <c r="SLF17" s="111"/>
      <c r="SLG17" s="111"/>
      <c r="SLH17" s="111"/>
      <c r="SLI17" s="111"/>
      <c r="SLJ17" s="111"/>
      <c r="SLK17" s="111"/>
      <c r="SLL17" s="111"/>
      <c r="SLM17" s="111"/>
      <c r="SLN17" s="111"/>
      <c r="SLO17" s="111"/>
      <c r="SLP17" s="111"/>
      <c r="SLQ17" s="111"/>
      <c r="SLR17" s="111"/>
      <c r="SLS17" s="111"/>
      <c r="SLT17" s="111"/>
      <c r="SLU17" s="111"/>
      <c r="SLV17" s="111"/>
      <c r="SLW17" s="111"/>
      <c r="SLX17" s="111"/>
      <c r="SLY17" s="111"/>
      <c r="SLZ17" s="111"/>
      <c r="SMA17" s="111"/>
      <c r="SMB17" s="111"/>
      <c r="SMC17" s="111"/>
      <c r="SMD17" s="111"/>
      <c r="SME17" s="111"/>
      <c r="SMF17" s="111"/>
      <c r="SMG17" s="111"/>
      <c r="SMH17" s="111"/>
      <c r="SMI17" s="111"/>
      <c r="SMJ17" s="111"/>
      <c r="SMK17" s="111"/>
      <c r="SML17" s="111"/>
      <c r="SMM17" s="111"/>
      <c r="SMN17" s="111"/>
      <c r="SMO17" s="111"/>
      <c r="SMP17" s="111"/>
      <c r="SMQ17" s="111"/>
      <c r="SMR17" s="111"/>
      <c r="SMS17" s="111"/>
      <c r="SMT17" s="111"/>
      <c r="SMU17" s="111"/>
      <c r="SMV17" s="111"/>
      <c r="SMW17" s="111"/>
      <c r="SMX17" s="111"/>
      <c r="SMY17" s="111"/>
      <c r="SMZ17" s="111"/>
      <c r="SNA17" s="111"/>
      <c r="SNB17" s="111"/>
      <c r="SNC17" s="111"/>
      <c r="SND17" s="111"/>
      <c r="SNE17" s="111"/>
      <c r="SNF17" s="111"/>
      <c r="SNG17" s="111"/>
      <c r="SNH17" s="111"/>
      <c r="SNI17" s="111"/>
      <c r="SNJ17" s="111"/>
      <c r="SNK17" s="111"/>
      <c r="SNL17" s="111"/>
      <c r="SNM17" s="111"/>
      <c r="SNN17" s="111"/>
      <c r="SNO17" s="111"/>
      <c r="SNP17" s="111"/>
      <c r="SNQ17" s="111"/>
      <c r="SNR17" s="111"/>
      <c r="SNS17" s="111"/>
      <c r="SNT17" s="111"/>
      <c r="SNU17" s="111"/>
      <c r="SNV17" s="111"/>
      <c r="SNW17" s="111"/>
      <c r="SNX17" s="111"/>
      <c r="SNY17" s="111"/>
      <c r="SNZ17" s="111"/>
      <c r="SOA17" s="111"/>
      <c r="SOB17" s="111"/>
      <c r="SOC17" s="111"/>
      <c r="SOD17" s="111"/>
      <c r="SOE17" s="111"/>
      <c r="SOF17" s="111"/>
      <c r="SOG17" s="111"/>
      <c r="SOH17" s="111"/>
      <c r="SOI17" s="111"/>
      <c r="SOJ17" s="111"/>
      <c r="SOK17" s="111"/>
      <c r="SOL17" s="111"/>
      <c r="SOM17" s="111"/>
      <c r="SON17" s="111"/>
      <c r="SOO17" s="111"/>
      <c r="SOP17" s="111"/>
      <c r="SOQ17" s="111"/>
      <c r="SOR17" s="111"/>
      <c r="SOS17" s="111"/>
      <c r="SOT17" s="111"/>
      <c r="SOU17" s="111"/>
      <c r="SOV17" s="111"/>
      <c r="SOW17" s="111"/>
      <c r="SOX17" s="111"/>
      <c r="SOY17" s="111"/>
      <c r="SOZ17" s="111"/>
      <c r="SPA17" s="111"/>
      <c r="SPB17" s="111"/>
      <c r="SPC17" s="111"/>
      <c r="SPD17" s="111"/>
      <c r="SPE17" s="111"/>
      <c r="SPF17" s="111"/>
      <c r="SPG17" s="111"/>
      <c r="SPH17" s="111"/>
      <c r="SPI17" s="111"/>
      <c r="SPJ17" s="111"/>
      <c r="SPK17" s="111"/>
      <c r="SPL17" s="111"/>
      <c r="SPM17" s="111"/>
      <c r="SPN17" s="111"/>
      <c r="SPO17" s="111"/>
      <c r="SPP17" s="111"/>
      <c r="SPQ17" s="111"/>
      <c r="SPR17" s="111"/>
      <c r="SPS17" s="111"/>
      <c r="SPT17" s="111"/>
      <c r="SPU17" s="111"/>
      <c r="SPV17" s="111"/>
      <c r="SPW17" s="111"/>
      <c r="SPX17" s="111"/>
      <c r="SPY17" s="111"/>
      <c r="SPZ17" s="111"/>
      <c r="SQA17" s="111"/>
      <c r="SQB17" s="111"/>
      <c r="SQC17" s="111"/>
      <c r="SQD17" s="111"/>
      <c r="SQE17" s="111"/>
      <c r="SQF17" s="111"/>
      <c r="SQG17" s="111"/>
      <c r="SQH17" s="111"/>
      <c r="SQI17" s="111"/>
      <c r="SQJ17" s="111"/>
      <c r="SQK17" s="111"/>
      <c r="SQL17" s="111"/>
      <c r="SQM17" s="111"/>
      <c r="SQN17" s="111"/>
      <c r="SQO17" s="111"/>
      <c r="SQP17" s="111"/>
      <c r="SQQ17" s="111"/>
      <c r="SQR17" s="111"/>
      <c r="SQS17" s="111"/>
      <c r="SQT17" s="111"/>
      <c r="SQU17" s="111"/>
      <c r="SQV17" s="111"/>
      <c r="SQW17" s="111"/>
      <c r="SQX17" s="111"/>
      <c r="SQY17" s="111"/>
      <c r="SQZ17" s="111"/>
      <c r="SRA17" s="111"/>
      <c r="SRB17" s="111"/>
      <c r="SRC17" s="111"/>
      <c r="SRD17" s="111"/>
      <c r="SRE17" s="111"/>
      <c r="SRF17" s="111"/>
      <c r="SRG17" s="111"/>
      <c r="SRH17" s="111"/>
      <c r="SRI17" s="111"/>
      <c r="SRJ17" s="111"/>
      <c r="SRK17" s="111"/>
      <c r="SRL17" s="111"/>
      <c r="SRM17" s="111"/>
      <c r="SRN17" s="111"/>
      <c r="SRO17" s="111"/>
      <c r="SRP17" s="111"/>
      <c r="SRQ17" s="111"/>
      <c r="SRR17" s="111"/>
      <c r="SRS17" s="111"/>
      <c r="SRT17" s="111"/>
      <c r="SRU17" s="111"/>
      <c r="SRV17" s="111"/>
      <c r="SRW17" s="111"/>
      <c r="SRX17" s="111"/>
      <c r="SRY17" s="111"/>
      <c r="SRZ17" s="111"/>
      <c r="SSA17" s="111"/>
      <c r="SSB17" s="111"/>
      <c r="SSC17" s="111"/>
      <c r="SSD17" s="111"/>
      <c r="SSE17" s="111"/>
      <c r="SSF17" s="111"/>
      <c r="SSG17" s="111"/>
      <c r="SSH17" s="111"/>
      <c r="SSI17" s="111"/>
      <c r="SSJ17" s="111"/>
      <c r="SSK17" s="111"/>
      <c r="SSL17" s="111"/>
      <c r="SSM17" s="111"/>
      <c r="SSN17" s="111"/>
      <c r="SSO17" s="111"/>
      <c r="SSP17" s="111"/>
      <c r="SSQ17" s="111"/>
      <c r="SSR17" s="111"/>
      <c r="SSS17" s="111"/>
      <c r="SST17" s="111"/>
      <c r="SSU17" s="111"/>
      <c r="SSV17" s="111"/>
      <c r="SSW17" s="111"/>
      <c r="SSX17" s="111"/>
      <c r="SSY17" s="111"/>
      <c r="SSZ17" s="111"/>
      <c r="STA17" s="111"/>
      <c r="STB17" s="111"/>
      <c r="STC17" s="111"/>
      <c r="STD17" s="111"/>
      <c r="STE17" s="111"/>
      <c r="STF17" s="111"/>
      <c r="STG17" s="111"/>
      <c r="STH17" s="111"/>
      <c r="STI17" s="111"/>
      <c r="STJ17" s="111"/>
      <c r="STK17" s="111"/>
      <c r="STL17" s="111"/>
      <c r="STM17" s="111"/>
      <c r="STN17" s="111"/>
      <c r="STO17" s="111"/>
      <c r="STP17" s="111"/>
      <c r="STQ17" s="111"/>
      <c r="STR17" s="111"/>
      <c r="STS17" s="111"/>
      <c r="STT17" s="111"/>
      <c r="STU17" s="111"/>
      <c r="STV17" s="111"/>
      <c r="STW17" s="111"/>
      <c r="STX17" s="111"/>
      <c r="STY17" s="111"/>
      <c r="STZ17" s="111"/>
      <c r="SUA17" s="111"/>
      <c r="SUB17" s="111"/>
      <c r="SUC17" s="111"/>
      <c r="SUD17" s="111"/>
      <c r="SUE17" s="111"/>
      <c r="SUF17" s="111"/>
      <c r="SUG17" s="111"/>
      <c r="SUH17" s="111"/>
      <c r="SUI17" s="111"/>
      <c r="SUJ17" s="111"/>
      <c r="SUK17" s="111"/>
      <c r="SUL17" s="111"/>
      <c r="SUM17" s="111"/>
      <c r="SUN17" s="111"/>
      <c r="SUO17" s="111"/>
      <c r="SUP17" s="111"/>
      <c r="SUQ17" s="111"/>
      <c r="SUR17" s="111"/>
      <c r="SUS17" s="111"/>
      <c r="SUT17" s="111"/>
      <c r="SUU17" s="111"/>
      <c r="SUV17" s="111"/>
      <c r="SUW17" s="111"/>
      <c r="SUX17" s="111"/>
      <c r="SUY17" s="111"/>
      <c r="SUZ17" s="111"/>
      <c r="SVA17" s="111"/>
      <c r="SVB17" s="111"/>
      <c r="SVC17" s="111"/>
      <c r="SVD17" s="111"/>
      <c r="SVE17" s="111"/>
      <c r="SVF17" s="111"/>
      <c r="SVG17" s="111"/>
      <c r="SVH17" s="111"/>
      <c r="SVI17" s="111"/>
      <c r="SVJ17" s="111"/>
      <c r="SVK17" s="111"/>
      <c r="SVL17" s="111"/>
      <c r="SVM17" s="111"/>
      <c r="SVN17" s="111"/>
      <c r="SVO17" s="111"/>
      <c r="SVP17" s="111"/>
      <c r="SVQ17" s="111"/>
      <c r="SVR17" s="111"/>
      <c r="SVS17" s="111"/>
      <c r="SVT17" s="111"/>
      <c r="SVU17" s="111"/>
      <c r="SVV17" s="111"/>
      <c r="SVW17" s="111"/>
      <c r="SVX17" s="111"/>
      <c r="SVY17" s="111"/>
      <c r="SVZ17" s="111"/>
      <c r="SWA17" s="111"/>
      <c r="SWB17" s="111"/>
      <c r="SWC17" s="111"/>
      <c r="SWD17" s="111"/>
      <c r="SWE17" s="111"/>
      <c r="SWF17" s="111"/>
      <c r="SWG17" s="111"/>
      <c r="SWH17" s="111"/>
      <c r="SWI17" s="111"/>
      <c r="SWJ17" s="111"/>
      <c r="SWK17" s="111"/>
      <c r="SWL17" s="111"/>
      <c r="SWM17" s="111"/>
      <c r="SWN17" s="111"/>
      <c r="SWO17" s="111"/>
      <c r="SWP17" s="111"/>
      <c r="SWQ17" s="111"/>
      <c r="SWR17" s="111"/>
      <c r="SWS17" s="111"/>
      <c r="SWT17" s="111"/>
      <c r="SWU17" s="111"/>
      <c r="SWV17" s="111"/>
      <c r="SWW17" s="111"/>
      <c r="SWX17" s="111"/>
      <c r="SWY17" s="111"/>
      <c r="SWZ17" s="111"/>
      <c r="SXA17" s="111"/>
      <c r="SXB17" s="111"/>
      <c r="SXC17" s="111"/>
      <c r="SXD17" s="111"/>
      <c r="SXE17" s="111"/>
      <c r="SXF17" s="111"/>
      <c r="SXG17" s="111"/>
      <c r="SXH17" s="111"/>
      <c r="SXI17" s="111"/>
      <c r="SXJ17" s="111"/>
      <c r="SXK17" s="111"/>
      <c r="SXL17" s="111"/>
      <c r="SXM17" s="111"/>
      <c r="SXN17" s="111"/>
      <c r="SXO17" s="111"/>
      <c r="SXP17" s="111"/>
      <c r="SXQ17" s="111"/>
      <c r="SXR17" s="111"/>
      <c r="SXS17" s="111"/>
      <c r="SXT17" s="111"/>
      <c r="SXU17" s="111"/>
      <c r="SXV17" s="111"/>
      <c r="SXW17" s="111"/>
      <c r="SXX17" s="111"/>
      <c r="SXY17" s="111"/>
      <c r="SXZ17" s="111"/>
      <c r="SYA17" s="111"/>
      <c r="SYB17" s="111"/>
      <c r="SYC17" s="111"/>
      <c r="SYD17" s="111"/>
      <c r="SYE17" s="111"/>
      <c r="SYF17" s="111"/>
      <c r="SYG17" s="111"/>
      <c r="SYH17" s="111"/>
      <c r="SYI17" s="111"/>
      <c r="SYJ17" s="111"/>
      <c r="SYK17" s="111"/>
      <c r="SYL17" s="111"/>
      <c r="SYM17" s="111"/>
      <c r="SYN17" s="111"/>
      <c r="SYO17" s="111"/>
      <c r="SYP17" s="111"/>
      <c r="SYQ17" s="111"/>
      <c r="SYR17" s="111"/>
      <c r="SYS17" s="111"/>
      <c r="SYT17" s="111"/>
      <c r="SYU17" s="111"/>
      <c r="SYV17" s="111"/>
      <c r="SYW17" s="111"/>
      <c r="SYX17" s="111"/>
      <c r="SYY17" s="111"/>
      <c r="SYZ17" s="111"/>
      <c r="SZA17" s="111"/>
      <c r="SZB17" s="111"/>
      <c r="SZC17" s="111"/>
      <c r="SZD17" s="111"/>
      <c r="SZE17" s="111"/>
      <c r="SZF17" s="111"/>
      <c r="SZG17" s="111"/>
      <c r="SZH17" s="111"/>
      <c r="SZI17" s="111"/>
      <c r="SZJ17" s="111"/>
      <c r="SZK17" s="111"/>
      <c r="SZL17" s="111"/>
      <c r="SZM17" s="111"/>
      <c r="SZN17" s="111"/>
      <c r="SZO17" s="111"/>
      <c r="SZP17" s="111"/>
      <c r="SZQ17" s="111"/>
      <c r="SZR17" s="111"/>
      <c r="SZS17" s="111"/>
      <c r="SZT17" s="111"/>
      <c r="SZU17" s="111"/>
      <c r="SZV17" s="111"/>
      <c r="SZW17" s="111"/>
      <c r="SZX17" s="111"/>
      <c r="SZY17" s="111"/>
      <c r="SZZ17" s="111"/>
      <c r="TAA17" s="111"/>
      <c r="TAB17" s="111"/>
      <c r="TAC17" s="111"/>
      <c r="TAD17" s="111"/>
      <c r="TAE17" s="111"/>
      <c r="TAF17" s="111"/>
      <c r="TAG17" s="111"/>
      <c r="TAH17" s="111"/>
      <c r="TAI17" s="111"/>
      <c r="TAJ17" s="111"/>
      <c r="TAK17" s="111"/>
      <c r="TAL17" s="111"/>
      <c r="TAM17" s="111"/>
      <c r="TAN17" s="111"/>
      <c r="TAO17" s="111"/>
      <c r="TAP17" s="111"/>
      <c r="TAQ17" s="111"/>
      <c r="TAR17" s="111"/>
      <c r="TAS17" s="111"/>
      <c r="TAT17" s="111"/>
      <c r="TAU17" s="111"/>
      <c r="TAV17" s="111"/>
      <c r="TAW17" s="111"/>
      <c r="TAX17" s="111"/>
      <c r="TAY17" s="111"/>
      <c r="TAZ17" s="111"/>
      <c r="TBA17" s="111"/>
      <c r="TBB17" s="111"/>
      <c r="TBC17" s="111"/>
      <c r="TBD17" s="111"/>
      <c r="TBE17" s="111"/>
      <c r="TBF17" s="111"/>
      <c r="TBG17" s="111"/>
      <c r="TBH17" s="111"/>
      <c r="TBI17" s="111"/>
      <c r="TBJ17" s="111"/>
      <c r="TBK17" s="111"/>
      <c r="TBL17" s="111"/>
      <c r="TBM17" s="111"/>
      <c r="TBN17" s="111"/>
      <c r="TBO17" s="111"/>
      <c r="TBP17" s="111"/>
      <c r="TBQ17" s="111"/>
      <c r="TBR17" s="111"/>
      <c r="TBS17" s="111"/>
      <c r="TBT17" s="111"/>
      <c r="TBU17" s="111"/>
      <c r="TBV17" s="111"/>
      <c r="TBW17" s="111"/>
      <c r="TBX17" s="111"/>
      <c r="TBY17" s="111"/>
      <c r="TBZ17" s="111"/>
      <c r="TCA17" s="111"/>
      <c r="TCB17" s="111"/>
      <c r="TCC17" s="111"/>
      <c r="TCD17" s="111"/>
      <c r="TCE17" s="111"/>
      <c r="TCF17" s="111"/>
      <c r="TCG17" s="111"/>
      <c r="TCH17" s="111"/>
      <c r="TCI17" s="111"/>
      <c r="TCJ17" s="111"/>
      <c r="TCK17" s="111"/>
      <c r="TCL17" s="111"/>
      <c r="TCM17" s="111"/>
      <c r="TCN17" s="111"/>
      <c r="TCO17" s="111"/>
      <c r="TCP17" s="111"/>
      <c r="TCQ17" s="111"/>
      <c r="TCR17" s="111"/>
      <c r="TCS17" s="111"/>
      <c r="TCT17" s="111"/>
      <c r="TCU17" s="111"/>
      <c r="TCV17" s="111"/>
      <c r="TCW17" s="111"/>
      <c r="TCX17" s="111"/>
      <c r="TCY17" s="111"/>
      <c r="TCZ17" s="111"/>
      <c r="TDA17" s="111"/>
      <c r="TDB17" s="111"/>
      <c r="TDC17" s="111"/>
      <c r="TDD17" s="111"/>
      <c r="TDE17" s="111"/>
      <c r="TDF17" s="111"/>
      <c r="TDG17" s="111"/>
      <c r="TDH17" s="111"/>
      <c r="TDI17" s="111"/>
      <c r="TDJ17" s="111"/>
      <c r="TDK17" s="111"/>
      <c r="TDL17" s="111"/>
      <c r="TDM17" s="111"/>
      <c r="TDN17" s="111"/>
      <c r="TDO17" s="111"/>
      <c r="TDP17" s="111"/>
      <c r="TDQ17" s="111"/>
      <c r="TDR17" s="111"/>
      <c r="TDS17" s="111"/>
      <c r="TDT17" s="111"/>
      <c r="TDU17" s="111"/>
      <c r="TDV17" s="111"/>
      <c r="TDW17" s="111"/>
      <c r="TDX17" s="111"/>
      <c r="TDY17" s="111"/>
      <c r="TDZ17" s="111"/>
      <c r="TEA17" s="111"/>
      <c r="TEB17" s="111"/>
      <c r="TEC17" s="111"/>
      <c r="TED17" s="111"/>
      <c r="TEE17" s="111"/>
      <c r="TEF17" s="111"/>
      <c r="TEG17" s="111"/>
      <c r="TEH17" s="111"/>
      <c r="TEI17" s="111"/>
      <c r="TEJ17" s="111"/>
      <c r="TEK17" s="111"/>
      <c r="TEL17" s="111"/>
      <c r="TEM17" s="111"/>
      <c r="TEN17" s="111"/>
      <c r="TEO17" s="111"/>
      <c r="TEP17" s="111"/>
      <c r="TEQ17" s="111"/>
      <c r="TER17" s="111"/>
      <c r="TES17" s="111"/>
      <c r="TET17" s="111"/>
      <c r="TEU17" s="111"/>
      <c r="TEV17" s="111"/>
      <c r="TEW17" s="111"/>
      <c r="TEX17" s="111"/>
      <c r="TEY17" s="111"/>
      <c r="TEZ17" s="111"/>
      <c r="TFA17" s="111"/>
      <c r="TFB17" s="111"/>
      <c r="TFC17" s="111"/>
      <c r="TFD17" s="111"/>
      <c r="TFE17" s="111"/>
      <c r="TFF17" s="111"/>
      <c r="TFG17" s="111"/>
      <c r="TFH17" s="111"/>
      <c r="TFI17" s="111"/>
      <c r="TFJ17" s="111"/>
      <c r="TFK17" s="111"/>
      <c r="TFL17" s="111"/>
      <c r="TFM17" s="111"/>
      <c r="TFN17" s="111"/>
      <c r="TFO17" s="111"/>
      <c r="TFP17" s="111"/>
      <c r="TFQ17" s="111"/>
      <c r="TFR17" s="111"/>
      <c r="TFS17" s="111"/>
      <c r="TFT17" s="111"/>
      <c r="TFU17" s="111"/>
      <c r="TFV17" s="111"/>
      <c r="TFW17" s="111"/>
      <c r="TFX17" s="111"/>
      <c r="TFY17" s="111"/>
      <c r="TFZ17" s="111"/>
      <c r="TGA17" s="111"/>
      <c r="TGB17" s="111"/>
      <c r="TGC17" s="111"/>
      <c r="TGD17" s="111"/>
      <c r="TGE17" s="111"/>
      <c r="TGF17" s="111"/>
      <c r="TGG17" s="111"/>
      <c r="TGH17" s="111"/>
      <c r="TGI17" s="111"/>
      <c r="TGJ17" s="111"/>
      <c r="TGK17" s="111"/>
      <c r="TGL17" s="111"/>
      <c r="TGM17" s="111"/>
      <c r="TGN17" s="111"/>
      <c r="TGO17" s="111"/>
      <c r="TGP17" s="111"/>
      <c r="TGQ17" s="111"/>
      <c r="TGR17" s="111"/>
      <c r="TGS17" s="111"/>
      <c r="TGT17" s="111"/>
      <c r="TGU17" s="111"/>
      <c r="TGV17" s="111"/>
      <c r="TGW17" s="111"/>
      <c r="TGX17" s="111"/>
      <c r="TGY17" s="111"/>
      <c r="TGZ17" s="111"/>
      <c r="THA17" s="111"/>
      <c r="THB17" s="111"/>
      <c r="THC17" s="111"/>
      <c r="THD17" s="111"/>
      <c r="THE17" s="111"/>
      <c r="THF17" s="111"/>
      <c r="THG17" s="111"/>
      <c r="THH17" s="111"/>
      <c r="THI17" s="111"/>
      <c r="THJ17" s="111"/>
      <c r="THK17" s="111"/>
      <c r="THL17" s="111"/>
      <c r="THM17" s="111"/>
      <c r="THN17" s="111"/>
      <c r="THO17" s="111"/>
      <c r="THP17" s="111"/>
      <c r="THQ17" s="111"/>
      <c r="THR17" s="111"/>
      <c r="THS17" s="111"/>
      <c r="THT17" s="111"/>
      <c r="THU17" s="111"/>
      <c r="THV17" s="111"/>
      <c r="THW17" s="111"/>
      <c r="THX17" s="111"/>
      <c r="THY17" s="111"/>
      <c r="THZ17" s="111"/>
      <c r="TIA17" s="111"/>
      <c r="TIB17" s="111"/>
      <c r="TIC17" s="111"/>
      <c r="TID17" s="111"/>
      <c r="TIE17" s="111"/>
      <c r="TIF17" s="111"/>
      <c r="TIG17" s="111"/>
      <c r="TIH17" s="111"/>
      <c r="TII17" s="111"/>
      <c r="TIJ17" s="111"/>
      <c r="TIK17" s="111"/>
      <c r="TIL17" s="111"/>
      <c r="TIM17" s="111"/>
      <c r="TIN17" s="111"/>
      <c r="TIO17" s="111"/>
      <c r="TIP17" s="111"/>
      <c r="TIQ17" s="111"/>
      <c r="TIR17" s="111"/>
      <c r="TIS17" s="111"/>
      <c r="TIT17" s="111"/>
      <c r="TIU17" s="111"/>
      <c r="TIV17" s="111"/>
      <c r="TIW17" s="111"/>
      <c r="TIX17" s="111"/>
      <c r="TIY17" s="111"/>
      <c r="TIZ17" s="111"/>
      <c r="TJA17" s="111"/>
      <c r="TJB17" s="111"/>
      <c r="TJC17" s="111"/>
      <c r="TJD17" s="111"/>
      <c r="TJE17" s="111"/>
      <c r="TJF17" s="111"/>
      <c r="TJG17" s="111"/>
      <c r="TJH17" s="111"/>
      <c r="TJI17" s="111"/>
      <c r="TJJ17" s="111"/>
      <c r="TJK17" s="111"/>
      <c r="TJL17" s="111"/>
      <c r="TJM17" s="111"/>
      <c r="TJN17" s="111"/>
      <c r="TJO17" s="111"/>
      <c r="TJP17" s="111"/>
      <c r="TJQ17" s="111"/>
      <c r="TJR17" s="111"/>
      <c r="TJS17" s="111"/>
      <c r="TJT17" s="111"/>
      <c r="TJU17" s="111"/>
      <c r="TJV17" s="111"/>
      <c r="TJW17" s="111"/>
      <c r="TJX17" s="111"/>
      <c r="TJY17" s="111"/>
      <c r="TJZ17" s="111"/>
      <c r="TKA17" s="111"/>
      <c r="TKB17" s="111"/>
      <c r="TKC17" s="111"/>
      <c r="TKD17" s="111"/>
      <c r="TKE17" s="111"/>
      <c r="TKF17" s="111"/>
      <c r="TKG17" s="111"/>
      <c r="TKH17" s="111"/>
      <c r="TKI17" s="111"/>
      <c r="TKJ17" s="111"/>
      <c r="TKK17" s="111"/>
      <c r="TKL17" s="111"/>
      <c r="TKM17" s="111"/>
      <c r="TKN17" s="111"/>
      <c r="TKO17" s="111"/>
      <c r="TKP17" s="111"/>
      <c r="TKQ17" s="111"/>
      <c r="TKR17" s="111"/>
      <c r="TKS17" s="111"/>
      <c r="TKT17" s="111"/>
      <c r="TKU17" s="111"/>
      <c r="TKV17" s="111"/>
      <c r="TKW17" s="111"/>
      <c r="TKX17" s="111"/>
      <c r="TKY17" s="111"/>
      <c r="TKZ17" s="111"/>
      <c r="TLA17" s="111"/>
      <c r="TLB17" s="111"/>
      <c r="TLC17" s="111"/>
      <c r="TLD17" s="111"/>
      <c r="TLE17" s="111"/>
      <c r="TLF17" s="111"/>
      <c r="TLG17" s="111"/>
      <c r="TLH17" s="111"/>
      <c r="TLI17" s="111"/>
      <c r="TLJ17" s="111"/>
      <c r="TLK17" s="111"/>
      <c r="TLL17" s="111"/>
      <c r="TLM17" s="111"/>
      <c r="TLN17" s="111"/>
      <c r="TLO17" s="111"/>
      <c r="TLP17" s="111"/>
      <c r="TLQ17" s="111"/>
      <c r="TLR17" s="111"/>
      <c r="TLS17" s="111"/>
      <c r="TLT17" s="111"/>
      <c r="TLU17" s="111"/>
      <c r="TLV17" s="111"/>
      <c r="TLW17" s="111"/>
      <c r="TLX17" s="111"/>
      <c r="TLY17" s="111"/>
      <c r="TLZ17" s="111"/>
      <c r="TMA17" s="111"/>
      <c r="TMB17" s="111"/>
      <c r="TMC17" s="111"/>
      <c r="TMD17" s="111"/>
      <c r="TME17" s="111"/>
      <c r="TMF17" s="111"/>
      <c r="TMG17" s="111"/>
      <c r="TMH17" s="111"/>
      <c r="TMI17" s="111"/>
      <c r="TMJ17" s="111"/>
      <c r="TMK17" s="111"/>
      <c r="TML17" s="111"/>
      <c r="TMM17" s="111"/>
      <c r="TMN17" s="111"/>
      <c r="TMO17" s="111"/>
      <c r="TMP17" s="111"/>
      <c r="TMQ17" s="111"/>
      <c r="TMR17" s="111"/>
      <c r="TMS17" s="111"/>
      <c r="TMT17" s="111"/>
      <c r="TMU17" s="111"/>
      <c r="TMV17" s="111"/>
      <c r="TMW17" s="111"/>
      <c r="TMX17" s="111"/>
      <c r="TMY17" s="111"/>
      <c r="TMZ17" s="111"/>
      <c r="TNA17" s="111"/>
      <c r="TNB17" s="111"/>
      <c r="TNC17" s="111"/>
      <c r="TND17" s="111"/>
      <c r="TNE17" s="111"/>
      <c r="TNF17" s="111"/>
      <c r="TNG17" s="111"/>
      <c r="TNH17" s="111"/>
      <c r="TNI17" s="111"/>
      <c r="TNJ17" s="111"/>
      <c r="TNK17" s="111"/>
      <c r="TNL17" s="111"/>
      <c r="TNM17" s="111"/>
      <c r="TNN17" s="111"/>
      <c r="TNO17" s="111"/>
      <c r="TNP17" s="111"/>
      <c r="TNQ17" s="111"/>
      <c r="TNR17" s="111"/>
      <c r="TNS17" s="111"/>
      <c r="TNT17" s="111"/>
      <c r="TNU17" s="111"/>
      <c r="TNV17" s="111"/>
      <c r="TNW17" s="111"/>
      <c r="TNX17" s="111"/>
      <c r="TNY17" s="111"/>
      <c r="TNZ17" s="111"/>
      <c r="TOA17" s="111"/>
      <c r="TOB17" s="111"/>
      <c r="TOC17" s="111"/>
      <c r="TOD17" s="111"/>
      <c r="TOE17" s="111"/>
      <c r="TOF17" s="111"/>
      <c r="TOG17" s="111"/>
      <c r="TOH17" s="111"/>
      <c r="TOI17" s="111"/>
      <c r="TOJ17" s="111"/>
      <c r="TOK17" s="111"/>
      <c r="TOL17" s="111"/>
      <c r="TOM17" s="111"/>
      <c r="TON17" s="111"/>
      <c r="TOO17" s="111"/>
      <c r="TOP17" s="111"/>
      <c r="TOQ17" s="111"/>
      <c r="TOR17" s="111"/>
      <c r="TOS17" s="111"/>
      <c r="TOT17" s="111"/>
      <c r="TOU17" s="111"/>
      <c r="TOV17" s="111"/>
      <c r="TOW17" s="111"/>
      <c r="TOX17" s="111"/>
      <c r="TOY17" s="111"/>
      <c r="TOZ17" s="111"/>
      <c r="TPA17" s="111"/>
      <c r="TPB17" s="111"/>
      <c r="TPC17" s="111"/>
      <c r="TPD17" s="111"/>
      <c r="TPE17" s="111"/>
      <c r="TPF17" s="111"/>
      <c r="TPG17" s="111"/>
      <c r="TPH17" s="111"/>
      <c r="TPI17" s="111"/>
      <c r="TPJ17" s="111"/>
      <c r="TPK17" s="111"/>
      <c r="TPL17" s="111"/>
      <c r="TPM17" s="111"/>
      <c r="TPN17" s="111"/>
      <c r="TPO17" s="111"/>
      <c r="TPP17" s="111"/>
      <c r="TPQ17" s="111"/>
      <c r="TPR17" s="111"/>
      <c r="TPS17" s="111"/>
      <c r="TPT17" s="111"/>
      <c r="TPU17" s="111"/>
      <c r="TPV17" s="111"/>
      <c r="TPW17" s="111"/>
      <c r="TPX17" s="111"/>
      <c r="TPY17" s="111"/>
      <c r="TPZ17" s="111"/>
      <c r="TQA17" s="111"/>
      <c r="TQB17" s="111"/>
      <c r="TQC17" s="111"/>
      <c r="TQD17" s="111"/>
      <c r="TQE17" s="111"/>
      <c r="TQF17" s="111"/>
      <c r="TQG17" s="111"/>
      <c r="TQH17" s="111"/>
      <c r="TQI17" s="111"/>
      <c r="TQJ17" s="111"/>
      <c r="TQK17" s="111"/>
      <c r="TQL17" s="111"/>
      <c r="TQM17" s="111"/>
      <c r="TQN17" s="111"/>
      <c r="TQO17" s="111"/>
      <c r="TQP17" s="111"/>
      <c r="TQQ17" s="111"/>
      <c r="TQR17" s="111"/>
      <c r="TQS17" s="111"/>
      <c r="TQT17" s="111"/>
      <c r="TQU17" s="111"/>
      <c r="TQV17" s="111"/>
      <c r="TQW17" s="111"/>
      <c r="TQX17" s="111"/>
      <c r="TQY17" s="111"/>
      <c r="TQZ17" s="111"/>
      <c r="TRA17" s="111"/>
      <c r="TRB17" s="111"/>
      <c r="TRC17" s="111"/>
      <c r="TRD17" s="111"/>
      <c r="TRE17" s="111"/>
      <c r="TRF17" s="111"/>
      <c r="TRG17" s="111"/>
      <c r="TRH17" s="111"/>
      <c r="TRI17" s="111"/>
      <c r="TRJ17" s="111"/>
      <c r="TRK17" s="111"/>
      <c r="TRL17" s="111"/>
      <c r="TRM17" s="111"/>
      <c r="TRN17" s="111"/>
      <c r="TRO17" s="111"/>
      <c r="TRP17" s="111"/>
      <c r="TRQ17" s="111"/>
      <c r="TRR17" s="111"/>
      <c r="TRS17" s="111"/>
      <c r="TRT17" s="111"/>
      <c r="TRU17" s="111"/>
      <c r="TRV17" s="111"/>
      <c r="TRW17" s="111"/>
      <c r="TRX17" s="111"/>
      <c r="TRY17" s="111"/>
      <c r="TRZ17" s="111"/>
      <c r="TSA17" s="111"/>
      <c r="TSB17" s="111"/>
      <c r="TSC17" s="111"/>
      <c r="TSD17" s="111"/>
      <c r="TSE17" s="111"/>
      <c r="TSF17" s="111"/>
      <c r="TSG17" s="111"/>
      <c r="TSH17" s="111"/>
      <c r="TSI17" s="111"/>
      <c r="TSJ17" s="111"/>
      <c r="TSK17" s="111"/>
      <c r="TSL17" s="111"/>
      <c r="TSM17" s="111"/>
      <c r="TSN17" s="111"/>
      <c r="TSO17" s="111"/>
      <c r="TSP17" s="111"/>
      <c r="TSQ17" s="111"/>
      <c r="TSR17" s="111"/>
      <c r="TSS17" s="111"/>
      <c r="TST17" s="111"/>
      <c r="TSU17" s="111"/>
      <c r="TSV17" s="111"/>
      <c r="TSW17" s="111"/>
      <c r="TSX17" s="111"/>
      <c r="TSY17" s="111"/>
      <c r="TSZ17" s="111"/>
      <c r="TTA17" s="111"/>
      <c r="TTB17" s="111"/>
      <c r="TTC17" s="111"/>
      <c r="TTD17" s="111"/>
      <c r="TTE17" s="111"/>
      <c r="TTF17" s="111"/>
      <c r="TTG17" s="111"/>
      <c r="TTH17" s="111"/>
      <c r="TTI17" s="111"/>
      <c r="TTJ17" s="111"/>
      <c r="TTK17" s="111"/>
      <c r="TTL17" s="111"/>
      <c r="TTM17" s="111"/>
      <c r="TTN17" s="111"/>
      <c r="TTO17" s="111"/>
      <c r="TTP17" s="111"/>
      <c r="TTQ17" s="111"/>
      <c r="TTR17" s="111"/>
      <c r="TTS17" s="111"/>
      <c r="TTT17" s="111"/>
      <c r="TTU17" s="111"/>
      <c r="TTV17" s="111"/>
      <c r="TTW17" s="111"/>
      <c r="TTX17" s="111"/>
      <c r="TTY17" s="111"/>
      <c r="TTZ17" s="111"/>
      <c r="TUA17" s="111"/>
      <c r="TUB17" s="111"/>
      <c r="TUC17" s="111"/>
      <c r="TUD17" s="111"/>
      <c r="TUE17" s="111"/>
      <c r="TUF17" s="111"/>
      <c r="TUG17" s="111"/>
      <c r="TUH17" s="111"/>
      <c r="TUI17" s="111"/>
      <c r="TUJ17" s="111"/>
      <c r="TUK17" s="111"/>
      <c r="TUL17" s="111"/>
      <c r="TUM17" s="111"/>
      <c r="TUN17" s="111"/>
      <c r="TUO17" s="111"/>
      <c r="TUP17" s="111"/>
      <c r="TUQ17" s="111"/>
      <c r="TUR17" s="111"/>
      <c r="TUS17" s="111"/>
      <c r="TUT17" s="111"/>
      <c r="TUU17" s="111"/>
      <c r="TUV17" s="111"/>
      <c r="TUW17" s="111"/>
      <c r="TUX17" s="111"/>
      <c r="TUY17" s="111"/>
      <c r="TUZ17" s="111"/>
      <c r="TVA17" s="111"/>
      <c r="TVB17" s="111"/>
      <c r="TVC17" s="111"/>
      <c r="TVD17" s="111"/>
      <c r="TVE17" s="111"/>
      <c r="TVF17" s="111"/>
      <c r="TVG17" s="111"/>
      <c r="TVH17" s="111"/>
      <c r="TVI17" s="111"/>
      <c r="TVJ17" s="111"/>
      <c r="TVK17" s="111"/>
      <c r="TVL17" s="111"/>
      <c r="TVM17" s="111"/>
      <c r="TVN17" s="111"/>
      <c r="TVO17" s="111"/>
      <c r="TVP17" s="111"/>
      <c r="TVQ17" s="111"/>
      <c r="TVR17" s="111"/>
      <c r="TVS17" s="111"/>
      <c r="TVT17" s="111"/>
      <c r="TVU17" s="111"/>
      <c r="TVV17" s="111"/>
      <c r="TVW17" s="111"/>
      <c r="TVX17" s="111"/>
      <c r="TVY17" s="111"/>
      <c r="TVZ17" s="111"/>
      <c r="TWA17" s="111"/>
      <c r="TWB17" s="111"/>
      <c r="TWC17" s="111"/>
      <c r="TWD17" s="111"/>
      <c r="TWE17" s="111"/>
      <c r="TWF17" s="111"/>
      <c r="TWG17" s="111"/>
      <c r="TWH17" s="111"/>
      <c r="TWI17" s="111"/>
      <c r="TWJ17" s="111"/>
      <c r="TWK17" s="111"/>
      <c r="TWL17" s="111"/>
      <c r="TWM17" s="111"/>
      <c r="TWN17" s="111"/>
      <c r="TWO17" s="111"/>
      <c r="TWP17" s="111"/>
      <c r="TWQ17" s="111"/>
      <c r="TWR17" s="111"/>
      <c r="TWS17" s="111"/>
      <c r="TWT17" s="111"/>
      <c r="TWU17" s="111"/>
      <c r="TWV17" s="111"/>
      <c r="TWW17" s="111"/>
      <c r="TWX17" s="111"/>
      <c r="TWY17" s="111"/>
      <c r="TWZ17" s="111"/>
      <c r="TXA17" s="111"/>
      <c r="TXB17" s="111"/>
      <c r="TXC17" s="111"/>
      <c r="TXD17" s="111"/>
      <c r="TXE17" s="111"/>
      <c r="TXF17" s="111"/>
      <c r="TXG17" s="111"/>
      <c r="TXH17" s="111"/>
      <c r="TXI17" s="111"/>
      <c r="TXJ17" s="111"/>
      <c r="TXK17" s="111"/>
      <c r="TXL17" s="111"/>
      <c r="TXM17" s="111"/>
      <c r="TXN17" s="111"/>
      <c r="TXO17" s="111"/>
      <c r="TXP17" s="111"/>
      <c r="TXQ17" s="111"/>
      <c r="TXR17" s="111"/>
      <c r="TXS17" s="111"/>
      <c r="TXT17" s="111"/>
      <c r="TXU17" s="111"/>
      <c r="TXV17" s="111"/>
      <c r="TXW17" s="111"/>
      <c r="TXX17" s="111"/>
      <c r="TXY17" s="111"/>
      <c r="TXZ17" s="111"/>
      <c r="TYA17" s="111"/>
      <c r="TYB17" s="111"/>
      <c r="TYC17" s="111"/>
      <c r="TYD17" s="111"/>
      <c r="TYE17" s="111"/>
      <c r="TYF17" s="111"/>
      <c r="TYG17" s="111"/>
      <c r="TYH17" s="111"/>
      <c r="TYI17" s="111"/>
      <c r="TYJ17" s="111"/>
      <c r="TYK17" s="111"/>
      <c r="TYL17" s="111"/>
      <c r="TYM17" s="111"/>
      <c r="TYN17" s="111"/>
      <c r="TYO17" s="111"/>
      <c r="TYP17" s="111"/>
      <c r="TYQ17" s="111"/>
      <c r="TYR17" s="111"/>
      <c r="TYS17" s="111"/>
      <c r="TYT17" s="111"/>
      <c r="TYU17" s="111"/>
      <c r="TYV17" s="111"/>
      <c r="TYW17" s="111"/>
      <c r="TYX17" s="111"/>
      <c r="TYY17" s="111"/>
      <c r="TYZ17" s="111"/>
      <c r="TZA17" s="111"/>
      <c r="TZB17" s="111"/>
      <c r="TZC17" s="111"/>
      <c r="TZD17" s="111"/>
      <c r="TZE17" s="111"/>
      <c r="TZF17" s="111"/>
      <c r="TZG17" s="111"/>
      <c r="TZH17" s="111"/>
      <c r="TZI17" s="111"/>
      <c r="TZJ17" s="111"/>
      <c r="TZK17" s="111"/>
      <c r="TZL17" s="111"/>
      <c r="TZM17" s="111"/>
      <c r="TZN17" s="111"/>
      <c r="TZO17" s="111"/>
      <c r="TZP17" s="111"/>
      <c r="TZQ17" s="111"/>
      <c r="TZR17" s="111"/>
      <c r="TZS17" s="111"/>
      <c r="TZT17" s="111"/>
      <c r="TZU17" s="111"/>
      <c r="TZV17" s="111"/>
      <c r="TZW17" s="111"/>
      <c r="TZX17" s="111"/>
      <c r="TZY17" s="111"/>
      <c r="TZZ17" s="111"/>
      <c r="UAA17" s="111"/>
      <c r="UAB17" s="111"/>
      <c r="UAC17" s="111"/>
      <c r="UAD17" s="111"/>
      <c r="UAE17" s="111"/>
      <c r="UAF17" s="111"/>
      <c r="UAG17" s="111"/>
      <c r="UAH17" s="111"/>
      <c r="UAI17" s="111"/>
      <c r="UAJ17" s="111"/>
      <c r="UAK17" s="111"/>
      <c r="UAL17" s="111"/>
      <c r="UAM17" s="111"/>
      <c r="UAN17" s="111"/>
      <c r="UAO17" s="111"/>
      <c r="UAP17" s="111"/>
      <c r="UAQ17" s="111"/>
      <c r="UAR17" s="111"/>
      <c r="UAS17" s="111"/>
      <c r="UAT17" s="111"/>
      <c r="UAU17" s="111"/>
      <c r="UAV17" s="111"/>
      <c r="UAW17" s="111"/>
      <c r="UAX17" s="111"/>
      <c r="UAY17" s="111"/>
      <c r="UAZ17" s="111"/>
      <c r="UBA17" s="111"/>
      <c r="UBB17" s="111"/>
      <c r="UBC17" s="111"/>
      <c r="UBD17" s="111"/>
      <c r="UBE17" s="111"/>
      <c r="UBF17" s="111"/>
      <c r="UBG17" s="111"/>
      <c r="UBH17" s="111"/>
      <c r="UBI17" s="111"/>
      <c r="UBJ17" s="111"/>
      <c r="UBK17" s="111"/>
      <c r="UBL17" s="111"/>
      <c r="UBM17" s="111"/>
      <c r="UBN17" s="111"/>
      <c r="UBO17" s="111"/>
      <c r="UBP17" s="111"/>
      <c r="UBQ17" s="111"/>
      <c r="UBR17" s="111"/>
      <c r="UBS17" s="111"/>
      <c r="UBT17" s="111"/>
      <c r="UBU17" s="111"/>
      <c r="UBV17" s="111"/>
      <c r="UBW17" s="111"/>
      <c r="UBX17" s="111"/>
      <c r="UBY17" s="111"/>
      <c r="UBZ17" s="111"/>
      <c r="UCA17" s="111"/>
      <c r="UCB17" s="111"/>
      <c r="UCC17" s="111"/>
      <c r="UCD17" s="111"/>
      <c r="UCE17" s="111"/>
      <c r="UCF17" s="111"/>
      <c r="UCG17" s="111"/>
      <c r="UCH17" s="111"/>
      <c r="UCI17" s="111"/>
      <c r="UCJ17" s="111"/>
      <c r="UCK17" s="111"/>
      <c r="UCL17" s="111"/>
      <c r="UCM17" s="111"/>
      <c r="UCN17" s="111"/>
      <c r="UCO17" s="111"/>
      <c r="UCP17" s="111"/>
      <c r="UCQ17" s="111"/>
      <c r="UCR17" s="111"/>
      <c r="UCS17" s="111"/>
      <c r="UCT17" s="111"/>
      <c r="UCU17" s="111"/>
      <c r="UCV17" s="111"/>
      <c r="UCW17" s="111"/>
      <c r="UCX17" s="111"/>
      <c r="UCY17" s="111"/>
      <c r="UCZ17" s="111"/>
      <c r="UDA17" s="111"/>
      <c r="UDB17" s="111"/>
      <c r="UDC17" s="111"/>
      <c r="UDD17" s="111"/>
      <c r="UDE17" s="111"/>
      <c r="UDF17" s="111"/>
      <c r="UDG17" s="111"/>
      <c r="UDH17" s="111"/>
      <c r="UDI17" s="111"/>
      <c r="UDJ17" s="111"/>
      <c r="UDK17" s="111"/>
      <c r="UDL17" s="111"/>
      <c r="UDM17" s="111"/>
      <c r="UDN17" s="111"/>
      <c r="UDO17" s="111"/>
      <c r="UDP17" s="111"/>
      <c r="UDQ17" s="111"/>
      <c r="UDR17" s="111"/>
      <c r="UDS17" s="111"/>
      <c r="UDT17" s="111"/>
      <c r="UDU17" s="111"/>
      <c r="UDV17" s="111"/>
      <c r="UDW17" s="111"/>
      <c r="UDX17" s="111"/>
      <c r="UDY17" s="111"/>
      <c r="UDZ17" s="111"/>
      <c r="UEA17" s="111"/>
      <c r="UEB17" s="111"/>
      <c r="UEC17" s="111"/>
      <c r="UED17" s="111"/>
      <c r="UEE17" s="111"/>
      <c r="UEF17" s="111"/>
      <c r="UEG17" s="111"/>
      <c r="UEH17" s="111"/>
      <c r="UEI17" s="111"/>
      <c r="UEJ17" s="111"/>
      <c r="UEK17" s="111"/>
      <c r="UEL17" s="111"/>
      <c r="UEM17" s="111"/>
      <c r="UEN17" s="111"/>
      <c r="UEO17" s="111"/>
      <c r="UEP17" s="111"/>
      <c r="UEQ17" s="111"/>
      <c r="UER17" s="111"/>
      <c r="UES17" s="111"/>
      <c r="UET17" s="111"/>
      <c r="UEU17" s="111"/>
      <c r="UEV17" s="111"/>
      <c r="UEW17" s="111"/>
      <c r="UEX17" s="111"/>
      <c r="UEY17" s="111"/>
      <c r="UEZ17" s="111"/>
      <c r="UFA17" s="111"/>
      <c r="UFB17" s="111"/>
      <c r="UFC17" s="111"/>
      <c r="UFD17" s="111"/>
      <c r="UFE17" s="111"/>
      <c r="UFF17" s="111"/>
      <c r="UFG17" s="111"/>
      <c r="UFH17" s="111"/>
      <c r="UFI17" s="111"/>
      <c r="UFJ17" s="111"/>
      <c r="UFK17" s="111"/>
      <c r="UFL17" s="111"/>
      <c r="UFM17" s="111"/>
      <c r="UFN17" s="111"/>
      <c r="UFO17" s="111"/>
      <c r="UFP17" s="111"/>
      <c r="UFQ17" s="111"/>
      <c r="UFR17" s="111"/>
      <c r="UFS17" s="111"/>
      <c r="UFT17" s="111"/>
      <c r="UFU17" s="111"/>
      <c r="UFV17" s="111"/>
      <c r="UFW17" s="111"/>
      <c r="UFX17" s="111"/>
      <c r="UFY17" s="111"/>
      <c r="UFZ17" s="111"/>
      <c r="UGA17" s="111"/>
      <c r="UGB17" s="111"/>
      <c r="UGC17" s="111"/>
      <c r="UGD17" s="111"/>
      <c r="UGE17" s="111"/>
      <c r="UGF17" s="111"/>
      <c r="UGG17" s="111"/>
      <c r="UGH17" s="111"/>
      <c r="UGI17" s="111"/>
      <c r="UGJ17" s="111"/>
      <c r="UGK17" s="111"/>
      <c r="UGL17" s="111"/>
      <c r="UGM17" s="111"/>
      <c r="UGN17" s="111"/>
      <c r="UGO17" s="111"/>
      <c r="UGP17" s="111"/>
      <c r="UGQ17" s="111"/>
      <c r="UGR17" s="111"/>
      <c r="UGS17" s="111"/>
      <c r="UGT17" s="111"/>
      <c r="UGU17" s="111"/>
      <c r="UGV17" s="111"/>
      <c r="UGW17" s="111"/>
      <c r="UGX17" s="111"/>
      <c r="UGY17" s="111"/>
      <c r="UGZ17" s="111"/>
      <c r="UHA17" s="111"/>
      <c r="UHB17" s="111"/>
      <c r="UHC17" s="111"/>
      <c r="UHD17" s="111"/>
      <c r="UHE17" s="111"/>
      <c r="UHF17" s="111"/>
      <c r="UHG17" s="111"/>
      <c r="UHH17" s="111"/>
      <c r="UHI17" s="111"/>
      <c r="UHJ17" s="111"/>
      <c r="UHK17" s="111"/>
      <c r="UHL17" s="111"/>
      <c r="UHM17" s="111"/>
      <c r="UHN17" s="111"/>
      <c r="UHO17" s="111"/>
      <c r="UHP17" s="111"/>
      <c r="UHQ17" s="111"/>
      <c r="UHR17" s="111"/>
      <c r="UHS17" s="111"/>
      <c r="UHT17" s="111"/>
      <c r="UHU17" s="111"/>
      <c r="UHV17" s="111"/>
      <c r="UHW17" s="111"/>
      <c r="UHX17" s="111"/>
      <c r="UHY17" s="111"/>
      <c r="UHZ17" s="111"/>
      <c r="UIA17" s="111"/>
      <c r="UIB17" s="111"/>
      <c r="UIC17" s="111"/>
      <c r="UID17" s="111"/>
      <c r="UIE17" s="111"/>
      <c r="UIF17" s="111"/>
      <c r="UIG17" s="111"/>
      <c r="UIH17" s="111"/>
      <c r="UII17" s="111"/>
      <c r="UIJ17" s="111"/>
      <c r="UIK17" s="111"/>
      <c r="UIL17" s="111"/>
      <c r="UIM17" s="111"/>
      <c r="UIN17" s="111"/>
      <c r="UIO17" s="111"/>
      <c r="UIP17" s="111"/>
      <c r="UIQ17" s="111"/>
      <c r="UIR17" s="111"/>
      <c r="UIS17" s="111"/>
      <c r="UIT17" s="111"/>
      <c r="UIU17" s="111"/>
      <c r="UIV17" s="111"/>
      <c r="UIW17" s="111"/>
      <c r="UIX17" s="111"/>
      <c r="UIY17" s="111"/>
      <c r="UIZ17" s="111"/>
      <c r="UJA17" s="111"/>
      <c r="UJB17" s="111"/>
      <c r="UJC17" s="111"/>
      <c r="UJD17" s="111"/>
      <c r="UJE17" s="111"/>
      <c r="UJF17" s="111"/>
      <c r="UJG17" s="111"/>
      <c r="UJH17" s="111"/>
      <c r="UJI17" s="111"/>
      <c r="UJJ17" s="111"/>
      <c r="UJK17" s="111"/>
      <c r="UJL17" s="111"/>
      <c r="UJM17" s="111"/>
      <c r="UJN17" s="111"/>
      <c r="UJO17" s="111"/>
      <c r="UJP17" s="111"/>
      <c r="UJQ17" s="111"/>
      <c r="UJR17" s="111"/>
      <c r="UJS17" s="111"/>
      <c r="UJT17" s="111"/>
      <c r="UJU17" s="111"/>
      <c r="UJV17" s="111"/>
      <c r="UJW17" s="111"/>
      <c r="UJX17" s="111"/>
      <c r="UJY17" s="111"/>
      <c r="UJZ17" s="111"/>
      <c r="UKA17" s="111"/>
      <c r="UKB17" s="111"/>
      <c r="UKC17" s="111"/>
      <c r="UKD17" s="111"/>
      <c r="UKE17" s="111"/>
      <c r="UKF17" s="111"/>
      <c r="UKG17" s="111"/>
      <c r="UKH17" s="111"/>
      <c r="UKI17" s="111"/>
      <c r="UKJ17" s="111"/>
      <c r="UKK17" s="111"/>
      <c r="UKL17" s="111"/>
      <c r="UKM17" s="111"/>
      <c r="UKN17" s="111"/>
      <c r="UKO17" s="111"/>
      <c r="UKP17" s="111"/>
      <c r="UKQ17" s="111"/>
      <c r="UKR17" s="111"/>
      <c r="UKS17" s="111"/>
      <c r="UKT17" s="111"/>
      <c r="UKU17" s="111"/>
      <c r="UKV17" s="111"/>
      <c r="UKW17" s="111"/>
      <c r="UKX17" s="111"/>
      <c r="UKY17" s="111"/>
      <c r="UKZ17" s="111"/>
      <c r="ULA17" s="111"/>
      <c r="ULB17" s="111"/>
      <c r="ULC17" s="111"/>
      <c r="ULD17" s="111"/>
      <c r="ULE17" s="111"/>
      <c r="ULF17" s="111"/>
      <c r="ULG17" s="111"/>
      <c r="ULH17" s="111"/>
      <c r="ULI17" s="111"/>
      <c r="ULJ17" s="111"/>
      <c r="ULK17" s="111"/>
      <c r="ULL17" s="111"/>
      <c r="ULM17" s="111"/>
      <c r="ULN17" s="111"/>
      <c r="ULO17" s="111"/>
      <c r="ULP17" s="111"/>
      <c r="ULQ17" s="111"/>
      <c r="ULR17" s="111"/>
      <c r="ULS17" s="111"/>
      <c r="ULT17" s="111"/>
      <c r="ULU17" s="111"/>
      <c r="ULV17" s="111"/>
      <c r="ULW17" s="111"/>
      <c r="ULX17" s="111"/>
      <c r="ULY17" s="111"/>
      <c r="ULZ17" s="111"/>
      <c r="UMA17" s="111"/>
      <c r="UMB17" s="111"/>
      <c r="UMC17" s="111"/>
      <c r="UMD17" s="111"/>
      <c r="UME17" s="111"/>
      <c r="UMF17" s="111"/>
      <c r="UMG17" s="111"/>
      <c r="UMH17" s="111"/>
      <c r="UMI17" s="111"/>
      <c r="UMJ17" s="111"/>
      <c r="UMK17" s="111"/>
      <c r="UML17" s="111"/>
      <c r="UMM17" s="111"/>
      <c r="UMN17" s="111"/>
      <c r="UMO17" s="111"/>
      <c r="UMP17" s="111"/>
      <c r="UMQ17" s="111"/>
      <c r="UMR17" s="111"/>
      <c r="UMS17" s="111"/>
      <c r="UMT17" s="111"/>
      <c r="UMU17" s="111"/>
      <c r="UMV17" s="111"/>
      <c r="UMW17" s="111"/>
      <c r="UMX17" s="111"/>
      <c r="UMY17" s="111"/>
      <c r="UMZ17" s="111"/>
      <c r="UNA17" s="111"/>
      <c r="UNB17" s="111"/>
      <c r="UNC17" s="111"/>
      <c r="UND17" s="111"/>
      <c r="UNE17" s="111"/>
      <c r="UNF17" s="111"/>
      <c r="UNG17" s="111"/>
      <c r="UNH17" s="111"/>
      <c r="UNI17" s="111"/>
      <c r="UNJ17" s="111"/>
      <c r="UNK17" s="111"/>
      <c r="UNL17" s="111"/>
      <c r="UNM17" s="111"/>
      <c r="UNN17" s="111"/>
      <c r="UNO17" s="111"/>
      <c r="UNP17" s="111"/>
      <c r="UNQ17" s="111"/>
      <c r="UNR17" s="111"/>
      <c r="UNS17" s="111"/>
      <c r="UNT17" s="111"/>
      <c r="UNU17" s="111"/>
      <c r="UNV17" s="111"/>
      <c r="UNW17" s="111"/>
      <c r="UNX17" s="111"/>
      <c r="UNY17" s="111"/>
      <c r="UNZ17" s="111"/>
      <c r="UOA17" s="111"/>
      <c r="UOB17" s="111"/>
      <c r="UOC17" s="111"/>
      <c r="UOD17" s="111"/>
      <c r="UOE17" s="111"/>
      <c r="UOF17" s="111"/>
      <c r="UOG17" s="111"/>
      <c r="UOH17" s="111"/>
      <c r="UOI17" s="111"/>
      <c r="UOJ17" s="111"/>
      <c r="UOK17" s="111"/>
      <c r="UOL17" s="111"/>
      <c r="UOM17" s="111"/>
      <c r="UON17" s="111"/>
      <c r="UOO17" s="111"/>
      <c r="UOP17" s="111"/>
      <c r="UOQ17" s="111"/>
      <c r="UOR17" s="111"/>
      <c r="UOS17" s="111"/>
      <c r="UOT17" s="111"/>
      <c r="UOU17" s="111"/>
      <c r="UOV17" s="111"/>
      <c r="UOW17" s="111"/>
      <c r="UOX17" s="111"/>
      <c r="UOY17" s="111"/>
      <c r="UOZ17" s="111"/>
      <c r="UPA17" s="111"/>
      <c r="UPB17" s="111"/>
      <c r="UPC17" s="111"/>
      <c r="UPD17" s="111"/>
      <c r="UPE17" s="111"/>
      <c r="UPF17" s="111"/>
      <c r="UPG17" s="111"/>
      <c r="UPH17" s="111"/>
      <c r="UPI17" s="111"/>
      <c r="UPJ17" s="111"/>
      <c r="UPK17" s="111"/>
      <c r="UPL17" s="111"/>
      <c r="UPM17" s="111"/>
      <c r="UPN17" s="111"/>
      <c r="UPO17" s="111"/>
      <c r="UPP17" s="111"/>
      <c r="UPQ17" s="111"/>
      <c r="UPR17" s="111"/>
      <c r="UPS17" s="111"/>
      <c r="UPT17" s="111"/>
      <c r="UPU17" s="111"/>
      <c r="UPV17" s="111"/>
      <c r="UPW17" s="111"/>
      <c r="UPX17" s="111"/>
      <c r="UPY17" s="111"/>
      <c r="UPZ17" s="111"/>
      <c r="UQA17" s="111"/>
      <c r="UQB17" s="111"/>
      <c r="UQC17" s="111"/>
      <c r="UQD17" s="111"/>
      <c r="UQE17" s="111"/>
      <c r="UQF17" s="111"/>
      <c r="UQG17" s="111"/>
      <c r="UQH17" s="111"/>
      <c r="UQI17" s="111"/>
      <c r="UQJ17" s="111"/>
      <c r="UQK17" s="111"/>
      <c r="UQL17" s="111"/>
      <c r="UQM17" s="111"/>
      <c r="UQN17" s="111"/>
      <c r="UQO17" s="111"/>
      <c r="UQP17" s="111"/>
      <c r="UQQ17" s="111"/>
      <c r="UQR17" s="111"/>
      <c r="UQS17" s="111"/>
      <c r="UQT17" s="111"/>
      <c r="UQU17" s="111"/>
      <c r="UQV17" s="111"/>
      <c r="UQW17" s="111"/>
      <c r="UQX17" s="111"/>
      <c r="UQY17" s="111"/>
      <c r="UQZ17" s="111"/>
      <c r="URA17" s="111"/>
      <c r="URB17" s="111"/>
      <c r="URC17" s="111"/>
      <c r="URD17" s="111"/>
      <c r="URE17" s="111"/>
      <c r="URF17" s="111"/>
      <c r="URG17" s="111"/>
      <c r="URH17" s="111"/>
      <c r="URI17" s="111"/>
      <c r="URJ17" s="111"/>
      <c r="URK17" s="111"/>
      <c r="URL17" s="111"/>
      <c r="URM17" s="111"/>
      <c r="URN17" s="111"/>
      <c r="URO17" s="111"/>
      <c r="URP17" s="111"/>
      <c r="URQ17" s="111"/>
      <c r="URR17" s="111"/>
      <c r="URS17" s="111"/>
      <c r="URT17" s="111"/>
      <c r="URU17" s="111"/>
      <c r="URV17" s="111"/>
      <c r="URW17" s="111"/>
      <c r="URX17" s="111"/>
      <c r="URY17" s="111"/>
      <c r="URZ17" s="111"/>
      <c r="USA17" s="111"/>
      <c r="USB17" s="111"/>
      <c r="USC17" s="111"/>
      <c r="USD17" s="111"/>
      <c r="USE17" s="111"/>
      <c r="USF17" s="111"/>
      <c r="USG17" s="111"/>
      <c r="USH17" s="111"/>
      <c r="USI17" s="111"/>
      <c r="USJ17" s="111"/>
      <c r="USK17" s="111"/>
      <c r="USL17" s="111"/>
      <c r="USM17" s="111"/>
      <c r="USN17" s="111"/>
      <c r="USO17" s="111"/>
      <c r="USP17" s="111"/>
      <c r="USQ17" s="111"/>
      <c r="USR17" s="111"/>
      <c r="USS17" s="111"/>
      <c r="UST17" s="111"/>
      <c r="USU17" s="111"/>
      <c r="USV17" s="111"/>
      <c r="USW17" s="111"/>
      <c r="USX17" s="111"/>
      <c r="USY17" s="111"/>
      <c r="USZ17" s="111"/>
      <c r="UTA17" s="111"/>
      <c r="UTB17" s="111"/>
      <c r="UTC17" s="111"/>
      <c r="UTD17" s="111"/>
      <c r="UTE17" s="111"/>
      <c r="UTF17" s="111"/>
      <c r="UTG17" s="111"/>
      <c r="UTH17" s="111"/>
      <c r="UTI17" s="111"/>
      <c r="UTJ17" s="111"/>
      <c r="UTK17" s="111"/>
      <c r="UTL17" s="111"/>
      <c r="UTM17" s="111"/>
      <c r="UTN17" s="111"/>
      <c r="UTO17" s="111"/>
      <c r="UTP17" s="111"/>
      <c r="UTQ17" s="111"/>
      <c r="UTR17" s="111"/>
      <c r="UTS17" s="111"/>
      <c r="UTT17" s="111"/>
      <c r="UTU17" s="111"/>
      <c r="UTV17" s="111"/>
      <c r="UTW17" s="111"/>
      <c r="UTX17" s="111"/>
      <c r="UTY17" s="111"/>
      <c r="UTZ17" s="111"/>
      <c r="UUA17" s="111"/>
      <c r="UUB17" s="111"/>
      <c r="UUC17" s="111"/>
      <c r="UUD17" s="111"/>
      <c r="UUE17" s="111"/>
      <c r="UUF17" s="111"/>
      <c r="UUG17" s="111"/>
      <c r="UUH17" s="111"/>
      <c r="UUI17" s="111"/>
      <c r="UUJ17" s="111"/>
      <c r="UUK17" s="111"/>
      <c r="UUL17" s="111"/>
      <c r="UUM17" s="111"/>
      <c r="UUN17" s="111"/>
      <c r="UUO17" s="111"/>
      <c r="UUP17" s="111"/>
      <c r="UUQ17" s="111"/>
      <c r="UUR17" s="111"/>
      <c r="UUS17" s="111"/>
      <c r="UUT17" s="111"/>
      <c r="UUU17" s="111"/>
      <c r="UUV17" s="111"/>
      <c r="UUW17" s="111"/>
      <c r="UUX17" s="111"/>
      <c r="UUY17" s="111"/>
      <c r="UUZ17" s="111"/>
      <c r="UVA17" s="111"/>
      <c r="UVB17" s="111"/>
      <c r="UVC17" s="111"/>
      <c r="UVD17" s="111"/>
      <c r="UVE17" s="111"/>
      <c r="UVF17" s="111"/>
      <c r="UVG17" s="111"/>
      <c r="UVH17" s="111"/>
      <c r="UVI17" s="111"/>
      <c r="UVJ17" s="111"/>
      <c r="UVK17" s="111"/>
      <c r="UVL17" s="111"/>
      <c r="UVM17" s="111"/>
      <c r="UVN17" s="111"/>
      <c r="UVO17" s="111"/>
      <c r="UVP17" s="111"/>
      <c r="UVQ17" s="111"/>
      <c r="UVR17" s="111"/>
      <c r="UVS17" s="111"/>
      <c r="UVT17" s="111"/>
      <c r="UVU17" s="111"/>
      <c r="UVV17" s="111"/>
      <c r="UVW17" s="111"/>
      <c r="UVX17" s="111"/>
      <c r="UVY17" s="111"/>
      <c r="UVZ17" s="111"/>
      <c r="UWA17" s="111"/>
      <c r="UWB17" s="111"/>
      <c r="UWC17" s="111"/>
      <c r="UWD17" s="111"/>
      <c r="UWE17" s="111"/>
      <c r="UWF17" s="111"/>
      <c r="UWG17" s="111"/>
      <c r="UWH17" s="111"/>
      <c r="UWI17" s="111"/>
      <c r="UWJ17" s="111"/>
      <c r="UWK17" s="111"/>
      <c r="UWL17" s="111"/>
      <c r="UWM17" s="111"/>
      <c r="UWN17" s="111"/>
      <c r="UWO17" s="111"/>
      <c r="UWP17" s="111"/>
      <c r="UWQ17" s="111"/>
      <c r="UWR17" s="111"/>
      <c r="UWS17" s="111"/>
      <c r="UWT17" s="111"/>
      <c r="UWU17" s="111"/>
      <c r="UWV17" s="111"/>
      <c r="UWW17" s="111"/>
      <c r="UWX17" s="111"/>
      <c r="UWY17" s="111"/>
      <c r="UWZ17" s="111"/>
      <c r="UXA17" s="111"/>
      <c r="UXB17" s="111"/>
      <c r="UXC17" s="111"/>
      <c r="UXD17" s="111"/>
      <c r="UXE17" s="111"/>
      <c r="UXF17" s="111"/>
      <c r="UXG17" s="111"/>
      <c r="UXH17" s="111"/>
      <c r="UXI17" s="111"/>
      <c r="UXJ17" s="111"/>
      <c r="UXK17" s="111"/>
      <c r="UXL17" s="111"/>
      <c r="UXM17" s="111"/>
      <c r="UXN17" s="111"/>
      <c r="UXO17" s="111"/>
      <c r="UXP17" s="111"/>
      <c r="UXQ17" s="111"/>
      <c r="UXR17" s="111"/>
      <c r="UXS17" s="111"/>
      <c r="UXT17" s="111"/>
      <c r="UXU17" s="111"/>
      <c r="UXV17" s="111"/>
      <c r="UXW17" s="111"/>
      <c r="UXX17" s="111"/>
      <c r="UXY17" s="111"/>
      <c r="UXZ17" s="111"/>
      <c r="UYA17" s="111"/>
      <c r="UYB17" s="111"/>
      <c r="UYC17" s="111"/>
      <c r="UYD17" s="111"/>
      <c r="UYE17" s="111"/>
      <c r="UYF17" s="111"/>
      <c r="UYG17" s="111"/>
      <c r="UYH17" s="111"/>
      <c r="UYI17" s="111"/>
      <c r="UYJ17" s="111"/>
      <c r="UYK17" s="111"/>
      <c r="UYL17" s="111"/>
      <c r="UYM17" s="111"/>
      <c r="UYN17" s="111"/>
      <c r="UYO17" s="111"/>
      <c r="UYP17" s="111"/>
      <c r="UYQ17" s="111"/>
      <c r="UYR17" s="111"/>
      <c r="UYS17" s="111"/>
      <c r="UYT17" s="111"/>
      <c r="UYU17" s="111"/>
      <c r="UYV17" s="111"/>
      <c r="UYW17" s="111"/>
      <c r="UYX17" s="111"/>
      <c r="UYY17" s="111"/>
      <c r="UYZ17" s="111"/>
      <c r="UZA17" s="111"/>
      <c r="UZB17" s="111"/>
      <c r="UZC17" s="111"/>
      <c r="UZD17" s="111"/>
      <c r="UZE17" s="111"/>
      <c r="UZF17" s="111"/>
      <c r="UZG17" s="111"/>
      <c r="UZH17" s="111"/>
      <c r="UZI17" s="111"/>
      <c r="UZJ17" s="111"/>
      <c r="UZK17" s="111"/>
      <c r="UZL17" s="111"/>
      <c r="UZM17" s="111"/>
      <c r="UZN17" s="111"/>
      <c r="UZO17" s="111"/>
      <c r="UZP17" s="111"/>
      <c r="UZQ17" s="111"/>
      <c r="UZR17" s="111"/>
      <c r="UZS17" s="111"/>
      <c r="UZT17" s="111"/>
      <c r="UZU17" s="111"/>
      <c r="UZV17" s="111"/>
      <c r="UZW17" s="111"/>
      <c r="UZX17" s="111"/>
      <c r="UZY17" s="111"/>
      <c r="UZZ17" s="111"/>
      <c r="VAA17" s="111"/>
      <c r="VAB17" s="111"/>
      <c r="VAC17" s="111"/>
      <c r="VAD17" s="111"/>
      <c r="VAE17" s="111"/>
      <c r="VAF17" s="111"/>
      <c r="VAG17" s="111"/>
      <c r="VAH17" s="111"/>
      <c r="VAI17" s="111"/>
      <c r="VAJ17" s="111"/>
      <c r="VAK17" s="111"/>
      <c r="VAL17" s="111"/>
      <c r="VAM17" s="111"/>
      <c r="VAN17" s="111"/>
      <c r="VAO17" s="111"/>
      <c r="VAP17" s="111"/>
      <c r="VAQ17" s="111"/>
      <c r="VAR17" s="111"/>
      <c r="VAS17" s="111"/>
      <c r="VAT17" s="111"/>
      <c r="VAU17" s="111"/>
      <c r="VAV17" s="111"/>
      <c r="VAW17" s="111"/>
      <c r="VAX17" s="111"/>
      <c r="VAY17" s="111"/>
      <c r="VAZ17" s="111"/>
      <c r="VBA17" s="111"/>
      <c r="VBB17" s="111"/>
      <c r="VBC17" s="111"/>
      <c r="VBD17" s="111"/>
      <c r="VBE17" s="111"/>
      <c r="VBF17" s="111"/>
      <c r="VBG17" s="111"/>
      <c r="VBH17" s="111"/>
      <c r="VBI17" s="111"/>
      <c r="VBJ17" s="111"/>
      <c r="VBK17" s="111"/>
      <c r="VBL17" s="111"/>
      <c r="VBM17" s="111"/>
      <c r="VBN17" s="111"/>
      <c r="VBO17" s="111"/>
      <c r="VBP17" s="111"/>
      <c r="VBQ17" s="111"/>
      <c r="VBR17" s="111"/>
      <c r="VBS17" s="111"/>
      <c r="VBT17" s="111"/>
      <c r="VBU17" s="111"/>
      <c r="VBV17" s="111"/>
      <c r="VBW17" s="111"/>
      <c r="VBX17" s="111"/>
      <c r="VBY17" s="111"/>
      <c r="VBZ17" s="111"/>
      <c r="VCA17" s="111"/>
      <c r="VCB17" s="111"/>
      <c r="VCC17" s="111"/>
      <c r="VCD17" s="111"/>
      <c r="VCE17" s="111"/>
      <c r="VCF17" s="111"/>
      <c r="VCG17" s="111"/>
      <c r="VCH17" s="111"/>
      <c r="VCI17" s="111"/>
      <c r="VCJ17" s="111"/>
      <c r="VCK17" s="111"/>
      <c r="VCL17" s="111"/>
      <c r="VCM17" s="111"/>
      <c r="VCN17" s="111"/>
      <c r="VCO17" s="111"/>
      <c r="VCP17" s="111"/>
      <c r="VCQ17" s="111"/>
      <c r="VCR17" s="111"/>
      <c r="VCS17" s="111"/>
      <c r="VCT17" s="111"/>
      <c r="VCU17" s="111"/>
      <c r="VCV17" s="111"/>
      <c r="VCW17" s="111"/>
      <c r="VCX17" s="111"/>
      <c r="VCY17" s="111"/>
      <c r="VCZ17" s="111"/>
      <c r="VDA17" s="111"/>
      <c r="VDB17" s="111"/>
      <c r="VDC17" s="111"/>
      <c r="VDD17" s="111"/>
      <c r="VDE17" s="111"/>
      <c r="VDF17" s="111"/>
      <c r="VDG17" s="111"/>
      <c r="VDH17" s="111"/>
      <c r="VDI17" s="111"/>
      <c r="VDJ17" s="111"/>
      <c r="VDK17" s="111"/>
      <c r="VDL17" s="111"/>
      <c r="VDM17" s="111"/>
      <c r="VDN17" s="111"/>
      <c r="VDO17" s="111"/>
      <c r="VDP17" s="111"/>
      <c r="VDQ17" s="111"/>
      <c r="VDR17" s="111"/>
      <c r="VDS17" s="111"/>
      <c r="VDT17" s="111"/>
      <c r="VDU17" s="111"/>
      <c r="VDV17" s="111"/>
      <c r="VDW17" s="111"/>
      <c r="VDX17" s="111"/>
      <c r="VDY17" s="111"/>
      <c r="VDZ17" s="111"/>
      <c r="VEA17" s="111"/>
      <c r="VEB17" s="111"/>
      <c r="VEC17" s="111"/>
      <c r="VED17" s="111"/>
      <c r="VEE17" s="111"/>
      <c r="VEF17" s="111"/>
      <c r="VEG17" s="111"/>
      <c r="VEH17" s="111"/>
      <c r="VEI17" s="111"/>
      <c r="VEJ17" s="111"/>
      <c r="VEK17" s="111"/>
      <c r="VEL17" s="111"/>
      <c r="VEM17" s="111"/>
      <c r="VEN17" s="111"/>
      <c r="VEO17" s="111"/>
      <c r="VEP17" s="111"/>
      <c r="VEQ17" s="111"/>
      <c r="VER17" s="111"/>
      <c r="VES17" s="111"/>
      <c r="VET17" s="111"/>
      <c r="VEU17" s="111"/>
      <c r="VEV17" s="111"/>
      <c r="VEW17" s="111"/>
      <c r="VEX17" s="111"/>
      <c r="VEY17" s="111"/>
      <c r="VEZ17" s="111"/>
      <c r="VFA17" s="111"/>
      <c r="VFB17" s="111"/>
      <c r="VFC17" s="111"/>
      <c r="VFD17" s="111"/>
      <c r="VFE17" s="111"/>
      <c r="VFF17" s="111"/>
      <c r="VFG17" s="111"/>
      <c r="VFH17" s="111"/>
      <c r="VFI17" s="111"/>
      <c r="VFJ17" s="111"/>
      <c r="VFK17" s="111"/>
      <c r="VFL17" s="111"/>
      <c r="VFM17" s="111"/>
      <c r="VFN17" s="111"/>
      <c r="VFO17" s="111"/>
      <c r="VFP17" s="111"/>
      <c r="VFQ17" s="111"/>
      <c r="VFR17" s="111"/>
      <c r="VFS17" s="111"/>
      <c r="VFT17" s="111"/>
      <c r="VFU17" s="111"/>
      <c r="VFV17" s="111"/>
      <c r="VFW17" s="111"/>
      <c r="VFX17" s="111"/>
      <c r="VFY17" s="111"/>
      <c r="VFZ17" s="111"/>
      <c r="VGA17" s="111"/>
      <c r="VGB17" s="111"/>
      <c r="VGC17" s="111"/>
      <c r="VGD17" s="111"/>
      <c r="VGE17" s="111"/>
      <c r="VGF17" s="111"/>
      <c r="VGG17" s="111"/>
      <c r="VGH17" s="111"/>
      <c r="VGI17" s="111"/>
      <c r="VGJ17" s="111"/>
      <c r="VGK17" s="111"/>
      <c r="VGL17" s="111"/>
      <c r="VGM17" s="111"/>
      <c r="VGN17" s="111"/>
      <c r="VGO17" s="111"/>
      <c r="VGP17" s="111"/>
      <c r="VGQ17" s="111"/>
      <c r="VGR17" s="111"/>
      <c r="VGS17" s="111"/>
      <c r="VGT17" s="111"/>
      <c r="VGU17" s="111"/>
      <c r="VGV17" s="111"/>
      <c r="VGW17" s="111"/>
      <c r="VGX17" s="111"/>
      <c r="VGY17" s="111"/>
      <c r="VGZ17" s="111"/>
      <c r="VHA17" s="111"/>
      <c r="VHB17" s="111"/>
      <c r="VHC17" s="111"/>
      <c r="VHD17" s="111"/>
      <c r="VHE17" s="111"/>
      <c r="VHF17" s="111"/>
      <c r="VHG17" s="111"/>
      <c r="VHH17" s="111"/>
      <c r="VHI17" s="111"/>
      <c r="VHJ17" s="111"/>
      <c r="VHK17" s="111"/>
      <c r="VHL17" s="111"/>
      <c r="VHM17" s="111"/>
      <c r="VHN17" s="111"/>
      <c r="VHO17" s="111"/>
      <c r="VHP17" s="111"/>
      <c r="VHQ17" s="111"/>
      <c r="VHR17" s="111"/>
      <c r="VHS17" s="111"/>
      <c r="VHT17" s="111"/>
      <c r="VHU17" s="111"/>
      <c r="VHV17" s="111"/>
      <c r="VHW17" s="111"/>
      <c r="VHX17" s="111"/>
      <c r="VHY17" s="111"/>
      <c r="VHZ17" s="111"/>
      <c r="VIA17" s="111"/>
      <c r="VIB17" s="111"/>
      <c r="VIC17" s="111"/>
      <c r="VID17" s="111"/>
      <c r="VIE17" s="111"/>
      <c r="VIF17" s="111"/>
      <c r="VIG17" s="111"/>
      <c r="VIH17" s="111"/>
      <c r="VII17" s="111"/>
      <c r="VIJ17" s="111"/>
      <c r="VIK17" s="111"/>
      <c r="VIL17" s="111"/>
      <c r="VIM17" s="111"/>
      <c r="VIN17" s="111"/>
      <c r="VIO17" s="111"/>
      <c r="VIP17" s="111"/>
      <c r="VIQ17" s="111"/>
      <c r="VIR17" s="111"/>
      <c r="VIS17" s="111"/>
      <c r="VIT17" s="111"/>
      <c r="VIU17" s="111"/>
      <c r="VIV17" s="111"/>
      <c r="VIW17" s="111"/>
      <c r="VIX17" s="111"/>
      <c r="VIY17" s="111"/>
      <c r="VIZ17" s="111"/>
      <c r="VJA17" s="111"/>
      <c r="VJB17" s="111"/>
      <c r="VJC17" s="111"/>
      <c r="VJD17" s="111"/>
      <c r="VJE17" s="111"/>
      <c r="VJF17" s="111"/>
      <c r="VJG17" s="111"/>
      <c r="VJH17" s="111"/>
      <c r="VJI17" s="111"/>
      <c r="VJJ17" s="111"/>
      <c r="VJK17" s="111"/>
      <c r="VJL17" s="111"/>
      <c r="VJM17" s="111"/>
      <c r="VJN17" s="111"/>
      <c r="VJO17" s="111"/>
      <c r="VJP17" s="111"/>
      <c r="VJQ17" s="111"/>
      <c r="VJR17" s="111"/>
      <c r="VJS17" s="111"/>
      <c r="VJT17" s="111"/>
      <c r="VJU17" s="111"/>
      <c r="VJV17" s="111"/>
      <c r="VJW17" s="111"/>
      <c r="VJX17" s="111"/>
      <c r="VJY17" s="111"/>
      <c r="VJZ17" s="111"/>
      <c r="VKA17" s="111"/>
      <c r="VKB17" s="111"/>
      <c r="VKC17" s="111"/>
      <c r="VKD17" s="111"/>
      <c r="VKE17" s="111"/>
      <c r="VKF17" s="111"/>
      <c r="VKG17" s="111"/>
      <c r="VKH17" s="111"/>
      <c r="VKI17" s="111"/>
      <c r="VKJ17" s="111"/>
      <c r="VKK17" s="111"/>
      <c r="VKL17" s="111"/>
      <c r="VKM17" s="111"/>
      <c r="VKN17" s="111"/>
      <c r="VKO17" s="111"/>
      <c r="VKP17" s="111"/>
      <c r="VKQ17" s="111"/>
      <c r="VKR17" s="111"/>
      <c r="VKS17" s="111"/>
      <c r="VKT17" s="111"/>
      <c r="VKU17" s="111"/>
      <c r="VKV17" s="111"/>
      <c r="VKW17" s="111"/>
      <c r="VKX17" s="111"/>
      <c r="VKY17" s="111"/>
      <c r="VKZ17" s="111"/>
      <c r="VLA17" s="111"/>
      <c r="VLB17" s="111"/>
      <c r="VLC17" s="111"/>
      <c r="VLD17" s="111"/>
      <c r="VLE17" s="111"/>
      <c r="VLF17" s="111"/>
      <c r="VLG17" s="111"/>
      <c r="VLH17" s="111"/>
      <c r="VLI17" s="111"/>
      <c r="VLJ17" s="111"/>
      <c r="VLK17" s="111"/>
      <c r="VLL17" s="111"/>
      <c r="VLM17" s="111"/>
      <c r="VLN17" s="111"/>
      <c r="VLO17" s="111"/>
      <c r="VLP17" s="111"/>
      <c r="VLQ17" s="111"/>
      <c r="VLR17" s="111"/>
      <c r="VLS17" s="111"/>
      <c r="VLT17" s="111"/>
      <c r="VLU17" s="111"/>
      <c r="VLV17" s="111"/>
      <c r="VLW17" s="111"/>
      <c r="VLX17" s="111"/>
      <c r="VLY17" s="111"/>
      <c r="VLZ17" s="111"/>
      <c r="VMA17" s="111"/>
      <c r="VMB17" s="111"/>
      <c r="VMC17" s="111"/>
      <c r="VMD17" s="111"/>
      <c r="VME17" s="111"/>
      <c r="VMF17" s="111"/>
      <c r="VMG17" s="111"/>
      <c r="VMH17" s="111"/>
      <c r="VMI17" s="111"/>
      <c r="VMJ17" s="111"/>
      <c r="VMK17" s="111"/>
      <c r="VML17" s="111"/>
      <c r="VMM17" s="111"/>
      <c r="VMN17" s="111"/>
      <c r="VMO17" s="111"/>
      <c r="VMP17" s="111"/>
      <c r="VMQ17" s="111"/>
      <c r="VMR17" s="111"/>
      <c r="VMS17" s="111"/>
      <c r="VMT17" s="111"/>
      <c r="VMU17" s="111"/>
      <c r="VMV17" s="111"/>
      <c r="VMW17" s="111"/>
      <c r="VMX17" s="111"/>
      <c r="VMY17" s="111"/>
      <c r="VMZ17" s="111"/>
      <c r="VNA17" s="111"/>
      <c r="VNB17" s="111"/>
      <c r="VNC17" s="111"/>
      <c r="VND17" s="111"/>
      <c r="VNE17" s="111"/>
      <c r="VNF17" s="111"/>
      <c r="VNG17" s="111"/>
      <c r="VNH17" s="111"/>
      <c r="VNI17" s="111"/>
      <c r="VNJ17" s="111"/>
      <c r="VNK17" s="111"/>
      <c r="VNL17" s="111"/>
      <c r="VNM17" s="111"/>
      <c r="VNN17" s="111"/>
      <c r="VNO17" s="111"/>
      <c r="VNP17" s="111"/>
      <c r="VNQ17" s="111"/>
      <c r="VNR17" s="111"/>
      <c r="VNS17" s="111"/>
      <c r="VNT17" s="111"/>
      <c r="VNU17" s="111"/>
      <c r="VNV17" s="111"/>
      <c r="VNW17" s="111"/>
      <c r="VNX17" s="111"/>
      <c r="VNY17" s="111"/>
      <c r="VNZ17" s="111"/>
      <c r="VOA17" s="111"/>
      <c r="VOB17" s="111"/>
      <c r="VOC17" s="111"/>
      <c r="VOD17" s="111"/>
      <c r="VOE17" s="111"/>
      <c r="VOF17" s="111"/>
      <c r="VOG17" s="111"/>
      <c r="VOH17" s="111"/>
      <c r="VOI17" s="111"/>
      <c r="VOJ17" s="111"/>
      <c r="VOK17" s="111"/>
      <c r="VOL17" s="111"/>
      <c r="VOM17" s="111"/>
      <c r="VON17" s="111"/>
      <c r="VOO17" s="111"/>
      <c r="VOP17" s="111"/>
      <c r="VOQ17" s="111"/>
      <c r="VOR17" s="111"/>
      <c r="VOS17" s="111"/>
      <c r="VOT17" s="111"/>
      <c r="VOU17" s="111"/>
      <c r="VOV17" s="111"/>
      <c r="VOW17" s="111"/>
      <c r="VOX17" s="111"/>
      <c r="VOY17" s="111"/>
      <c r="VOZ17" s="111"/>
      <c r="VPA17" s="111"/>
      <c r="VPB17" s="111"/>
      <c r="VPC17" s="111"/>
      <c r="VPD17" s="111"/>
      <c r="VPE17" s="111"/>
      <c r="VPF17" s="111"/>
      <c r="VPG17" s="111"/>
      <c r="VPH17" s="111"/>
      <c r="VPI17" s="111"/>
      <c r="VPJ17" s="111"/>
      <c r="VPK17" s="111"/>
      <c r="VPL17" s="111"/>
      <c r="VPM17" s="111"/>
      <c r="VPN17" s="111"/>
      <c r="VPO17" s="111"/>
      <c r="VPP17" s="111"/>
      <c r="VPQ17" s="111"/>
      <c r="VPR17" s="111"/>
      <c r="VPS17" s="111"/>
      <c r="VPT17" s="111"/>
      <c r="VPU17" s="111"/>
      <c r="VPV17" s="111"/>
      <c r="VPW17" s="111"/>
      <c r="VPX17" s="111"/>
      <c r="VPY17" s="111"/>
      <c r="VPZ17" s="111"/>
      <c r="VQA17" s="111"/>
      <c r="VQB17" s="111"/>
      <c r="VQC17" s="111"/>
      <c r="VQD17" s="111"/>
      <c r="VQE17" s="111"/>
      <c r="VQF17" s="111"/>
      <c r="VQG17" s="111"/>
      <c r="VQH17" s="111"/>
      <c r="VQI17" s="111"/>
      <c r="VQJ17" s="111"/>
      <c r="VQK17" s="111"/>
      <c r="VQL17" s="111"/>
      <c r="VQM17" s="111"/>
      <c r="VQN17" s="111"/>
      <c r="VQO17" s="111"/>
      <c r="VQP17" s="111"/>
      <c r="VQQ17" s="111"/>
      <c r="VQR17" s="111"/>
      <c r="VQS17" s="111"/>
      <c r="VQT17" s="111"/>
      <c r="VQU17" s="111"/>
      <c r="VQV17" s="111"/>
      <c r="VQW17" s="111"/>
      <c r="VQX17" s="111"/>
      <c r="VQY17" s="111"/>
      <c r="VQZ17" s="111"/>
      <c r="VRA17" s="111"/>
      <c r="VRB17" s="111"/>
      <c r="VRC17" s="111"/>
      <c r="VRD17" s="111"/>
      <c r="VRE17" s="111"/>
      <c r="VRF17" s="111"/>
      <c r="VRG17" s="111"/>
      <c r="VRH17" s="111"/>
      <c r="VRI17" s="111"/>
      <c r="VRJ17" s="111"/>
      <c r="VRK17" s="111"/>
      <c r="VRL17" s="111"/>
      <c r="VRM17" s="111"/>
      <c r="VRN17" s="111"/>
      <c r="VRO17" s="111"/>
      <c r="VRP17" s="111"/>
      <c r="VRQ17" s="111"/>
      <c r="VRR17" s="111"/>
      <c r="VRS17" s="111"/>
      <c r="VRT17" s="111"/>
      <c r="VRU17" s="111"/>
      <c r="VRV17" s="111"/>
      <c r="VRW17" s="111"/>
      <c r="VRX17" s="111"/>
      <c r="VRY17" s="111"/>
      <c r="VRZ17" s="111"/>
      <c r="VSA17" s="111"/>
      <c r="VSB17" s="111"/>
      <c r="VSC17" s="111"/>
      <c r="VSD17" s="111"/>
      <c r="VSE17" s="111"/>
      <c r="VSF17" s="111"/>
      <c r="VSG17" s="111"/>
      <c r="VSH17" s="111"/>
      <c r="VSI17" s="111"/>
      <c r="VSJ17" s="111"/>
      <c r="VSK17" s="111"/>
      <c r="VSL17" s="111"/>
      <c r="VSM17" s="111"/>
      <c r="VSN17" s="111"/>
      <c r="VSO17" s="111"/>
      <c r="VSP17" s="111"/>
      <c r="VSQ17" s="111"/>
      <c r="VSR17" s="111"/>
      <c r="VSS17" s="111"/>
      <c r="VST17" s="111"/>
      <c r="VSU17" s="111"/>
      <c r="VSV17" s="111"/>
      <c r="VSW17" s="111"/>
      <c r="VSX17" s="111"/>
      <c r="VSY17" s="111"/>
      <c r="VSZ17" s="111"/>
      <c r="VTA17" s="111"/>
      <c r="VTB17" s="111"/>
      <c r="VTC17" s="111"/>
      <c r="VTD17" s="111"/>
      <c r="VTE17" s="111"/>
      <c r="VTF17" s="111"/>
      <c r="VTG17" s="111"/>
      <c r="VTH17" s="111"/>
      <c r="VTI17" s="111"/>
      <c r="VTJ17" s="111"/>
      <c r="VTK17" s="111"/>
      <c r="VTL17" s="111"/>
      <c r="VTM17" s="111"/>
      <c r="VTN17" s="111"/>
      <c r="VTO17" s="111"/>
      <c r="VTP17" s="111"/>
      <c r="VTQ17" s="111"/>
      <c r="VTR17" s="111"/>
      <c r="VTS17" s="111"/>
      <c r="VTT17" s="111"/>
      <c r="VTU17" s="111"/>
      <c r="VTV17" s="111"/>
      <c r="VTW17" s="111"/>
      <c r="VTX17" s="111"/>
      <c r="VTY17" s="111"/>
      <c r="VTZ17" s="111"/>
      <c r="VUA17" s="111"/>
      <c r="VUB17" s="111"/>
      <c r="VUC17" s="111"/>
      <c r="VUD17" s="111"/>
      <c r="VUE17" s="111"/>
      <c r="VUF17" s="111"/>
      <c r="VUG17" s="111"/>
      <c r="VUH17" s="111"/>
      <c r="VUI17" s="111"/>
      <c r="VUJ17" s="111"/>
      <c r="VUK17" s="111"/>
      <c r="VUL17" s="111"/>
      <c r="VUM17" s="111"/>
      <c r="VUN17" s="111"/>
      <c r="VUO17" s="111"/>
      <c r="VUP17" s="111"/>
      <c r="VUQ17" s="111"/>
      <c r="VUR17" s="111"/>
      <c r="VUS17" s="111"/>
      <c r="VUT17" s="111"/>
      <c r="VUU17" s="111"/>
      <c r="VUV17" s="111"/>
      <c r="VUW17" s="111"/>
      <c r="VUX17" s="111"/>
      <c r="VUY17" s="111"/>
      <c r="VUZ17" s="111"/>
      <c r="VVA17" s="111"/>
      <c r="VVB17" s="111"/>
      <c r="VVC17" s="111"/>
      <c r="VVD17" s="111"/>
      <c r="VVE17" s="111"/>
      <c r="VVF17" s="111"/>
      <c r="VVG17" s="111"/>
      <c r="VVH17" s="111"/>
      <c r="VVI17" s="111"/>
      <c r="VVJ17" s="111"/>
      <c r="VVK17" s="111"/>
      <c r="VVL17" s="111"/>
      <c r="VVM17" s="111"/>
      <c r="VVN17" s="111"/>
      <c r="VVO17" s="111"/>
      <c r="VVP17" s="111"/>
      <c r="VVQ17" s="111"/>
      <c r="VVR17" s="111"/>
      <c r="VVS17" s="111"/>
      <c r="VVT17" s="111"/>
      <c r="VVU17" s="111"/>
      <c r="VVV17" s="111"/>
      <c r="VVW17" s="111"/>
      <c r="VVX17" s="111"/>
      <c r="VVY17" s="111"/>
      <c r="VVZ17" s="111"/>
      <c r="VWA17" s="111"/>
      <c r="VWB17" s="111"/>
      <c r="VWC17" s="111"/>
      <c r="VWD17" s="111"/>
      <c r="VWE17" s="111"/>
      <c r="VWF17" s="111"/>
      <c r="VWG17" s="111"/>
      <c r="VWH17" s="111"/>
      <c r="VWI17" s="111"/>
      <c r="VWJ17" s="111"/>
      <c r="VWK17" s="111"/>
      <c r="VWL17" s="111"/>
      <c r="VWM17" s="111"/>
      <c r="VWN17" s="111"/>
      <c r="VWO17" s="111"/>
      <c r="VWP17" s="111"/>
      <c r="VWQ17" s="111"/>
      <c r="VWR17" s="111"/>
      <c r="VWS17" s="111"/>
      <c r="VWT17" s="111"/>
      <c r="VWU17" s="111"/>
      <c r="VWV17" s="111"/>
      <c r="VWW17" s="111"/>
      <c r="VWX17" s="111"/>
      <c r="VWY17" s="111"/>
      <c r="VWZ17" s="111"/>
      <c r="VXA17" s="111"/>
      <c r="VXB17" s="111"/>
      <c r="VXC17" s="111"/>
      <c r="VXD17" s="111"/>
      <c r="VXE17" s="111"/>
      <c r="VXF17" s="111"/>
      <c r="VXG17" s="111"/>
      <c r="VXH17" s="111"/>
      <c r="VXI17" s="111"/>
      <c r="VXJ17" s="111"/>
      <c r="VXK17" s="111"/>
      <c r="VXL17" s="111"/>
      <c r="VXM17" s="111"/>
      <c r="VXN17" s="111"/>
      <c r="VXO17" s="111"/>
      <c r="VXP17" s="111"/>
      <c r="VXQ17" s="111"/>
      <c r="VXR17" s="111"/>
      <c r="VXS17" s="111"/>
      <c r="VXT17" s="111"/>
      <c r="VXU17" s="111"/>
      <c r="VXV17" s="111"/>
      <c r="VXW17" s="111"/>
      <c r="VXX17" s="111"/>
      <c r="VXY17" s="111"/>
      <c r="VXZ17" s="111"/>
      <c r="VYA17" s="111"/>
      <c r="VYB17" s="111"/>
      <c r="VYC17" s="111"/>
      <c r="VYD17" s="111"/>
      <c r="VYE17" s="111"/>
      <c r="VYF17" s="111"/>
      <c r="VYG17" s="111"/>
      <c r="VYH17" s="111"/>
      <c r="VYI17" s="111"/>
      <c r="VYJ17" s="111"/>
      <c r="VYK17" s="111"/>
      <c r="VYL17" s="111"/>
      <c r="VYM17" s="111"/>
      <c r="VYN17" s="111"/>
      <c r="VYO17" s="111"/>
      <c r="VYP17" s="111"/>
      <c r="VYQ17" s="111"/>
      <c r="VYR17" s="111"/>
      <c r="VYS17" s="111"/>
      <c r="VYT17" s="111"/>
      <c r="VYU17" s="111"/>
      <c r="VYV17" s="111"/>
      <c r="VYW17" s="111"/>
      <c r="VYX17" s="111"/>
      <c r="VYY17" s="111"/>
      <c r="VYZ17" s="111"/>
      <c r="VZA17" s="111"/>
      <c r="VZB17" s="111"/>
      <c r="VZC17" s="111"/>
      <c r="VZD17" s="111"/>
      <c r="VZE17" s="111"/>
      <c r="VZF17" s="111"/>
      <c r="VZG17" s="111"/>
      <c r="VZH17" s="111"/>
      <c r="VZI17" s="111"/>
      <c r="VZJ17" s="111"/>
      <c r="VZK17" s="111"/>
      <c r="VZL17" s="111"/>
      <c r="VZM17" s="111"/>
      <c r="VZN17" s="111"/>
      <c r="VZO17" s="111"/>
      <c r="VZP17" s="111"/>
      <c r="VZQ17" s="111"/>
      <c r="VZR17" s="111"/>
      <c r="VZS17" s="111"/>
      <c r="VZT17" s="111"/>
      <c r="VZU17" s="111"/>
      <c r="VZV17" s="111"/>
      <c r="VZW17" s="111"/>
      <c r="VZX17" s="111"/>
      <c r="VZY17" s="111"/>
      <c r="VZZ17" s="111"/>
      <c r="WAA17" s="111"/>
      <c r="WAB17" s="111"/>
      <c r="WAC17" s="111"/>
      <c r="WAD17" s="111"/>
      <c r="WAE17" s="111"/>
      <c r="WAF17" s="111"/>
      <c r="WAG17" s="111"/>
      <c r="WAH17" s="111"/>
      <c r="WAI17" s="111"/>
      <c r="WAJ17" s="111"/>
      <c r="WAK17" s="111"/>
      <c r="WAL17" s="111"/>
      <c r="WAM17" s="111"/>
      <c r="WAN17" s="111"/>
      <c r="WAO17" s="111"/>
      <c r="WAP17" s="111"/>
      <c r="WAQ17" s="111"/>
      <c r="WAR17" s="111"/>
      <c r="WAS17" s="111"/>
      <c r="WAT17" s="111"/>
      <c r="WAU17" s="111"/>
      <c r="WAV17" s="111"/>
      <c r="WAW17" s="111"/>
      <c r="WAX17" s="111"/>
      <c r="WAY17" s="111"/>
      <c r="WAZ17" s="111"/>
      <c r="WBA17" s="111"/>
      <c r="WBB17" s="111"/>
      <c r="WBC17" s="111"/>
      <c r="WBD17" s="111"/>
      <c r="WBE17" s="111"/>
      <c r="WBF17" s="111"/>
      <c r="WBG17" s="111"/>
      <c r="WBH17" s="111"/>
      <c r="WBI17" s="111"/>
      <c r="WBJ17" s="111"/>
      <c r="WBK17" s="111"/>
      <c r="WBL17" s="111"/>
      <c r="WBM17" s="111"/>
      <c r="WBN17" s="111"/>
      <c r="WBO17" s="111"/>
      <c r="WBP17" s="111"/>
      <c r="WBQ17" s="111"/>
      <c r="WBR17" s="111"/>
      <c r="WBS17" s="111"/>
      <c r="WBT17" s="111"/>
      <c r="WBU17" s="111"/>
      <c r="WBV17" s="111"/>
      <c r="WBW17" s="111"/>
      <c r="WBX17" s="111"/>
      <c r="WBY17" s="111"/>
      <c r="WBZ17" s="111"/>
      <c r="WCA17" s="111"/>
      <c r="WCB17" s="111"/>
      <c r="WCC17" s="111"/>
      <c r="WCD17" s="111"/>
      <c r="WCE17" s="111"/>
      <c r="WCF17" s="111"/>
      <c r="WCG17" s="111"/>
      <c r="WCH17" s="111"/>
      <c r="WCI17" s="111"/>
      <c r="WCJ17" s="111"/>
      <c r="WCK17" s="111"/>
      <c r="WCL17" s="111"/>
      <c r="WCM17" s="111"/>
      <c r="WCN17" s="111"/>
      <c r="WCO17" s="111"/>
      <c r="WCP17" s="111"/>
      <c r="WCQ17" s="111"/>
      <c r="WCR17" s="111"/>
      <c r="WCS17" s="111"/>
      <c r="WCT17" s="111"/>
      <c r="WCU17" s="111"/>
      <c r="WCV17" s="111"/>
      <c r="WCW17" s="111"/>
      <c r="WCX17" s="111"/>
      <c r="WCY17" s="111"/>
      <c r="WCZ17" s="111"/>
      <c r="WDA17" s="111"/>
      <c r="WDB17" s="111"/>
      <c r="WDC17" s="111"/>
      <c r="WDD17" s="111"/>
      <c r="WDE17" s="111"/>
      <c r="WDF17" s="111"/>
      <c r="WDG17" s="111"/>
      <c r="WDH17" s="111"/>
      <c r="WDI17" s="111"/>
      <c r="WDJ17" s="111"/>
      <c r="WDK17" s="111"/>
      <c r="WDL17" s="111"/>
      <c r="WDM17" s="111"/>
      <c r="WDN17" s="111"/>
      <c r="WDO17" s="111"/>
      <c r="WDP17" s="111"/>
      <c r="WDQ17" s="111"/>
      <c r="WDR17" s="111"/>
      <c r="WDS17" s="111"/>
      <c r="WDT17" s="111"/>
      <c r="WDU17" s="111"/>
      <c r="WDV17" s="111"/>
      <c r="WDW17" s="111"/>
      <c r="WDX17" s="111"/>
      <c r="WDY17" s="111"/>
      <c r="WDZ17" s="111"/>
      <c r="WEA17" s="111"/>
      <c r="WEB17" s="111"/>
      <c r="WEC17" s="111"/>
      <c r="WED17" s="111"/>
      <c r="WEE17" s="111"/>
      <c r="WEF17" s="111"/>
      <c r="WEG17" s="111"/>
      <c r="WEH17" s="111"/>
      <c r="WEI17" s="111"/>
      <c r="WEJ17" s="111"/>
      <c r="WEK17" s="111"/>
      <c r="WEL17" s="111"/>
      <c r="WEM17" s="111"/>
      <c r="WEN17" s="111"/>
      <c r="WEO17" s="111"/>
      <c r="WEP17" s="111"/>
      <c r="WEQ17" s="111"/>
      <c r="WER17" s="111"/>
      <c r="WES17" s="111"/>
      <c r="WET17" s="111"/>
      <c r="WEU17" s="111"/>
      <c r="WEV17" s="111"/>
      <c r="WEW17" s="111"/>
      <c r="WEX17" s="111"/>
      <c r="WEY17" s="111"/>
      <c r="WEZ17" s="111"/>
      <c r="WFA17" s="111"/>
      <c r="WFB17" s="111"/>
      <c r="WFC17" s="111"/>
      <c r="WFD17" s="111"/>
      <c r="WFE17" s="111"/>
      <c r="WFF17" s="111"/>
      <c r="WFG17" s="111"/>
      <c r="WFH17" s="111"/>
      <c r="WFI17" s="111"/>
      <c r="WFJ17" s="111"/>
      <c r="WFK17" s="111"/>
      <c r="WFL17" s="111"/>
      <c r="WFM17" s="111"/>
      <c r="WFN17" s="111"/>
      <c r="WFO17" s="111"/>
      <c r="WFP17" s="111"/>
      <c r="WFQ17" s="111"/>
      <c r="WFR17" s="111"/>
      <c r="WFS17" s="111"/>
      <c r="WFT17" s="111"/>
      <c r="WFU17" s="111"/>
      <c r="WFV17" s="111"/>
      <c r="WFW17" s="111"/>
      <c r="WFX17" s="111"/>
      <c r="WFY17" s="111"/>
      <c r="WFZ17" s="111"/>
      <c r="WGA17" s="111"/>
      <c r="WGB17" s="111"/>
      <c r="WGC17" s="111"/>
      <c r="WGD17" s="111"/>
      <c r="WGE17" s="111"/>
      <c r="WGF17" s="111"/>
      <c r="WGG17" s="111"/>
      <c r="WGH17" s="111"/>
      <c r="WGI17" s="111"/>
      <c r="WGJ17" s="111"/>
      <c r="WGK17" s="111"/>
      <c r="WGL17" s="111"/>
      <c r="WGM17" s="111"/>
      <c r="WGN17" s="111"/>
      <c r="WGO17" s="111"/>
      <c r="WGP17" s="111"/>
      <c r="WGQ17" s="111"/>
      <c r="WGR17" s="111"/>
      <c r="WGS17" s="111"/>
      <c r="WGT17" s="111"/>
      <c r="WGU17" s="111"/>
      <c r="WGV17" s="111"/>
      <c r="WGW17" s="111"/>
      <c r="WGX17" s="111"/>
      <c r="WGY17" s="111"/>
      <c r="WGZ17" s="111"/>
      <c r="WHA17" s="111"/>
      <c r="WHB17" s="111"/>
      <c r="WHC17" s="111"/>
      <c r="WHD17" s="111"/>
      <c r="WHE17" s="111"/>
      <c r="WHF17" s="111"/>
      <c r="WHG17" s="111"/>
      <c r="WHH17" s="111"/>
      <c r="WHI17" s="111"/>
      <c r="WHJ17" s="111"/>
      <c r="WHK17" s="111"/>
      <c r="WHL17" s="111"/>
      <c r="WHM17" s="111"/>
      <c r="WHN17" s="111"/>
      <c r="WHO17" s="111"/>
      <c r="WHP17" s="111"/>
      <c r="WHQ17" s="111"/>
      <c r="WHR17" s="111"/>
      <c r="WHS17" s="111"/>
      <c r="WHT17" s="111"/>
      <c r="WHU17" s="111"/>
      <c r="WHV17" s="111"/>
      <c r="WHW17" s="111"/>
      <c r="WHX17" s="111"/>
      <c r="WHY17" s="111"/>
      <c r="WHZ17" s="111"/>
      <c r="WIA17" s="111"/>
      <c r="WIB17" s="111"/>
      <c r="WIC17" s="111"/>
      <c r="WID17" s="111"/>
      <c r="WIE17" s="111"/>
      <c r="WIF17" s="111"/>
      <c r="WIG17" s="111"/>
      <c r="WIH17" s="111"/>
      <c r="WII17" s="111"/>
      <c r="WIJ17" s="111"/>
      <c r="WIK17" s="111"/>
      <c r="WIL17" s="111"/>
      <c r="WIM17" s="111"/>
      <c r="WIN17" s="111"/>
      <c r="WIO17" s="111"/>
      <c r="WIP17" s="111"/>
      <c r="WIQ17" s="111"/>
      <c r="WIR17" s="111"/>
      <c r="WIS17" s="111"/>
      <c r="WIT17" s="111"/>
      <c r="WIU17" s="111"/>
      <c r="WIV17" s="111"/>
      <c r="WIW17" s="111"/>
      <c r="WIX17" s="111"/>
      <c r="WIY17" s="111"/>
      <c r="WIZ17" s="111"/>
      <c r="WJA17" s="111"/>
      <c r="WJB17" s="111"/>
      <c r="WJC17" s="111"/>
      <c r="WJD17" s="111"/>
      <c r="WJE17" s="111"/>
      <c r="WJF17" s="111"/>
      <c r="WJG17" s="111"/>
      <c r="WJH17" s="111"/>
      <c r="WJI17" s="111"/>
      <c r="WJJ17" s="111"/>
      <c r="WJK17" s="111"/>
      <c r="WJL17" s="111"/>
      <c r="WJM17" s="111"/>
      <c r="WJN17" s="111"/>
      <c r="WJO17" s="111"/>
      <c r="WJP17" s="111"/>
      <c r="WJQ17" s="111"/>
      <c r="WJR17" s="111"/>
      <c r="WJS17" s="111"/>
      <c r="WJT17" s="111"/>
      <c r="WJU17" s="111"/>
      <c r="WJV17" s="111"/>
      <c r="WJW17" s="111"/>
      <c r="WJX17" s="111"/>
      <c r="WJY17" s="111"/>
      <c r="WJZ17" s="111"/>
      <c r="WKA17" s="111"/>
      <c r="WKB17" s="111"/>
      <c r="WKC17" s="111"/>
      <c r="WKD17" s="111"/>
      <c r="WKE17" s="111"/>
      <c r="WKF17" s="111"/>
      <c r="WKG17" s="111"/>
      <c r="WKH17" s="111"/>
      <c r="WKI17" s="111"/>
      <c r="WKJ17" s="111"/>
      <c r="WKK17" s="111"/>
      <c r="WKL17" s="111"/>
      <c r="WKM17" s="111"/>
      <c r="WKN17" s="111"/>
      <c r="WKO17" s="111"/>
      <c r="WKP17" s="111"/>
      <c r="WKQ17" s="111"/>
      <c r="WKR17" s="111"/>
      <c r="WKS17" s="111"/>
      <c r="WKT17" s="111"/>
      <c r="WKU17" s="111"/>
      <c r="WKV17" s="111"/>
      <c r="WKW17" s="111"/>
      <c r="WKX17" s="111"/>
      <c r="WKY17" s="111"/>
      <c r="WKZ17" s="111"/>
      <c r="WLA17" s="111"/>
      <c r="WLB17" s="111"/>
      <c r="WLC17" s="111"/>
      <c r="WLD17" s="111"/>
      <c r="WLE17" s="111"/>
      <c r="WLF17" s="111"/>
      <c r="WLG17" s="111"/>
      <c r="WLH17" s="111"/>
      <c r="WLI17" s="111"/>
      <c r="WLJ17" s="111"/>
      <c r="WLK17" s="111"/>
      <c r="WLL17" s="111"/>
      <c r="WLM17" s="111"/>
      <c r="WLN17" s="111"/>
      <c r="WLO17" s="111"/>
      <c r="WLP17" s="111"/>
      <c r="WLQ17" s="111"/>
      <c r="WLR17" s="111"/>
      <c r="WLS17" s="111"/>
      <c r="WLT17" s="111"/>
      <c r="WLU17" s="111"/>
      <c r="WLV17" s="111"/>
      <c r="WLW17" s="111"/>
      <c r="WLX17" s="111"/>
      <c r="WLY17" s="111"/>
      <c r="WLZ17" s="111"/>
      <c r="WMA17" s="111"/>
      <c r="WMB17" s="111"/>
      <c r="WMC17" s="111"/>
      <c r="WMD17" s="111"/>
      <c r="WME17" s="111"/>
      <c r="WMF17" s="111"/>
      <c r="WMG17" s="111"/>
      <c r="WMH17" s="111"/>
      <c r="WMI17" s="111"/>
      <c r="WMJ17" s="111"/>
      <c r="WMK17" s="111"/>
      <c r="WML17" s="111"/>
      <c r="WMM17" s="111"/>
      <c r="WMN17" s="111"/>
      <c r="WMO17" s="111"/>
      <c r="WMP17" s="111"/>
      <c r="WMQ17" s="111"/>
      <c r="WMR17" s="111"/>
      <c r="WMS17" s="111"/>
      <c r="WMT17" s="111"/>
      <c r="WMU17" s="111"/>
      <c r="WMV17" s="111"/>
      <c r="WMW17" s="111"/>
      <c r="WMX17" s="111"/>
      <c r="WMY17" s="111"/>
      <c r="WMZ17" s="111"/>
      <c r="WNA17" s="111"/>
      <c r="WNB17" s="111"/>
      <c r="WNC17" s="111"/>
      <c r="WND17" s="111"/>
      <c r="WNE17" s="111"/>
      <c r="WNF17" s="111"/>
      <c r="WNG17" s="111"/>
      <c r="WNH17" s="111"/>
      <c r="WNI17" s="111"/>
      <c r="WNJ17" s="111"/>
      <c r="WNK17" s="111"/>
      <c r="WNL17" s="111"/>
      <c r="WNM17" s="111"/>
      <c r="WNN17" s="111"/>
      <c r="WNO17" s="111"/>
      <c r="WNP17" s="111"/>
      <c r="WNQ17" s="111"/>
      <c r="WNR17" s="111"/>
      <c r="WNS17" s="111"/>
      <c r="WNT17" s="111"/>
      <c r="WNU17" s="111"/>
      <c r="WNV17" s="111"/>
      <c r="WNW17" s="111"/>
      <c r="WNX17" s="111"/>
      <c r="WNY17" s="111"/>
      <c r="WNZ17" s="111"/>
      <c r="WOA17" s="111"/>
      <c r="WOB17" s="111"/>
      <c r="WOC17" s="111"/>
      <c r="WOD17" s="111"/>
      <c r="WOE17" s="111"/>
      <c r="WOF17" s="111"/>
      <c r="WOG17" s="111"/>
      <c r="WOH17" s="111"/>
      <c r="WOI17" s="111"/>
      <c r="WOJ17" s="111"/>
      <c r="WOK17" s="111"/>
      <c r="WOL17" s="111"/>
      <c r="WOM17" s="111"/>
      <c r="WON17" s="111"/>
      <c r="WOO17" s="111"/>
      <c r="WOP17" s="111"/>
      <c r="WOQ17" s="111"/>
      <c r="WOR17" s="111"/>
      <c r="WOS17" s="111"/>
      <c r="WOT17" s="111"/>
      <c r="WOU17" s="111"/>
      <c r="WOV17" s="111"/>
      <c r="WOW17" s="111"/>
      <c r="WOX17" s="111"/>
      <c r="WOY17" s="111"/>
      <c r="WOZ17" s="111"/>
      <c r="WPA17" s="111"/>
      <c r="WPB17" s="111"/>
      <c r="WPC17" s="111"/>
      <c r="WPD17" s="111"/>
      <c r="WPE17" s="111"/>
      <c r="WPF17" s="111"/>
      <c r="WPG17" s="111"/>
      <c r="WPH17" s="111"/>
      <c r="WPI17" s="111"/>
      <c r="WPJ17" s="111"/>
      <c r="WPK17" s="111"/>
      <c r="WPL17" s="111"/>
      <c r="WPM17" s="111"/>
      <c r="WPN17" s="111"/>
      <c r="WPO17" s="111"/>
      <c r="WPP17" s="111"/>
      <c r="WPQ17" s="111"/>
      <c r="WPR17" s="111"/>
      <c r="WPS17" s="111"/>
      <c r="WPT17" s="111"/>
      <c r="WPU17" s="111"/>
      <c r="WPV17" s="111"/>
      <c r="WPW17" s="111"/>
      <c r="WPX17" s="111"/>
      <c r="WPY17" s="111"/>
      <c r="WPZ17" s="111"/>
      <c r="WQA17" s="111"/>
      <c r="WQB17" s="111"/>
      <c r="WQC17" s="111"/>
      <c r="WQD17" s="111"/>
      <c r="WQE17" s="111"/>
      <c r="WQF17" s="111"/>
      <c r="WQG17" s="111"/>
      <c r="WQH17" s="111"/>
      <c r="WQI17" s="111"/>
      <c r="WQJ17" s="111"/>
      <c r="WQK17" s="111"/>
      <c r="WQL17" s="111"/>
      <c r="WQM17" s="111"/>
      <c r="WQN17" s="111"/>
      <c r="WQO17" s="111"/>
      <c r="WQP17" s="111"/>
      <c r="WQQ17" s="111"/>
      <c r="WQR17" s="111"/>
      <c r="WQS17" s="111"/>
      <c r="WQT17" s="111"/>
      <c r="WQU17" s="111"/>
      <c r="WQV17" s="111"/>
      <c r="WQW17" s="111"/>
      <c r="WQX17" s="111"/>
      <c r="WQY17" s="111"/>
      <c r="WQZ17" s="111"/>
      <c r="WRA17" s="111"/>
      <c r="WRB17" s="111"/>
      <c r="WRC17" s="111"/>
      <c r="WRD17" s="111"/>
      <c r="WRE17" s="111"/>
      <c r="WRF17" s="111"/>
      <c r="WRG17" s="111"/>
      <c r="WRH17" s="111"/>
      <c r="WRI17" s="111"/>
      <c r="WRJ17" s="111"/>
      <c r="WRK17" s="111"/>
      <c r="WRL17" s="111"/>
      <c r="WRM17" s="111"/>
      <c r="WRN17" s="111"/>
      <c r="WRO17" s="111"/>
      <c r="WRP17" s="111"/>
      <c r="WRQ17" s="111"/>
      <c r="WRR17" s="111"/>
      <c r="WRS17" s="111"/>
      <c r="WRT17" s="111"/>
      <c r="WRU17" s="111"/>
      <c r="WRV17" s="111"/>
      <c r="WRW17" s="111"/>
      <c r="WRX17" s="111"/>
      <c r="WRY17" s="111"/>
      <c r="WRZ17" s="111"/>
      <c r="WSA17" s="111"/>
      <c r="WSB17" s="111"/>
      <c r="WSC17" s="111"/>
      <c r="WSD17" s="111"/>
      <c r="WSE17" s="111"/>
      <c r="WSF17" s="111"/>
      <c r="WSG17" s="111"/>
      <c r="WSH17" s="111"/>
      <c r="WSI17" s="111"/>
      <c r="WSJ17" s="111"/>
      <c r="WSK17" s="111"/>
      <c r="WSL17" s="111"/>
      <c r="WSM17" s="111"/>
      <c r="WSN17" s="111"/>
      <c r="WSO17" s="111"/>
      <c r="WSP17" s="111"/>
      <c r="WSQ17" s="111"/>
      <c r="WSR17" s="111"/>
      <c r="WSS17" s="111"/>
      <c r="WST17" s="111"/>
      <c r="WSU17" s="111"/>
      <c r="WSV17" s="111"/>
      <c r="WSW17" s="111"/>
      <c r="WSX17" s="111"/>
      <c r="WSY17" s="111"/>
      <c r="WSZ17" s="111"/>
      <c r="WTA17" s="111"/>
      <c r="WTB17" s="111"/>
      <c r="WTC17" s="111"/>
      <c r="WTD17" s="111"/>
      <c r="WTE17" s="111"/>
      <c r="WTF17" s="111"/>
      <c r="WTG17" s="111"/>
      <c r="WTH17" s="111"/>
      <c r="WTI17" s="111"/>
      <c r="WTJ17" s="111"/>
      <c r="WTK17" s="111"/>
      <c r="WTL17" s="111"/>
      <c r="WTM17" s="111"/>
      <c r="WTN17" s="111"/>
      <c r="WTO17" s="111"/>
      <c r="WTP17" s="111"/>
      <c r="WTQ17" s="111"/>
      <c r="WTR17" s="111"/>
    </row>
    <row r="18" spans="1:16086" s="314" customFormat="1" ht="16.5">
      <c r="A18" s="408" t="s">
        <v>398</v>
      </c>
      <c r="B18" s="287"/>
      <c r="C18" s="93" t="s">
        <v>375</v>
      </c>
      <c r="D18" s="93" t="s">
        <v>376</v>
      </c>
      <c r="E18" s="93" t="s">
        <v>359</v>
      </c>
      <c r="F18" s="93" t="s">
        <v>341</v>
      </c>
      <c r="G18" s="93" t="s">
        <v>285</v>
      </c>
      <c r="H18" s="93" t="s">
        <v>244</v>
      </c>
      <c r="M18" s="111"/>
      <c r="N18" s="111"/>
      <c r="O18" s="111"/>
      <c r="P18" s="111"/>
      <c r="Q18" s="111"/>
      <c r="R18" s="111"/>
      <c r="S18" s="111"/>
      <c r="T18" s="111"/>
      <c r="U18" s="111"/>
      <c r="V18" s="111"/>
      <c r="W18" s="111"/>
      <c r="X18" s="111"/>
      <c r="Y18" s="111"/>
      <c r="Z18" s="111"/>
      <c r="AA18" s="111"/>
      <c r="AB18" s="111"/>
      <c r="AC18" s="111"/>
      <c r="AD18" s="111"/>
      <c r="AE18" s="111"/>
      <c r="AF18" s="111"/>
      <c r="AG18" s="111"/>
      <c r="AH18" s="111"/>
      <c r="AI18" s="111"/>
      <c r="AJ18" s="111"/>
      <c r="AK18" s="111"/>
      <c r="AL18" s="111"/>
      <c r="AM18" s="111"/>
      <c r="AN18" s="111"/>
      <c r="AO18" s="111"/>
      <c r="AP18" s="111"/>
      <c r="AQ18" s="111"/>
      <c r="AR18" s="111"/>
      <c r="AS18" s="111"/>
      <c r="AT18" s="111"/>
      <c r="AU18" s="111"/>
      <c r="AV18" s="111"/>
      <c r="AW18" s="111"/>
      <c r="AX18" s="111"/>
      <c r="AY18" s="111"/>
      <c r="AZ18" s="111"/>
      <c r="BA18" s="111"/>
      <c r="BB18" s="111"/>
      <c r="BC18" s="111"/>
      <c r="BD18" s="111"/>
      <c r="BE18" s="111"/>
      <c r="BF18" s="111"/>
      <c r="BG18" s="111"/>
      <c r="BH18" s="111"/>
      <c r="BI18" s="111"/>
      <c r="BJ18" s="111"/>
      <c r="BK18" s="111"/>
      <c r="BL18" s="111"/>
      <c r="BM18" s="111"/>
      <c r="BN18" s="111"/>
      <c r="BO18" s="111"/>
      <c r="BP18" s="111"/>
      <c r="BQ18" s="111"/>
      <c r="BR18" s="111"/>
      <c r="BS18" s="111"/>
      <c r="BT18" s="111"/>
      <c r="BU18" s="111"/>
      <c r="BV18" s="111"/>
      <c r="BW18" s="111"/>
      <c r="BX18" s="111"/>
      <c r="BY18" s="111"/>
      <c r="BZ18" s="111"/>
      <c r="CA18" s="111"/>
      <c r="CB18" s="111"/>
      <c r="CC18" s="111"/>
      <c r="CD18" s="111"/>
      <c r="CE18" s="111"/>
      <c r="CF18" s="111"/>
      <c r="CG18" s="111"/>
      <c r="CH18" s="111"/>
      <c r="CI18" s="111"/>
      <c r="CJ18" s="111"/>
      <c r="CK18" s="111"/>
      <c r="CL18" s="111"/>
      <c r="CM18" s="111"/>
      <c r="CN18" s="111"/>
      <c r="CO18" s="111"/>
      <c r="CP18" s="111"/>
      <c r="CQ18" s="111"/>
      <c r="CR18" s="111"/>
      <c r="CS18" s="111"/>
      <c r="CT18" s="111"/>
      <c r="CU18" s="111"/>
      <c r="CV18" s="111"/>
      <c r="CW18" s="111"/>
      <c r="CX18" s="111"/>
      <c r="CY18" s="111"/>
      <c r="CZ18" s="111"/>
      <c r="DA18" s="111"/>
      <c r="DB18" s="111"/>
      <c r="DC18" s="111"/>
      <c r="DD18" s="111"/>
      <c r="DE18" s="111"/>
      <c r="DF18" s="111"/>
      <c r="DG18" s="111"/>
      <c r="DH18" s="111"/>
      <c r="DI18" s="111"/>
      <c r="DJ18" s="111"/>
      <c r="DK18" s="111"/>
      <c r="DL18" s="111"/>
      <c r="DM18" s="111"/>
      <c r="DN18" s="111"/>
      <c r="DO18" s="111"/>
      <c r="DP18" s="111"/>
      <c r="DQ18" s="111"/>
      <c r="DR18" s="111"/>
      <c r="DS18" s="111"/>
      <c r="DT18" s="111"/>
      <c r="DU18" s="111"/>
      <c r="DV18" s="111"/>
      <c r="DW18" s="111"/>
      <c r="DX18" s="111"/>
      <c r="DY18" s="111"/>
      <c r="DZ18" s="111"/>
      <c r="EA18" s="111"/>
      <c r="EB18" s="111"/>
      <c r="EC18" s="111"/>
      <c r="ED18" s="111"/>
      <c r="EE18" s="111"/>
      <c r="EF18" s="111"/>
      <c r="EG18" s="111"/>
      <c r="EH18" s="111"/>
      <c r="EI18" s="111"/>
      <c r="EJ18" s="111"/>
      <c r="EK18" s="111"/>
      <c r="EL18" s="111"/>
      <c r="EM18" s="111"/>
      <c r="EN18" s="111"/>
      <c r="EO18" s="111"/>
      <c r="EP18" s="111"/>
      <c r="EQ18" s="111"/>
      <c r="ER18" s="111"/>
      <c r="ES18" s="111"/>
      <c r="ET18" s="111"/>
      <c r="EU18" s="111"/>
      <c r="EV18" s="111"/>
      <c r="EW18" s="111"/>
      <c r="EX18" s="111"/>
      <c r="EY18" s="111"/>
      <c r="EZ18" s="111"/>
      <c r="FA18" s="111"/>
      <c r="FB18" s="111"/>
      <c r="FC18" s="111"/>
      <c r="FD18" s="111"/>
      <c r="FE18" s="111"/>
      <c r="FF18" s="111"/>
      <c r="FG18" s="111"/>
      <c r="FH18" s="111"/>
      <c r="FI18" s="111"/>
      <c r="FJ18" s="111"/>
      <c r="FK18" s="111"/>
      <c r="FL18" s="111"/>
      <c r="FM18" s="111"/>
      <c r="FN18" s="111"/>
      <c r="FO18" s="111"/>
      <c r="FP18" s="111"/>
      <c r="FQ18" s="111"/>
      <c r="FR18" s="111"/>
      <c r="FS18" s="111"/>
      <c r="FT18" s="111"/>
      <c r="FU18" s="111"/>
      <c r="FV18" s="111"/>
      <c r="FW18" s="111"/>
      <c r="FX18" s="111"/>
      <c r="FY18" s="111"/>
      <c r="FZ18" s="111"/>
      <c r="GA18" s="111"/>
      <c r="GB18" s="111"/>
      <c r="GC18" s="111"/>
      <c r="GD18" s="111"/>
      <c r="GE18" s="111"/>
      <c r="GF18" s="111"/>
      <c r="GG18" s="111"/>
      <c r="GH18" s="111"/>
      <c r="GI18" s="111"/>
      <c r="GJ18" s="111"/>
      <c r="GK18" s="111"/>
      <c r="GL18" s="111"/>
      <c r="GM18" s="111"/>
      <c r="GN18" s="111"/>
      <c r="GO18" s="111"/>
      <c r="GP18" s="111"/>
      <c r="GQ18" s="111"/>
      <c r="GR18" s="111"/>
      <c r="GS18" s="111"/>
      <c r="GT18" s="111"/>
      <c r="GU18" s="111"/>
      <c r="GV18" s="111"/>
      <c r="GW18" s="111"/>
      <c r="GX18" s="111"/>
      <c r="GY18" s="111"/>
      <c r="GZ18" s="111"/>
      <c r="HA18" s="111"/>
      <c r="HB18" s="111"/>
      <c r="HC18" s="111"/>
      <c r="HD18" s="111"/>
      <c r="HE18" s="111"/>
      <c r="HF18" s="111"/>
      <c r="HG18" s="111"/>
      <c r="HH18" s="111"/>
      <c r="HI18" s="111"/>
      <c r="HJ18" s="111"/>
      <c r="HK18" s="111"/>
      <c r="HL18" s="111"/>
      <c r="HM18" s="111"/>
      <c r="HN18" s="111"/>
      <c r="HO18" s="111"/>
      <c r="HP18" s="111"/>
      <c r="HQ18" s="111"/>
      <c r="HR18" s="111"/>
      <c r="HS18" s="111"/>
      <c r="HT18" s="111"/>
      <c r="HU18" s="111"/>
      <c r="HV18" s="111"/>
      <c r="HW18" s="111"/>
      <c r="HX18" s="111"/>
      <c r="HY18" s="111"/>
      <c r="HZ18" s="111"/>
      <c r="IA18" s="111"/>
      <c r="IB18" s="111"/>
      <c r="IC18" s="111"/>
      <c r="ID18" s="111"/>
      <c r="IE18" s="111"/>
      <c r="IF18" s="111"/>
      <c r="IG18" s="111"/>
      <c r="IH18" s="111"/>
      <c r="II18" s="111"/>
      <c r="IJ18" s="111"/>
      <c r="IK18" s="111"/>
      <c r="IL18" s="111"/>
      <c r="IM18" s="111"/>
      <c r="IN18" s="111"/>
      <c r="IO18" s="111"/>
      <c r="IP18" s="111"/>
      <c r="IQ18" s="111"/>
      <c r="IR18" s="111"/>
      <c r="IS18" s="111"/>
      <c r="IT18" s="111"/>
      <c r="IU18" s="111"/>
      <c r="IV18" s="111"/>
      <c r="IW18" s="111"/>
      <c r="IX18" s="111"/>
      <c r="IY18" s="111"/>
      <c r="IZ18" s="111"/>
      <c r="JA18" s="111"/>
      <c r="JB18" s="111"/>
      <c r="JC18" s="111"/>
      <c r="JD18" s="111"/>
      <c r="JE18" s="111"/>
      <c r="JF18" s="111"/>
      <c r="JG18" s="111"/>
      <c r="JH18" s="111"/>
      <c r="JI18" s="111"/>
      <c r="JJ18" s="111"/>
      <c r="JK18" s="111"/>
      <c r="JL18" s="111"/>
      <c r="JM18" s="111"/>
      <c r="JN18" s="111"/>
      <c r="JO18" s="111"/>
      <c r="JP18" s="111"/>
      <c r="JQ18" s="111"/>
      <c r="JR18" s="111"/>
      <c r="JS18" s="111"/>
      <c r="JT18" s="111"/>
      <c r="JU18" s="111"/>
      <c r="JV18" s="111"/>
      <c r="JW18" s="111"/>
      <c r="JX18" s="111"/>
      <c r="JY18" s="111"/>
      <c r="JZ18" s="111"/>
      <c r="KA18" s="111"/>
      <c r="KB18" s="111"/>
      <c r="KC18" s="111"/>
      <c r="KD18" s="111"/>
      <c r="KE18" s="111"/>
      <c r="KF18" s="111"/>
      <c r="KG18" s="111"/>
      <c r="KH18" s="111"/>
      <c r="KI18" s="111"/>
      <c r="KJ18" s="111"/>
      <c r="KK18" s="111"/>
      <c r="KL18" s="111"/>
      <c r="KM18" s="111"/>
      <c r="KN18" s="111"/>
      <c r="KO18" s="111"/>
      <c r="KP18" s="111"/>
      <c r="KQ18" s="111"/>
      <c r="KR18" s="111"/>
      <c r="KS18" s="111"/>
      <c r="KT18" s="111"/>
      <c r="KU18" s="111"/>
      <c r="KV18" s="111"/>
      <c r="KW18" s="111"/>
      <c r="KX18" s="111"/>
      <c r="KY18" s="111"/>
      <c r="KZ18" s="111"/>
      <c r="LA18" s="111"/>
      <c r="LB18" s="111"/>
      <c r="LC18" s="111"/>
      <c r="LD18" s="111"/>
      <c r="LE18" s="111"/>
      <c r="LF18" s="111"/>
      <c r="LG18" s="111"/>
      <c r="LH18" s="111"/>
      <c r="LI18" s="111"/>
      <c r="LJ18" s="111"/>
      <c r="LK18" s="111"/>
      <c r="LL18" s="111"/>
      <c r="LM18" s="111"/>
      <c r="LN18" s="111"/>
      <c r="LO18" s="111"/>
      <c r="LP18" s="111"/>
      <c r="LQ18" s="111"/>
      <c r="LR18" s="111"/>
      <c r="LS18" s="111"/>
      <c r="LT18" s="111"/>
      <c r="LU18" s="111"/>
      <c r="LV18" s="111"/>
      <c r="LW18" s="111"/>
      <c r="LX18" s="111"/>
      <c r="LY18" s="111"/>
      <c r="LZ18" s="111"/>
      <c r="MA18" s="111"/>
      <c r="MB18" s="111"/>
      <c r="MC18" s="111"/>
      <c r="MD18" s="111"/>
      <c r="ME18" s="111"/>
      <c r="MF18" s="111"/>
      <c r="MG18" s="111"/>
      <c r="MH18" s="111"/>
      <c r="MI18" s="111"/>
      <c r="MJ18" s="111"/>
      <c r="MK18" s="111"/>
      <c r="ML18" s="111"/>
      <c r="MM18" s="111"/>
      <c r="MN18" s="111"/>
      <c r="MO18" s="111"/>
      <c r="MP18" s="111"/>
      <c r="MQ18" s="111"/>
      <c r="MR18" s="111"/>
      <c r="MS18" s="111"/>
      <c r="MT18" s="111"/>
      <c r="MU18" s="111"/>
      <c r="MV18" s="111"/>
      <c r="MW18" s="111"/>
      <c r="MX18" s="111"/>
      <c r="MY18" s="111"/>
      <c r="MZ18" s="111"/>
      <c r="NA18" s="111"/>
      <c r="NB18" s="111"/>
      <c r="NC18" s="111"/>
      <c r="ND18" s="111"/>
      <c r="NE18" s="111"/>
      <c r="NF18" s="111"/>
      <c r="NG18" s="111"/>
      <c r="NH18" s="111"/>
      <c r="NI18" s="111"/>
      <c r="NJ18" s="111"/>
      <c r="NK18" s="111"/>
      <c r="NL18" s="111"/>
      <c r="NM18" s="111"/>
      <c r="NN18" s="111"/>
      <c r="NO18" s="111"/>
      <c r="NP18" s="111"/>
      <c r="NQ18" s="111"/>
      <c r="NR18" s="111"/>
      <c r="NS18" s="111"/>
      <c r="NT18" s="111"/>
      <c r="NU18" s="111"/>
      <c r="NV18" s="111"/>
      <c r="NW18" s="111"/>
      <c r="NX18" s="111"/>
      <c r="NY18" s="111"/>
      <c r="NZ18" s="111"/>
      <c r="OA18" s="111"/>
      <c r="OB18" s="111"/>
      <c r="OC18" s="111"/>
      <c r="OD18" s="111"/>
      <c r="OE18" s="111"/>
      <c r="OF18" s="111"/>
      <c r="OG18" s="111"/>
      <c r="OH18" s="111"/>
      <c r="OI18" s="111"/>
      <c r="OJ18" s="111"/>
      <c r="OK18" s="111"/>
      <c r="OL18" s="111"/>
      <c r="OM18" s="111"/>
      <c r="ON18" s="111"/>
      <c r="OO18" s="111"/>
      <c r="OP18" s="111"/>
      <c r="OQ18" s="111"/>
      <c r="OR18" s="111"/>
      <c r="OS18" s="111"/>
      <c r="OT18" s="111"/>
      <c r="OU18" s="111"/>
      <c r="OV18" s="111"/>
      <c r="OW18" s="111"/>
      <c r="OX18" s="111"/>
      <c r="OY18" s="111"/>
      <c r="OZ18" s="111"/>
      <c r="PA18" s="111"/>
      <c r="PB18" s="111"/>
      <c r="PC18" s="111"/>
      <c r="PD18" s="111"/>
      <c r="PE18" s="111"/>
      <c r="PF18" s="111"/>
      <c r="PG18" s="111"/>
      <c r="PH18" s="111"/>
      <c r="PI18" s="111"/>
      <c r="PJ18" s="111"/>
      <c r="PK18" s="111"/>
      <c r="PL18" s="111"/>
      <c r="PM18" s="111"/>
      <c r="PN18" s="111"/>
      <c r="PO18" s="111"/>
      <c r="PP18" s="111"/>
      <c r="PQ18" s="111"/>
      <c r="PR18" s="111"/>
      <c r="PS18" s="111"/>
      <c r="PT18" s="111"/>
      <c r="PU18" s="111"/>
      <c r="PV18" s="111"/>
      <c r="PW18" s="111"/>
      <c r="PX18" s="111"/>
      <c r="PY18" s="111"/>
      <c r="PZ18" s="111"/>
      <c r="QA18" s="111"/>
      <c r="QB18" s="111"/>
      <c r="QC18" s="111"/>
      <c r="QD18" s="111"/>
      <c r="QE18" s="111"/>
      <c r="QF18" s="111"/>
      <c r="QG18" s="111"/>
      <c r="QH18" s="111"/>
      <c r="QI18" s="111"/>
      <c r="QJ18" s="111"/>
      <c r="QK18" s="111"/>
      <c r="QL18" s="111"/>
      <c r="QM18" s="111"/>
      <c r="QN18" s="111"/>
      <c r="QO18" s="111"/>
      <c r="QP18" s="111"/>
      <c r="QQ18" s="111"/>
      <c r="QR18" s="111"/>
      <c r="QS18" s="111"/>
      <c r="QT18" s="111"/>
      <c r="QU18" s="111"/>
      <c r="QV18" s="111"/>
      <c r="QW18" s="111"/>
      <c r="QX18" s="111"/>
      <c r="QY18" s="111"/>
      <c r="QZ18" s="111"/>
      <c r="RA18" s="111"/>
      <c r="RB18" s="111"/>
      <c r="RC18" s="111"/>
      <c r="RD18" s="111"/>
      <c r="RE18" s="111"/>
      <c r="RF18" s="111"/>
      <c r="RG18" s="111"/>
      <c r="RH18" s="111"/>
      <c r="RI18" s="111"/>
      <c r="RJ18" s="111"/>
      <c r="RK18" s="111"/>
      <c r="RL18" s="111"/>
      <c r="RM18" s="111"/>
      <c r="RN18" s="111"/>
      <c r="RO18" s="111"/>
      <c r="RP18" s="111"/>
      <c r="RQ18" s="111"/>
      <c r="RR18" s="111"/>
      <c r="RS18" s="111"/>
      <c r="RT18" s="111"/>
      <c r="RU18" s="111"/>
      <c r="RV18" s="111"/>
      <c r="RW18" s="111"/>
      <c r="RX18" s="111"/>
      <c r="RY18" s="111"/>
      <c r="RZ18" s="111"/>
      <c r="SA18" s="111"/>
      <c r="SB18" s="111"/>
      <c r="SC18" s="111"/>
      <c r="SD18" s="111"/>
      <c r="SE18" s="111"/>
      <c r="SF18" s="111"/>
      <c r="SG18" s="111"/>
      <c r="SH18" s="111"/>
      <c r="SI18" s="111"/>
      <c r="SJ18" s="111"/>
      <c r="SK18" s="111"/>
      <c r="SL18" s="111"/>
      <c r="SM18" s="111"/>
      <c r="SN18" s="111"/>
      <c r="SO18" s="111"/>
      <c r="SP18" s="111"/>
      <c r="SQ18" s="111"/>
      <c r="SR18" s="111"/>
      <c r="SS18" s="111"/>
      <c r="ST18" s="111"/>
      <c r="SU18" s="111"/>
      <c r="SV18" s="111"/>
      <c r="SW18" s="111"/>
      <c r="SX18" s="111"/>
      <c r="SY18" s="111"/>
      <c r="SZ18" s="111"/>
      <c r="TA18" s="111"/>
      <c r="TB18" s="111"/>
      <c r="TC18" s="111"/>
      <c r="TD18" s="111"/>
      <c r="TE18" s="111"/>
      <c r="TF18" s="111"/>
      <c r="TG18" s="111"/>
      <c r="TH18" s="111"/>
      <c r="TI18" s="111"/>
      <c r="TJ18" s="111"/>
      <c r="TK18" s="111"/>
      <c r="TL18" s="111"/>
      <c r="TM18" s="111"/>
      <c r="TN18" s="111"/>
      <c r="TO18" s="111"/>
      <c r="TP18" s="111"/>
      <c r="TQ18" s="111"/>
      <c r="TR18" s="111"/>
      <c r="TS18" s="111"/>
      <c r="TT18" s="111"/>
      <c r="TU18" s="111"/>
      <c r="TV18" s="111"/>
      <c r="TW18" s="111"/>
      <c r="TX18" s="111"/>
      <c r="TY18" s="111"/>
      <c r="TZ18" s="111"/>
      <c r="UA18" s="111"/>
      <c r="UB18" s="111"/>
      <c r="UC18" s="111"/>
      <c r="UD18" s="111"/>
      <c r="UE18" s="111"/>
      <c r="UF18" s="111"/>
      <c r="UG18" s="111"/>
      <c r="UH18" s="111"/>
      <c r="UI18" s="111"/>
      <c r="UJ18" s="111"/>
      <c r="UK18" s="111"/>
      <c r="UL18" s="111"/>
      <c r="UM18" s="111"/>
      <c r="UN18" s="111"/>
      <c r="UO18" s="111"/>
      <c r="UP18" s="111"/>
      <c r="UQ18" s="111"/>
      <c r="UR18" s="111"/>
      <c r="US18" s="111"/>
      <c r="UT18" s="111"/>
      <c r="UU18" s="111"/>
      <c r="UV18" s="111"/>
      <c r="UW18" s="111"/>
      <c r="UX18" s="111"/>
      <c r="UY18" s="111"/>
      <c r="UZ18" s="111"/>
      <c r="VA18" s="111"/>
      <c r="VB18" s="111"/>
      <c r="VC18" s="111"/>
      <c r="VD18" s="111"/>
      <c r="VE18" s="111"/>
      <c r="VF18" s="111"/>
      <c r="VG18" s="111"/>
      <c r="VH18" s="111"/>
      <c r="VI18" s="111"/>
      <c r="VJ18" s="111"/>
      <c r="VK18" s="111"/>
      <c r="VL18" s="111"/>
      <c r="VM18" s="111"/>
      <c r="VN18" s="111"/>
      <c r="VO18" s="111"/>
      <c r="VP18" s="111"/>
      <c r="VQ18" s="111"/>
      <c r="VR18" s="111"/>
      <c r="VS18" s="111"/>
      <c r="VT18" s="111"/>
      <c r="VU18" s="111"/>
      <c r="VV18" s="111"/>
      <c r="VW18" s="111"/>
      <c r="VX18" s="111"/>
      <c r="VY18" s="111"/>
      <c r="VZ18" s="111"/>
      <c r="WA18" s="111"/>
      <c r="WB18" s="111"/>
      <c r="WC18" s="111"/>
      <c r="WD18" s="111"/>
      <c r="WE18" s="111"/>
      <c r="WF18" s="111"/>
      <c r="WG18" s="111"/>
      <c r="WH18" s="111"/>
      <c r="WI18" s="111"/>
      <c r="WJ18" s="111"/>
      <c r="WK18" s="111"/>
      <c r="WL18" s="111"/>
      <c r="WM18" s="111"/>
      <c r="WN18" s="111"/>
      <c r="WO18" s="111"/>
      <c r="WP18" s="111"/>
      <c r="WQ18" s="111"/>
      <c r="WR18" s="111"/>
      <c r="WS18" s="111"/>
      <c r="WT18" s="111"/>
      <c r="WU18" s="111"/>
      <c r="WV18" s="111"/>
      <c r="WW18" s="111"/>
      <c r="WX18" s="111"/>
      <c r="WY18" s="111"/>
      <c r="WZ18" s="111"/>
      <c r="XA18" s="111"/>
      <c r="XB18" s="111"/>
      <c r="XC18" s="111"/>
      <c r="XD18" s="111"/>
      <c r="XE18" s="111"/>
      <c r="XF18" s="111"/>
      <c r="XG18" s="111"/>
      <c r="XH18" s="111"/>
      <c r="XI18" s="111"/>
      <c r="XJ18" s="111"/>
      <c r="XK18" s="111"/>
      <c r="XL18" s="111"/>
      <c r="XM18" s="111"/>
      <c r="XN18" s="111"/>
      <c r="XO18" s="111"/>
      <c r="XP18" s="111"/>
      <c r="XQ18" s="111"/>
      <c r="XR18" s="111"/>
      <c r="XS18" s="111"/>
      <c r="XT18" s="111"/>
      <c r="XU18" s="111"/>
      <c r="XV18" s="111"/>
      <c r="XW18" s="111"/>
      <c r="XX18" s="111"/>
      <c r="XY18" s="111"/>
      <c r="XZ18" s="111"/>
      <c r="YA18" s="111"/>
      <c r="YB18" s="111"/>
      <c r="YC18" s="111"/>
      <c r="YD18" s="111"/>
      <c r="YE18" s="111"/>
      <c r="YF18" s="111"/>
      <c r="YG18" s="111"/>
      <c r="YH18" s="111"/>
      <c r="YI18" s="111"/>
      <c r="YJ18" s="111"/>
      <c r="YK18" s="111"/>
      <c r="YL18" s="111"/>
      <c r="YM18" s="111"/>
      <c r="YN18" s="111"/>
      <c r="YO18" s="111"/>
      <c r="YP18" s="111"/>
      <c r="YQ18" s="111"/>
      <c r="YR18" s="111"/>
      <c r="YS18" s="111"/>
      <c r="YT18" s="111"/>
      <c r="YU18" s="111"/>
      <c r="YV18" s="111"/>
      <c r="YW18" s="111"/>
      <c r="YX18" s="111"/>
      <c r="YY18" s="111"/>
      <c r="YZ18" s="111"/>
      <c r="ZA18" s="111"/>
      <c r="ZB18" s="111"/>
      <c r="ZC18" s="111"/>
      <c r="ZD18" s="111"/>
      <c r="ZE18" s="111"/>
      <c r="ZF18" s="111"/>
      <c r="ZG18" s="111"/>
      <c r="ZH18" s="111"/>
      <c r="ZI18" s="111"/>
      <c r="ZJ18" s="111"/>
      <c r="ZK18" s="111"/>
      <c r="ZL18" s="111"/>
      <c r="ZM18" s="111"/>
      <c r="ZN18" s="111"/>
      <c r="ZO18" s="111"/>
      <c r="ZP18" s="111"/>
      <c r="ZQ18" s="111"/>
      <c r="ZR18" s="111"/>
      <c r="ZS18" s="111"/>
      <c r="ZT18" s="111"/>
      <c r="ZU18" s="111"/>
      <c r="ZV18" s="111"/>
      <c r="ZW18" s="111"/>
      <c r="ZX18" s="111"/>
      <c r="ZY18" s="111"/>
      <c r="ZZ18" s="111"/>
      <c r="AAA18" s="111"/>
      <c r="AAB18" s="111"/>
      <c r="AAC18" s="111"/>
      <c r="AAD18" s="111"/>
      <c r="AAE18" s="111"/>
      <c r="AAF18" s="111"/>
      <c r="AAG18" s="111"/>
      <c r="AAH18" s="111"/>
      <c r="AAI18" s="111"/>
      <c r="AAJ18" s="111"/>
      <c r="AAK18" s="111"/>
      <c r="AAL18" s="111"/>
      <c r="AAM18" s="111"/>
      <c r="AAN18" s="111"/>
      <c r="AAO18" s="111"/>
      <c r="AAP18" s="111"/>
      <c r="AAQ18" s="111"/>
      <c r="AAR18" s="111"/>
      <c r="AAS18" s="111"/>
      <c r="AAT18" s="111"/>
      <c r="AAU18" s="111"/>
      <c r="AAV18" s="111"/>
      <c r="AAW18" s="111"/>
      <c r="AAX18" s="111"/>
      <c r="AAY18" s="111"/>
      <c r="AAZ18" s="111"/>
      <c r="ABA18" s="111"/>
      <c r="ABB18" s="111"/>
      <c r="ABC18" s="111"/>
      <c r="ABD18" s="111"/>
      <c r="ABE18" s="111"/>
      <c r="ABF18" s="111"/>
      <c r="ABG18" s="111"/>
      <c r="ABH18" s="111"/>
      <c r="ABI18" s="111"/>
      <c r="ABJ18" s="111"/>
      <c r="ABK18" s="111"/>
      <c r="ABL18" s="111"/>
      <c r="ABM18" s="111"/>
      <c r="ABN18" s="111"/>
      <c r="ABO18" s="111"/>
      <c r="ABP18" s="111"/>
      <c r="ABQ18" s="111"/>
      <c r="ABR18" s="111"/>
      <c r="ABS18" s="111"/>
      <c r="ABT18" s="111"/>
      <c r="ABU18" s="111"/>
      <c r="ABV18" s="111"/>
      <c r="ABW18" s="111"/>
      <c r="ABX18" s="111"/>
      <c r="ABY18" s="111"/>
      <c r="ABZ18" s="111"/>
      <c r="ACA18" s="111"/>
      <c r="ACB18" s="111"/>
      <c r="ACC18" s="111"/>
      <c r="ACD18" s="111"/>
      <c r="ACE18" s="111"/>
      <c r="ACF18" s="111"/>
      <c r="ACG18" s="111"/>
      <c r="ACH18" s="111"/>
      <c r="ACI18" s="111"/>
      <c r="ACJ18" s="111"/>
      <c r="ACK18" s="111"/>
      <c r="ACL18" s="111"/>
      <c r="ACM18" s="111"/>
      <c r="ACN18" s="111"/>
      <c r="ACO18" s="111"/>
      <c r="ACP18" s="111"/>
      <c r="ACQ18" s="111"/>
      <c r="ACR18" s="111"/>
      <c r="ACS18" s="111"/>
      <c r="ACT18" s="111"/>
      <c r="ACU18" s="111"/>
      <c r="ACV18" s="111"/>
      <c r="ACW18" s="111"/>
      <c r="ACX18" s="111"/>
      <c r="ACY18" s="111"/>
      <c r="ACZ18" s="111"/>
      <c r="ADA18" s="111"/>
      <c r="ADB18" s="111"/>
      <c r="ADC18" s="111"/>
      <c r="ADD18" s="111"/>
      <c r="ADE18" s="111"/>
      <c r="ADF18" s="111"/>
      <c r="ADG18" s="111"/>
      <c r="ADH18" s="111"/>
      <c r="ADI18" s="111"/>
      <c r="ADJ18" s="111"/>
      <c r="ADK18" s="111"/>
      <c r="ADL18" s="111"/>
      <c r="ADM18" s="111"/>
      <c r="ADN18" s="111"/>
      <c r="ADO18" s="111"/>
      <c r="ADP18" s="111"/>
      <c r="ADQ18" s="111"/>
      <c r="ADR18" s="111"/>
      <c r="ADS18" s="111"/>
      <c r="ADT18" s="111"/>
      <c r="ADU18" s="111"/>
      <c r="ADV18" s="111"/>
      <c r="ADW18" s="111"/>
      <c r="ADX18" s="111"/>
      <c r="ADY18" s="111"/>
      <c r="ADZ18" s="111"/>
      <c r="AEA18" s="111"/>
      <c r="AEB18" s="111"/>
      <c r="AEC18" s="111"/>
      <c r="AED18" s="111"/>
      <c r="AEE18" s="111"/>
      <c r="AEF18" s="111"/>
      <c r="AEG18" s="111"/>
      <c r="AEH18" s="111"/>
      <c r="AEI18" s="111"/>
      <c r="AEJ18" s="111"/>
      <c r="AEK18" s="111"/>
      <c r="AEL18" s="111"/>
      <c r="AEM18" s="111"/>
      <c r="AEN18" s="111"/>
      <c r="AEO18" s="111"/>
      <c r="AEP18" s="111"/>
      <c r="AEQ18" s="111"/>
      <c r="AER18" s="111"/>
      <c r="AES18" s="111"/>
      <c r="AET18" s="111"/>
      <c r="AEU18" s="111"/>
      <c r="AEV18" s="111"/>
      <c r="AEW18" s="111"/>
      <c r="AEX18" s="111"/>
      <c r="AEY18" s="111"/>
      <c r="AEZ18" s="111"/>
      <c r="AFA18" s="111"/>
      <c r="AFB18" s="111"/>
      <c r="AFC18" s="111"/>
      <c r="AFD18" s="111"/>
      <c r="AFE18" s="111"/>
      <c r="AFF18" s="111"/>
      <c r="AFG18" s="111"/>
      <c r="AFH18" s="111"/>
      <c r="AFI18" s="111"/>
      <c r="AFJ18" s="111"/>
      <c r="AFK18" s="111"/>
      <c r="AFL18" s="111"/>
      <c r="AFM18" s="111"/>
      <c r="AFN18" s="111"/>
      <c r="AFO18" s="111"/>
      <c r="AFP18" s="111"/>
      <c r="AFQ18" s="111"/>
      <c r="AFR18" s="111"/>
      <c r="AFS18" s="111"/>
      <c r="AFT18" s="111"/>
      <c r="AFU18" s="111"/>
      <c r="AFV18" s="111"/>
      <c r="AFW18" s="111"/>
      <c r="AFX18" s="111"/>
      <c r="AFY18" s="111"/>
      <c r="AFZ18" s="111"/>
      <c r="AGA18" s="111"/>
      <c r="AGB18" s="111"/>
      <c r="AGC18" s="111"/>
      <c r="AGD18" s="111"/>
      <c r="AGE18" s="111"/>
      <c r="AGF18" s="111"/>
      <c r="AGG18" s="111"/>
      <c r="AGH18" s="111"/>
      <c r="AGI18" s="111"/>
      <c r="AGJ18" s="111"/>
      <c r="AGK18" s="111"/>
      <c r="AGL18" s="111"/>
      <c r="AGM18" s="111"/>
      <c r="AGN18" s="111"/>
      <c r="AGO18" s="111"/>
      <c r="AGP18" s="111"/>
      <c r="AGQ18" s="111"/>
      <c r="AGR18" s="111"/>
      <c r="AGS18" s="111"/>
      <c r="AGT18" s="111"/>
      <c r="AGU18" s="111"/>
      <c r="AGV18" s="111"/>
      <c r="AGW18" s="111"/>
      <c r="AGX18" s="111"/>
      <c r="AGY18" s="111"/>
      <c r="AGZ18" s="111"/>
      <c r="AHA18" s="111"/>
      <c r="AHB18" s="111"/>
      <c r="AHC18" s="111"/>
      <c r="AHD18" s="111"/>
      <c r="AHE18" s="111"/>
      <c r="AHF18" s="111"/>
      <c r="AHG18" s="111"/>
      <c r="AHH18" s="111"/>
      <c r="AHI18" s="111"/>
      <c r="AHJ18" s="111"/>
      <c r="AHK18" s="111"/>
      <c r="AHL18" s="111"/>
      <c r="AHM18" s="111"/>
      <c r="AHN18" s="111"/>
      <c r="AHO18" s="111"/>
      <c r="AHP18" s="111"/>
      <c r="AHQ18" s="111"/>
      <c r="AHR18" s="111"/>
      <c r="AHS18" s="111"/>
      <c r="AHT18" s="111"/>
      <c r="AHU18" s="111"/>
      <c r="AHV18" s="111"/>
      <c r="AHW18" s="111"/>
      <c r="AHX18" s="111"/>
      <c r="AHY18" s="111"/>
      <c r="AHZ18" s="111"/>
      <c r="AIA18" s="111"/>
      <c r="AIB18" s="111"/>
      <c r="AIC18" s="111"/>
      <c r="AID18" s="111"/>
      <c r="AIE18" s="111"/>
      <c r="AIF18" s="111"/>
      <c r="AIG18" s="111"/>
      <c r="AIH18" s="111"/>
      <c r="AII18" s="111"/>
      <c r="AIJ18" s="111"/>
      <c r="AIK18" s="111"/>
      <c r="AIL18" s="111"/>
      <c r="AIM18" s="111"/>
      <c r="AIN18" s="111"/>
      <c r="AIO18" s="111"/>
      <c r="AIP18" s="111"/>
      <c r="AIQ18" s="111"/>
      <c r="AIR18" s="111"/>
      <c r="AIS18" s="111"/>
      <c r="AIT18" s="111"/>
      <c r="AIU18" s="111"/>
      <c r="AIV18" s="111"/>
      <c r="AIW18" s="111"/>
      <c r="AIX18" s="111"/>
      <c r="AIY18" s="111"/>
      <c r="AIZ18" s="111"/>
      <c r="AJA18" s="111"/>
      <c r="AJB18" s="111"/>
      <c r="AJC18" s="111"/>
      <c r="AJD18" s="111"/>
      <c r="AJE18" s="111"/>
      <c r="AJF18" s="111"/>
      <c r="AJG18" s="111"/>
      <c r="AJH18" s="111"/>
      <c r="AJI18" s="111"/>
      <c r="AJJ18" s="111"/>
      <c r="AJK18" s="111"/>
      <c r="AJL18" s="111"/>
      <c r="AJM18" s="111"/>
      <c r="AJN18" s="111"/>
      <c r="AJO18" s="111"/>
      <c r="AJP18" s="111"/>
      <c r="AJQ18" s="111"/>
      <c r="AJR18" s="111"/>
      <c r="AJS18" s="111"/>
      <c r="AJT18" s="111"/>
      <c r="AJU18" s="111"/>
      <c r="AJV18" s="111"/>
      <c r="AJW18" s="111"/>
      <c r="AJX18" s="111"/>
      <c r="AJY18" s="111"/>
      <c r="AJZ18" s="111"/>
      <c r="AKA18" s="111"/>
      <c r="AKB18" s="111"/>
      <c r="AKC18" s="111"/>
      <c r="AKD18" s="111"/>
      <c r="AKE18" s="111"/>
      <c r="AKF18" s="111"/>
      <c r="AKG18" s="111"/>
      <c r="AKH18" s="111"/>
      <c r="AKI18" s="111"/>
      <c r="AKJ18" s="111"/>
      <c r="AKK18" s="111"/>
      <c r="AKL18" s="111"/>
      <c r="AKM18" s="111"/>
      <c r="AKN18" s="111"/>
      <c r="AKO18" s="111"/>
      <c r="AKP18" s="111"/>
      <c r="AKQ18" s="111"/>
      <c r="AKR18" s="111"/>
      <c r="AKS18" s="111"/>
      <c r="AKT18" s="111"/>
      <c r="AKU18" s="111"/>
      <c r="AKV18" s="111"/>
      <c r="AKW18" s="111"/>
      <c r="AKX18" s="111"/>
      <c r="AKY18" s="111"/>
      <c r="AKZ18" s="111"/>
      <c r="ALA18" s="111"/>
      <c r="ALB18" s="111"/>
      <c r="ALC18" s="111"/>
      <c r="ALD18" s="111"/>
      <c r="ALE18" s="111"/>
      <c r="ALF18" s="111"/>
      <c r="ALG18" s="111"/>
      <c r="ALH18" s="111"/>
      <c r="ALI18" s="111"/>
      <c r="ALJ18" s="111"/>
      <c r="ALK18" s="111"/>
      <c r="ALL18" s="111"/>
      <c r="ALM18" s="111"/>
      <c r="ALN18" s="111"/>
      <c r="ALO18" s="111"/>
      <c r="ALP18" s="111"/>
      <c r="ALQ18" s="111"/>
      <c r="ALR18" s="111"/>
      <c r="ALS18" s="111"/>
      <c r="ALT18" s="111"/>
      <c r="ALU18" s="111"/>
      <c r="ALV18" s="111"/>
      <c r="ALW18" s="111"/>
      <c r="ALX18" s="111"/>
      <c r="ALY18" s="111"/>
      <c r="ALZ18" s="111"/>
      <c r="AMA18" s="111"/>
      <c r="AMB18" s="111"/>
      <c r="AMC18" s="111"/>
      <c r="AMD18" s="111"/>
      <c r="AME18" s="111"/>
      <c r="AMF18" s="111"/>
      <c r="AMG18" s="111"/>
      <c r="AMH18" s="111"/>
      <c r="AMI18" s="111"/>
      <c r="AMJ18" s="111"/>
      <c r="AMK18" s="111"/>
      <c r="AML18" s="111"/>
      <c r="AMM18" s="111"/>
      <c r="AMN18" s="111"/>
      <c r="AMO18" s="111"/>
      <c r="AMP18" s="111"/>
      <c r="AMQ18" s="111"/>
      <c r="AMR18" s="111"/>
      <c r="AMS18" s="111"/>
      <c r="AMT18" s="111"/>
      <c r="AMU18" s="111"/>
      <c r="AMV18" s="111"/>
      <c r="AMW18" s="111"/>
      <c r="AMX18" s="111"/>
      <c r="AMY18" s="111"/>
      <c r="AMZ18" s="111"/>
      <c r="ANA18" s="111"/>
      <c r="ANB18" s="111"/>
      <c r="ANC18" s="111"/>
      <c r="AND18" s="111"/>
      <c r="ANE18" s="111"/>
      <c r="ANF18" s="111"/>
      <c r="ANG18" s="111"/>
      <c r="ANH18" s="111"/>
      <c r="ANI18" s="111"/>
      <c r="ANJ18" s="111"/>
      <c r="ANK18" s="111"/>
      <c r="ANL18" s="111"/>
      <c r="ANM18" s="111"/>
      <c r="ANN18" s="111"/>
      <c r="ANO18" s="111"/>
      <c r="ANP18" s="111"/>
      <c r="ANQ18" s="111"/>
      <c r="ANR18" s="111"/>
      <c r="ANS18" s="111"/>
      <c r="ANT18" s="111"/>
      <c r="ANU18" s="111"/>
      <c r="ANV18" s="111"/>
      <c r="ANW18" s="111"/>
      <c r="ANX18" s="111"/>
      <c r="ANY18" s="111"/>
      <c r="ANZ18" s="111"/>
      <c r="AOA18" s="111"/>
      <c r="AOB18" s="111"/>
      <c r="AOC18" s="111"/>
      <c r="AOD18" s="111"/>
      <c r="AOE18" s="111"/>
      <c r="AOF18" s="111"/>
      <c r="AOG18" s="111"/>
      <c r="AOH18" s="111"/>
      <c r="AOI18" s="111"/>
      <c r="AOJ18" s="111"/>
      <c r="AOK18" s="111"/>
      <c r="AOL18" s="111"/>
      <c r="AOM18" s="111"/>
      <c r="AON18" s="111"/>
      <c r="AOO18" s="111"/>
      <c r="AOP18" s="111"/>
      <c r="AOQ18" s="111"/>
      <c r="AOR18" s="111"/>
      <c r="AOS18" s="111"/>
      <c r="AOT18" s="111"/>
      <c r="AOU18" s="111"/>
      <c r="AOV18" s="111"/>
      <c r="AOW18" s="111"/>
      <c r="AOX18" s="111"/>
      <c r="AOY18" s="111"/>
      <c r="AOZ18" s="111"/>
      <c r="APA18" s="111"/>
      <c r="APB18" s="111"/>
      <c r="APC18" s="111"/>
      <c r="APD18" s="111"/>
      <c r="APE18" s="111"/>
      <c r="APF18" s="111"/>
      <c r="APG18" s="111"/>
      <c r="APH18" s="111"/>
      <c r="API18" s="111"/>
      <c r="APJ18" s="111"/>
      <c r="APK18" s="111"/>
      <c r="APL18" s="111"/>
      <c r="APM18" s="111"/>
      <c r="APN18" s="111"/>
      <c r="APO18" s="111"/>
      <c r="APP18" s="111"/>
      <c r="APQ18" s="111"/>
      <c r="APR18" s="111"/>
      <c r="APS18" s="111"/>
      <c r="APT18" s="111"/>
      <c r="APU18" s="111"/>
      <c r="APV18" s="111"/>
      <c r="APW18" s="111"/>
      <c r="APX18" s="111"/>
      <c r="APY18" s="111"/>
      <c r="APZ18" s="111"/>
      <c r="AQA18" s="111"/>
      <c r="AQB18" s="111"/>
      <c r="AQC18" s="111"/>
      <c r="AQD18" s="111"/>
      <c r="AQE18" s="111"/>
      <c r="AQF18" s="111"/>
      <c r="AQG18" s="111"/>
      <c r="AQH18" s="111"/>
      <c r="AQI18" s="111"/>
      <c r="AQJ18" s="111"/>
      <c r="AQK18" s="111"/>
      <c r="AQL18" s="111"/>
      <c r="AQM18" s="111"/>
      <c r="AQN18" s="111"/>
      <c r="AQO18" s="111"/>
      <c r="AQP18" s="111"/>
      <c r="AQQ18" s="111"/>
      <c r="AQR18" s="111"/>
      <c r="AQS18" s="111"/>
      <c r="AQT18" s="111"/>
      <c r="AQU18" s="111"/>
      <c r="AQV18" s="111"/>
      <c r="AQW18" s="111"/>
      <c r="AQX18" s="111"/>
      <c r="AQY18" s="111"/>
      <c r="AQZ18" s="111"/>
      <c r="ARA18" s="111"/>
      <c r="ARB18" s="111"/>
      <c r="ARC18" s="111"/>
      <c r="ARD18" s="111"/>
      <c r="ARE18" s="111"/>
      <c r="ARF18" s="111"/>
      <c r="ARG18" s="111"/>
      <c r="ARH18" s="111"/>
      <c r="ARI18" s="111"/>
      <c r="ARJ18" s="111"/>
      <c r="ARK18" s="111"/>
      <c r="ARL18" s="111"/>
      <c r="ARM18" s="111"/>
      <c r="ARN18" s="111"/>
      <c r="ARO18" s="111"/>
      <c r="ARP18" s="111"/>
      <c r="ARQ18" s="111"/>
      <c r="ARR18" s="111"/>
      <c r="ARS18" s="111"/>
      <c r="ART18" s="111"/>
      <c r="ARU18" s="111"/>
      <c r="ARV18" s="111"/>
      <c r="ARW18" s="111"/>
      <c r="ARX18" s="111"/>
      <c r="ARY18" s="111"/>
      <c r="ARZ18" s="111"/>
      <c r="ASA18" s="111"/>
      <c r="ASB18" s="111"/>
      <c r="ASC18" s="111"/>
      <c r="ASD18" s="111"/>
      <c r="ASE18" s="111"/>
      <c r="ASF18" s="111"/>
      <c r="ASG18" s="111"/>
      <c r="ASH18" s="111"/>
      <c r="ASI18" s="111"/>
      <c r="ASJ18" s="111"/>
      <c r="ASK18" s="111"/>
      <c r="ASL18" s="111"/>
      <c r="ASM18" s="111"/>
      <c r="ASN18" s="111"/>
      <c r="ASO18" s="111"/>
      <c r="ASP18" s="111"/>
      <c r="ASQ18" s="111"/>
      <c r="ASR18" s="111"/>
      <c r="ASS18" s="111"/>
      <c r="AST18" s="111"/>
      <c r="ASU18" s="111"/>
      <c r="ASV18" s="111"/>
      <c r="ASW18" s="111"/>
      <c r="ASX18" s="111"/>
      <c r="ASY18" s="111"/>
      <c r="ASZ18" s="111"/>
      <c r="ATA18" s="111"/>
      <c r="ATB18" s="111"/>
      <c r="ATC18" s="111"/>
      <c r="ATD18" s="111"/>
      <c r="ATE18" s="111"/>
      <c r="ATF18" s="111"/>
      <c r="ATG18" s="111"/>
      <c r="ATH18" s="111"/>
      <c r="ATI18" s="111"/>
      <c r="ATJ18" s="111"/>
      <c r="ATK18" s="111"/>
      <c r="ATL18" s="111"/>
      <c r="ATM18" s="111"/>
      <c r="ATN18" s="111"/>
      <c r="ATO18" s="111"/>
      <c r="ATP18" s="111"/>
      <c r="ATQ18" s="111"/>
      <c r="ATR18" s="111"/>
      <c r="ATS18" s="111"/>
      <c r="ATT18" s="111"/>
      <c r="ATU18" s="111"/>
      <c r="ATV18" s="111"/>
      <c r="ATW18" s="111"/>
      <c r="ATX18" s="111"/>
      <c r="ATY18" s="111"/>
      <c r="ATZ18" s="111"/>
      <c r="AUA18" s="111"/>
      <c r="AUB18" s="111"/>
      <c r="AUC18" s="111"/>
      <c r="AUD18" s="111"/>
      <c r="AUE18" s="111"/>
      <c r="AUF18" s="111"/>
      <c r="AUG18" s="111"/>
      <c r="AUH18" s="111"/>
      <c r="AUI18" s="111"/>
      <c r="AUJ18" s="111"/>
      <c r="AUK18" s="111"/>
      <c r="AUL18" s="111"/>
      <c r="AUM18" s="111"/>
      <c r="AUN18" s="111"/>
      <c r="AUO18" s="111"/>
      <c r="AUP18" s="111"/>
      <c r="AUQ18" s="111"/>
      <c r="AUR18" s="111"/>
      <c r="AUS18" s="111"/>
      <c r="AUT18" s="111"/>
      <c r="AUU18" s="111"/>
      <c r="AUV18" s="111"/>
      <c r="AUW18" s="111"/>
      <c r="AUX18" s="111"/>
      <c r="AUY18" s="111"/>
      <c r="AUZ18" s="111"/>
      <c r="AVA18" s="111"/>
      <c r="AVB18" s="111"/>
      <c r="AVC18" s="111"/>
      <c r="AVD18" s="111"/>
      <c r="AVE18" s="111"/>
      <c r="AVF18" s="111"/>
      <c r="AVG18" s="111"/>
      <c r="AVH18" s="111"/>
      <c r="AVI18" s="111"/>
      <c r="AVJ18" s="111"/>
      <c r="AVK18" s="111"/>
      <c r="AVL18" s="111"/>
      <c r="AVM18" s="111"/>
      <c r="AVN18" s="111"/>
      <c r="AVO18" s="111"/>
      <c r="AVP18" s="111"/>
      <c r="AVQ18" s="111"/>
      <c r="AVR18" s="111"/>
      <c r="AVS18" s="111"/>
      <c r="AVT18" s="111"/>
      <c r="AVU18" s="111"/>
      <c r="AVV18" s="111"/>
      <c r="AVW18" s="111"/>
      <c r="AVX18" s="111"/>
      <c r="AVY18" s="111"/>
      <c r="AVZ18" s="111"/>
      <c r="AWA18" s="111"/>
      <c r="AWB18" s="111"/>
      <c r="AWC18" s="111"/>
      <c r="AWD18" s="111"/>
      <c r="AWE18" s="111"/>
      <c r="AWF18" s="111"/>
      <c r="AWG18" s="111"/>
      <c r="AWH18" s="111"/>
      <c r="AWI18" s="111"/>
      <c r="AWJ18" s="111"/>
      <c r="AWK18" s="111"/>
      <c r="AWL18" s="111"/>
      <c r="AWM18" s="111"/>
      <c r="AWN18" s="111"/>
      <c r="AWO18" s="111"/>
      <c r="AWP18" s="111"/>
      <c r="AWQ18" s="111"/>
      <c r="AWR18" s="111"/>
      <c r="AWS18" s="111"/>
      <c r="AWT18" s="111"/>
      <c r="AWU18" s="111"/>
      <c r="AWV18" s="111"/>
      <c r="AWW18" s="111"/>
      <c r="AWX18" s="111"/>
      <c r="AWY18" s="111"/>
      <c r="AWZ18" s="111"/>
      <c r="AXA18" s="111"/>
      <c r="AXB18" s="111"/>
      <c r="AXC18" s="111"/>
      <c r="AXD18" s="111"/>
      <c r="AXE18" s="111"/>
      <c r="AXF18" s="111"/>
      <c r="AXG18" s="111"/>
      <c r="AXH18" s="111"/>
      <c r="AXI18" s="111"/>
      <c r="AXJ18" s="111"/>
      <c r="AXK18" s="111"/>
      <c r="AXL18" s="111"/>
      <c r="AXM18" s="111"/>
      <c r="AXN18" s="111"/>
      <c r="AXO18" s="111"/>
      <c r="AXP18" s="111"/>
      <c r="AXQ18" s="111"/>
      <c r="AXR18" s="111"/>
      <c r="AXS18" s="111"/>
      <c r="AXT18" s="111"/>
      <c r="AXU18" s="111"/>
      <c r="AXV18" s="111"/>
      <c r="AXW18" s="111"/>
      <c r="AXX18" s="111"/>
      <c r="AXY18" s="111"/>
      <c r="AXZ18" s="111"/>
      <c r="AYA18" s="111"/>
      <c r="AYB18" s="111"/>
      <c r="AYC18" s="111"/>
      <c r="AYD18" s="111"/>
      <c r="AYE18" s="111"/>
      <c r="AYF18" s="111"/>
      <c r="AYG18" s="111"/>
      <c r="AYH18" s="111"/>
      <c r="AYI18" s="111"/>
      <c r="AYJ18" s="111"/>
      <c r="AYK18" s="111"/>
      <c r="AYL18" s="111"/>
      <c r="AYM18" s="111"/>
      <c r="AYN18" s="111"/>
      <c r="AYO18" s="111"/>
      <c r="AYP18" s="111"/>
      <c r="AYQ18" s="111"/>
      <c r="AYR18" s="111"/>
      <c r="AYS18" s="111"/>
      <c r="AYT18" s="111"/>
      <c r="AYU18" s="111"/>
      <c r="AYV18" s="111"/>
      <c r="AYW18" s="111"/>
      <c r="AYX18" s="111"/>
      <c r="AYY18" s="111"/>
      <c r="AYZ18" s="111"/>
      <c r="AZA18" s="111"/>
      <c r="AZB18" s="111"/>
      <c r="AZC18" s="111"/>
      <c r="AZD18" s="111"/>
      <c r="AZE18" s="111"/>
      <c r="AZF18" s="111"/>
      <c r="AZG18" s="111"/>
      <c r="AZH18" s="111"/>
      <c r="AZI18" s="111"/>
      <c r="AZJ18" s="111"/>
      <c r="AZK18" s="111"/>
      <c r="AZL18" s="111"/>
      <c r="AZM18" s="111"/>
      <c r="AZN18" s="111"/>
      <c r="AZO18" s="111"/>
      <c r="AZP18" s="111"/>
      <c r="AZQ18" s="111"/>
      <c r="AZR18" s="111"/>
      <c r="AZS18" s="111"/>
      <c r="AZT18" s="111"/>
      <c r="AZU18" s="111"/>
      <c r="AZV18" s="111"/>
      <c r="AZW18" s="111"/>
      <c r="AZX18" s="111"/>
      <c r="AZY18" s="111"/>
      <c r="AZZ18" s="111"/>
      <c r="BAA18" s="111"/>
      <c r="BAB18" s="111"/>
      <c r="BAC18" s="111"/>
      <c r="BAD18" s="111"/>
      <c r="BAE18" s="111"/>
      <c r="BAF18" s="111"/>
      <c r="BAG18" s="111"/>
      <c r="BAH18" s="111"/>
      <c r="BAI18" s="111"/>
      <c r="BAJ18" s="111"/>
      <c r="BAK18" s="111"/>
      <c r="BAL18" s="111"/>
      <c r="BAM18" s="111"/>
      <c r="BAN18" s="111"/>
      <c r="BAO18" s="111"/>
      <c r="BAP18" s="111"/>
      <c r="BAQ18" s="111"/>
      <c r="BAR18" s="111"/>
      <c r="BAS18" s="111"/>
      <c r="BAT18" s="111"/>
      <c r="BAU18" s="111"/>
      <c r="BAV18" s="111"/>
      <c r="BAW18" s="111"/>
      <c r="BAX18" s="111"/>
      <c r="BAY18" s="111"/>
      <c r="BAZ18" s="111"/>
      <c r="BBA18" s="111"/>
      <c r="BBB18" s="111"/>
      <c r="BBC18" s="111"/>
      <c r="BBD18" s="111"/>
      <c r="BBE18" s="111"/>
      <c r="BBF18" s="111"/>
      <c r="BBG18" s="111"/>
      <c r="BBH18" s="111"/>
      <c r="BBI18" s="111"/>
      <c r="BBJ18" s="111"/>
      <c r="BBK18" s="111"/>
      <c r="BBL18" s="111"/>
      <c r="BBM18" s="111"/>
      <c r="BBN18" s="111"/>
      <c r="BBO18" s="111"/>
      <c r="BBP18" s="111"/>
      <c r="BBQ18" s="111"/>
      <c r="BBR18" s="111"/>
      <c r="BBS18" s="111"/>
      <c r="BBT18" s="111"/>
      <c r="BBU18" s="111"/>
      <c r="BBV18" s="111"/>
      <c r="BBW18" s="111"/>
      <c r="BBX18" s="111"/>
      <c r="BBY18" s="111"/>
      <c r="BBZ18" s="111"/>
      <c r="BCA18" s="111"/>
      <c r="BCB18" s="111"/>
      <c r="BCC18" s="111"/>
      <c r="BCD18" s="111"/>
      <c r="BCE18" s="111"/>
      <c r="BCF18" s="111"/>
      <c r="BCG18" s="111"/>
      <c r="BCH18" s="111"/>
      <c r="BCI18" s="111"/>
      <c r="BCJ18" s="111"/>
      <c r="BCK18" s="111"/>
      <c r="BCL18" s="111"/>
      <c r="BCM18" s="111"/>
      <c r="BCN18" s="111"/>
      <c r="BCO18" s="111"/>
      <c r="BCP18" s="111"/>
      <c r="BCQ18" s="111"/>
      <c r="BCR18" s="111"/>
      <c r="BCS18" s="111"/>
      <c r="BCT18" s="111"/>
      <c r="BCU18" s="111"/>
      <c r="BCV18" s="111"/>
      <c r="BCW18" s="111"/>
      <c r="BCX18" s="111"/>
      <c r="BCY18" s="111"/>
      <c r="BCZ18" s="111"/>
      <c r="BDA18" s="111"/>
      <c r="BDB18" s="111"/>
      <c r="BDC18" s="111"/>
      <c r="BDD18" s="111"/>
      <c r="BDE18" s="111"/>
      <c r="BDF18" s="111"/>
      <c r="BDG18" s="111"/>
      <c r="BDH18" s="111"/>
      <c r="BDI18" s="111"/>
      <c r="BDJ18" s="111"/>
      <c r="BDK18" s="111"/>
      <c r="BDL18" s="111"/>
      <c r="BDM18" s="111"/>
      <c r="BDN18" s="111"/>
      <c r="BDO18" s="111"/>
      <c r="BDP18" s="111"/>
      <c r="BDQ18" s="111"/>
      <c r="BDR18" s="111"/>
      <c r="BDS18" s="111"/>
      <c r="BDT18" s="111"/>
      <c r="BDU18" s="111"/>
      <c r="BDV18" s="111"/>
      <c r="BDW18" s="111"/>
      <c r="BDX18" s="111"/>
      <c r="BDY18" s="111"/>
      <c r="BDZ18" s="111"/>
      <c r="BEA18" s="111"/>
      <c r="BEB18" s="111"/>
      <c r="BEC18" s="111"/>
      <c r="BED18" s="111"/>
      <c r="BEE18" s="111"/>
      <c r="BEF18" s="111"/>
      <c r="BEG18" s="111"/>
      <c r="BEH18" s="111"/>
      <c r="BEI18" s="111"/>
      <c r="BEJ18" s="111"/>
      <c r="BEK18" s="111"/>
      <c r="BEL18" s="111"/>
      <c r="BEM18" s="111"/>
      <c r="BEN18" s="111"/>
      <c r="BEO18" s="111"/>
      <c r="BEP18" s="111"/>
      <c r="BEQ18" s="111"/>
      <c r="BER18" s="111"/>
      <c r="BES18" s="111"/>
      <c r="BET18" s="111"/>
      <c r="BEU18" s="111"/>
      <c r="BEV18" s="111"/>
      <c r="BEW18" s="111"/>
      <c r="BEX18" s="111"/>
      <c r="BEY18" s="111"/>
      <c r="BEZ18" s="111"/>
      <c r="BFA18" s="111"/>
      <c r="BFB18" s="111"/>
      <c r="BFC18" s="111"/>
      <c r="BFD18" s="111"/>
      <c r="BFE18" s="111"/>
      <c r="BFF18" s="111"/>
      <c r="BFG18" s="111"/>
      <c r="BFH18" s="111"/>
      <c r="BFI18" s="111"/>
      <c r="BFJ18" s="111"/>
      <c r="BFK18" s="111"/>
      <c r="BFL18" s="111"/>
      <c r="BFM18" s="111"/>
      <c r="BFN18" s="111"/>
      <c r="BFO18" s="111"/>
      <c r="BFP18" s="111"/>
      <c r="BFQ18" s="111"/>
      <c r="BFR18" s="111"/>
      <c r="BFS18" s="111"/>
      <c r="BFT18" s="111"/>
      <c r="BFU18" s="111"/>
      <c r="BFV18" s="111"/>
      <c r="BFW18" s="111"/>
      <c r="BFX18" s="111"/>
      <c r="BFY18" s="111"/>
      <c r="BFZ18" s="111"/>
      <c r="BGA18" s="111"/>
      <c r="BGB18" s="111"/>
      <c r="BGC18" s="111"/>
      <c r="BGD18" s="111"/>
      <c r="BGE18" s="111"/>
      <c r="BGF18" s="111"/>
      <c r="BGG18" s="111"/>
      <c r="BGH18" s="111"/>
      <c r="BGI18" s="111"/>
      <c r="BGJ18" s="111"/>
      <c r="BGK18" s="111"/>
      <c r="BGL18" s="111"/>
      <c r="BGM18" s="111"/>
      <c r="BGN18" s="111"/>
      <c r="BGO18" s="111"/>
      <c r="BGP18" s="111"/>
      <c r="BGQ18" s="111"/>
      <c r="BGR18" s="111"/>
      <c r="BGS18" s="111"/>
      <c r="BGT18" s="111"/>
      <c r="BGU18" s="111"/>
      <c r="BGV18" s="111"/>
      <c r="BGW18" s="111"/>
      <c r="BGX18" s="111"/>
      <c r="BGY18" s="111"/>
      <c r="BGZ18" s="111"/>
      <c r="BHA18" s="111"/>
      <c r="BHB18" s="111"/>
      <c r="BHC18" s="111"/>
      <c r="BHD18" s="111"/>
      <c r="BHE18" s="111"/>
      <c r="BHF18" s="111"/>
      <c r="BHG18" s="111"/>
      <c r="BHH18" s="111"/>
      <c r="BHI18" s="111"/>
      <c r="BHJ18" s="111"/>
      <c r="BHK18" s="111"/>
      <c r="BHL18" s="111"/>
      <c r="BHM18" s="111"/>
      <c r="BHN18" s="111"/>
      <c r="BHO18" s="111"/>
      <c r="BHP18" s="111"/>
      <c r="BHQ18" s="111"/>
      <c r="BHR18" s="111"/>
      <c r="BHS18" s="111"/>
      <c r="BHT18" s="111"/>
      <c r="BHU18" s="111"/>
      <c r="BHV18" s="111"/>
      <c r="BHW18" s="111"/>
      <c r="BHX18" s="111"/>
      <c r="BHY18" s="111"/>
      <c r="BHZ18" s="111"/>
      <c r="BIA18" s="111"/>
      <c r="BIB18" s="111"/>
      <c r="BIC18" s="111"/>
      <c r="BID18" s="111"/>
      <c r="BIE18" s="111"/>
      <c r="BIF18" s="111"/>
      <c r="BIG18" s="111"/>
      <c r="BIH18" s="111"/>
      <c r="BII18" s="111"/>
      <c r="BIJ18" s="111"/>
      <c r="BIK18" s="111"/>
      <c r="BIL18" s="111"/>
      <c r="BIM18" s="111"/>
      <c r="BIN18" s="111"/>
      <c r="BIO18" s="111"/>
      <c r="BIP18" s="111"/>
      <c r="BIQ18" s="111"/>
      <c r="BIR18" s="111"/>
      <c r="BIS18" s="111"/>
      <c r="BIT18" s="111"/>
      <c r="BIU18" s="111"/>
      <c r="BIV18" s="111"/>
      <c r="BIW18" s="111"/>
      <c r="BIX18" s="111"/>
      <c r="BIY18" s="111"/>
      <c r="BIZ18" s="111"/>
      <c r="BJA18" s="111"/>
      <c r="BJB18" s="111"/>
      <c r="BJC18" s="111"/>
      <c r="BJD18" s="111"/>
      <c r="BJE18" s="111"/>
      <c r="BJF18" s="111"/>
      <c r="BJG18" s="111"/>
      <c r="BJH18" s="111"/>
      <c r="BJI18" s="111"/>
      <c r="BJJ18" s="111"/>
      <c r="BJK18" s="111"/>
      <c r="BJL18" s="111"/>
      <c r="BJM18" s="111"/>
      <c r="BJN18" s="111"/>
      <c r="BJO18" s="111"/>
      <c r="BJP18" s="111"/>
      <c r="BJQ18" s="111"/>
      <c r="BJR18" s="111"/>
      <c r="BJS18" s="111"/>
      <c r="BJT18" s="111"/>
      <c r="BJU18" s="111"/>
      <c r="BJV18" s="111"/>
      <c r="BJW18" s="111"/>
      <c r="BJX18" s="111"/>
      <c r="BJY18" s="111"/>
      <c r="BJZ18" s="111"/>
      <c r="BKA18" s="111"/>
      <c r="BKB18" s="111"/>
      <c r="BKC18" s="111"/>
      <c r="BKD18" s="111"/>
      <c r="BKE18" s="111"/>
      <c r="BKF18" s="111"/>
      <c r="BKG18" s="111"/>
      <c r="BKH18" s="111"/>
      <c r="BKI18" s="111"/>
      <c r="BKJ18" s="111"/>
      <c r="BKK18" s="111"/>
      <c r="BKL18" s="111"/>
      <c r="BKM18" s="111"/>
      <c r="BKN18" s="111"/>
      <c r="BKO18" s="111"/>
      <c r="BKP18" s="111"/>
      <c r="BKQ18" s="111"/>
      <c r="BKR18" s="111"/>
      <c r="BKS18" s="111"/>
      <c r="BKT18" s="111"/>
      <c r="BKU18" s="111"/>
      <c r="BKV18" s="111"/>
      <c r="BKW18" s="111"/>
      <c r="BKX18" s="111"/>
      <c r="BKY18" s="111"/>
      <c r="BKZ18" s="111"/>
      <c r="BLA18" s="111"/>
      <c r="BLB18" s="111"/>
      <c r="BLC18" s="111"/>
      <c r="BLD18" s="111"/>
      <c r="BLE18" s="111"/>
      <c r="BLF18" s="111"/>
      <c r="BLG18" s="111"/>
      <c r="BLH18" s="111"/>
      <c r="BLI18" s="111"/>
      <c r="BLJ18" s="111"/>
      <c r="BLK18" s="111"/>
      <c r="BLL18" s="111"/>
      <c r="BLM18" s="111"/>
      <c r="BLN18" s="111"/>
      <c r="BLO18" s="111"/>
      <c r="BLP18" s="111"/>
      <c r="BLQ18" s="111"/>
      <c r="BLR18" s="111"/>
      <c r="BLS18" s="111"/>
      <c r="BLT18" s="111"/>
      <c r="BLU18" s="111"/>
      <c r="BLV18" s="111"/>
      <c r="BLW18" s="111"/>
      <c r="BLX18" s="111"/>
      <c r="BLY18" s="111"/>
      <c r="BLZ18" s="111"/>
      <c r="BMA18" s="111"/>
      <c r="BMB18" s="111"/>
      <c r="BMC18" s="111"/>
      <c r="BMD18" s="111"/>
      <c r="BME18" s="111"/>
      <c r="BMF18" s="111"/>
      <c r="BMG18" s="111"/>
      <c r="BMH18" s="111"/>
      <c r="BMI18" s="111"/>
      <c r="BMJ18" s="111"/>
      <c r="BMK18" s="111"/>
      <c r="BML18" s="111"/>
      <c r="BMM18" s="111"/>
      <c r="BMN18" s="111"/>
      <c r="BMO18" s="111"/>
      <c r="BMP18" s="111"/>
      <c r="BMQ18" s="111"/>
      <c r="BMR18" s="111"/>
      <c r="BMS18" s="111"/>
      <c r="BMT18" s="111"/>
      <c r="BMU18" s="111"/>
      <c r="BMV18" s="111"/>
      <c r="BMW18" s="111"/>
      <c r="BMX18" s="111"/>
      <c r="BMY18" s="111"/>
      <c r="BMZ18" s="111"/>
      <c r="BNA18" s="111"/>
      <c r="BNB18" s="111"/>
      <c r="BNC18" s="111"/>
      <c r="BND18" s="111"/>
      <c r="BNE18" s="111"/>
      <c r="BNF18" s="111"/>
      <c r="BNG18" s="111"/>
      <c r="BNH18" s="111"/>
      <c r="BNI18" s="111"/>
      <c r="BNJ18" s="111"/>
      <c r="BNK18" s="111"/>
      <c r="BNL18" s="111"/>
      <c r="BNM18" s="111"/>
      <c r="BNN18" s="111"/>
      <c r="BNO18" s="111"/>
      <c r="BNP18" s="111"/>
      <c r="BNQ18" s="111"/>
      <c r="BNR18" s="111"/>
      <c r="BNS18" s="111"/>
      <c r="BNT18" s="111"/>
      <c r="BNU18" s="111"/>
      <c r="BNV18" s="111"/>
      <c r="BNW18" s="111"/>
      <c r="BNX18" s="111"/>
      <c r="BNY18" s="111"/>
      <c r="BNZ18" s="111"/>
      <c r="BOA18" s="111"/>
      <c r="BOB18" s="111"/>
      <c r="BOC18" s="111"/>
      <c r="BOD18" s="111"/>
      <c r="BOE18" s="111"/>
      <c r="BOF18" s="111"/>
      <c r="BOG18" s="111"/>
      <c r="BOH18" s="111"/>
      <c r="BOI18" s="111"/>
      <c r="BOJ18" s="111"/>
      <c r="BOK18" s="111"/>
      <c r="BOL18" s="111"/>
      <c r="BOM18" s="111"/>
      <c r="BON18" s="111"/>
      <c r="BOO18" s="111"/>
      <c r="BOP18" s="111"/>
      <c r="BOQ18" s="111"/>
      <c r="BOR18" s="111"/>
      <c r="BOS18" s="111"/>
      <c r="BOT18" s="111"/>
      <c r="BOU18" s="111"/>
      <c r="BOV18" s="111"/>
      <c r="BOW18" s="111"/>
      <c r="BOX18" s="111"/>
      <c r="BOY18" s="111"/>
      <c r="BOZ18" s="111"/>
      <c r="BPA18" s="111"/>
      <c r="BPB18" s="111"/>
      <c r="BPC18" s="111"/>
      <c r="BPD18" s="111"/>
      <c r="BPE18" s="111"/>
      <c r="BPF18" s="111"/>
      <c r="BPG18" s="111"/>
      <c r="BPH18" s="111"/>
      <c r="BPI18" s="111"/>
      <c r="BPJ18" s="111"/>
      <c r="BPK18" s="111"/>
      <c r="BPL18" s="111"/>
      <c r="BPM18" s="111"/>
      <c r="BPN18" s="111"/>
      <c r="BPO18" s="111"/>
      <c r="BPP18" s="111"/>
      <c r="BPQ18" s="111"/>
      <c r="BPR18" s="111"/>
      <c r="BPS18" s="111"/>
      <c r="BPT18" s="111"/>
      <c r="BPU18" s="111"/>
      <c r="BPV18" s="111"/>
      <c r="BPW18" s="111"/>
      <c r="BPX18" s="111"/>
      <c r="BPY18" s="111"/>
      <c r="BPZ18" s="111"/>
      <c r="BQA18" s="111"/>
      <c r="BQB18" s="111"/>
      <c r="BQC18" s="111"/>
      <c r="BQD18" s="111"/>
      <c r="BQE18" s="111"/>
      <c r="BQF18" s="111"/>
      <c r="BQG18" s="111"/>
      <c r="BQH18" s="111"/>
      <c r="BQI18" s="111"/>
      <c r="BQJ18" s="111"/>
      <c r="BQK18" s="111"/>
      <c r="BQL18" s="111"/>
      <c r="BQM18" s="111"/>
      <c r="BQN18" s="111"/>
      <c r="BQO18" s="111"/>
      <c r="BQP18" s="111"/>
      <c r="BQQ18" s="111"/>
      <c r="BQR18" s="111"/>
      <c r="BQS18" s="111"/>
      <c r="BQT18" s="111"/>
      <c r="BQU18" s="111"/>
      <c r="BQV18" s="111"/>
      <c r="BQW18" s="111"/>
      <c r="BQX18" s="111"/>
      <c r="BQY18" s="111"/>
      <c r="BQZ18" s="111"/>
      <c r="BRA18" s="111"/>
      <c r="BRB18" s="111"/>
      <c r="BRC18" s="111"/>
      <c r="BRD18" s="111"/>
      <c r="BRE18" s="111"/>
      <c r="BRF18" s="111"/>
      <c r="BRG18" s="111"/>
      <c r="BRH18" s="111"/>
      <c r="BRI18" s="111"/>
      <c r="BRJ18" s="111"/>
      <c r="BRK18" s="111"/>
      <c r="BRL18" s="111"/>
      <c r="BRM18" s="111"/>
      <c r="BRN18" s="111"/>
      <c r="BRO18" s="111"/>
      <c r="BRP18" s="111"/>
      <c r="BRQ18" s="111"/>
      <c r="BRR18" s="111"/>
      <c r="BRS18" s="111"/>
      <c r="BRT18" s="111"/>
      <c r="BRU18" s="111"/>
      <c r="BRV18" s="111"/>
      <c r="BRW18" s="111"/>
      <c r="BRX18" s="111"/>
      <c r="BRY18" s="111"/>
      <c r="BRZ18" s="111"/>
      <c r="BSA18" s="111"/>
      <c r="BSB18" s="111"/>
      <c r="BSC18" s="111"/>
      <c r="BSD18" s="111"/>
      <c r="BSE18" s="111"/>
      <c r="BSF18" s="111"/>
      <c r="BSG18" s="111"/>
      <c r="BSH18" s="111"/>
      <c r="BSI18" s="111"/>
      <c r="BSJ18" s="111"/>
      <c r="BSK18" s="111"/>
      <c r="BSL18" s="111"/>
      <c r="BSM18" s="111"/>
      <c r="BSN18" s="111"/>
      <c r="BSO18" s="111"/>
      <c r="BSP18" s="111"/>
      <c r="BSQ18" s="111"/>
      <c r="BSR18" s="111"/>
      <c r="BSS18" s="111"/>
      <c r="BST18" s="111"/>
      <c r="BSU18" s="111"/>
      <c r="BSV18" s="111"/>
      <c r="BSW18" s="111"/>
      <c r="BSX18" s="111"/>
      <c r="BSY18" s="111"/>
      <c r="BSZ18" s="111"/>
      <c r="BTA18" s="111"/>
      <c r="BTB18" s="111"/>
      <c r="BTC18" s="111"/>
      <c r="BTD18" s="111"/>
      <c r="BTE18" s="111"/>
      <c r="BTF18" s="111"/>
      <c r="BTG18" s="111"/>
      <c r="BTH18" s="111"/>
      <c r="BTI18" s="111"/>
      <c r="BTJ18" s="111"/>
      <c r="BTK18" s="111"/>
      <c r="BTL18" s="111"/>
      <c r="BTM18" s="111"/>
      <c r="BTN18" s="111"/>
      <c r="BTO18" s="111"/>
      <c r="BTP18" s="111"/>
      <c r="BTQ18" s="111"/>
      <c r="BTR18" s="111"/>
      <c r="BTS18" s="111"/>
      <c r="BTT18" s="111"/>
      <c r="BTU18" s="111"/>
      <c r="BTV18" s="111"/>
      <c r="BTW18" s="111"/>
      <c r="BTX18" s="111"/>
      <c r="BTY18" s="111"/>
      <c r="BTZ18" s="111"/>
      <c r="BUA18" s="111"/>
      <c r="BUB18" s="111"/>
      <c r="BUC18" s="111"/>
      <c r="BUD18" s="111"/>
      <c r="BUE18" s="111"/>
      <c r="BUF18" s="111"/>
      <c r="BUG18" s="111"/>
      <c r="BUH18" s="111"/>
      <c r="BUI18" s="111"/>
      <c r="BUJ18" s="111"/>
      <c r="BUK18" s="111"/>
      <c r="BUL18" s="111"/>
      <c r="BUM18" s="111"/>
      <c r="BUN18" s="111"/>
      <c r="BUO18" s="111"/>
      <c r="BUP18" s="111"/>
      <c r="BUQ18" s="111"/>
      <c r="BUR18" s="111"/>
      <c r="BUS18" s="111"/>
      <c r="BUT18" s="111"/>
      <c r="BUU18" s="111"/>
      <c r="BUV18" s="111"/>
      <c r="BUW18" s="111"/>
      <c r="BUX18" s="111"/>
      <c r="BUY18" s="111"/>
      <c r="BUZ18" s="111"/>
      <c r="BVA18" s="111"/>
      <c r="BVB18" s="111"/>
      <c r="BVC18" s="111"/>
      <c r="BVD18" s="111"/>
      <c r="BVE18" s="111"/>
      <c r="BVF18" s="111"/>
      <c r="BVG18" s="111"/>
      <c r="BVH18" s="111"/>
      <c r="BVI18" s="111"/>
      <c r="BVJ18" s="111"/>
      <c r="BVK18" s="111"/>
      <c r="BVL18" s="111"/>
      <c r="BVM18" s="111"/>
      <c r="BVN18" s="111"/>
      <c r="BVO18" s="111"/>
      <c r="BVP18" s="111"/>
      <c r="BVQ18" s="111"/>
      <c r="BVR18" s="111"/>
      <c r="BVS18" s="111"/>
      <c r="BVT18" s="111"/>
      <c r="BVU18" s="111"/>
      <c r="BVV18" s="111"/>
      <c r="BVW18" s="111"/>
      <c r="BVX18" s="111"/>
      <c r="BVY18" s="111"/>
      <c r="BVZ18" s="111"/>
      <c r="BWA18" s="111"/>
      <c r="BWB18" s="111"/>
      <c r="BWC18" s="111"/>
      <c r="BWD18" s="111"/>
      <c r="BWE18" s="111"/>
      <c r="BWF18" s="111"/>
      <c r="BWG18" s="111"/>
      <c r="BWH18" s="111"/>
      <c r="BWI18" s="111"/>
      <c r="BWJ18" s="111"/>
      <c r="BWK18" s="111"/>
      <c r="BWL18" s="111"/>
      <c r="BWM18" s="111"/>
      <c r="BWN18" s="111"/>
      <c r="BWO18" s="111"/>
      <c r="BWP18" s="111"/>
      <c r="BWQ18" s="111"/>
      <c r="BWR18" s="111"/>
      <c r="BWS18" s="111"/>
      <c r="BWT18" s="111"/>
      <c r="BWU18" s="111"/>
      <c r="BWV18" s="111"/>
      <c r="BWW18" s="111"/>
      <c r="BWX18" s="111"/>
      <c r="BWY18" s="111"/>
      <c r="BWZ18" s="111"/>
      <c r="BXA18" s="111"/>
      <c r="BXB18" s="111"/>
      <c r="BXC18" s="111"/>
      <c r="BXD18" s="111"/>
      <c r="BXE18" s="111"/>
      <c r="BXF18" s="111"/>
      <c r="BXG18" s="111"/>
      <c r="BXH18" s="111"/>
      <c r="BXI18" s="111"/>
      <c r="BXJ18" s="111"/>
      <c r="BXK18" s="111"/>
      <c r="BXL18" s="111"/>
      <c r="BXM18" s="111"/>
      <c r="BXN18" s="111"/>
      <c r="BXO18" s="111"/>
      <c r="BXP18" s="111"/>
      <c r="BXQ18" s="111"/>
      <c r="BXR18" s="111"/>
      <c r="BXS18" s="111"/>
      <c r="BXT18" s="111"/>
      <c r="BXU18" s="111"/>
      <c r="BXV18" s="111"/>
      <c r="BXW18" s="111"/>
      <c r="BXX18" s="111"/>
      <c r="BXY18" s="111"/>
      <c r="BXZ18" s="111"/>
      <c r="BYA18" s="111"/>
      <c r="BYB18" s="111"/>
      <c r="BYC18" s="111"/>
      <c r="BYD18" s="111"/>
      <c r="BYE18" s="111"/>
      <c r="BYF18" s="111"/>
      <c r="BYG18" s="111"/>
      <c r="BYH18" s="111"/>
      <c r="BYI18" s="111"/>
      <c r="BYJ18" s="111"/>
      <c r="BYK18" s="111"/>
      <c r="BYL18" s="111"/>
      <c r="BYM18" s="111"/>
      <c r="BYN18" s="111"/>
      <c r="BYO18" s="111"/>
      <c r="BYP18" s="111"/>
      <c r="BYQ18" s="111"/>
      <c r="BYR18" s="111"/>
      <c r="BYS18" s="111"/>
      <c r="BYT18" s="111"/>
      <c r="BYU18" s="111"/>
      <c r="BYV18" s="111"/>
      <c r="BYW18" s="111"/>
      <c r="BYX18" s="111"/>
      <c r="BYY18" s="111"/>
      <c r="BYZ18" s="111"/>
      <c r="BZA18" s="111"/>
      <c r="BZB18" s="111"/>
      <c r="BZC18" s="111"/>
      <c r="BZD18" s="111"/>
      <c r="BZE18" s="111"/>
      <c r="BZF18" s="111"/>
      <c r="BZG18" s="111"/>
      <c r="BZH18" s="111"/>
      <c r="BZI18" s="111"/>
      <c r="BZJ18" s="111"/>
      <c r="BZK18" s="111"/>
      <c r="BZL18" s="111"/>
      <c r="BZM18" s="111"/>
      <c r="BZN18" s="111"/>
      <c r="BZO18" s="111"/>
      <c r="BZP18" s="111"/>
      <c r="BZQ18" s="111"/>
      <c r="BZR18" s="111"/>
      <c r="BZS18" s="111"/>
      <c r="BZT18" s="111"/>
      <c r="BZU18" s="111"/>
      <c r="BZV18" s="111"/>
      <c r="BZW18" s="111"/>
      <c r="BZX18" s="111"/>
      <c r="BZY18" s="111"/>
      <c r="BZZ18" s="111"/>
      <c r="CAA18" s="111"/>
      <c r="CAB18" s="111"/>
      <c r="CAC18" s="111"/>
      <c r="CAD18" s="111"/>
      <c r="CAE18" s="111"/>
      <c r="CAF18" s="111"/>
      <c r="CAG18" s="111"/>
      <c r="CAH18" s="111"/>
      <c r="CAI18" s="111"/>
      <c r="CAJ18" s="111"/>
      <c r="CAK18" s="111"/>
      <c r="CAL18" s="111"/>
      <c r="CAM18" s="111"/>
      <c r="CAN18" s="111"/>
      <c r="CAO18" s="111"/>
      <c r="CAP18" s="111"/>
      <c r="CAQ18" s="111"/>
      <c r="CAR18" s="111"/>
      <c r="CAS18" s="111"/>
      <c r="CAT18" s="111"/>
      <c r="CAU18" s="111"/>
      <c r="CAV18" s="111"/>
      <c r="CAW18" s="111"/>
      <c r="CAX18" s="111"/>
      <c r="CAY18" s="111"/>
      <c r="CAZ18" s="111"/>
      <c r="CBA18" s="111"/>
      <c r="CBB18" s="111"/>
      <c r="CBC18" s="111"/>
      <c r="CBD18" s="111"/>
      <c r="CBE18" s="111"/>
      <c r="CBF18" s="111"/>
      <c r="CBG18" s="111"/>
      <c r="CBH18" s="111"/>
      <c r="CBI18" s="111"/>
      <c r="CBJ18" s="111"/>
      <c r="CBK18" s="111"/>
      <c r="CBL18" s="111"/>
      <c r="CBM18" s="111"/>
      <c r="CBN18" s="111"/>
      <c r="CBO18" s="111"/>
      <c r="CBP18" s="111"/>
      <c r="CBQ18" s="111"/>
      <c r="CBR18" s="111"/>
      <c r="CBS18" s="111"/>
      <c r="CBT18" s="111"/>
      <c r="CBU18" s="111"/>
      <c r="CBV18" s="111"/>
      <c r="CBW18" s="111"/>
      <c r="CBX18" s="111"/>
      <c r="CBY18" s="111"/>
      <c r="CBZ18" s="111"/>
      <c r="CCA18" s="111"/>
      <c r="CCB18" s="111"/>
      <c r="CCC18" s="111"/>
      <c r="CCD18" s="111"/>
      <c r="CCE18" s="111"/>
      <c r="CCF18" s="111"/>
      <c r="CCG18" s="111"/>
      <c r="CCH18" s="111"/>
      <c r="CCI18" s="111"/>
      <c r="CCJ18" s="111"/>
      <c r="CCK18" s="111"/>
      <c r="CCL18" s="111"/>
      <c r="CCM18" s="111"/>
      <c r="CCN18" s="111"/>
      <c r="CCO18" s="111"/>
      <c r="CCP18" s="111"/>
      <c r="CCQ18" s="111"/>
      <c r="CCR18" s="111"/>
      <c r="CCS18" s="111"/>
      <c r="CCT18" s="111"/>
      <c r="CCU18" s="111"/>
      <c r="CCV18" s="111"/>
      <c r="CCW18" s="111"/>
      <c r="CCX18" s="111"/>
      <c r="CCY18" s="111"/>
      <c r="CCZ18" s="111"/>
      <c r="CDA18" s="111"/>
      <c r="CDB18" s="111"/>
      <c r="CDC18" s="111"/>
      <c r="CDD18" s="111"/>
      <c r="CDE18" s="111"/>
      <c r="CDF18" s="111"/>
      <c r="CDG18" s="111"/>
      <c r="CDH18" s="111"/>
      <c r="CDI18" s="111"/>
      <c r="CDJ18" s="111"/>
      <c r="CDK18" s="111"/>
      <c r="CDL18" s="111"/>
      <c r="CDM18" s="111"/>
      <c r="CDN18" s="111"/>
      <c r="CDO18" s="111"/>
      <c r="CDP18" s="111"/>
      <c r="CDQ18" s="111"/>
      <c r="CDR18" s="111"/>
      <c r="CDS18" s="111"/>
      <c r="CDT18" s="111"/>
      <c r="CDU18" s="111"/>
      <c r="CDV18" s="111"/>
      <c r="CDW18" s="111"/>
      <c r="CDX18" s="111"/>
      <c r="CDY18" s="111"/>
      <c r="CDZ18" s="111"/>
      <c r="CEA18" s="111"/>
      <c r="CEB18" s="111"/>
      <c r="CEC18" s="111"/>
      <c r="CED18" s="111"/>
      <c r="CEE18" s="111"/>
      <c r="CEF18" s="111"/>
      <c r="CEG18" s="111"/>
      <c r="CEH18" s="111"/>
      <c r="CEI18" s="111"/>
      <c r="CEJ18" s="111"/>
      <c r="CEK18" s="111"/>
      <c r="CEL18" s="111"/>
      <c r="CEM18" s="111"/>
      <c r="CEN18" s="111"/>
      <c r="CEO18" s="111"/>
      <c r="CEP18" s="111"/>
      <c r="CEQ18" s="111"/>
      <c r="CER18" s="111"/>
      <c r="CES18" s="111"/>
      <c r="CET18" s="111"/>
      <c r="CEU18" s="111"/>
      <c r="CEV18" s="111"/>
      <c r="CEW18" s="111"/>
      <c r="CEX18" s="111"/>
      <c r="CEY18" s="111"/>
      <c r="CEZ18" s="111"/>
      <c r="CFA18" s="111"/>
      <c r="CFB18" s="111"/>
      <c r="CFC18" s="111"/>
      <c r="CFD18" s="111"/>
      <c r="CFE18" s="111"/>
      <c r="CFF18" s="111"/>
      <c r="CFG18" s="111"/>
      <c r="CFH18" s="111"/>
      <c r="CFI18" s="111"/>
      <c r="CFJ18" s="111"/>
      <c r="CFK18" s="111"/>
      <c r="CFL18" s="111"/>
      <c r="CFM18" s="111"/>
      <c r="CFN18" s="111"/>
      <c r="CFO18" s="111"/>
      <c r="CFP18" s="111"/>
      <c r="CFQ18" s="111"/>
      <c r="CFR18" s="111"/>
      <c r="CFS18" s="111"/>
      <c r="CFT18" s="111"/>
      <c r="CFU18" s="111"/>
      <c r="CFV18" s="111"/>
      <c r="CFW18" s="111"/>
      <c r="CFX18" s="111"/>
      <c r="CFY18" s="111"/>
      <c r="CFZ18" s="111"/>
      <c r="CGA18" s="111"/>
      <c r="CGB18" s="111"/>
      <c r="CGC18" s="111"/>
      <c r="CGD18" s="111"/>
      <c r="CGE18" s="111"/>
      <c r="CGF18" s="111"/>
      <c r="CGG18" s="111"/>
      <c r="CGH18" s="111"/>
      <c r="CGI18" s="111"/>
      <c r="CGJ18" s="111"/>
      <c r="CGK18" s="111"/>
      <c r="CGL18" s="111"/>
      <c r="CGM18" s="111"/>
      <c r="CGN18" s="111"/>
      <c r="CGO18" s="111"/>
      <c r="CGP18" s="111"/>
      <c r="CGQ18" s="111"/>
      <c r="CGR18" s="111"/>
      <c r="CGS18" s="111"/>
      <c r="CGT18" s="111"/>
      <c r="CGU18" s="111"/>
      <c r="CGV18" s="111"/>
      <c r="CGW18" s="111"/>
      <c r="CGX18" s="111"/>
      <c r="CGY18" s="111"/>
      <c r="CGZ18" s="111"/>
      <c r="CHA18" s="111"/>
      <c r="CHB18" s="111"/>
      <c r="CHC18" s="111"/>
      <c r="CHD18" s="111"/>
      <c r="CHE18" s="111"/>
      <c r="CHF18" s="111"/>
      <c r="CHG18" s="111"/>
      <c r="CHH18" s="111"/>
      <c r="CHI18" s="111"/>
      <c r="CHJ18" s="111"/>
      <c r="CHK18" s="111"/>
      <c r="CHL18" s="111"/>
      <c r="CHM18" s="111"/>
      <c r="CHN18" s="111"/>
      <c r="CHO18" s="111"/>
      <c r="CHP18" s="111"/>
      <c r="CHQ18" s="111"/>
      <c r="CHR18" s="111"/>
      <c r="CHS18" s="111"/>
      <c r="CHT18" s="111"/>
      <c r="CHU18" s="111"/>
      <c r="CHV18" s="111"/>
      <c r="CHW18" s="111"/>
      <c r="CHX18" s="111"/>
      <c r="CHY18" s="111"/>
      <c r="CHZ18" s="111"/>
      <c r="CIA18" s="111"/>
      <c r="CIB18" s="111"/>
      <c r="CIC18" s="111"/>
      <c r="CID18" s="111"/>
      <c r="CIE18" s="111"/>
      <c r="CIF18" s="111"/>
      <c r="CIG18" s="111"/>
      <c r="CIH18" s="111"/>
      <c r="CII18" s="111"/>
      <c r="CIJ18" s="111"/>
      <c r="CIK18" s="111"/>
      <c r="CIL18" s="111"/>
      <c r="CIM18" s="111"/>
      <c r="CIN18" s="111"/>
      <c r="CIO18" s="111"/>
      <c r="CIP18" s="111"/>
      <c r="CIQ18" s="111"/>
      <c r="CIR18" s="111"/>
      <c r="CIS18" s="111"/>
      <c r="CIT18" s="111"/>
      <c r="CIU18" s="111"/>
      <c r="CIV18" s="111"/>
      <c r="CIW18" s="111"/>
      <c r="CIX18" s="111"/>
      <c r="CIY18" s="111"/>
      <c r="CIZ18" s="111"/>
      <c r="CJA18" s="111"/>
      <c r="CJB18" s="111"/>
      <c r="CJC18" s="111"/>
      <c r="CJD18" s="111"/>
      <c r="CJE18" s="111"/>
      <c r="CJF18" s="111"/>
      <c r="CJG18" s="111"/>
      <c r="CJH18" s="111"/>
      <c r="CJI18" s="111"/>
      <c r="CJJ18" s="111"/>
      <c r="CJK18" s="111"/>
      <c r="CJL18" s="111"/>
      <c r="CJM18" s="111"/>
      <c r="CJN18" s="111"/>
      <c r="CJO18" s="111"/>
      <c r="CJP18" s="111"/>
      <c r="CJQ18" s="111"/>
      <c r="CJR18" s="111"/>
      <c r="CJS18" s="111"/>
      <c r="CJT18" s="111"/>
      <c r="CJU18" s="111"/>
      <c r="CJV18" s="111"/>
      <c r="CJW18" s="111"/>
      <c r="CJX18" s="111"/>
      <c r="CJY18" s="111"/>
      <c r="CJZ18" s="111"/>
      <c r="CKA18" s="111"/>
      <c r="CKB18" s="111"/>
      <c r="CKC18" s="111"/>
      <c r="CKD18" s="111"/>
      <c r="CKE18" s="111"/>
      <c r="CKF18" s="111"/>
      <c r="CKG18" s="111"/>
      <c r="CKH18" s="111"/>
      <c r="CKI18" s="111"/>
      <c r="CKJ18" s="111"/>
      <c r="CKK18" s="111"/>
      <c r="CKL18" s="111"/>
      <c r="CKM18" s="111"/>
      <c r="CKN18" s="111"/>
      <c r="CKO18" s="111"/>
      <c r="CKP18" s="111"/>
      <c r="CKQ18" s="111"/>
      <c r="CKR18" s="111"/>
      <c r="CKS18" s="111"/>
      <c r="CKT18" s="111"/>
      <c r="CKU18" s="111"/>
      <c r="CKV18" s="111"/>
      <c r="CKW18" s="111"/>
      <c r="CKX18" s="111"/>
      <c r="CKY18" s="111"/>
      <c r="CKZ18" s="111"/>
      <c r="CLA18" s="111"/>
      <c r="CLB18" s="111"/>
      <c r="CLC18" s="111"/>
      <c r="CLD18" s="111"/>
      <c r="CLE18" s="111"/>
      <c r="CLF18" s="111"/>
      <c r="CLG18" s="111"/>
      <c r="CLH18" s="111"/>
      <c r="CLI18" s="111"/>
      <c r="CLJ18" s="111"/>
      <c r="CLK18" s="111"/>
      <c r="CLL18" s="111"/>
      <c r="CLM18" s="111"/>
      <c r="CLN18" s="111"/>
      <c r="CLO18" s="111"/>
      <c r="CLP18" s="111"/>
      <c r="CLQ18" s="111"/>
      <c r="CLR18" s="111"/>
      <c r="CLS18" s="111"/>
      <c r="CLT18" s="111"/>
      <c r="CLU18" s="111"/>
      <c r="CLV18" s="111"/>
      <c r="CLW18" s="111"/>
      <c r="CLX18" s="111"/>
      <c r="CLY18" s="111"/>
      <c r="CLZ18" s="111"/>
      <c r="CMA18" s="111"/>
      <c r="CMB18" s="111"/>
      <c r="CMC18" s="111"/>
      <c r="CMD18" s="111"/>
      <c r="CME18" s="111"/>
      <c r="CMF18" s="111"/>
      <c r="CMG18" s="111"/>
      <c r="CMH18" s="111"/>
      <c r="CMI18" s="111"/>
      <c r="CMJ18" s="111"/>
      <c r="CMK18" s="111"/>
      <c r="CML18" s="111"/>
      <c r="CMM18" s="111"/>
      <c r="CMN18" s="111"/>
      <c r="CMO18" s="111"/>
      <c r="CMP18" s="111"/>
      <c r="CMQ18" s="111"/>
      <c r="CMR18" s="111"/>
      <c r="CMS18" s="111"/>
      <c r="CMT18" s="111"/>
      <c r="CMU18" s="111"/>
      <c r="CMV18" s="111"/>
      <c r="CMW18" s="111"/>
      <c r="CMX18" s="111"/>
      <c r="CMY18" s="111"/>
      <c r="CMZ18" s="111"/>
      <c r="CNA18" s="111"/>
      <c r="CNB18" s="111"/>
      <c r="CNC18" s="111"/>
      <c r="CND18" s="111"/>
      <c r="CNE18" s="111"/>
      <c r="CNF18" s="111"/>
      <c r="CNG18" s="111"/>
      <c r="CNH18" s="111"/>
      <c r="CNI18" s="111"/>
      <c r="CNJ18" s="111"/>
      <c r="CNK18" s="111"/>
      <c r="CNL18" s="111"/>
      <c r="CNM18" s="111"/>
      <c r="CNN18" s="111"/>
      <c r="CNO18" s="111"/>
      <c r="CNP18" s="111"/>
      <c r="CNQ18" s="111"/>
      <c r="CNR18" s="111"/>
      <c r="CNS18" s="111"/>
      <c r="CNT18" s="111"/>
      <c r="CNU18" s="111"/>
      <c r="CNV18" s="111"/>
      <c r="CNW18" s="111"/>
      <c r="CNX18" s="111"/>
      <c r="CNY18" s="111"/>
      <c r="CNZ18" s="111"/>
      <c r="COA18" s="111"/>
      <c r="COB18" s="111"/>
      <c r="COC18" s="111"/>
      <c r="COD18" s="111"/>
      <c r="COE18" s="111"/>
      <c r="COF18" s="111"/>
      <c r="COG18" s="111"/>
      <c r="COH18" s="111"/>
      <c r="COI18" s="111"/>
      <c r="COJ18" s="111"/>
      <c r="COK18" s="111"/>
      <c r="COL18" s="111"/>
      <c r="COM18" s="111"/>
      <c r="CON18" s="111"/>
      <c r="COO18" s="111"/>
      <c r="COP18" s="111"/>
      <c r="COQ18" s="111"/>
      <c r="COR18" s="111"/>
      <c r="COS18" s="111"/>
      <c r="COT18" s="111"/>
      <c r="COU18" s="111"/>
      <c r="COV18" s="111"/>
      <c r="COW18" s="111"/>
      <c r="COX18" s="111"/>
      <c r="COY18" s="111"/>
      <c r="COZ18" s="111"/>
      <c r="CPA18" s="111"/>
      <c r="CPB18" s="111"/>
      <c r="CPC18" s="111"/>
      <c r="CPD18" s="111"/>
      <c r="CPE18" s="111"/>
      <c r="CPF18" s="111"/>
      <c r="CPG18" s="111"/>
      <c r="CPH18" s="111"/>
      <c r="CPI18" s="111"/>
      <c r="CPJ18" s="111"/>
      <c r="CPK18" s="111"/>
      <c r="CPL18" s="111"/>
      <c r="CPM18" s="111"/>
      <c r="CPN18" s="111"/>
      <c r="CPO18" s="111"/>
      <c r="CPP18" s="111"/>
      <c r="CPQ18" s="111"/>
      <c r="CPR18" s="111"/>
      <c r="CPS18" s="111"/>
      <c r="CPT18" s="111"/>
      <c r="CPU18" s="111"/>
      <c r="CPV18" s="111"/>
      <c r="CPW18" s="111"/>
      <c r="CPX18" s="111"/>
      <c r="CPY18" s="111"/>
      <c r="CPZ18" s="111"/>
      <c r="CQA18" s="111"/>
      <c r="CQB18" s="111"/>
      <c r="CQC18" s="111"/>
      <c r="CQD18" s="111"/>
      <c r="CQE18" s="111"/>
      <c r="CQF18" s="111"/>
      <c r="CQG18" s="111"/>
      <c r="CQH18" s="111"/>
      <c r="CQI18" s="111"/>
      <c r="CQJ18" s="111"/>
      <c r="CQK18" s="111"/>
      <c r="CQL18" s="111"/>
      <c r="CQM18" s="111"/>
      <c r="CQN18" s="111"/>
      <c r="CQO18" s="111"/>
      <c r="CQP18" s="111"/>
      <c r="CQQ18" s="111"/>
      <c r="CQR18" s="111"/>
      <c r="CQS18" s="111"/>
      <c r="CQT18" s="111"/>
      <c r="CQU18" s="111"/>
      <c r="CQV18" s="111"/>
      <c r="CQW18" s="111"/>
      <c r="CQX18" s="111"/>
      <c r="CQY18" s="111"/>
      <c r="CQZ18" s="111"/>
      <c r="CRA18" s="111"/>
      <c r="CRB18" s="111"/>
      <c r="CRC18" s="111"/>
      <c r="CRD18" s="111"/>
      <c r="CRE18" s="111"/>
      <c r="CRF18" s="111"/>
      <c r="CRG18" s="111"/>
      <c r="CRH18" s="111"/>
      <c r="CRI18" s="111"/>
      <c r="CRJ18" s="111"/>
      <c r="CRK18" s="111"/>
      <c r="CRL18" s="111"/>
      <c r="CRM18" s="111"/>
      <c r="CRN18" s="111"/>
      <c r="CRO18" s="111"/>
      <c r="CRP18" s="111"/>
      <c r="CRQ18" s="111"/>
      <c r="CRR18" s="111"/>
      <c r="CRS18" s="111"/>
      <c r="CRT18" s="111"/>
      <c r="CRU18" s="111"/>
      <c r="CRV18" s="111"/>
      <c r="CRW18" s="111"/>
      <c r="CRX18" s="111"/>
      <c r="CRY18" s="111"/>
      <c r="CRZ18" s="111"/>
      <c r="CSA18" s="111"/>
      <c r="CSB18" s="111"/>
      <c r="CSC18" s="111"/>
      <c r="CSD18" s="111"/>
      <c r="CSE18" s="111"/>
      <c r="CSF18" s="111"/>
      <c r="CSG18" s="111"/>
      <c r="CSH18" s="111"/>
      <c r="CSI18" s="111"/>
      <c r="CSJ18" s="111"/>
      <c r="CSK18" s="111"/>
      <c r="CSL18" s="111"/>
      <c r="CSM18" s="111"/>
      <c r="CSN18" s="111"/>
      <c r="CSO18" s="111"/>
      <c r="CSP18" s="111"/>
      <c r="CSQ18" s="111"/>
      <c r="CSR18" s="111"/>
      <c r="CSS18" s="111"/>
      <c r="CST18" s="111"/>
      <c r="CSU18" s="111"/>
      <c r="CSV18" s="111"/>
      <c r="CSW18" s="111"/>
      <c r="CSX18" s="111"/>
      <c r="CSY18" s="111"/>
      <c r="CSZ18" s="111"/>
      <c r="CTA18" s="111"/>
      <c r="CTB18" s="111"/>
      <c r="CTC18" s="111"/>
      <c r="CTD18" s="111"/>
      <c r="CTE18" s="111"/>
      <c r="CTF18" s="111"/>
      <c r="CTG18" s="111"/>
      <c r="CTH18" s="111"/>
      <c r="CTI18" s="111"/>
      <c r="CTJ18" s="111"/>
      <c r="CTK18" s="111"/>
      <c r="CTL18" s="111"/>
      <c r="CTM18" s="111"/>
      <c r="CTN18" s="111"/>
      <c r="CTO18" s="111"/>
      <c r="CTP18" s="111"/>
      <c r="CTQ18" s="111"/>
      <c r="CTR18" s="111"/>
      <c r="CTS18" s="111"/>
      <c r="CTT18" s="111"/>
      <c r="CTU18" s="111"/>
      <c r="CTV18" s="111"/>
      <c r="CTW18" s="111"/>
      <c r="CTX18" s="111"/>
      <c r="CTY18" s="111"/>
      <c r="CTZ18" s="111"/>
      <c r="CUA18" s="111"/>
      <c r="CUB18" s="111"/>
      <c r="CUC18" s="111"/>
      <c r="CUD18" s="111"/>
      <c r="CUE18" s="111"/>
      <c r="CUF18" s="111"/>
      <c r="CUG18" s="111"/>
      <c r="CUH18" s="111"/>
      <c r="CUI18" s="111"/>
      <c r="CUJ18" s="111"/>
      <c r="CUK18" s="111"/>
      <c r="CUL18" s="111"/>
      <c r="CUM18" s="111"/>
      <c r="CUN18" s="111"/>
      <c r="CUO18" s="111"/>
      <c r="CUP18" s="111"/>
      <c r="CUQ18" s="111"/>
      <c r="CUR18" s="111"/>
      <c r="CUS18" s="111"/>
      <c r="CUT18" s="111"/>
      <c r="CUU18" s="111"/>
      <c r="CUV18" s="111"/>
      <c r="CUW18" s="111"/>
      <c r="CUX18" s="111"/>
      <c r="CUY18" s="111"/>
      <c r="CUZ18" s="111"/>
      <c r="CVA18" s="111"/>
      <c r="CVB18" s="111"/>
      <c r="CVC18" s="111"/>
      <c r="CVD18" s="111"/>
      <c r="CVE18" s="111"/>
      <c r="CVF18" s="111"/>
      <c r="CVG18" s="111"/>
      <c r="CVH18" s="111"/>
      <c r="CVI18" s="111"/>
      <c r="CVJ18" s="111"/>
      <c r="CVK18" s="111"/>
      <c r="CVL18" s="111"/>
      <c r="CVM18" s="111"/>
      <c r="CVN18" s="111"/>
      <c r="CVO18" s="111"/>
      <c r="CVP18" s="111"/>
      <c r="CVQ18" s="111"/>
      <c r="CVR18" s="111"/>
      <c r="CVS18" s="111"/>
      <c r="CVT18" s="111"/>
      <c r="CVU18" s="111"/>
      <c r="CVV18" s="111"/>
      <c r="CVW18" s="111"/>
      <c r="CVX18" s="111"/>
      <c r="CVY18" s="111"/>
      <c r="CVZ18" s="111"/>
      <c r="CWA18" s="111"/>
      <c r="CWB18" s="111"/>
      <c r="CWC18" s="111"/>
      <c r="CWD18" s="111"/>
      <c r="CWE18" s="111"/>
      <c r="CWF18" s="111"/>
      <c r="CWG18" s="111"/>
      <c r="CWH18" s="111"/>
      <c r="CWI18" s="111"/>
      <c r="CWJ18" s="111"/>
      <c r="CWK18" s="111"/>
      <c r="CWL18" s="111"/>
      <c r="CWM18" s="111"/>
      <c r="CWN18" s="111"/>
      <c r="CWO18" s="111"/>
      <c r="CWP18" s="111"/>
      <c r="CWQ18" s="111"/>
      <c r="CWR18" s="111"/>
      <c r="CWS18" s="111"/>
      <c r="CWT18" s="111"/>
      <c r="CWU18" s="111"/>
      <c r="CWV18" s="111"/>
      <c r="CWW18" s="111"/>
      <c r="CWX18" s="111"/>
      <c r="CWY18" s="111"/>
      <c r="CWZ18" s="111"/>
      <c r="CXA18" s="111"/>
      <c r="CXB18" s="111"/>
      <c r="CXC18" s="111"/>
      <c r="CXD18" s="111"/>
      <c r="CXE18" s="111"/>
      <c r="CXF18" s="111"/>
      <c r="CXG18" s="111"/>
      <c r="CXH18" s="111"/>
      <c r="CXI18" s="111"/>
      <c r="CXJ18" s="111"/>
      <c r="CXK18" s="111"/>
      <c r="CXL18" s="111"/>
      <c r="CXM18" s="111"/>
      <c r="CXN18" s="111"/>
      <c r="CXO18" s="111"/>
      <c r="CXP18" s="111"/>
      <c r="CXQ18" s="111"/>
      <c r="CXR18" s="111"/>
      <c r="CXS18" s="111"/>
      <c r="CXT18" s="111"/>
      <c r="CXU18" s="111"/>
      <c r="CXV18" s="111"/>
      <c r="CXW18" s="111"/>
      <c r="CXX18" s="111"/>
      <c r="CXY18" s="111"/>
      <c r="CXZ18" s="111"/>
      <c r="CYA18" s="111"/>
      <c r="CYB18" s="111"/>
      <c r="CYC18" s="111"/>
      <c r="CYD18" s="111"/>
      <c r="CYE18" s="111"/>
      <c r="CYF18" s="111"/>
      <c r="CYG18" s="111"/>
      <c r="CYH18" s="111"/>
      <c r="CYI18" s="111"/>
      <c r="CYJ18" s="111"/>
      <c r="CYK18" s="111"/>
      <c r="CYL18" s="111"/>
      <c r="CYM18" s="111"/>
      <c r="CYN18" s="111"/>
      <c r="CYO18" s="111"/>
      <c r="CYP18" s="111"/>
      <c r="CYQ18" s="111"/>
      <c r="CYR18" s="111"/>
      <c r="CYS18" s="111"/>
      <c r="CYT18" s="111"/>
      <c r="CYU18" s="111"/>
      <c r="CYV18" s="111"/>
      <c r="CYW18" s="111"/>
      <c r="CYX18" s="111"/>
      <c r="CYY18" s="111"/>
      <c r="CYZ18" s="111"/>
      <c r="CZA18" s="111"/>
      <c r="CZB18" s="111"/>
      <c r="CZC18" s="111"/>
      <c r="CZD18" s="111"/>
      <c r="CZE18" s="111"/>
      <c r="CZF18" s="111"/>
      <c r="CZG18" s="111"/>
      <c r="CZH18" s="111"/>
      <c r="CZI18" s="111"/>
      <c r="CZJ18" s="111"/>
      <c r="CZK18" s="111"/>
      <c r="CZL18" s="111"/>
      <c r="CZM18" s="111"/>
      <c r="CZN18" s="111"/>
      <c r="CZO18" s="111"/>
      <c r="CZP18" s="111"/>
      <c r="CZQ18" s="111"/>
      <c r="CZR18" s="111"/>
      <c r="CZS18" s="111"/>
      <c r="CZT18" s="111"/>
      <c r="CZU18" s="111"/>
      <c r="CZV18" s="111"/>
      <c r="CZW18" s="111"/>
      <c r="CZX18" s="111"/>
      <c r="CZY18" s="111"/>
      <c r="CZZ18" s="111"/>
      <c r="DAA18" s="111"/>
      <c r="DAB18" s="111"/>
      <c r="DAC18" s="111"/>
      <c r="DAD18" s="111"/>
      <c r="DAE18" s="111"/>
      <c r="DAF18" s="111"/>
      <c r="DAG18" s="111"/>
      <c r="DAH18" s="111"/>
      <c r="DAI18" s="111"/>
      <c r="DAJ18" s="111"/>
      <c r="DAK18" s="111"/>
      <c r="DAL18" s="111"/>
      <c r="DAM18" s="111"/>
      <c r="DAN18" s="111"/>
      <c r="DAO18" s="111"/>
      <c r="DAP18" s="111"/>
      <c r="DAQ18" s="111"/>
      <c r="DAR18" s="111"/>
      <c r="DAS18" s="111"/>
      <c r="DAT18" s="111"/>
      <c r="DAU18" s="111"/>
      <c r="DAV18" s="111"/>
      <c r="DAW18" s="111"/>
      <c r="DAX18" s="111"/>
      <c r="DAY18" s="111"/>
      <c r="DAZ18" s="111"/>
      <c r="DBA18" s="111"/>
      <c r="DBB18" s="111"/>
      <c r="DBC18" s="111"/>
      <c r="DBD18" s="111"/>
      <c r="DBE18" s="111"/>
      <c r="DBF18" s="111"/>
      <c r="DBG18" s="111"/>
      <c r="DBH18" s="111"/>
      <c r="DBI18" s="111"/>
      <c r="DBJ18" s="111"/>
      <c r="DBK18" s="111"/>
      <c r="DBL18" s="111"/>
      <c r="DBM18" s="111"/>
      <c r="DBN18" s="111"/>
      <c r="DBO18" s="111"/>
      <c r="DBP18" s="111"/>
      <c r="DBQ18" s="111"/>
      <c r="DBR18" s="111"/>
      <c r="DBS18" s="111"/>
      <c r="DBT18" s="111"/>
      <c r="DBU18" s="111"/>
      <c r="DBV18" s="111"/>
      <c r="DBW18" s="111"/>
      <c r="DBX18" s="111"/>
      <c r="DBY18" s="111"/>
      <c r="DBZ18" s="111"/>
      <c r="DCA18" s="111"/>
      <c r="DCB18" s="111"/>
      <c r="DCC18" s="111"/>
      <c r="DCD18" s="111"/>
      <c r="DCE18" s="111"/>
      <c r="DCF18" s="111"/>
      <c r="DCG18" s="111"/>
      <c r="DCH18" s="111"/>
      <c r="DCI18" s="111"/>
      <c r="DCJ18" s="111"/>
      <c r="DCK18" s="111"/>
      <c r="DCL18" s="111"/>
      <c r="DCM18" s="111"/>
      <c r="DCN18" s="111"/>
      <c r="DCO18" s="111"/>
      <c r="DCP18" s="111"/>
      <c r="DCQ18" s="111"/>
      <c r="DCR18" s="111"/>
      <c r="DCS18" s="111"/>
      <c r="DCT18" s="111"/>
      <c r="DCU18" s="111"/>
      <c r="DCV18" s="111"/>
      <c r="DCW18" s="111"/>
      <c r="DCX18" s="111"/>
      <c r="DCY18" s="111"/>
      <c r="DCZ18" s="111"/>
      <c r="DDA18" s="111"/>
      <c r="DDB18" s="111"/>
      <c r="DDC18" s="111"/>
      <c r="DDD18" s="111"/>
      <c r="DDE18" s="111"/>
      <c r="DDF18" s="111"/>
      <c r="DDG18" s="111"/>
      <c r="DDH18" s="111"/>
      <c r="DDI18" s="111"/>
      <c r="DDJ18" s="111"/>
      <c r="DDK18" s="111"/>
      <c r="DDL18" s="111"/>
      <c r="DDM18" s="111"/>
      <c r="DDN18" s="111"/>
      <c r="DDO18" s="111"/>
      <c r="DDP18" s="111"/>
      <c r="DDQ18" s="111"/>
      <c r="DDR18" s="111"/>
      <c r="DDS18" s="111"/>
      <c r="DDT18" s="111"/>
      <c r="DDU18" s="111"/>
      <c r="DDV18" s="111"/>
      <c r="DDW18" s="111"/>
      <c r="DDX18" s="111"/>
      <c r="DDY18" s="111"/>
      <c r="DDZ18" s="111"/>
      <c r="DEA18" s="111"/>
      <c r="DEB18" s="111"/>
      <c r="DEC18" s="111"/>
      <c r="DED18" s="111"/>
      <c r="DEE18" s="111"/>
      <c r="DEF18" s="111"/>
      <c r="DEG18" s="111"/>
      <c r="DEH18" s="111"/>
      <c r="DEI18" s="111"/>
      <c r="DEJ18" s="111"/>
      <c r="DEK18" s="111"/>
      <c r="DEL18" s="111"/>
      <c r="DEM18" s="111"/>
      <c r="DEN18" s="111"/>
      <c r="DEO18" s="111"/>
      <c r="DEP18" s="111"/>
      <c r="DEQ18" s="111"/>
      <c r="DER18" s="111"/>
      <c r="DES18" s="111"/>
      <c r="DET18" s="111"/>
      <c r="DEU18" s="111"/>
      <c r="DEV18" s="111"/>
      <c r="DEW18" s="111"/>
      <c r="DEX18" s="111"/>
      <c r="DEY18" s="111"/>
      <c r="DEZ18" s="111"/>
      <c r="DFA18" s="111"/>
      <c r="DFB18" s="111"/>
      <c r="DFC18" s="111"/>
      <c r="DFD18" s="111"/>
      <c r="DFE18" s="111"/>
      <c r="DFF18" s="111"/>
      <c r="DFG18" s="111"/>
      <c r="DFH18" s="111"/>
      <c r="DFI18" s="111"/>
      <c r="DFJ18" s="111"/>
      <c r="DFK18" s="111"/>
      <c r="DFL18" s="111"/>
      <c r="DFM18" s="111"/>
      <c r="DFN18" s="111"/>
      <c r="DFO18" s="111"/>
      <c r="DFP18" s="111"/>
      <c r="DFQ18" s="111"/>
      <c r="DFR18" s="111"/>
      <c r="DFS18" s="111"/>
      <c r="DFT18" s="111"/>
      <c r="DFU18" s="111"/>
      <c r="DFV18" s="111"/>
      <c r="DFW18" s="111"/>
      <c r="DFX18" s="111"/>
      <c r="DFY18" s="111"/>
      <c r="DFZ18" s="111"/>
      <c r="DGA18" s="111"/>
      <c r="DGB18" s="111"/>
      <c r="DGC18" s="111"/>
      <c r="DGD18" s="111"/>
      <c r="DGE18" s="111"/>
      <c r="DGF18" s="111"/>
      <c r="DGG18" s="111"/>
      <c r="DGH18" s="111"/>
      <c r="DGI18" s="111"/>
      <c r="DGJ18" s="111"/>
      <c r="DGK18" s="111"/>
      <c r="DGL18" s="111"/>
      <c r="DGM18" s="111"/>
      <c r="DGN18" s="111"/>
      <c r="DGO18" s="111"/>
      <c r="DGP18" s="111"/>
      <c r="DGQ18" s="111"/>
      <c r="DGR18" s="111"/>
      <c r="DGS18" s="111"/>
      <c r="DGT18" s="111"/>
      <c r="DGU18" s="111"/>
      <c r="DGV18" s="111"/>
      <c r="DGW18" s="111"/>
      <c r="DGX18" s="111"/>
      <c r="DGY18" s="111"/>
      <c r="DGZ18" s="111"/>
      <c r="DHA18" s="111"/>
      <c r="DHB18" s="111"/>
      <c r="DHC18" s="111"/>
      <c r="DHD18" s="111"/>
      <c r="DHE18" s="111"/>
      <c r="DHF18" s="111"/>
      <c r="DHG18" s="111"/>
      <c r="DHH18" s="111"/>
      <c r="DHI18" s="111"/>
      <c r="DHJ18" s="111"/>
      <c r="DHK18" s="111"/>
      <c r="DHL18" s="111"/>
      <c r="DHM18" s="111"/>
      <c r="DHN18" s="111"/>
      <c r="DHO18" s="111"/>
      <c r="DHP18" s="111"/>
      <c r="DHQ18" s="111"/>
      <c r="DHR18" s="111"/>
      <c r="DHS18" s="111"/>
      <c r="DHT18" s="111"/>
      <c r="DHU18" s="111"/>
      <c r="DHV18" s="111"/>
      <c r="DHW18" s="111"/>
      <c r="DHX18" s="111"/>
      <c r="DHY18" s="111"/>
      <c r="DHZ18" s="111"/>
      <c r="DIA18" s="111"/>
      <c r="DIB18" s="111"/>
      <c r="DIC18" s="111"/>
      <c r="DID18" s="111"/>
      <c r="DIE18" s="111"/>
      <c r="DIF18" s="111"/>
      <c r="DIG18" s="111"/>
      <c r="DIH18" s="111"/>
      <c r="DII18" s="111"/>
      <c r="DIJ18" s="111"/>
      <c r="DIK18" s="111"/>
      <c r="DIL18" s="111"/>
      <c r="DIM18" s="111"/>
      <c r="DIN18" s="111"/>
      <c r="DIO18" s="111"/>
      <c r="DIP18" s="111"/>
      <c r="DIQ18" s="111"/>
      <c r="DIR18" s="111"/>
      <c r="DIS18" s="111"/>
      <c r="DIT18" s="111"/>
      <c r="DIU18" s="111"/>
      <c r="DIV18" s="111"/>
      <c r="DIW18" s="111"/>
      <c r="DIX18" s="111"/>
      <c r="DIY18" s="111"/>
      <c r="DIZ18" s="111"/>
      <c r="DJA18" s="111"/>
      <c r="DJB18" s="111"/>
      <c r="DJC18" s="111"/>
      <c r="DJD18" s="111"/>
      <c r="DJE18" s="111"/>
      <c r="DJF18" s="111"/>
      <c r="DJG18" s="111"/>
      <c r="DJH18" s="111"/>
      <c r="DJI18" s="111"/>
      <c r="DJJ18" s="111"/>
      <c r="DJK18" s="111"/>
      <c r="DJL18" s="111"/>
      <c r="DJM18" s="111"/>
      <c r="DJN18" s="111"/>
      <c r="DJO18" s="111"/>
      <c r="DJP18" s="111"/>
      <c r="DJQ18" s="111"/>
      <c r="DJR18" s="111"/>
      <c r="DJS18" s="111"/>
      <c r="DJT18" s="111"/>
      <c r="DJU18" s="111"/>
      <c r="DJV18" s="111"/>
      <c r="DJW18" s="111"/>
      <c r="DJX18" s="111"/>
      <c r="DJY18" s="111"/>
      <c r="DJZ18" s="111"/>
      <c r="DKA18" s="111"/>
      <c r="DKB18" s="111"/>
      <c r="DKC18" s="111"/>
      <c r="DKD18" s="111"/>
      <c r="DKE18" s="111"/>
      <c r="DKF18" s="111"/>
      <c r="DKG18" s="111"/>
      <c r="DKH18" s="111"/>
      <c r="DKI18" s="111"/>
      <c r="DKJ18" s="111"/>
      <c r="DKK18" s="111"/>
      <c r="DKL18" s="111"/>
      <c r="DKM18" s="111"/>
      <c r="DKN18" s="111"/>
      <c r="DKO18" s="111"/>
      <c r="DKP18" s="111"/>
      <c r="DKQ18" s="111"/>
      <c r="DKR18" s="111"/>
      <c r="DKS18" s="111"/>
      <c r="DKT18" s="111"/>
      <c r="DKU18" s="111"/>
      <c r="DKV18" s="111"/>
      <c r="DKW18" s="111"/>
      <c r="DKX18" s="111"/>
      <c r="DKY18" s="111"/>
      <c r="DKZ18" s="111"/>
      <c r="DLA18" s="111"/>
      <c r="DLB18" s="111"/>
      <c r="DLC18" s="111"/>
      <c r="DLD18" s="111"/>
      <c r="DLE18" s="111"/>
      <c r="DLF18" s="111"/>
      <c r="DLG18" s="111"/>
      <c r="DLH18" s="111"/>
      <c r="DLI18" s="111"/>
      <c r="DLJ18" s="111"/>
      <c r="DLK18" s="111"/>
      <c r="DLL18" s="111"/>
      <c r="DLM18" s="111"/>
      <c r="DLN18" s="111"/>
      <c r="DLO18" s="111"/>
      <c r="DLP18" s="111"/>
      <c r="DLQ18" s="111"/>
      <c r="DLR18" s="111"/>
      <c r="DLS18" s="111"/>
      <c r="DLT18" s="111"/>
      <c r="DLU18" s="111"/>
      <c r="DLV18" s="111"/>
      <c r="DLW18" s="111"/>
      <c r="DLX18" s="111"/>
      <c r="DLY18" s="111"/>
      <c r="DLZ18" s="111"/>
      <c r="DMA18" s="111"/>
      <c r="DMB18" s="111"/>
      <c r="DMC18" s="111"/>
      <c r="DMD18" s="111"/>
      <c r="DME18" s="111"/>
      <c r="DMF18" s="111"/>
      <c r="DMG18" s="111"/>
      <c r="DMH18" s="111"/>
      <c r="DMI18" s="111"/>
      <c r="DMJ18" s="111"/>
      <c r="DMK18" s="111"/>
      <c r="DML18" s="111"/>
      <c r="DMM18" s="111"/>
      <c r="DMN18" s="111"/>
      <c r="DMO18" s="111"/>
      <c r="DMP18" s="111"/>
      <c r="DMQ18" s="111"/>
      <c r="DMR18" s="111"/>
      <c r="DMS18" s="111"/>
      <c r="DMT18" s="111"/>
      <c r="DMU18" s="111"/>
      <c r="DMV18" s="111"/>
      <c r="DMW18" s="111"/>
      <c r="DMX18" s="111"/>
      <c r="DMY18" s="111"/>
      <c r="DMZ18" s="111"/>
      <c r="DNA18" s="111"/>
      <c r="DNB18" s="111"/>
      <c r="DNC18" s="111"/>
      <c r="DND18" s="111"/>
      <c r="DNE18" s="111"/>
      <c r="DNF18" s="111"/>
      <c r="DNG18" s="111"/>
      <c r="DNH18" s="111"/>
      <c r="DNI18" s="111"/>
      <c r="DNJ18" s="111"/>
      <c r="DNK18" s="111"/>
      <c r="DNL18" s="111"/>
      <c r="DNM18" s="111"/>
      <c r="DNN18" s="111"/>
      <c r="DNO18" s="111"/>
      <c r="DNP18" s="111"/>
      <c r="DNQ18" s="111"/>
      <c r="DNR18" s="111"/>
      <c r="DNS18" s="111"/>
      <c r="DNT18" s="111"/>
      <c r="DNU18" s="111"/>
      <c r="DNV18" s="111"/>
      <c r="DNW18" s="111"/>
      <c r="DNX18" s="111"/>
      <c r="DNY18" s="111"/>
      <c r="DNZ18" s="111"/>
      <c r="DOA18" s="111"/>
      <c r="DOB18" s="111"/>
      <c r="DOC18" s="111"/>
      <c r="DOD18" s="111"/>
      <c r="DOE18" s="111"/>
      <c r="DOF18" s="111"/>
      <c r="DOG18" s="111"/>
      <c r="DOH18" s="111"/>
      <c r="DOI18" s="111"/>
      <c r="DOJ18" s="111"/>
      <c r="DOK18" s="111"/>
      <c r="DOL18" s="111"/>
      <c r="DOM18" s="111"/>
      <c r="DON18" s="111"/>
      <c r="DOO18" s="111"/>
      <c r="DOP18" s="111"/>
      <c r="DOQ18" s="111"/>
      <c r="DOR18" s="111"/>
      <c r="DOS18" s="111"/>
      <c r="DOT18" s="111"/>
      <c r="DOU18" s="111"/>
      <c r="DOV18" s="111"/>
      <c r="DOW18" s="111"/>
      <c r="DOX18" s="111"/>
      <c r="DOY18" s="111"/>
      <c r="DOZ18" s="111"/>
      <c r="DPA18" s="111"/>
      <c r="DPB18" s="111"/>
      <c r="DPC18" s="111"/>
      <c r="DPD18" s="111"/>
      <c r="DPE18" s="111"/>
      <c r="DPF18" s="111"/>
      <c r="DPG18" s="111"/>
      <c r="DPH18" s="111"/>
      <c r="DPI18" s="111"/>
      <c r="DPJ18" s="111"/>
      <c r="DPK18" s="111"/>
      <c r="DPL18" s="111"/>
      <c r="DPM18" s="111"/>
      <c r="DPN18" s="111"/>
      <c r="DPO18" s="111"/>
      <c r="DPP18" s="111"/>
      <c r="DPQ18" s="111"/>
      <c r="DPR18" s="111"/>
      <c r="DPS18" s="111"/>
      <c r="DPT18" s="111"/>
      <c r="DPU18" s="111"/>
      <c r="DPV18" s="111"/>
      <c r="DPW18" s="111"/>
      <c r="DPX18" s="111"/>
      <c r="DPY18" s="111"/>
      <c r="DPZ18" s="111"/>
      <c r="DQA18" s="111"/>
      <c r="DQB18" s="111"/>
      <c r="DQC18" s="111"/>
      <c r="DQD18" s="111"/>
      <c r="DQE18" s="111"/>
      <c r="DQF18" s="111"/>
      <c r="DQG18" s="111"/>
      <c r="DQH18" s="111"/>
      <c r="DQI18" s="111"/>
      <c r="DQJ18" s="111"/>
      <c r="DQK18" s="111"/>
      <c r="DQL18" s="111"/>
      <c r="DQM18" s="111"/>
      <c r="DQN18" s="111"/>
      <c r="DQO18" s="111"/>
      <c r="DQP18" s="111"/>
      <c r="DQQ18" s="111"/>
      <c r="DQR18" s="111"/>
      <c r="DQS18" s="111"/>
      <c r="DQT18" s="111"/>
      <c r="DQU18" s="111"/>
      <c r="DQV18" s="111"/>
      <c r="DQW18" s="111"/>
      <c r="DQX18" s="111"/>
      <c r="DQY18" s="111"/>
      <c r="DQZ18" s="111"/>
      <c r="DRA18" s="111"/>
      <c r="DRB18" s="111"/>
      <c r="DRC18" s="111"/>
      <c r="DRD18" s="111"/>
      <c r="DRE18" s="111"/>
      <c r="DRF18" s="111"/>
      <c r="DRG18" s="111"/>
      <c r="DRH18" s="111"/>
      <c r="DRI18" s="111"/>
      <c r="DRJ18" s="111"/>
      <c r="DRK18" s="111"/>
      <c r="DRL18" s="111"/>
      <c r="DRM18" s="111"/>
      <c r="DRN18" s="111"/>
      <c r="DRO18" s="111"/>
      <c r="DRP18" s="111"/>
      <c r="DRQ18" s="111"/>
      <c r="DRR18" s="111"/>
      <c r="DRS18" s="111"/>
      <c r="DRT18" s="111"/>
      <c r="DRU18" s="111"/>
      <c r="DRV18" s="111"/>
      <c r="DRW18" s="111"/>
      <c r="DRX18" s="111"/>
      <c r="DRY18" s="111"/>
      <c r="DRZ18" s="111"/>
      <c r="DSA18" s="111"/>
      <c r="DSB18" s="111"/>
      <c r="DSC18" s="111"/>
      <c r="DSD18" s="111"/>
      <c r="DSE18" s="111"/>
      <c r="DSF18" s="111"/>
      <c r="DSG18" s="111"/>
      <c r="DSH18" s="111"/>
      <c r="DSI18" s="111"/>
      <c r="DSJ18" s="111"/>
      <c r="DSK18" s="111"/>
      <c r="DSL18" s="111"/>
      <c r="DSM18" s="111"/>
      <c r="DSN18" s="111"/>
      <c r="DSO18" s="111"/>
      <c r="DSP18" s="111"/>
      <c r="DSQ18" s="111"/>
      <c r="DSR18" s="111"/>
      <c r="DSS18" s="111"/>
      <c r="DST18" s="111"/>
      <c r="DSU18" s="111"/>
      <c r="DSV18" s="111"/>
      <c r="DSW18" s="111"/>
      <c r="DSX18" s="111"/>
      <c r="DSY18" s="111"/>
      <c r="DSZ18" s="111"/>
      <c r="DTA18" s="111"/>
      <c r="DTB18" s="111"/>
      <c r="DTC18" s="111"/>
      <c r="DTD18" s="111"/>
      <c r="DTE18" s="111"/>
      <c r="DTF18" s="111"/>
      <c r="DTG18" s="111"/>
      <c r="DTH18" s="111"/>
      <c r="DTI18" s="111"/>
      <c r="DTJ18" s="111"/>
      <c r="DTK18" s="111"/>
      <c r="DTL18" s="111"/>
      <c r="DTM18" s="111"/>
      <c r="DTN18" s="111"/>
      <c r="DTO18" s="111"/>
      <c r="DTP18" s="111"/>
      <c r="DTQ18" s="111"/>
      <c r="DTR18" s="111"/>
      <c r="DTS18" s="111"/>
      <c r="DTT18" s="111"/>
      <c r="DTU18" s="111"/>
      <c r="DTV18" s="111"/>
      <c r="DTW18" s="111"/>
      <c r="DTX18" s="111"/>
      <c r="DTY18" s="111"/>
      <c r="DTZ18" s="111"/>
      <c r="DUA18" s="111"/>
      <c r="DUB18" s="111"/>
      <c r="DUC18" s="111"/>
      <c r="DUD18" s="111"/>
      <c r="DUE18" s="111"/>
      <c r="DUF18" s="111"/>
      <c r="DUG18" s="111"/>
      <c r="DUH18" s="111"/>
      <c r="DUI18" s="111"/>
      <c r="DUJ18" s="111"/>
      <c r="DUK18" s="111"/>
      <c r="DUL18" s="111"/>
      <c r="DUM18" s="111"/>
      <c r="DUN18" s="111"/>
      <c r="DUO18" s="111"/>
      <c r="DUP18" s="111"/>
      <c r="DUQ18" s="111"/>
      <c r="DUR18" s="111"/>
      <c r="DUS18" s="111"/>
      <c r="DUT18" s="111"/>
      <c r="DUU18" s="111"/>
      <c r="DUV18" s="111"/>
      <c r="DUW18" s="111"/>
      <c r="DUX18" s="111"/>
      <c r="DUY18" s="111"/>
      <c r="DUZ18" s="111"/>
      <c r="DVA18" s="111"/>
      <c r="DVB18" s="111"/>
      <c r="DVC18" s="111"/>
      <c r="DVD18" s="111"/>
      <c r="DVE18" s="111"/>
      <c r="DVF18" s="111"/>
      <c r="DVG18" s="111"/>
      <c r="DVH18" s="111"/>
      <c r="DVI18" s="111"/>
      <c r="DVJ18" s="111"/>
      <c r="DVK18" s="111"/>
      <c r="DVL18" s="111"/>
      <c r="DVM18" s="111"/>
      <c r="DVN18" s="111"/>
      <c r="DVO18" s="111"/>
      <c r="DVP18" s="111"/>
      <c r="DVQ18" s="111"/>
      <c r="DVR18" s="111"/>
      <c r="DVS18" s="111"/>
      <c r="DVT18" s="111"/>
      <c r="DVU18" s="111"/>
      <c r="DVV18" s="111"/>
      <c r="DVW18" s="111"/>
      <c r="DVX18" s="111"/>
      <c r="DVY18" s="111"/>
      <c r="DVZ18" s="111"/>
      <c r="DWA18" s="111"/>
      <c r="DWB18" s="111"/>
      <c r="DWC18" s="111"/>
      <c r="DWD18" s="111"/>
      <c r="DWE18" s="111"/>
      <c r="DWF18" s="111"/>
      <c r="DWG18" s="111"/>
      <c r="DWH18" s="111"/>
      <c r="DWI18" s="111"/>
      <c r="DWJ18" s="111"/>
      <c r="DWK18" s="111"/>
      <c r="DWL18" s="111"/>
      <c r="DWM18" s="111"/>
      <c r="DWN18" s="111"/>
      <c r="DWO18" s="111"/>
      <c r="DWP18" s="111"/>
      <c r="DWQ18" s="111"/>
      <c r="DWR18" s="111"/>
      <c r="DWS18" s="111"/>
      <c r="DWT18" s="111"/>
      <c r="DWU18" s="111"/>
      <c r="DWV18" s="111"/>
      <c r="DWW18" s="111"/>
      <c r="DWX18" s="111"/>
      <c r="DWY18" s="111"/>
      <c r="DWZ18" s="111"/>
      <c r="DXA18" s="111"/>
      <c r="DXB18" s="111"/>
      <c r="DXC18" s="111"/>
      <c r="DXD18" s="111"/>
      <c r="DXE18" s="111"/>
      <c r="DXF18" s="111"/>
      <c r="DXG18" s="111"/>
      <c r="DXH18" s="111"/>
      <c r="DXI18" s="111"/>
      <c r="DXJ18" s="111"/>
      <c r="DXK18" s="111"/>
      <c r="DXL18" s="111"/>
      <c r="DXM18" s="111"/>
      <c r="DXN18" s="111"/>
      <c r="DXO18" s="111"/>
      <c r="DXP18" s="111"/>
      <c r="DXQ18" s="111"/>
      <c r="DXR18" s="111"/>
      <c r="DXS18" s="111"/>
      <c r="DXT18" s="111"/>
      <c r="DXU18" s="111"/>
      <c r="DXV18" s="111"/>
      <c r="DXW18" s="111"/>
      <c r="DXX18" s="111"/>
      <c r="DXY18" s="111"/>
      <c r="DXZ18" s="111"/>
      <c r="DYA18" s="111"/>
      <c r="DYB18" s="111"/>
      <c r="DYC18" s="111"/>
      <c r="DYD18" s="111"/>
      <c r="DYE18" s="111"/>
      <c r="DYF18" s="111"/>
      <c r="DYG18" s="111"/>
      <c r="DYH18" s="111"/>
      <c r="DYI18" s="111"/>
      <c r="DYJ18" s="111"/>
      <c r="DYK18" s="111"/>
      <c r="DYL18" s="111"/>
      <c r="DYM18" s="111"/>
      <c r="DYN18" s="111"/>
      <c r="DYO18" s="111"/>
      <c r="DYP18" s="111"/>
      <c r="DYQ18" s="111"/>
      <c r="DYR18" s="111"/>
      <c r="DYS18" s="111"/>
      <c r="DYT18" s="111"/>
      <c r="DYU18" s="111"/>
      <c r="DYV18" s="111"/>
      <c r="DYW18" s="111"/>
      <c r="DYX18" s="111"/>
      <c r="DYY18" s="111"/>
      <c r="DYZ18" s="111"/>
      <c r="DZA18" s="111"/>
      <c r="DZB18" s="111"/>
      <c r="DZC18" s="111"/>
      <c r="DZD18" s="111"/>
      <c r="DZE18" s="111"/>
      <c r="DZF18" s="111"/>
      <c r="DZG18" s="111"/>
      <c r="DZH18" s="111"/>
      <c r="DZI18" s="111"/>
      <c r="DZJ18" s="111"/>
      <c r="DZK18" s="111"/>
      <c r="DZL18" s="111"/>
      <c r="DZM18" s="111"/>
      <c r="DZN18" s="111"/>
      <c r="DZO18" s="111"/>
      <c r="DZP18" s="111"/>
      <c r="DZQ18" s="111"/>
      <c r="DZR18" s="111"/>
      <c r="DZS18" s="111"/>
      <c r="DZT18" s="111"/>
      <c r="DZU18" s="111"/>
      <c r="DZV18" s="111"/>
      <c r="DZW18" s="111"/>
      <c r="DZX18" s="111"/>
      <c r="DZY18" s="111"/>
      <c r="DZZ18" s="111"/>
      <c r="EAA18" s="111"/>
      <c r="EAB18" s="111"/>
      <c r="EAC18" s="111"/>
      <c r="EAD18" s="111"/>
      <c r="EAE18" s="111"/>
      <c r="EAF18" s="111"/>
      <c r="EAG18" s="111"/>
      <c r="EAH18" s="111"/>
      <c r="EAI18" s="111"/>
      <c r="EAJ18" s="111"/>
      <c r="EAK18" s="111"/>
      <c r="EAL18" s="111"/>
      <c r="EAM18" s="111"/>
      <c r="EAN18" s="111"/>
      <c r="EAO18" s="111"/>
      <c r="EAP18" s="111"/>
      <c r="EAQ18" s="111"/>
      <c r="EAR18" s="111"/>
      <c r="EAS18" s="111"/>
      <c r="EAT18" s="111"/>
      <c r="EAU18" s="111"/>
      <c r="EAV18" s="111"/>
      <c r="EAW18" s="111"/>
      <c r="EAX18" s="111"/>
      <c r="EAY18" s="111"/>
      <c r="EAZ18" s="111"/>
      <c r="EBA18" s="111"/>
      <c r="EBB18" s="111"/>
      <c r="EBC18" s="111"/>
      <c r="EBD18" s="111"/>
      <c r="EBE18" s="111"/>
      <c r="EBF18" s="111"/>
      <c r="EBG18" s="111"/>
      <c r="EBH18" s="111"/>
      <c r="EBI18" s="111"/>
      <c r="EBJ18" s="111"/>
      <c r="EBK18" s="111"/>
      <c r="EBL18" s="111"/>
      <c r="EBM18" s="111"/>
      <c r="EBN18" s="111"/>
      <c r="EBO18" s="111"/>
      <c r="EBP18" s="111"/>
      <c r="EBQ18" s="111"/>
      <c r="EBR18" s="111"/>
      <c r="EBS18" s="111"/>
      <c r="EBT18" s="111"/>
      <c r="EBU18" s="111"/>
      <c r="EBV18" s="111"/>
      <c r="EBW18" s="111"/>
      <c r="EBX18" s="111"/>
      <c r="EBY18" s="111"/>
      <c r="EBZ18" s="111"/>
      <c r="ECA18" s="111"/>
      <c r="ECB18" s="111"/>
      <c r="ECC18" s="111"/>
      <c r="ECD18" s="111"/>
      <c r="ECE18" s="111"/>
      <c r="ECF18" s="111"/>
      <c r="ECG18" s="111"/>
      <c r="ECH18" s="111"/>
      <c r="ECI18" s="111"/>
      <c r="ECJ18" s="111"/>
      <c r="ECK18" s="111"/>
      <c r="ECL18" s="111"/>
      <c r="ECM18" s="111"/>
      <c r="ECN18" s="111"/>
      <c r="ECO18" s="111"/>
      <c r="ECP18" s="111"/>
      <c r="ECQ18" s="111"/>
      <c r="ECR18" s="111"/>
      <c r="ECS18" s="111"/>
      <c r="ECT18" s="111"/>
      <c r="ECU18" s="111"/>
      <c r="ECV18" s="111"/>
      <c r="ECW18" s="111"/>
      <c r="ECX18" s="111"/>
      <c r="ECY18" s="111"/>
      <c r="ECZ18" s="111"/>
      <c r="EDA18" s="111"/>
      <c r="EDB18" s="111"/>
      <c r="EDC18" s="111"/>
      <c r="EDD18" s="111"/>
      <c r="EDE18" s="111"/>
      <c r="EDF18" s="111"/>
      <c r="EDG18" s="111"/>
      <c r="EDH18" s="111"/>
      <c r="EDI18" s="111"/>
      <c r="EDJ18" s="111"/>
      <c r="EDK18" s="111"/>
      <c r="EDL18" s="111"/>
      <c r="EDM18" s="111"/>
      <c r="EDN18" s="111"/>
      <c r="EDO18" s="111"/>
      <c r="EDP18" s="111"/>
      <c r="EDQ18" s="111"/>
      <c r="EDR18" s="111"/>
      <c r="EDS18" s="111"/>
      <c r="EDT18" s="111"/>
      <c r="EDU18" s="111"/>
      <c r="EDV18" s="111"/>
      <c r="EDW18" s="111"/>
      <c r="EDX18" s="111"/>
      <c r="EDY18" s="111"/>
      <c r="EDZ18" s="111"/>
      <c r="EEA18" s="111"/>
      <c r="EEB18" s="111"/>
      <c r="EEC18" s="111"/>
      <c r="EED18" s="111"/>
      <c r="EEE18" s="111"/>
      <c r="EEF18" s="111"/>
      <c r="EEG18" s="111"/>
      <c r="EEH18" s="111"/>
      <c r="EEI18" s="111"/>
      <c r="EEJ18" s="111"/>
      <c r="EEK18" s="111"/>
      <c r="EEL18" s="111"/>
      <c r="EEM18" s="111"/>
      <c r="EEN18" s="111"/>
      <c r="EEO18" s="111"/>
      <c r="EEP18" s="111"/>
      <c r="EEQ18" s="111"/>
      <c r="EER18" s="111"/>
      <c r="EES18" s="111"/>
      <c r="EET18" s="111"/>
      <c r="EEU18" s="111"/>
      <c r="EEV18" s="111"/>
      <c r="EEW18" s="111"/>
      <c r="EEX18" s="111"/>
      <c r="EEY18" s="111"/>
      <c r="EEZ18" s="111"/>
      <c r="EFA18" s="111"/>
      <c r="EFB18" s="111"/>
      <c r="EFC18" s="111"/>
      <c r="EFD18" s="111"/>
      <c r="EFE18" s="111"/>
      <c r="EFF18" s="111"/>
      <c r="EFG18" s="111"/>
      <c r="EFH18" s="111"/>
      <c r="EFI18" s="111"/>
      <c r="EFJ18" s="111"/>
      <c r="EFK18" s="111"/>
      <c r="EFL18" s="111"/>
      <c r="EFM18" s="111"/>
      <c r="EFN18" s="111"/>
      <c r="EFO18" s="111"/>
      <c r="EFP18" s="111"/>
      <c r="EFQ18" s="111"/>
      <c r="EFR18" s="111"/>
      <c r="EFS18" s="111"/>
      <c r="EFT18" s="111"/>
      <c r="EFU18" s="111"/>
      <c r="EFV18" s="111"/>
      <c r="EFW18" s="111"/>
      <c r="EFX18" s="111"/>
      <c r="EFY18" s="111"/>
      <c r="EFZ18" s="111"/>
      <c r="EGA18" s="111"/>
      <c r="EGB18" s="111"/>
      <c r="EGC18" s="111"/>
      <c r="EGD18" s="111"/>
      <c r="EGE18" s="111"/>
      <c r="EGF18" s="111"/>
      <c r="EGG18" s="111"/>
      <c r="EGH18" s="111"/>
      <c r="EGI18" s="111"/>
      <c r="EGJ18" s="111"/>
      <c r="EGK18" s="111"/>
      <c r="EGL18" s="111"/>
      <c r="EGM18" s="111"/>
      <c r="EGN18" s="111"/>
      <c r="EGO18" s="111"/>
      <c r="EGP18" s="111"/>
      <c r="EGQ18" s="111"/>
      <c r="EGR18" s="111"/>
      <c r="EGS18" s="111"/>
      <c r="EGT18" s="111"/>
      <c r="EGU18" s="111"/>
      <c r="EGV18" s="111"/>
      <c r="EGW18" s="111"/>
      <c r="EGX18" s="111"/>
      <c r="EGY18" s="111"/>
      <c r="EGZ18" s="111"/>
      <c r="EHA18" s="111"/>
      <c r="EHB18" s="111"/>
      <c r="EHC18" s="111"/>
      <c r="EHD18" s="111"/>
      <c r="EHE18" s="111"/>
      <c r="EHF18" s="111"/>
      <c r="EHG18" s="111"/>
      <c r="EHH18" s="111"/>
      <c r="EHI18" s="111"/>
      <c r="EHJ18" s="111"/>
      <c r="EHK18" s="111"/>
      <c r="EHL18" s="111"/>
      <c r="EHM18" s="111"/>
      <c r="EHN18" s="111"/>
      <c r="EHO18" s="111"/>
      <c r="EHP18" s="111"/>
      <c r="EHQ18" s="111"/>
      <c r="EHR18" s="111"/>
      <c r="EHS18" s="111"/>
      <c r="EHT18" s="111"/>
      <c r="EHU18" s="111"/>
      <c r="EHV18" s="111"/>
      <c r="EHW18" s="111"/>
      <c r="EHX18" s="111"/>
      <c r="EHY18" s="111"/>
      <c r="EHZ18" s="111"/>
      <c r="EIA18" s="111"/>
      <c r="EIB18" s="111"/>
      <c r="EIC18" s="111"/>
      <c r="EID18" s="111"/>
      <c r="EIE18" s="111"/>
      <c r="EIF18" s="111"/>
      <c r="EIG18" s="111"/>
      <c r="EIH18" s="111"/>
      <c r="EII18" s="111"/>
      <c r="EIJ18" s="111"/>
      <c r="EIK18" s="111"/>
      <c r="EIL18" s="111"/>
      <c r="EIM18" s="111"/>
      <c r="EIN18" s="111"/>
      <c r="EIO18" s="111"/>
      <c r="EIP18" s="111"/>
      <c r="EIQ18" s="111"/>
      <c r="EIR18" s="111"/>
      <c r="EIS18" s="111"/>
      <c r="EIT18" s="111"/>
      <c r="EIU18" s="111"/>
      <c r="EIV18" s="111"/>
      <c r="EIW18" s="111"/>
      <c r="EIX18" s="111"/>
      <c r="EIY18" s="111"/>
      <c r="EIZ18" s="111"/>
      <c r="EJA18" s="111"/>
      <c r="EJB18" s="111"/>
      <c r="EJC18" s="111"/>
      <c r="EJD18" s="111"/>
      <c r="EJE18" s="111"/>
      <c r="EJF18" s="111"/>
      <c r="EJG18" s="111"/>
      <c r="EJH18" s="111"/>
      <c r="EJI18" s="111"/>
      <c r="EJJ18" s="111"/>
      <c r="EJK18" s="111"/>
      <c r="EJL18" s="111"/>
      <c r="EJM18" s="111"/>
      <c r="EJN18" s="111"/>
      <c r="EJO18" s="111"/>
      <c r="EJP18" s="111"/>
      <c r="EJQ18" s="111"/>
      <c r="EJR18" s="111"/>
      <c r="EJS18" s="111"/>
      <c r="EJT18" s="111"/>
      <c r="EJU18" s="111"/>
      <c r="EJV18" s="111"/>
      <c r="EJW18" s="111"/>
      <c r="EJX18" s="111"/>
      <c r="EJY18" s="111"/>
      <c r="EJZ18" s="111"/>
      <c r="EKA18" s="111"/>
      <c r="EKB18" s="111"/>
      <c r="EKC18" s="111"/>
      <c r="EKD18" s="111"/>
      <c r="EKE18" s="111"/>
      <c r="EKF18" s="111"/>
      <c r="EKG18" s="111"/>
      <c r="EKH18" s="111"/>
      <c r="EKI18" s="111"/>
      <c r="EKJ18" s="111"/>
      <c r="EKK18" s="111"/>
      <c r="EKL18" s="111"/>
      <c r="EKM18" s="111"/>
      <c r="EKN18" s="111"/>
      <c r="EKO18" s="111"/>
      <c r="EKP18" s="111"/>
      <c r="EKQ18" s="111"/>
      <c r="EKR18" s="111"/>
      <c r="EKS18" s="111"/>
      <c r="EKT18" s="111"/>
      <c r="EKU18" s="111"/>
      <c r="EKV18" s="111"/>
      <c r="EKW18" s="111"/>
      <c r="EKX18" s="111"/>
      <c r="EKY18" s="111"/>
      <c r="EKZ18" s="111"/>
      <c r="ELA18" s="111"/>
      <c r="ELB18" s="111"/>
      <c r="ELC18" s="111"/>
      <c r="ELD18" s="111"/>
      <c r="ELE18" s="111"/>
      <c r="ELF18" s="111"/>
      <c r="ELG18" s="111"/>
      <c r="ELH18" s="111"/>
      <c r="ELI18" s="111"/>
      <c r="ELJ18" s="111"/>
      <c r="ELK18" s="111"/>
      <c r="ELL18" s="111"/>
      <c r="ELM18" s="111"/>
      <c r="ELN18" s="111"/>
      <c r="ELO18" s="111"/>
      <c r="ELP18" s="111"/>
      <c r="ELQ18" s="111"/>
      <c r="ELR18" s="111"/>
      <c r="ELS18" s="111"/>
      <c r="ELT18" s="111"/>
      <c r="ELU18" s="111"/>
      <c r="ELV18" s="111"/>
      <c r="ELW18" s="111"/>
      <c r="ELX18" s="111"/>
      <c r="ELY18" s="111"/>
      <c r="ELZ18" s="111"/>
      <c r="EMA18" s="111"/>
      <c r="EMB18" s="111"/>
      <c r="EMC18" s="111"/>
      <c r="EMD18" s="111"/>
      <c r="EME18" s="111"/>
      <c r="EMF18" s="111"/>
      <c r="EMG18" s="111"/>
      <c r="EMH18" s="111"/>
      <c r="EMI18" s="111"/>
      <c r="EMJ18" s="111"/>
      <c r="EMK18" s="111"/>
      <c r="EML18" s="111"/>
      <c r="EMM18" s="111"/>
      <c r="EMN18" s="111"/>
      <c r="EMO18" s="111"/>
      <c r="EMP18" s="111"/>
      <c r="EMQ18" s="111"/>
      <c r="EMR18" s="111"/>
      <c r="EMS18" s="111"/>
      <c r="EMT18" s="111"/>
      <c r="EMU18" s="111"/>
      <c r="EMV18" s="111"/>
      <c r="EMW18" s="111"/>
      <c r="EMX18" s="111"/>
      <c r="EMY18" s="111"/>
      <c r="EMZ18" s="111"/>
      <c r="ENA18" s="111"/>
      <c r="ENB18" s="111"/>
      <c r="ENC18" s="111"/>
      <c r="END18" s="111"/>
      <c r="ENE18" s="111"/>
      <c r="ENF18" s="111"/>
      <c r="ENG18" s="111"/>
      <c r="ENH18" s="111"/>
      <c r="ENI18" s="111"/>
      <c r="ENJ18" s="111"/>
      <c r="ENK18" s="111"/>
      <c r="ENL18" s="111"/>
      <c r="ENM18" s="111"/>
      <c r="ENN18" s="111"/>
      <c r="ENO18" s="111"/>
      <c r="ENP18" s="111"/>
      <c r="ENQ18" s="111"/>
      <c r="ENR18" s="111"/>
      <c r="ENS18" s="111"/>
      <c r="ENT18" s="111"/>
      <c r="ENU18" s="111"/>
      <c r="ENV18" s="111"/>
      <c r="ENW18" s="111"/>
      <c r="ENX18" s="111"/>
      <c r="ENY18" s="111"/>
      <c r="ENZ18" s="111"/>
      <c r="EOA18" s="111"/>
      <c r="EOB18" s="111"/>
      <c r="EOC18" s="111"/>
      <c r="EOD18" s="111"/>
      <c r="EOE18" s="111"/>
      <c r="EOF18" s="111"/>
      <c r="EOG18" s="111"/>
      <c r="EOH18" s="111"/>
      <c r="EOI18" s="111"/>
      <c r="EOJ18" s="111"/>
      <c r="EOK18" s="111"/>
      <c r="EOL18" s="111"/>
      <c r="EOM18" s="111"/>
      <c r="EON18" s="111"/>
      <c r="EOO18" s="111"/>
      <c r="EOP18" s="111"/>
      <c r="EOQ18" s="111"/>
      <c r="EOR18" s="111"/>
      <c r="EOS18" s="111"/>
      <c r="EOT18" s="111"/>
      <c r="EOU18" s="111"/>
      <c r="EOV18" s="111"/>
      <c r="EOW18" s="111"/>
      <c r="EOX18" s="111"/>
      <c r="EOY18" s="111"/>
      <c r="EOZ18" s="111"/>
      <c r="EPA18" s="111"/>
      <c r="EPB18" s="111"/>
      <c r="EPC18" s="111"/>
      <c r="EPD18" s="111"/>
      <c r="EPE18" s="111"/>
      <c r="EPF18" s="111"/>
      <c r="EPG18" s="111"/>
      <c r="EPH18" s="111"/>
      <c r="EPI18" s="111"/>
      <c r="EPJ18" s="111"/>
      <c r="EPK18" s="111"/>
      <c r="EPL18" s="111"/>
      <c r="EPM18" s="111"/>
      <c r="EPN18" s="111"/>
      <c r="EPO18" s="111"/>
      <c r="EPP18" s="111"/>
      <c r="EPQ18" s="111"/>
      <c r="EPR18" s="111"/>
      <c r="EPS18" s="111"/>
      <c r="EPT18" s="111"/>
      <c r="EPU18" s="111"/>
      <c r="EPV18" s="111"/>
      <c r="EPW18" s="111"/>
      <c r="EPX18" s="111"/>
      <c r="EPY18" s="111"/>
      <c r="EPZ18" s="111"/>
      <c r="EQA18" s="111"/>
      <c r="EQB18" s="111"/>
      <c r="EQC18" s="111"/>
      <c r="EQD18" s="111"/>
      <c r="EQE18" s="111"/>
      <c r="EQF18" s="111"/>
      <c r="EQG18" s="111"/>
      <c r="EQH18" s="111"/>
      <c r="EQI18" s="111"/>
      <c r="EQJ18" s="111"/>
      <c r="EQK18" s="111"/>
      <c r="EQL18" s="111"/>
      <c r="EQM18" s="111"/>
      <c r="EQN18" s="111"/>
      <c r="EQO18" s="111"/>
      <c r="EQP18" s="111"/>
      <c r="EQQ18" s="111"/>
      <c r="EQR18" s="111"/>
      <c r="EQS18" s="111"/>
      <c r="EQT18" s="111"/>
      <c r="EQU18" s="111"/>
      <c r="EQV18" s="111"/>
      <c r="EQW18" s="111"/>
      <c r="EQX18" s="111"/>
      <c r="EQY18" s="111"/>
      <c r="EQZ18" s="111"/>
      <c r="ERA18" s="111"/>
      <c r="ERB18" s="111"/>
      <c r="ERC18" s="111"/>
      <c r="ERD18" s="111"/>
      <c r="ERE18" s="111"/>
      <c r="ERF18" s="111"/>
      <c r="ERG18" s="111"/>
      <c r="ERH18" s="111"/>
      <c r="ERI18" s="111"/>
      <c r="ERJ18" s="111"/>
      <c r="ERK18" s="111"/>
      <c r="ERL18" s="111"/>
      <c r="ERM18" s="111"/>
      <c r="ERN18" s="111"/>
      <c r="ERO18" s="111"/>
      <c r="ERP18" s="111"/>
      <c r="ERQ18" s="111"/>
      <c r="ERR18" s="111"/>
      <c r="ERS18" s="111"/>
      <c r="ERT18" s="111"/>
      <c r="ERU18" s="111"/>
      <c r="ERV18" s="111"/>
      <c r="ERW18" s="111"/>
      <c r="ERX18" s="111"/>
      <c r="ERY18" s="111"/>
      <c r="ERZ18" s="111"/>
      <c r="ESA18" s="111"/>
      <c r="ESB18" s="111"/>
      <c r="ESC18" s="111"/>
      <c r="ESD18" s="111"/>
      <c r="ESE18" s="111"/>
      <c r="ESF18" s="111"/>
      <c r="ESG18" s="111"/>
      <c r="ESH18" s="111"/>
      <c r="ESI18" s="111"/>
      <c r="ESJ18" s="111"/>
      <c r="ESK18" s="111"/>
      <c r="ESL18" s="111"/>
      <c r="ESM18" s="111"/>
      <c r="ESN18" s="111"/>
      <c r="ESO18" s="111"/>
      <c r="ESP18" s="111"/>
      <c r="ESQ18" s="111"/>
      <c r="ESR18" s="111"/>
      <c r="ESS18" s="111"/>
      <c r="EST18" s="111"/>
      <c r="ESU18" s="111"/>
      <c r="ESV18" s="111"/>
      <c r="ESW18" s="111"/>
      <c r="ESX18" s="111"/>
      <c r="ESY18" s="111"/>
      <c r="ESZ18" s="111"/>
      <c r="ETA18" s="111"/>
      <c r="ETB18" s="111"/>
      <c r="ETC18" s="111"/>
      <c r="ETD18" s="111"/>
      <c r="ETE18" s="111"/>
      <c r="ETF18" s="111"/>
      <c r="ETG18" s="111"/>
      <c r="ETH18" s="111"/>
      <c r="ETI18" s="111"/>
      <c r="ETJ18" s="111"/>
      <c r="ETK18" s="111"/>
      <c r="ETL18" s="111"/>
      <c r="ETM18" s="111"/>
      <c r="ETN18" s="111"/>
      <c r="ETO18" s="111"/>
      <c r="ETP18" s="111"/>
      <c r="ETQ18" s="111"/>
      <c r="ETR18" s="111"/>
      <c r="ETS18" s="111"/>
      <c r="ETT18" s="111"/>
      <c r="ETU18" s="111"/>
      <c r="ETV18" s="111"/>
      <c r="ETW18" s="111"/>
      <c r="ETX18" s="111"/>
      <c r="ETY18" s="111"/>
      <c r="ETZ18" s="111"/>
      <c r="EUA18" s="111"/>
      <c r="EUB18" s="111"/>
      <c r="EUC18" s="111"/>
      <c r="EUD18" s="111"/>
      <c r="EUE18" s="111"/>
      <c r="EUF18" s="111"/>
      <c r="EUG18" s="111"/>
      <c r="EUH18" s="111"/>
      <c r="EUI18" s="111"/>
      <c r="EUJ18" s="111"/>
      <c r="EUK18" s="111"/>
      <c r="EUL18" s="111"/>
      <c r="EUM18" s="111"/>
      <c r="EUN18" s="111"/>
      <c r="EUO18" s="111"/>
      <c r="EUP18" s="111"/>
      <c r="EUQ18" s="111"/>
      <c r="EUR18" s="111"/>
      <c r="EUS18" s="111"/>
      <c r="EUT18" s="111"/>
      <c r="EUU18" s="111"/>
      <c r="EUV18" s="111"/>
      <c r="EUW18" s="111"/>
      <c r="EUX18" s="111"/>
      <c r="EUY18" s="111"/>
      <c r="EUZ18" s="111"/>
      <c r="EVA18" s="111"/>
      <c r="EVB18" s="111"/>
      <c r="EVC18" s="111"/>
      <c r="EVD18" s="111"/>
      <c r="EVE18" s="111"/>
      <c r="EVF18" s="111"/>
      <c r="EVG18" s="111"/>
      <c r="EVH18" s="111"/>
      <c r="EVI18" s="111"/>
      <c r="EVJ18" s="111"/>
      <c r="EVK18" s="111"/>
      <c r="EVL18" s="111"/>
      <c r="EVM18" s="111"/>
      <c r="EVN18" s="111"/>
      <c r="EVO18" s="111"/>
      <c r="EVP18" s="111"/>
      <c r="EVQ18" s="111"/>
      <c r="EVR18" s="111"/>
      <c r="EVS18" s="111"/>
      <c r="EVT18" s="111"/>
      <c r="EVU18" s="111"/>
      <c r="EVV18" s="111"/>
      <c r="EVW18" s="111"/>
      <c r="EVX18" s="111"/>
      <c r="EVY18" s="111"/>
      <c r="EVZ18" s="111"/>
      <c r="EWA18" s="111"/>
      <c r="EWB18" s="111"/>
      <c r="EWC18" s="111"/>
      <c r="EWD18" s="111"/>
      <c r="EWE18" s="111"/>
      <c r="EWF18" s="111"/>
      <c r="EWG18" s="111"/>
      <c r="EWH18" s="111"/>
      <c r="EWI18" s="111"/>
      <c r="EWJ18" s="111"/>
      <c r="EWK18" s="111"/>
      <c r="EWL18" s="111"/>
      <c r="EWM18" s="111"/>
      <c r="EWN18" s="111"/>
      <c r="EWO18" s="111"/>
      <c r="EWP18" s="111"/>
      <c r="EWQ18" s="111"/>
      <c r="EWR18" s="111"/>
      <c r="EWS18" s="111"/>
      <c r="EWT18" s="111"/>
      <c r="EWU18" s="111"/>
      <c r="EWV18" s="111"/>
      <c r="EWW18" s="111"/>
      <c r="EWX18" s="111"/>
      <c r="EWY18" s="111"/>
      <c r="EWZ18" s="111"/>
      <c r="EXA18" s="111"/>
      <c r="EXB18" s="111"/>
      <c r="EXC18" s="111"/>
      <c r="EXD18" s="111"/>
      <c r="EXE18" s="111"/>
      <c r="EXF18" s="111"/>
      <c r="EXG18" s="111"/>
      <c r="EXH18" s="111"/>
      <c r="EXI18" s="111"/>
      <c r="EXJ18" s="111"/>
      <c r="EXK18" s="111"/>
      <c r="EXL18" s="111"/>
      <c r="EXM18" s="111"/>
      <c r="EXN18" s="111"/>
      <c r="EXO18" s="111"/>
      <c r="EXP18" s="111"/>
      <c r="EXQ18" s="111"/>
      <c r="EXR18" s="111"/>
      <c r="EXS18" s="111"/>
      <c r="EXT18" s="111"/>
      <c r="EXU18" s="111"/>
      <c r="EXV18" s="111"/>
      <c r="EXW18" s="111"/>
      <c r="EXX18" s="111"/>
      <c r="EXY18" s="111"/>
      <c r="EXZ18" s="111"/>
      <c r="EYA18" s="111"/>
      <c r="EYB18" s="111"/>
      <c r="EYC18" s="111"/>
      <c r="EYD18" s="111"/>
      <c r="EYE18" s="111"/>
      <c r="EYF18" s="111"/>
      <c r="EYG18" s="111"/>
      <c r="EYH18" s="111"/>
      <c r="EYI18" s="111"/>
      <c r="EYJ18" s="111"/>
      <c r="EYK18" s="111"/>
      <c r="EYL18" s="111"/>
      <c r="EYM18" s="111"/>
      <c r="EYN18" s="111"/>
      <c r="EYO18" s="111"/>
      <c r="EYP18" s="111"/>
      <c r="EYQ18" s="111"/>
      <c r="EYR18" s="111"/>
      <c r="EYS18" s="111"/>
      <c r="EYT18" s="111"/>
      <c r="EYU18" s="111"/>
      <c r="EYV18" s="111"/>
      <c r="EYW18" s="111"/>
      <c r="EYX18" s="111"/>
      <c r="EYY18" s="111"/>
      <c r="EYZ18" s="111"/>
      <c r="EZA18" s="111"/>
      <c r="EZB18" s="111"/>
      <c r="EZC18" s="111"/>
      <c r="EZD18" s="111"/>
      <c r="EZE18" s="111"/>
      <c r="EZF18" s="111"/>
      <c r="EZG18" s="111"/>
      <c r="EZH18" s="111"/>
      <c r="EZI18" s="111"/>
      <c r="EZJ18" s="111"/>
      <c r="EZK18" s="111"/>
      <c r="EZL18" s="111"/>
      <c r="EZM18" s="111"/>
      <c r="EZN18" s="111"/>
      <c r="EZO18" s="111"/>
      <c r="EZP18" s="111"/>
      <c r="EZQ18" s="111"/>
      <c r="EZR18" s="111"/>
      <c r="EZS18" s="111"/>
      <c r="EZT18" s="111"/>
      <c r="EZU18" s="111"/>
      <c r="EZV18" s="111"/>
      <c r="EZW18" s="111"/>
      <c r="EZX18" s="111"/>
      <c r="EZY18" s="111"/>
      <c r="EZZ18" s="111"/>
      <c r="FAA18" s="111"/>
      <c r="FAB18" s="111"/>
      <c r="FAC18" s="111"/>
      <c r="FAD18" s="111"/>
      <c r="FAE18" s="111"/>
      <c r="FAF18" s="111"/>
      <c r="FAG18" s="111"/>
      <c r="FAH18" s="111"/>
      <c r="FAI18" s="111"/>
      <c r="FAJ18" s="111"/>
      <c r="FAK18" s="111"/>
      <c r="FAL18" s="111"/>
      <c r="FAM18" s="111"/>
      <c r="FAN18" s="111"/>
      <c r="FAO18" s="111"/>
      <c r="FAP18" s="111"/>
      <c r="FAQ18" s="111"/>
      <c r="FAR18" s="111"/>
      <c r="FAS18" s="111"/>
      <c r="FAT18" s="111"/>
      <c r="FAU18" s="111"/>
      <c r="FAV18" s="111"/>
      <c r="FAW18" s="111"/>
      <c r="FAX18" s="111"/>
      <c r="FAY18" s="111"/>
      <c r="FAZ18" s="111"/>
      <c r="FBA18" s="111"/>
      <c r="FBB18" s="111"/>
      <c r="FBC18" s="111"/>
      <c r="FBD18" s="111"/>
      <c r="FBE18" s="111"/>
      <c r="FBF18" s="111"/>
      <c r="FBG18" s="111"/>
      <c r="FBH18" s="111"/>
      <c r="FBI18" s="111"/>
      <c r="FBJ18" s="111"/>
      <c r="FBK18" s="111"/>
      <c r="FBL18" s="111"/>
      <c r="FBM18" s="111"/>
      <c r="FBN18" s="111"/>
      <c r="FBO18" s="111"/>
      <c r="FBP18" s="111"/>
      <c r="FBQ18" s="111"/>
      <c r="FBR18" s="111"/>
      <c r="FBS18" s="111"/>
      <c r="FBT18" s="111"/>
      <c r="FBU18" s="111"/>
      <c r="FBV18" s="111"/>
      <c r="FBW18" s="111"/>
      <c r="FBX18" s="111"/>
      <c r="FBY18" s="111"/>
      <c r="FBZ18" s="111"/>
      <c r="FCA18" s="111"/>
      <c r="FCB18" s="111"/>
      <c r="FCC18" s="111"/>
      <c r="FCD18" s="111"/>
      <c r="FCE18" s="111"/>
      <c r="FCF18" s="111"/>
      <c r="FCG18" s="111"/>
      <c r="FCH18" s="111"/>
      <c r="FCI18" s="111"/>
      <c r="FCJ18" s="111"/>
      <c r="FCK18" s="111"/>
      <c r="FCL18" s="111"/>
      <c r="FCM18" s="111"/>
      <c r="FCN18" s="111"/>
      <c r="FCO18" s="111"/>
      <c r="FCP18" s="111"/>
      <c r="FCQ18" s="111"/>
      <c r="FCR18" s="111"/>
      <c r="FCS18" s="111"/>
      <c r="FCT18" s="111"/>
      <c r="FCU18" s="111"/>
      <c r="FCV18" s="111"/>
      <c r="FCW18" s="111"/>
      <c r="FCX18" s="111"/>
      <c r="FCY18" s="111"/>
      <c r="FCZ18" s="111"/>
      <c r="FDA18" s="111"/>
      <c r="FDB18" s="111"/>
      <c r="FDC18" s="111"/>
      <c r="FDD18" s="111"/>
      <c r="FDE18" s="111"/>
      <c r="FDF18" s="111"/>
      <c r="FDG18" s="111"/>
      <c r="FDH18" s="111"/>
      <c r="FDI18" s="111"/>
      <c r="FDJ18" s="111"/>
      <c r="FDK18" s="111"/>
      <c r="FDL18" s="111"/>
      <c r="FDM18" s="111"/>
      <c r="FDN18" s="111"/>
      <c r="FDO18" s="111"/>
      <c r="FDP18" s="111"/>
      <c r="FDQ18" s="111"/>
      <c r="FDR18" s="111"/>
      <c r="FDS18" s="111"/>
      <c r="FDT18" s="111"/>
      <c r="FDU18" s="111"/>
      <c r="FDV18" s="111"/>
      <c r="FDW18" s="111"/>
      <c r="FDX18" s="111"/>
      <c r="FDY18" s="111"/>
      <c r="FDZ18" s="111"/>
      <c r="FEA18" s="111"/>
      <c r="FEB18" s="111"/>
      <c r="FEC18" s="111"/>
      <c r="FED18" s="111"/>
      <c r="FEE18" s="111"/>
      <c r="FEF18" s="111"/>
      <c r="FEG18" s="111"/>
      <c r="FEH18" s="111"/>
      <c r="FEI18" s="111"/>
      <c r="FEJ18" s="111"/>
      <c r="FEK18" s="111"/>
      <c r="FEL18" s="111"/>
      <c r="FEM18" s="111"/>
      <c r="FEN18" s="111"/>
      <c r="FEO18" s="111"/>
      <c r="FEP18" s="111"/>
      <c r="FEQ18" s="111"/>
      <c r="FER18" s="111"/>
      <c r="FES18" s="111"/>
      <c r="FET18" s="111"/>
      <c r="FEU18" s="111"/>
      <c r="FEV18" s="111"/>
      <c r="FEW18" s="111"/>
      <c r="FEX18" s="111"/>
      <c r="FEY18" s="111"/>
      <c r="FEZ18" s="111"/>
      <c r="FFA18" s="111"/>
      <c r="FFB18" s="111"/>
      <c r="FFC18" s="111"/>
      <c r="FFD18" s="111"/>
      <c r="FFE18" s="111"/>
      <c r="FFF18" s="111"/>
      <c r="FFG18" s="111"/>
      <c r="FFH18" s="111"/>
      <c r="FFI18" s="111"/>
      <c r="FFJ18" s="111"/>
      <c r="FFK18" s="111"/>
      <c r="FFL18" s="111"/>
      <c r="FFM18" s="111"/>
      <c r="FFN18" s="111"/>
      <c r="FFO18" s="111"/>
      <c r="FFP18" s="111"/>
      <c r="FFQ18" s="111"/>
      <c r="FFR18" s="111"/>
      <c r="FFS18" s="111"/>
      <c r="FFT18" s="111"/>
      <c r="FFU18" s="111"/>
      <c r="FFV18" s="111"/>
      <c r="FFW18" s="111"/>
      <c r="FFX18" s="111"/>
      <c r="FFY18" s="111"/>
      <c r="FFZ18" s="111"/>
      <c r="FGA18" s="111"/>
      <c r="FGB18" s="111"/>
      <c r="FGC18" s="111"/>
      <c r="FGD18" s="111"/>
      <c r="FGE18" s="111"/>
      <c r="FGF18" s="111"/>
      <c r="FGG18" s="111"/>
      <c r="FGH18" s="111"/>
      <c r="FGI18" s="111"/>
      <c r="FGJ18" s="111"/>
      <c r="FGK18" s="111"/>
      <c r="FGL18" s="111"/>
      <c r="FGM18" s="111"/>
      <c r="FGN18" s="111"/>
      <c r="FGO18" s="111"/>
      <c r="FGP18" s="111"/>
      <c r="FGQ18" s="111"/>
      <c r="FGR18" s="111"/>
      <c r="FGS18" s="111"/>
      <c r="FGT18" s="111"/>
      <c r="FGU18" s="111"/>
      <c r="FGV18" s="111"/>
      <c r="FGW18" s="111"/>
      <c r="FGX18" s="111"/>
      <c r="FGY18" s="111"/>
      <c r="FGZ18" s="111"/>
      <c r="FHA18" s="111"/>
      <c r="FHB18" s="111"/>
      <c r="FHC18" s="111"/>
      <c r="FHD18" s="111"/>
      <c r="FHE18" s="111"/>
      <c r="FHF18" s="111"/>
      <c r="FHG18" s="111"/>
      <c r="FHH18" s="111"/>
      <c r="FHI18" s="111"/>
      <c r="FHJ18" s="111"/>
      <c r="FHK18" s="111"/>
      <c r="FHL18" s="111"/>
      <c r="FHM18" s="111"/>
      <c r="FHN18" s="111"/>
      <c r="FHO18" s="111"/>
      <c r="FHP18" s="111"/>
      <c r="FHQ18" s="111"/>
      <c r="FHR18" s="111"/>
      <c r="FHS18" s="111"/>
      <c r="FHT18" s="111"/>
      <c r="FHU18" s="111"/>
      <c r="FHV18" s="111"/>
      <c r="FHW18" s="111"/>
      <c r="FHX18" s="111"/>
      <c r="FHY18" s="111"/>
      <c r="FHZ18" s="111"/>
      <c r="FIA18" s="111"/>
      <c r="FIB18" s="111"/>
      <c r="FIC18" s="111"/>
      <c r="FID18" s="111"/>
      <c r="FIE18" s="111"/>
      <c r="FIF18" s="111"/>
      <c r="FIG18" s="111"/>
      <c r="FIH18" s="111"/>
      <c r="FII18" s="111"/>
      <c r="FIJ18" s="111"/>
      <c r="FIK18" s="111"/>
      <c r="FIL18" s="111"/>
      <c r="FIM18" s="111"/>
      <c r="FIN18" s="111"/>
      <c r="FIO18" s="111"/>
      <c r="FIP18" s="111"/>
      <c r="FIQ18" s="111"/>
      <c r="FIR18" s="111"/>
      <c r="FIS18" s="111"/>
      <c r="FIT18" s="111"/>
      <c r="FIU18" s="111"/>
      <c r="FIV18" s="111"/>
      <c r="FIW18" s="111"/>
      <c r="FIX18" s="111"/>
      <c r="FIY18" s="111"/>
      <c r="FIZ18" s="111"/>
      <c r="FJA18" s="111"/>
      <c r="FJB18" s="111"/>
      <c r="FJC18" s="111"/>
      <c r="FJD18" s="111"/>
      <c r="FJE18" s="111"/>
      <c r="FJF18" s="111"/>
      <c r="FJG18" s="111"/>
      <c r="FJH18" s="111"/>
      <c r="FJI18" s="111"/>
      <c r="FJJ18" s="111"/>
      <c r="FJK18" s="111"/>
      <c r="FJL18" s="111"/>
      <c r="FJM18" s="111"/>
      <c r="FJN18" s="111"/>
      <c r="FJO18" s="111"/>
      <c r="FJP18" s="111"/>
      <c r="FJQ18" s="111"/>
      <c r="FJR18" s="111"/>
      <c r="FJS18" s="111"/>
      <c r="FJT18" s="111"/>
      <c r="FJU18" s="111"/>
      <c r="FJV18" s="111"/>
      <c r="FJW18" s="111"/>
      <c r="FJX18" s="111"/>
      <c r="FJY18" s="111"/>
      <c r="FJZ18" s="111"/>
      <c r="FKA18" s="111"/>
      <c r="FKB18" s="111"/>
      <c r="FKC18" s="111"/>
      <c r="FKD18" s="111"/>
      <c r="FKE18" s="111"/>
      <c r="FKF18" s="111"/>
      <c r="FKG18" s="111"/>
      <c r="FKH18" s="111"/>
      <c r="FKI18" s="111"/>
      <c r="FKJ18" s="111"/>
      <c r="FKK18" s="111"/>
      <c r="FKL18" s="111"/>
      <c r="FKM18" s="111"/>
      <c r="FKN18" s="111"/>
      <c r="FKO18" s="111"/>
      <c r="FKP18" s="111"/>
      <c r="FKQ18" s="111"/>
      <c r="FKR18" s="111"/>
      <c r="FKS18" s="111"/>
      <c r="FKT18" s="111"/>
      <c r="FKU18" s="111"/>
      <c r="FKV18" s="111"/>
      <c r="FKW18" s="111"/>
      <c r="FKX18" s="111"/>
      <c r="FKY18" s="111"/>
      <c r="FKZ18" s="111"/>
      <c r="FLA18" s="111"/>
      <c r="FLB18" s="111"/>
      <c r="FLC18" s="111"/>
      <c r="FLD18" s="111"/>
      <c r="FLE18" s="111"/>
      <c r="FLF18" s="111"/>
      <c r="FLG18" s="111"/>
      <c r="FLH18" s="111"/>
      <c r="FLI18" s="111"/>
      <c r="FLJ18" s="111"/>
      <c r="FLK18" s="111"/>
      <c r="FLL18" s="111"/>
      <c r="FLM18" s="111"/>
      <c r="FLN18" s="111"/>
      <c r="FLO18" s="111"/>
      <c r="FLP18" s="111"/>
      <c r="FLQ18" s="111"/>
      <c r="FLR18" s="111"/>
      <c r="FLS18" s="111"/>
      <c r="FLT18" s="111"/>
      <c r="FLU18" s="111"/>
      <c r="FLV18" s="111"/>
      <c r="FLW18" s="111"/>
      <c r="FLX18" s="111"/>
      <c r="FLY18" s="111"/>
      <c r="FLZ18" s="111"/>
      <c r="FMA18" s="111"/>
      <c r="FMB18" s="111"/>
      <c r="FMC18" s="111"/>
      <c r="FMD18" s="111"/>
      <c r="FME18" s="111"/>
      <c r="FMF18" s="111"/>
      <c r="FMG18" s="111"/>
      <c r="FMH18" s="111"/>
      <c r="FMI18" s="111"/>
      <c r="FMJ18" s="111"/>
      <c r="FMK18" s="111"/>
      <c r="FML18" s="111"/>
      <c r="FMM18" s="111"/>
      <c r="FMN18" s="111"/>
      <c r="FMO18" s="111"/>
      <c r="FMP18" s="111"/>
      <c r="FMQ18" s="111"/>
      <c r="FMR18" s="111"/>
      <c r="FMS18" s="111"/>
      <c r="FMT18" s="111"/>
      <c r="FMU18" s="111"/>
      <c r="FMV18" s="111"/>
      <c r="FMW18" s="111"/>
      <c r="FMX18" s="111"/>
      <c r="FMY18" s="111"/>
      <c r="FMZ18" s="111"/>
      <c r="FNA18" s="111"/>
      <c r="FNB18" s="111"/>
      <c r="FNC18" s="111"/>
      <c r="FND18" s="111"/>
      <c r="FNE18" s="111"/>
      <c r="FNF18" s="111"/>
      <c r="FNG18" s="111"/>
      <c r="FNH18" s="111"/>
      <c r="FNI18" s="111"/>
      <c r="FNJ18" s="111"/>
      <c r="FNK18" s="111"/>
      <c r="FNL18" s="111"/>
      <c r="FNM18" s="111"/>
      <c r="FNN18" s="111"/>
      <c r="FNO18" s="111"/>
      <c r="FNP18" s="111"/>
      <c r="FNQ18" s="111"/>
      <c r="FNR18" s="111"/>
      <c r="FNS18" s="111"/>
      <c r="FNT18" s="111"/>
      <c r="FNU18" s="111"/>
      <c r="FNV18" s="111"/>
      <c r="FNW18" s="111"/>
      <c r="FNX18" s="111"/>
      <c r="FNY18" s="111"/>
      <c r="FNZ18" s="111"/>
      <c r="FOA18" s="111"/>
      <c r="FOB18" s="111"/>
      <c r="FOC18" s="111"/>
      <c r="FOD18" s="111"/>
      <c r="FOE18" s="111"/>
      <c r="FOF18" s="111"/>
      <c r="FOG18" s="111"/>
      <c r="FOH18" s="111"/>
      <c r="FOI18" s="111"/>
      <c r="FOJ18" s="111"/>
      <c r="FOK18" s="111"/>
      <c r="FOL18" s="111"/>
      <c r="FOM18" s="111"/>
      <c r="FON18" s="111"/>
      <c r="FOO18" s="111"/>
      <c r="FOP18" s="111"/>
      <c r="FOQ18" s="111"/>
      <c r="FOR18" s="111"/>
      <c r="FOS18" s="111"/>
      <c r="FOT18" s="111"/>
      <c r="FOU18" s="111"/>
      <c r="FOV18" s="111"/>
      <c r="FOW18" s="111"/>
      <c r="FOX18" s="111"/>
      <c r="FOY18" s="111"/>
      <c r="FOZ18" s="111"/>
      <c r="FPA18" s="111"/>
      <c r="FPB18" s="111"/>
      <c r="FPC18" s="111"/>
      <c r="FPD18" s="111"/>
      <c r="FPE18" s="111"/>
      <c r="FPF18" s="111"/>
      <c r="FPG18" s="111"/>
      <c r="FPH18" s="111"/>
      <c r="FPI18" s="111"/>
      <c r="FPJ18" s="111"/>
      <c r="FPK18" s="111"/>
      <c r="FPL18" s="111"/>
      <c r="FPM18" s="111"/>
      <c r="FPN18" s="111"/>
      <c r="FPO18" s="111"/>
      <c r="FPP18" s="111"/>
      <c r="FPQ18" s="111"/>
      <c r="FPR18" s="111"/>
      <c r="FPS18" s="111"/>
      <c r="FPT18" s="111"/>
      <c r="FPU18" s="111"/>
      <c r="FPV18" s="111"/>
      <c r="FPW18" s="111"/>
      <c r="FPX18" s="111"/>
      <c r="FPY18" s="111"/>
      <c r="FPZ18" s="111"/>
      <c r="FQA18" s="111"/>
      <c r="FQB18" s="111"/>
      <c r="FQC18" s="111"/>
      <c r="FQD18" s="111"/>
      <c r="FQE18" s="111"/>
      <c r="FQF18" s="111"/>
      <c r="FQG18" s="111"/>
      <c r="FQH18" s="111"/>
      <c r="FQI18" s="111"/>
      <c r="FQJ18" s="111"/>
      <c r="FQK18" s="111"/>
      <c r="FQL18" s="111"/>
      <c r="FQM18" s="111"/>
      <c r="FQN18" s="111"/>
      <c r="FQO18" s="111"/>
      <c r="FQP18" s="111"/>
      <c r="FQQ18" s="111"/>
      <c r="FQR18" s="111"/>
      <c r="FQS18" s="111"/>
      <c r="FQT18" s="111"/>
      <c r="FQU18" s="111"/>
      <c r="FQV18" s="111"/>
      <c r="FQW18" s="111"/>
      <c r="FQX18" s="111"/>
      <c r="FQY18" s="111"/>
      <c r="FQZ18" s="111"/>
      <c r="FRA18" s="111"/>
      <c r="FRB18" s="111"/>
      <c r="FRC18" s="111"/>
      <c r="FRD18" s="111"/>
      <c r="FRE18" s="111"/>
      <c r="FRF18" s="111"/>
      <c r="FRG18" s="111"/>
      <c r="FRH18" s="111"/>
      <c r="FRI18" s="111"/>
      <c r="FRJ18" s="111"/>
      <c r="FRK18" s="111"/>
      <c r="FRL18" s="111"/>
      <c r="FRM18" s="111"/>
      <c r="FRN18" s="111"/>
      <c r="FRO18" s="111"/>
      <c r="FRP18" s="111"/>
      <c r="FRQ18" s="111"/>
      <c r="FRR18" s="111"/>
      <c r="FRS18" s="111"/>
      <c r="FRT18" s="111"/>
      <c r="FRU18" s="111"/>
      <c r="FRV18" s="111"/>
      <c r="FRW18" s="111"/>
      <c r="FRX18" s="111"/>
      <c r="FRY18" s="111"/>
      <c r="FRZ18" s="111"/>
      <c r="FSA18" s="111"/>
      <c r="FSB18" s="111"/>
      <c r="FSC18" s="111"/>
      <c r="FSD18" s="111"/>
      <c r="FSE18" s="111"/>
      <c r="FSF18" s="111"/>
      <c r="FSG18" s="111"/>
      <c r="FSH18" s="111"/>
      <c r="FSI18" s="111"/>
      <c r="FSJ18" s="111"/>
      <c r="FSK18" s="111"/>
      <c r="FSL18" s="111"/>
      <c r="FSM18" s="111"/>
      <c r="FSN18" s="111"/>
      <c r="FSO18" s="111"/>
      <c r="FSP18" s="111"/>
      <c r="FSQ18" s="111"/>
      <c r="FSR18" s="111"/>
      <c r="FSS18" s="111"/>
      <c r="FST18" s="111"/>
      <c r="FSU18" s="111"/>
      <c r="FSV18" s="111"/>
      <c r="FSW18" s="111"/>
      <c r="FSX18" s="111"/>
      <c r="FSY18" s="111"/>
      <c r="FSZ18" s="111"/>
      <c r="FTA18" s="111"/>
      <c r="FTB18" s="111"/>
      <c r="FTC18" s="111"/>
      <c r="FTD18" s="111"/>
      <c r="FTE18" s="111"/>
      <c r="FTF18" s="111"/>
      <c r="FTG18" s="111"/>
      <c r="FTH18" s="111"/>
      <c r="FTI18" s="111"/>
      <c r="FTJ18" s="111"/>
      <c r="FTK18" s="111"/>
      <c r="FTL18" s="111"/>
      <c r="FTM18" s="111"/>
      <c r="FTN18" s="111"/>
      <c r="FTO18" s="111"/>
      <c r="FTP18" s="111"/>
      <c r="FTQ18" s="111"/>
      <c r="FTR18" s="111"/>
      <c r="FTS18" s="111"/>
      <c r="FTT18" s="111"/>
      <c r="FTU18" s="111"/>
      <c r="FTV18" s="111"/>
      <c r="FTW18" s="111"/>
      <c r="FTX18" s="111"/>
      <c r="FTY18" s="111"/>
      <c r="FTZ18" s="111"/>
      <c r="FUA18" s="111"/>
      <c r="FUB18" s="111"/>
      <c r="FUC18" s="111"/>
      <c r="FUD18" s="111"/>
      <c r="FUE18" s="111"/>
      <c r="FUF18" s="111"/>
      <c r="FUG18" s="111"/>
      <c r="FUH18" s="111"/>
      <c r="FUI18" s="111"/>
      <c r="FUJ18" s="111"/>
      <c r="FUK18" s="111"/>
      <c r="FUL18" s="111"/>
      <c r="FUM18" s="111"/>
      <c r="FUN18" s="111"/>
      <c r="FUO18" s="111"/>
      <c r="FUP18" s="111"/>
      <c r="FUQ18" s="111"/>
      <c r="FUR18" s="111"/>
      <c r="FUS18" s="111"/>
      <c r="FUT18" s="111"/>
      <c r="FUU18" s="111"/>
      <c r="FUV18" s="111"/>
      <c r="FUW18" s="111"/>
      <c r="FUX18" s="111"/>
      <c r="FUY18" s="111"/>
      <c r="FUZ18" s="111"/>
      <c r="FVA18" s="111"/>
      <c r="FVB18" s="111"/>
      <c r="FVC18" s="111"/>
      <c r="FVD18" s="111"/>
      <c r="FVE18" s="111"/>
      <c r="FVF18" s="111"/>
      <c r="FVG18" s="111"/>
      <c r="FVH18" s="111"/>
      <c r="FVI18" s="111"/>
      <c r="FVJ18" s="111"/>
      <c r="FVK18" s="111"/>
      <c r="FVL18" s="111"/>
      <c r="FVM18" s="111"/>
      <c r="FVN18" s="111"/>
      <c r="FVO18" s="111"/>
      <c r="FVP18" s="111"/>
      <c r="FVQ18" s="111"/>
      <c r="FVR18" s="111"/>
      <c r="FVS18" s="111"/>
      <c r="FVT18" s="111"/>
      <c r="FVU18" s="111"/>
      <c r="FVV18" s="111"/>
      <c r="FVW18" s="111"/>
      <c r="FVX18" s="111"/>
      <c r="FVY18" s="111"/>
      <c r="FVZ18" s="111"/>
      <c r="FWA18" s="111"/>
      <c r="FWB18" s="111"/>
      <c r="FWC18" s="111"/>
      <c r="FWD18" s="111"/>
      <c r="FWE18" s="111"/>
      <c r="FWF18" s="111"/>
      <c r="FWG18" s="111"/>
      <c r="FWH18" s="111"/>
      <c r="FWI18" s="111"/>
      <c r="FWJ18" s="111"/>
      <c r="FWK18" s="111"/>
      <c r="FWL18" s="111"/>
      <c r="FWM18" s="111"/>
      <c r="FWN18" s="111"/>
      <c r="FWO18" s="111"/>
      <c r="FWP18" s="111"/>
      <c r="FWQ18" s="111"/>
      <c r="FWR18" s="111"/>
      <c r="FWS18" s="111"/>
      <c r="FWT18" s="111"/>
      <c r="FWU18" s="111"/>
      <c r="FWV18" s="111"/>
      <c r="FWW18" s="111"/>
      <c r="FWX18" s="111"/>
      <c r="FWY18" s="111"/>
      <c r="FWZ18" s="111"/>
      <c r="FXA18" s="111"/>
      <c r="FXB18" s="111"/>
      <c r="FXC18" s="111"/>
      <c r="FXD18" s="111"/>
      <c r="FXE18" s="111"/>
      <c r="FXF18" s="111"/>
      <c r="FXG18" s="111"/>
      <c r="FXH18" s="111"/>
      <c r="FXI18" s="111"/>
      <c r="FXJ18" s="111"/>
      <c r="FXK18" s="111"/>
      <c r="FXL18" s="111"/>
      <c r="FXM18" s="111"/>
      <c r="FXN18" s="111"/>
      <c r="FXO18" s="111"/>
      <c r="FXP18" s="111"/>
      <c r="FXQ18" s="111"/>
      <c r="FXR18" s="111"/>
      <c r="FXS18" s="111"/>
      <c r="FXT18" s="111"/>
      <c r="FXU18" s="111"/>
      <c r="FXV18" s="111"/>
      <c r="FXW18" s="111"/>
      <c r="FXX18" s="111"/>
      <c r="FXY18" s="111"/>
      <c r="FXZ18" s="111"/>
      <c r="FYA18" s="111"/>
      <c r="FYB18" s="111"/>
      <c r="FYC18" s="111"/>
      <c r="FYD18" s="111"/>
      <c r="FYE18" s="111"/>
      <c r="FYF18" s="111"/>
      <c r="FYG18" s="111"/>
      <c r="FYH18" s="111"/>
      <c r="FYI18" s="111"/>
      <c r="FYJ18" s="111"/>
      <c r="FYK18" s="111"/>
      <c r="FYL18" s="111"/>
      <c r="FYM18" s="111"/>
      <c r="FYN18" s="111"/>
      <c r="FYO18" s="111"/>
      <c r="FYP18" s="111"/>
      <c r="FYQ18" s="111"/>
      <c r="FYR18" s="111"/>
      <c r="FYS18" s="111"/>
      <c r="FYT18" s="111"/>
      <c r="FYU18" s="111"/>
      <c r="FYV18" s="111"/>
      <c r="FYW18" s="111"/>
      <c r="FYX18" s="111"/>
      <c r="FYY18" s="111"/>
      <c r="FYZ18" s="111"/>
      <c r="FZA18" s="111"/>
      <c r="FZB18" s="111"/>
      <c r="FZC18" s="111"/>
      <c r="FZD18" s="111"/>
      <c r="FZE18" s="111"/>
      <c r="FZF18" s="111"/>
      <c r="FZG18" s="111"/>
      <c r="FZH18" s="111"/>
      <c r="FZI18" s="111"/>
      <c r="FZJ18" s="111"/>
      <c r="FZK18" s="111"/>
      <c r="FZL18" s="111"/>
      <c r="FZM18" s="111"/>
      <c r="FZN18" s="111"/>
      <c r="FZO18" s="111"/>
      <c r="FZP18" s="111"/>
      <c r="FZQ18" s="111"/>
      <c r="FZR18" s="111"/>
      <c r="FZS18" s="111"/>
      <c r="FZT18" s="111"/>
      <c r="FZU18" s="111"/>
      <c r="FZV18" s="111"/>
      <c r="FZW18" s="111"/>
      <c r="FZX18" s="111"/>
      <c r="FZY18" s="111"/>
      <c r="FZZ18" s="111"/>
      <c r="GAA18" s="111"/>
      <c r="GAB18" s="111"/>
      <c r="GAC18" s="111"/>
      <c r="GAD18" s="111"/>
      <c r="GAE18" s="111"/>
      <c r="GAF18" s="111"/>
      <c r="GAG18" s="111"/>
      <c r="GAH18" s="111"/>
      <c r="GAI18" s="111"/>
      <c r="GAJ18" s="111"/>
      <c r="GAK18" s="111"/>
      <c r="GAL18" s="111"/>
      <c r="GAM18" s="111"/>
      <c r="GAN18" s="111"/>
      <c r="GAO18" s="111"/>
      <c r="GAP18" s="111"/>
      <c r="GAQ18" s="111"/>
      <c r="GAR18" s="111"/>
      <c r="GAS18" s="111"/>
      <c r="GAT18" s="111"/>
      <c r="GAU18" s="111"/>
      <c r="GAV18" s="111"/>
      <c r="GAW18" s="111"/>
      <c r="GAX18" s="111"/>
      <c r="GAY18" s="111"/>
      <c r="GAZ18" s="111"/>
      <c r="GBA18" s="111"/>
      <c r="GBB18" s="111"/>
      <c r="GBC18" s="111"/>
      <c r="GBD18" s="111"/>
      <c r="GBE18" s="111"/>
      <c r="GBF18" s="111"/>
      <c r="GBG18" s="111"/>
      <c r="GBH18" s="111"/>
      <c r="GBI18" s="111"/>
      <c r="GBJ18" s="111"/>
      <c r="GBK18" s="111"/>
      <c r="GBL18" s="111"/>
      <c r="GBM18" s="111"/>
      <c r="GBN18" s="111"/>
      <c r="GBO18" s="111"/>
      <c r="GBP18" s="111"/>
      <c r="GBQ18" s="111"/>
      <c r="GBR18" s="111"/>
      <c r="GBS18" s="111"/>
      <c r="GBT18" s="111"/>
      <c r="GBU18" s="111"/>
      <c r="GBV18" s="111"/>
      <c r="GBW18" s="111"/>
      <c r="GBX18" s="111"/>
      <c r="GBY18" s="111"/>
      <c r="GBZ18" s="111"/>
      <c r="GCA18" s="111"/>
      <c r="GCB18" s="111"/>
      <c r="GCC18" s="111"/>
      <c r="GCD18" s="111"/>
      <c r="GCE18" s="111"/>
      <c r="GCF18" s="111"/>
      <c r="GCG18" s="111"/>
      <c r="GCH18" s="111"/>
      <c r="GCI18" s="111"/>
      <c r="GCJ18" s="111"/>
      <c r="GCK18" s="111"/>
      <c r="GCL18" s="111"/>
      <c r="GCM18" s="111"/>
      <c r="GCN18" s="111"/>
      <c r="GCO18" s="111"/>
      <c r="GCP18" s="111"/>
      <c r="GCQ18" s="111"/>
      <c r="GCR18" s="111"/>
      <c r="GCS18" s="111"/>
      <c r="GCT18" s="111"/>
      <c r="GCU18" s="111"/>
      <c r="GCV18" s="111"/>
      <c r="GCW18" s="111"/>
      <c r="GCX18" s="111"/>
      <c r="GCY18" s="111"/>
      <c r="GCZ18" s="111"/>
      <c r="GDA18" s="111"/>
      <c r="GDB18" s="111"/>
      <c r="GDC18" s="111"/>
      <c r="GDD18" s="111"/>
      <c r="GDE18" s="111"/>
      <c r="GDF18" s="111"/>
      <c r="GDG18" s="111"/>
      <c r="GDH18" s="111"/>
      <c r="GDI18" s="111"/>
      <c r="GDJ18" s="111"/>
      <c r="GDK18" s="111"/>
      <c r="GDL18" s="111"/>
      <c r="GDM18" s="111"/>
      <c r="GDN18" s="111"/>
      <c r="GDO18" s="111"/>
      <c r="GDP18" s="111"/>
      <c r="GDQ18" s="111"/>
      <c r="GDR18" s="111"/>
      <c r="GDS18" s="111"/>
      <c r="GDT18" s="111"/>
      <c r="GDU18" s="111"/>
      <c r="GDV18" s="111"/>
      <c r="GDW18" s="111"/>
      <c r="GDX18" s="111"/>
      <c r="GDY18" s="111"/>
      <c r="GDZ18" s="111"/>
      <c r="GEA18" s="111"/>
      <c r="GEB18" s="111"/>
      <c r="GEC18" s="111"/>
      <c r="GED18" s="111"/>
      <c r="GEE18" s="111"/>
      <c r="GEF18" s="111"/>
      <c r="GEG18" s="111"/>
      <c r="GEH18" s="111"/>
      <c r="GEI18" s="111"/>
      <c r="GEJ18" s="111"/>
      <c r="GEK18" s="111"/>
      <c r="GEL18" s="111"/>
      <c r="GEM18" s="111"/>
      <c r="GEN18" s="111"/>
      <c r="GEO18" s="111"/>
      <c r="GEP18" s="111"/>
      <c r="GEQ18" s="111"/>
      <c r="GER18" s="111"/>
      <c r="GES18" s="111"/>
      <c r="GET18" s="111"/>
      <c r="GEU18" s="111"/>
      <c r="GEV18" s="111"/>
      <c r="GEW18" s="111"/>
      <c r="GEX18" s="111"/>
      <c r="GEY18" s="111"/>
      <c r="GEZ18" s="111"/>
      <c r="GFA18" s="111"/>
      <c r="GFB18" s="111"/>
      <c r="GFC18" s="111"/>
      <c r="GFD18" s="111"/>
      <c r="GFE18" s="111"/>
      <c r="GFF18" s="111"/>
      <c r="GFG18" s="111"/>
      <c r="GFH18" s="111"/>
      <c r="GFI18" s="111"/>
      <c r="GFJ18" s="111"/>
      <c r="GFK18" s="111"/>
      <c r="GFL18" s="111"/>
      <c r="GFM18" s="111"/>
      <c r="GFN18" s="111"/>
      <c r="GFO18" s="111"/>
      <c r="GFP18" s="111"/>
      <c r="GFQ18" s="111"/>
      <c r="GFR18" s="111"/>
      <c r="GFS18" s="111"/>
      <c r="GFT18" s="111"/>
      <c r="GFU18" s="111"/>
      <c r="GFV18" s="111"/>
      <c r="GFW18" s="111"/>
      <c r="GFX18" s="111"/>
      <c r="GFY18" s="111"/>
      <c r="GFZ18" s="111"/>
      <c r="GGA18" s="111"/>
      <c r="GGB18" s="111"/>
      <c r="GGC18" s="111"/>
      <c r="GGD18" s="111"/>
      <c r="GGE18" s="111"/>
      <c r="GGF18" s="111"/>
      <c r="GGG18" s="111"/>
      <c r="GGH18" s="111"/>
      <c r="GGI18" s="111"/>
      <c r="GGJ18" s="111"/>
      <c r="GGK18" s="111"/>
      <c r="GGL18" s="111"/>
      <c r="GGM18" s="111"/>
      <c r="GGN18" s="111"/>
      <c r="GGO18" s="111"/>
      <c r="GGP18" s="111"/>
      <c r="GGQ18" s="111"/>
      <c r="GGR18" s="111"/>
      <c r="GGS18" s="111"/>
      <c r="GGT18" s="111"/>
      <c r="GGU18" s="111"/>
      <c r="GGV18" s="111"/>
      <c r="GGW18" s="111"/>
      <c r="GGX18" s="111"/>
      <c r="GGY18" s="111"/>
      <c r="GGZ18" s="111"/>
      <c r="GHA18" s="111"/>
      <c r="GHB18" s="111"/>
      <c r="GHC18" s="111"/>
      <c r="GHD18" s="111"/>
      <c r="GHE18" s="111"/>
      <c r="GHF18" s="111"/>
      <c r="GHG18" s="111"/>
      <c r="GHH18" s="111"/>
      <c r="GHI18" s="111"/>
      <c r="GHJ18" s="111"/>
      <c r="GHK18" s="111"/>
      <c r="GHL18" s="111"/>
      <c r="GHM18" s="111"/>
      <c r="GHN18" s="111"/>
      <c r="GHO18" s="111"/>
      <c r="GHP18" s="111"/>
      <c r="GHQ18" s="111"/>
      <c r="GHR18" s="111"/>
      <c r="GHS18" s="111"/>
      <c r="GHT18" s="111"/>
      <c r="GHU18" s="111"/>
      <c r="GHV18" s="111"/>
      <c r="GHW18" s="111"/>
      <c r="GHX18" s="111"/>
      <c r="GHY18" s="111"/>
      <c r="GHZ18" s="111"/>
      <c r="GIA18" s="111"/>
      <c r="GIB18" s="111"/>
      <c r="GIC18" s="111"/>
      <c r="GID18" s="111"/>
      <c r="GIE18" s="111"/>
      <c r="GIF18" s="111"/>
      <c r="GIG18" s="111"/>
      <c r="GIH18" s="111"/>
      <c r="GII18" s="111"/>
      <c r="GIJ18" s="111"/>
      <c r="GIK18" s="111"/>
      <c r="GIL18" s="111"/>
      <c r="GIM18" s="111"/>
      <c r="GIN18" s="111"/>
      <c r="GIO18" s="111"/>
      <c r="GIP18" s="111"/>
      <c r="GIQ18" s="111"/>
      <c r="GIR18" s="111"/>
      <c r="GIS18" s="111"/>
      <c r="GIT18" s="111"/>
      <c r="GIU18" s="111"/>
      <c r="GIV18" s="111"/>
      <c r="GIW18" s="111"/>
      <c r="GIX18" s="111"/>
      <c r="GIY18" s="111"/>
      <c r="GIZ18" s="111"/>
      <c r="GJA18" s="111"/>
      <c r="GJB18" s="111"/>
      <c r="GJC18" s="111"/>
      <c r="GJD18" s="111"/>
      <c r="GJE18" s="111"/>
      <c r="GJF18" s="111"/>
      <c r="GJG18" s="111"/>
      <c r="GJH18" s="111"/>
      <c r="GJI18" s="111"/>
      <c r="GJJ18" s="111"/>
      <c r="GJK18" s="111"/>
      <c r="GJL18" s="111"/>
      <c r="GJM18" s="111"/>
      <c r="GJN18" s="111"/>
      <c r="GJO18" s="111"/>
      <c r="GJP18" s="111"/>
      <c r="GJQ18" s="111"/>
      <c r="GJR18" s="111"/>
      <c r="GJS18" s="111"/>
      <c r="GJT18" s="111"/>
      <c r="GJU18" s="111"/>
      <c r="GJV18" s="111"/>
      <c r="GJW18" s="111"/>
      <c r="GJX18" s="111"/>
      <c r="GJY18" s="111"/>
      <c r="GJZ18" s="111"/>
      <c r="GKA18" s="111"/>
      <c r="GKB18" s="111"/>
      <c r="GKC18" s="111"/>
      <c r="GKD18" s="111"/>
      <c r="GKE18" s="111"/>
      <c r="GKF18" s="111"/>
      <c r="GKG18" s="111"/>
      <c r="GKH18" s="111"/>
      <c r="GKI18" s="111"/>
      <c r="GKJ18" s="111"/>
      <c r="GKK18" s="111"/>
      <c r="GKL18" s="111"/>
      <c r="GKM18" s="111"/>
      <c r="GKN18" s="111"/>
      <c r="GKO18" s="111"/>
      <c r="GKP18" s="111"/>
      <c r="GKQ18" s="111"/>
      <c r="GKR18" s="111"/>
      <c r="GKS18" s="111"/>
      <c r="GKT18" s="111"/>
      <c r="GKU18" s="111"/>
      <c r="GKV18" s="111"/>
      <c r="GKW18" s="111"/>
      <c r="GKX18" s="111"/>
      <c r="GKY18" s="111"/>
      <c r="GKZ18" s="111"/>
      <c r="GLA18" s="111"/>
      <c r="GLB18" s="111"/>
      <c r="GLC18" s="111"/>
      <c r="GLD18" s="111"/>
      <c r="GLE18" s="111"/>
      <c r="GLF18" s="111"/>
      <c r="GLG18" s="111"/>
      <c r="GLH18" s="111"/>
      <c r="GLI18" s="111"/>
      <c r="GLJ18" s="111"/>
      <c r="GLK18" s="111"/>
      <c r="GLL18" s="111"/>
      <c r="GLM18" s="111"/>
      <c r="GLN18" s="111"/>
      <c r="GLO18" s="111"/>
      <c r="GLP18" s="111"/>
      <c r="GLQ18" s="111"/>
      <c r="GLR18" s="111"/>
      <c r="GLS18" s="111"/>
      <c r="GLT18" s="111"/>
      <c r="GLU18" s="111"/>
      <c r="GLV18" s="111"/>
      <c r="GLW18" s="111"/>
      <c r="GLX18" s="111"/>
      <c r="GLY18" s="111"/>
      <c r="GLZ18" s="111"/>
      <c r="GMA18" s="111"/>
      <c r="GMB18" s="111"/>
      <c r="GMC18" s="111"/>
      <c r="GMD18" s="111"/>
      <c r="GME18" s="111"/>
      <c r="GMF18" s="111"/>
      <c r="GMG18" s="111"/>
      <c r="GMH18" s="111"/>
      <c r="GMI18" s="111"/>
      <c r="GMJ18" s="111"/>
      <c r="GMK18" s="111"/>
      <c r="GML18" s="111"/>
      <c r="GMM18" s="111"/>
      <c r="GMN18" s="111"/>
      <c r="GMO18" s="111"/>
      <c r="GMP18" s="111"/>
      <c r="GMQ18" s="111"/>
      <c r="GMR18" s="111"/>
      <c r="GMS18" s="111"/>
      <c r="GMT18" s="111"/>
      <c r="GMU18" s="111"/>
      <c r="GMV18" s="111"/>
      <c r="GMW18" s="111"/>
      <c r="GMX18" s="111"/>
      <c r="GMY18" s="111"/>
      <c r="GMZ18" s="111"/>
      <c r="GNA18" s="111"/>
      <c r="GNB18" s="111"/>
      <c r="GNC18" s="111"/>
      <c r="GND18" s="111"/>
      <c r="GNE18" s="111"/>
      <c r="GNF18" s="111"/>
      <c r="GNG18" s="111"/>
      <c r="GNH18" s="111"/>
      <c r="GNI18" s="111"/>
      <c r="GNJ18" s="111"/>
      <c r="GNK18" s="111"/>
      <c r="GNL18" s="111"/>
      <c r="GNM18" s="111"/>
      <c r="GNN18" s="111"/>
      <c r="GNO18" s="111"/>
      <c r="GNP18" s="111"/>
      <c r="GNQ18" s="111"/>
      <c r="GNR18" s="111"/>
      <c r="GNS18" s="111"/>
      <c r="GNT18" s="111"/>
      <c r="GNU18" s="111"/>
      <c r="GNV18" s="111"/>
      <c r="GNW18" s="111"/>
      <c r="GNX18" s="111"/>
      <c r="GNY18" s="111"/>
      <c r="GNZ18" s="111"/>
      <c r="GOA18" s="111"/>
      <c r="GOB18" s="111"/>
      <c r="GOC18" s="111"/>
      <c r="GOD18" s="111"/>
      <c r="GOE18" s="111"/>
      <c r="GOF18" s="111"/>
      <c r="GOG18" s="111"/>
      <c r="GOH18" s="111"/>
      <c r="GOI18" s="111"/>
      <c r="GOJ18" s="111"/>
      <c r="GOK18" s="111"/>
      <c r="GOL18" s="111"/>
      <c r="GOM18" s="111"/>
      <c r="GON18" s="111"/>
      <c r="GOO18" s="111"/>
      <c r="GOP18" s="111"/>
      <c r="GOQ18" s="111"/>
      <c r="GOR18" s="111"/>
      <c r="GOS18" s="111"/>
      <c r="GOT18" s="111"/>
      <c r="GOU18" s="111"/>
      <c r="GOV18" s="111"/>
      <c r="GOW18" s="111"/>
      <c r="GOX18" s="111"/>
      <c r="GOY18" s="111"/>
      <c r="GOZ18" s="111"/>
      <c r="GPA18" s="111"/>
      <c r="GPB18" s="111"/>
      <c r="GPC18" s="111"/>
      <c r="GPD18" s="111"/>
      <c r="GPE18" s="111"/>
      <c r="GPF18" s="111"/>
      <c r="GPG18" s="111"/>
      <c r="GPH18" s="111"/>
      <c r="GPI18" s="111"/>
      <c r="GPJ18" s="111"/>
      <c r="GPK18" s="111"/>
      <c r="GPL18" s="111"/>
      <c r="GPM18" s="111"/>
      <c r="GPN18" s="111"/>
      <c r="GPO18" s="111"/>
      <c r="GPP18" s="111"/>
      <c r="GPQ18" s="111"/>
      <c r="GPR18" s="111"/>
      <c r="GPS18" s="111"/>
      <c r="GPT18" s="111"/>
      <c r="GPU18" s="111"/>
      <c r="GPV18" s="111"/>
      <c r="GPW18" s="111"/>
      <c r="GPX18" s="111"/>
      <c r="GPY18" s="111"/>
      <c r="GPZ18" s="111"/>
      <c r="GQA18" s="111"/>
      <c r="GQB18" s="111"/>
      <c r="GQC18" s="111"/>
      <c r="GQD18" s="111"/>
      <c r="GQE18" s="111"/>
      <c r="GQF18" s="111"/>
      <c r="GQG18" s="111"/>
      <c r="GQH18" s="111"/>
      <c r="GQI18" s="111"/>
      <c r="GQJ18" s="111"/>
      <c r="GQK18" s="111"/>
      <c r="GQL18" s="111"/>
      <c r="GQM18" s="111"/>
      <c r="GQN18" s="111"/>
      <c r="GQO18" s="111"/>
      <c r="GQP18" s="111"/>
      <c r="GQQ18" s="111"/>
      <c r="GQR18" s="111"/>
      <c r="GQS18" s="111"/>
      <c r="GQT18" s="111"/>
      <c r="GQU18" s="111"/>
      <c r="GQV18" s="111"/>
      <c r="GQW18" s="111"/>
      <c r="GQX18" s="111"/>
      <c r="GQY18" s="111"/>
      <c r="GQZ18" s="111"/>
      <c r="GRA18" s="111"/>
      <c r="GRB18" s="111"/>
      <c r="GRC18" s="111"/>
      <c r="GRD18" s="111"/>
      <c r="GRE18" s="111"/>
      <c r="GRF18" s="111"/>
      <c r="GRG18" s="111"/>
      <c r="GRH18" s="111"/>
      <c r="GRI18" s="111"/>
      <c r="GRJ18" s="111"/>
      <c r="GRK18" s="111"/>
      <c r="GRL18" s="111"/>
      <c r="GRM18" s="111"/>
      <c r="GRN18" s="111"/>
      <c r="GRO18" s="111"/>
      <c r="GRP18" s="111"/>
      <c r="GRQ18" s="111"/>
      <c r="GRR18" s="111"/>
      <c r="GRS18" s="111"/>
      <c r="GRT18" s="111"/>
      <c r="GRU18" s="111"/>
      <c r="GRV18" s="111"/>
      <c r="GRW18" s="111"/>
      <c r="GRX18" s="111"/>
      <c r="GRY18" s="111"/>
      <c r="GRZ18" s="111"/>
      <c r="GSA18" s="111"/>
      <c r="GSB18" s="111"/>
      <c r="GSC18" s="111"/>
      <c r="GSD18" s="111"/>
      <c r="GSE18" s="111"/>
      <c r="GSF18" s="111"/>
      <c r="GSG18" s="111"/>
      <c r="GSH18" s="111"/>
      <c r="GSI18" s="111"/>
      <c r="GSJ18" s="111"/>
      <c r="GSK18" s="111"/>
      <c r="GSL18" s="111"/>
      <c r="GSM18" s="111"/>
      <c r="GSN18" s="111"/>
      <c r="GSO18" s="111"/>
      <c r="GSP18" s="111"/>
      <c r="GSQ18" s="111"/>
      <c r="GSR18" s="111"/>
      <c r="GSS18" s="111"/>
      <c r="GST18" s="111"/>
      <c r="GSU18" s="111"/>
      <c r="GSV18" s="111"/>
      <c r="GSW18" s="111"/>
      <c r="GSX18" s="111"/>
      <c r="GSY18" s="111"/>
      <c r="GSZ18" s="111"/>
      <c r="GTA18" s="111"/>
      <c r="GTB18" s="111"/>
      <c r="GTC18" s="111"/>
      <c r="GTD18" s="111"/>
      <c r="GTE18" s="111"/>
      <c r="GTF18" s="111"/>
      <c r="GTG18" s="111"/>
      <c r="GTH18" s="111"/>
      <c r="GTI18" s="111"/>
      <c r="GTJ18" s="111"/>
      <c r="GTK18" s="111"/>
      <c r="GTL18" s="111"/>
      <c r="GTM18" s="111"/>
      <c r="GTN18" s="111"/>
      <c r="GTO18" s="111"/>
      <c r="GTP18" s="111"/>
      <c r="GTQ18" s="111"/>
      <c r="GTR18" s="111"/>
      <c r="GTS18" s="111"/>
      <c r="GTT18" s="111"/>
      <c r="GTU18" s="111"/>
      <c r="GTV18" s="111"/>
      <c r="GTW18" s="111"/>
      <c r="GTX18" s="111"/>
      <c r="GTY18" s="111"/>
      <c r="GTZ18" s="111"/>
      <c r="GUA18" s="111"/>
      <c r="GUB18" s="111"/>
      <c r="GUC18" s="111"/>
      <c r="GUD18" s="111"/>
      <c r="GUE18" s="111"/>
      <c r="GUF18" s="111"/>
      <c r="GUG18" s="111"/>
      <c r="GUH18" s="111"/>
      <c r="GUI18" s="111"/>
      <c r="GUJ18" s="111"/>
      <c r="GUK18" s="111"/>
      <c r="GUL18" s="111"/>
      <c r="GUM18" s="111"/>
      <c r="GUN18" s="111"/>
      <c r="GUO18" s="111"/>
      <c r="GUP18" s="111"/>
      <c r="GUQ18" s="111"/>
      <c r="GUR18" s="111"/>
      <c r="GUS18" s="111"/>
      <c r="GUT18" s="111"/>
      <c r="GUU18" s="111"/>
      <c r="GUV18" s="111"/>
      <c r="GUW18" s="111"/>
      <c r="GUX18" s="111"/>
      <c r="GUY18" s="111"/>
      <c r="GUZ18" s="111"/>
      <c r="GVA18" s="111"/>
      <c r="GVB18" s="111"/>
      <c r="GVC18" s="111"/>
      <c r="GVD18" s="111"/>
      <c r="GVE18" s="111"/>
      <c r="GVF18" s="111"/>
      <c r="GVG18" s="111"/>
      <c r="GVH18" s="111"/>
      <c r="GVI18" s="111"/>
      <c r="GVJ18" s="111"/>
      <c r="GVK18" s="111"/>
      <c r="GVL18" s="111"/>
      <c r="GVM18" s="111"/>
      <c r="GVN18" s="111"/>
      <c r="GVO18" s="111"/>
      <c r="GVP18" s="111"/>
      <c r="GVQ18" s="111"/>
      <c r="GVR18" s="111"/>
      <c r="GVS18" s="111"/>
      <c r="GVT18" s="111"/>
      <c r="GVU18" s="111"/>
      <c r="GVV18" s="111"/>
      <c r="GVW18" s="111"/>
      <c r="GVX18" s="111"/>
      <c r="GVY18" s="111"/>
      <c r="GVZ18" s="111"/>
      <c r="GWA18" s="111"/>
      <c r="GWB18" s="111"/>
      <c r="GWC18" s="111"/>
      <c r="GWD18" s="111"/>
      <c r="GWE18" s="111"/>
      <c r="GWF18" s="111"/>
      <c r="GWG18" s="111"/>
      <c r="GWH18" s="111"/>
      <c r="GWI18" s="111"/>
      <c r="GWJ18" s="111"/>
      <c r="GWK18" s="111"/>
      <c r="GWL18" s="111"/>
      <c r="GWM18" s="111"/>
      <c r="GWN18" s="111"/>
      <c r="GWO18" s="111"/>
      <c r="GWP18" s="111"/>
      <c r="GWQ18" s="111"/>
      <c r="GWR18" s="111"/>
      <c r="GWS18" s="111"/>
      <c r="GWT18" s="111"/>
      <c r="GWU18" s="111"/>
      <c r="GWV18" s="111"/>
      <c r="GWW18" s="111"/>
      <c r="GWX18" s="111"/>
      <c r="GWY18" s="111"/>
      <c r="GWZ18" s="111"/>
      <c r="GXA18" s="111"/>
      <c r="GXB18" s="111"/>
      <c r="GXC18" s="111"/>
      <c r="GXD18" s="111"/>
      <c r="GXE18" s="111"/>
      <c r="GXF18" s="111"/>
      <c r="GXG18" s="111"/>
      <c r="GXH18" s="111"/>
      <c r="GXI18" s="111"/>
      <c r="GXJ18" s="111"/>
      <c r="GXK18" s="111"/>
      <c r="GXL18" s="111"/>
      <c r="GXM18" s="111"/>
      <c r="GXN18" s="111"/>
      <c r="GXO18" s="111"/>
      <c r="GXP18" s="111"/>
      <c r="GXQ18" s="111"/>
      <c r="GXR18" s="111"/>
      <c r="GXS18" s="111"/>
      <c r="GXT18" s="111"/>
      <c r="GXU18" s="111"/>
      <c r="GXV18" s="111"/>
      <c r="GXW18" s="111"/>
      <c r="GXX18" s="111"/>
      <c r="GXY18" s="111"/>
      <c r="GXZ18" s="111"/>
      <c r="GYA18" s="111"/>
      <c r="GYB18" s="111"/>
      <c r="GYC18" s="111"/>
      <c r="GYD18" s="111"/>
      <c r="GYE18" s="111"/>
      <c r="GYF18" s="111"/>
      <c r="GYG18" s="111"/>
      <c r="GYH18" s="111"/>
      <c r="GYI18" s="111"/>
      <c r="GYJ18" s="111"/>
      <c r="GYK18" s="111"/>
      <c r="GYL18" s="111"/>
      <c r="GYM18" s="111"/>
      <c r="GYN18" s="111"/>
      <c r="GYO18" s="111"/>
      <c r="GYP18" s="111"/>
      <c r="GYQ18" s="111"/>
      <c r="GYR18" s="111"/>
      <c r="GYS18" s="111"/>
      <c r="GYT18" s="111"/>
      <c r="GYU18" s="111"/>
      <c r="GYV18" s="111"/>
      <c r="GYW18" s="111"/>
      <c r="GYX18" s="111"/>
      <c r="GYY18" s="111"/>
      <c r="GYZ18" s="111"/>
      <c r="GZA18" s="111"/>
      <c r="GZB18" s="111"/>
      <c r="GZC18" s="111"/>
      <c r="GZD18" s="111"/>
      <c r="GZE18" s="111"/>
      <c r="GZF18" s="111"/>
      <c r="GZG18" s="111"/>
      <c r="GZH18" s="111"/>
      <c r="GZI18" s="111"/>
      <c r="GZJ18" s="111"/>
      <c r="GZK18" s="111"/>
      <c r="GZL18" s="111"/>
      <c r="GZM18" s="111"/>
      <c r="GZN18" s="111"/>
      <c r="GZO18" s="111"/>
      <c r="GZP18" s="111"/>
      <c r="GZQ18" s="111"/>
      <c r="GZR18" s="111"/>
      <c r="GZS18" s="111"/>
      <c r="GZT18" s="111"/>
      <c r="GZU18" s="111"/>
      <c r="GZV18" s="111"/>
      <c r="GZW18" s="111"/>
      <c r="GZX18" s="111"/>
      <c r="GZY18" s="111"/>
      <c r="GZZ18" s="111"/>
      <c r="HAA18" s="111"/>
      <c r="HAB18" s="111"/>
      <c r="HAC18" s="111"/>
      <c r="HAD18" s="111"/>
      <c r="HAE18" s="111"/>
      <c r="HAF18" s="111"/>
      <c r="HAG18" s="111"/>
      <c r="HAH18" s="111"/>
      <c r="HAI18" s="111"/>
      <c r="HAJ18" s="111"/>
      <c r="HAK18" s="111"/>
      <c r="HAL18" s="111"/>
      <c r="HAM18" s="111"/>
      <c r="HAN18" s="111"/>
      <c r="HAO18" s="111"/>
      <c r="HAP18" s="111"/>
      <c r="HAQ18" s="111"/>
      <c r="HAR18" s="111"/>
      <c r="HAS18" s="111"/>
      <c r="HAT18" s="111"/>
      <c r="HAU18" s="111"/>
      <c r="HAV18" s="111"/>
      <c r="HAW18" s="111"/>
      <c r="HAX18" s="111"/>
      <c r="HAY18" s="111"/>
      <c r="HAZ18" s="111"/>
      <c r="HBA18" s="111"/>
      <c r="HBB18" s="111"/>
      <c r="HBC18" s="111"/>
      <c r="HBD18" s="111"/>
      <c r="HBE18" s="111"/>
      <c r="HBF18" s="111"/>
      <c r="HBG18" s="111"/>
      <c r="HBH18" s="111"/>
      <c r="HBI18" s="111"/>
      <c r="HBJ18" s="111"/>
      <c r="HBK18" s="111"/>
      <c r="HBL18" s="111"/>
      <c r="HBM18" s="111"/>
      <c r="HBN18" s="111"/>
      <c r="HBO18" s="111"/>
      <c r="HBP18" s="111"/>
      <c r="HBQ18" s="111"/>
      <c r="HBR18" s="111"/>
      <c r="HBS18" s="111"/>
      <c r="HBT18" s="111"/>
      <c r="HBU18" s="111"/>
      <c r="HBV18" s="111"/>
      <c r="HBW18" s="111"/>
      <c r="HBX18" s="111"/>
      <c r="HBY18" s="111"/>
      <c r="HBZ18" s="111"/>
      <c r="HCA18" s="111"/>
      <c r="HCB18" s="111"/>
      <c r="HCC18" s="111"/>
      <c r="HCD18" s="111"/>
      <c r="HCE18" s="111"/>
      <c r="HCF18" s="111"/>
      <c r="HCG18" s="111"/>
      <c r="HCH18" s="111"/>
      <c r="HCI18" s="111"/>
      <c r="HCJ18" s="111"/>
      <c r="HCK18" s="111"/>
      <c r="HCL18" s="111"/>
      <c r="HCM18" s="111"/>
      <c r="HCN18" s="111"/>
      <c r="HCO18" s="111"/>
      <c r="HCP18" s="111"/>
      <c r="HCQ18" s="111"/>
      <c r="HCR18" s="111"/>
      <c r="HCS18" s="111"/>
      <c r="HCT18" s="111"/>
      <c r="HCU18" s="111"/>
      <c r="HCV18" s="111"/>
      <c r="HCW18" s="111"/>
      <c r="HCX18" s="111"/>
      <c r="HCY18" s="111"/>
      <c r="HCZ18" s="111"/>
      <c r="HDA18" s="111"/>
      <c r="HDB18" s="111"/>
      <c r="HDC18" s="111"/>
      <c r="HDD18" s="111"/>
      <c r="HDE18" s="111"/>
      <c r="HDF18" s="111"/>
      <c r="HDG18" s="111"/>
      <c r="HDH18" s="111"/>
      <c r="HDI18" s="111"/>
      <c r="HDJ18" s="111"/>
      <c r="HDK18" s="111"/>
      <c r="HDL18" s="111"/>
      <c r="HDM18" s="111"/>
      <c r="HDN18" s="111"/>
      <c r="HDO18" s="111"/>
      <c r="HDP18" s="111"/>
      <c r="HDQ18" s="111"/>
      <c r="HDR18" s="111"/>
      <c r="HDS18" s="111"/>
      <c r="HDT18" s="111"/>
      <c r="HDU18" s="111"/>
      <c r="HDV18" s="111"/>
      <c r="HDW18" s="111"/>
      <c r="HDX18" s="111"/>
      <c r="HDY18" s="111"/>
      <c r="HDZ18" s="111"/>
      <c r="HEA18" s="111"/>
      <c r="HEB18" s="111"/>
      <c r="HEC18" s="111"/>
      <c r="HED18" s="111"/>
      <c r="HEE18" s="111"/>
      <c r="HEF18" s="111"/>
      <c r="HEG18" s="111"/>
      <c r="HEH18" s="111"/>
      <c r="HEI18" s="111"/>
      <c r="HEJ18" s="111"/>
      <c r="HEK18" s="111"/>
      <c r="HEL18" s="111"/>
      <c r="HEM18" s="111"/>
      <c r="HEN18" s="111"/>
      <c r="HEO18" s="111"/>
      <c r="HEP18" s="111"/>
      <c r="HEQ18" s="111"/>
      <c r="HER18" s="111"/>
      <c r="HES18" s="111"/>
      <c r="HET18" s="111"/>
      <c r="HEU18" s="111"/>
      <c r="HEV18" s="111"/>
      <c r="HEW18" s="111"/>
      <c r="HEX18" s="111"/>
      <c r="HEY18" s="111"/>
      <c r="HEZ18" s="111"/>
      <c r="HFA18" s="111"/>
      <c r="HFB18" s="111"/>
      <c r="HFC18" s="111"/>
      <c r="HFD18" s="111"/>
      <c r="HFE18" s="111"/>
      <c r="HFF18" s="111"/>
      <c r="HFG18" s="111"/>
      <c r="HFH18" s="111"/>
      <c r="HFI18" s="111"/>
      <c r="HFJ18" s="111"/>
      <c r="HFK18" s="111"/>
      <c r="HFL18" s="111"/>
      <c r="HFM18" s="111"/>
      <c r="HFN18" s="111"/>
      <c r="HFO18" s="111"/>
      <c r="HFP18" s="111"/>
      <c r="HFQ18" s="111"/>
      <c r="HFR18" s="111"/>
      <c r="HFS18" s="111"/>
      <c r="HFT18" s="111"/>
      <c r="HFU18" s="111"/>
      <c r="HFV18" s="111"/>
      <c r="HFW18" s="111"/>
      <c r="HFX18" s="111"/>
      <c r="HFY18" s="111"/>
      <c r="HFZ18" s="111"/>
      <c r="HGA18" s="111"/>
      <c r="HGB18" s="111"/>
      <c r="HGC18" s="111"/>
      <c r="HGD18" s="111"/>
      <c r="HGE18" s="111"/>
      <c r="HGF18" s="111"/>
      <c r="HGG18" s="111"/>
      <c r="HGH18" s="111"/>
      <c r="HGI18" s="111"/>
      <c r="HGJ18" s="111"/>
      <c r="HGK18" s="111"/>
      <c r="HGL18" s="111"/>
      <c r="HGM18" s="111"/>
      <c r="HGN18" s="111"/>
      <c r="HGO18" s="111"/>
      <c r="HGP18" s="111"/>
      <c r="HGQ18" s="111"/>
      <c r="HGR18" s="111"/>
      <c r="HGS18" s="111"/>
      <c r="HGT18" s="111"/>
      <c r="HGU18" s="111"/>
      <c r="HGV18" s="111"/>
      <c r="HGW18" s="111"/>
      <c r="HGX18" s="111"/>
      <c r="HGY18" s="111"/>
      <c r="HGZ18" s="111"/>
      <c r="HHA18" s="111"/>
      <c r="HHB18" s="111"/>
      <c r="HHC18" s="111"/>
      <c r="HHD18" s="111"/>
      <c r="HHE18" s="111"/>
      <c r="HHF18" s="111"/>
      <c r="HHG18" s="111"/>
      <c r="HHH18" s="111"/>
      <c r="HHI18" s="111"/>
      <c r="HHJ18" s="111"/>
      <c r="HHK18" s="111"/>
      <c r="HHL18" s="111"/>
      <c r="HHM18" s="111"/>
      <c r="HHN18" s="111"/>
      <c r="HHO18" s="111"/>
      <c r="HHP18" s="111"/>
      <c r="HHQ18" s="111"/>
      <c r="HHR18" s="111"/>
      <c r="HHS18" s="111"/>
      <c r="HHT18" s="111"/>
      <c r="HHU18" s="111"/>
      <c r="HHV18" s="111"/>
      <c r="HHW18" s="111"/>
      <c r="HHX18" s="111"/>
      <c r="HHY18" s="111"/>
      <c r="HHZ18" s="111"/>
      <c r="HIA18" s="111"/>
      <c r="HIB18" s="111"/>
      <c r="HIC18" s="111"/>
      <c r="HID18" s="111"/>
      <c r="HIE18" s="111"/>
      <c r="HIF18" s="111"/>
      <c r="HIG18" s="111"/>
      <c r="HIH18" s="111"/>
      <c r="HII18" s="111"/>
      <c r="HIJ18" s="111"/>
      <c r="HIK18" s="111"/>
      <c r="HIL18" s="111"/>
      <c r="HIM18" s="111"/>
      <c r="HIN18" s="111"/>
      <c r="HIO18" s="111"/>
      <c r="HIP18" s="111"/>
      <c r="HIQ18" s="111"/>
      <c r="HIR18" s="111"/>
      <c r="HIS18" s="111"/>
      <c r="HIT18" s="111"/>
      <c r="HIU18" s="111"/>
      <c r="HIV18" s="111"/>
      <c r="HIW18" s="111"/>
      <c r="HIX18" s="111"/>
      <c r="HIY18" s="111"/>
      <c r="HIZ18" s="111"/>
      <c r="HJA18" s="111"/>
      <c r="HJB18" s="111"/>
      <c r="HJC18" s="111"/>
      <c r="HJD18" s="111"/>
      <c r="HJE18" s="111"/>
      <c r="HJF18" s="111"/>
      <c r="HJG18" s="111"/>
      <c r="HJH18" s="111"/>
      <c r="HJI18" s="111"/>
      <c r="HJJ18" s="111"/>
      <c r="HJK18" s="111"/>
      <c r="HJL18" s="111"/>
      <c r="HJM18" s="111"/>
      <c r="HJN18" s="111"/>
      <c r="HJO18" s="111"/>
      <c r="HJP18" s="111"/>
      <c r="HJQ18" s="111"/>
      <c r="HJR18" s="111"/>
      <c r="HJS18" s="111"/>
      <c r="HJT18" s="111"/>
      <c r="HJU18" s="111"/>
      <c r="HJV18" s="111"/>
      <c r="HJW18" s="111"/>
      <c r="HJX18" s="111"/>
      <c r="HJY18" s="111"/>
      <c r="HJZ18" s="111"/>
      <c r="HKA18" s="111"/>
      <c r="HKB18" s="111"/>
      <c r="HKC18" s="111"/>
      <c r="HKD18" s="111"/>
      <c r="HKE18" s="111"/>
      <c r="HKF18" s="111"/>
      <c r="HKG18" s="111"/>
      <c r="HKH18" s="111"/>
      <c r="HKI18" s="111"/>
      <c r="HKJ18" s="111"/>
      <c r="HKK18" s="111"/>
      <c r="HKL18" s="111"/>
      <c r="HKM18" s="111"/>
      <c r="HKN18" s="111"/>
      <c r="HKO18" s="111"/>
      <c r="HKP18" s="111"/>
      <c r="HKQ18" s="111"/>
      <c r="HKR18" s="111"/>
      <c r="HKS18" s="111"/>
      <c r="HKT18" s="111"/>
      <c r="HKU18" s="111"/>
      <c r="HKV18" s="111"/>
      <c r="HKW18" s="111"/>
      <c r="HKX18" s="111"/>
      <c r="HKY18" s="111"/>
      <c r="HKZ18" s="111"/>
      <c r="HLA18" s="111"/>
      <c r="HLB18" s="111"/>
      <c r="HLC18" s="111"/>
      <c r="HLD18" s="111"/>
      <c r="HLE18" s="111"/>
      <c r="HLF18" s="111"/>
      <c r="HLG18" s="111"/>
      <c r="HLH18" s="111"/>
      <c r="HLI18" s="111"/>
      <c r="HLJ18" s="111"/>
      <c r="HLK18" s="111"/>
      <c r="HLL18" s="111"/>
      <c r="HLM18" s="111"/>
      <c r="HLN18" s="111"/>
      <c r="HLO18" s="111"/>
      <c r="HLP18" s="111"/>
      <c r="HLQ18" s="111"/>
      <c r="HLR18" s="111"/>
      <c r="HLS18" s="111"/>
      <c r="HLT18" s="111"/>
      <c r="HLU18" s="111"/>
      <c r="HLV18" s="111"/>
      <c r="HLW18" s="111"/>
      <c r="HLX18" s="111"/>
      <c r="HLY18" s="111"/>
      <c r="HLZ18" s="111"/>
      <c r="HMA18" s="111"/>
      <c r="HMB18" s="111"/>
      <c r="HMC18" s="111"/>
      <c r="HMD18" s="111"/>
      <c r="HME18" s="111"/>
      <c r="HMF18" s="111"/>
      <c r="HMG18" s="111"/>
      <c r="HMH18" s="111"/>
      <c r="HMI18" s="111"/>
      <c r="HMJ18" s="111"/>
      <c r="HMK18" s="111"/>
      <c r="HML18" s="111"/>
      <c r="HMM18" s="111"/>
      <c r="HMN18" s="111"/>
      <c r="HMO18" s="111"/>
      <c r="HMP18" s="111"/>
      <c r="HMQ18" s="111"/>
      <c r="HMR18" s="111"/>
      <c r="HMS18" s="111"/>
      <c r="HMT18" s="111"/>
      <c r="HMU18" s="111"/>
      <c r="HMV18" s="111"/>
      <c r="HMW18" s="111"/>
      <c r="HMX18" s="111"/>
      <c r="HMY18" s="111"/>
      <c r="HMZ18" s="111"/>
      <c r="HNA18" s="111"/>
      <c r="HNB18" s="111"/>
      <c r="HNC18" s="111"/>
      <c r="HND18" s="111"/>
      <c r="HNE18" s="111"/>
      <c r="HNF18" s="111"/>
      <c r="HNG18" s="111"/>
      <c r="HNH18" s="111"/>
      <c r="HNI18" s="111"/>
      <c r="HNJ18" s="111"/>
      <c r="HNK18" s="111"/>
      <c r="HNL18" s="111"/>
      <c r="HNM18" s="111"/>
      <c r="HNN18" s="111"/>
      <c r="HNO18" s="111"/>
      <c r="HNP18" s="111"/>
      <c r="HNQ18" s="111"/>
      <c r="HNR18" s="111"/>
      <c r="HNS18" s="111"/>
      <c r="HNT18" s="111"/>
      <c r="HNU18" s="111"/>
      <c r="HNV18" s="111"/>
      <c r="HNW18" s="111"/>
      <c r="HNX18" s="111"/>
      <c r="HNY18" s="111"/>
      <c r="HNZ18" s="111"/>
      <c r="HOA18" s="111"/>
      <c r="HOB18" s="111"/>
      <c r="HOC18" s="111"/>
      <c r="HOD18" s="111"/>
      <c r="HOE18" s="111"/>
      <c r="HOF18" s="111"/>
      <c r="HOG18" s="111"/>
      <c r="HOH18" s="111"/>
      <c r="HOI18" s="111"/>
      <c r="HOJ18" s="111"/>
      <c r="HOK18" s="111"/>
      <c r="HOL18" s="111"/>
      <c r="HOM18" s="111"/>
      <c r="HON18" s="111"/>
      <c r="HOO18" s="111"/>
      <c r="HOP18" s="111"/>
      <c r="HOQ18" s="111"/>
      <c r="HOR18" s="111"/>
      <c r="HOS18" s="111"/>
      <c r="HOT18" s="111"/>
      <c r="HOU18" s="111"/>
      <c r="HOV18" s="111"/>
      <c r="HOW18" s="111"/>
      <c r="HOX18" s="111"/>
      <c r="HOY18" s="111"/>
      <c r="HOZ18" s="111"/>
      <c r="HPA18" s="111"/>
      <c r="HPB18" s="111"/>
      <c r="HPC18" s="111"/>
      <c r="HPD18" s="111"/>
      <c r="HPE18" s="111"/>
      <c r="HPF18" s="111"/>
      <c r="HPG18" s="111"/>
      <c r="HPH18" s="111"/>
      <c r="HPI18" s="111"/>
      <c r="HPJ18" s="111"/>
      <c r="HPK18" s="111"/>
      <c r="HPL18" s="111"/>
      <c r="HPM18" s="111"/>
      <c r="HPN18" s="111"/>
      <c r="HPO18" s="111"/>
      <c r="HPP18" s="111"/>
      <c r="HPQ18" s="111"/>
      <c r="HPR18" s="111"/>
      <c r="HPS18" s="111"/>
      <c r="HPT18" s="111"/>
      <c r="HPU18" s="111"/>
      <c r="HPV18" s="111"/>
      <c r="HPW18" s="111"/>
      <c r="HPX18" s="111"/>
      <c r="HPY18" s="111"/>
      <c r="HPZ18" s="111"/>
      <c r="HQA18" s="111"/>
      <c r="HQB18" s="111"/>
      <c r="HQC18" s="111"/>
      <c r="HQD18" s="111"/>
      <c r="HQE18" s="111"/>
      <c r="HQF18" s="111"/>
      <c r="HQG18" s="111"/>
      <c r="HQH18" s="111"/>
      <c r="HQI18" s="111"/>
      <c r="HQJ18" s="111"/>
      <c r="HQK18" s="111"/>
      <c r="HQL18" s="111"/>
      <c r="HQM18" s="111"/>
      <c r="HQN18" s="111"/>
      <c r="HQO18" s="111"/>
      <c r="HQP18" s="111"/>
      <c r="HQQ18" s="111"/>
      <c r="HQR18" s="111"/>
      <c r="HQS18" s="111"/>
      <c r="HQT18" s="111"/>
      <c r="HQU18" s="111"/>
      <c r="HQV18" s="111"/>
      <c r="HQW18" s="111"/>
      <c r="HQX18" s="111"/>
      <c r="HQY18" s="111"/>
      <c r="HQZ18" s="111"/>
      <c r="HRA18" s="111"/>
      <c r="HRB18" s="111"/>
      <c r="HRC18" s="111"/>
      <c r="HRD18" s="111"/>
      <c r="HRE18" s="111"/>
      <c r="HRF18" s="111"/>
      <c r="HRG18" s="111"/>
      <c r="HRH18" s="111"/>
      <c r="HRI18" s="111"/>
      <c r="HRJ18" s="111"/>
      <c r="HRK18" s="111"/>
      <c r="HRL18" s="111"/>
      <c r="HRM18" s="111"/>
      <c r="HRN18" s="111"/>
      <c r="HRO18" s="111"/>
      <c r="HRP18" s="111"/>
      <c r="HRQ18" s="111"/>
      <c r="HRR18" s="111"/>
      <c r="HRS18" s="111"/>
      <c r="HRT18" s="111"/>
      <c r="HRU18" s="111"/>
      <c r="HRV18" s="111"/>
      <c r="HRW18" s="111"/>
      <c r="HRX18" s="111"/>
      <c r="HRY18" s="111"/>
      <c r="HRZ18" s="111"/>
      <c r="HSA18" s="111"/>
      <c r="HSB18" s="111"/>
      <c r="HSC18" s="111"/>
      <c r="HSD18" s="111"/>
      <c r="HSE18" s="111"/>
      <c r="HSF18" s="111"/>
      <c r="HSG18" s="111"/>
      <c r="HSH18" s="111"/>
      <c r="HSI18" s="111"/>
      <c r="HSJ18" s="111"/>
      <c r="HSK18" s="111"/>
      <c r="HSL18" s="111"/>
      <c r="HSM18" s="111"/>
      <c r="HSN18" s="111"/>
      <c r="HSO18" s="111"/>
      <c r="HSP18" s="111"/>
      <c r="HSQ18" s="111"/>
      <c r="HSR18" s="111"/>
      <c r="HSS18" s="111"/>
      <c r="HST18" s="111"/>
      <c r="HSU18" s="111"/>
      <c r="HSV18" s="111"/>
      <c r="HSW18" s="111"/>
      <c r="HSX18" s="111"/>
      <c r="HSY18" s="111"/>
      <c r="HSZ18" s="111"/>
      <c r="HTA18" s="111"/>
      <c r="HTB18" s="111"/>
      <c r="HTC18" s="111"/>
      <c r="HTD18" s="111"/>
      <c r="HTE18" s="111"/>
      <c r="HTF18" s="111"/>
      <c r="HTG18" s="111"/>
      <c r="HTH18" s="111"/>
      <c r="HTI18" s="111"/>
      <c r="HTJ18" s="111"/>
      <c r="HTK18" s="111"/>
      <c r="HTL18" s="111"/>
      <c r="HTM18" s="111"/>
      <c r="HTN18" s="111"/>
      <c r="HTO18" s="111"/>
      <c r="HTP18" s="111"/>
      <c r="HTQ18" s="111"/>
      <c r="HTR18" s="111"/>
      <c r="HTS18" s="111"/>
      <c r="HTT18" s="111"/>
      <c r="HTU18" s="111"/>
      <c r="HTV18" s="111"/>
      <c r="HTW18" s="111"/>
      <c r="HTX18" s="111"/>
      <c r="HTY18" s="111"/>
      <c r="HTZ18" s="111"/>
      <c r="HUA18" s="111"/>
      <c r="HUB18" s="111"/>
      <c r="HUC18" s="111"/>
      <c r="HUD18" s="111"/>
      <c r="HUE18" s="111"/>
      <c r="HUF18" s="111"/>
      <c r="HUG18" s="111"/>
      <c r="HUH18" s="111"/>
      <c r="HUI18" s="111"/>
      <c r="HUJ18" s="111"/>
      <c r="HUK18" s="111"/>
      <c r="HUL18" s="111"/>
      <c r="HUM18" s="111"/>
      <c r="HUN18" s="111"/>
      <c r="HUO18" s="111"/>
      <c r="HUP18" s="111"/>
      <c r="HUQ18" s="111"/>
      <c r="HUR18" s="111"/>
      <c r="HUS18" s="111"/>
      <c r="HUT18" s="111"/>
      <c r="HUU18" s="111"/>
      <c r="HUV18" s="111"/>
      <c r="HUW18" s="111"/>
      <c r="HUX18" s="111"/>
      <c r="HUY18" s="111"/>
      <c r="HUZ18" s="111"/>
      <c r="HVA18" s="111"/>
      <c r="HVB18" s="111"/>
      <c r="HVC18" s="111"/>
      <c r="HVD18" s="111"/>
      <c r="HVE18" s="111"/>
      <c r="HVF18" s="111"/>
      <c r="HVG18" s="111"/>
      <c r="HVH18" s="111"/>
      <c r="HVI18" s="111"/>
      <c r="HVJ18" s="111"/>
      <c r="HVK18" s="111"/>
      <c r="HVL18" s="111"/>
      <c r="HVM18" s="111"/>
      <c r="HVN18" s="111"/>
      <c r="HVO18" s="111"/>
      <c r="HVP18" s="111"/>
      <c r="HVQ18" s="111"/>
      <c r="HVR18" s="111"/>
      <c r="HVS18" s="111"/>
      <c r="HVT18" s="111"/>
      <c r="HVU18" s="111"/>
      <c r="HVV18" s="111"/>
      <c r="HVW18" s="111"/>
      <c r="HVX18" s="111"/>
      <c r="HVY18" s="111"/>
      <c r="HVZ18" s="111"/>
      <c r="HWA18" s="111"/>
      <c r="HWB18" s="111"/>
      <c r="HWC18" s="111"/>
      <c r="HWD18" s="111"/>
      <c r="HWE18" s="111"/>
      <c r="HWF18" s="111"/>
      <c r="HWG18" s="111"/>
      <c r="HWH18" s="111"/>
      <c r="HWI18" s="111"/>
      <c r="HWJ18" s="111"/>
      <c r="HWK18" s="111"/>
      <c r="HWL18" s="111"/>
      <c r="HWM18" s="111"/>
      <c r="HWN18" s="111"/>
      <c r="HWO18" s="111"/>
      <c r="HWP18" s="111"/>
      <c r="HWQ18" s="111"/>
      <c r="HWR18" s="111"/>
      <c r="HWS18" s="111"/>
      <c r="HWT18" s="111"/>
      <c r="HWU18" s="111"/>
      <c r="HWV18" s="111"/>
      <c r="HWW18" s="111"/>
      <c r="HWX18" s="111"/>
      <c r="HWY18" s="111"/>
      <c r="HWZ18" s="111"/>
      <c r="HXA18" s="111"/>
      <c r="HXB18" s="111"/>
      <c r="HXC18" s="111"/>
      <c r="HXD18" s="111"/>
      <c r="HXE18" s="111"/>
      <c r="HXF18" s="111"/>
      <c r="HXG18" s="111"/>
      <c r="HXH18" s="111"/>
      <c r="HXI18" s="111"/>
      <c r="HXJ18" s="111"/>
      <c r="HXK18" s="111"/>
      <c r="HXL18" s="111"/>
      <c r="HXM18" s="111"/>
      <c r="HXN18" s="111"/>
      <c r="HXO18" s="111"/>
      <c r="HXP18" s="111"/>
      <c r="HXQ18" s="111"/>
      <c r="HXR18" s="111"/>
      <c r="HXS18" s="111"/>
      <c r="HXT18" s="111"/>
      <c r="HXU18" s="111"/>
      <c r="HXV18" s="111"/>
      <c r="HXW18" s="111"/>
      <c r="HXX18" s="111"/>
      <c r="HXY18" s="111"/>
      <c r="HXZ18" s="111"/>
      <c r="HYA18" s="111"/>
      <c r="HYB18" s="111"/>
      <c r="HYC18" s="111"/>
      <c r="HYD18" s="111"/>
      <c r="HYE18" s="111"/>
      <c r="HYF18" s="111"/>
      <c r="HYG18" s="111"/>
      <c r="HYH18" s="111"/>
      <c r="HYI18" s="111"/>
      <c r="HYJ18" s="111"/>
      <c r="HYK18" s="111"/>
      <c r="HYL18" s="111"/>
      <c r="HYM18" s="111"/>
      <c r="HYN18" s="111"/>
      <c r="HYO18" s="111"/>
      <c r="HYP18" s="111"/>
      <c r="HYQ18" s="111"/>
      <c r="HYR18" s="111"/>
      <c r="HYS18" s="111"/>
      <c r="HYT18" s="111"/>
      <c r="HYU18" s="111"/>
      <c r="HYV18" s="111"/>
      <c r="HYW18" s="111"/>
      <c r="HYX18" s="111"/>
      <c r="HYY18" s="111"/>
      <c r="HYZ18" s="111"/>
      <c r="HZA18" s="111"/>
      <c r="HZB18" s="111"/>
      <c r="HZC18" s="111"/>
      <c r="HZD18" s="111"/>
      <c r="HZE18" s="111"/>
      <c r="HZF18" s="111"/>
      <c r="HZG18" s="111"/>
      <c r="HZH18" s="111"/>
      <c r="HZI18" s="111"/>
      <c r="HZJ18" s="111"/>
      <c r="HZK18" s="111"/>
      <c r="HZL18" s="111"/>
      <c r="HZM18" s="111"/>
      <c r="HZN18" s="111"/>
      <c r="HZO18" s="111"/>
      <c r="HZP18" s="111"/>
      <c r="HZQ18" s="111"/>
      <c r="HZR18" s="111"/>
      <c r="HZS18" s="111"/>
      <c r="HZT18" s="111"/>
      <c r="HZU18" s="111"/>
      <c r="HZV18" s="111"/>
      <c r="HZW18" s="111"/>
      <c r="HZX18" s="111"/>
      <c r="HZY18" s="111"/>
      <c r="HZZ18" s="111"/>
      <c r="IAA18" s="111"/>
      <c r="IAB18" s="111"/>
      <c r="IAC18" s="111"/>
      <c r="IAD18" s="111"/>
      <c r="IAE18" s="111"/>
      <c r="IAF18" s="111"/>
      <c r="IAG18" s="111"/>
      <c r="IAH18" s="111"/>
      <c r="IAI18" s="111"/>
      <c r="IAJ18" s="111"/>
      <c r="IAK18" s="111"/>
      <c r="IAL18" s="111"/>
      <c r="IAM18" s="111"/>
      <c r="IAN18" s="111"/>
      <c r="IAO18" s="111"/>
      <c r="IAP18" s="111"/>
      <c r="IAQ18" s="111"/>
      <c r="IAR18" s="111"/>
      <c r="IAS18" s="111"/>
      <c r="IAT18" s="111"/>
      <c r="IAU18" s="111"/>
      <c r="IAV18" s="111"/>
      <c r="IAW18" s="111"/>
      <c r="IAX18" s="111"/>
      <c r="IAY18" s="111"/>
      <c r="IAZ18" s="111"/>
      <c r="IBA18" s="111"/>
      <c r="IBB18" s="111"/>
      <c r="IBC18" s="111"/>
      <c r="IBD18" s="111"/>
      <c r="IBE18" s="111"/>
      <c r="IBF18" s="111"/>
      <c r="IBG18" s="111"/>
      <c r="IBH18" s="111"/>
      <c r="IBI18" s="111"/>
      <c r="IBJ18" s="111"/>
      <c r="IBK18" s="111"/>
      <c r="IBL18" s="111"/>
      <c r="IBM18" s="111"/>
      <c r="IBN18" s="111"/>
      <c r="IBO18" s="111"/>
      <c r="IBP18" s="111"/>
      <c r="IBQ18" s="111"/>
      <c r="IBR18" s="111"/>
      <c r="IBS18" s="111"/>
      <c r="IBT18" s="111"/>
      <c r="IBU18" s="111"/>
      <c r="IBV18" s="111"/>
      <c r="IBW18" s="111"/>
      <c r="IBX18" s="111"/>
      <c r="IBY18" s="111"/>
      <c r="IBZ18" s="111"/>
      <c r="ICA18" s="111"/>
      <c r="ICB18" s="111"/>
      <c r="ICC18" s="111"/>
      <c r="ICD18" s="111"/>
      <c r="ICE18" s="111"/>
      <c r="ICF18" s="111"/>
      <c r="ICG18" s="111"/>
      <c r="ICH18" s="111"/>
      <c r="ICI18" s="111"/>
      <c r="ICJ18" s="111"/>
      <c r="ICK18" s="111"/>
      <c r="ICL18" s="111"/>
      <c r="ICM18" s="111"/>
      <c r="ICN18" s="111"/>
      <c r="ICO18" s="111"/>
      <c r="ICP18" s="111"/>
      <c r="ICQ18" s="111"/>
      <c r="ICR18" s="111"/>
      <c r="ICS18" s="111"/>
      <c r="ICT18" s="111"/>
      <c r="ICU18" s="111"/>
      <c r="ICV18" s="111"/>
      <c r="ICW18" s="111"/>
      <c r="ICX18" s="111"/>
      <c r="ICY18" s="111"/>
      <c r="ICZ18" s="111"/>
      <c r="IDA18" s="111"/>
      <c r="IDB18" s="111"/>
      <c r="IDC18" s="111"/>
      <c r="IDD18" s="111"/>
      <c r="IDE18" s="111"/>
      <c r="IDF18" s="111"/>
      <c r="IDG18" s="111"/>
      <c r="IDH18" s="111"/>
      <c r="IDI18" s="111"/>
      <c r="IDJ18" s="111"/>
      <c r="IDK18" s="111"/>
      <c r="IDL18" s="111"/>
      <c r="IDM18" s="111"/>
      <c r="IDN18" s="111"/>
      <c r="IDO18" s="111"/>
      <c r="IDP18" s="111"/>
      <c r="IDQ18" s="111"/>
      <c r="IDR18" s="111"/>
      <c r="IDS18" s="111"/>
      <c r="IDT18" s="111"/>
      <c r="IDU18" s="111"/>
      <c r="IDV18" s="111"/>
      <c r="IDW18" s="111"/>
      <c r="IDX18" s="111"/>
      <c r="IDY18" s="111"/>
      <c r="IDZ18" s="111"/>
      <c r="IEA18" s="111"/>
      <c r="IEB18" s="111"/>
      <c r="IEC18" s="111"/>
      <c r="IED18" s="111"/>
      <c r="IEE18" s="111"/>
      <c r="IEF18" s="111"/>
      <c r="IEG18" s="111"/>
      <c r="IEH18" s="111"/>
      <c r="IEI18" s="111"/>
      <c r="IEJ18" s="111"/>
      <c r="IEK18" s="111"/>
      <c r="IEL18" s="111"/>
      <c r="IEM18" s="111"/>
      <c r="IEN18" s="111"/>
      <c r="IEO18" s="111"/>
      <c r="IEP18" s="111"/>
      <c r="IEQ18" s="111"/>
      <c r="IER18" s="111"/>
      <c r="IES18" s="111"/>
      <c r="IET18" s="111"/>
      <c r="IEU18" s="111"/>
      <c r="IEV18" s="111"/>
      <c r="IEW18" s="111"/>
      <c r="IEX18" s="111"/>
      <c r="IEY18" s="111"/>
      <c r="IEZ18" s="111"/>
      <c r="IFA18" s="111"/>
      <c r="IFB18" s="111"/>
      <c r="IFC18" s="111"/>
      <c r="IFD18" s="111"/>
      <c r="IFE18" s="111"/>
      <c r="IFF18" s="111"/>
      <c r="IFG18" s="111"/>
      <c r="IFH18" s="111"/>
      <c r="IFI18" s="111"/>
      <c r="IFJ18" s="111"/>
      <c r="IFK18" s="111"/>
      <c r="IFL18" s="111"/>
      <c r="IFM18" s="111"/>
      <c r="IFN18" s="111"/>
      <c r="IFO18" s="111"/>
      <c r="IFP18" s="111"/>
      <c r="IFQ18" s="111"/>
      <c r="IFR18" s="111"/>
      <c r="IFS18" s="111"/>
      <c r="IFT18" s="111"/>
      <c r="IFU18" s="111"/>
      <c r="IFV18" s="111"/>
      <c r="IFW18" s="111"/>
      <c r="IFX18" s="111"/>
      <c r="IFY18" s="111"/>
      <c r="IFZ18" s="111"/>
      <c r="IGA18" s="111"/>
      <c r="IGB18" s="111"/>
      <c r="IGC18" s="111"/>
      <c r="IGD18" s="111"/>
      <c r="IGE18" s="111"/>
      <c r="IGF18" s="111"/>
      <c r="IGG18" s="111"/>
      <c r="IGH18" s="111"/>
      <c r="IGI18" s="111"/>
      <c r="IGJ18" s="111"/>
      <c r="IGK18" s="111"/>
      <c r="IGL18" s="111"/>
      <c r="IGM18" s="111"/>
      <c r="IGN18" s="111"/>
      <c r="IGO18" s="111"/>
      <c r="IGP18" s="111"/>
      <c r="IGQ18" s="111"/>
      <c r="IGR18" s="111"/>
      <c r="IGS18" s="111"/>
      <c r="IGT18" s="111"/>
      <c r="IGU18" s="111"/>
      <c r="IGV18" s="111"/>
      <c r="IGW18" s="111"/>
      <c r="IGX18" s="111"/>
      <c r="IGY18" s="111"/>
      <c r="IGZ18" s="111"/>
      <c r="IHA18" s="111"/>
      <c r="IHB18" s="111"/>
      <c r="IHC18" s="111"/>
      <c r="IHD18" s="111"/>
      <c r="IHE18" s="111"/>
      <c r="IHF18" s="111"/>
      <c r="IHG18" s="111"/>
      <c r="IHH18" s="111"/>
      <c r="IHI18" s="111"/>
      <c r="IHJ18" s="111"/>
      <c r="IHK18" s="111"/>
      <c r="IHL18" s="111"/>
      <c r="IHM18" s="111"/>
      <c r="IHN18" s="111"/>
      <c r="IHO18" s="111"/>
      <c r="IHP18" s="111"/>
      <c r="IHQ18" s="111"/>
      <c r="IHR18" s="111"/>
      <c r="IHS18" s="111"/>
      <c r="IHT18" s="111"/>
      <c r="IHU18" s="111"/>
      <c r="IHV18" s="111"/>
      <c r="IHW18" s="111"/>
      <c r="IHX18" s="111"/>
      <c r="IHY18" s="111"/>
      <c r="IHZ18" s="111"/>
      <c r="IIA18" s="111"/>
      <c r="IIB18" s="111"/>
      <c r="IIC18" s="111"/>
      <c r="IID18" s="111"/>
      <c r="IIE18" s="111"/>
      <c r="IIF18" s="111"/>
      <c r="IIG18" s="111"/>
      <c r="IIH18" s="111"/>
      <c r="III18" s="111"/>
      <c r="IIJ18" s="111"/>
      <c r="IIK18" s="111"/>
      <c r="IIL18" s="111"/>
      <c r="IIM18" s="111"/>
      <c r="IIN18" s="111"/>
      <c r="IIO18" s="111"/>
      <c r="IIP18" s="111"/>
      <c r="IIQ18" s="111"/>
      <c r="IIR18" s="111"/>
      <c r="IIS18" s="111"/>
      <c r="IIT18" s="111"/>
      <c r="IIU18" s="111"/>
      <c r="IIV18" s="111"/>
      <c r="IIW18" s="111"/>
      <c r="IIX18" s="111"/>
      <c r="IIY18" s="111"/>
      <c r="IIZ18" s="111"/>
      <c r="IJA18" s="111"/>
      <c r="IJB18" s="111"/>
      <c r="IJC18" s="111"/>
      <c r="IJD18" s="111"/>
      <c r="IJE18" s="111"/>
      <c r="IJF18" s="111"/>
      <c r="IJG18" s="111"/>
      <c r="IJH18" s="111"/>
      <c r="IJI18" s="111"/>
      <c r="IJJ18" s="111"/>
      <c r="IJK18" s="111"/>
      <c r="IJL18" s="111"/>
      <c r="IJM18" s="111"/>
      <c r="IJN18" s="111"/>
      <c r="IJO18" s="111"/>
      <c r="IJP18" s="111"/>
      <c r="IJQ18" s="111"/>
      <c r="IJR18" s="111"/>
      <c r="IJS18" s="111"/>
      <c r="IJT18" s="111"/>
      <c r="IJU18" s="111"/>
      <c r="IJV18" s="111"/>
      <c r="IJW18" s="111"/>
      <c r="IJX18" s="111"/>
      <c r="IJY18" s="111"/>
      <c r="IJZ18" s="111"/>
      <c r="IKA18" s="111"/>
      <c r="IKB18" s="111"/>
      <c r="IKC18" s="111"/>
      <c r="IKD18" s="111"/>
      <c r="IKE18" s="111"/>
      <c r="IKF18" s="111"/>
      <c r="IKG18" s="111"/>
      <c r="IKH18" s="111"/>
      <c r="IKI18" s="111"/>
      <c r="IKJ18" s="111"/>
      <c r="IKK18" s="111"/>
      <c r="IKL18" s="111"/>
      <c r="IKM18" s="111"/>
      <c r="IKN18" s="111"/>
      <c r="IKO18" s="111"/>
      <c r="IKP18" s="111"/>
      <c r="IKQ18" s="111"/>
      <c r="IKR18" s="111"/>
      <c r="IKS18" s="111"/>
      <c r="IKT18" s="111"/>
      <c r="IKU18" s="111"/>
      <c r="IKV18" s="111"/>
      <c r="IKW18" s="111"/>
      <c r="IKX18" s="111"/>
      <c r="IKY18" s="111"/>
      <c r="IKZ18" s="111"/>
      <c r="ILA18" s="111"/>
      <c r="ILB18" s="111"/>
      <c r="ILC18" s="111"/>
      <c r="ILD18" s="111"/>
      <c r="ILE18" s="111"/>
      <c r="ILF18" s="111"/>
      <c r="ILG18" s="111"/>
      <c r="ILH18" s="111"/>
      <c r="ILI18" s="111"/>
      <c r="ILJ18" s="111"/>
      <c r="ILK18" s="111"/>
      <c r="ILL18" s="111"/>
      <c r="ILM18" s="111"/>
      <c r="ILN18" s="111"/>
      <c r="ILO18" s="111"/>
      <c r="ILP18" s="111"/>
      <c r="ILQ18" s="111"/>
      <c r="ILR18" s="111"/>
      <c r="ILS18" s="111"/>
      <c r="ILT18" s="111"/>
      <c r="ILU18" s="111"/>
      <c r="ILV18" s="111"/>
      <c r="ILW18" s="111"/>
      <c r="ILX18" s="111"/>
      <c r="ILY18" s="111"/>
      <c r="ILZ18" s="111"/>
      <c r="IMA18" s="111"/>
      <c r="IMB18" s="111"/>
      <c r="IMC18" s="111"/>
      <c r="IMD18" s="111"/>
      <c r="IME18" s="111"/>
      <c r="IMF18" s="111"/>
      <c r="IMG18" s="111"/>
      <c r="IMH18" s="111"/>
      <c r="IMI18" s="111"/>
      <c r="IMJ18" s="111"/>
      <c r="IMK18" s="111"/>
      <c r="IML18" s="111"/>
      <c r="IMM18" s="111"/>
      <c r="IMN18" s="111"/>
      <c r="IMO18" s="111"/>
      <c r="IMP18" s="111"/>
      <c r="IMQ18" s="111"/>
      <c r="IMR18" s="111"/>
      <c r="IMS18" s="111"/>
      <c r="IMT18" s="111"/>
      <c r="IMU18" s="111"/>
      <c r="IMV18" s="111"/>
      <c r="IMW18" s="111"/>
      <c r="IMX18" s="111"/>
      <c r="IMY18" s="111"/>
      <c r="IMZ18" s="111"/>
      <c r="INA18" s="111"/>
      <c r="INB18" s="111"/>
      <c r="INC18" s="111"/>
      <c r="IND18" s="111"/>
      <c r="INE18" s="111"/>
      <c r="INF18" s="111"/>
      <c r="ING18" s="111"/>
      <c r="INH18" s="111"/>
      <c r="INI18" s="111"/>
      <c r="INJ18" s="111"/>
      <c r="INK18" s="111"/>
      <c r="INL18" s="111"/>
      <c r="INM18" s="111"/>
      <c r="INN18" s="111"/>
      <c r="INO18" s="111"/>
      <c r="INP18" s="111"/>
      <c r="INQ18" s="111"/>
      <c r="INR18" s="111"/>
      <c r="INS18" s="111"/>
      <c r="INT18" s="111"/>
      <c r="INU18" s="111"/>
      <c r="INV18" s="111"/>
      <c r="INW18" s="111"/>
      <c r="INX18" s="111"/>
      <c r="INY18" s="111"/>
      <c r="INZ18" s="111"/>
      <c r="IOA18" s="111"/>
      <c r="IOB18" s="111"/>
      <c r="IOC18" s="111"/>
      <c r="IOD18" s="111"/>
      <c r="IOE18" s="111"/>
      <c r="IOF18" s="111"/>
      <c r="IOG18" s="111"/>
      <c r="IOH18" s="111"/>
      <c r="IOI18" s="111"/>
      <c r="IOJ18" s="111"/>
      <c r="IOK18" s="111"/>
      <c r="IOL18" s="111"/>
      <c r="IOM18" s="111"/>
      <c r="ION18" s="111"/>
      <c r="IOO18" s="111"/>
      <c r="IOP18" s="111"/>
      <c r="IOQ18" s="111"/>
      <c r="IOR18" s="111"/>
      <c r="IOS18" s="111"/>
      <c r="IOT18" s="111"/>
      <c r="IOU18" s="111"/>
      <c r="IOV18" s="111"/>
      <c r="IOW18" s="111"/>
      <c r="IOX18" s="111"/>
      <c r="IOY18" s="111"/>
      <c r="IOZ18" s="111"/>
      <c r="IPA18" s="111"/>
      <c r="IPB18" s="111"/>
      <c r="IPC18" s="111"/>
      <c r="IPD18" s="111"/>
      <c r="IPE18" s="111"/>
      <c r="IPF18" s="111"/>
      <c r="IPG18" s="111"/>
      <c r="IPH18" s="111"/>
      <c r="IPI18" s="111"/>
      <c r="IPJ18" s="111"/>
      <c r="IPK18" s="111"/>
      <c r="IPL18" s="111"/>
      <c r="IPM18" s="111"/>
      <c r="IPN18" s="111"/>
      <c r="IPO18" s="111"/>
      <c r="IPP18" s="111"/>
      <c r="IPQ18" s="111"/>
      <c r="IPR18" s="111"/>
      <c r="IPS18" s="111"/>
      <c r="IPT18" s="111"/>
      <c r="IPU18" s="111"/>
      <c r="IPV18" s="111"/>
      <c r="IPW18" s="111"/>
      <c r="IPX18" s="111"/>
      <c r="IPY18" s="111"/>
      <c r="IPZ18" s="111"/>
      <c r="IQA18" s="111"/>
      <c r="IQB18" s="111"/>
      <c r="IQC18" s="111"/>
      <c r="IQD18" s="111"/>
      <c r="IQE18" s="111"/>
      <c r="IQF18" s="111"/>
      <c r="IQG18" s="111"/>
      <c r="IQH18" s="111"/>
      <c r="IQI18" s="111"/>
      <c r="IQJ18" s="111"/>
      <c r="IQK18" s="111"/>
      <c r="IQL18" s="111"/>
      <c r="IQM18" s="111"/>
      <c r="IQN18" s="111"/>
      <c r="IQO18" s="111"/>
      <c r="IQP18" s="111"/>
      <c r="IQQ18" s="111"/>
      <c r="IQR18" s="111"/>
      <c r="IQS18" s="111"/>
      <c r="IQT18" s="111"/>
      <c r="IQU18" s="111"/>
      <c r="IQV18" s="111"/>
      <c r="IQW18" s="111"/>
      <c r="IQX18" s="111"/>
      <c r="IQY18" s="111"/>
      <c r="IQZ18" s="111"/>
      <c r="IRA18" s="111"/>
      <c r="IRB18" s="111"/>
      <c r="IRC18" s="111"/>
      <c r="IRD18" s="111"/>
      <c r="IRE18" s="111"/>
      <c r="IRF18" s="111"/>
      <c r="IRG18" s="111"/>
      <c r="IRH18" s="111"/>
      <c r="IRI18" s="111"/>
      <c r="IRJ18" s="111"/>
      <c r="IRK18" s="111"/>
      <c r="IRL18" s="111"/>
      <c r="IRM18" s="111"/>
      <c r="IRN18" s="111"/>
      <c r="IRO18" s="111"/>
      <c r="IRP18" s="111"/>
      <c r="IRQ18" s="111"/>
      <c r="IRR18" s="111"/>
      <c r="IRS18" s="111"/>
      <c r="IRT18" s="111"/>
      <c r="IRU18" s="111"/>
      <c r="IRV18" s="111"/>
      <c r="IRW18" s="111"/>
      <c r="IRX18" s="111"/>
      <c r="IRY18" s="111"/>
      <c r="IRZ18" s="111"/>
      <c r="ISA18" s="111"/>
      <c r="ISB18" s="111"/>
      <c r="ISC18" s="111"/>
      <c r="ISD18" s="111"/>
      <c r="ISE18" s="111"/>
      <c r="ISF18" s="111"/>
      <c r="ISG18" s="111"/>
      <c r="ISH18" s="111"/>
      <c r="ISI18" s="111"/>
      <c r="ISJ18" s="111"/>
      <c r="ISK18" s="111"/>
      <c r="ISL18" s="111"/>
      <c r="ISM18" s="111"/>
      <c r="ISN18" s="111"/>
      <c r="ISO18" s="111"/>
      <c r="ISP18" s="111"/>
      <c r="ISQ18" s="111"/>
      <c r="ISR18" s="111"/>
      <c r="ISS18" s="111"/>
      <c r="IST18" s="111"/>
      <c r="ISU18" s="111"/>
      <c r="ISV18" s="111"/>
      <c r="ISW18" s="111"/>
      <c r="ISX18" s="111"/>
      <c r="ISY18" s="111"/>
      <c r="ISZ18" s="111"/>
      <c r="ITA18" s="111"/>
      <c r="ITB18" s="111"/>
      <c r="ITC18" s="111"/>
      <c r="ITD18" s="111"/>
      <c r="ITE18" s="111"/>
      <c r="ITF18" s="111"/>
      <c r="ITG18" s="111"/>
      <c r="ITH18" s="111"/>
      <c r="ITI18" s="111"/>
      <c r="ITJ18" s="111"/>
      <c r="ITK18" s="111"/>
      <c r="ITL18" s="111"/>
      <c r="ITM18" s="111"/>
      <c r="ITN18" s="111"/>
      <c r="ITO18" s="111"/>
      <c r="ITP18" s="111"/>
      <c r="ITQ18" s="111"/>
      <c r="ITR18" s="111"/>
      <c r="ITS18" s="111"/>
      <c r="ITT18" s="111"/>
      <c r="ITU18" s="111"/>
      <c r="ITV18" s="111"/>
      <c r="ITW18" s="111"/>
      <c r="ITX18" s="111"/>
      <c r="ITY18" s="111"/>
      <c r="ITZ18" s="111"/>
      <c r="IUA18" s="111"/>
      <c r="IUB18" s="111"/>
      <c r="IUC18" s="111"/>
      <c r="IUD18" s="111"/>
      <c r="IUE18" s="111"/>
      <c r="IUF18" s="111"/>
      <c r="IUG18" s="111"/>
      <c r="IUH18" s="111"/>
      <c r="IUI18" s="111"/>
      <c r="IUJ18" s="111"/>
      <c r="IUK18" s="111"/>
      <c r="IUL18" s="111"/>
      <c r="IUM18" s="111"/>
      <c r="IUN18" s="111"/>
      <c r="IUO18" s="111"/>
      <c r="IUP18" s="111"/>
      <c r="IUQ18" s="111"/>
      <c r="IUR18" s="111"/>
      <c r="IUS18" s="111"/>
      <c r="IUT18" s="111"/>
      <c r="IUU18" s="111"/>
      <c r="IUV18" s="111"/>
      <c r="IUW18" s="111"/>
      <c r="IUX18" s="111"/>
      <c r="IUY18" s="111"/>
      <c r="IUZ18" s="111"/>
      <c r="IVA18" s="111"/>
      <c r="IVB18" s="111"/>
      <c r="IVC18" s="111"/>
      <c r="IVD18" s="111"/>
      <c r="IVE18" s="111"/>
      <c r="IVF18" s="111"/>
      <c r="IVG18" s="111"/>
      <c r="IVH18" s="111"/>
      <c r="IVI18" s="111"/>
      <c r="IVJ18" s="111"/>
      <c r="IVK18" s="111"/>
      <c r="IVL18" s="111"/>
      <c r="IVM18" s="111"/>
      <c r="IVN18" s="111"/>
      <c r="IVO18" s="111"/>
      <c r="IVP18" s="111"/>
      <c r="IVQ18" s="111"/>
      <c r="IVR18" s="111"/>
      <c r="IVS18" s="111"/>
      <c r="IVT18" s="111"/>
      <c r="IVU18" s="111"/>
      <c r="IVV18" s="111"/>
      <c r="IVW18" s="111"/>
      <c r="IVX18" s="111"/>
      <c r="IVY18" s="111"/>
      <c r="IVZ18" s="111"/>
      <c r="IWA18" s="111"/>
      <c r="IWB18" s="111"/>
      <c r="IWC18" s="111"/>
      <c r="IWD18" s="111"/>
      <c r="IWE18" s="111"/>
      <c r="IWF18" s="111"/>
      <c r="IWG18" s="111"/>
      <c r="IWH18" s="111"/>
      <c r="IWI18" s="111"/>
      <c r="IWJ18" s="111"/>
      <c r="IWK18" s="111"/>
      <c r="IWL18" s="111"/>
      <c r="IWM18" s="111"/>
      <c r="IWN18" s="111"/>
      <c r="IWO18" s="111"/>
      <c r="IWP18" s="111"/>
      <c r="IWQ18" s="111"/>
      <c r="IWR18" s="111"/>
      <c r="IWS18" s="111"/>
      <c r="IWT18" s="111"/>
      <c r="IWU18" s="111"/>
      <c r="IWV18" s="111"/>
      <c r="IWW18" s="111"/>
      <c r="IWX18" s="111"/>
      <c r="IWY18" s="111"/>
      <c r="IWZ18" s="111"/>
      <c r="IXA18" s="111"/>
      <c r="IXB18" s="111"/>
      <c r="IXC18" s="111"/>
      <c r="IXD18" s="111"/>
      <c r="IXE18" s="111"/>
      <c r="IXF18" s="111"/>
      <c r="IXG18" s="111"/>
      <c r="IXH18" s="111"/>
      <c r="IXI18" s="111"/>
      <c r="IXJ18" s="111"/>
      <c r="IXK18" s="111"/>
      <c r="IXL18" s="111"/>
      <c r="IXM18" s="111"/>
      <c r="IXN18" s="111"/>
      <c r="IXO18" s="111"/>
      <c r="IXP18" s="111"/>
      <c r="IXQ18" s="111"/>
      <c r="IXR18" s="111"/>
      <c r="IXS18" s="111"/>
      <c r="IXT18" s="111"/>
      <c r="IXU18" s="111"/>
      <c r="IXV18" s="111"/>
      <c r="IXW18" s="111"/>
      <c r="IXX18" s="111"/>
      <c r="IXY18" s="111"/>
      <c r="IXZ18" s="111"/>
      <c r="IYA18" s="111"/>
      <c r="IYB18" s="111"/>
      <c r="IYC18" s="111"/>
      <c r="IYD18" s="111"/>
      <c r="IYE18" s="111"/>
      <c r="IYF18" s="111"/>
      <c r="IYG18" s="111"/>
      <c r="IYH18" s="111"/>
      <c r="IYI18" s="111"/>
      <c r="IYJ18" s="111"/>
      <c r="IYK18" s="111"/>
      <c r="IYL18" s="111"/>
      <c r="IYM18" s="111"/>
      <c r="IYN18" s="111"/>
      <c r="IYO18" s="111"/>
      <c r="IYP18" s="111"/>
      <c r="IYQ18" s="111"/>
      <c r="IYR18" s="111"/>
      <c r="IYS18" s="111"/>
      <c r="IYT18" s="111"/>
      <c r="IYU18" s="111"/>
      <c r="IYV18" s="111"/>
      <c r="IYW18" s="111"/>
      <c r="IYX18" s="111"/>
      <c r="IYY18" s="111"/>
      <c r="IYZ18" s="111"/>
      <c r="IZA18" s="111"/>
      <c r="IZB18" s="111"/>
      <c r="IZC18" s="111"/>
      <c r="IZD18" s="111"/>
      <c r="IZE18" s="111"/>
      <c r="IZF18" s="111"/>
      <c r="IZG18" s="111"/>
      <c r="IZH18" s="111"/>
      <c r="IZI18" s="111"/>
      <c r="IZJ18" s="111"/>
      <c r="IZK18" s="111"/>
      <c r="IZL18" s="111"/>
      <c r="IZM18" s="111"/>
      <c r="IZN18" s="111"/>
      <c r="IZO18" s="111"/>
      <c r="IZP18" s="111"/>
      <c r="IZQ18" s="111"/>
      <c r="IZR18" s="111"/>
      <c r="IZS18" s="111"/>
      <c r="IZT18" s="111"/>
      <c r="IZU18" s="111"/>
      <c r="IZV18" s="111"/>
      <c r="IZW18" s="111"/>
      <c r="IZX18" s="111"/>
      <c r="IZY18" s="111"/>
      <c r="IZZ18" s="111"/>
      <c r="JAA18" s="111"/>
      <c r="JAB18" s="111"/>
      <c r="JAC18" s="111"/>
      <c r="JAD18" s="111"/>
      <c r="JAE18" s="111"/>
      <c r="JAF18" s="111"/>
      <c r="JAG18" s="111"/>
      <c r="JAH18" s="111"/>
      <c r="JAI18" s="111"/>
      <c r="JAJ18" s="111"/>
      <c r="JAK18" s="111"/>
      <c r="JAL18" s="111"/>
      <c r="JAM18" s="111"/>
      <c r="JAN18" s="111"/>
      <c r="JAO18" s="111"/>
      <c r="JAP18" s="111"/>
      <c r="JAQ18" s="111"/>
      <c r="JAR18" s="111"/>
      <c r="JAS18" s="111"/>
      <c r="JAT18" s="111"/>
      <c r="JAU18" s="111"/>
      <c r="JAV18" s="111"/>
      <c r="JAW18" s="111"/>
      <c r="JAX18" s="111"/>
      <c r="JAY18" s="111"/>
      <c r="JAZ18" s="111"/>
      <c r="JBA18" s="111"/>
      <c r="JBB18" s="111"/>
      <c r="JBC18" s="111"/>
      <c r="JBD18" s="111"/>
      <c r="JBE18" s="111"/>
      <c r="JBF18" s="111"/>
      <c r="JBG18" s="111"/>
      <c r="JBH18" s="111"/>
      <c r="JBI18" s="111"/>
      <c r="JBJ18" s="111"/>
      <c r="JBK18" s="111"/>
      <c r="JBL18" s="111"/>
      <c r="JBM18" s="111"/>
      <c r="JBN18" s="111"/>
      <c r="JBO18" s="111"/>
      <c r="JBP18" s="111"/>
      <c r="JBQ18" s="111"/>
      <c r="JBR18" s="111"/>
      <c r="JBS18" s="111"/>
      <c r="JBT18" s="111"/>
      <c r="JBU18" s="111"/>
      <c r="JBV18" s="111"/>
      <c r="JBW18" s="111"/>
      <c r="JBX18" s="111"/>
      <c r="JBY18" s="111"/>
      <c r="JBZ18" s="111"/>
      <c r="JCA18" s="111"/>
      <c r="JCB18" s="111"/>
      <c r="JCC18" s="111"/>
      <c r="JCD18" s="111"/>
      <c r="JCE18" s="111"/>
      <c r="JCF18" s="111"/>
      <c r="JCG18" s="111"/>
      <c r="JCH18" s="111"/>
      <c r="JCI18" s="111"/>
      <c r="JCJ18" s="111"/>
      <c r="JCK18" s="111"/>
      <c r="JCL18" s="111"/>
      <c r="JCM18" s="111"/>
      <c r="JCN18" s="111"/>
      <c r="JCO18" s="111"/>
      <c r="JCP18" s="111"/>
      <c r="JCQ18" s="111"/>
      <c r="JCR18" s="111"/>
      <c r="JCS18" s="111"/>
      <c r="JCT18" s="111"/>
      <c r="JCU18" s="111"/>
      <c r="JCV18" s="111"/>
      <c r="JCW18" s="111"/>
      <c r="JCX18" s="111"/>
      <c r="JCY18" s="111"/>
      <c r="JCZ18" s="111"/>
      <c r="JDA18" s="111"/>
      <c r="JDB18" s="111"/>
      <c r="JDC18" s="111"/>
      <c r="JDD18" s="111"/>
      <c r="JDE18" s="111"/>
      <c r="JDF18" s="111"/>
      <c r="JDG18" s="111"/>
      <c r="JDH18" s="111"/>
      <c r="JDI18" s="111"/>
      <c r="JDJ18" s="111"/>
      <c r="JDK18" s="111"/>
      <c r="JDL18" s="111"/>
      <c r="JDM18" s="111"/>
      <c r="JDN18" s="111"/>
      <c r="JDO18" s="111"/>
      <c r="JDP18" s="111"/>
      <c r="JDQ18" s="111"/>
      <c r="JDR18" s="111"/>
      <c r="JDS18" s="111"/>
      <c r="JDT18" s="111"/>
      <c r="JDU18" s="111"/>
      <c r="JDV18" s="111"/>
      <c r="JDW18" s="111"/>
      <c r="JDX18" s="111"/>
      <c r="JDY18" s="111"/>
      <c r="JDZ18" s="111"/>
      <c r="JEA18" s="111"/>
      <c r="JEB18" s="111"/>
      <c r="JEC18" s="111"/>
      <c r="JED18" s="111"/>
      <c r="JEE18" s="111"/>
      <c r="JEF18" s="111"/>
      <c r="JEG18" s="111"/>
      <c r="JEH18" s="111"/>
      <c r="JEI18" s="111"/>
      <c r="JEJ18" s="111"/>
      <c r="JEK18" s="111"/>
      <c r="JEL18" s="111"/>
      <c r="JEM18" s="111"/>
      <c r="JEN18" s="111"/>
      <c r="JEO18" s="111"/>
      <c r="JEP18" s="111"/>
      <c r="JEQ18" s="111"/>
      <c r="JER18" s="111"/>
      <c r="JES18" s="111"/>
      <c r="JET18" s="111"/>
      <c r="JEU18" s="111"/>
      <c r="JEV18" s="111"/>
      <c r="JEW18" s="111"/>
      <c r="JEX18" s="111"/>
      <c r="JEY18" s="111"/>
      <c r="JEZ18" s="111"/>
      <c r="JFA18" s="111"/>
      <c r="JFB18" s="111"/>
      <c r="JFC18" s="111"/>
      <c r="JFD18" s="111"/>
      <c r="JFE18" s="111"/>
      <c r="JFF18" s="111"/>
      <c r="JFG18" s="111"/>
      <c r="JFH18" s="111"/>
      <c r="JFI18" s="111"/>
      <c r="JFJ18" s="111"/>
      <c r="JFK18" s="111"/>
      <c r="JFL18" s="111"/>
      <c r="JFM18" s="111"/>
      <c r="JFN18" s="111"/>
      <c r="JFO18" s="111"/>
      <c r="JFP18" s="111"/>
      <c r="JFQ18" s="111"/>
      <c r="JFR18" s="111"/>
      <c r="JFS18" s="111"/>
      <c r="JFT18" s="111"/>
      <c r="JFU18" s="111"/>
      <c r="JFV18" s="111"/>
      <c r="JFW18" s="111"/>
      <c r="JFX18" s="111"/>
      <c r="JFY18" s="111"/>
      <c r="JFZ18" s="111"/>
      <c r="JGA18" s="111"/>
      <c r="JGB18" s="111"/>
      <c r="JGC18" s="111"/>
      <c r="JGD18" s="111"/>
      <c r="JGE18" s="111"/>
      <c r="JGF18" s="111"/>
      <c r="JGG18" s="111"/>
      <c r="JGH18" s="111"/>
      <c r="JGI18" s="111"/>
      <c r="JGJ18" s="111"/>
      <c r="JGK18" s="111"/>
      <c r="JGL18" s="111"/>
      <c r="JGM18" s="111"/>
      <c r="JGN18" s="111"/>
      <c r="JGO18" s="111"/>
      <c r="JGP18" s="111"/>
      <c r="JGQ18" s="111"/>
      <c r="JGR18" s="111"/>
      <c r="JGS18" s="111"/>
      <c r="JGT18" s="111"/>
      <c r="JGU18" s="111"/>
      <c r="JGV18" s="111"/>
      <c r="JGW18" s="111"/>
      <c r="JGX18" s="111"/>
      <c r="JGY18" s="111"/>
      <c r="JGZ18" s="111"/>
      <c r="JHA18" s="111"/>
      <c r="JHB18" s="111"/>
      <c r="JHC18" s="111"/>
      <c r="JHD18" s="111"/>
      <c r="JHE18" s="111"/>
      <c r="JHF18" s="111"/>
      <c r="JHG18" s="111"/>
      <c r="JHH18" s="111"/>
      <c r="JHI18" s="111"/>
      <c r="JHJ18" s="111"/>
      <c r="JHK18" s="111"/>
      <c r="JHL18" s="111"/>
      <c r="JHM18" s="111"/>
      <c r="JHN18" s="111"/>
      <c r="JHO18" s="111"/>
      <c r="JHP18" s="111"/>
      <c r="JHQ18" s="111"/>
      <c r="JHR18" s="111"/>
      <c r="JHS18" s="111"/>
      <c r="JHT18" s="111"/>
      <c r="JHU18" s="111"/>
      <c r="JHV18" s="111"/>
      <c r="JHW18" s="111"/>
      <c r="JHX18" s="111"/>
      <c r="JHY18" s="111"/>
      <c r="JHZ18" s="111"/>
      <c r="JIA18" s="111"/>
      <c r="JIB18" s="111"/>
      <c r="JIC18" s="111"/>
      <c r="JID18" s="111"/>
      <c r="JIE18" s="111"/>
      <c r="JIF18" s="111"/>
      <c r="JIG18" s="111"/>
      <c r="JIH18" s="111"/>
      <c r="JII18" s="111"/>
      <c r="JIJ18" s="111"/>
      <c r="JIK18" s="111"/>
      <c r="JIL18" s="111"/>
      <c r="JIM18" s="111"/>
      <c r="JIN18" s="111"/>
      <c r="JIO18" s="111"/>
      <c r="JIP18" s="111"/>
      <c r="JIQ18" s="111"/>
      <c r="JIR18" s="111"/>
      <c r="JIS18" s="111"/>
      <c r="JIT18" s="111"/>
      <c r="JIU18" s="111"/>
      <c r="JIV18" s="111"/>
      <c r="JIW18" s="111"/>
      <c r="JIX18" s="111"/>
      <c r="JIY18" s="111"/>
      <c r="JIZ18" s="111"/>
      <c r="JJA18" s="111"/>
      <c r="JJB18" s="111"/>
      <c r="JJC18" s="111"/>
      <c r="JJD18" s="111"/>
      <c r="JJE18" s="111"/>
      <c r="JJF18" s="111"/>
      <c r="JJG18" s="111"/>
      <c r="JJH18" s="111"/>
      <c r="JJI18" s="111"/>
      <c r="JJJ18" s="111"/>
      <c r="JJK18" s="111"/>
      <c r="JJL18" s="111"/>
      <c r="JJM18" s="111"/>
      <c r="JJN18" s="111"/>
      <c r="JJO18" s="111"/>
      <c r="JJP18" s="111"/>
      <c r="JJQ18" s="111"/>
      <c r="JJR18" s="111"/>
      <c r="JJS18" s="111"/>
      <c r="JJT18" s="111"/>
      <c r="JJU18" s="111"/>
      <c r="JJV18" s="111"/>
      <c r="JJW18" s="111"/>
      <c r="JJX18" s="111"/>
      <c r="JJY18" s="111"/>
      <c r="JJZ18" s="111"/>
      <c r="JKA18" s="111"/>
      <c r="JKB18" s="111"/>
      <c r="JKC18" s="111"/>
      <c r="JKD18" s="111"/>
      <c r="JKE18" s="111"/>
      <c r="JKF18" s="111"/>
      <c r="JKG18" s="111"/>
      <c r="JKH18" s="111"/>
      <c r="JKI18" s="111"/>
      <c r="JKJ18" s="111"/>
      <c r="JKK18" s="111"/>
      <c r="JKL18" s="111"/>
      <c r="JKM18" s="111"/>
      <c r="JKN18" s="111"/>
      <c r="JKO18" s="111"/>
      <c r="JKP18" s="111"/>
      <c r="JKQ18" s="111"/>
      <c r="JKR18" s="111"/>
      <c r="JKS18" s="111"/>
      <c r="JKT18" s="111"/>
      <c r="JKU18" s="111"/>
      <c r="JKV18" s="111"/>
      <c r="JKW18" s="111"/>
      <c r="JKX18" s="111"/>
      <c r="JKY18" s="111"/>
      <c r="JKZ18" s="111"/>
      <c r="JLA18" s="111"/>
      <c r="JLB18" s="111"/>
      <c r="JLC18" s="111"/>
      <c r="JLD18" s="111"/>
      <c r="JLE18" s="111"/>
      <c r="JLF18" s="111"/>
      <c r="JLG18" s="111"/>
      <c r="JLH18" s="111"/>
      <c r="JLI18" s="111"/>
      <c r="JLJ18" s="111"/>
      <c r="JLK18" s="111"/>
      <c r="JLL18" s="111"/>
      <c r="JLM18" s="111"/>
      <c r="JLN18" s="111"/>
      <c r="JLO18" s="111"/>
      <c r="JLP18" s="111"/>
      <c r="JLQ18" s="111"/>
      <c r="JLR18" s="111"/>
      <c r="JLS18" s="111"/>
      <c r="JLT18" s="111"/>
      <c r="JLU18" s="111"/>
      <c r="JLV18" s="111"/>
      <c r="JLW18" s="111"/>
      <c r="JLX18" s="111"/>
      <c r="JLY18" s="111"/>
      <c r="JLZ18" s="111"/>
      <c r="JMA18" s="111"/>
      <c r="JMB18" s="111"/>
      <c r="JMC18" s="111"/>
      <c r="JMD18" s="111"/>
      <c r="JME18" s="111"/>
      <c r="JMF18" s="111"/>
      <c r="JMG18" s="111"/>
      <c r="JMH18" s="111"/>
      <c r="JMI18" s="111"/>
      <c r="JMJ18" s="111"/>
      <c r="JMK18" s="111"/>
      <c r="JML18" s="111"/>
      <c r="JMM18" s="111"/>
      <c r="JMN18" s="111"/>
      <c r="JMO18" s="111"/>
      <c r="JMP18" s="111"/>
      <c r="JMQ18" s="111"/>
      <c r="JMR18" s="111"/>
      <c r="JMS18" s="111"/>
      <c r="JMT18" s="111"/>
      <c r="JMU18" s="111"/>
      <c r="JMV18" s="111"/>
      <c r="JMW18" s="111"/>
      <c r="JMX18" s="111"/>
      <c r="JMY18" s="111"/>
      <c r="JMZ18" s="111"/>
      <c r="JNA18" s="111"/>
      <c r="JNB18" s="111"/>
      <c r="JNC18" s="111"/>
      <c r="JND18" s="111"/>
      <c r="JNE18" s="111"/>
      <c r="JNF18" s="111"/>
      <c r="JNG18" s="111"/>
      <c r="JNH18" s="111"/>
      <c r="JNI18" s="111"/>
      <c r="JNJ18" s="111"/>
      <c r="JNK18" s="111"/>
      <c r="JNL18" s="111"/>
      <c r="JNM18" s="111"/>
      <c r="JNN18" s="111"/>
      <c r="JNO18" s="111"/>
      <c r="JNP18" s="111"/>
      <c r="JNQ18" s="111"/>
      <c r="JNR18" s="111"/>
      <c r="JNS18" s="111"/>
      <c r="JNT18" s="111"/>
      <c r="JNU18" s="111"/>
      <c r="JNV18" s="111"/>
      <c r="JNW18" s="111"/>
      <c r="JNX18" s="111"/>
      <c r="JNY18" s="111"/>
      <c r="JNZ18" s="111"/>
      <c r="JOA18" s="111"/>
      <c r="JOB18" s="111"/>
      <c r="JOC18" s="111"/>
      <c r="JOD18" s="111"/>
      <c r="JOE18" s="111"/>
      <c r="JOF18" s="111"/>
      <c r="JOG18" s="111"/>
      <c r="JOH18" s="111"/>
      <c r="JOI18" s="111"/>
      <c r="JOJ18" s="111"/>
      <c r="JOK18" s="111"/>
      <c r="JOL18" s="111"/>
      <c r="JOM18" s="111"/>
      <c r="JON18" s="111"/>
      <c r="JOO18" s="111"/>
      <c r="JOP18" s="111"/>
      <c r="JOQ18" s="111"/>
      <c r="JOR18" s="111"/>
      <c r="JOS18" s="111"/>
      <c r="JOT18" s="111"/>
      <c r="JOU18" s="111"/>
      <c r="JOV18" s="111"/>
      <c r="JOW18" s="111"/>
      <c r="JOX18" s="111"/>
      <c r="JOY18" s="111"/>
      <c r="JOZ18" s="111"/>
      <c r="JPA18" s="111"/>
      <c r="JPB18" s="111"/>
      <c r="JPC18" s="111"/>
      <c r="JPD18" s="111"/>
      <c r="JPE18" s="111"/>
      <c r="JPF18" s="111"/>
      <c r="JPG18" s="111"/>
      <c r="JPH18" s="111"/>
      <c r="JPI18" s="111"/>
      <c r="JPJ18" s="111"/>
      <c r="JPK18" s="111"/>
      <c r="JPL18" s="111"/>
      <c r="JPM18" s="111"/>
      <c r="JPN18" s="111"/>
      <c r="JPO18" s="111"/>
      <c r="JPP18" s="111"/>
      <c r="JPQ18" s="111"/>
      <c r="JPR18" s="111"/>
      <c r="JPS18" s="111"/>
      <c r="JPT18" s="111"/>
      <c r="JPU18" s="111"/>
      <c r="JPV18" s="111"/>
      <c r="JPW18" s="111"/>
      <c r="JPX18" s="111"/>
      <c r="JPY18" s="111"/>
      <c r="JPZ18" s="111"/>
      <c r="JQA18" s="111"/>
      <c r="JQB18" s="111"/>
      <c r="JQC18" s="111"/>
      <c r="JQD18" s="111"/>
      <c r="JQE18" s="111"/>
      <c r="JQF18" s="111"/>
      <c r="JQG18" s="111"/>
      <c r="JQH18" s="111"/>
      <c r="JQI18" s="111"/>
      <c r="JQJ18" s="111"/>
      <c r="JQK18" s="111"/>
      <c r="JQL18" s="111"/>
      <c r="JQM18" s="111"/>
      <c r="JQN18" s="111"/>
      <c r="JQO18" s="111"/>
      <c r="JQP18" s="111"/>
      <c r="JQQ18" s="111"/>
      <c r="JQR18" s="111"/>
      <c r="JQS18" s="111"/>
      <c r="JQT18" s="111"/>
      <c r="JQU18" s="111"/>
      <c r="JQV18" s="111"/>
      <c r="JQW18" s="111"/>
      <c r="JQX18" s="111"/>
      <c r="JQY18" s="111"/>
      <c r="JQZ18" s="111"/>
      <c r="JRA18" s="111"/>
      <c r="JRB18" s="111"/>
      <c r="JRC18" s="111"/>
      <c r="JRD18" s="111"/>
      <c r="JRE18" s="111"/>
      <c r="JRF18" s="111"/>
      <c r="JRG18" s="111"/>
      <c r="JRH18" s="111"/>
      <c r="JRI18" s="111"/>
      <c r="JRJ18" s="111"/>
      <c r="JRK18" s="111"/>
      <c r="JRL18" s="111"/>
      <c r="JRM18" s="111"/>
      <c r="JRN18" s="111"/>
      <c r="JRO18" s="111"/>
      <c r="JRP18" s="111"/>
      <c r="JRQ18" s="111"/>
      <c r="JRR18" s="111"/>
      <c r="JRS18" s="111"/>
      <c r="JRT18" s="111"/>
      <c r="JRU18" s="111"/>
      <c r="JRV18" s="111"/>
      <c r="JRW18" s="111"/>
      <c r="JRX18" s="111"/>
      <c r="JRY18" s="111"/>
      <c r="JRZ18" s="111"/>
      <c r="JSA18" s="111"/>
      <c r="JSB18" s="111"/>
      <c r="JSC18" s="111"/>
      <c r="JSD18" s="111"/>
      <c r="JSE18" s="111"/>
      <c r="JSF18" s="111"/>
      <c r="JSG18" s="111"/>
      <c r="JSH18" s="111"/>
      <c r="JSI18" s="111"/>
      <c r="JSJ18" s="111"/>
      <c r="JSK18" s="111"/>
      <c r="JSL18" s="111"/>
      <c r="JSM18" s="111"/>
      <c r="JSN18" s="111"/>
      <c r="JSO18" s="111"/>
      <c r="JSP18" s="111"/>
      <c r="JSQ18" s="111"/>
      <c r="JSR18" s="111"/>
      <c r="JSS18" s="111"/>
      <c r="JST18" s="111"/>
      <c r="JSU18" s="111"/>
      <c r="JSV18" s="111"/>
      <c r="JSW18" s="111"/>
      <c r="JSX18" s="111"/>
      <c r="JSY18" s="111"/>
      <c r="JSZ18" s="111"/>
      <c r="JTA18" s="111"/>
      <c r="JTB18" s="111"/>
      <c r="JTC18" s="111"/>
      <c r="JTD18" s="111"/>
      <c r="JTE18" s="111"/>
      <c r="JTF18" s="111"/>
      <c r="JTG18" s="111"/>
      <c r="JTH18" s="111"/>
      <c r="JTI18" s="111"/>
      <c r="JTJ18" s="111"/>
      <c r="JTK18" s="111"/>
      <c r="JTL18" s="111"/>
      <c r="JTM18" s="111"/>
      <c r="JTN18" s="111"/>
      <c r="JTO18" s="111"/>
      <c r="JTP18" s="111"/>
      <c r="JTQ18" s="111"/>
      <c r="JTR18" s="111"/>
      <c r="JTS18" s="111"/>
      <c r="JTT18" s="111"/>
      <c r="JTU18" s="111"/>
      <c r="JTV18" s="111"/>
      <c r="JTW18" s="111"/>
      <c r="JTX18" s="111"/>
      <c r="JTY18" s="111"/>
      <c r="JTZ18" s="111"/>
      <c r="JUA18" s="111"/>
      <c r="JUB18" s="111"/>
      <c r="JUC18" s="111"/>
      <c r="JUD18" s="111"/>
      <c r="JUE18" s="111"/>
      <c r="JUF18" s="111"/>
      <c r="JUG18" s="111"/>
      <c r="JUH18" s="111"/>
      <c r="JUI18" s="111"/>
      <c r="JUJ18" s="111"/>
      <c r="JUK18" s="111"/>
      <c r="JUL18" s="111"/>
      <c r="JUM18" s="111"/>
      <c r="JUN18" s="111"/>
      <c r="JUO18" s="111"/>
      <c r="JUP18" s="111"/>
      <c r="JUQ18" s="111"/>
      <c r="JUR18" s="111"/>
      <c r="JUS18" s="111"/>
      <c r="JUT18" s="111"/>
      <c r="JUU18" s="111"/>
      <c r="JUV18" s="111"/>
      <c r="JUW18" s="111"/>
      <c r="JUX18" s="111"/>
      <c r="JUY18" s="111"/>
      <c r="JUZ18" s="111"/>
      <c r="JVA18" s="111"/>
      <c r="JVB18" s="111"/>
      <c r="JVC18" s="111"/>
      <c r="JVD18" s="111"/>
      <c r="JVE18" s="111"/>
      <c r="JVF18" s="111"/>
      <c r="JVG18" s="111"/>
      <c r="JVH18" s="111"/>
      <c r="JVI18" s="111"/>
      <c r="JVJ18" s="111"/>
      <c r="JVK18" s="111"/>
      <c r="JVL18" s="111"/>
      <c r="JVM18" s="111"/>
      <c r="JVN18" s="111"/>
      <c r="JVO18" s="111"/>
      <c r="JVP18" s="111"/>
      <c r="JVQ18" s="111"/>
      <c r="JVR18" s="111"/>
      <c r="JVS18" s="111"/>
      <c r="JVT18" s="111"/>
      <c r="JVU18" s="111"/>
      <c r="JVV18" s="111"/>
      <c r="JVW18" s="111"/>
      <c r="JVX18" s="111"/>
      <c r="JVY18" s="111"/>
      <c r="JVZ18" s="111"/>
      <c r="JWA18" s="111"/>
      <c r="JWB18" s="111"/>
      <c r="JWC18" s="111"/>
      <c r="JWD18" s="111"/>
      <c r="JWE18" s="111"/>
      <c r="JWF18" s="111"/>
      <c r="JWG18" s="111"/>
      <c r="JWH18" s="111"/>
      <c r="JWI18" s="111"/>
      <c r="JWJ18" s="111"/>
      <c r="JWK18" s="111"/>
      <c r="JWL18" s="111"/>
      <c r="JWM18" s="111"/>
      <c r="JWN18" s="111"/>
      <c r="JWO18" s="111"/>
      <c r="JWP18" s="111"/>
      <c r="JWQ18" s="111"/>
      <c r="JWR18" s="111"/>
      <c r="JWS18" s="111"/>
      <c r="JWT18" s="111"/>
      <c r="JWU18" s="111"/>
      <c r="JWV18" s="111"/>
      <c r="JWW18" s="111"/>
      <c r="JWX18" s="111"/>
      <c r="JWY18" s="111"/>
      <c r="JWZ18" s="111"/>
      <c r="JXA18" s="111"/>
      <c r="JXB18" s="111"/>
      <c r="JXC18" s="111"/>
      <c r="JXD18" s="111"/>
      <c r="JXE18" s="111"/>
      <c r="JXF18" s="111"/>
      <c r="JXG18" s="111"/>
      <c r="JXH18" s="111"/>
      <c r="JXI18" s="111"/>
      <c r="JXJ18" s="111"/>
      <c r="JXK18" s="111"/>
      <c r="JXL18" s="111"/>
      <c r="JXM18" s="111"/>
      <c r="JXN18" s="111"/>
      <c r="JXO18" s="111"/>
      <c r="JXP18" s="111"/>
      <c r="JXQ18" s="111"/>
      <c r="JXR18" s="111"/>
      <c r="JXS18" s="111"/>
      <c r="JXT18" s="111"/>
      <c r="JXU18" s="111"/>
      <c r="JXV18" s="111"/>
      <c r="JXW18" s="111"/>
      <c r="JXX18" s="111"/>
      <c r="JXY18" s="111"/>
      <c r="JXZ18" s="111"/>
      <c r="JYA18" s="111"/>
      <c r="JYB18" s="111"/>
      <c r="JYC18" s="111"/>
      <c r="JYD18" s="111"/>
      <c r="JYE18" s="111"/>
      <c r="JYF18" s="111"/>
      <c r="JYG18" s="111"/>
      <c r="JYH18" s="111"/>
      <c r="JYI18" s="111"/>
      <c r="JYJ18" s="111"/>
      <c r="JYK18" s="111"/>
      <c r="JYL18" s="111"/>
      <c r="JYM18" s="111"/>
      <c r="JYN18" s="111"/>
      <c r="JYO18" s="111"/>
      <c r="JYP18" s="111"/>
      <c r="JYQ18" s="111"/>
      <c r="JYR18" s="111"/>
      <c r="JYS18" s="111"/>
      <c r="JYT18" s="111"/>
      <c r="JYU18" s="111"/>
      <c r="JYV18" s="111"/>
      <c r="JYW18" s="111"/>
      <c r="JYX18" s="111"/>
      <c r="JYY18" s="111"/>
      <c r="JYZ18" s="111"/>
      <c r="JZA18" s="111"/>
      <c r="JZB18" s="111"/>
      <c r="JZC18" s="111"/>
      <c r="JZD18" s="111"/>
      <c r="JZE18" s="111"/>
      <c r="JZF18" s="111"/>
      <c r="JZG18" s="111"/>
      <c r="JZH18" s="111"/>
      <c r="JZI18" s="111"/>
      <c r="JZJ18" s="111"/>
      <c r="JZK18" s="111"/>
      <c r="JZL18" s="111"/>
      <c r="JZM18" s="111"/>
      <c r="JZN18" s="111"/>
      <c r="JZO18" s="111"/>
      <c r="JZP18" s="111"/>
      <c r="JZQ18" s="111"/>
      <c r="JZR18" s="111"/>
      <c r="JZS18" s="111"/>
      <c r="JZT18" s="111"/>
      <c r="JZU18" s="111"/>
      <c r="JZV18" s="111"/>
      <c r="JZW18" s="111"/>
      <c r="JZX18" s="111"/>
      <c r="JZY18" s="111"/>
      <c r="JZZ18" s="111"/>
      <c r="KAA18" s="111"/>
      <c r="KAB18" s="111"/>
      <c r="KAC18" s="111"/>
      <c r="KAD18" s="111"/>
      <c r="KAE18" s="111"/>
      <c r="KAF18" s="111"/>
      <c r="KAG18" s="111"/>
      <c r="KAH18" s="111"/>
      <c r="KAI18" s="111"/>
      <c r="KAJ18" s="111"/>
      <c r="KAK18" s="111"/>
      <c r="KAL18" s="111"/>
      <c r="KAM18" s="111"/>
      <c r="KAN18" s="111"/>
      <c r="KAO18" s="111"/>
      <c r="KAP18" s="111"/>
      <c r="KAQ18" s="111"/>
      <c r="KAR18" s="111"/>
      <c r="KAS18" s="111"/>
      <c r="KAT18" s="111"/>
      <c r="KAU18" s="111"/>
      <c r="KAV18" s="111"/>
      <c r="KAW18" s="111"/>
      <c r="KAX18" s="111"/>
      <c r="KAY18" s="111"/>
      <c r="KAZ18" s="111"/>
      <c r="KBA18" s="111"/>
      <c r="KBB18" s="111"/>
      <c r="KBC18" s="111"/>
      <c r="KBD18" s="111"/>
      <c r="KBE18" s="111"/>
      <c r="KBF18" s="111"/>
      <c r="KBG18" s="111"/>
      <c r="KBH18" s="111"/>
      <c r="KBI18" s="111"/>
      <c r="KBJ18" s="111"/>
      <c r="KBK18" s="111"/>
      <c r="KBL18" s="111"/>
      <c r="KBM18" s="111"/>
      <c r="KBN18" s="111"/>
      <c r="KBO18" s="111"/>
      <c r="KBP18" s="111"/>
      <c r="KBQ18" s="111"/>
      <c r="KBR18" s="111"/>
      <c r="KBS18" s="111"/>
      <c r="KBT18" s="111"/>
      <c r="KBU18" s="111"/>
      <c r="KBV18" s="111"/>
      <c r="KBW18" s="111"/>
      <c r="KBX18" s="111"/>
      <c r="KBY18" s="111"/>
      <c r="KBZ18" s="111"/>
      <c r="KCA18" s="111"/>
      <c r="KCB18" s="111"/>
      <c r="KCC18" s="111"/>
      <c r="KCD18" s="111"/>
      <c r="KCE18" s="111"/>
      <c r="KCF18" s="111"/>
      <c r="KCG18" s="111"/>
      <c r="KCH18" s="111"/>
      <c r="KCI18" s="111"/>
      <c r="KCJ18" s="111"/>
      <c r="KCK18" s="111"/>
      <c r="KCL18" s="111"/>
      <c r="KCM18" s="111"/>
      <c r="KCN18" s="111"/>
      <c r="KCO18" s="111"/>
      <c r="KCP18" s="111"/>
      <c r="KCQ18" s="111"/>
      <c r="KCR18" s="111"/>
      <c r="KCS18" s="111"/>
      <c r="KCT18" s="111"/>
      <c r="KCU18" s="111"/>
      <c r="KCV18" s="111"/>
      <c r="KCW18" s="111"/>
      <c r="KCX18" s="111"/>
      <c r="KCY18" s="111"/>
      <c r="KCZ18" s="111"/>
      <c r="KDA18" s="111"/>
      <c r="KDB18" s="111"/>
      <c r="KDC18" s="111"/>
      <c r="KDD18" s="111"/>
      <c r="KDE18" s="111"/>
      <c r="KDF18" s="111"/>
      <c r="KDG18" s="111"/>
      <c r="KDH18" s="111"/>
      <c r="KDI18" s="111"/>
      <c r="KDJ18" s="111"/>
      <c r="KDK18" s="111"/>
      <c r="KDL18" s="111"/>
      <c r="KDM18" s="111"/>
      <c r="KDN18" s="111"/>
      <c r="KDO18" s="111"/>
      <c r="KDP18" s="111"/>
      <c r="KDQ18" s="111"/>
      <c r="KDR18" s="111"/>
      <c r="KDS18" s="111"/>
      <c r="KDT18" s="111"/>
      <c r="KDU18" s="111"/>
      <c r="KDV18" s="111"/>
      <c r="KDW18" s="111"/>
      <c r="KDX18" s="111"/>
      <c r="KDY18" s="111"/>
      <c r="KDZ18" s="111"/>
      <c r="KEA18" s="111"/>
      <c r="KEB18" s="111"/>
      <c r="KEC18" s="111"/>
      <c r="KED18" s="111"/>
      <c r="KEE18" s="111"/>
      <c r="KEF18" s="111"/>
      <c r="KEG18" s="111"/>
      <c r="KEH18" s="111"/>
      <c r="KEI18" s="111"/>
      <c r="KEJ18" s="111"/>
      <c r="KEK18" s="111"/>
      <c r="KEL18" s="111"/>
      <c r="KEM18" s="111"/>
      <c r="KEN18" s="111"/>
      <c r="KEO18" s="111"/>
      <c r="KEP18" s="111"/>
      <c r="KEQ18" s="111"/>
      <c r="KER18" s="111"/>
      <c r="KES18" s="111"/>
      <c r="KET18" s="111"/>
      <c r="KEU18" s="111"/>
      <c r="KEV18" s="111"/>
      <c r="KEW18" s="111"/>
      <c r="KEX18" s="111"/>
      <c r="KEY18" s="111"/>
      <c r="KEZ18" s="111"/>
      <c r="KFA18" s="111"/>
      <c r="KFB18" s="111"/>
      <c r="KFC18" s="111"/>
      <c r="KFD18" s="111"/>
      <c r="KFE18" s="111"/>
      <c r="KFF18" s="111"/>
      <c r="KFG18" s="111"/>
      <c r="KFH18" s="111"/>
      <c r="KFI18" s="111"/>
      <c r="KFJ18" s="111"/>
      <c r="KFK18" s="111"/>
      <c r="KFL18" s="111"/>
      <c r="KFM18" s="111"/>
      <c r="KFN18" s="111"/>
      <c r="KFO18" s="111"/>
      <c r="KFP18" s="111"/>
      <c r="KFQ18" s="111"/>
      <c r="KFR18" s="111"/>
      <c r="KFS18" s="111"/>
      <c r="KFT18" s="111"/>
      <c r="KFU18" s="111"/>
      <c r="KFV18" s="111"/>
      <c r="KFW18" s="111"/>
      <c r="KFX18" s="111"/>
      <c r="KFY18" s="111"/>
      <c r="KFZ18" s="111"/>
      <c r="KGA18" s="111"/>
      <c r="KGB18" s="111"/>
      <c r="KGC18" s="111"/>
      <c r="KGD18" s="111"/>
      <c r="KGE18" s="111"/>
      <c r="KGF18" s="111"/>
      <c r="KGG18" s="111"/>
      <c r="KGH18" s="111"/>
      <c r="KGI18" s="111"/>
      <c r="KGJ18" s="111"/>
      <c r="KGK18" s="111"/>
      <c r="KGL18" s="111"/>
      <c r="KGM18" s="111"/>
      <c r="KGN18" s="111"/>
      <c r="KGO18" s="111"/>
      <c r="KGP18" s="111"/>
      <c r="KGQ18" s="111"/>
      <c r="KGR18" s="111"/>
      <c r="KGS18" s="111"/>
      <c r="KGT18" s="111"/>
      <c r="KGU18" s="111"/>
      <c r="KGV18" s="111"/>
      <c r="KGW18" s="111"/>
      <c r="KGX18" s="111"/>
      <c r="KGY18" s="111"/>
      <c r="KGZ18" s="111"/>
      <c r="KHA18" s="111"/>
      <c r="KHB18" s="111"/>
      <c r="KHC18" s="111"/>
      <c r="KHD18" s="111"/>
      <c r="KHE18" s="111"/>
      <c r="KHF18" s="111"/>
      <c r="KHG18" s="111"/>
      <c r="KHH18" s="111"/>
      <c r="KHI18" s="111"/>
      <c r="KHJ18" s="111"/>
      <c r="KHK18" s="111"/>
      <c r="KHL18" s="111"/>
      <c r="KHM18" s="111"/>
      <c r="KHN18" s="111"/>
      <c r="KHO18" s="111"/>
      <c r="KHP18" s="111"/>
      <c r="KHQ18" s="111"/>
      <c r="KHR18" s="111"/>
      <c r="KHS18" s="111"/>
      <c r="KHT18" s="111"/>
      <c r="KHU18" s="111"/>
      <c r="KHV18" s="111"/>
      <c r="KHW18" s="111"/>
      <c r="KHX18" s="111"/>
      <c r="KHY18" s="111"/>
      <c r="KHZ18" s="111"/>
      <c r="KIA18" s="111"/>
      <c r="KIB18" s="111"/>
      <c r="KIC18" s="111"/>
      <c r="KID18" s="111"/>
      <c r="KIE18" s="111"/>
      <c r="KIF18" s="111"/>
      <c r="KIG18" s="111"/>
      <c r="KIH18" s="111"/>
      <c r="KII18" s="111"/>
      <c r="KIJ18" s="111"/>
      <c r="KIK18" s="111"/>
      <c r="KIL18" s="111"/>
      <c r="KIM18" s="111"/>
      <c r="KIN18" s="111"/>
      <c r="KIO18" s="111"/>
      <c r="KIP18" s="111"/>
      <c r="KIQ18" s="111"/>
      <c r="KIR18" s="111"/>
      <c r="KIS18" s="111"/>
      <c r="KIT18" s="111"/>
      <c r="KIU18" s="111"/>
      <c r="KIV18" s="111"/>
      <c r="KIW18" s="111"/>
      <c r="KIX18" s="111"/>
      <c r="KIY18" s="111"/>
      <c r="KIZ18" s="111"/>
      <c r="KJA18" s="111"/>
      <c r="KJB18" s="111"/>
      <c r="KJC18" s="111"/>
      <c r="KJD18" s="111"/>
      <c r="KJE18" s="111"/>
      <c r="KJF18" s="111"/>
      <c r="KJG18" s="111"/>
      <c r="KJH18" s="111"/>
      <c r="KJI18" s="111"/>
      <c r="KJJ18" s="111"/>
      <c r="KJK18" s="111"/>
      <c r="KJL18" s="111"/>
      <c r="KJM18" s="111"/>
      <c r="KJN18" s="111"/>
      <c r="KJO18" s="111"/>
      <c r="KJP18" s="111"/>
      <c r="KJQ18" s="111"/>
      <c r="KJR18" s="111"/>
      <c r="KJS18" s="111"/>
      <c r="KJT18" s="111"/>
      <c r="KJU18" s="111"/>
      <c r="KJV18" s="111"/>
      <c r="KJW18" s="111"/>
      <c r="KJX18" s="111"/>
      <c r="KJY18" s="111"/>
      <c r="KJZ18" s="111"/>
      <c r="KKA18" s="111"/>
      <c r="KKB18" s="111"/>
      <c r="KKC18" s="111"/>
      <c r="KKD18" s="111"/>
      <c r="KKE18" s="111"/>
      <c r="KKF18" s="111"/>
      <c r="KKG18" s="111"/>
      <c r="KKH18" s="111"/>
      <c r="KKI18" s="111"/>
      <c r="KKJ18" s="111"/>
      <c r="KKK18" s="111"/>
      <c r="KKL18" s="111"/>
      <c r="KKM18" s="111"/>
      <c r="KKN18" s="111"/>
      <c r="KKO18" s="111"/>
      <c r="KKP18" s="111"/>
      <c r="KKQ18" s="111"/>
      <c r="KKR18" s="111"/>
      <c r="KKS18" s="111"/>
      <c r="KKT18" s="111"/>
      <c r="KKU18" s="111"/>
      <c r="KKV18" s="111"/>
      <c r="KKW18" s="111"/>
      <c r="KKX18" s="111"/>
      <c r="KKY18" s="111"/>
      <c r="KKZ18" s="111"/>
      <c r="KLA18" s="111"/>
      <c r="KLB18" s="111"/>
      <c r="KLC18" s="111"/>
      <c r="KLD18" s="111"/>
      <c r="KLE18" s="111"/>
      <c r="KLF18" s="111"/>
      <c r="KLG18" s="111"/>
      <c r="KLH18" s="111"/>
      <c r="KLI18" s="111"/>
      <c r="KLJ18" s="111"/>
      <c r="KLK18" s="111"/>
      <c r="KLL18" s="111"/>
      <c r="KLM18" s="111"/>
      <c r="KLN18" s="111"/>
      <c r="KLO18" s="111"/>
      <c r="KLP18" s="111"/>
      <c r="KLQ18" s="111"/>
      <c r="KLR18" s="111"/>
      <c r="KLS18" s="111"/>
      <c r="KLT18" s="111"/>
      <c r="KLU18" s="111"/>
      <c r="KLV18" s="111"/>
      <c r="KLW18" s="111"/>
      <c r="KLX18" s="111"/>
      <c r="KLY18" s="111"/>
      <c r="KLZ18" s="111"/>
      <c r="KMA18" s="111"/>
      <c r="KMB18" s="111"/>
      <c r="KMC18" s="111"/>
      <c r="KMD18" s="111"/>
      <c r="KME18" s="111"/>
      <c r="KMF18" s="111"/>
      <c r="KMG18" s="111"/>
      <c r="KMH18" s="111"/>
      <c r="KMI18" s="111"/>
      <c r="KMJ18" s="111"/>
      <c r="KMK18" s="111"/>
      <c r="KML18" s="111"/>
      <c r="KMM18" s="111"/>
      <c r="KMN18" s="111"/>
      <c r="KMO18" s="111"/>
      <c r="KMP18" s="111"/>
      <c r="KMQ18" s="111"/>
      <c r="KMR18" s="111"/>
      <c r="KMS18" s="111"/>
      <c r="KMT18" s="111"/>
      <c r="KMU18" s="111"/>
      <c r="KMV18" s="111"/>
      <c r="KMW18" s="111"/>
      <c r="KMX18" s="111"/>
      <c r="KMY18" s="111"/>
      <c r="KMZ18" s="111"/>
      <c r="KNA18" s="111"/>
      <c r="KNB18" s="111"/>
      <c r="KNC18" s="111"/>
      <c r="KND18" s="111"/>
      <c r="KNE18" s="111"/>
      <c r="KNF18" s="111"/>
      <c r="KNG18" s="111"/>
      <c r="KNH18" s="111"/>
      <c r="KNI18" s="111"/>
      <c r="KNJ18" s="111"/>
      <c r="KNK18" s="111"/>
      <c r="KNL18" s="111"/>
      <c r="KNM18" s="111"/>
      <c r="KNN18" s="111"/>
      <c r="KNO18" s="111"/>
      <c r="KNP18" s="111"/>
      <c r="KNQ18" s="111"/>
      <c r="KNR18" s="111"/>
      <c r="KNS18" s="111"/>
      <c r="KNT18" s="111"/>
      <c r="KNU18" s="111"/>
      <c r="KNV18" s="111"/>
      <c r="KNW18" s="111"/>
      <c r="KNX18" s="111"/>
      <c r="KNY18" s="111"/>
      <c r="KNZ18" s="111"/>
      <c r="KOA18" s="111"/>
      <c r="KOB18" s="111"/>
      <c r="KOC18" s="111"/>
      <c r="KOD18" s="111"/>
      <c r="KOE18" s="111"/>
      <c r="KOF18" s="111"/>
      <c r="KOG18" s="111"/>
      <c r="KOH18" s="111"/>
      <c r="KOI18" s="111"/>
      <c r="KOJ18" s="111"/>
      <c r="KOK18" s="111"/>
      <c r="KOL18" s="111"/>
      <c r="KOM18" s="111"/>
      <c r="KON18" s="111"/>
      <c r="KOO18" s="111"/>
      <c r="KOP18" s="111"/>
      <c r="KOQ18" s="111"/>
      <c r="KOR18" s="111"/>
      <c r="KOS18" s="111"/>
      <c r="KOT18" s="111"/>
      <c r="KOU18" s="111"/>
      <c r="KOV18" s="111"/>
      <c r="KOW18" s="111"/>
      <c r="KOX18" s="111"/>
      <c r="KOY18" s="111"/>
      <c r="KOZ18" s="111"/>
      <c r="KPA18" s="111"/>
      <c r="KPB18" s="111"/>
      <c r="KPC18" s="111"/>
      <c r="KPD18" s="111"/>
      <c r="KPE18" s="111"/>
      <c r="KPF18" s="111"/>
      <c r="KPG18" s="111"/>
      <c r="KPH18" s="111"/>
      <c r="KPI18" s="111"/>
      <c r="KPJ18" s="111"/>
      <c r="KPK18" s="111"/>
      <c r="KPL18" s="111"/>
      <c r="KPM18" s="111"/>
      <c r="KPN18" s="111"/>
      <c r="KPO18" s="111"/>
      <c r="KPP18" s="111"/>
      <c r="KPQ18" s="111"/>
      <c r="KPR18" s="111"/>
      <c r="KPS18" s="111"/>
      <c r="KPT18" s="111"/>
      <c r="KPU18" s="111"/>
      <c r="KPV18" s="111"/>
      <c r="KPW18" s="111"/>
      <c r="KPX18" s="111"/>
      <c r="KPY18" s="111"/>
      <c r="KPZ18" s="111"/>
      <c r="KQA18" s="111"/>
      <c r="KQB18" s="111"/>
      <c r="KQC18" s="111"/>
      <c r="KQD18" s="111"/>
      <c r="KQE18" s="111"/>
      <c r="KQF18" s="111"/>
      <c r="KQG18" s="111"/>
      <c r="KQH18" s="111"/>
      <c r="KQI18" s="111"/>
      <c r="KQJ18" s="111"/>
      <c r="KQK18" s="111"/>
      <c r="KQL18" s="111"/>
      <c r="KQM18" s="111"/>
      <c r="KQN18" s="111"/>
      <c r="KQO18" s="111"/>
      <c r="KQP18" s="111"/>
      <c r="KQQ18" s="111"/>
      <c r="KQR18" s="111"/>
      <c r="KQS18" s="111"/>
      <c r="KQT18" s="111"/>
      <c r="KQU18" s="111"/>
      <c r="KQV18" s="111"/>
      <c r="KQW18" s="111"/>
      <c r="KQX18" s="111"/>
      <c r="KQY18" s="111"/>
      <c r="KQZ18" s="111"/>
      <c r="KRA18" s="111"/>
      <c r="KRB18" s="111"/>
      <c r="KRC18" s="111"/>
      <c r="KRD18" s="111"/>
      <c r="KRE18" s="111"/>
      <c r="KRF18" s="111"/>
      <c r="KRG18" s="111"/>
      <c r="KRH18" s="111"/>
      <c r="KRI18" s="111"/>
      <c r="KRJ18" s="111"/>
      <c r="KRK18" s="111"/>
      <c r="KRL18" s="111"/>
      <c r="KRM18" s="111"/>
      <c r="KRN18" s="111"/>
      <c r="KRO18" s="111"/>
      <c r="KRP18" s="111"/>
      <c r="KRQ18" s="111"/>
      <c r="KRR18" s="111"/>
      <c r="KRS18" s="111"/>
      <c r="KRT18" s="111"/>
      <c r="KRU18" s="111"/>
      <c r="KRV18" s="111"/>
      <c r="KRW18" s="111"/>
      <c r="KRX18" s="111"/>
      <c r="KRY18" s="111"/>
      <c r="KRZ18" s="111"/>
      <c r="KSA18" s="111"/>
      <c r="KSB18" s="111"/>
      <c r="KSC18" s="111"/>
      <c r="KSD18" s="111"/>
      <c r="KSE18" s="111"/>
      <c r="KSF18" s="111"/>
      <c r="KSG18" s="111"/>
      <c r="KSH18" s="111"/>
      <c r="KSI18" s="111"/>
      <c r="KSJ18" s="111"/>
      <c r="KSK18" s="111"/>
      <c r="KSL18" s="111"/>
      <c r="KSM18" s="111"/>
      <c r="KSN18" s="111"/>
      <c r="KSO18" s="111"/>
      <c r="KSP18" s="111"/>
      <c r="KSQ18" s="111"/>
      <c r="KSR18" s="111"/>
      <c r="KSS18" s="111"/>
      <c r="KST18" s="111"/>
      <c r="KSU18" s="111"/>
      <c r="KSV18" s="111"/>
      <c r="KSW18" s="111"/>
      <c r="KSX18" s="111"/>
      <c r="KSY18" s="111"/>
      <c r="KSZ18" s="111"/>
      <c r="KTA18" s="111"/>
      <c r="KTB18" s="111"/>
      <c r="KTC18" s="111"/>
      <c r="KTD18" s="111"/>
      <c r="KTE18" s="111"/>
      <c r="KTF18" s="111"/>
      <c r="KTG18" s="111"/>
      <c r="KTH18" s="111"/>
      <c r="KTI18" s="111"/>
      <c r="KTJ18" s="111"/>
      <c r="KTK18" s="111"/>
      <c r="KTL18" s="111"/>
      <c r="KTM18" s="111"/>
      <c r="KTN18" s="111"/>
      <c r="KTO18" s="111"/>
      <c r="KTP18" s="111"/>
      <c r="KTQ18" s="111"/>
      <c r="KTR18" s="111"/>
      <c r="KTS18" s="111"/>
      <c r="KTT18" s="111"/>
      <c r="KTU18" s="111"/>
      <c r="KTV18" s="111"/>
      <c r="KTW18" s="111"/>
      <c r="KTX18" s="111"/>
      <c r="KTY18" s="111"/>
      <c r="KTZ18" s="111"/>
      <c r="KUA18" s="111"/>
      <c r="KUB18" s="111"/>
      <c r="KUC18" s="111"/>
      <c r="KUD18" s="111"/>
      <c r="KUE18" s="111"/>
      <c r="KUF18" s="111"/>
      <c r="KUG18" s="111"/>
      <c r="KUH18" s="111"/>
      <c r="KUI18" s="111"/>
      <c r="KUJ18" s="111"/>
      <c r="KUK18" s="111"/>
      <c r="KUL18" s="111"/>
      <c r="KUM18" s="111"/>
      <c r="KUN18" s="111"/>
      <c r="KUO18" s="111"/>
      <c r="KUP18" s="111"/>
      <c r="KUQ18" s="111"/>
      <c r="KUR18" s="111"/>
      <c r="KUS18" s="111"/>
      <c r="KUT18" s="111"/>
      <c r="KUU18" s="111"/>
      <c r="KUV18" s="111"/>
      <c r="KUW18" s="111"/>
      <c r="KUX18" s="111"/>
      <c r="KUY18" s="111"/>
      <c r="KUZ18" s="111"/>
      <c r="KVA18" s="111"/>
      <c r="KVB18" s="111"/>
      <c r="KVC18" s="111"/>
      <c r="KVD18" s="111"/>
      <c r="KVE18" s="111"/>
      <c r="KVF18" s="111"/>
      <c r="KVG18" s="111"/>
      <c r="KVH18" s="111"/>
      <c r="KVI18" s="111"/>
      <c r="KVJ18" s="111"/>
      <c r="KVK18" s="111"/>
      <c r="KVL18" s="111"/>
      <c r="KVM18" s="111"/>
      <c r="KVN18" s="111"/>
      <c r="KVO18" s="111"/>
      <c r="KVP18" s="111"/>
      <c r="KVQ18" s="111"/>
      <c r="KVR18" s="111"/>
      <c r="KVS18" s="111"/>
      <c r="KVT18" s="111"/>
      <c r="KVU18" s="111"/>
      <c r="KVV18" s="111"/>
      <c r="KVW18" s="111"/>
      <c r="KVX18" s="111"/>
      <c r="KVY18" s="111"/>
      <c r="KVZ18" s="111"/>
      <c r="KWA18" s="111"/>
      <c r="KWB18" s="111"/>
      <c r="KWC18" s="111"/>
      <c r="KWD18" s="111"/>
      <c r="KWE18" s="111"/>
      <c r="KWF18" s="111"/>
      <c r="KWG18" s="111"/>
      <c r="KWH18" s="111"/>
      <c r="KWI18" s="111"/>
      <c r="KWJ18" s="111"/>
      <c r="KWK18" s="111"/>
      <c r="KWL18" s="111"/>
      <c r="KWM18" s="111"/>
      <c r="KWN18" s="111"/>
      <c r="KWO18" s="111"/>
      <c r="KWP18" s="111"/>
      <c r="KWQ18" s="111"/>
      <c r="KWR18" s="111"/>
      <c r="KWS18" s="111"/>
      <c r="KWT18" s="111"/>
      <c r="KWU18" s="111"/>
      <c r="KWV18" s="111"/>
      <c r="KWW18" s="111"/>
      <c r="KWX18" s="111"/>
      <c r="KWY18" s="111"/>
      <c r="KWZ18" s="111"/>
      <c r="KXA18" s="111"/>
      <c r="KXB18" s="111"/>
      <c r="KXC18" s="111"/>
      <c r="KXD18" s="111"/>
      <c r="KXE18" s="111"/>
      <c r="KXF18" s="111"/>
      <c r="KXG18" s="111"/>
      <c r="KXH18" s="111"/>
      <c r="KXI18" s="111"/>
      <c r="KXJ18" s="111"/>
      <c r="KXK18" s="111"/>
      <c r="KXL18" s="111"/>
      <c r="KXM18" s="111"/>
      <c r="KXN18" s="111"/>
      <c r="KXO18" s="111"/>
      <c r="KXP18" s="111"/>
      <c r="KXQ18" s="111"/>
      <c r="KXR18" s="111"/>
      <c r="KXS18" s="111"/>
      <c r="KXT18" s="111"/>
      <c r="KXU18" s="111"/>
      <c r="KXV18" s="111"/>
      <c r="KXW18" s="111"/>
      <c r="KXX18" s="111"/>
      <c r="KXY18" s="111"/>
      <c r="KXZ18" s="111"/>
      <c r="KYA18" s="111"/>
      <c r="KYB18" s="111"/>
      <c r="KYC18" s="111"/>
      <c r="KYD18" s="111"/>
      <c r="KYE18" s="111"/>
      <c r="KYF18" s="111"/>
      <c r="KYG18" s="111"/>
      <c r="KYH18" s="111"/>
      <c r="KYI18" s="111"/>
      <c r="KYJ18" s="111"/>
      <c r="KYK18" s="111"/>
      <c r="KYL18" s="111"/>
      <c r="KYM18" s="111"/>
      <c r="KYN18" s="111"/>
      <c r="KYO18" s="111"/>
      <c r="KYP18" s="111"/>
      <c r="KYQ18" s="111"/>
      <c r="KYR18" s="111"/>
      <c r="KYS18" s="111"/>
      <c r="KYT18" s="111"/>
      <c r="KYU18" s="111"/>
      <c r="KYV18" s="111"/>
      <c r="KYW18" s="111"/>
      <c r="KYX18" s="111"/>
      <c r="KYY18" s="111"/>
      <c r="KYZ18" s="111"/>
      <c r="KZA18" s="111"/>
      <c r="KZB18" s="111"/>
      <c r="KZC18" s="111"/>
      <c r="KZD18" s="111"/>
      <c r="KZE18" s="111"/>
      <c r="KZF18" s="111"/>
      <c r="KZG18" s="111"/>
      <c r="KZH18" s="111"/>
      <c r="KZI18" s="111"/>
      <c r="KZJ18" s="111"/>
      <c r="KZK18" s="111"/>
      <c r="KZL18" s="111"/>
      <c r="KZM18" s="111"/>
      <c r="KZN18" s="111"/>
      <c r="KZO18" s="111"/>
      <c r="KZP18" s="111"/>
      <c r="KZQ18" s="111"/>
      <c r="KZR18" s="111"/>
      <c r="KZS18" s="111"/>
      <c r="KZT18" s="111"/>
      <c r="KZU18" s="111"/>
      <c r="KZV18" s="111"/>
      <c r="KZW18" s="111"/>
      <c r="KZX18" s="111"/>
      <c r="KZY18" s="111"/>
      <c r="KZZ18" s="111"/>
      <c r="LAA18" s="111"/>
      <c r="LAB18" s="111"/>
      <c r="LAC18" s="111"/>
      <c r="LAD18" s="111"/>
      <c r="LAE18" s="111"/>
      <c r="LAF18" s="111"/>
      <c r="LAG18" s="111"/>
      <c r="LAH18" s="111"/>
      <c r="LAI18" s="111"/>
      <c r="LAJ18" s="111"/>
      <c r="LAK18" s="111"/>
      <c r="LAL18" s="111"/>
      <c r="LAM18" s="111"/>
      <c r="LAN18" s="111"/>
      <c r="LAO18" s="111"/>
      <c r="LAP18" s="111"/>
      <c r="LAQ18" s="111"/>
      <c r="LAR18" s="111"/>
      <c r="LAS18" s="111"/>
      <c r="LAT18" s="111"/>
      <c r="LAU18" s="111"/>
      <c r="LAV18" s="111"/>
      <c r="LAW18" s="111"/>
      <c r="LAX18" s="111"/>
      <c r="LAY18" s="111"/>
      <c r="LAZ18" s="111"/>
      <c r="LBA18" s="111"/>
      <c r="LBB18" s="111"/>
      <c r="LBC18" s="111"/>
      <c r="LBD18" s="111"/>
      <c r="LBE18" s="111"/>
      <c r="LBF18" s="111"/>
      <c r="LBG18" s="111"/>
      <c r="LBH18" s="111"/>
      <c r="LBI18" s="111"/>
      <c r="LBJ18" s="111"/>
      <c r="LBK18" s="111"/>
      <c r="LBL18" s="111"/>
      <c r="LBM18" s="111"/>
      <c r="LBN18" s="111"/>
      <c r="LBO18" s="111"/>
      <c r="LBP18" s="111"/>
      <c r="LBQ18" s="111"/>
      <c r="LBR18" s="111"/>
      <c r="LBS18" s="111"/>
      <c r="LBT18" s="111"/>
      <c r="LBU18" s="111"/>
      <c r="LBV18" s="111"/>
      <c r="LBW18" s="111"/>
      <c r="LBX18" s="111"/>
      <c r="LBY18" s="111"/>
      <c r="LBZ18" s="111"/>
      <c r="LCA18" s="111"/>
      <c r="LCB18" s="111"/>
      <c r="LCC18" s="111"/>
      <c r="LCD18" s="111"/>
      <c r="LCE18" s="111"/>
      <c r="LCF18" s="111"/>
      <c r="LCG18" s="111"/>
      <c r="LCH18" s="111"/>
      <c r="LCI18" s="111"/>
      <c r="LCJ18" s="111"/>
      <c r="LCK18" s="111"/>
      <c r="LCL18" s="111"/>
      <c r="LCM18" s="111"/>
      <c r="LCN18" s="111"/>
      <c r="LCO18" s="111"/>
      <c r="LCP18" s="111"/>
      <c r="LCQ18" s="111"/>
      <c r="LCR18" s="111"/>
      <c r="LCS18" s="111"/>
      <c r="LCT18" s="111"/>
      <c r="LCU18" s="111"/>
      <c r="LCV18" s="111"/>
      <c r="LCW18" s="111"/>
      <c r="LCX18" s="111"/>
      <c r="LCY18" s="111"/>
      <c r="LCZ18" s="111"/>
      <c r="LDA18" s="111"/>
      <c r="LDB18" s="111"/>
      <c r="LDC18" s="111"/>
      <c r="LDD18" s="111"/>
      <c r="LDE18" s="111"/>
      <c r="LDF18" s="111"/>
      <c r="LDG18" s="111"/>
      <c r="LDH18" s="111"/>
      <c r="LDI18" s="111"/>
      <c r="LDJ18" s="111"/>
      <c r="LDK18" s="111"/>
      <c r="LDL18" s="111"/>
      <c r="LDM18" s="111"/>
      <c r="LDN18" s="111"/>
      <c r="LDO18" s="111"/>
      <c r="LDP18" s="111"/>
      <c r="LDQ18" s="111"/>
      <c r="LDR18" s="111"/>
      <c r="LDS18" s="111"/>
      <c r="LDT18" s="111"/>
      <c r="LDU18" s="111"/>
      <c r="LDV18" s="111"/>
      <c r="LDW18" s="111"/>
      <c r="LDX18" s="111"/>
      <c r="LDY18" s="111"/>
      <c r="LDZ18" s="111"/>
      <c r="LEA18" s="111"/>
      <c r="LEB18" s="111"/>
      <c r="LEC18" s="111"/>
      <c r="LED18" s="111"/>
      <c r="LEE18" s="111"/>
      <c r="LEF18" s="111"/>
      <c r="LEG18" s="111"/>
      <c r="LEH18" s="111"/>
      <c r="LEI18" s="111"/>
      <c r="LEJ18" s="111"/>
      <c r="LEK18" s="111"/>
      <c r="LEL18" s="111"/>
      <c r="LEM18" s="111"/>
      <c r="LEN18" s="111"/>
      <c r="LEO18" s="111"/>
      <c r="LEP18" s="111"/>
      <c r="LEQ18" s="111"/>
      <c r="LER18" s="111"/>
      <c r="LES18" s="111"/>
      <c r="LET18" s="111"/>
      <c r="LEU18" s="111"/>
      <c r="LEV18" s="111"/>
      <c r="LEW18" s="111"/>
      <c r="LEX18" s="111"/>
      <c r="LEY18" s="111"/>
      <c r="LEZ18" s="111"/>
      <c r="LFA18" s="111"/>
      <c r="LFB18" s="111"/>
      <c r="LFC18" s="111"/>
      <c r="LFD18" s="111"/>
      <c r="LFE18" s="111"/>
      <c r="LFF18" s="111"/>
      <c r="LFG18" s="111"/>
      <c r="LFH18" s="111"/>
      <c r="LFI18" s="111"/>
      <c r="LFJ18" s="111"/>
      <c r="LFK18" s="111"/>
      <c r="LFL18" s="111"/>
      <c r="LFM18" s="111"/>
      <c r="LFN18" s="111"/>
      <c r="LFO18" s="111"/>
      <c r="LFP18" s="111"/>
      <c r="LFQ18" s="111"/>
      <c r="LFR18" s="111"/>
      <c r="LFS18" s="111"/>
      <c r="LFT18" s="111"/>
      <c r="LFU18" s="111"/>
      <c r="LFV18" s="111"/>
      <c r="LFW18" s="111"/>
      <c r="LFX18" s="111"/>
      <c r="LFY18" s="111"/>
      <c r="LFZ18" s="111"/>
      <c r="LGA18" s="111"/>
      <c r="LGB18" s="111"/>
      <c r="LGC18" s="111"/>
      <c r="LGD18" s="111"/>
      <c r="LGE18" s="111"/>
      <c r="LGF18" s="111"/>
      <c r="LGG18" s="111"/>
      <c r="LGH18" s="111"/>
      <c r="LGI18" s="111"/>
      <c r="LGJ18" s="111"/>
      <c r="LGK18" s="111"/>
      <c r="LGL18" s="111"/>
      <c r="LGM18" s="111"/>
      <c r="LGN18" s="111"/>
      <c r="LGO18" s="111"/>
      <c r="LGP18" s="111"/>
      <c r="LGQ18" s="111"/>
      <c r="LGR18" s="111"/>
      <c r="LGS18" s="111"/>
      <c r="LGT18" s="111"/>
      <c r="LGU18" s="111"/>
      <c r="LGV18" s="111"/>
      <c r="LGW18" s="111"/>
      <c r="LGX18" s="111"/>
      <c r="LGY18" s="111"/>
      <c r="LGZ18" s="111"/>
      <c r="LHA18" s="111"/>
      <c r="LHB18" s="111"/>
      <c r="LHC18" s="111"/>
      <c r="LHD18" s="111"/>
      <c r="LHE18" s="111"/>
      <c r="LHF18" s="111"/>
      <c r="LHG18" s="111"/>
      <c r="LHH18" s="111"/>
      <c r="LHI18" s="111"/>
      <c r="LHJ18" s="111"/>
      <c r="LHK18" s="111"/>
      <c r="LHL18" s="111"/>
      <c r="LHM18" s="111"/>
      <c r="LHN18" s="111"/>
      <c r="LHO18" s="111"/>
      <c r="LHP18" s="111"/>
      <c r="LHQ18" s="111"/>
      <c r="LHR18" s="111"/>
      <c r="LHS18" s="111"/>
      <c r="LHT18" s="111"/>
      <c r="LHU18" s="111"/>
      <c r="LHV18" s="111"/>
      <c r="LHW18" s="111"/>
      <c r="LHX18" s="111"/>
      <c r="LHY18" s="111"/>
      <c r="LHZ18" s="111"/>
      <c r="LIA18" s="111"/>
      <c r="LIB18" s="111"/>
      <c r="LIC18" s="111"/>
      <c r="LID18" s="111"/>
      <c r="LIE18" s="111"/>
      <c r="LIF18" s="111"/>
      <c r="LIG18" s="111"/>
      <c r="LIH18" s="111"/>
      <c r="LII18" s="111"/>
      <c r="LIJ18" s="111"/>
      <c r="LIK18" s="111"/>
      <c r="LIL18" s="111"/>
      <c r="LIM18" s="111"/>
      <c r="LIN18" s="111"/>
      <c r="LIO18" s="111"/>
      <c r="LIP18" s="111"/>
      <c r="LIQ18" s="111"/>
      <c r="LIR18" s="111"/>
      <c r="LIS18" s="111"/>
      <c r="LIT18" s="111"/>
      <c r="LIU18" s="111"/>
      <c r="LIV18" s="111"/>
      <c r="LIW18" s="111"/>
      <c r="LIX18" s="111"/>
      <c r="LIY18" s="111"/>
      <c r="LIZ18" s="111"/>
      <c r="LJA18" s="111"/>
      <c r="LJB18" s="111"/>
      <c r="LJC18" s="111"/>
      <c r="LJD18" s="111"/>
      <c r="LJE18" s="111"/>
      <c r="LJF18" s="111"/>
      <c r="LJG18" s="111"/>
      <c r="LJH18" s="111"/>
      <c r="LJI18" s="111"/>
      <c r="LJJ18" s="111"/>
      <c r="LJK18" s="111"/>
      <c r="LJL18" s="111"/>
      <c r="LJM18" s="111"/>
      <c r="LJN18" s="111"/>
      <c r="LJO18" s="111"/>
      <c r="LJP18" s="111"/>
      <c r="LJQ18" s="111"/>
      <c r="LJR18" s="111"/>
      <c r="LJS18" s="111"/>
      <c r="LJT18" s="111"/>
      <c r="LJU18" s="111"/>
      <c r="LJV18" s="111"/>
      <c r="LJW18" s="111"/>
      <c r="LJX18" s="111"/>
      <c r="LJY18" s="111"/>
      <c r="LJZ18" s="111"/>
      <c r="LKA18" s="111"/>
      <c r="LKB18" s="111"/>
      <c r="LKC18" s="111"/>
      <c r="LKD18" s="111"/>
      <c r="LKE18" s="111"/>
      <c r="LKF18" s="111"/>
      <c r="LKG18" s="111"/>
      <c r="LKH18" s="111"/>
      <c r="LKI18" s="111"/>
      <c r="LKJ18" s="111"/>
      <c r="LKK18" s="111"/>
      <c r="LKL18" s="111"/>
      <c r="LKM18" s="111"/>
      <c r="LKN18" s="111"/>
      <c r="LKO18" s="111"/>
      <c r="LKP18" s="111"/>
      <c r="LKQ18" s="111"/>
      <c r="LKR18" s="111"/>
      <c r="LKS18" s="111"/>
      <c r="LKT18" s="111"/>
      <c r="LKU18" s="111"/>
      <c r="LKV18" s="111"/>
      <c r="LKW18" s="111"/>
      <c r="LKX18" s="111"/>
      <c r="LKY18" s="111"/>
      <c r="LKZ18" s="111"/>
      <c r="LLA18" s="111"/>
      <c r="LLB18" s="111"/>
      <c r="LLC18" s="111"/>
      <c r="LLD18" s="111"/>
      <c r="LLE18" s="111"/>
      <c r="LLF18" s="111"/>
      <c r="LLG18" s="111"/>
      <c r="LLH18" s="111"/>
      <c r="LLI18" s="111"/>
      <c r="LLJ18" s="111"/>
      <c r="LLK18" s="111"/>
      <c r="LLL18" s="111"/>
      <c r="LLM18" s="111"/>
      <c r="LLN18" s="111"/>
      <c r="LLO18" s="111"/>
      <c r="LLP18" s="111"/>
      <c r="LLQ18" s="111"/>
      <c r="LLR18" s="111"/>
      <c r="LLS18" s="111"/>
      <c r="LLT18" s="111"/>
      <c r="LLU18" s="111"/>
      <c r="LLV18" s="111"/>
      <c r="LLW18" s="111"/>
      <c r="LLX18" s="111"/>
      <c r="LLY18" s="111"/>
      <c r="LLZ18" s="111"/>
      <c r="LMA18" s="111"/>
      <c r="LMB18" s="111"/>
      <c r="LMC18" s="111"/>
      <c r="LMD18" s="111"/>
      <c r="LME18" s="111"/>
      <c r="LMF18" s="111"/>
      <c r="LMG18" s="111"/>
      <c r="LMH18" s="111"/>
      <c r="LMI18" s="111"/>
      <c r="LMJ18" s="111"/>
      <c r="LMK18" s="111"/>
      <c r="LML18" s="111"/>
      <c r="LMM18" s="111"/>
      <c r="LMN18" s="111"/>
      <c r="LMO18" s="111"/>
      <c r="LMP18" s="111"/>
      <c r="LMQ18" s="111"/>
      <c r="LMR18" s="111"/>
      <c r="LMS18" s="111"/>
      <c r="LMT18" s="111"/>
      <c r="LMU18" s="111"/>
      <c r="LMV18" s="111"/>
      <c r="LMW18" s="111"/>
      <c r="LMX18" s="111"/>
      <c r="LMY18" s="111"/>
      <c r="LMZ18" s="111"/>
      <c r="LNA18" s="111"/>
      <c r="LNB18" s="111"/>
      <c r="LNC18" s="111"/>
      <c r="LND18" s="111"/>
      <c r="LNE18" s="111"/>
      <c r="LNF18" s="111"/>
      <c r="LNG18" s="111"/>
      <c r="LNH18" s="111"/>
      <c r="LNI18" s="111"/>
      <c r="LNJ18" s="111"/>
      <c r="LNK18" s="111"/>
      <c r="LNL18" s="111"/>
      <c r="LNM18" s="111"/>
      <c r="LNN18" s="111"/>
      <c r="LNO18" s="111"/>
      <c r="LNP18" s="111"/>
      <c r="LNQ18" s="111"/>
      <c r="LNR18" s="111"/>
      <c r="LNS18" s="111"/>
      <c r="LNT18" s="111"/>
      <c r="LNU18" s="111"/>
      <c r="LNV18" s="111"/>
      <c r="LNW18" s="111"/>
      <c r="LNX18" s="111"/>
      <c r="LNY18" s="111"/>
      <c r="LNZ18" s="111"/>
      <c r="LOA18" s="111"/>
      <c r="LOB18" s="111"/>
      <c r="LOC18" s="111"/>
      <c r="LOD18" s="111"/>
      <c r="LOE18" s="111"/>
      <c r="LOF18" s="111"/>
      <c r="LOG18" s="111"/>
      <c r="LOH18" s="111"/>
      <c r="LOI18" s="111"/>
      <c r="LOJ18" s="111"/>
      <c r="LOK18" s="111"/>
      <c r="LOL18" s="111"/>
      <c r="LOM18" s="111"/>
      <c r="LON18" s="111"/>
      <c r="LOO18" s="111"/>
      <c r="LOP18" s="111"/>
      <c r="LOQ18" s="111"/>
      <c r="LOR18" s="111"/>
      <c r="LOS18" s="111"/>
      <c r="LOT18" s="111"/>
      <c r="LOU18" s="111"/>
      <c r="LOV18" s="111"/>
      <c r="LOW18" s="111"/>
      <c r="LOX18" s="111"/>
      <c r="LOY18" s="111"/>
      <c r="LOZ18" s="111"/>
      <c r="LPA18" s="111"/>
      <c r="LPB18" s="111"/>
      <c r="LPC18" s="111"/>
      <c r="LPD18" s="111"/>
      <c r="LPE18" s="111"/>
      <c r="LPF18" s="111"/>
      <c r="LPG18" s="111"/>
      <c r="LPH18" s="111"/>
      <c r="LPI18" s="111"/>
      <c r="LPJ18" s="111"/>
      <c r="LPK18" s="111"/>
      <c r="LPL18" s="111"/>
      <c r="LPM18" s="111"/>
      <c r="LPN18" s="111"/>
      <c r="LPO18" s="111"/>
      <c r="LPP18" s="111"/>
      <c r="LPQ18" s="111"/>
      <c r="LPR18" s="111"/>
      <c r="LPS18" s="111"/>
      <c r="LPT18" s="111"/>
      <c r="LPU18" s="111"/>
      <c r="LPV18" s="111"/>
      <c r="LPW18" s="111"/>
      <c r="LPX18" s="111"/>
      <c r="LPY18" s="111"/>
      <c r="LPZ18" s="111"/>
      <c r="LQA18" s="111"/>
      <c r="LQB18" s="111"/>
      <c r="LQC18" s="111"/>
      <c r="LQD18" s="111"/>
      <c r="LQE18" s="111"/>
      <c r="LQF18" s="111"/>
      <c r="LQG18" s="111"/>
      <c r="LQH18" s="111"/>
      <c r="LQI18" s="111"/>
      <c r="LQJ18" s="111"/>
      <c r="LQK18" s="111"/>
      <c r="LQL18" s="111"/>
      <c r="LQM18" s="111"/>
      <c r="LQN18" s="111"/>
      <c r="LQO18" s="111"/>
      <c r="LQP18" s="111"/>
      <c r="LQQ18" s="111"/>
      <c r="LQR18" s="111"/>
      <c r="LQS18" s="111"/>
      <c r="LQT18" s="111"/>
      <c r="LQU18" s="111"/>
      <c r="LQV18" s="111"/>
      <c r="LQW18" s="111"/>
      <c r="LQX18" s="111"/>
      <c r="LQY18" s="111"/>
      <c r="LQZ18" s="111"/>
      <c r="LRA18" s="111"/>
      <c r="LRB18" s="111"/>
      <c r="LRC18" s="111"/>
      <c r="LRD18" s="111"/>
      <c r="LRE18" s="111"/>
      <c r="LRF18" s="111"/>
      <c r="LRG18" s="111"/>
      <c r="LRH18" s="111"/>
      <c r="LRI18" s="111"/>
      <c r="LRJ18" s="111"/>
      <c r="LRK18" s="111"/>
      <c r="LRL18" s="111"/>
      <c r="LRM18" s="111"/>
      <c r="LRN18" s="111"/>
      <c r="LRO18" s="111"/>
      <c r="LRP18" s="111"/>
      <c r="LRQ18" s="111"/>
      <c r="LRR18" s="111"/>
      <c r="LRS18" s="111"/>
      <c r="LRT18" s="111"/>
      <c r="LRU18" s="111"/>
      <c r="LRV18" s="111"/>
      <c r="LRW18" s="111"/>
      <c r="LRX18" s="111"/>
      <c r="LRY18" s="111"/>
      <c r="LRZ18" s="111"/>
      <c r="LSA18" s="111"/>
      <c r="LSB18" s="111"/>
      <c r="LSC18" s="111"/>
      <c r="LSD18" s="111"/>
      <c r="LSE18" s="111"/>
      <c r="LSF18" s="111"/>
      <c r="LSG18" s="111"/>
      <c r="LSH18" s="111"/>
      <c r="LSI18" s="111"/>
      <c r="LSJ18" s="111"/>
      <c r="LSK18" s="111"/>
      <c r="LSL18" s="111"/>
      <c r="LSM18" s="111"/>
      <c r="LSN18" s="111"/>
      <c r="LSO18" s="111"/>
      <c r="LSP18" s="111"/>
      <c r="LSQ18" s="111"/>
      <c r="LSR18" s="111"/>
      <c r="LSS18" s="111"/>
      <c r="LST18" s="111"/>
      <c r="LSU18" s="111"/>
      <c r="LSV18" s="111"/>
      <c r="LSW18" s="111"/>
      <c r="LSX18" s="111"/>
      <c r="LSY18" s="111"/>
      <c r="LSZ18" s="111"/>
      <c r="LTA18" s="111"/>
      <c r="LTB18" s="111"/>
      <c r="LTC18" s="111"/>
      <c r="LTD18" s="111"/>
      <c r="LTE18" s="111"/>
      <c r="LTF18" s="111"/>
      <c r="LTG18" s="111"/>
      <c r="LTH18" s="111"/>
      <c r="LTI18" s="111"/>
      <c r="LTJ18" s="111"/>
      <c r="LTK18" s="111"/>
      <c r="LTL18" s="111"/>
      <c r="LTM18" s="111"/>
      <c r="LTN18" s="111"/>
      <c r="LTO18" s="111"/>
      <c r="LTP18" s="111"/>
      <c r="LTQ18" s="111"/>
      <c r="LTR18" s="111"/>
      <c r="LTS18" s="111"/>
      <c r="LTT18" s="111"/>
      <c r="LTU18" s="111"/>
      <c r="LTV18" s="111"/>
      <c r="LTW18" s="111"/>
      <c r="LTX18" s="111"/>
      <c r="LTY18" s="111"/>
      <c r="LTZ18" s="111"/>
      <c r="LUA18" s="111"/>
      <c r="LUB18" s="111"/>
      <c r="LUC18" s="111"/>
      <c r="LUD18" s="111"/>
      <c r="LUE18" s="111"/>
      <c r="LUF18" s="111"/>
      <c r="LUG18" s="111"/>
      <c r="LUH18" s="111"/>
      <c r="LUI18" s="111"/>
      <c r="LUJ18" s="111"/>
      <c r="LUK18" s="111"/>
      <c r="LUL18" s="111"/>
      <c r="LUM18" s="111"/>
      <c r="LUN18" s="111"/>
      <c r="LUO18" s="111"/>
      <c r="LUP18" s="111"/>
      <c r="LUQ18" s="111"/>
      <c r="LUR18" s="111"/>
      <c r="LUS18" s="111"/>
      <c r="LUT18" s="111"/>
      <c r="LUU18" s="111"/>
      <c r="LUV18" s="111"/>
      <c r="LUW18" s="111"/>
      <c r="LUX18" s="111"/>
      <c r="LUY18" s="111"/>
      <c r="LUZ18" s="111"/>
      <c r="LVA18" s="111"/>
      <c r="LVB18" s="111"/>
      <c r="LVC18" s="111"/>
      <c r="LVD18" s="111"/>
      <c r="LVE18" s="111"/>
      <c r="LVF18" s="111"/>
      <c r="LVG18" s="111"/>
      <c r="LVH18" s="111"/>
      <c r="LVI18" s="111"/>
      <c r="LVJ18" s="111"/>
      <c r="LVK18" s="111"/>
      <c r="LVL18" s="111"/>
      <c r="LVM18" s="111"/>
      <c r="LVN18" s="111"/>
      <c r="LVO18" s="111"/>
      <c r="LVP18" s="111"/>
      <c r="LVQ18" s="111"/>
      <c r="LVR18" s="111"/>
      <c r="LVS18" s="111"/>
      <c r="LVT18" s="111"/>
      <c r="LVU18" s="111"/>
      <c r="LVV18" s="111"/>
      <c r="LVW18" s="111"/>
      <c r="LVX18" s="111"/>
      <c r="LVY18" s="111"/>
      <c r="LVZ18" s="111"/>
      <c r="LWA18" s="111"/>
      <c r="LWB18" s="111"/>
      <c r="LWC18" s="111"/>
      <c r="LWD18" s="111"/>
      <c r="LWE18" s="111"/>
      <c r="LWF18" s="111"/>
      <c r="LWG18" s="111"/>
      <c r="LWH18" s="111"/>
      <c r="LWI18" s="111"/>
      <c r="LWJ18" s="111"/>
      <c r="LWK18" s="111"/>
      <c r="LWL18" s="111"/>
      <c r="LWM18" s="111"/>
      <c r="LWN18" s="111"/>
      <c r="LWO18" s="111"/>
      <c r="LWP18" s="111"/>
      <c r="LWQ18" s="111"/>
      <c r="LWR18" s="111"/>
      <c r="LWS18" s="111"/>
      <c r="LWT18" s="111"/>
      <c r="LWU18" s="111"/>
      <c r="LWV18" s="111"/>
      <c r="LWW18" s="111"/>
      <c r="LWX18" s="111"/>
      <c r="LWY18" s="111"/>
      <c r="LWZ18" s="111"/>
      <c r="LXA18" s="111"/>
      <c r="LXB18" s="111"/>
      <c r="LXC18" s="111"/>
      <c r="LXD18" s="111"/>
      <c r="LXE18" s="111"/>
      <c r="LXF18" s="111"/>
      <c r="LXG18" s="111"/>
      <c r="LXH18" s="111"/>
      <c r="LXI18" s="111"/>
      <c r="LXJ18" s="111"/>
      <c r="LXK18" s="111"/>
      <c r="LXL18" s="111"/>
      <c r="LXM18" s="111"/>
      <c r="LXN18" s="111"/>
      <c r="LXO18" s="111"/>
      <c r="LXP18" s="111"/>
      <c r="LXQ18" s="111"/>
      <c r="LXR18" s="111"/>
      <c r="LXS18" s="111"/>
      <c r="LXT18" s="111"/>
      <c r="LXU18" s="111"/>
      <c r="LXV18" s="111"/>
      <c r="LXW18" s="111"/>
      <c r="LXX18" s="111"/>
      <c r="LXY18" s="111"/>
      <c r="LXZ18" s="111"/>
      <c r="LYA18" s="111"/>
      <c r="LYB18" s="111"/>
      <c r="LYC18" s="111"/>
      <c r="LYD18" s="111"/>
      <c r="LYE18" s="111"/>
      <c r="LYF18" s="111"/>
      <c r="LYG18" s="111"/>
      <c r="LYH18" s="111"/>
      <c r="LYI18" s="111"/>
      <c r="LYJ18" s="111"/>
      <c r="LYK18" s="111"/>
      <c r="LYL18" s="111"/>
      <c r="LYM18" s="111"/>
      <c r="LYN18" s="111"/>
      <c r="LYO18" s="111"/>
      <c r="LYP18" s="111"/>
      <c r="LYQ18" s="111"/>
      <c r="LYR18" s="111"/>
      <c r="LYS18" s="111"/>
      <c r="LYT18" s="111"/>
      <c r="LYU18" s="111"/>
      <c r="LYV18" s="111"/>
      <c r="LYW18" s="111"/>
      <c r="LYX18" s="111"/>
      <c r="LYY18" s="111"/>
      <c r="LYZ18" s="111"/>
      <c r="LZA18" s="111"/>
      <c r="LZB18" s="111"/>
      <c r="LZC18" s="111"/>
      <c r="LZD18" s="111"/>
      <c r="LZE18" s="111"/>
      <c r="LZF18" s="111"/>
      <c r="LZG18" s="111"/>
      <c r="LZH18" s="111"/>
      <c r="LZI18" s="111"/>
      <c r="LZJ18" s="111"/>
      <c r="LZK18" s="111"/>
      <c r="LZL18" s="111"/>
      <c r="LZM18" s="111"/>
      <c r="LZN18" s="111"/>
      <c r="LZO18" s="111"/>
      <c r="LZP18" s="111"/>
      <c r="LZQ18" s="111"/>
      <c r="LZR18" s="111"/>
      <c r="LZS18" s="111"/>
      <c r="LZT18" s="111"/>
      <c r="LZU18" s="111"/>
      <c r="LZV18" s="111"/>
      <c r="LZW18" s="111"/>
      <c r="LZX18" s="111"/>
      <c r="LZY18" s="111"/>
      <c r="LZZ18" s="111"/>
      <c r="MAA18" s="111"/>
      <c r="MAB18" s="111"/>
      <c r="MAC18" s="111"/>
      <c r="MAD18" s="111"/>
      <c r="MAE18" s="111"/>
      <c r="MAF18" s="111"/>
      <c r="MAG18" s="111"/>
      <c r="MAH18" s="111"/>
      <c r="MAI18" s="111"/>
      <c r="MAJ18" s="111"/>
      <c r="MAK18" s="111"/>
      <c r="MAL18" s="111"/>
      <c r="MAM18" s="111"/>
      <c r="MAN18" s="111"/>
      <c r="MAO18" s="111"/>
      <c r="MAP18" s="111"/>
      <c r="MAQ18" s="111"/>
      <c r="MAR18" s="111"/>
      <c r="MAS18" s="111"/>
      <c r="MAT18" s="111"/>
      <c r="MAU18" s="111"/>
      <c r="MAV18" s="111"/>
      <c r="MAW18" s="111"/>
      <c r="MAX18" s="111"/>
      <c r="MAY18" s="111"/>
      <c r="MAZ18" s="111"/>
      <c r="MBA18" s="111"/>
      <c r="MBB18" s="111"/>
      <c r="MBC18" s="111"/>
      <c r="MBD18" s="111"/>
      <c r="MBE18" s="111"/>
      <c r="MBF18" s="111"/>
      <c r="MBG18" s="111"/>
      <c r="MBH18" s="111"/>
      <c r="MBI18" s="111"/>
      <c r="MBJ18" s="111"/>
      <c r="MBK18" s="111"/>
      <c r="MBL18" s="111"/>
      <c r="MBM18" s="111"/>
      <c r="MBN18" s="111"/>
      <c r="MBO18" s="111"/>
      <c r="MBP18" s="111"/>
      <c r="MBQ18" s="111"/>
      <c r="MBR18" s="111"/>
      <c r="MBS18" s="111"/>
      <c r="MBT18" s="111"/>
      <c r="MBU18" s="111"/>
      <c r="MBV18" s="111"/>
      <c r="MBW18" s="111"/>
      <c r="MBX18" s="111"/>
      <c r="MBY18" s="111"/>
      <c r="MBZ18" s="111"/>
      <c r="MCA18" s="111"/>
      <c r="MCB18" s="111"/>
      <c r="MCC18" s="111"/>
      <c r="MCD18" s="111"/>
      <c r="MCE18" s="111"/>
      <c r="MCF18" s="111"/>
      <c r="MCG18" s="111"/>
      <c r="MCH18" s="111"/>
      <c r="MCI18" s="111"/>
      <c r="MCJ18" s="111"/>
      <c r="MCK18" s="111"/>
      <c r="MCL18" s="111"/>
      <c r="MCM18" s="111"/>
      <c r="MCN18" s="111"/>
      <c r="MCO18" s="111"/>
      <c r="MCP18" s="111"/>
      <c r="MCQ18" s="111"/>
      <c r="MCR18" s="111"/>
      <c r="MCS18" s="111"/>
      <c r="MCT18" s="111"/>
      <c r="MCU18" s="111"/>
      <c r="MCV18" s="111"/>
      <c r="MCW18" s="111"/>
      <c r="MCX18" s="111"/>
      <c r="MCY18" s="111"/>
      <c r="MCZ18" s="111"/>
      <c r="MDA18" s="111"/>
      <c r="MDB18" s="111"/>
      <c r="MDC18" s="111"/>
      <c r="MDD18" s="111"/>
      <c r="MDE18" s="111"/>
      <c r="MDF18" s="111"/>
      <c r="MDG18" s="111"/>
      <c r="MDH18" s="111"/>
      <c r="MDI18" s="111"/>
      <c r="MDJ18" s="111"/>
      <c r="MDK18" s="111"/>
      <c r="MDL18" s="111"/>
      <c r="MDM18" s="111"/>
      <c r="MDN18" s="111"/>
      <c r="MDO18" s="111"/>
      <c r="MDP18" s="111"/>
      <c r="MDQ18" s="111"/>
      <c r="MDR18" s="111"/>
      <c r="MDS18" s="111"/>
      <c r="MDT18" s="111"/>
      <c r="MDU18" s="111"/>
      <c r="MDV18" s="111"/>
      <c r="MDW18" s="111"/>
      <c r="MDX18" s="111"/>
      <c r="MDY18" s="111"/>
      <c r="MDZ18" s="111"/>
      <c r="MEA18" s="111"/>
      <c r="MEB18" s="111"/>
      <c r="MEC18" s="111"/>
      <c r="MED18" s="111"/>
      <c r="MEE18" s="111"/>
      <c r="MEF18" s="111"/>
      <c r="MEG18" s="111"/>
      <c r="MEH18" s="111"/>
      <c r="MEI18" s="111"/>
      <c r="MEJ18" s="111"/>
      <c r="MEK18" s="111"/>
      <c r="MEL18" s="111"/>
      <c r="MEM18" s="111"/>
      <c r="MEN18" s="111"/>
      <c r="MEO18" s="111"/>
      <c r="MEP18" s="111"/>
      <c r="MEQ18" s="111"/>
      <c r="MER18" s="111"/>
      <c r="MES18" s="111"/>
      <c r="MET18" s="111"/>
      <c r="MEU18" s="111"/>
      <c r="MEV18" s="111"/>
      <c r="MEW18" s="111"/>
      <c r="MEX18" s="111"/>
      <c r="MEY18" s="111"/>
      <c r="MEZ18" s="111"/>
      <c r="MFA18" s="111"/>
      <c r="MFB18" s="111"/>
      <c r="MFC18" s="111"/>
      <c r="MFD18" s="111"/>
      <c r="MFE18" s="111"/>
      <c r="MFF18" s="111"/>
      <c r="MFG18" s="111"/>
      <c r="MFH18" s="111"/>
      <c r="MFI18" s="111"/>
      <c r="MFJ18" s="111"/>
      <c r="MFK18" s="111"/>
      <c r="MFL18" s="111"/>
      <c r="MFM18" s="111"/>
      <c r="MFN18" s="111"/>
      <c r="MFO18" s="111"/>
      <c r="MFP18" s="111"/>
      <c r="MFQ18" s="111"/>
      <c r="MFR18" s="111"/>
      <c r="MFS18" s="111"/>
      <c r="MFT18" s="111"/>
      <c r="MFU18" s="111"/>
      <c r="MFV18" s="111"/>
      <c r="MFW18" s="111"/>
      <c r="MFX18" s="111"/>
      <c r="MFY18" s="111"/>
      <c r="MFZ18" s="111"/>
      <c r="MGA18" s="111"/>
      <c r="MGB18" s="111"/>
      <c r="MGC18" s="111"/>
      <c r="MGD18" s="111"/>
      <c r="MGE18" s="111"/>
      <c r="MGF18" s="111"/>
      <c r="MGG18" s="111"/>
      <c r="MGH18" s="111"/>
      <c r="MGI18" s="111"/>
      <c r="MGJ18" s="111"/>
      <c r="MGK18" s="111"/>
      <c r="MGL18" s="111"/>
      <c r="MGM18" s="111"/>
      <c r="MGN18" s="111"/>
      <c r="MGO18" s="111"/>
      <c r="MGP18" s="111"/>
      <c r="MGQ18" s="111"/>
      <c r="MGR18" s="111"/>
      <c r="MGS18" s="111"/>
      <c r="MGT18" s="111"/>
      <c r="MGU18" s="111"/>
      <c r="MGV18" s="111"/>
      <c r="MGW18" s="111"/>
      <c r="MGX18" s="111"/>
      <c r="MGY18" s="111"/>
      <c r="MGZ18" s="111"/>
      <c r="MHA18" s="111"/>
      <c r="MHB18" s="111"/>
      <c r="MHC18" s="111"/>
      <c r="MHD18" s="111"/>
      <c r="MHE18" s="111"/>
      <c r="MHF18" s="111"/>
      <c r="MHG18" s="111"/>
      <c r="MHH18" s="111"/>
      <c r="MHI18" s="111"/>
      <c r="MHJ18" s="111"/>
      <c r="MHK18" s="111"/>
      <c r="MHL18" s="111"/>
      <c r="MHM18" s="111"/>
      <c r="MHN18" s="111"/>
      <c r="MHO18" s="111"/>
      <c r="MHP18" s="111"/>
      <c r="MHQ18" s="111"/>
      <c r="MHR18" s="111"/>
      <c r="MHS18" s="111"/>
      <c r="MHT18" s="111"/>
      <c r="MHU18" s="111"/>
      <c r="MHV18" s="111"/>
      <c r="MHW18" s="111"/>
      <c r="MHX18" s="111"/>
      <c r="MHY18" s="111"/>
      <c r="MHZ18" s="111"/>
      <c r="MIA18" s="111"/>
      <c r="MIB18" s="111"/>
      <c r="MIC18" s="111"/>
      <c r="MID18" s="111"/>
      <c r="MIE18" s="111"/>
      <c r="MIF18" s="111"/>
      <c r="MIG18" s="111"/>
      <c r="MIH18" s="111"/>
      <c r="MII18" s="111"/>
      <c r="MIJ18" s="111"/>
      <c r="MIK18" s="111"/>
      <c r="MIL18" s="111"/>
      <c r="MIM18" s="111"/>
      <c r="MIN18" s="111"/>
      <c r="MIO18" s="111"/>
      <c r="MIP18" s="111"/>
      <c r="MIQ18" s="111"/>
      <c r="MIR18" s="111"/>
      <c r="MIS18" s="111"/>
      <c r="MIT18" s="111"/>
      <c r="MIU18" s="111"/>
      <c r="MIV18" s="111"/>
      <c r="MIW18" s="111"/>
      <c r="MIX18" s="111"/>
      <c r="MIY18" s="111"/>
      <c r="MIZ18" s="111"/>
      <c r="MJA18" s="111"/>
      <c r="MJB18" s="111"/>
      <c r="MJC18" s="111"/>
      <c r="MJD18" s="111"/>
      <c r="MJE18" s="111"/>
      <c r="MJF18" s="111"/>
      <c r="MJG18" s="111"/>
      <c r="MJH18" s="111"/>
      <c r="MJI18" s="111"/>
      <c r="MJJ18" s="111"/>
      <c r="MJK18" s="111"/>
      <c r="MJL18" s="111"/>
      <c r="MJM18" s="111"/>
      <c r="MJN18" s="111"/>
      <c r="MJO18" s="111"/>
      <c r="MJP18" s="111"/>
      <c r="MJQ18" s="111"/>
      <c r="MJR18" s="111"/>
      <c r="MJS18" s="111"/>
      <c r="MJT18" s="111"/>
      <c r="MJU18" s="111"/>
      <c r="MJV18" s="111"/>
      <c r="MJW18" s="111"/>
      <c r="MJX18" s="111"/>
      <c r="MJY18" s="111"/>
      <c r="MJZ18" s="111"/>
      <c r="MKA18" s="111"/>
      <c r="MKB18" s="111"/>
      <c r="MKC18" s="111"/>
      <c r="MKD18" s="111"/>
      <c r="MKE18" s="111"/>
      <c r="MKF18" s="111"/>
      <c r="MKG18" s="111"/>
      <c r="MKH18" s="111"/>
      <c r="MKI18" s="111"/>
      <c r="MKJ18" s="111"/>
      <c r="MKK18" s="111"/>
      <c r="MKL18" s="111"/>
      <c r="MKM18" s="111"/>
      <c r="MKN18" s="111"/>
      <c r="MKO18" s="111"/>
      <c r="MKP18" s="111"/>
      <c r="MKQ18" s="111"/>
      <c r="MKR18" s="111"/>
      <c r="MKS18" s="111"/>
      <c r="MKT18" s="111"/>
      <c r="MKU18" s="111"/>
      <c r="MKV18" s="111"/>
      <c r="MKW18" s="111"/>
      <c r="MKX18" s="111"/>
      <c r="MKY18" s="111"/>
      <c r="MKZ18" s="111"/>
      <c r="MLA18" s="111"/>
      <c r="MLB18" s="111"/>
      <c r="MLC18" s="111"/>
      <c r="MLD18" s="111"/>
      <c r="MLE18" s="111"/>
      <c r="MLF18" s="111"/>
      <c r="MLG18" s="111"/>
      <c r="MLH18" s="111"/>
      <c r="MLI18" s="111"/>
      <c r="MLJ18" s="111"/>
      <c r="MLK18" s="111"/>
      <c r="MLL18" s="111"/>
      <c r="MLM18" s="111"/>
      <c r="MLN18" s="111"/>
      <c r="MLO18" s="111"/>
      <c r="MLP18" s="111"/>
      <c r="MLQ18" s="111"/>
      <c r="MLR18" s="111"/>
      <c r="MLS18" s="111"/>
      <c r="MLT18" s="111"/>
      <c r="MLU18" s="111"/>
      <c r="MLV18" s="111"/>
      <c r="MLW18" s="111"/>
      <c r="MLX18" s="111"/>
      <c r="MLY18" s="111"/>
      <c r="MLZ18" s="111"/>
      <c r="MMA18" s="111"/>
      <c r="MMB18" s="111"/>
      <c r="MMC18" s="111"/>
      <c r="MMD18" s="111"/>
      <c r="MME18" s="111"/>
      <c r="MMF18" s="111"/>
      <c r="MMG18" s="111"/>
      <c r="MMH18" s="111"/>
      <c r="MMI18" s="111"/>
      <c r="MMJ18" s="111"/>
      <c r="MMK18" s="111"/>
      <c r="MML18" s="111"/>
      <c r="MMM18" s="111"/>
      <c r="MMN18" s="111"/>
      <c r="MMO18" s="111"/>
      <c r="MMP18" s="111"/>
      <c r="MMQ18" s="111"/>
      <c r="MMR18" s="111"/>
      <c r="MMS18" s="111"/>
      <c r="MMT18" s="111"/>
      <c r="MMU18" s="111"/>
      <c r="MMV18" s="111"/>
      <c r="MMW18" s="111"/>
      <c r="MMX18" s="111"/>
      <c r="MMY18" s="111"/>
      <c r="MMZ18" s="111"/>
      <c r="MNA18" s="111"/>
      <c r="MNB18" s="111"/>
      <c r="MNC18" s="111"/>
      <c r="MND18" s="111"/>
      <c r="MNE18" s="111"/>
      <c r="MNF18" s="111"/>
      <c r="MNG18" s="111"/>
      <c r="MNH18" s="111"/>
      <c r="MNI18" s="111"/>
      <c r="MNJ18" s="111"/>
      <c r="MNK18" s="111"/>
      <c r="MNL18" s="111"/>
      <c r="MNM18" s="111"/>
      <c r="MNN18" s="111"/>
      <c r="MNO18" s="111"/>
      <c r="MNP18" s="111"/>
      <c r="MNQ18" s="111"/>
      <c r="MNR18" s="111"/>
      <c r="MNS18" s="111"/>
      <c r="MNT18" s="111"/>
      <c r="MNU18" s="111"/>
      <c r="MNV18" s="111"/>
      <c r="MNW18" s="111"/>
      <c r="MNX18" s="111"/>
      <c r="MNY18" s="111"/>
      <c r="MNZ18" s="111"/>
      <c r="MOA18" s="111"/>
      <c r="MOB18" s="111"/>
      <c r="MOC18" s="111"/>
      <c r="MOD18" s="111"/>
      <c r="MOE18" s="111"/>
      <c r="MOF18" s="111"/>
      <c r="MOG18" s="111"/>
      <c r="MOH18" s="111"/>
      <c r="MOI18" s="111"/>
      <c r="MOJ18" s="111"/>
      <c r="MOK18" s="111"/>
      <c r="MOL18" s="111"/>
      <c r="MOM18" s="111"/>
      <c r="MON18" s="111"/>
      <c r="MOO18" s="111"/>
      <c r="MOP18" s="111"/>
      <c r="MOQ18" s="111"/>
      <c r="MOR18" s="111"/>
      <c r="MOS18" s="111"/>
      <c r="MOT18" s="111"/>
      <c r="MOU18" s="111"/>
      <c r="MOV18" s="111"/>
      <c r="MOW18" s="111"/>
      <c r="MOX18" s="111"/>
      <c r="MOY18" s="111"/>
      <c r="MOZ18" s="111"/>
      <c r="MPA18" s="111"/>
      <c r="MPB18" s="111"/>
      <c r="MPC18" s="111"/>
      <c r="MPD18" s="111"/>
      <c r="MPE18" s="111"/>
      <c r="MPF18" s="111"/>
      <c r="MPG18" s="111"/>
      <c r="MPH18" s="111"/>
      <c r="MPI18" s="111"/>
      <c r="MPJ18" s="111"/>
      <c r="MPK18" s="111"/>
      <c r="MPL18" s="111"/>
      <c r="MPM18" s="111"/>
      <c r="MPN18" s="111"/>
      <c r="MPO18" s="111"/>
      <c r="MPP18" s="111"/>
      <c r="MPQ18" s="111"/>
      <c r="MPR18" s="111"/>
      <c r="MPS18" s="111"/>
      <c r="MPT18" s="111"/>
      <c r="MPU18" s="111"/>
      <c r="MPV18" s="111"/>
      <c r="MPW18" s="111"/>
      <c r="MPX18" s="111"/>
      <c r="MPY18" s="111"/>
      <c r="MPZ18" s="111"/>
      <c r="MQA18" s="111"/>
      <c r="MQB18" s="111"/>
      <c r="MQC18" s="111"/>
      <c r="MQD18" s="111"/>
      <c r="MQE18" s="111"/>
      <c r="MQF18" s="111"/>
      <c r="MQG18" s="111"/>
      <c r="MQH18" s="111"/>
      <c r="MQI18" s="111"/>
      <c r="MQJ18" s="111"/>
      <c r="MQK18" s="111"/>
      <c r="MQL18" s="111"/>
      <c r="MQM18" s="111"/>
      <c r="MQN18" s="111"/>
      <c r="MQO18" s="111"/>
      <c r="MQP18" s="111"/>
      <c r="MQQ18" s="111"/>
      <c r="MQR18" s="111"/>
      <c r="MQS18" s="111"/>
      <c r="MQT18" s="111"/>
      <c r="MQU18" s="111"/>
      <c r="MQV18" s="111"/>
      <c r="MQW18" s="111"/>
      <c r="MQX18" s="111"/>
      <c r="MQY18" s="111"/>
      <c r="MQZ18" s="111"/>
      <c r="MRA18" s="111"/>
      <c r="MRB18" s="111"/>
      <c r="MRC18" s="111"/>
      <c r="MRD18" s="111"/>
      <c r="MRE18" s="111"/>
      <c r="MRF18" s="111"/>
      <c r="MRG18" s="111"/>
      <c r="MRH18" s="111"/>
      <c r="MRI18" s="111"/>
      <c r="MRJ18" s="111"/>
      <c r="MRK18" s="111"/>
      <c r="MRL18" s="111"/>
      <c r="MRM18" s="111"/>
      <c r="MRN18" s="111"/>
      <c r="MRO18" s="111"/>
      <c r="MRP18" s="111"/>
      <c r="MRQ18" s="111"/>
      <c r="MRR18" s="111"/>
      <c r="MRS18" s="111"/>
      <c r="MRT18" s="111"/>
      <c r="MRU18" s="111"/>
      <c r="MRV18" s="111"/>
      <c r="MRW18" s="111"/>
      <c r="MRX18" s="111"/>
      <c r="MRY18" s="111"/>
      <c r="MRZ18" s="111"/>
      <c r="MSA18" s="111"/>
      <c r="MSB18" s="111"/>
      <c r="MSC18" s="111"/>
      <c r="MSD18" s="111"/>
      <c r="MSE18" s="111"/>
      <c r="MSF18" s="111"/>
      <c r="MSG18" s="111"/>
      <c r="MSH18" s="111"/>
      <c r="MSI18" s="111"/>
      <c r="MSJ18" s="111"/>
      <c r="MSK18" s="111"/>
      <c r="MSL18" s="111"/>
      <c r="MSM18" s="111"/>
      <c r="MSN18" s="111"/>
      <c r="MSO18" s="111"/>
      <c r="MSP18" s="111"/>
      <c r="MSQ18" s="111"/>
      <c r="MSR18" s="111"/>
      <c r="MSS18" s="111"/>
      <c r="MST18" s="111"/>
      <c r="MSU18" s="111"/>
      <c r="MSV18" s="111"/>
      <c r="MSW18" s="111"/>
      <c r="MSX18" s="111"/>
      <c r="MSY18" s="111"/>
      <c r="MSZ18" s="111"/>
      <c r="MTA18" s="111"/>
      <c r="MTB18" s="111"/>
      <c r="MTC18" s="111"/>
      <c r="MTD18" s="111"/>
      <c r="MTE18" s="111"/>
      <c r="MTF18" s="111"/>
      <c r="MTG18" s="111"/>
      <c r="MTH18" s="111"/>
      <c r="MTI18" s="111"/>
      <c r="MTJ18" s="111"/>
      <c r="MTK18" s="111"/>
      <c r="MTL18" s="111"/>
      <c r="MTM18" s="111"/>
      <c r="MTN18" s="111"/>
      <c r="MTO18" s="111"/>
      <c r="MTP18" s="111"/>
      <c r="MTQ18" s="111"/>
      <c r="MTR18" s="111"/>
      <c r="MTS18" s="111"/>
      <c r="MTT18" s="111"/>
      <c r="MTU18" s="111"/>
      <c r="MTV18" s="111"/>
      <c r="MTW18" s="111"/>
      <c r="MTX18" s="111"/>
      <c r="MTY18" s="111"/>
      <c r="MTZ18" s="111"/>
      <c r="MUA18" s="111"/>
      <c r="MUB18" s="111"/>
      <c r="MUC18" s="111"/>
      <c r="MUD18" s="111"/>
      <c r="MUE18" s="111"/>
      <c r="MUF18" s="111"/>
      <c r="MUG18" s="111"/>
      <c r="MUH18" s="111"/>
      <c r="MUI18" s="111"/>
      <c r="MUJ18" s="111"/>
      <c r="MUK18" s="111"/>
      <c r="MUL18" s="111"/>
      <c r="MUM18" s="111"/>
      <c r="MUN18" s="111"/>
      <c r="MUO18" s="111"/>
      <c r="MUP18" s="111"/>
      <c r="MUQ18" s="111"/>
      <c r="MUR18" s="111"/>
      <c r="MUS18" s="111"/>
      <c r="MUT18" s="111"/>
      <c r="MUU18" s="111"/>
      <c r="MUV18" s="111"/>
      <c r="MUW18" s="111"/>
      <c r="MUX18" s="111"/>
      <c r="MUY18" s="111"/>
      <c r="MUZ18" s="111"/>
      <c r="MVA18" s="111"/>
      <c r="MVB18" s="111"/>
      <c r="MVC18" s="111"/>
      <c r="MVD18" s="111"/>
      <c r="MVE18" s="111"/>
      <c r="MVF18" s="111"/>
      <c r="MVG18" s="111"/>
      <c r="MVH18" s="111"/>
      <c r="MVI18" s="111"/>
      <c r="MVJ18" s="111"/>
      <c r="MVK18" s="111"/>
      <c r="MVL18" s="111"/>
      <c r="MVM18" s="111"/>
      <c r="MVN18" s="111"/>
      <c r="MVO18" s="111"/>
      <c r="MVP18" s="111"/>
      <c r="MVQ18" s="111"/>
      <c r="MVR18" s="111"/>
      <c r="MVS18" s="111"/>
      <c r="MVT18" s="111"/>
      <c r="MVU18" s="111"/>
      <c r="MVV18" s="111"/>
      <c r="MVW18" s="111"/>
      <c r="MVX18" s="111"/>
      <c r="MVY18" s="111"/>
      <c r="MVZ18" s="111"/>
      <c r="MWA18" s="111"/>
      <c r="MWB18" s="111"/>
      <c r="MWC18" s="111"/>
      <c r="MWD18" s="111"/>
      <c r="MWE18" s="111"/>
      <c r="MWF18" s="111"/>
      <c r="MWG18" s="111"/>
      <c r="MWH18" s="111"/>
      <c r="MWI18" s="111"/>
      <c r="MWJ18" s="111"/>
      <c r="MWK18" s="111"/>
      <c r="MWL18" s="111"/>
      <c r="MWM18" s="111"/>
      <c r="MWN18" s="111"/>
      <c r="MWO18" s="111"/>
      <c r="MWP18" s="111"/>
      <c r="MWQ18" s="111"/>
      <c r="MWR18" s="111"/>
      <c r="MWS18" s="111"/>
      <c r="MWT18" s="111"/>
      <c r="MWU18" s="111"/>
      <c r="MWV18" s="111"/>
      <c r="MWW18" s="111"/>
      <c r="MWX18" s="111"/>
      <c r="MWY18" s="111"/>
      <c r="MWZ18" s="111"/>
      <c r="MXA18" s="111"/>
      <c r="MXB18" s="111"/>
      <c r="MXC18" s="111"/>
      <c r="MXD18" s="111"/>
      <c r="MXE18" s="111"/>
      <c r="MXF18" s="111"/>
      <c r="MXG18" s="111"/>
      <c r="MXH18" s="111"/>
      <c r="MXI18" s="111"/>
      <c r="MXJ18" s="111"/>
      <c r="MXK18" s="111"/>
      <c r="MXL18" s="111"/>
      <c r="MXM18" s="111"/>
      <c r="MXN18" s="111"/>
      <c r="MXO18" s="111"/>
      <c r="MXP18" s="111"/>
      <c r="MXQ18" s="111"/>
      <c r="MXR18" s="111"/>
      <c r="MXS18" s="111"/>
      <c r="MXT18" s="111"/>
      <c r="MXU18" s="111"/>
      <c r="MXV18" s="111"/>
      <c r="MXW18" s="111"/>
      <c r="MXX18" s="111"/>
      <c r="MXY18" s="111"/>
      <c r="MXZ18" s="111"/>
      <c r="MYA18" s="111"/>
      <c r="MYB18" s="111"/>
      <c r="MYC18" s="111"/>
      <c r="MYD18" s="111"/>
      <c r="MYE18" s="111"/>
      <c r="MYF18" s="111"/>
      <c r="MYG18" s="111"/>
      <c r="MYH18" s="111"/>
      <c r="MYI18" s="111"/>
      <c r="MYJ18" s="111"/>
      <c r="MYK18" s="111"/>
      <c r="MYL18" s="111"/>
      <c r="MYM18" s="111"/>
      <c r="MYN18" s="111"/>
      <c r="MYO18" s="111"/>
      <c r="MYP18" s="111"/>
      <c r="MYQ18" s="111"/>
      <c r="MYR18" s="111"/>
      <c r="MYS18" s="111"/>
      <c r="MYT18" s="111"/>
      <c r="MYU18" s="111"/>
      <c r="MYV18" s="111"/>
      <c r="MYW18" s="111"/>
      <c r="MYX18" s="111"/>
      <c r="MYY18" s="111"/>
      <c r="MYZ18" s="111"/>
      <c r="MZA18" s="111"/>
      <c r="MZB18" s="111"/>
      <c r="MZC18" s="111"/>
      <c r="MZD18" s="111"/>
      <c r="MZE18" s="111"/>
      <c r="MZF18" s="111"/>
      <c r="MZG18" s="111"/>
      <c r="MZH18" s="111"/>
      <c r="MZI18" s="111"/>
      <c r="MZJ18" s="111"/>
      <c r="MZK18" s="111"/>
      <c r="MZL18" s="111"/>
      <c r="MZM18" s="111"/>
      <c r="MZN18" s="111"/>
      <c r="MZO18" s="111"/>
      <c r="MZP18" s="111"/>
      <c r="MZQ18" s="111"/>
      <c r="MZR18" s="111"/>
      <c r="MZS18" s="111"/>
      <c r="MZT18" s="111"/>
      <c r="MZU18" s="111"/>
      <c r="MZV18" s="111"/>
      <c r="MZW18" s="111"/>
      <c r="MZX18" s="111"/>
      <c r="MZY18" s="111"/>
      <c r="MZZ18" s="111"/>
      <c r="NAA18" s="111"/>
      <c r="NAB18" s="111"/>
      <c r="NAC18" s="111"/>
      <c r="NAD18" s="111"/>
      <c r="NAE18" s="111"/>
      <c r="NAF18" s="111"/>
      <c r="NAG18" s="111"/>
      <c r="NAH18" s="111"/>
      <c r="NAI18" s="111"/>
      <c r="NAJ18" s="111"/>
      <c r="NAK18" s="111"/>
      <c r="NAL18" s="111"/>
      <c r="NAM18" s="111"/>
      <c r="NAN18" s="111"/>
      <c r="NAO18" s="111"/>
      <c r="NAP18" s="111"/>
      <c r="NAQ18" s="111"/>
      <c r="NAR18" s="111"/>
      <c r="NAS18" s="111"/>
      <c r="NAT18" s="111"/>
      <c r="NAU18" s="111"/>
      <c r="NAV18" s="111"/>
      <c r="NAW18" s="111"/>
      <c r="NAX18" s="111"/>
      <c r="NAY18" s="111"/>
      <c r="NAZ18" s="111"/>
      <c r="NBA18" s="111"/>
      <c r="NBB18" s="111"/>
      <c r="NBC18" s="111"/>
      <c r="NBD18" s="111"/>
      <c r="NBE18" s="111"/>
      <c r="NBF18" s="111"/>
      <c r="NBG18" s="111"/>
      <c r="NBH18" s="111"/>
      <c r="NBI18" s="111"/>
      <c r="NBJ18" s="111"/>
      <c r="NBK18" s="111"/>
      <c r="NBL18" s="111"/>
      <c r="NBM18" s="111"/>
      <c r="NBN18" s="111"/>
      <c r="NBO18" s="111"/>
      <c r="NBP18" s="111"/>
      <c r="NBQ18" s="111"/>
      <c r="NBR18" s="111"/>
      <c r="NBS18" s="111"/>
      <c r="NBT18" s="111"/>
      <c r="NBU18" s="111"/>
      <c r="NBV18" s="111"/>
      <c r="NBW18" s="111"/>
      <c r="NBX18" s="111"/>
      <c r="NBY18" s="111"/>
      <c r="NBZ18" s="111"/>
      <c r="NCA18" s="111"/>
      <c r="NCB18" s="111"/>
      <c r="NCC18" s="111"/>
      <c r="NCD18" s="111"/>
      <c r="NCE18" s="111"/>
      <c r="NCF18" s="111"/>
      <c r="NCG18" s="111"/>
      <c r="NCH18" s="111"/>
      <c r="NCI18" s="111"/>
      <c r="NCJ18" s="111"/>
      <c r="NCK18" s="111"/>
      <c r="NCL18" s="111"/>
      <c r="NCM18" s="111"/>
      <c r="NCN18" s="111"/>
      <c r="NCO18" s="111"/>
      <c r="NCP18" s="111"/>
      <c r="NCQ18" s="111"/>
      <c r="NCR18" s="111"/>
      <c r="NCS18" s="111"/>
      <c r="NCT18" s="111"/>
      <c r="NCU18" s="111"/>
      <c r="NCV18" s="111"/>
      <c r="NCW18" s="111"/>
      <c r="NCX18" s="111"/>
      <c r="NCY18" s="111"/>
      <c r="NCZ18" s="111"/>
      <c r="NDA18" s="111"/>
      <c r="NDB18" s="111"/>
      <c r="NDC18" s="111"/>
      <c r="NDD18" s="111"/>
      <c r="NDE18" s="111"/>
      <c r="NDF18" s="111"/>
      <c r="NDG18" s="111"/>
      <c r="NDH18" s="111"/>
      <c r="NDI18" s="111"/>
      <c r="NDJ18" s="111"/>
      <c r="NDK18" s="111"/>
      <c r="NDL18" s="111"/>
      <c r="NDM18" s="111"/>
      <c r="NDN18" s="111"/>
      <c r="NDO18" s="111"/>
      <c r="NDP18" s="111"/>
      <c r="NDQ18" s="111"/>
      <c r="NDR18" s="111"/>
      <c r="NDS18" s="111"/>
      <c r="NDT18" s="111"/>
      <c r="NDU18" s="111"/>
      <c r="NDV18" s="111"/>
      <c r="NDW18" s="111"/>
      <c r="NDX18" s="111"/>
      <c r="NDY18" s="111"/>
      <c r="NDZ18" s="111"/>
      <c r="NEA18" s="111"/>
      <c r="NEB18" s="111"/>
      <c r="NEC18" s="111"/>
      <c r="NED18" s="111"/>
      <c r="NEE18" s="111"/>
      <c r="NEF18" s="111"/>
      <c r="NEG18" s="111"/>
      <c r="NEH18" s="111"/>
      <c r="NEI18" s="111"/>
      <c r="NEJ18" s="111"/>
      <c r="NEK18" s="111"/>
      <c r="NEL18" s="111"/>
      <c r="NEM18" s="111"/>
      <c r="NEN18" s="111"/>
      <c r="NEO18" s="111"/>
      <c r="NEP18" s="111"/>
      <c r="NEQ18" s="111"/>
      <c r="NER18" s="111"/>
      <c r="NES18" s="111"/>
      <c r="NET18" s="111"/>
      <c r="NEU18" s="111"/>
      <c r="NEV18" s="111"/>
      <c r="NEW18" s="111"/>
      <c r="NEX18" s="111"/>
      <c r="NEY18" s="111"/>
      <c r="NEZ18" s="111"/>
      <c r="NFA18" s="111"/>
      <c r="NFB18" s="111"/>
      <c r="NFC18" s="111"/>
      <c r="NFD18" s="111"/>
      <c r="NFE18" s="111"/>
      <c r="NFF18" s="111"/>
      <c r="NFG18" s="111"/>
      <c r="NFH18" s="111"/>
      <c r="NFI18" s="111"/>
      <c r="NFJ18" s="111"/>
      <c r="NFK18" s="111"/>
      <c r="NFL18" s="111"/>
      <c r="NFM18" s="111"/>
      <c r="NFN18" s="111"/>
      <c r="NFO18" s="111"/>
      <c r="NFP18" s="111"/>
      <c r="NFQ18" s="111"/>
      <c r="NFR18" s="111"/>
      <c r="NFS18" s="111"/>
      <c r="NFT18" s="111"/>
      <c r="NFU18" s="111"/>
      <c r="NFV18" s="111"/>
      <c r="NFW18" s="111"/>
      <c r="NFX18" s="111"/>
      <c r="NFY18" s="111"/>
      <c r="NFZ18" s="111"/>
      <c r="NGA18" s="111"/>
      <c r="NGB18" s="111"/>
      <c r="NGC18" s="111"/>
      <c r="NGD18" s="111"/>
      <c r="NGE18" s="111"/>
      <c r="NGF18" s="111"/>
      <c r="NGG18" s="111"/>
      <c r="NGH18" s="111"/>
      <c r="NGI18" s="111"/>
      <c r="NGJ18" s="111"/>
      <c r="NGK18" s="111"/>
      <c r="NGL18" s="111"/>
      <c r="NGM18" s="111"/>
      <c r="NGN18" s="111"/>
      <c r="NGO18" s="111"/>
      <c r="NGP18" s="111"/>
      <c r="NGQ18" s="111"/>
      <c r="NGR18" s="111"/>
      <c r="NGS18" s="111"/>
      <c r="NGT18" s="111"/>
      <c r="NGU18" s="111"/>
      <c r="NGV18" s="111"/>
      <c r="NGW18" s="111"/>
      <c r="NGX18" s="111"/>
      <c r="NGY18" s="111"/>
      <c r="NGZ18" s="111"/>
      <c r="NHA18" s="111"/>
      <c r="NHB18" s="111"/>
      <c r="NHC18" s="111"/>
      <c r="NHD18" s="111"/>
      <c r="NHE18" s="111"/>
      <c r="NHF18" s="111"/>
      <c r="NHG18" s="111"/>
      <c r="NHH18" s="111"/>
      <c r="NHI18" s="111"/>
      <c r="NHJ18" s="111"/>
      <c r="NHK18" s="111"/>
      <c r="NHL18" s="111"/>
      <c r="NHM18" s="111"/>
      <c r="NHN18" s="111"/>
      <c r="NHO18" s="111"/>
      <c r="NHP18" s="111"/>
      <c r="NHQ18" s="111"/>
      <c r="NHR18" s="111"/>
      <c r="NHS18" s="111"/>
      <c r="NHT18" s="111"/>
      <c r="NHU18" s="111"/>
      <c r="NHV18" s="111"/>
      <c r="NHW18" s="111"/>
      <c r="NHX18" s="111"/>
      <c r="NHY18" s="111"/>
      <c r="NHZ18" s="111"/>
      <c r="NIA18" s="111"/>
      <c r="NIB18" s="111"/>
      <c r="NIC18" s="111"/>
      <c r="NID18" s="111"/>
      <c r="NIE18" s="111"/>
      <c r="NIF18" s="111"/>
      <c r="NIG18" s="111"/>
      <c r="NIH18" s="111"/>
      <c r="NII18" s="111"/>
      <c r="NIJ18" s="111"/>
      <c r="NIK18" s="111"/>
      <c r="NIL18" s="111"/>
      <c r="NIM18" s="111"/>
      <c r="NIN18" s="111"/>
      <c r="NIO18" s="111"/>
      <c r="NIP18" s="111"/>
      <c r="NIQ18" s="111"/>
      <c r="NIR18" s="111"/>
      <c r="NIS18" s="111"/>
      <c r="NIT18" s="111"/>
      <c r="NIU18" s="111"/>
      <c r="NIV18" s="111"/>
      <c r="NIW18" s="111"/>
      <c r="NIX18" s="111"/>
      <c r="NIY18" s="111"/>
      <c r="NIZ18" s="111"/>
      <c r="NJA18" s="111"/>
      <c r="NJB18" s="111"/>
      <c r="NJC18" s="111"/>
      <c r="NJD18" s="111"/>
      <c r="NJE18" s="111"/>
      <c r="NJF18" s="111"/>
      <c r="NJG18" s="111"/>
      <c r="NJH18" s="111"/>
      <c r="NJI18" s="111"/>
      <c r="NJJ18" s="111"/>
      <c r="NJK18" s="111"/>
      <c r="NJL18" s="111"/>
      <c r="NJM18" s="111"/>
      <c r="NJN18" s="111"/>
      <c r="NJO18" s="111"/>
      <c r="NJP18" s="111"/>
      <c r="NJQ18" s="111"/>
      <c r="NJR18" s="111"/>
      <c r="NJS18" s="111"/>
      <c r="NJT18" s="111"/>
      <c r="NJU18" s="111"/>
      <c r="NJV18" s="111"/>
      <c r="NJW18" s="111"/>
      <c r="NJX18" s="111"/>
      <c r="NJY18" s="111"/>
      <c r="NJZ18" s="111"/>
      <c r="NKA18" s="111"/>
      <c r="NKB18" s="111"/>
      <c r="NKC18" s="111"/>
      <c r="NKD18" s="111"/>
      <c r="NKE18" s="111"/>
      <c r="NKF18" s="111"/>
      <c r="NKG18" s="111"/>
      <c r="NKH18" s="111"/>
      <c r="NKI18" s="111"/>
      <c r="NKJ18" s="111"/>
      <c r="NKK18" s="111"/>
      <c r="NKL18" s="111"/>
      <c r="NKM18" s="111"/>
      <c r="NKN18" s="111"/>
      <c r="NKO18" s="111"/>
      <c r="NKP18" s="111"/>
      <c r="NKQ18" s="111"/>
      <c r="NKR18" s="111"/>
      <c r="NKS18" s="111"/>
      <c r="NKT18" s="111"/>
      <c r="NKU18" s="111"/>
      <c r="NKV18" s="111"/>
      <c r="NKW18" s="111"/>
      <c r="NKX18" s="111"/>
      <c r="NKY18" s="111"/>
      <c r="NKZ18" s="111"/>
      <c r="NLA18" s="111"/>
      <c r="NLB18" s="111"/>
      <c r="NLC18" s="111"/>
      <c r="NLD18" s="111"/>
      <c r="NLE18" s="111"/>
      <c r="NLF18" s="111"/>
      <c r="NLG18" s="111"/>
      <c r="NLH18" s="111"/>
      <c r="NLI18" s="111"/>
      <c r="NLJ18" s="111"/>
      <c r="NLK18" s="111"/>
      <c r="NLL18" s="111"/>
      <c r="NLM18" s="111"/>
      <c r="NLN18" s="111"/>
      <c r="NLO18" s="111"/>
      <c r="NLP18" s="111"/>
      <c r="NLQ18" s="111"/>
      <c r="NLR18" s="111"/>
      <c r="NLS18" s="111"/>
      <c r="NLT18" s="111"/>
      <c r="NLU18" s="111"/>
      <c r="NLV18" s="111"/>
      <c r="NLW18" s="111"/>
      <c r="NLX18" s="111"/>
      <c r="NLY18" s="111"/>
      <c r="NLZ18" s="111"/>
      <c r="NMA18" s="111"/>
      <c r="NMB18" s="111"/>
      <c r="NMC18" s="111"/>
      <c r="NMD18" s="111"/>
      <c r="NME18" s="111"/>
      <c r="NMF18" s="111"/>
      <c r="NMG18" s="111"/>
      <c r="NMH18" s="111"/>
      <c r="NMI18" s="111"/>
      <c r="NMJ18" s="111"/>
      <c r="NMK18" s="111"/>
      <c r="NML18" s="111"/>
      <c r="NMM18" s="111"/>
      <c r="NMN18" s="111"/>
      <c r="NMO18" s="111"/>
      <c r="NMP18" s="111"/>
      <c r="NMQ18" s="111"/>
      <c r="NMR18" s="111"/>
      <c r="NMS18" s="111"/>
      <c r="NMT18" s="111"/>
      <c r="NMU18" s="111"/>
      <c r="NMV18" s="111"/>
      <c r="NMW18" s="111"/>
      <c r="NMX18" s="111"/>
      <c r="NMY18" s="111"/>
      <c r="NMZ18" s="111"/>
      <c r="NNA18" s="111"/>
      <c r="NNB18" s="111"/>
      <c r="NNC18" s="111"/>
      <c r="NND18" s="111"/>
      <c r="NNE18" s="111"/>
      <c r="NNF18" s="111"/>
      <c r="NNG18" s="111"/>
      <c r="NNH18" s="111"/>
      <c r="NNI18" s="111"/>
      <c r="NNJ18" s="111"/>
      <c r="NNK18" s="111"/>
      <c r="NNL18" s="111"/>
      <c r="NNM18" s="111"/>
      <c r="NNN18" s="111"/>
      <c r="NNO18" s="111"/>
      <c r="NNP18" s="111"/>
      <c r="NNQ18" s="111"/>
      <c r="NNR18" s="111"/>
      <c r="NNS18" s="111"/>
      <c r="NNT18" s="111"/>
      <c r="NNU18" s="111"/>
      <c r="NNV18" s="111"/>
      <c r="NNW18" s="111"/>
      <c r="NNX18" s="111"/>
      <c r="NNY18" s="111"/>
      <c r="NNZ18" s="111"/>
      <c r="NOA18" s="111"/>
      <c r="NOB18" s="111"/>
      <c r="NOC18" s="111"/>
      <c r="NOD18" s="111"/>
      <c r="NOE18" s="111"/>
      <c r="NOF18" s="111"/>
      <c r="NOG18" s="111"/>
      <c r="NOH18" s="111"/>
      <c r="NOI18" s="111"/>
      <c r="NOJ18" s="111"/>
      <c r="NOK18" s="111"/>
      <c r="NOL18" s="111"/>
      <c r="NOM18" s="111"/>
      <c r="NON18" s="111"/>
      <c r="NOO18" s="111"/>
      <c r="NOP18" s="111"/>
      <c r="NOQ18" s="111"/>
      <c r="NOR18" s="111"/>
      <c r="NOS18" s="111"/>
      <c r="NOT18" s="111"/>
      <c r="NOU18" s="111"/>
      <c r="NOV18" s="111"/>
      <c r="NOW18" s="111"/>
      <c r="NOX18" s="111"/>
      <c r="NOY18" s="111"/>
      <c r="NOZ18" s="111"/>
      <c r="NPA18" s="111"/>
      <c r="NPB18" s="111"/>
      <c r="NPC18" s="111"/>
      <c r="NPD18" s="111"/>
      <c r="NPE18" s="111"/>
      <c r="NPF18" s="111"/>
      <c r="NPG18" s="111"/>
      <c r="NPH18" s="111"/>
      <c r="NPI18" s="111"/>
      <c r="NPJ18" s="111"/>
      <c r="NPK18" s="111"/>
      <c r="NPL18" s="111"/>
      <c r="NPM18" s="111"/>
      <c r="NPN18" s="111"/>
      <c r="NPO18" s="111"/>
      <c r="NPP18" s="111"/>
      <c r="NPQ18" s="111"/>
      <c r="NPR18" s="111"/>
      <c r="NPS18" s="111"/>
      <c r="NPT18" s="111"/>
      <c r="NPU18" s="111"/>
      <c r="NPV18" s="111"/>
      <c r="NPW18" s="111"/>
      <c r="NPX18" s="111"/>
      <c r="NPY18" s="111"/>
      <c r="NPZ18" s="111"/>
      <c r="NQA18" s="111"/>
      <c r="NQB18" s="111"/>
      <c r="NQC18" s="111"/>
      <c r="NQD18" s="111"/>
      <c r="NQE18" s="111"/>
      <c r="NQF18" s="111"/>
      <c r="NQG18" s="111"/>
      <c r="NQH18" s="111"/>
      <c r="NQI18" s="111"/>
      <c r="NQJ18" s="111"/>
      <c r="NQK18" s="111"/>
      <c r="NQL18" s="111"/>
      <c r="NQM18" s="111"/>
      <c r="NQN18" s="111"/>
      <c r="NQO18" s="111"/>
      <c r="NQP18" s="111"/>
      <c r="NQQ18" s="111"/>
      <c r="NQR18" s="111"/>
      <c r="NQS18" s="111"/>
      <c r="NQT18" s="111"/>
      <c r="NQU18" s="111"/>
      <c r="NQV18" s="111"/>
      <c r="NQW18" s="111"/>
      <c r="NQX18" s="111"/>
      <c r="NQY18" s="111"/>
      <c r="NQZ18" s="111"/>
      <c r="NRA18" s="111"/>
      <c r="NRB18" s="111"/>
      <c r="NRC18" s="111"/>
      <c r="NRD18" s="111"/>
      <c r="NRE18" s="111"/>
      <c r="NRF18" s="111"/>
      <c r="NRG18" s="111"/>
      <c r="NRH18" s="111"/>
      <c r="NRI18" s="111"/>
      <c r="NRJ18" s="111"/>
      <c r="NRK18" s="111"/>
      <c r="NRL18" s="111"/>
      <c r="NRM18" s="111"/>
      <c r="NRN18" s="111"/>
      <c r="NRO18" s="111"/>
      <c r="NRP18" s="111"/>
      <c r="NRQ18" s="111"/>
      <c r="NRR18" s="111"/>
      <c r="NRS18" s="111"/>
      <c r="NRT18" s="111"/>
      <c r="NRU18" s="111"/>
      <c r="NRV18" s="111"/>
      <c r="NRW18" s="111"/>
      <c r="NRX18" s="111"/>
      <c r="NRY18" s="111"/>
      <c r="NRZ18" s="111"/>
      <c r="NSA18" s="111"/>
      <c r="NSB18" s="111"/>
      <c r="NSC18" s="111"/>
      <c r="NSD18" s="111"/>
      <c r="NSE18" s="111"/>
      <c r="NSF18" s="111"/>
      <c r="NSG18" s="111"/>
      <c r="NSH18" s="111"/>
      <c r="NSI18" s="111"/>
      <c r="NSJ18" s="111"/>
      <c r="NSK18" s="111"/>
      <c r="NSL18" s="111"/>
      <c r="NSM18" s="111"/>
      <c r="NSN18" s="111"/>
      <c r="NSO18" s="111"/>
      <c r="NSP18" s="111"/>
      <c r="NSQ18" s="111"/>
      <c r="NSR18" s="111"/>
      <c r="NSS18" s="111"/>
      <c r="NST18" s="111"/>
      <c r="NSU18" s="111"/>
      <c r="NSV18" s="111"/>
      <c r="NSW18" s="111"/>
      <c r="NSX18" s="111"/>
      <c r="NSY18" s="111"/>
      <c r="NSZ18" s="111"/>
      <c r="NTA18" s="111"/>
      <c r="NTB18" s="111"/>
      <c r="NTC18" s="111"/>
      <c r="NTD18" s="111"/>
      <c r="NTE18" s="111"/>
      <c r="NTF18" s="111"/>
      <c r="NTG18" s="111"/>
      <c r="NTH18" s="111"/>
      <c r="NTI18" s="111"/>
      <c r="NTJ18" s="111"/>
      <c r="NTK18" s="111"/>
      <c r="NTL18" s="111"/>
      <c r="NTM18" s="111"/>
      <c r="NTN18" s="111"/>
      <c r="NTO18" s="111"/>
      <c r="NTP18" s="111"/>
      <c r="NTQ18" s="111"/>
      <c r="NTR18" s="111"/>
      <c r="NTS18" s="111"/>
      <c r="NTT18" s="111"/>
      <c r="NTU18" s="111"/>
      <c r="NTV18" s="111"/>
      <c r="NTW18" s="111"/>
      <c r="NTX18" s="111"/>
      <c r="NTY18" s="111"/>
      <c r="NTZ18" s="111"/>
      <c r="NUA18" s="111"/>
      <c r="NUB18" s="111"/>
      <c r="NUC18" s="111"/>
      <c r="NUD18" s="111"/>
      <c r="NUE18" s="111"/>
      <c r="NUF18" s="111"/>
      <c r="NUG18" s="111"/>
      <c r="NUH18" s="111"/>
      <c r="NUI18" s="111"/>
      <c r="NUJ18" s="111"/>
      <c r="NUK18" s="111"/>
      <c r="NUL18" s="111"/>
      <c r="NUM18" s="111"/>
      <c r="NUN18" s="111"/>
      <c r="NUO18" s="111"/>
      <c r="NUP18" s="111"/>
      <c r="NUQ18" s="111"/>
      <c r="NUR18" s="111"/>
      <c r="NUS18" s="111"/>
      <c r="NUT18" s="111"/>
      <c r="NUU18" s="111"/>
      <c r="NUV18" s="111"/>
      <c r="NUW18" s="111"/>
      <c r="NUX18" s="111"/>
      <c r="NUY18" s="111"/>
      <c r="NUZ18" s="111"/>
      <c r="NVA18" s="111"/>
      <c r="NVB18" s="111"/>
      <c r="NVC18" s="111"/>
      <c r="NVD18" s="111"/>
      <c r="NVE18" s="111"/>
      <c r="NVF18" s="111"/>
      <c r="NVG18" s="111"/>
      <c r="NVH18" s="111"/>
      <c r="NVI18" s="111"/>
      <c r="NVJ18" s="111"/>
      <c r="NVK18" s="111"/>
      <c r="NVL18" s="111"/>
      <c r="NVM18" s="111"/>
      <c r="NVN18" s="111"/>
      <c r="NVO18" s="111"/>
      <c r="NVP18" s="111"/>
      <c r="NVQ18" s="111"/>
      <c r="NVR18" s="111"/>
      <c r="NVS18" s="111"/>
      <c r="NVT18" s="111"/>
      <c r="NVU18" s="111"/>
      <c r="NVV18" s="111"/>
      <c r="NVW18" s="111"/>
      <c r="NVX18" s="111"/>
      <c r="NVY18" s="111"/>
      <c r="NVZ18" s="111"/>
      <c r="NWA18" s="111"/>
      <c r="NWB18" s="111"/>
      <c r="NWC18" s="111"/>
      <c r="NWD18" s="111"/>
      <c r="NWE18" s="111"/>
      <c r="NWF18" s="111"/>
      <c r="NWG18" s="111"/>
      <c r="NWH18" s="111"/>
      <c r="NWI18" s="111"/>
      <c r="NWJ18" s="111"/>
      <c r="NWK18" s="111"/>
      <c r="NWL18" s="111"/>
      <c r="NWM18" s="111"/>
      <c r="NWN18" s="111"/>
      <c r="NWO18" s="111"/>
      <c r="NWP18" s="111"/>
      <c r="NWQ18" s="111"/>
      <c r="NWR18" s="111"/>
      <c r="NWS18" s="111"/>
      <c r="NWT18" s="111"/>
      <c r="NWU18" s="111"/>
      <c r="NWV18" s="111"/>
      <c r="NWW18" s="111"/>
      <c r="NWX18" s="111"/>
      <c r="NWY18" s="111"/>
      <c r="NWZ18" s="111"/>
      <c r="NXA18" s="111"/>
      <c r="NXB18" s="111"/>
      <c r="NXC18" s="111"/>
      <c r="NXD18" s="111"/>
      <c r="NXE18" s="111"/>
      <c r="NXF18" s="111"/>
      <c r="NXG18" s="111"/>
      <c r="NXH18" s="111"/>
      <c r="NXI18" s="111"/>
      <c r="NXJ18" s="111"/>
      <c r="NXK18" s="111"/>
      <c r="NXL18" s="111"/>
      <c r="NXM18" s="111"/>
      <c r="NXN18" s="111"/>
      <c r="NXO18" s="111"/>
      <c r="NXP18" s="111"/>
      <c r="NXQ18" s="111"/>
      <c r="NXR18" s="111"/>
      <c r="NXS18" s="111"/>
      <c r="NXT18" s="111"/>
      <c r="NXU18" s="111"/>
      <c r="NXV18" s="111"/>
      <c r="NXW18" s="111"/>
      <c r="NXX18" s="111"/>
      <c r="NXY18" s="111"/>
      <c r="NXZ18" s="111"/>
      <c r="NYA18" s="111"/>
      <c r="NYB18" s="111"/>
      <c r="NYC18" s="111"/>
      <c r="NYD18" s="111"/>
      <c r="NYE18" s="111"/>
      <c r="NYF18" s="111"/>
      <c r="NYG18" s="111"/>
      <c r="NYH18" s="111"/>
      <c r="NYI18" s="111"/>
      <c r="NYJ18" s="111"/>
      <c r="NYK18" s="111"/>
      <c r="NYL18" s="111"/>
      <c r="NYM18" s="111"/>
      <c r="NYN18" s="111"/>
      <c r="NYO18" s="111"/>
      <c r="NYP18" s="111"/>
      <c r="NYQ18" s="111"/>
      <c r="NYR18" s="111"/>
      <c r="NYS18" s="111"/>
      <c r="NYT18" s="111"/>
      <c r="NYU18" s="111"/>
      <c r="NYV18" s="111"/>
      <c r="NYW18" s="111"/>
      <c r="NYX18" s="111"/>
      <c r="NYY18" s="111"/>
      <c r="NYZ18" s="111"/>
      <c r="NZA18" s="111"/>
      <c r="NZB18" s="111"/>
      <c r="NZC18" s="111"/>
      <c r="NZD18" s="111"/>
      <c r="NZE18" s="111"/>
      <c r="NZF18" s="111"/>
      <c r="NZG18" s="111"/>
      <c r="NZH18" s="111"/>
      <c r="NZI18" s="111"/>
      <c r="NZJ18" s="111"/>
      <c r="NZK18" s="111"/>
      <c r="NZL18" s="111"/>
      <c r="NZM18" s="111"/>
      <c r="NZN18" s="111"/>
      <c r="NZO18" s="111"/>
      <c r="NZP18" s="111"/>
      <c r="NZQ18" s="111"/>
      <c r="NZR18" s="111"/>
      <c r="NZS18" s="111"/>
      <c r="NZT18" s="111"/>
      <c r="NZU18" s="111"/>
      <c r="NZV18" s="111"/>
      <c r="NZW18" s="111"/>
      <c r="NZX18" s="111"/>
      <c r="NZY18" s="111"/>
      <c r="NZZ18" s="111"/>
      <c r="OAA18" s="111"/>
      <c r="OAB18" s="111"/>
      <c r="OAC18" s="111"/>
      <c r="OAD18" s="111"/>
      <c r="OAE18" s="111"/>
      <c r="OAF18" s="111"/>
      <c r="OAG18" s="111"/>
      <c r="OAH18" s="111"/>
      <c r="OAI18" s="111"/>
      <c r="OAJ18" s="111"/>
      <c r="OAK18" s="111"/>
      <c r="OAL18" s="111"/>
      <c r="OAM18" s="111"/>
      <c r="OAN18" s="111"/>
      <c r="OAO18" s="111"/>
      <c r="OAP18" s="111"/>
      <c r="OAQ18" s="111"/>
      <c r="OAR18" s="111"/>
      <c r="OAS18" s="111"/>
      <c r="OAT18" s="111"/>
      <c r="OAU18" s="111"/>
      <c r="OAV18" s="111"/>
      <c r="OAW18" s="111"/>
      <c r="OAX18" s="111"/>
      <c r="OAY18" s="111"/>
      <c r="OAZ18" s="111"/>
      <c r="OBA18" s="111"/>
      <c r="OBB18" s="111"/>
      <c r="OBC18" s="111"/>
      <c r="OBD18" s="111"/>
      <c r="OBE18" s="111"/>
      <c r="OBF18" s="111"/>
      <c r="OBG18" s="111"/>
      <c r="OBH18" s="111"/>
      <c r="OBI18" s="111"/>
      <c r="OBJ18" s="111"/>
      <c r="OBK18" s="111"/>
      <c r="OBL18" s="111"/>
      <c r="OBM18" s="111"/>
      <c r="OBN18" s="111"/>
      <c r="OBO18" s="111"/>
      <c r="OBP18" s="111"/>
      <c r="OBQ18" s="111"/>
      <c r="OBR18" s="111"/>
      <c r="OBS18" s="111"/>
      <c r="OBT18" s="111"/>
      <c r="OBU18" s="111"/>
      <c r="OBV18" s="111"/>
      <c r="OBW18" s="111"/>
      <c r="OBX18" s="111"/>
      <c r="OBY18" s="111"/>
      <c r="OBZ18" s="111"/>
      <c r="OCA18" s="111"/>
      <c r="OCB18" s="111"/>
      <c r="OCC18" s="111"/>
      <c r="OCD18" s="111"/>
      <c r="OCE18" s="111"/>
      <c r="OCF18" s="111"/>
      <c r="OCG18" s="111"/>
      <c r="OCH18" s="111"/>
      <c r="OCI18" s="111"/>
      <c r="OCJ18" s="111"/>
      <c r="OCK18" s="111"/>
      <c r="OCL18" s="111"/>
      <c r="OCM18" s="111"/>
      <c r="OCN18" s="111"/>
      <c r="OCO18" s="111"/>
      <c r="OCP18" s="111"/>
      <c r="OCQ18" s="111"/>
      <c r="OCR18" s="111"/>
      <c r="OCS18" s="111"/>
      <c r="OCT18" s="111"/>
      <c r="OCU18" s="111"/>
      <c r="OCV18" s="111"/>
      <c r="OCW18" s="111"/>
      <c r="OCX18" s="111"/>
      <c r="OCY18" s="111"/>
      <c r="OCZ18" s="111"/>
      <c r="ODA18" s="111"/>
      <c r="ODB18" s="111"/>
      <c r="ODC18" s="111"/>
      <c r="ODD18" s="111"/>
      <c r="ODE18" s="111"/>
      <c r="ODF18" s="111"/>
      <c r="ODG18" s="111"/>
      <c r="ODH18" s="111"/>
      <c r="ODI18" s="111"/>
      <c r="ODJ18" s="111"/>
      <c r="ODK18" s="111"/>
      <c r="ODL18" s="111"/>
      <c r="ODM18" s="111"/>
      <c r="ODN18" s="111"/>
      <c r="ODO18" s="111"/>
      <c r="ODP18" s="111"/>
      <c r="ODQ18" s="111"/>
      <c r="ODR18" s="111"/>
      <c r="ODS18" s="111"/>
      <c r="ODT18" s="111"/>
      <c r="ODU18" s="111"/>
      <c r="ODV18" s="111"/>
      <c r="ODW18" s="111"/>
      <c r="ODX18" s="111"/>
      <c r="ODY18" s="111"/>
      <c r="ODZ18" s="111"/>
      <c r="OEA18" s="111"/>
      <c r="OEB18" s="111"/>
      <c r="OEC18" s="111"/>
      <c r="OED18" s="111"/>
      <c r="OEE18" s="111"/>
      <c r="OEF18" s="111"/>
      <c r="OEG18" s="111"/>
      <c r="OEH18" s="111"/>
      <c r="OEI18" s="111"/>
      <c r="OEJ18" s="111"/>
      <c r="OEK18" s="111"/>
      <c r="OEL18" s="111"/>
      <c r="OEM18" s="111"/>
      <c r="OEN18" s="111"/>
      <c r="OEO18" s="111"/>
      <c r="OEP18" s="111"/>
      <c r="OEQ18" s="111"/>
      <c r="OER18" s="111"/>
      <c r="OES18" s="111"/>
      <c r="OET18" s="111"/>
      <c r="OEU18" s="111"/>
      <c r="OEV18" s="111"/>
      <c r="OEW18" s="111"/>
      <c r="OEX18" s="111"/>
      <c r="OEY18" s="111"/>
      <c r="OEZ18" s="111"/>
      <c r="OFA18" s="111"/>
      <c r="OFB18" s="111"/>
      <c r="OFC18" s="111"/>
      <c r="OFD18" s="111"/>
      <c r="OFE18" s="111"/>
      <c r="OFF18" s="111"/>
      <c r="OFG18" s="111"/>
      <c r="OFH18" s="111"/>
      <c r="OFI18" s="111"/>
      <c r="OFJ18" s="111"/>
      <c r="OFK18" s="111"/>
      <c r="OFL18" s="111"/>
      <c r="OFM18" s="111"/>
      <c r="OFN18" s="111"/>
      <c r="OFO18" s="111"/>
      <c r="OFP18" s="111"/>
      <c r="OFQ18" s="111"/>
      <c r="OFR18" s="111"/>
      <c r="OFS18" s="111"/>
      <c r="OFT18" s="111"/>
      <c r="OFU18" s="111"/>
      <c r="OFV18" s="111"/>
      <c r="OFW18" s="111"/>
      <c r="OFX18" s="111"/>
      <c r="OFY18" s="111"/>
      <c r="OFZ18" s="111"/>
      <c r="OGA18" s="111"/>
      <c r="OGB18" s="111"/>
      <c r="OGC18" s="111"/>
      <c r="OGD18" s="111"/>
      <c r="OGE18" s="111"/>
      <c r="OGF18" s="111"/>
      <c r="OGG18" s="111"/>
      <c r="OGH18" s="111"/>
      <c r="OGI18" s="111"/>
      <c r="OGJ18" s="111"/>
      <c r="OGK18" s="111"/>
      <c r="OGL18" s="111"/>
      <c r="OGM18" s="111"/>
      <c r="OGN18" s="111"/>
      <c r="OGO18" s="111"/>
      <c r="OGP18" s="111"/>
      <c r="OGQ18" s="111"/>
      <c r="OGR18" s="111"/>
      <c r="OGS18" s="111"/>
      <c r="OGT18" s="111"/>
      <c r="OGU18" s="111"/>
      <c r="OGV18" s="111"/>
      <c r="OGW18" s="111"/>
      <c r="OGX18" s="111"/>
      <c r="OGY18" s="111"/>
      <c r="OGZ18" s="111"/>
      <c r="OHA18" s="111"/>
      <c r="OHB18" s="111"/>
      <c r="OHC18" s="111"/>
      <c r="OHD18" s="111"/>
      <c r="OHE18" s="111"/>
      <c r="OHF18" s="111"/>
      <c r="OHG18" s="111"/>
      <c r="OHH18" s="111"/>
      <c r="OHI18" s="111"/>
      <c r="OHJ18" s="111"/>
      <c r="OHK18" s="111"/>
      <c r="OHL18" s="111"/>
      <c r="OHM18" s="111"/>
      <c r="OHN18" s="111"/>
      <c r="OHO18" s="111"/>
      <c r="OHP18" s="111"/>
      <c r="OHQ18" s="111"/>
      <c r="OHR18" s="111"/>
      <c r="OHS18" s="111"/>
      <c r="OHT18" s="111"/>
      <c r="OHU18" s="111"/>
      <c r="OHV18" s="111"/>
      <c r="OHW18" s="111"/>
      <c r="OHX18" s="111"/>
      <c r="OHY18" s="111"/>
      <c r="OHZ18" s="111"/>
      <c r="OIA18" s="111"/>
      <c r="OIB18" s="111"/>
      <c r="OIC18" s="111"/>
      <c r="OID18" s="111"/>
      <c r="OIE18" s="111"/>
      <c r="OIF18" s="111"/>
      <c r="OIG18" s="111"/>
      <c r="OIH18" s="111"/>
      <c r="OII18" s="111"/>
      <c r="OIJ18" s="111"/>
      <c r="OIK18" s="111"/>
      <c r="OIL18" s="111"/>
      <c r="OIM18" s="111"/>
      <c r="OIN18" s="111"/>
      <c r="OIO18" s="111"/>
      <c r="OIP18" s="111"/>
      <c r="OIQ18" s="111"/>
      <c r="OIR18" s="111"/>
      <c r="OIS18" s="111"/>
      <c r="OIT18" s="111"/>
      <c r="OIU18" s="111"/>
      <c r="OIV18" s="111"/>
      <c r="OIW18" s="111"/>
      <c r="OIX18" s="111"/>
      <c r="OIY18" s="111"/>
      <c r="OIZ18" s="111"/>
      <c r="OJA18" s="111"/>
      <c r="OJB18" s="111"/>
      <c r="OJC18" s="111"/>
      <c r="OJD18" s="111"/>
      <c r="OJE18" s="111"/>
      <c r="OJF18" s="111"/>
      <c r="OJG18" s="111"/>
      <c r="OJH18" s="111"/>
      <c r="OJI18" s="111"/>
      <c r="OJJ18" s="111"/>
      <c r="OJK18" s="111"/>
      <c r="OJL18" s="111"/>
      <c r="OJM18" s="111"/>
      <c r="OJN18" s="111"/>
      <c r="OJO18" s="111"/>
      <c r="OJP18" s="111"/>
      <c r="OJQ18" s="111"/>
      <c r="OJR18" s="111"/>
      <c r="OJS18" s="111"/>
      <c r="OJT18" s="111"/>
      <c r="OJU18" s="111"/>
      <c r="OJV18" s="111"/>
      <c r="OJW18" s="111"/>
      <c r="OJX18" s="111"/>
      <c r="OJY18" s="111"/>
      <c r="OJZ18" s="111"/>
      <c r="OKA18" s="111"/>
      <c r="OKB18" s="111"/>
      <c r="OKC18" s="111"/>
      <c r="OKD18" s="111"/>
      <c r="OKE18" s="111"/>
      <c r="OKF18" s="111"/>
      <c r="OKG18" s="111"/>
      <c r="OKH18" s="111"/>
      <c r="OKI18" s="111"/>
      <c r="OKJ18" s="111"/>
      <c r="OKK18" s="111"/>
      <c r="OKL18" s="111"/>
      <c r="OKM18" s="111"/>
      <c r="OKN18" s="111"/>
      <c r="OKO18" s="111"/>
      <c r="OKP18" s="111"/>
      <c r="OKQ18" s="111"/>
      <c r="OKR18" s="111"/>
      <c r="OKS18" s="111"/>
      <c r="OKT18" s="111"/>
      <c r="OKU18" s="111"/>
      <c r="OKV18" s="111"/>
      <c r="OKW18" s="111"/>
      <c r="OKX18" s="111"/>
      <c r="OKY18" s="111"/>
      <c r="OKZ18" s="111"/>
      <c r="OLA18" s="111"/>
      <c r="OLB18" s="111"/>
      <c r="OLC18" s="111"/>
      <c r="OLD18" s="111"/>
      <c r="OLE18" s="111"/>
      <c r="OLF18" s="111"/>
      <c r="OLG18" s="111"/>
      <c r="OLH18" s="111"/>
      <c r="OLI18" s="111"/>
      <c r="OLJ18" s="111"/>
      <c r="OLK18" s="111"/>
      <c r="OLL18" s="111"/>
      <c r="OLM18" s="111"/>
      <c r="OLN18" s="111"/>
      <c r="OLO18" s="111"/>
      <c r="OLP18" s="111"/>
      <c r="OLQ18" s="111"/>
      <c r="OLR18" s="111"/>
      <c r="OLS18" s="111"/>
      <c r="OLT18" s="111"/>
      <c r="OLU18" s="111"/>
      <c r="OLV18" s="111"/>
      <c r="OLW18" s="111"/>
      <c r="OLX18" s="111"/>
      <c r="OLY18" s="111"/>
      <c r="OLZ18" s="111"/>
      <c r="OMA18" s="111"/>
      <c r="OMB18" s="111"/>
      <c r="OMC18" s="111"/>
      <c r="OMD18" s="111"/>
      <c r="OME18" s="111"/>
      <c r="OMF18" s="111"/>
      <c r="OMG18" s="111"/>
      <c r="OMH18" s="111"/>
      <c r="OMI18" s="111"/>
      <c r="OMJ18" s="111"/>
      <c r="OMK18" s="111"/>
      <c r="OML18" s="111"/>
      <c r="OMM18" s="111"/>
      <c r="OMN18" s="111"/>
      <c r="OMO18" s="111"/>
      <c r="OMP18" s="111"/>
      <c r="OMQ18" s="111"/>
      <c r="OMR18" s="111"/>
      <c r="OMS18" s="111"/>
      <c r="OMT18" s="111"/>
      <c r="OMU18" s="111"/>
      <c r="OMV18" s="111"/>
      <c r="OMW18" s="111"/>
      <c r="OMX18" s="111"/>
      <c r="OMY18" s="111"/>
      <c r="OMZ18" s="111"/>
      <c r="ONA18" s="111"/>
      <c r="ONB18" s="111"/>
      <c r="ONC18" s="111"/>
      <c r="OND18" s="111"/>
      <c r="ONE18" s="111"/>
      <c r="ONF18" s="111"/>
      <c r="ONG18" s="111"/>
      <c r="ONH18" s="111"/>
      <c r="ONI18" s="111"/>
      <c r="ONJ18" s="111"/>
      <c r="ONK18" s="111"/>
      <c r="ONL18" s="111"/>
      <c r="ONM18" s="111"/>
      <c r="ONN18" s="111"/>
      <c r="ONO18" s="111"/>
      <c r="ONP18" s="111"/>
      <c r="ONQ18" s="111"/>
      <c r="ONR18" s="111"/>
      <c r="ONS18" s="111"/>
      <c r="ONT18" s="111"/>
      <c r="ONU18" s="111"/>
      <c r="ONV18" s="111"/>
      <c r="ONW18" s="111"/>
      <c r="ONX18" s="111"/>
      <c r="ONY18" s="111"/>
      <c r="ONZ18" s="111"/>
      <c r="OOA18" s="111"/>
      <c r="OOB18" s="111"/>
      <c r="OOC18" s="111"/>
      <c r="OOD18" s="111"/>
      <c r="OOE18" s="111"/>
      <c r="OOF18" s="111"/>
      <c r="OOG18" s="111"/>
      <c r="OOH18" s="111"/>
      <c r="OOI18" s="111"/>
      <c r="OOJ18" s="111"/>
      <c r="OOK18" s="111"/>
      <c r="OOL18" s="111"/>
      <c r="OOM18" s="111"/>
      <c r="OON18" s="111"/>
      <c r="OOO18" s="111"/>
      <c r="OOP18" s="111"/>
      <c r="OOQ18" s="111"/>
      <c r="OOR18" s="111"/>
      <c r="OOS18" s="111"/>
      <c r="OOT18" s="111"/>
      <c r="OOU18" s="111"/>
      <c r="OOV18" s="111"/>
      <c r="OOW18" s="111"/>
      <c r="OOX18" s="111"/>
      <c r="OOY18" s="111"/>
      <c r="OOZ18" s="111"/>
      <c r="OPA18" s="111"/>
      <c r="OPB18" s="111"/>
      <c r="OPC18" s="111"/>
      <c r="OPD18" s="111"/>
      <c r="OPE18" s="111"/>
      <c r="OPF18" s="111"/>
      <c r="OPG18" s="111"/>
      <c r="OPH18" s="111"/>
      <c r="OPI18" s="111"/>
      <c r="OPJ18" s="111"/>
      <c r="OPK18" s="111"/>
      <c r="OPL18" s="111"/>
      <c r="OPM18" s="111"/>
      <c r="OPN18" s="111"/>
      <c r="OPO18" s="111"/>
      <c r="OPP18" s="111"/>
      <c r="OPQ18" s="111"/>
      <c r="OPR18" s="111"/>
      <c r="OPS18" s="111"/>
      <c r="OPT18" s="111"/>
      <c r="OPU18" s="111"/>
      <c r="OPV18" s="111"/>
      <c r="OPW18" s="111"/>
      <c r="OPX18" s="111"/>
      <c r="OPY18" s="111"/>
      <c r="OPZ18" s="111"/>
      <c r="OQA18" s="111"/>
      <c r="OQB18" s="111"/>
      <c r="OQC18" s="111"/>
      <c r="OQD18" s="111"/>
      <c r="OQE18" s="111"/>
      <c r="OQF18" s="111"/>
      <c r="OQG18" s="111"/>
      <c r="OQH18" s="111"/>
      <c r="OQI18" s="111"/>
      <c r="OQJ18" s="111"/>
      <c r="OQK18" s="111"/>
      <c r="OQL18" s="111"/>
      <c r="OQM18" s="111"/>
      <c r="OQN18" s="111"/>
      <c r="OQO18" s="111"/>
      <c r="OQP18" s="111"/>
      <c r="OQQ18" s="111"/>
      <c r="OQR18" s="111"/>
      <c r="OQS18" s="111"/>
      <c r="OQT18" s="111"/>
      <c r="OQU18" s="111"/>
      <c r="OQV18" s="111"/>
      <c r="OQW18" s="111"/>
      <c r="OQX18" s="111"/>
      <c r="OQY18" s="111"/>
      <c r="OQZ18" s="111"/>
      <c r="ORA18" s="111"/>
      <c r="ORB18" s="111"/>
      <c r="ORC18" s="111"/>
      <c r="ORD18" s="111"/>
      <c r="ORE18" s="111"/>
      <c r="ORF18" s="111"/>
      <c r="ORG18" s="111"/>
      <c r="ORH18" s="111"/>
      <c r="ORI18" s="111"/>
      <c r="ORJ18" s="111"/>
      <c r="ORK18" s="111"/>
      <c r="ORL18" s="111"/>
      <c r="ORM18" s="111"/>
      <c r="ORN18" s="111"/>
      <c r="ORO18" s="111"/>
      <c r="ORP18" s="111"/>
      <c r="ORQ18" s="111"/>
      <c r="ORR18" s="111"/>
      <c r="ORS18" s="111"/>
      <c r="ORT18" s="111"/>
      <c r="ORU18" s="111"/>
      <c r="ORV18" s="111"/>
      <c r="ORW18" s="111"/>
      <c r="ORX18" s="111"/>
      <c r="ORY18" s="111"/>
      <c r="ORZ18" s="111"/>
      <c r="OSA18" s="111"/>
      <c r="OSB18" s="111"/>
      <c r="OSC18" s="111"/>
      <c r="OSD18" s="111"/>
      <c r="OSE18" s="111"/>
      <c r="OSF18" s="111"/>
      <c r="OSG18" s="111"/>
      <c r="OSH18" s="111"/>
      <c r="OSI18" s="111"/>
      <c r="OSJ18" s="111"/>
      <c r="OSK18" s="111"/>
      <c r="OSL18" s="111"/>
      <c r="OSM18" s="111"/>
      <c r="OSN18" s="111"/>
      <c r="OSO18" s="111"/>
      <c r="OSP18" s="111"/>
      <c r="OSQ18" s="111"/>
      <c r="OSR18" s="111"/>
      <c r="OSS18" s="111"/>
      <c r="OST18" s="111"/>
      <c r="OSU18" s="111"/>
      <c r="OSV18" s="111"/>
      <c r="OSW18" s="111"/>
      <c r="OSX18" s="111"/>
      <c r="OSY18" s="111"/>
      <c r="OSZ18" s="111"/>
      <c r="OTA18" s="111"/>
      <c r="OTB18" s="111"/>
      <c r="OTC18" s="111"/>
      <c r="OTD18" s="111"/>
      <c r="OTE18" s="111"/>
      <c r="OTF18" s="111"/>
      <c r="OTG18" s="111"/>
      <c r="OTH18" s="111"/>
      <c r="OTI18" s="111"/>
      <c r="OTJ18" s="111"/>
      <c r="OTK18" s="111"/>
      <c r="OTL18" s="111"/>
      <c r="OTM18" s="111"/>
      <c r="OTN18" s="111"/>
      <c r="OTO18" s="111"/>
      <c r="OTP18" s="111"/>
      <c r="OTQ18" s="111"/>
      <c r="OTR18" s="111"/>
      <c r="OTS18" s="111"/>
      <c r="OTT18" s="111"/>
      <c r="OTU18" s="111"/>
      <c r="OTV18" s="111"/>
      <c r="OTW18" s="111"/>
      <c r="OTX18" s="111"/>
      <c r="OTY18" s="111"/>
      <c r="OTZ18" s="111"/>
      <c r="OUA18" s="111"/>
      <c r="OUB18" s="111"/>
      <c r="OUC18" s="111"/>
      <c r="OUD18" s="111"/>
      <c r="OUE18" s="111"/>
      <c r="OUF18" s="111"/>
      <c r="OUG18" s="111"/>
      <c r="OUH18" s="111"/>
      <c r="OUI18" s="111"/>
      <c r="OUJ18" s="111"/>
      <c r="OUK18" s="111"/>
      <c r="OUL18" s="111"/>
      <c r="OUM18" s="111"/>
      <c r="OUN18" s="111"/>
      <c r="OUO18" s="111"/>
      <c r="OUP18" s="111"/>
      <c r="OUQ18" s="111"/>
      <c r="OUR18" s="111"/>
      <c r="OUS18" s="111"/>
      <c r="OUT18" s="111"/>
      <c r="OUU18" s="111"/>
      <c r="OUV18" s="111"/>
      <c r="OUW18" s="111"/>
      <c r="OUX18" s="111"/>
      <c r="OUY18" s="111"/>
      <c r="OUZ18" s="111"/>
      <c r="OVA18" s="111"/>
      <c r="OVB18" s="111"/>
      <c r="OVC18" s="111"/>
      <c r="OVD18" s="111"/>
      <c r="OVE18" s="111"/>
      <c r="OVF18" s="111"/>
      <c r="OVG18" s="111"/>
      <c r="OVH18" s="111"/>
      <c r="OVI18" s="111"/>
      <c r="OVJ18" s="111"/>
      <c r="OVK18" s="111"/>
      <c r="OVL18" s="111"/>
      <c r="OVM18" s="111"/>
      <c r="OVN18" s="111"/>
      <c r="OVO18" s="111"/>
      <c r="OVP18" s="111"/>
      <c r="OVQ18" s="111"/>
      <c r="OVR18" s="111"/>
      <c r="OVS18" s="111"/>
      <c r="OVT18" s="111"/>
      <c r="OVU18" s="111"/>
      <c r="OVV18" s="111"/>
      <c r="OVW18" s="111"/>
      <c r="OVX18" s="111"/>
      <c r="OVY18" s="111"/>
      <c r="OVZ18" s="111"/>
      <c r="OWA18" s="111"/>
      <c r="OWB18" s="111"/>
      <c r="OWC18" s="111"/>
      <c r="OWD18" s="111"/>
      <c r="OWE18" s="111"/>
      <c r="OWF18" s="111"/>
      <c r="OWG18" s="111"/>
      <c r="OWH18" s="111"/>
      <c r="OWI18" s="111"/>
      <c r="OWJ18" s="111"/>
      <c r="OWK18" s="111"/>
      <c r="OWL18" s="111"/>
      <c r="OWM18" s="111"/>
      <c r="OWN18" s="111"/>
      <c r="OWO18" s="111"/>
      <c r="OWP18" s="111"/>
      <c r="OWQ18" s="111"/>
      <c r="OWR18" s="111"/>
      <c r="OWS18" s="111"/>
      <c r="OWT18" s="111"/>
      <c r="OWU18" s="111"/>
      <c r="OWV18" s="111"/>
      <c r="OWW18" s="111"/>
      <c r="OWX18" s="111"/>
      <c r="OWY18" s="111"/>
      <c r="OWZ18" s="111"/>
      <c r="OXA18" s="111"/>
      <c r="OXB18" s="111"/>
      <c r="OXC18" s="111"/>
      <c r="OXD18" s="111"/>
      <c r="OXE18" s="111"/>
      <c r="OXF18" s="111"/>
      <c r="OXG18" s="111"/>
      <c r="OXH18" s="111"/>
      <c r="OXI18" s="111"/>
      <c r="OXJ18" s="111"/>
      <c r="OXK18" s="111"/>
      <c r="OXL18" s="111"/>
      <c r="OXM18" s="111"/>
      <c r="OXN18" s="111"/>
      <c r="OXO18" s="111"/>
      <c r="OXP18" s="111"/>
      <c r="OXQ18" s="111"/>
      <c r="OXR18" s="111"/>
      <c r="OXS18" s="111"/>
      <c r="OXT18" s="111"/>
      <c r="OXU18" s="111"/>
      <c r="OXV18" s="111"/>
      <c r="OXW18" s="111"/>
      <c r="OXX18" s="111"/>
      <c r="OXY18" s="111"/>
      <c r="OXZ18" s="111"/>
      <c r="OYA18" s="111"/>
      <c r="OYB18" s="111"/>
      <c r="OYC18" s="111"/>
      <c r="OYD18" s="111"/>
      <c r="OYE18" s="111"/>
      <c r="OYF18" s="111"/>
      <c r="OYG18" s="111"/>
      <c r="OYH18" s="111"/>
      <c r="OYI18" s="111"/>
      <c r="OYJ18" s="111"/>
      <c r="OYK18" s="111"/>
      <c r="OYL18" s="111"/>
      <c r="OYM18" s="111"/>
      <c r="OYN18" s="111"/>
      <c r="OYO18" s="111"/>
      <c r="OYP18" s="111"/>
      <c r="OYQ18" s="111"/>
      <c r="OYR18" s="111"/>
      <c r="OYS18" s="111"/>
      <c r="OYT18" s="111"/>
      <c r="OYU18" s="111"/>
      <c r="OYV18" s="111"/>
      <c r="OYW18" s="111"/>
      <c r="OYX18" s="111"/>
      <c r="OYY18" s="111"/>
      <c r="OYZ18" s="111"/>
      <c r="OZA18" s="111"/>
      <c r="OZB18" s="111"/>
      <c r="OZC18" s="111"/>
      <c r="OZD18" s="111"/>
      <c r="OZE18" s="111"/>
      <c r="OZF18" s="111"/>
      <c r="OZG18" s="111"/>
      <c r="OZH18" s="111"/>
      <c r="OZI18" s="111"/>
      <c r="OZJ18" s="111"/>
      <c r="OZK18" s="111"/>
      <c r="OZL18" s="111"/>
      <c r="OZM18" s="111"/>
      <c r="OZN18" s="111"/>
      <c r="OZO18" s="111"/>
      <c r="OZP18" s="111"/>
      <c r="OZQ18" s="111"/>
      <c r="OZR18" s="111"/>
      <c r="OZS18" s="111"/>
      <c r="OZT18" s="111"/>
      <c r="OZU18" s="111"/>
      <c r="OZV18" s="111"/>
      <c r="OZW18" s="111"/>
      <c r="OZX18" s="111"/>
      <c r="OZY18" s="111"/>
      <c r="OZZ18" s="111"/>
      <c r="PAA18" s="111"/>
      <c r="PAB18" s="111"/>
      <c r="PAC18" s="111"/>
      <c r="PAD18" s="111"/>
      <c r="PAE18" s="111"/>
      <c r="PAF18" s="111"/>
      <c r="PAG18" s="111"/>
      <c r="PAH18" s="111"/>
      <c r="PAI18" s="111"/>
      <c r="PAJ18" s="111"/>
      <c r="PAK18" s="111"/>
      <c r="PAL18" s="111"/>
      <c r="PAM18" s="111"/>
      <c r="PAN18" s="111"/>
      <c r="PAO18" s="111"/>
      <c r="PAP18" s="111"/>
      <c r="PAQ18" s="111"/>
      <c r="PAR18" s="111"/>
      <c r="PAS18" s="111"/>
      <c r="PAT18" s="111"/>
      <c r="PAU18" s="111"/>
      <c r="PAV18" s="111"/>
      <c r="PAW18" s="111"/>
      <c r="PAX18" s="111"/>
      <c r="PAY18" s="111"/>
      <c r="PAZ18" s="111"/>
      <c r="PBA18" s="111"/>
      <c r="PBB18" s="111"/>
      <c r="PBC18" s="111"/>
      <c r="PBD18" s="111"/>
      <c r="PBE18" s="111"/>
      <c r="PBF18" s="111"/>
      <c r="PBG18" s="111"/>
      <c r="PBH18" s="111"/>
      <c r="PBI18" s="111"/>
      <c r="PBJ18" s="111"/>
      <c r="PBK18" s="111"/>
      <c r="PBL18" s="111"/>
      <c r="PBM18" s="111"/>
      <c r="PBN18" s="111"/>
      <c r="PBO18" s="111"/>
      <c r="PBP18" s="111"/>
      <c r="PBQ18" s="111"/>
      <c r="PBR18" s="111"/>
      <c r="PBS18" s="111"/>
      <c r="PBT18" s="111"/>
      <c r="PBU18" s="111"/>
      <c r="PBV18" s="111"/>
      <c r="PBW18" s="111"/>
      <c r="PBX18" s="111"/>
      <c r="PBY18" s="111"/>
      <c r="PBZ18" s="111"/>
      <c r="PCA18" s="111"/>
      <c r="PCB18" s="111"/>
      <c r="PCC18" s="111"/>
      <c r="PCD18" s="111"/>
      <c r="PCE18" s="111"/>
      <c r="PCF18" s="111"/>
      <c r="PCG18" s="111"/>
      <c r="PCH18" s="111"/>
      <c r="PCI18" s="111"/>
      <c r="PCJ18" s="111"/>
      <c r="PCK18" s="111"/>
      <c r="PCL18" s="111"/>
      <c r="PCM18" s="111"/>
      <c r="PCN18" s="111"/>
      <c r="PCO18" s="111"/>
      <c r="PCP18" s="111"/>
      <c r="PCQ18" s="111"/>
      <c r="PCR18" s="111"/>
      <c r="PCS18" s="111"/>
      <c r="PCT18" s="111"/>
      <c r="PCU18" s="111"/>
      <c r="PCV18" s="111"/>
      <c r="PCW18" s="111"/>
      <c r="PCX18" s="111"/>
      <c r="PCY18" s="111"/>
      <c r="PCZ18" s="111"/>
      <c r="PDA18" s="111"/>
      <c r="PDB18" s="111"/>
      <c r="PDC18" s="111"/>
      <c r="PDD18" s="111"/>
      <c r="PDE18" s="111"/>
      <c r="PDF18" s="111"/>
      <c r="PDG18" s="111"/>
      <c r="PDH18" s="111"/>
      <c r="PDI18" s="111"/>
      <c r="PDJ18" s="111"/>
      <c r="PDK18" s="111"/>
      <c r="PDL18" s="111"/>
      <c r="PDM18" s="111"/>
      <c r="PDN18" s="111"/>
      <c r="PDO18" s="111"/>
      <c r="PDP18" s="111"/>
      <c r="PDQ18" s="111"/>
      <c r="PDR18" s="111"/>
      <c r="PDS18" s="111"/>
      <c r="PDT18" s="111"/>
      <c r="PDU18" s="111"/>
      <c r="PDV18" s="111"/>
      <c r="PDW18" s="111"/>
      <c r="PDX18" s="111"/>
      <c r="PDY18" s="111"/>
      <c r="PDZ18" s="111"/>
      <c r="PEA18" s="111"/>
      <c r="PEB18" s="111"/>
      <c r="PEC18" s="111"/>
      <c r="PED18" s="111"/>
      <c r="PEE18" s="111"/>
      <c r="PEF18" s="111"/>
      <c r="PEG18" s="111"/>
      <c r="PEH18" s="111"/>
      <c r="PEI18" s="111"/>
      <c r="PEJ18" s="111"/>
      <c r="PEK18" s="111"/>
      <c r="PEL18" s="111"/>
      <c r="PEM18" s="111"/>
      <c r="PEN18" s="111"/>
      <c r="PEO18" s="111"/>
      <c r="PEP18" s="111"/>
      <c r="PEQ18" s="111"/>
      <c r="PER18" s="111"/>
      <c r="PES18" s="111"/>
      <c r="PET18" s="111"/>
      <c r="PEU18" s="111"/>
      <c r="PEV18" s="111"/>
      <c r="PEW18" s="111"/>
      <c r="PEX18" s="111"/>
      <c r="PEY18" s="111"/>
      <c r="PEZ18" s="111"/>
      <c r="PFA18" s="111"/>
      <c r="PFB18" s="111"/>
      <c r="PFC18" s="111"/>
      <c r="PFD18" s="111"/>
      <c r="PFE18" s="111"/>
      <c r="PFF18" s="111"/>
      <c r="PFG18" s="111"/>
      <c r="PFH18" s="111"/>
      <c r="PFI18" s="111"/>
      <c r="PFJ18" s="111"/>
      <c r="PFK18" s="111"/>
      <c r="PFL18" s="111"/>
      <c r="PFM18" s="111"/>
      <c r="PFN18" s="111"/>
      <c r="PFO18" s="111"/>
      <c r="PFP18" s="111"/>
      <c r="PFQ18" s="111"/>
      <c r="PFR18" s="111"/>
      <c r="PFS18" s="111"/>
      <c r="PFT18" s="111"/>
      <c r="PFU18" s="111"/>
      <c r="PFV18" s="111"/>
      <c r="PFW18" s="111"/>
      <c r="PFX18" s="111"/>
      <c r="PFY18" s="111"/>
      <c r="PFZ18" s="111"/>
      <c r="PGA18" s="111"/>
      <c r="PGB18" s="111"/>
      <c r="PGC18" s="111"/>
      <c r="PGD18" s="111"/>
      <c r="PGE18" s="111"/>
      <c r="PGF18" s="111"/>
      <c r="PGG18" s="111"/>
      <c r="PGH18" s="111"/>
      <c r="PGI18" s="111"/>
      <c r="PGJ18" s="111"/>
      <c r="PGK18" s="111"/>
      <c r="PGL18" s="111"/>
      <c r="PGM18" s="111"/>
      <c r="PGN18" s="111"/>
      <c r="PGO18" s="111"/>
      <c r="PGP18" s="111"/>
      <c r="PGQ18" s="111"/>
      <c r="PGR18" s="111"/>
      <c r="PGS18" s="111"/>
      <c r="PGT18" s="111"/>
      <c r="PGU18" s="111"/>
      <c r="PGV18" s="111"/>
      <c r="PGW18" s="111"/>
      <c r="PGX18" s="111"/>
      <c r="PGY18" s="111"/>
      <c r="PGZ18" s="111"/>
      <c r="PHA18" s="111"/>
      <c r="PHB18" s="111"/>
      <c r="PHC18" s="111"/>
      <c r="PHD18" s="111"/>
      <c r="PHE18" s="111"/>
      <c r="PHF18" s="111"/>
      <c r="PHG18" s="111"/>
      <c r="PHH18" s="111"/>
      <c r="PHI18" s="111"/>
      <c r="PHJ18" s="111"/>
      <c r="PHK18" s="111"/>
      <c r="PHL18" s="111"/>
      <c r="PHM18" s="111"/>
      <c r="PHN18" s="111"/>
      <c r="PHO18" s="111"/>
      <c r="PHP18" s="111"/>
      <c r="PHQ18" s="111"/>
      <c r="PHR18" s="111"/>
      <c r="PHS18" s="111"/>
      <c r="PHT18" s="111"/>
      <c r="PHU18" s="111"/>
      <c r="PHV18" s="111"/>
      <c r="PHW18" s="111"/>
      <c r="PHX18" s="111"/>
      <c r="PHY18" s="111"/>
      <c r="PHZ18" s="111"/>
      <c r="PIA18" s="111"/>
      <c r="PIB18" s="111"/>
      <c r="PIC18" s="111"/>
      <c r="PID18" s="111"/>
      <c r="PIE18" s="111"/>
      <c r="PIF18" s="111"/>
      <c r="PIG18" s="111"/>
      <c r="PIH18" s="111"/>
      <c r="PII18" s="111"/>
      <c r="PIJ18" s="111"/>
      <c r="PIK18" s="111"/>
      <c r="PIL18" s="111"/>
      <c r="PIM18" s="111"/>
      <c r="PIN18" s="111"/>
      <c r="PIO18" s="111"/>
      <c r="PIP18" s="111"/>
      <c r="PIQ18" s="111"/>
      <c r="PIR18" s="111"/>
      <c r="PIS18" s="111"/>
      <c r="PIT18" s="111"/>
      <c r="PIU18" s="111"/>
      <c r="PIV18" s="111"/>
      <c r="PIW18" s="111"/>
      <c r="PIX18" s="111"/>
      <c r="PIY18" s="111"/>
      <c r="PIZ18" s="111"/>
      <c r="PJA18" s="111"/>
      <c r="PJB18" s="111"/>
      <c r="PJC18" s="111"/>
      <c r="PJD18" s="111"/>
      <c r="PJE18" s="111"/>
      <c r="PJF18" s="111"/>
      <c r="PJG18" s="111"/>
      <c r="PJH18" s="111"/>
      <c r="PJI18" s="111"/>
      <c r="PJJ18" s="111"/>
      <c r="PJK18" s="111"/>
      <c r="PJL18" s="111"/>
      <c r="PJM18" s="111"/>
      <c r="PJN18" s="111"/>
      <c r="PJO18" s="111"/>
      <c r="PJP18" s="111"/>
      <c r="PJQ18" s="111"/>
      <c r="PJR18" s="111"/>
      <c r="PJS18" s="111"/>
      <c r="PJT18" s="111"/>
      <c r="PJU18" s="111"/>
      <c r="PJV18" s="111"/>
      <c r="PJW18" s="111"/>
      <c r="PJX18" s="111"/>
      <c r="PJY18" s="111"/>
      <c r="PJZ18" s="111"/>
      <c r="PKA18" s="111"/>
      <c r="PKB18" s="111"/>
      <c r="PKC18" s="111"/>
      <c r="PKD18" s="111"/>
      <c r="PKE18" s="111"/>
      <c r="PKF18" s="111"/>
      <c r="PKG18" s="111"/>
      <c r="PKH18" s="111"/>
      <c r="PKI18" s="111"/>
      <c r="PKJ18" s="111"/>
      <c r="PKK18" s="111"/>
      <c r="PKL18" s="111"/>
      <c r="PKM18" s="111"/>
      <c r="PKN18" s="111"/>
      <c r="PKO18" s="111"/>
      <c r="PKP18" s="111"/>
      <c r="PKQ18" s="111"/>
      <c r="PKR18" s="111"/>
      <c r="PKS18" s="111"/>
      <c r="PKT18" s="111"/>
      <c r="PKU18" s="111"/>
      <c r="PKV18" s="111"/>
      <c r="PKW18" s="111"/>
      <c r="PKX18" s="111"/>
      <c r="PKY18" s="111"/>
      <c r="PKZ18" s="111"/>
      <c r="PLA18" s="111"/>
      <c r="PLB18" s="111"/>
      <c r="PLC18" s="111"/>
      <c r="PLD18" s="111"/>
      <c r="PLE18" s="111"/>
      <c r="PLF18" s="111"/>
      <c r="PLG18" s="111"/>
      <c r="PLH18" s="111"/>
      <c r="PLI18" s="111"/>
      <c r="PLJ18" s="111"/>
      <c r="PLK18" s="111"/>
      <c r="PLL18" s="111"/>
      <c r="PLM18" s="111"/>
      <c r="PLN18" s="111"/>
      <c r="PLO18" s="111"/>
      <c r="PLP18" s="111"/>
      <c r="PLQ18" s="111"/>
      <c r="PLR18" s="111"/>
      <c r="PLS18" s="111"/>
      <c r="PLT18" s="111"/>
      <c r="PLU18" s="111"/>
      <c r="PLV18" s="111"/>
      <c r="PLW18" s="111"/>
      <c r="PLX18" s="111"/>
      <c r="PLY18" s="111"/>
      <c r="PLZ18" s="111"/>
      <c r="PMA18" s="111"/>
      <c r="PMB18" s="111"/>
      <c r="PMC18" s="111"/>
      <c r="PMD18" s="111"/>
      <c r="PME18" s="111"/>
      <c r="PMF18" s="111"/>
      <c r="PMG18" s="111"/>
      <c r="PMH18" s="111"/>
      <c r="PMI18" s="111"/>
      <c r="PMJ18" s="111"/>
      <c r="PMK18" s="111"/>
      <c r="PML18" s="111"/>
      <c r="PMM18" s="111"/>
      <c r="PMN18" s="111"/>
      <c r="PMO18" s="111"/>
      <c r="PMP18" s="111"/>
      <c r="PMQ18" s="111"/>
      <c r="PMR18" s="111"/>
      <c r="PMS18" s="111"/>
      <c r="PMT18" s="111"/>
      <c r="PMU18" s="111"/>
      <c r="PMV18" s="111"/>
      <c r="PMW18" s="111"/>
      <c r="PMX18" s="111"/>
      <c r="PMY18" s="111"/>
      <c r="PMZ18" s="111"/>
      <c r="PNA18" s="111"/>
      <c r="PNB18" s="111"/>
      <c r="PNC18" s="111"/>
      <c r="PND18" s="111"/>
      <c r="PNE18" s="111"/>
      <c r="PNF18" s="111"/>
      <c r="PNG18" s="111"/>
      <c r="PNH18" s="111"/>
      <c r="PNI18" s="111"/>
      <c r="PNJ18" s="111"/>
      <c r="PNK18" s="111"/>
      <c r="PNL18" s="111"/>
      <c r="PNM18" s="111"/>
      <c r="PNN18" s="111"/>
      <c r="PNO18" s="111"/>
      <c r="PNP18" s="111"/>
      <c r="PNQ18" s="111"/>
      <c r="PNR18" s="111"/>
      <c r="PNS18" s="111"/>
      <c r="PNT18" s="111"/>
      <c r="PNU18" s="111"/>
      <c r="PNV18" s="111"/>
      <c r="PNW18" s="111"/>
      <c r="PNX18" s="111"/>
      <c r="PNY18" s="111"/>
      <c r="PNZ18" s="111"/>
      <c r="POA18" s="111"/>
      <c r="POB18" s="111"/>
      <c r="POC18" s="111"/>
      <c r="POD18" s="111"/>
      <c r="POE18" s="111"/>
      <c r="POF18" s="111"/>
      <c r="POG18" s="111"/>
      <c r="POH18" s="111"/>
      <c r="POI18" s="111"/>
      <c r="POJ18" s="111"/>
      <c r="POK18" s="111"/>
      <c r="POL18" s="111"/>
      <c r="POM18" s="111"/>
      <c r="PON18" s="111"/>
      <c r="POO18" s="111"/>
      <c r="POP18" s="111"/>
      <c r="POQ18" s="111"/>
      <c r="POR18" s="111"/>
      <c r="POS18" s="111"/>
      <c r="POT18" s="111"/>
      <c r="POU18" s="111"/>
      <c r="POV18" s="111"/>
      <c r="POW18" s="111"/>
      <c r="POX18" s="111"/>
      <c r="POY18" s="111"/>
      <c r="POZ18" s="111"/>
      <c r="PPA18" s="111"/>
      <c r="PPB18" s="111"/>
      <c r="PPC18" s="111"/>
      <c r="PPD18" s="111"/>
      <c r="PPE18" s="111"/>
      <c r="PPF18" s="111"/>
      <c r="PPG18" s="111"/>
      <c r="PPH18" s="111"/>
      <c r="PPI18" s="111"/>
      <c r="PPJ18" s="111"/>
      <c r="PPK18" s="111"/>
      <c r="PPL18" s="111"/>
      <c r="PPM18" s="111"/>
      <c r="PPN18" s="111"/>
      <c r="PPO18" s="111"/>
      <c r="PPP18" s="111"/>
      <c r="PPQ18" s="111"/>
      <c r="PPR18" s="111"/>
      <c r="PPS18" s="111"/>
      <c r="PPT18" s="111"/>
      <c r="PPU18" s="111"/>
      <c r="PPV18" s="111"/>
      <c r="PPW18" s="111"/>
      <c r="PPX18" s="111"/>
      <c r="PPY18" s="111"/>
      <c r="PPZ18" s="111"/>
      <c r="PQA18" s="111"/>
      <c r="PQB18" s="111"/>
      <c r="PQC18" s="111"/>
      <c r="PQD18" s="111"/>
      <c r="PQE18" s="111"/>
      <c r="PQF18" s="111"/>
      <c r="PQG18" s="111"/>
      <c r="PQH18" s="111"/>
      <c r="PQI18" s="111"/>
      <c r="PQJ18" s="111"/>
      <c r="PQK18" s="111"/>
      <c r="PQL18" s="111"/>
      <c r="PQM18" s="111"/>
      <c r="PQN18" s="111"/>
      <c r="PQO18" s="111"/>
      <c r="PQP18" s="111"/>
      <c r="PQQ18" s="111"/>
      <c r="PQR18" s="111"/>
      <c r="PQS18" s="111"/>
      <c r="PQT18" s="111"/>
      <c r="PQU18" s="111"/>
      <c r="PQV18" s="111"/>
      <c r="PQW18" s="111"/>
      <c r="PQX18" s="111"/>
      <c r="PQY18" s="111"/>
      <c r="PQZ18" s="111"/>
      <c r="PRA18" s="111"/>
      <c r="PRB18" s="111"/>
      <c r="PRC18" s="111"/>
      <c r="PRD18" s="111"/>
      <c r="PRE18" s="111"/>
      <c r="PRF18" s="111"/>
      <c r="PRG18" s="111"/>
      <c r="PRH18" s="111"/>
      <c r="PRI18" s="111"/>
      <c r="PRJ18" s="111"/>
      <c r="PRK18" s="111"/>
      <c r="PRL18" s="111"/>
      <c r="PRM18" s="111"/>
      <c r="PRN18" s="111"/>
      <c r="PRO18" s="111"/>
      <c r="PRP18" s="111"/>
      <c r="PRQ18" s="111"/>
      <c r="PRR18" s="111"/>
      <c r="PRS18" s="111"/>
      <c r="PRT18" s="111"/>
      <c r="PRU18" s="111"/>
      <c r="PRV18" s="111"/>
      <c r="PRW18" s="111"/>
      <c r="PRX18" s="111"/>
      <c r="PRY18" s="111"/>
      <c r="PRZ18" s="111"/>
      <c r="PSA18" s="111"/>
      <c r="PSB18" s="111"/>
      <c r="PSC18" s="111"/>
      <c r="PSD18" s="111"/>
      <c r="PSE18" s="111"/>
      <c r="PSF18" s="111"/>
      <c r="PSG18" s="111"/>
      <c r="PSH18" s="111"/>
      <c r="PSI18" s="111"/>
      <c r="PSJ18" s="111"/>
      <c r="PSK18" s="111"/>
      <c r="PSL18" s="111"/>
      <c r="PSM18" s="111"/>
      <c r="PSN18" s="111"/>
      <c r="PSO18" s="111"/>
      <c r="PSP18" s="111"/>
      <c r="PSQ18" s="111"/>
      <c r="PSR18" s="111"/>
      <c r="PSS18" s="111"/>
      <c r="PST18" s="111"/>
      <c r="PSU18" s="111"/>
      <c r="PSV18" s="111"/>
      <c r="PSW18" s="111"/>
      <c r="PSX18" s="111"/>
      <c r="PSY18" s="111"/>
      <c r="PSZ18" s="111"/>
      <c r="PTA18" s="111"/>
      <c r="PTB18" s="111"/>
      <c r="PTC18" s="111"/>
      <c r="PTD18" s="111"/>
      <c r="PTE18" s="111"/>
      <c r="PTF18" s="111"/>
      <c r="PTG18" s="111"/>
      <c r="PTH18" s="111"/>
      <c r="PTI18" s="111"/>
      <c r="PTJ18" s="111"/>
      <c r="PTK18" s="111"/>
      <c r="PTL18" s="111"/>
      <c r="PTM18" s="111"/>
      <c r="PTN18" s="111"/>
      <c r="PTO18" s="111"/>
      <c r="PTP18" s="111"/>
      <c r="PTQ18" s="111"/>
      <c r="PTR18" s="111"/>
      <c r="PTS18" s="111"/>
      <c r="PTT18" s="111"/>
      <c r="PTU18" s="111"/>
      <c r="PTV18" s="111"/>
      <c r="PTW18" s="111"/>
      <c r="PTX18" s="111"/>
      <c r="PTY18" s="111"/>
      <c r="PTZ18" s="111"/>
      <c r="PUA18" s="111"/>
      <c r="PUB18" s="111"/>
      <c r="PUC18" s="111"/>
      <c r="PUD18" s="111"/>
      <c r="PUE18" s="111"/>
      <c r="PUF18" s="111"/>
      <c r="PUG18" s="111"/>
      <c r="PUH18" s="111"/>
      <c r="PUI18" s="111"/>
      <c r="PUJ18" s="111"/>
      <c r="PUK18" s="111"/>
      <c r="PUL18" s="111"/>
      <c r="PUM18" s="111"/>
      <c r="PUN18" s="111"/>
      <c r="PUO18" s="111"/>
      <c r="PUP18" s="111"/>
      <c r="PUQ18" s="111"/>
      <c r="PUR18" s="111"/>
      <c r="PUS18" s="111"/>
      <c r="PUT18" s="111"/>
      <c r="PUU18" s="111"/>
      <c r="PUV18" s="111"/>
      <c r="PUW18" s="111"/>
      <c r="PUX18" s="111"/>
      <c r="PUY18" s="111"/>
      <c r="PUZ18" s="111"/>
      <c r="PVA18" s="111"/>
      <c r="PVB18" s="111"/>
      <c r="PVC18" s="111"/>
      <c r="PVD18" s="111"/>
      <c r="PVE18" s="111"/>
      <c r="PVF18" s="111"/>
      <c r="PVG18" s="111"/>
      <c r="PVH18" s="111"/>
      <c r="PVI18" s="111"/>
      <c r="PVJ18" s="111"/>
      <c r="PVK18" s="111"/>
      <c r="PVL18" s="111"/>
      <c r="PVM18" s="111"/>
      <c r="PVN18" s="111"/>
      <c r="PVO18" s="111"/>
      <c r="PVP18" s="111"/>
      <c r="PVQ18" s="111"/>
      <c r="PVR18" s="111"/>
      <c r="PVS18" s="111"/>
      <c r="PVT18" s="111"/>
      <c r="PVU18" s="111"/>
      <c r="PVV18" s="111"/>
      <c r="PVW18" s="111"/>
      <c r="PVX18" s="111"/>
      <c r="PVY18" s="111"/>
      <c r="PVZ18" s="111"/>
      <c r="PWA18" s="111"/>
      <c r="PWB18" s="111"/>
      <c r="PWC18" s="111"/>
      <c r="PWD18" s="111"/>
      <c r="PWE18" s="111"/>
      <c r="PWF18" s="111"/>
      <c r="PWG18" s="111"/>
      <c r="PWH18" s="111"/>
      <c r="PWI18" s="111"/>
      <c r="PWJ18" s="111"/>
      <c r="PWK18" s="111"/>
      <c r="PWL18" s="111"/>
      <c r="PWM18" s="111"/>
      <c r="PWN18" s="111"/>
      <c r="PWO18" s="111"/>
      <c r="PWP18" s="111"/>
      <c r="PWQ18" s="111"/>
      <c r="PWR18" s="111"/>
      <c r="PWS18" s="111"/>
      <c r="PWT18" s="111"/>
      <c r="PWU18" s="111"/>
      <c r="PWV18" s="111"/>
      <c r="PWW18" s="111"/>
      <c r="PWX18" s="111"/>
      <c r="PWY18" s="111"/>
      <c r="PWZ18" s="111"/>
      <c r="PXA18" s="111"/>
      <c r="PXB18" s="111"/>
      <c r="PXC18" s="111"/>
      <c r="PXD18" s="111"/>
      <c r="PXE18" s="111"/>
      <c r="PXF18" s="111"/>
      <c r="PXG18" s="111"/>
      <c r="PXH18" s="111"/>
      <c r="PXI18" s="111"/>
      <c r="PXJ18" s="111"/>
      <c r="PXK18" s="111"/>
      <c r="PXL18" s="111"/>
      <c r="PXM18" s="111"/>
      <c r="PXN18" s="111"/>
      <c r="PXO18" s="111"/>
      <c r="PXP18" s="111"/>
      <c r="PXQ18" s="111"/>
      <c r="PXR18" s="111"/>
      <c r="PXS18" s="111"/>
      <c r="PXT18" s="111"/>
      <c r="PXU18" s="111"/>
      <c r="PXV18" s="111"/>
      <c r="PXW18" s="111"/>
      <c r="PXX18" s="111"/>
      <c r="PXY18" s="111"/>
      <c r="PXZ18" s="111"/>
      <c r="PYA18" s="111"/>
      <c r="PYB18" s="111"/>
      <c r="PYC18" s="111"/>
      <c r="PYD18" s="111"/>
      <c r="PYE18" s="111"/>
      <c r="PYF18" s="111"/>
      <c r="PYG18" s="111"/>
      <c r="PYH18" s="111"/>
      <c r="PYI18" s="111"/>
      <c r="PYJ18" s="111"/>
      <c r="PYK18" s="111"/>
      <c r="PYL18" s="111"/>
      <c r="PYM18" s="111"/>
      <c r="PYN18" s="111"/>
      <c r="PYO18" s="111"/>
      <c r="PYP18" s="111"/>
      <c r="PYQ18" s="111"/>
      <c r="PYR18" s="111"/>
      <c r="PYS18" s="111"/>
      <c r="PYT18" s="111"/>
      <c r="PYU18" s="111"/>
      <c r="PYV18" s="111"/>
      <c r="PYW18" s="111"/>
      <c r="PYX18" s="111"/>
      <c r="PYY18" s="111"/>
      <c r="PYZ18" s="111"/>
      <c r="PZA18" s="111"/>
      <c r="PZB18" s="111"/>
      <c r="PZC18" s="111"/>
      <c r="PZD18" s="111"/>
      <c r="PZE18" s="111"/>
      <c r="PZF18" s="111"/>
      <c r="PZG18" s="111"/>
      <c r="PZH18" s="111"/>
      <c r="PZI18" s="111"/>
      <c r="PZJ18" s="111"/>
      <c r="PZK18" s="111"/>
      <c r="PZL18" s="111"/>
      <c r="PZM18" s="111"/>
      <c r="PZN18" s="111"/>
      <c r="PZO18" s="111"/>
      <c r="PZP18" s="111"/>
      <c r="PZQ18" s="111"/>
      <c r="PZR18" s="111"/>
      <c r="PZS18" s="111"/>
      <c r="PZT18" s="111"/>
      <c r="PZU18" s="111"/>
      <c r="PZV18" s="111"/>
      <c r="PZW18" s="111"/>
      <c r="PZX18" s="111"/>
      <c r="PZY18" s="111"/>
      <c r="PZZ18" s="111"/>
      <c r="QAA18" s="111"/>
      <c r="QAB18" s="111"/>
      <c r="QAC18" s="111"/>
      <c r="QAD18" s="111"/>
      <c r="QAE18" s="111"/>
      <c r="QAF18" s="111"/>
      <c r="QAG18" s="111"/>
      <c r="QAH18" s="111"/>
      <c r="QAI18" s="111"/>
      <c r="QAJ18" s="111"/>
      <c r="QAK18" s="111"/>
      <c r="QAL18" s="111"/>
      <c r="QAM18" s="111"/>
      <c r="QAN18" s="111"/>
      <c r="QAO18" s="111"/>
      <c r="QAP18" s="111"/>
      <c r="QAQ18" s="111"/>
      <c r="QAR18" s="111"/>
      <c r="QAS18" s="111"/>
      <c r="QAT18" s="111"/>
      <c r="QAU18" s="111"/>
      <c r="QAV18" s="111"/>
      <c r="QAW18" s="111"/>
      <c r="QAX18" s="111"/>
      <c r="QAY18" s="111"/>
      <c r="QAZ18" s="111"/>
      <c r="QBA18" s="111"/>
      <c r="QBB18" s="111"/>
      <c r="QBC18" s="111"/>
      <c r="QBD18" s="111"/>
      <c r="QBE18" s="111"/>
      <c r="QBF18" s="111"/>
      <c r="QBG18" s="111"/>
      <c r="QBH18" s="111"/>
      <c r="QBI18" s="111"/>
      <c r="QBJ18" s="111"/>
      <c r="QBK18" s="111"/>
      <c r="QBL18" s="111"/>
      <c r="QBM18" s="111"/>
      <c r="QBN18" s="111"/>
      <c r="QBO18" s="111"/>
      <c r="QBP18" s="111"/>
      <c r="QBQ18" s="111"/>
      <c r="QBR18" s="111"/>
      <c r="QBS18" s="111"/>
      <c r="QBT18" s="111"/>
      <c r="QBU18" s="111"/>
      <c r="QBV18" s="111"/>
      <c r="QBW18" s="111"/>
      <c r="QBX18" s="111"/>
      <c r="QBY18" s="111"/>
      <c r="QBZ18" s="111"/>
      <c r="QCA18" s="111"/>
      <c r="QCB18" s="111"/>
      <c r="QCC18" s="111"/>
      <c r="QCD18" s="111"/>
      <c r="QCE18" s="111"/>
      <c r="QCF18" s="111"/>
      <c r="QCG18" s="111"/>
      <c r="QCH18" s="111"/>
      <c r="QCI18" s="111"/>
      <c r="QCJ18" s="111"/>
      <c r="QCK18" s="111"/>
      <c r="QCL18" s="111"/>
      <c r="QCM18" s="111"/>
      <c r="QCN18" s="111"/>
      <c r="QCO18" s="111"/>
      <c r="QCP18" s="111"/>
      <c r="QCQ18" s="111"/>
      <c r="QCR18" s="111"/>
      <c r="QCS18" s="111"/>
      <c r="QCT18" s="111"/>
      <c r="QCU18" s="111"/>
      <c r="QCV18" s="111"/>
      <c r="QCW18" s="111"/>
      <c r="QCX18" s="111"/>
      <c r="QCY18" s="111"/>
      <c r="QCZ18" s="111"/>
      <c r="QDA18" s="111"/>
      <c r="QDB18" s="111"/>
      <c r="QDC18" s="111"/>
      <c r="QDD18" s="111"/>
      <c r="QDE18" s="111"/>
      <c r="QDF18" s="111"/>
      <c r="QDG18" s="111"/>
      <c r="QDH18" s="111"/>
      <c r="QDI18" s="111"/>
      <c r="QDJ18" s="111"/>
      <c r="QDK18" s="111"/>
      <c r="QDL18" s="111"/>
      <c r="QDM18" s="111"/>
      <c r="QDN18" s="111"/>
      <c r="QDO18" s="111"/>
      <c r="QDP18" s="111"/>
      <c r="QDQ18" s="111"/>
      <c r="QDR18" s="111"/>
      <c r="QDS18" s="111"/>
      <c r="QDT18" s="111"/>
      <c r="QDU18" s="111"/>
      <c r="QDV18" s="111"/>
      <c r="QDW18" s="111"/>
      <c r="QDX18" s="111"/>
      <c r="QDY18" s="111"/>
      <c r="QDZ18" s="111"/>
      <c r="QEA18" s="111"/>
      <c r="QEB18" s="111"/>
      <c r="QEC18" s="111"/>
      <c r="QED18" s="111"/>
      <c r="QEE18" s="111"/>
      <c r="QEF18" s="111"/>
      <c r="QEG18" s="111"/>
      <c r="QEH18" s="111"/>
      <c r="QEI18" s="111"/>
      <c r="QEJ18" s="111"/>
      <c r="QEK18" s="111"/>
      <c r="QEL18" s="111"/>
      <c r="QEM18" s="111"/>
      <c r="QEN18" s="111"/>
      <c r="QEO18" s="111"/>
      <c r="QEP18" s="111"/>
      <c r="QEQ18" s="111"/>
      <c r="QER18" s="111"/>
      <c r="QES18" s="111"/>
      <c r="QET18" s="111"/>
      <c r="QEU18" s="111"/>
      <c r="QEV18" s="111"/>
      <c r="QEW18" s="111"/>
      <c r="QEX18" s="111"/>
      <c r="QEY18" s="111"/>
      <c r="QEZ18" s="111"/>
      <c r="QFA18" s="111"/>
      <c r="QFB18" s="111"/>
      <c r="QFC18" s="111"/>
      <c r="QFD18" s="111"/>
      <c r="QFE18" s="111"/>
      <c r="QFF18" s="111"/>
      <c r="QFG18" s="111"/>
      <c r="QFH18" s="111"/>
      <c r="QFI18" s="111"/>
      <c r="QFJ18" s="111"/>
      <c r="QFK18" s="111"/>
      <c r="QFL18" s="111"/>
      <c r="QFM18" s="111"/>
      <c r="QFN18" s="111"/>
      <c r="QFO18" s="111"/>
      <c r="QFP18" s="111"/>
      <c r="QFQ18" s="111"/>
      <c r="QFR18" s="111"/>
      <c r="QFS18" s="111"/>
      <c r="QFT18" s="111"/>
      <c r="QFU18" s="111"/>
      <c r="QFV18" s="111"/>
      <c r="QFW18" s="111"/>
      <c r="QFX18" s="111"/>
      <c r="QFY18" s="111"/>
      <c r="QFZ18" s="111"/>
      <c r="QGA18" s="111"/>
      <c r="QGB18" s="111"/>
      <c r="QGC18" s="111"/>
      <c r="QGD18" s="111"/>
      <c r="QGE18" s="111"/>
      <c r="QGF18" s="111"/>
      <c r="QGG18" s="111"/>
      <c r="QGH18" s="111"/>
      <c r="QGI18" s="111"/>
      <c r="QGJ18" s="111"/>
      <c r="QGK18" s="111"/>
      <c r="QGL18" s="111"/>
      <c r="QGM18" s="111"/>
      <c r="QGN18" s="111"/>
      <c r="QGO18" s="111"/>
      <c r="QGP18" s="111"/>
      <c r="QGQ18" s="111"/>
      <c r="QGR18" s="111"/>
      <c r="QGS18" s="111"/>
      <c r="QGT18" s="111"/>
      <c r="QGU18" s="111"/>
      <c r="QGV18" s="111"/>
      <c r="QGW18" s="111"/>
      <c r="QGX18" s="111"/>
      <c r="QGY18" s="111"/>
      <c r="QGZ18" s="111"/>
      <c r="QHA18" s="111"/>
      <c r="QHB18" s="111"/>
      <c r="QHC18" s="111"/>
      <c r="QHD18" s="111"/>
      <c r="QHE18" s="111"/>
      <c r="QHF18" s="111"/>
      <c r="QHG18" s="111"/>
      <c r="QHH18" s="111"/>
      <c r="QHI18" s="111"/>
      <c r="QHJ18" s="111"/>
      <c r="QHK18" s="111"/>
      <c r="QHL18" s="111"/>
      <c r="QHM18" s="111"/>
      <c r="QHN18" s="111"/>
      <c r="QHO18" s="111"/>
      <c r="QHP18" s="111"/>
      <c r="QHQ18" s="111"/>
      <c r="QHR18" s="111"/>
      <c r="QHS18" s="111"/>
      <c r="QHT18" s="111"/>
      <c r="QHU18" s="111"/>
      <c r="QHV18" s="111"/>
      <c r="QHW18" s="111"/>
      <c r="QHX18" s="111"/>
      <c r="QHY18" s="111"/>
      <c r="QHZ18" s="111"/>
      <c r="QIA18" s="111"/>
      <c r="QIB18" s="111"/>
      <c r="QIC18" s="111"/>
      <c r="QID18" s="111"/>
      <c r="QIE18" s="111"/>
      <c r="QIF18" s="111"/>
      <c r="QIG18" s="111"/>
      <c r="QIH18" s="111"/>
      <c r="QII18" s="111"/>
      <c r="QIJ18" s="111"/>
      <c r="QIK18" s="111"/>
      <c r="QIL18" s="111"/>
      <c r="QIM18" s="111"/>
      <c r="QIN18" s="111"/>
      <c r="QIO18" s="111"/>
      <c r="QIP18" s="111"/>
      <c r="QIQ18" s="111"/>
      <c r="QIR18" s="111"/>
      <c r="QIS18" s="111"/>
      <c r="QIT18" s="111"/>
      <c r="QIU18" s="111"/>
      <c r="QIV18" s="111"/>
      <c r="QIW18" s="111"/>
      <c r="QIX18" s="111"/>
      <c r="QIY18" s="111"/>
      <c r="QIZ18" s="111"/>
      <c r="QJA18" s="111"/>
      <c r="QJB18" s="111"/>
      <c r="QJC18" s="111"/>
      <c r="QJD18" s="111"/>
      <c r="QJE18" s="111"/>
      <c r="QJF18" s="111"/>
      <c r="QJG18" s="111"/>
      <c r="QJH18" s="111"/>
      <c r="QJI18" s="111"/>
      <c r="QJJ18" s="111"/>
      <c r="QJK18" s="111"/>
      <c r="QJL18" s="111"/>
      <c r="QJM18" s="111"/>
      <c r="QJN18" s="111"/>
      <c r="QJO18" s="111"/>
      <c r="QJP18" s="111"/>
      <c r="QJQ18" s="111"/>
      <c r="QJR18" s="111"/>
      <c r="QJS18" s="111"/>
      <c r="QJT18" s="111"/>
      <c r="QJU18" s="111"/>
      <c r="QJV18" s="111"/>
      <c r="QJW18" s="111"/>
      <c r="QJX18" s="111"/>
      <c r="QJY18" s="111"/>
      <c r="QJZ18" s="111"/>
      <c r="QKA18" s="111"/>
      <c r="QKB18" s="111"/>
      <c r="QKC18" s="111"/>
      <c r="QKD18" s="111"/>
      <c r="QKE18" s="111"/>
      <c r="QKF18" s="111"/>
      <c r="QKG18" s="111"/>
      <c r="QKH18" s="111"/>
      <c r="QKI18" s="111"/>
      <c r="QKJ18" s="111"/>
      <c r="QKK18" s="111"/>
      <c r="QKL18" s="111"/>
      <c r="QKM18" s="111"/>
      <c r="QKN18" s="111"/>
      <c r="QKO18" s="111"/>
      <c r="QKP18" s="111"/>
      <c r="QKQ18" s="111"/>
      <c r="QKR18" s="111"/>
      <c r="QKS18" s="111"/>
      <c r="QKT18" s="111"/>
      <c r="QKU18" s="111"/>
      <c r="QKV18" s="111"/>
      <c r="QKW18" s="111"/>
      <c r="QKX18" s="111"/>
      <c r="QKY18" s="111"/>
      <c r="QKZ18" s="111"/>
      <c r="QLA18" s="111"/>
      <c r="QLB18" s="111"/>
      <c r="QLC18" s="111"/>
      <c r="QLD18" s="111"/>
      <c r="QLE18" s="111"/>
      <c r="QLF18" s="111"/>
      <c r="QLG18" s="111"/>
      <c r="QLH18" s="111"/>
      <c r="QLI18" s="111"/>
      <c r="QLJ18" s="111"/>
      <c r="QLK18" s="111"/>
      <c r="QLL18" s="111"/>
      <c r="QLM18" s="111"/>
      <c r="QLN18" s="111"/>
      <c r="QLO18" s="111"/>
      <c r="QLP18" s="111"/>
      <c r="QLQ18" s="111"/>
      <c r="QLR18" s="111"/>
      <c r="QLS18" s="111"/>
      <c r="QLT18" s="111"/>
      <c r="QLU18" s="111"/>
      <c r="QLV18" s="111"/>
      <c r="QLW18" s="111"/>
      <c r="QLX18" s="111"/>
      <c r="QLY18" s="111"/>
      <c r="QLZ18" s="111"/>
      <c r="QMA18" s="111"/>
      <c r="QMB18" s="111"/>
      <c r="QMC18" s="111"/>
      <c r="QMD18" s="111"/>
      <c r="QME18" s="111"/>
      <c r="QMF18" s="111"/>
      <c r="QMG18" s="111"/>
      <c r="QMH18" s="111"/>
      <c r="QMI18" s="111"/>
      <c r="QMJ18" s="111"/>
      <c r="QMK18" s="111"/>
      <c r="QML18" s="111"/>
      <c r="QMM18" s="111"/>
      <c r="QMN18" s="111"/>
      <c r="QMO18" s="111"/>
      <c r="QMP18" s="111"/>
      <c r="QMQ18" s="111"/>
      <c r="QMR18" s="111"/>
      <c r="QMS18" s="111"/>
      <c r="QMT18" s="111"/>
      <c r="QMU18" s="111"/>
      <c r="QMV18" s="111"/>
      <c r="QMW18" s="111"/>
      <c r="QMX18" s="111"/>
      <c r="QMY18" s="111"/>
      <c r="QMZ18" s="111"/>
      <c r="QNA18" s="111"/>
      <c r="QNB18" s="111"/>
      <c r="QNC18" s="111"/>
      <c r="QND18" s="111"/>
      <c r="QNE18" s="111"/>
      <c r="QNF18" s="111"/>
      <c r="QNG18" s="111"/>
      <c r="QNH18" s="111"/>
      <c r="QNI18" s="111"/>
      <c r="QNJ18" s="111"/>
      <c r="QNK18" s="111"/>
      <c r="QNL18" s="111"/>
      <c r="QNM18" s="111"/>
      <c r="QNN18" s="111"/>
      <c r="QNO18" s="111"/>
      <c r="QNP18" s="111"/>
      <c r="QNQ18" s="111"/>
      <c r="QNR18" s="111"/>
      <c r="QNS18" s="111"/>
      <c r="QNT18" s="111"/>
      <c r="QNU18" s="111"/>
      <c r="QNV18" s="111"/>
      <c r="QNW18" s="111"/>
      <c r="QNX18" s="111"/>
      <c r="QNY18" s="111"/>
      <c r="QNZ18" s="111"/>
      <c r="QOA18" s="111"/>
      <c r="QOB18" s="111"/>
      <c r="QOC18" s="111"/>
      <c r="QOD18" s="111"/>
      <c r="QOE18" s="111"/>
      <c r="QOF18" s="111"/>
      <c r="QOG18" s="111"/>
      <c r="QOH18" s="111"/>
      <c r="QOI18" s="111"/>
      <c r="QOJ18" s="111"/>
      <c r="QOK18" s="111"/>
      <c r="QOL18" s="111"/>
      <c r="QOM18" s="111"/>
      <c r="QON18" s="111"/>
      <c r="QOO18" s="111"/>
      <c r="QOP18" s="111"/>
      <c r="QOQ18" s="111"/>
      <c r="QOR18" s="111"/>
      <c r="QOS18" s="111"/>
      <c r="QOT18" s="111"/>
      <c r="QOU18" s="111"/>
      <c r="QOV18" s="111"/>
      <c r="QOW18" s="111"/>
      <c r="QOX18" s="111"/>
      <c r="QOY18" s="111"/>
      <c r="QOZ18" s="111"/>
      <c r="QPA18" s="111"/>
      <c r="QPB18" s="111"/>
      <c r="QPC18" s="111"/>
      <c r="QPD18" s="111"/>
      <c r="QPE18" s="111"/>
      <c r="QPF18" s="111"/>
      <c r="QPG18" s="111"/>
      <c r="QPH18" s="111"/>
      <c r="QPI18" s="111"/>
      <c r="QPJ18" s="111"/>
      <c r="QPK18" s="111"/>
      <c r="QPL18" s="111"/>
      <c r="QPM18" s="111"/>
      <c r="QPN18" s="111"/>
      <c r="QPO18" s="111"/>
      <c r="QPP18" s="111"/>
      <c r="QPQ18" s="111"/>
      <c r="QPR18" s="111"/>
      <c r="QPS18" s="111"/>
      <c r="QPT18" s="111"/>
      <c r="QPU18" s="111"/>
      <c r="QPV18" s="111"/>
      <c r="QPW18" s="111"/>
      <c r="QPX18" s="111"/>
      <c r="QPY18" s="111"/>
      <c r="QPZ18" s="111"/>
      <c r="QQA18" s="111"/>
      <c r="QQB18" s="111"/>
      <c r="QQC18" s="111"/>
      <c r="QQD18" s="111"/>
      <c r="QQE18" s="111"/>
      <c r="QQF18" s="111"/>
      <c r="QQG18" s="111"/>
      <c r="QQH18" s="111"/>
      <c r="QQI18" s="111"/>
      <c r="QQJ18" s="111"/>
      <c r="QQK18" s="111"/>
      <c r="QQL18" s="111"/>
      <c r="QQM18" s="111"/>
      <c r="QQN18" s="111"/>
      <c r="QQO18" s="111"/>
      <c r="QQP18" s="111"/>
      <c r="QQQ18" s="111"/>
      <c r="QQR18" s="111"/>
      <c r="QQS18" s="111"/>
      <c r="QQT18" s="111"/>
      <c r="QQU18" s="111"/>
      <c r="QQV18" s="111"/>
      <c r="QQW18" s="111"/>
      <c r="QQX18" s="111"/>
      <c r="QQY18" s="111"/>
      <c r="QQZ18" s="111"/>
      <c r="QRA18" s="111"/>
      <c r="QRB18" s="111"/>
      <c r="QRC18" s="111"/>
      <c r="QRD18" s="111"/>
      <c r="QRE18" s="111"/>
      <c r="QRF18" s="111"/>
      <c r="QRG18" s="111"/>
      <c r="QRH18" s="111"/>
      <c r="QRI18" s="111"/>
      <c r="QRJ18" s="111"/>
      <c r="QRK18" s="111"/>
      <c r="QRL18" s="111"/>
      <c r="QRM18" s="111"/>
      <c r="QRN18" s="111"/>
      <c r="QRO18" s="111"/>
      <c r="QRP18" s="111"/>
      <c r="QRQ18" s="111"/>
      <c r="QRR18" s="111"/>
      <c r="QRS18" s="111"/>
      <c r="QRT18" s="111"/>
      <c r="QRU18" s="111"/>
      <c r="QRV18" s="111"/>
      <c r="QRW18" s="111"/>
      <c r="QRX18" s="111"/>
      <c r="QRY18" s="111"/>
      <c r="QRZ18" s="111"/>
      <c r="QSA18" s="111"/>
      <c r="QSB18" s="111"/>
      <c r="QSC18" s="111"/>
      <c r="QSD18" s="111"/>
      <c r="QSE18" s="111"/>
      <c r="QSF18" s="111"/>
      <c r="QSG18" s="111"/>
      <c r="QSH18" s="111"/>
      <c r="QSI18" s="111"/>
      <c r="QSJ18" s="111"/>
      <c r="QSK18" s="111"/>
      <c r="QSL18" s="111"/>
      <c r="QSM18" s="111"/>
      <c r="QSN18" s="111"/>
      <c r="QSO18" s="111"/>
      <c r="QSP18" s="111"/>
      <c r="QSQ18" s="111"/>
      <c r="QSR18" s="111"/>
      <c r="QSS18" s="111"/>
      <c r="QST18" s="111"/>
      <c r="QSU18" s="111"/>
      <c r="QSV18" s="111"/>
      <c r="QSW18" s="111"/>
      <c r="QSX18" s="111"/>
      <c r="QSY18" s="111"/>
      <c r="QSZ18" s="111"/>
      <c r="QTA18" s="111"/>
      <c r="QTB18" s="111"/>
      <c r="QTC18" s="111"/>
      <c r="QTD18" s="111"/>
      <c r="QTE18" s="111"/>
      <c r="QTF18" s="111"/>
      <c r="QTG18" s="111"/>
      <c r="QTH18" s="111"/>
      <c r="QTI18" s="111"/>
      <c r="QTJ18" s="111"/>
      <c r="QTK18" s="111"/>
      <c r="QTL18" s="111"/>
      <c r="QTM18" s="111"/>
      <c r="QTN18" s="111"/>
      <c r="QTO18" s="111"/>
      <c r="QTP18" s="111"/>
      <c r="QTQ18" s="111"/>
      <c r="QTR18" s="111"/>
      <c r="QTS18" s="111"/>
      <c r="QTT18" s="111"/>
      <c r="QTU18" s="111"/>
      <c r="QTV18" s="111"/>
      <c r="QTW18" s="111"/>
      <c r="QTX18" s="111"/>
      <c r="QTY18" s="111"/>
      <c r="QTZ18" s="111"/>
      <c r="QUA18" s="111"/>
      <c r="QUB18" s="111"/>
      <c r="QUC18" s="111"/>
      <c r="QUD18" s="111"/>
      <c r="QUE18" s="111"/>
      <c r="QUF18" s="111"/>
      <c r="QUG18" s="111"/>
      <c r="QUH18" s="111"/>
      <c r="QUI18" s="111"/>
      <c r="QUJ18" s="111"/>
      <c r="QUK18" s="111"/>
      <c r="QUL18" s="111"/>
      <c r="QUM18" s="111"/>
      <c r="QUN18" s="111"/>
      <c r="QUO18" s="111"/>
      <c r="QUP18" s="111"/>
      <c r="QUQ18" s="111"/>
      <c r="QUR18" s="111"/>
      <c r="QUS18" s="111"/>
      <c r="QUT18" s="111"/>
      <c r="QUU18" s="111"/>
      <c r="QUV18" s="111"/>
      <c r="QUW18" s="111"/>
      <c r="QUX18" s="111"/>
      <c r="QUY18" s="111"/>
      <c r="QUZ18" s="111"/>
      <c r="QVA18" s="111"/>
      <c r="QVB18" s="111"/>
      <c r="QVC18" s="111"/>
      <c r="QVD18" s="111"/>
      <c r="QVE18" s="111"/>
      <c r="QVF18" s="111"/>
      <c r="QVG18" s="111"/>
      <c r="QVH18" s="111"/>
      <c r="QVI18" s="111"/>
      <c r="QVJ18" s="111"/>
      <c r="QVK18" s="111"/>
      <c r="QVL18" s="111"/>
      <c r="QVM18" s="111"/>
      <c r="QVN18" s="111"/>
      <c r="QVO18" s="111"/>
      <c r="QVP18" s="111"/>
      <c r="QVQ18" s="111"/>
      <c r="QVR18" s="111"/>
      <c r="QVS18" s="111"/>
      <c r="QVT18" s="111"/>
      <c r="QVU18" s="111"/>
      <c r="QVV18" s="111"/>
      <c r="QVW18" s="111"/>
      <c r="QVX18" s="111"/>
      <c r="QVY18" s="111"/>
      <c r="QVZ18" s="111"/>
      <c r="QWA18" s="111"/>
      <c r="QWB18" s="111"/>
      <c r="QWC18" s="111"/>
      <c r="QWD18" s="111"/>
      <c r="QWE18" s="111"/>
      <c r="QWF18" s="111"/>
      <c r="QWG18" s="111"/>
      <c r="QWH18" s="111"/>
      <c r="QWI18" s="111"/>
      <c r="QWJ18" s="111"/>
      <c r="QWK18" s="111"/>
      <c r="QWL18" s="111"/>
      <c r="QWM18" s="111"/>
      <c r="QWN18" s="111"/>
      <c r="QWO18" s="111"/>
      <c r="QWP18" s="111"/>
      <c r="QWQ18" s="111"/>
      <c r="QWR18" s="111"/>
      <c r="QWS18" s="111"/>
      <c r="QWT18" s="111"/>
      <c r="QWU18" s="111"/>
      <c r="QWV18" s="111"/>
      <c r="QWW18" s="111"/>
      <c r="QWX18" s="111"/>
      <c r="QWY18" s="111"/>
      <c r="QWZ18" s="111"/>
      <c r="QXA18" s="111"/>
      <c r="QXB18" s="111"/>
      <c r="QXC18" s="111"/>
      <c r="QXD18" s="111"/>
      <c r="QXE18" s="111"/>
      <c r="QXF18" s="111"/>
      <c r="QXG18" s="111"/>
      <c r="QXH18" s="111"/>
      <c r="QXI18" s="111"/>
      <c r="QXJ18" s="111"/>
      <c r="QXK18" s="111"/>
      <c r="QXL18" s="111"/>
      <c r="QXM18" s="111"/>
      <c r="QXN18" s="111"/>
      <c r="QXO18" s="111"/>
      <c r="QXP18" s="111"/>
      <c r="QXQ18" s="111"/>
      <c r="QXR18" s="111"/>
      <c r="QXS18" s="111"/>
      <c r="QXT18" s="111"/>
      <c r="QXU18" s="111"/>
      <c r="QXV18" s="111"/>
      <c r="QXW18" s="111"/>
      <c r="QXX18" s="111"/>
      <c r="QXY18" s="111"/>
      <c r="QXZ18" s="111"/>
      <c r="QYA18" s="111"/>
      <c r="QYB18" s="111"/>
      <c r="QYC18" s="111"/>
      <c r="QYD18" s="111"/>
      <c r="QYE18" s="111"/>
      <c r="QYF18" s="111"/>
      <c r="QYG18" s="111"/>
      <c r="QYH18" s="111"/>
      <c r="QYI18" s="111"/>
      <c r="QYJ18" s="111"/>
      <c r="QYK18" s="111"/>
      <c r="QYL18" s="111"/>
      <c r="QYM18" s="111"/>
      <c r="QYN18" s="111"/>
      <c r="QYO18" s="111"/>
      <c r="QYP18" s="111"/>
      <c r="QYQ18" s="111"/>
      <c r="QYR18" s="111"/>
      <c r="QYS18" s="111"/>
      <c r="QYT18" s="111"/>
      <c r="QYU18" s="111"/>
      <c r="QYV18" s="111"/>
      <c r="QYW18" s="111"/>
      <c r="QYX18" s="111"/>
      <c r="QYY18" s="111"/>
      <c r="QYZ18" s="111"/>
      <c r="QZA18" s="111"/>
      <c r="QZB18" s="111"/>
      <c r="QZC18" s="111"/>
      <c r="QZD18" s="111"/>
      <c r="QZE18" s="111"/>
      <c r="QZF18" s="111"/>
      <c r="QZG18" s="111"/>
      <c r="QZH18" s="111"/>
      <c r="QZI18" s="111"/>
      <c r="QZJ18" s="111"/>
      <c r="QZK18" s="111"/>
      <c r="QZL18" s="111"/>
      <c r="QZM18" s="111"/>
      <c r="QZN18" s="111"/>
      <c r="QZO18" s="111"/>
      <c r="QZP18" s="111"/>
      <c r="QZQ18" s="111"/>
      <c r="QZR18" s="111"/>
      <c r="QZS18" s="111"/>
      <c r="QZT18" s="111"/>
      <c r="QZU18" s="111"/>
      <c r="QZV18" s="111"/>
      <c r="QZW18" s="111"/>
      <c r="QZX18" s="111"/>
      <c r="QZY18" s="111"/>
      <c r="QZZ18" s="111"/>
      <c r="RAA18" s="111"/>
      <c r="RAB18" s="111"/>
      <c r="RAC18" s="111"/>
      <c r="RAD18" s="111"/>
      <c r="RAE18" s="111"/>
      <c r="RAF18" s="111"/>
      <c r="RAG18" s="111"/>
      <c r="RAH18" s="111"/>
      <c r="RAI18" s="111"/>
      <c r="RAJ18" s="111"/>
      <c r="RAK18" s="111"/>
      <c r="RAL18" s="111"/>
      <c r="RAM18" s="111"/>
      <c r="RAN18" s="111"/>
      <c r="RAO18" s="111"/>
      <c r="RAP18" s="111"/>
      <c r="RAQ18" s="111"/>
      <c r="RAR18" s="111"/>
      <c r="RAS18" s="111"/>
      <c r="RAT18" s="111"/>
      <c r="RAU18" s="111"/>
      <c r="RAV18" s="111"/>
      <c r="RAW18" s="111"/>
      <c r="RAX18" s="111"/>
      <c r="RAY18" s="111"/>
      <c r="RAZ18" s="111"/>
      <c r="RBA18" s="111"/>
      <c r="RBB18" s="111"/>
      <c r="RBC18" s="111"/>
      <c r="RBD18" s="111"/>
      <c r="RBE18" s="111"/>
      <c r="RBF18" s="111"/>
      <c r="RBG18" s="111"/>
      <c r="RBH18" s="111"/>
      <c r="RBI18" s="111"/>
      <c r="RBJ18" s="111"/>
      <c r="RBK18" s="111"/>
      <c r="RBL18" s="111"/>
      <c r="RBM18" s="111"/>
      <c r="RBN18" s="111"/>
      <c r="RBO18" s="111"/>
      <c r="RBP18" s="111"/>
      <c r="RBQ18" s="111"/>
      <c r="RBR18" s="111"/>
      <c r="RBS18" s="111"/>
      <c r="RBT18" s="111"/>
      <c r="RBU18" s="111"/>
      <c r="RBV18" s="111"/>
      <c r="RBW18" s="111"/>
      <c r="RBX18" s="111"/>
      <c r="RBY18" s="111"/>
      <c r="RBZ18" s="111"/>
      <c r="RCA18" s="111"/>
      <c r="RCB18" s="111"/>
      <c r="RCC18" s="111"/>
      <c r="RCD18" s="111"/>
      <c r="RCE18" s="111"/>
      <c r="RCF18" s="111"/>
      <c r="RCG18" s="111"/>
      <c r="RCH18" s="111"/>
      <c r="RCI18" s="111"/>
      <c r="RCJ18" s="111"/>
      <c r="RCK18" s="111"/>
      <c r="RCL18" s="111"/>
      <c r="RCM18" s="111"/>
      <c r="RCN18" s="111"/>
      <c r="RCO18" s="111"/>
      <c r="RCP18" s="111"/>
      <c r="RCQ18" s="111"/>
      <c r="RCR18" s="111"/>
      <c r="RCS18" s="111"/>
      <c r="RCT18" s="111"/>
      <c r="RCU18" s="111"/>
      <c r="RCV18" s="111"/>
      <c r="RCW18" s="111"/>
      <c r="RCX18" s="111"/>
      <c r="RCY18" s="111"/>
      <c r="RCZ18" s="111"/>
      <c r="RDA18" s="111"/>
      <c r="RDB18" s="111"/>
      <c r="RDC18" s="111"/>
      <c r="RDD18" s="111"/>
      <c r="RDE18" s="111"/>
      <c r="RDF18" s="111"/>
      <c r="RDG18" s="111"/>
      <c r="RDH18" s="111"/>
      <c r="RDI18" s="111"/>
      <c r="RDJ18" s="111"/>
      <c r="RDK18" s="111"/>
      <c r="RDL18" s="111"/>
      <c r="RDM18" s="111"/>
      <c r="RDN18" s="111"/>
      <c r="RDO18" s="111"/>
      <c r="RDP18" s="111"/>
      <c r="RDQ18" s="111"/>
      <c r="RDR18" s="111"/>
      <c r="RDS18" s="111"/>
      <c r="RDT18" s="111"/>
      <c r="RDU18" s="111"/>
      <c r="RDV18" s="111"/>
      <c r="RDW18" s="111"/>
      <c r="RDX18" s="111"/>
      <c r="RDY18" s="111"/>
      <c r="RDZ18" s="111"/>
      <c r="REA18" s="111"/>
      <c r="REB18" s="111"/>
      <c r="REC18" s="111"/>
      <c r="RED18" s="111"/>
      <c r="REE18" s="111"/>
      <c r="REF18" s="111"/>
      <c r="REG18" s="111"/>
      <c r="REH18" s="111"/>
      <c r="REI18" s="111"/>
      <c r="REJ18" s="111"/>
      <c r="REK18" s="111"/>
      <c r="REL18" s="111"/>
      <c r="REM18" s="111"/>
      <c r="REN18" s="111"/>
      <c r="REO18" s="111"/>
      <c r="REP18" s="111"/>
      <c r="REQ18" s="111"/>
      <c r="RER18" s="111"/>
      <c r="RES18" s="111"/>
      <c r="RET18" s="111"/>
      <c r="REU18" s="111"/>
      <c r="REV18" s="111"/>
      <c r="REW18" s="111"/>
      <c r="REX18" s="111"/>
      <c r="REY18" s="111"/>
      <c r="REZ18" s="111"/>
      <c r="RFA18" s="111"/>
      <c r="RFB18" s="111"/>
      <c r="RFC18" s="111"/>
      <c r="RFD18" s="111"/>
      <c r="RFE18" s="111"/>
      <c r="RFF18" s="111"/>
      <c r="RFG18" s="111"/>
      <c r="RFH18" s="111"/>
      <c r="RFI18" s="111"/>
      <c r="RFJ18" s="111"/>
      <c r="RFK18" s="111"/>
      <c r="RFL18" s="111"/>
      <c r="RFM18" s="111"/>
      <c r="RFN18" s="111"/>
      <c r="RFO18" s="111"/>
      <c r="RFP18" s="111"/>
      <c r="RFQ18" s="111"/>
      <c r="RFR18" s="111"/>
      <c r="RFS18" s="111"/>
      <c r="RFT18" s="111"/>
      <c r="RFU18" s="111"/>
      <c r="RFV18" s="111"/>
      <c r="RFW18" s="111"/>
      <c r="RFX18" s="111"/>
      <c r="RFY18" s="111"/>
      <c r="RFZ18" s="111"/>
      <c r="RGA18" s="111"/>
      <c r="RGB18" s="111"/>
      <c r="RGC18" s="111"/>
      <c r="RGD18" s="111"/>
      <c r="RGE18" s="111"/>
      <c r="RGF18" s="111"/>
      <c r="RGG18" s="111"/>
      <c r="RGH18" s="111"/>
      <c r="RGI18" s="111"/>
      <c r="RGJ18" s="111"/>
      <c r="RGK18" s="111"/>
      <c r="RGL18" s="111"/>
      <c r="RGM18" s="111"/>
      <c r="RGN18" s="111"/>
      <c r="RGO18" s="111"/>
      <c r="RGP18" s="111"/>
      <c r="RGQ18" s="111"/>
      <c r="RGR18" s="111"/>
      <c r="RGS18" s="111"/>
      <c r="RGT18" s="111"/>
      <c r="RGU18" s="111"/>
      <c r="RGV18" s="111"/>
      <c r="RGW18" s="111"/>
      <c r="RGX18" s="111"/>
      <c r="RGY18" s="111"/>
      <c r="RGZ18" s="111"/>
      <c r="RHA18" s="111"/>
      <c r="RHB18" s="111"/>
      <c r="RHC18" s="111"/>
      <c r="RHD18" s="111"/>
      <c r="RHE18" s="111"/>
      <c r="RHF18" s="111"/>
      <c r="RHG18" s="111"/>
      <c r="RHH18" s="111"/>
      <c r="RHI18" s="111"/>
      <c r="RHJ18" s="111"/>
      <c r="RHK18" s="111"/>
      <c r="RHL18" s="111"/>
      <c r="RHM18" s="111"/>
      <c r="RHN18" s="111"/>
      <c r="RHO18" s="111"/>
      <c r="RHP18" s="111"/>
      <c r="RHQ18" s="111"/>
      <c r="RHR18" s="111"/>
      <c r="RHS18" s="111"/>
      <c r="RHT18" s="111"/>
      <c r="RHU18" s="111"/>
      <c r="RHV18" s="111"/>
      <c r="RHW18" s="111"/>
      <c r="RHX18" s="111"/>
      <c r="RHY18" s="111"/>
      <c r="RHZ18" s="111"/>
      <c r="RIA18" s="111"/>
      <c r="RIB18" s="111"/>
      <c r="RIC18" s="111"/>
      <c r="RID18" s="111"/>
      <c r="RIE18" s="111"/>
      <c r="RIF18" s="111"/>
      <c r="RIG18" s="111"/>
      <c r="RIH18" s="111"/>
      <c r="RII18" s="111"/>
      <c r="RIJ18" s="111"/>
      <c r="RIK18" s="111"/>
      <c r="RIL18" s="111"/>
      <c r="RIM18" s="111"/>
      <c r="RIN18" s="111"/>
      <c r="RIO18" s="111"/>
      <c r="RIP18" s="111"/>
      <c r="RIQ18" s="111"/>
      <c r="RIR18" s="111"/>
      <c r="RIS18" s="111"/>
      <c r="RIT18" s="111"/>
      <c r="RIU18" s="111"/>
      <c r="RIV18" s="111"/>
      <c r="RIW18" s="111"/>
      <c r="RIX18" s="111"/>
      <c r="RIY18" s="111"/>
      <c r="RIZ18" s="111"/>
      <c r="RJA18" s="111"/>
      <c r="RJB18" s="111"/>
      <c r="RJC18" s="111"/>
      <c r="RJD18" s="111"/>
      <c r="RJE18" s="111"/>
      <c r="RJF18" s="111"/>
      <c r="RJG18" s="111"/>
      <c r="RJH18" s="111"/>
      <c r="RJI18" s="111"/>
      <c r="RJJ18" s="111"/>
      <c r="RJK18" s="111"/>
      <c r="RJL18" s="111"/>
      <c r="RJM18" s="111"/>
      <c r="RJN18" s="111"/>
      <c r="RJO18" s="111"/>
      <c r="RJP18" s="111"/>
      <c r="RJQ18" s="111"/>
      <c r="RJR18" s="111"/>
      <c r="RJS18" s="111"/>
      <c r="RJT18" s="111"/>
      <c r="RJU18" s="111"/>
      <c r="RJV18" s="111"/>
      <c r="RJW18" s="111"/>
      <c r="RJX18" s="111"/>
      <c r="RJY18" s="111"/>
      <c r="RJZ18" s="111"/>
      <c r="RKA18" s="111"/>
      <c r="RKB18" s="111"/>
      <c r="RKC18" s="111"/>
      <c r="RKD18" s="111"/>
      <c r="RKE18" s="111"/>
      <c r="RKF18" s="111"/>
      <c r="RKG18" s="111"/>
      <c r="RKH18" s="111"/>
      <c r="RKI18" s="111"/>
      <c r="RKJ18" s="111"/>
      <c r="RKK18" s="111"/>
      <c r="RKL18" s="111"/>
      <c r="RKM18" s="111"/>
      <c r="RKN18" s="111"/>
      <c r="RKO18" s="111"/>
      <c r="RKP18" s="111"/>
      <c r="RKQ18" s="111"/>
      <c r="RKR18" s="111"/>
      <c r="RKS18" s="111"/>
      <c r="RKT18" s="111"/>
      <c r="RKU18" s="111"/>
      <c r="RKV18" s="111"/>
      <c r="RKW18" s="111"/>
      <c r="RKX18" s="111"/>
      <c r="RKY18" s="111"/>
      <c r="RKZ18" s="111"/>
      <c r="RLA18" s="111"/>
      <c r="RLB18" s="111"/>
      <c r="RLC18" s="111"/>
      <c r="RLD18" s="111"/>
      <c r="RLE18" s="111"/>
      <c r="RLF18" s="111"/>
      <c r="RLG18" s="111"/>
      <c r="RLH18" s="111"/>
      <c r="RLI18" s="111"/>
      <c r="RLJ18" s="111"/>
      <c r="RLK18" s="111"/>
      <c r="RLL18" s="111"/>
      <c r="RLM18" s="111"/>
      <c r="RLN18" s="111"/>
      <c r="RLO18" s="111"/>
      <c r="RLP18" s="111"/>
      <c r="RLQ18" s="111"/>
      <c r="RLR18" s="111"/>
      <c r="RLS18" s="111"/>
      <c r="RLT18" s="111"/>
      <c r="RLU18" s="111"/>
      <c r="RLV18" s="111"/>
      <c r="RLW18" s="111"/>
      <c r="RLX18" s="111"/>
      <c r="RLY18" s="111"/>
      <c r="RLZ18" s="111"/>
      <c r="RMA18" s="111"/>
      <c r="RMB18" s="111"/>
      <c r="RMC18" s="111"/>
      <c r="RMD18" s="111"/>
      <c r="RME18" s="111"/>
      <c r="RMF18" s="111"/>
      <c r="RMG18" s="111"/>
      <c r="RMH18" s="111"/>
      <c r="RMI18" s="111"/>
      <c r="RMJ18" s="111"/>
      <c r="RMK18" s="111"/>
      <c r="RML18" s="111"/>
      <c r="RMM18" s="111"/>
      <c r="RMN18" s="111"/>
      <c r="RMO18" s="111"/>
      <c r="RMP18" s="111"/>
      <c r="RMQ18" s="111"/>
      <c r="RMR18" s="111"/>
      <c r="RMS18" s="111"/>
      <c r="RMT18" s="111"/>
      <c r="RMU18" s="111"/>
      <c r="RMV18" s="111"/>
      <c r="RMW18" s="111"/>
      <c r="RMX18" s="111"/>
      <c r="RMY18" s="111"/>
      <c r="RMZ18" s="111"/>
      <c r="RNA18" s="111"/>
      <c r="RNB18" s="111"/>
      <c r="RNC18" s="111"/>
      <c r="RND18" s="111"/>
      <c r="RNE18" s="111"/>
      <c r="RNF18" s="111"/>
      <c r="RNG18" s="111"/>
      <c r="RNH18" s="111"/>
      <c r="RNI18" s="111"/>
      <c r="RNJ18" s="111"/>
      <c r="RNK18" s="111"/>
      <c r="RNL18" s="111"/>
      <c r="RNM18" s="111"/>
      <c r="RNN18" s="111"/>
      <c r="RNO18" s="111"/>
      <c r="RNP18" s="111"/>
      <c r="RNQ18" s="111"/>
      <c r="RNR18" s="111"/>
      <c r="RNS18" s="111"/>
      <c r="RNT18" s="111"/>
      <c r="RNU18" s="111"/>
      <c r="RNV18" s="111"/>
      <c r="RNW18" s="111"/>
      <c r="RNX18" s="111"/>
      <c r="RNY18" s="111"/>
      <c r="RNZ18" s="111"/>
      <c r="ROA18" s="111"/>
      <c r="ROB18" s="111"/>
      <c r="ROC18" s="111"/>
      <c r="ROD18" s="111"/>
      <c r="ROE18" s="111"/>
      <c r="ROF18" s="111"/>
      <c r="ROG18" s="111"/>
      <c r="ROH18" s="111"/>
      <c r="ROI18" s="111"/>
      <c r="ROJ18" s="111"/>
      <c r="ROK18" s="111"/>
      <c r="ROL18" s="111"/>
      <c r="ROM18" s="111"/>
      <c r="RON18" s="111"/>
      <c r="ROO18" s="111"/>
      <c r="ROP18" s="111"/>
      <c r="ROQ18" s="111"/>
      <c r="ROR18" s="111"/>
      <c r="ROS18" s="111"/>
      <c r="ROT18" s="111"/>
      <c r="ROU18" s="111"/>
      <c r="ROV18" s="111"/>
      <c r="ROW18" s="111"/>
      <c r="ROX18" s="111"/>
      <c r="ROY18" s="111"/>
      <c r="ROZ18" s="111"/>
      <c r="RPA18" s="111"/>
      <c r="RPB18" s="111"/>
      <c r="RPC18" s="111"/>
      <c r="RPD18" s="111"/>
      <c r="RPE18" s="111"/>
      <c r="RPF18" s="111"/>
      <c r="RPG18" s="111"/>
      <c r="RPH18" s="111"/>
      <c r="RPI18" s="111"/>
      <c r="RPJ18" s="111"/>
      <c r="RPK18" s="111"/>
      <c r="RPL18" s="111"/>
      <c r="RPM18" s="111"/>
      <c r="RPN18" s="111"/>
      <c r="RPO18" s="111"/>
      <c r="RPP18" s="111"/>
      <c r="RPQ18" s="111"/>
      <c r="RPR18" s="111"/>
      <c r="RPS18" s="111"/>
      <c r="RPT18" s="111"/>
      <c r="RPU18" s="111"/>
      <c r="RPV18" s="111"/>
      <c r="RPW18" s="111"/>
      <c r="RPX18" s="111"/>
      <c r="RPY18" s="111"/>
      <c r="RPZ18" s="111"/>
      <c r="RQA18" s="111"/>
      <c r="RQB18" s="111"/>
      <c r="RQC18" s="111"/>
      <c r="RQD18" s="111"/>
      <c r="RQE18" s="111"/>
      <c r="RQF18" s="111"/>
      <c r="RQG18" s="111"/>
      <c r="RQH18" s="111"/>
      <c r="RQI18" s="111"/>
      <c r="RQJ18" s="111"/>
      <c r="RQK18" s="111"/>
      <c r="RQL18" s="111"/>
      <c r="RQM18" s="111"/>
      <c r="RQN18" s="111"/>
      <c r="RQO18" s="111"/>
      <c r="RQP18" s="111"/>
      <c r="RQQ18" s="111"/>
      <c r="RQR18" s="111"/>
      <c r="RQS18" s="111"/>
      <c r="RQT18" s="111"/>
      <c r="RQU18" s="111"/>
      <c r="RQV18" s="111"/>
      <c r="RQW18" s="111"/>
      <c r="RQX18" s="111"/>
      <c r="RQY18" s="111"/>
      <c r="RQZ18" s="111"/>
      <c r="RRA18" s="111"/>
      <c r="RRB18" s="111"/>
      <c r="RRC18" s="111"/>
      <c r="RRD18" s="111"/>
      <c r="RRE18" s="111"/>
      <c r="RRF18" s="111"/>
      <c r="RRG18" s="111"/>
      <c r="RRH18" s="111"/>
      <c r="RRI18" s="111"/>
      <c r="RRJ18" s="111"/>
      <c r="RRK18" s="111"/>
      <c r="RRL18" s="111"/>
      <c r="RRM18" s="111"/>
      <c r="RRN18" s="111"/>
      <c r="RRO18" s="111"/>
      <c r="RRP18" s="111"/>
      <c r="RRQ18" s="111"/>
      <c r="RRR18" s="111"/>
      <c r="RRS18" s="111"/>
      <c r="RRT18" s="111"/>
      <c r="RRU18" s="111"/>
      <c r="RRV18" s="111"/>
      <c r="RRW18" s="111"/>
      <c r="RRX18" s="111"/>
      <c r="RRY18" s="111"/>
      <c r="RRZ18" s="111"/>
      <c r="RSA18" s="111"/>
      <c r="RSB18" s="111"/>
      <c r="RSC18" s="111"/>
      <c r="RSD18" s="111"/>
      <c r="RSE18" s="111"/>
      <c r="RSF18" s="111"/>
      <c r="RSG18" s="111"/>
      <c r="RSH18" s="111"/>
      <c r="RSI18" s="111"/>
      <c r="RSJ18" s="111"/>
      <c r="RSK18" s="111"/>
      <c r="RSL18" s="111"/>
      <c r="RSM18" s="111"/>
      <c r="RSN18" s="111"/>
      <c r="RSO18" s="111"/>
      <c r="RSP18" s="111"/>
      <c r="RSQ18" s="111"/>
      <c r="RSR18" s="111"/>
      <c r="RSS18" s="111"/>
      <c r="RST18" s="111"/>
      <c r="RSU18" s="111"/>
      <c r="RSV18" s="111"/>
      <c r="RSW18" s="111"/>
      <c r="RSX18" s="111"/>
      <c r="RSY18" s="111"/>
      <c r="RSZ18" s="111"/>
      <c r="RTA18" s="111"/>
      <c r="RTB18" s="111"/>
      <c r="RTC18" s="111"/>
      <c r="RTD18" s="111"/>
      <c r="RTE18" s="111"/>
      <c r="RTF18" s="111"/>
      <c r="RTG18" s="111"/>
      <c r="RTH18" s="111"/>
      <c r="RTI18" s="111"/>
      <c r="RTJ18" s="111"/>
      <c r="RTK18" s="111"/>
      <c r="RTL18" s="111"/>
      <c r="RTM18" s="111"/>
      <c r="RTN18" s="111"/>
      <c r="RTO18" s="111"/>
      <c r="RTP18" s="111"/>
      <c r="RTQ18" s="111"/>
      <c r="RTR18" s="111"/>
      <c r="RTS18" s="111"/>
      <c r="RTT18" s="111"/>
      <c r="RTU18" s="111"/>
      <c r="RTV18" s="111"/>
      <c r="RTW18" s="111"/>
      <c r="RTX18" s="111"/>
      <c r="RTY18" s="111"/>
      <c r="RTZ18" s="111"/>
      <c r="RUA18" s="111"/>
      <c r="RUB18" s="111"/>
      <c r="RUC18" s="111"/>
      <c r="RUD18" s="111"/>
      <c r="RUE18" s="111"/>
      <c r="RUF18" s="111"/>
      <c r="RUG18" s="111"/>
      <c r="RUH18" s="111"/>
      <c r="RUI18" s="111"/>
      <c r="RUJ18" s="111"/>
      <c r="RUK18" s="111"/>
      <c r="RUL18" s="111"/>
      <c r="RUM18" s="111"/>
      <c r="RUN18" s="111"/>
      <c r="RUO18" s="111"/>
      <c r="RUP18" s="111"/>
      <c r="RUQ18" s="111"/>
      <c r="RUR18" s="111"/>
      <c r="RUS18" s="111"/>
      <c r="RUT18" s="111"/>
      <c r="RUU18" s="111"/>
      <c r="RUV18" s="111"/>
      <c r="RUW18" s="111"/>
      <c r="RUX18" s="111"/>
      <c r="RUY18" s="111"/>
      <c r="RUZ18" s="111"/>
      <c r="RVA18" s="111"/>
      <c r="RVB18" s="111"/>
      <c r="RVC18" s="111"/>
      <c r="RVD18" s="111"/>
      <c r="RVE18" s="111"/>
      <c r="RVF18" s="111"/>
      <c r="RVG18" s="111"/>
      <c r="RVH18" s="111"/>
      <c r="RVI18" s="111"/>
      <c r="RVJ18" s="111"/>
      <c r="RVK18" s="111"/>
      <c r="RVL18" s="111"/>
      <c r="RVM18" s="111"/>
      <c r="RVN18" s="111"/>
      <c r="RVO18" s="111"/>
      <c r="RVP18" s="111"/>
      <c r="RVQ18" s="111"/>
      <c r="RVR18" s="111"/>
      <c r="RVS18" s="111"/>
      <c r="RVT18" s="111"/>
      <c r="RVU18" s="111"/>
      <c r="RVV18" s="111"/>
      <c r="RVW18" s="111"/>
      <c r="RVX18" s="111"/>
      <c r="RVY18" s="111"/>
      <c r="RVZ18" s="111"/>
      <c r="RWA18" s="111"/>
      <c r="RWB18" s="111"/>
      <c r="RWC18" s="111"/>
      <c r="RWD18" s="111"/>
      <c r="RWE18" s="111"/>
      <c r="RWF18" s="111"/>
      <c r="RWG18" s="111"/>
      <c r="RWH18" s="111"/>
      <c r="RWI18" s="111"/>
      <c r="RWJ18" s="111"/>
      <c r="RWK18" s="111"/>
      <c r="RWL18" s="111"/>
      <c r="RWM18" s="111"/>
      <c r="RWN18" s="111"/>
      <c r="RWO18" s="111"/>
      <c r="RWP18" s="111"/>
      <c r="RWQ18" s="111"/>
      <c r="RWR18" s="111"/>
      <c r="RWS18" s="111"/>
      <c r="RWT18" s="111"/>
      <c r="RWU18" s="111"/>
      <c r="RWV18" s="111"/>
      <c r="RWW18" s="111"/>
      <c r="RWX18" s="111"/>
      <c r="RWY18" s="111"/>
      <c r="RWZ18" s="111"/>
      <c r="RXA18" s="111"/>
      <c r="RXB18" s="111"/>
      <c r="RXC18" s="111"/>
      <c r="RXD18" s="111"/>
      <c r="RXE18" s="111"/>
      <c r="RXF18" s="111"/>
      <c r="RXG18" s="111"/>
      <c r="RXH18" s="111"/>
      <c r="RXI18" s="111"/>
      <c r="RXJ18" s="111"/>
      <c r="RXK18" s="111"/>
      <c r="RXL18" s="111"/>
      <c r="RXM18" s="111"/>
      <c r="RXN18" s="111"/>
      <c r="RXO18" s="111"/>
      <c r="RXP18" s="111"/>
      <c r="RXQ18" s="111"/>
      <c r="RXR18" s="111"/>
      <c r="RXS18" s="111"/>
      <c r="RXT18" s="111"/>
      <c r="RXU18" s="111"/>
      <c r="RXV18" s="111"/>
      <c r="RXW18" s="111"/>
      <c r="RXX18" s="111"/>
      <c r="RXY18" s="111"/>
      <c r="RXZ18" s="111"/>
      <c r="RYA18" s="111"/>
      <c r="RYB18" s="111"/>
      <c r="RYC18" s="111"/>
      <c r="RYD18" s="111"/>
      <c r="RYE18" s="111"/>
      <c r="RYF18" s="111"/>
      <c r="RYG18" s="111"/>
      <c r="RYH18" s="111"/>
      <c r="RYI18" s="111"/>
      <c r="RYJ18" s="111"/>
      <c r="RYK18" s="111"/>
      <c r="RYL18" s="111"/>
      <c r="RYM18" s="111"/>
      <c r="RYN18" s="111"/>
      <c r="RYO18" s="111"/>
      <c r="RYP18" s="111"/>
      <c r="RYQ18" s="111"/>
      <c r="RYR18" s="111"/>
      <c r="RYS18" s="111"/>
      <c r="RYT18" s="111"/>
      <c r="RYU18" s="111"/>
      <c r="RYV18" s="111"/>
      <c r="RYW18" s="111"/>
      <c r="RYX18" s="111"/>
      <c r="RYY18" s="111"/>
      <c r="RYZ18" s="111"/>
      <c r="RZA18" s="111"/>
      <c r="RZB18" s="111"/>
      <c r="RZC18" s="111"/>
      <c r="RZD18" s="111"/>
      <c r="RZE18" s="111"/>
      <c r="RZF18" s="111"/>
      <c r="RZG18" s="111"/>
      <c r="RZH18" s="111"/>
      <c r="RZI18" s="111"/>
      <c r="RZJ18" s="111"/>
      <c r="RZK18" s="111"/>
      <c r="RZL18" s="111"/>
      <c r="RZM18" s="111"/>
      <c r="RZN18" s="111"/>
      <c r="RZO18" s="111"/>
      <c r="RZP18" s="111"/>
      <c r="RZQ18" s="111"/>
      <c r="RZR18" s="111"/>
      <c r="RZS18" s="111"/>
      <c r="RZT18" s="111"/>
      <c r="RZU18" s="111"/>
      <c r="RZV18" s="111"/>
      <c r="RZW18" s="111"/>
      <c r="RZX18" s="111"/>
      <c r="RZY18" s="111"/>
      <c r="RZZ18" s="111"/>
      <c r="SAA18" s="111"/>
      <c r="SAB18" s="111"/>
      <c r="SAC18" s="111"/>
      <c r="SAD18" s="111"/>
      <c r="SAE18" s="111"/>
      <c r="SAF18" s="111"/>
      <c r="SAG18" s="111"/>
      <c r="SAH18" s="111"/>
      <c r="SAI18" s="111"/>
      <c r="SAJ18" s="111"/>
      <c r="SAK18" s="111"/>
      <c r="SAL18" s="111"/>
      <c r="SAM18" s="111"/>
      <c r="SAN18" s="111"/>
      <c r="SAO18" s="111"/>
      <c r="SAP18" s="111"/>
      <c r="SAQ18" s="111"/>
      <c r="SAR18" s="111"/>
      <c r="SAS18" s="111"/>
      <c r="SAT18" s="111"/>
      <c r="SAU18" s="111"/>
      <c r="SAV18" s="111"/>
      <c r="SAW18" s="111"/>
      <c r="SAX18" s="111"/>
      <c r="SAY18" s="111"/>
      <c r="SAZ18" s="111"/>
      <c r="SBA18" s="111"/>
      <c r="SBB18" s="111"/>
      <c r="SBC18" s="111"/>
      <c r="SBD18" s="111"/>
      <c r="SBE18" s="111"/>
      <c r="SBF18" s="111"/>
      <c r="SBG18" s="111"/>
      <c r="SBH18" s="111"/>
      <c r="SBI18" s="111"/>
      <c r="SBJ18" s="111"/>
      <c r="SBK18" s="111"/>
      <c r="SBL18" s="111"/>
      <c r="SBM18" s="111"/>
      <c r="SBN18" s="111"/>
      <c r="SBO18" s="111"/>
      <c r="SBP18" s="111"/>
      <c r="SBQ18" s="111"/>
      <c r="SBR18" s="111"/>
      <c r="SBS18" s="111"/>
      <c r="SBT18" s="111"/>
      <c r="SBU18" s="111"/>
      <c r="SBV18" s="111"/>
      <c r="SBW18" s="111"/>
      <c r="SBX18" s="111"/>
      <c r="SBY18" s="111"/>
      <c r="SBZ18" s="111"/>
      <c r="SCA18" s="111"/>
      <c r="SCB18" s="111"/>
      <c r="SCC18" s="111"/>
      <c r="SCD18" s="111"/>
      <c r="SCE18" s="111"/>
      <c r="SCF18" s="111"/>
      <c r="SCG18" s="111"/>
      <c r="SCH18" s="111"/>
      <c r="SCI18" s="111"/>
      <c r="SCJ18" s="111"/>
      <c r="SCK18" s="111"/>
      <c r="SCL18" s="111"/>
      <c r="SCM18" s="111"/>
      <c r="SCN18" s="111"/>
      <c r="SCO18" s="111"/>
      <c r="SCP18" s="111"/>
      <c r="SCQ18" s="111"/>
      <c r="SCR18" s="111"/>
      <c r="SCS18" s="111"/>
      <c r="SCT18" s="111"/>
      <c r="SCU18" s="111"/>
      <c r="SCV18" s="111"/>
      <c r="SCW18" s="111"/>
      <c r="SCX18" s="111"/>
      <c r="SCY18" s="111"/>
      <c r="SCZ18" s="111"/>
      <c r="SDA18" s="111"/>
      <c r="SDB18" s="111"/>
      <c r="SDC18" s="111"/>
      <c r="SDD18" s="111"/>
      <c r="SDE18" s="111"/>
      <c r="SDF18" s="111"/>
      <c r="SDG18" s="111"/>
      <c r="SDH18" s="111"/>
      <c r="SDI18" s="111"/>
      <c r="SDJ18" s="111"/>
      <c r="SDK18" s="111"/>
      <c r="SDL18" s="111"/>
      <c r="SDM18" s="111"/>
      <c r="SDN18" s="111"/>
      <c r="SDO18" s="111"/>
      <c r="SDP18" s="111"/>
      <c r="SDQ18" s="111"/>
      <c r="SDR18" s="111"/>
      <c r="SDS18" s="111"/>
      <c r="SDT18" s="111"/>
      <c r="SDU18" s="111"/>
      <c r="SDV18" s="111"/>
      <c r="SDW18" s="111"/>
      <c r="SDX18" s="111"/>
      <c r="SDY18" s="111"/>
      <c r="SDZ18" s="111"/>
      <c r="SEA18" s="111"/>
      <c r="SEB18" s="111"/>
      <c r="SEC18" s="111"/>
      <c r="SED18" s="111"/>
      <c r="SEE18" s="111"/>
      <c r="SEF18" s="111"/>
      <c r="SEG18" s="111"/>
      <c r="SEH18" s="111"/>
      <c r="SEI18" s="111"/>
      <c r="SEJ18" s="111"/>
      <c r="SEK18" s="111"/>
      <c r="SEL18" s="111"/>
      <c r="SEM18" s="111"/>
      <c r="SEN18" s="111"/>
      <c r="SEO18" s="111"/>
      <c r="SEP18" s="111"/>
      <c r="SEQ18" s="111"/>
      <c r="SER18" s="111"/>
      <c r="SES18" s="111"/>
      <c r="SET18" s="111"/>
      <c r="SEU18" s="111"/>
      <c r="SEV18" s="111"/>
      <c r="SEW18" s="111"/>
      <c r="SEX18" s="111"/>
      <c r="SEY18" s="111"/>
      <c r="SEZ18" s="111"/>
      <c r="SFA18" s="111"/>
      <c r="SFB18" s="111"/>
      <c r="SFC18" s="111"/>
      <c r="SFD18" s="111"/>
      <c r="SFE18" s="111"/>
      <c r="SFF18" s="111"/>
      <c r="SFG18" s="111"/>
      <c r="SFH18" s="111"/>
      <c r="SFI18" s="111"/>
      <c r="SFJ18" s="111"/>
      <c r="SFK18" s="111"/>
      <c r="SFL18" s="111"/>
      <c r="SFM18" s="111"/>
      <c r="SFN18" s="111"/>
      <c r="SFO18" s="111"/>
      <c r="SFP18" s="111"/>
      <c r="SFQ18" s="111"/>
      <c r="SFR18" s="111"/>
      <c r="SFS18" s="111"/>
      <c r="SFT18" s="111"/>
      <c r="SFU18" s="111"/>
      <c r="SFV18" s="111"/>
      <c r="SFW18" s="111"/>
      <c r="SFX18" s="111"/>
      <c r="SFY18" s="111"/>
      <c r="SFZ18" s="111"/>
      <c r="SGA18" s="111"/>
      <c r="SGB18" s="111"/>
      <c r="SGC18" s="111"/>
      <c r="SGD18" s="111"/>
      <c r="SGE18" s="111"/>
      <c r="SGF18" s="111"/>
      <c r="SGG18" s="111"/>
      <c r="SGH18" s="111"/>
      <c r="SGI18" s="111"/>
      <c r="SGJ18" s="111"/>
      <c r="SGK18" s="111"/>
      <c r="SGL18" s="111"/>
      <c r="SGM18" s="111"/>
      <c r="SGN18" s="111"/>
      <c r="SGO18" s="111"/>
      <c r="SGP18" s="111"/>
      <c r="SGQ18" s="111"/>
      <c r="SGR18" s="111"/>
      <c r="SGS18" s="111"/>
      <c r="SGT18" s="111"/>
      <c r="SGU18" s="111"/>
      <c r="SGV18" s="111"/>
      <c r="SGW18" s="111"/>
      <c r="SGX18" s="111"/>
      <c r="SGY18" s="111"/>
      <c r="SGZ18" s="111"/>
      <c r="SHA18" s="111"/>
      <c r="SHB18" s="111"/>
      <c r="SHC18" s="111"/>
      <c r="SHD18" s="111"/>
      <c r="SHE18" s="111"/>
      <c r="SHF18" s="111"/>
      <c r="SHG18" s="111"/>
      <c r="SHH18" s="111"/>
      <c r="SHI18" s="111"/>
      <c r="SHJ18" s="111"/>
      <c r="SHK18" s="111"/>
      <c r="SHL18" s="111"/>
      <c r="SHM18" s="111"/>
      <c r="SHN18" s="111"/>
      <c r="SHO18" s="111"/>
      <c r="SHP18" s="111"/>
      <c r="SHQ18" s="111"/>
      <c r="SHR18" s="111"/>
      <c r="SHS18" s="111"/>
      <c r="SHT18" s="111"/>
      <c r="SHU18" s="111"/>
      <c r="SHV18" s="111"/>
      <c r="SHW18" s="111"/>
      <c r="SHX18" s="111"/>
      <c r="SHY18" s="111"/>
      <c r="SHZ18" s="111"/>
      <c r="SIA18" s="111"/>
      <c r="SIB18" s="111"/>
      <c r="SIC18" s="111"/>
      <c r="SID18" s="111"/>
      <c r="SIE18" s="111"/>
      <c r="SIF18" s="111"/>
      <c r="SIG18" s="111"/>
      <c r="SIH18" s="111"/>
      <c r="SII18" s="111"/>
      <c r="SIJ18" s="111"/>
      <c r="SIK18" s="111"/>
      <c r="SIL18" s="111"/>
      <c r="SIM18" s="111"/>
      <c r="SIN18" s="111"/>
      <c r="SIO18" s="111"/>
      <c r="SIP18" s="111"/>
      <c r="SIQ18" s="111"/>
      <c r="SIR18" s="111"/>
      <c r="SIS18" s="111"/>
      <c r="SIT18" s="111"/>
      <c r="SIU18" s="111"/>
      <c r="SIV18" s="111"/>
      <c r="SIW18" s="111"/>
      <c r="SIX18" s="111"/>
      <c r="SIY18" s="111"/>
      <c r="SIZ18" s="111"/>
      <c r="SJA18" s="111"/>
      <c r="SJB18" s="111"/>
      <c r="SJC18" s="111"/>
      <c r="SJD18" s="111"/>
      <c r="SJE18" s="111"/>
      <c r="SJF18" s="111"/>
      <c r="SJG18" s="111"/>
      <c r="SJH18" s="111"/>
      <c r="SJI18" s="111"/>
      <c r="SJJ18" s="111"/>
      <c r="SJK18" s="111"/>
      <c r="SJL18" s="111"/>
      <c r="SJM18" s="111"/>
      <c r="SJN18" s="111"/>
      <c r="SJO18" s="111"/>
      <c r="SJP18" s="111"/>
      <c r="SJQ18" s="111"/>
      <c r="SJR18" s="111"/>
      <c r="SJS18" s="111"/>
      <c r="SJT18" s="111"/>
      <c r="SJU18" s="111"/>
      <c r="SJV18" s="111"/>
      <c r="SJW18" s="111"/>
      <c r="SJX18" s="111"/>
      <c r="SJY18" s="111"/>
      <c r="SJZ18" s="111"/>
      <c r="SKA18" s="111"/>
      <c r="SKB18" s="111"/>
      <c r="SKC18" s="111"/>
      <c r="SKD18" s="111"/>
      <c r="SKE18" s="111"/>
      <c r="SKF18" s="111"/>
      <c r="SKG18" s="111"/>
      <c r="SKH18" s="111"/>
      <c r="SKI18" s="111"/>
      <c r="SKJ18" s="111"/>
      <c r="SKK18" s="111"/>
      <c r="SKL18" s="111"/>
      <c r="SKM18" s="111"/>
      <c r="SKN18" s="111"/>
      <c r="SKO18" s="111"/>
      <c r="SKP18" s="111"/>
      <c r="SKQ18" s="111"/>
      <c r="SKR18" s="111"/>
      <c r="SKS18" s="111"/>
      <c r="SKT18" s="111"/>
      <c r="SKU18" s="111"/>
      <c r="SKV18" s="111"/>
      <c r="SKW18" s="111"/>
      <c r="SKX18" s="111"/>
      <c r="SKY18" s="111"/>
      <c r="SKZ18" s="111"/>
      <c r="SLA18" s="111"/>
      <c r="SLB18" s="111"/>
      <c r="SLC18" s="111"/>
      <c r="SLD18" s="111"/>
      <c r="SLE18" s="111"/>
      <c r="SLF18" s="111"/>
      <c r="SLG18" s="111"/>
      <c r="SLH18" s="111"/>
      <c r="SLI18" s="111"/>
      <c r="SLJ18" s="111"/>
      <c r="SLK18" s="111"/>
      <c r="SLL18" s="111"/>
      <c r="SLM18" s="111"/>
      <c r="SLN18" s="111"/>
      <c r="SLO18" s="111"/>
      <c r="SLP18" s="111"/>
      <c r="SLQ18" s="111"/>
      <c r="SLR18" s="111"/>
      <c r="SLS18" s="111"/>
      <c r="SLT18" s="111"/>
      <c r="SLU18" s="111"/>
      <c r="SLV18" s="111"/>
      <c r="SLW18" s="111"/>
      <c r="SLX18" s="111"/>
      <c r="SLY18" s="111"/>
      <c r="SLZ18" s="111"/>
      <c r="SMA18" s="111"/>
      <c r="SMB18" s="111"/>
      <c r="SMC18" s="111"/>
      <c r="SMD18" s="111"/>
      <c r="SME18" s="111"/>
      <c r="SMF18" s="111"/>
      <c r="SMG18" s="111"/>
      <c r="SMH18" s="111"/>
      <c r="SMI18" s="111"/>
      <c r="SMJ18" s="111"/>
      <c r="SMK18" s="111"/>
      <c r="SML18" s="111"/>
      <c r="SMM18" s="111"/>
      <c r="SMN18" s="111"/>
      <c r="SMO18" s="111"/>
      <c r="SMP18" s="111"/>
      <c r="SMQ18" s="111"/>
      <c r="SMR18" s="111"/>
      <c r="SMS18" s="111"/>
      <c r="SMT18" s="111"/>
      <c r="SMU18" s="111"/>
      <c r="SMV18" s="111"/>
      <c r="SMW18" s="111"/>
      <c r="SMX18" s="111"/>
      <c r="SMY18" s="111"/>
      <c r="SMZ18" s="111"/>
      <c r="SNA18" s="111"/>
      <c r="SNB18" s="111"/>
      <c r="SNC18" s="111"/>
      <c r="SND18" s="111"/>
      <c r="SNE18" s="111"/>
      <c r="SNF18" s="111"/>
      <c r="SNG18" s="111"/>
      <c r="SNH18" s="111"/>
      <c r="SNI18" s="111"/>
      <c r="SNJ18" s="111"/>
      <c r="SNK18" s="111"/>
      <c r="SNL18" s="111"/>
      <c r="SNM18" s="111"/>
      <c r="SNN18" s="111"/>
      <c r="SNO18" s="111"/>
      <c r="SNP18" s="111"/>
      <c r="SNQ18" s="111"/>
      <c r="SNR18" s="111"/>
      <c r="SNS18" s="111"/>
      <c r="SNT18" s="111"/>
      <c r="SNU18" s="111"/>
      <c r="SNV18" s="111"/>
      <c r="SNW18" s="111"/>
      <c r="SNX18" s="111"/>
      <c r="SNY18" s="111"/>
      <c r="SNZ18" s="111"/>
      <c r="SOA18" s="111"/>
      <c r="SOB18" s="111"/>
      <c r="SOC18" s="111"/>
      <c r="SOD18" s="111"/>
      <c r="SOE18" s="111"/>
      <c r="SOF18" s="111"/>
      <c r="SOG18" s="111"/>
      <c r="SOH18" s="111"/>
      <c r="SOI18" s="111"/>
      <c r="SOJ18" s="111"/>
      <c r="SOK18" s="111"/>
      <c r="SOL18" s="111"/>
      <c r="SOM18" s="111"/>
      <c r="SON18" s="111"/>
      <c r="SOO18" s="111"/>
      <c r="SOP18" s="111"/>
      <c r="SOQ18" s="111"/>
      <c r="SOR18" s="111"/>
      <c r="SOS18" s="111"/>
      <c r="SOT18" s="111"/>
      <c r="SOU18" s="111"/>
      <c r="SOV18" s="111"/>
      <c r="SOW18" s="111"/>
      <c r="SOX18" s="111"/>
      <c r="SOY18" s="111"/>
      <c r="SOZ18" s="111"/>
      <c r="SPA18" s="111"/>
      <c r="SPB18" s="111"/>
      <c r="SPC18" s="111"/>
      <c r="SPD18" s="111"/>
      <c r="SPE18" s="111"/>
      <c r="SPF18" s="111"/>
      <c r="SPG18" s="111"/>
      <c r="SPH18" s="111"/>
      <c r="SPI18" s="111"/>
      <c r="SPJ18" s="111"/>
      <c r="SPK18" s="111"/>
      <c r="SPL18" s="111"/>
      <c r="SPM18" s="111"/>
      <c r="SPN18" s="111"/>
      <c r="SPO18" s="111"/>
      <c r="SPP18" s="111"/>
      <c r="SPQ18" s="111"/>
      <c r="SPR18" s="111"/>
      <c r="SPS18" s="111"/>
      <c r="SPT18" s="111"/>
      <c r="SPU18" s="111"/>
      <c r="SPV18" s="111"/>
      <c r="SPW18" s="111"/>
      <c r="SPX18" s="111"/>
      <c r="SPY18" s="111"/>
      <c r="SPZ18" s="111"/>
      <c r="SQA18" s="111"/>
      <c r="SQB18" s="111"/>
      <c r="SQC18" s="111"/>
      <c r="SQD18" s="111"/>
      <c r="SQE18" s="111"/>
      <c r="SQF18" s="111"/>
      <c r="SQG18" s="111"/>
      <c r="SQH18" s="111"/>
      <c r="SQI18" s="111"/>
      <c r="SQJ18" s="111"/>
      <c r="SQK18" s="111"/>
      <c r="SQL18" s="111"/>
      <c r="SQM18" s="111"/>
      <c r="SQN18" s="111"/>
      <c r="SQO18" s="111"/>
      <c r="SQP18" s="111"/>
      <c r="SQQ18" s="111"/>
      <c r="SQR18" s="111"/>
      <c r="SQS18" s="111"/>
      <c r="SQT18" s="111"/>
      <c r="SQU18" s="111"/>
      <c r="SQV18" s="111"/>
      <c r="SQW18" s="111"/>
      <c r="SQX18" s="111"/>
      <c r="SQY18" s="111"/>
      <c r="SQZ18" s="111"/>
      <c r="SRA18" s="111"/>
      <c r="SRB18" s="111"/>
      <c r="SRC18" s="111"/>
      <c r="SRD18" s="111"/>
      <c r="SRE18" s="111"/>
      <c r="SRF18" s="111"/>
      <c r="SRG18" s="111"/>
      <c r="SRH18" s="111"/>
      <c r="SRI18" s="111"/>
      <c r="SRJ18" s="111"/>
      <c r="SRK18" s="111"/>
      <c r="SRL18" s="111"/>
      <c r="SRM18" s="111"/>
      <c r="SRN18" s="111"/>
      <c r="SRO18" s="111"/>
      <c r="SRP18" s="111"/>
      <c r="SRQ18" s="111"/>
      <c r="SRR18" s="111"/>
      <c r="SRS18" s="111"/>
      <c r="SRT18" s="111"/>
      <c r="SRU18" s="111"/>
      <c r="SRV18" s="111"/>
      <c r="SRW18" s="111"/>
      <c r="SRX18" s="111"/>
      <c r="SRY18" s="111"/>
      <c r="SRZ18" s="111"/>
      <c r="SSA18" s="111"/>
      <c r="SSB18" s="111"/>
      <c r="SSC18" s="111"/>
      <c r="SSD18" s="111"/>
      <c r="SSE18" s="111"/>
      <c r="SSF18" s="111"/>
      <c r="SSG18" s="111"/>
      <c r="SSH18" s="111"/>
      <c r="SSI18" s="111"/>
      <c r="SSJ18" s="111"/>
      <c r="SSK18" s="111"/>
      <c r="SSL18" s="111"/>
      <c r="SSM18" s="111"/>
      <c r="SSN18" s="111"/>
      <c r="SSO18" s="111"/>
      <c r="SSP18" s="111"/>
      <c r="SSQ18" s="111"/>
      <c r="SSR18" s="111"/>
      <c r="SSS18" s="111"/>
      <c r="SST18" s="111"/>
      <c r="SSU18" s="111"/>
      <c r="SSV18" s="111"/>
      <c r="SSW18" s="111"/>
      <c r="SSX18" s="111"/>
      <c r="SSY18" s="111"/>
      <c r="SSZ18" s="111"/>
      <c r="STA18" s="111"/>
      <c r="STB18" s="111"/>
      <c r="STC18" s="111"/>
      <c r="STD18" s="111"/>
      <c r="STE18" s="111"/>
      <c r="STF18" s="111"/>
      <c r="STG18" s="111"/>
      <c r="STH18" s="111"/>
      <c r="STI18" s="111"/>
      <c r="STJ18" s="111"/>
      <c r="STK18" s="111"/>
      <c r="STL18" s="111"/>
      <c r="STM18" s="111"/>
      <c r="STN18" s="111"/>
      <c r="STO18" s="111"/>
      <c r="STP18" s="111"/>
      <c r="STQ18" s="111"/>
      <c r="STR18" s="111"/>
      <c r="STS18" s="111"/>
      <c r="STT18" s="111"/>
      <c r="STU18" s="111"/>
      <c r="STV18" s="111"/>
      <c r="STW18" s="111"/>
      <c r="STX18" s="111"/>
      <c r="STY18" s="111"/>
      <c r="STZ18" s="111"/>
      <c r="SUA18" s="111"/>
      <c r="SUB18" s="111"/>
      <c r="SUC18" s="111"/>
      <c r="SUD18" s="111"/>
      <c r="SUE18" s="111"/>
      <c r="SUF18" s="111"/>
      <c r="SUG18" s="111"/>
      <c r="SUH18" s="111"/>
      <c r="SUI18" s="111"/>
      <c r="SUJ18" s="111"/>
      <c r="SUK18" s="111"/>
      <c r="SUL18" s="111"/>
      <c r="SUM18" s="111"/>
      <c r="SUN18" s="111"/>
      <c r="SUO18" s="111"/>
      <c r="SUP18" s="111"/>
      <c r="SUQ18" s="111"/>
      <c r="SUR18" s="111"/>
      <c r="SUS18" s="111"/>
      <c r="SUT18" s="111"/>
      <c r="SUU18" s="111"/>
      <c r="SUV18" s="111"/>
      <c r="SUW18" s="111"/>
      <c r="SUX18" s="111"/>
      <c r="SUY18" s="111"/>
      <c r="SUZ18" s="111"/>
      <c r="SVA18" s="111"/>
      <c r="SVB18" s="111"/>
      <c r="SVC18" s="111"/>
      <c r="SVD18" s="111"/>
      <c r="SVE18" s="111"/>
      <c r="SVF18" s="111"/>
      <c r="SVG18" s="111"/>
      <c r="SVH18" s="111"/>
      <c r="SVI18" s="111"/>
      <c r="SVJ18" s="111"/>
      <c r="SVK18" s="111"/>
      <c r="SVL18" s="111"/>
      <c r="SVM18" s="111"/>
      <c r="SVN18" s="111"/>
      <c r="SVO18" s="111"/>
      <c r="SVP18" s="111"/>
      <c r="SVQ18" s="111"/>
      <c r="SVR18" s="111"/>
      <c r="SVS18" s="111"/>
      <c r="SVT18" s="111"/>
      <c r="SVU18" s="111"/>
      <c r="SVV18" s="111"/>
      <c r="SVW18" s="111"/>
      <c r="SVX18" s="111"/>
      <c r="SVY18" s="111"/>
      <c r="SVZ18" s="111"/>
      <c r="SWA18" s="111"/>
      <c r="SWB18" s="111"/>
      <c r="SWC18" s="111"/>
      <c r="SWD18" s="111"/>
      <c r="SWE18" s="111"/>
      <c r="SWF18" s="111"/>
      <c r="SWG18" s="111"/>
      <c r="SWH18" s="111"/>
      <c r="SWI18" s="111"/>
      <c r="SWJ18" s="111"/>
      <c r="SWK18" s="111"/>
      <c r="SWL18" s="111"/>
      <c r="SWM18" s="111"/>
      <c r="SWN18" s="111"/>
      <c r="SWO18" s="111"/>
      <c r="SWP18" s="111"/>
      <c r="SWQ18" s="111"/>
      <c r="SWR18" s="111"/>
      <c r="SWS18" s="111"/>
      <c r="SWT18" s="111"/>
      <c r="SWU18" s="111"/>
      <c r="SWV18" s="111"/>
      <c r="SWW18" s="111"/>
      <c r="SWX18" s="111"/>
      <c r="SWY18" s="111"/>
      <c r="SWZ18" s="111"/>
      <c r="SXA18" s="111"/>
      <c r="SXB18" s="111"/>
      <c r="SXC18" s="111"/>
      <c r="SXD18" s="111"/>
      <c r="SXE18" s="111"/>
      <c r="SXF18" s="111"/>
      <c r="SXG18" s="111"/>
      <c r="SXH18" s="111"/>
      <c r="SXI18" s="111"/>
      <c r="SXJ18" s="111"/>
      <c r="SXK18" s="111"/>
      <c r="SXL18" s="111"/>
      <c r="SXM18" s="111"/>
      <c r="SXN18" s="111"/>
      <c r="SXO18" s="111"/>
      <c r="SXP18" s="111"/>
      <c r="SXQ18" s="111"/>
      <c r="SXR18" s="111"/>
      <c r="SXS18" s="111"/>
      <c r="SXT18" s="111"/>
      <c r="SXU18" s="111"/>
      <c r="SXV18" s="111"/>
      <c r="SXW18" s="111"/>
      <c r="SXX18" s="111"/>
      <c r="SXY18" s="111"/>
      <c r="SXZ18" s="111"/>
      <c r="SYA18" s="111"/>
      <c r="SYB18" s="111"/>
      <c r="SYC18" s="111"/>
      <c r="SYD18" s="111"/>
      <c r="SYE18" s="111"/>
      <c r="SYF18" s="111"/>
      <c r="SYG18" s="111"/>
      <c r="SYH18" s="111"/>
      <c r="SYI18" s="111"/>
      <c r="SYJ18" s="111"/>
      <c r="SYK18" s="111"/>
      <c r="SYL18" s="111"/>
      <c r="SYM18" s="111"/>
      <c r="SYN18" s="111"/>
      <c r="SYO18" s="111"/>
      <c r="SYP18" s="111"/>
      <c r="SYQ18" s="111"/>
      <c r="SYR18" s="111"/>
      <c r="SYS18" s="111"/>
      <c r="SYT18" s="111"/>
      <c r="SYU18" s="111"/>
      <c r="SYV18" s="111"/>
      <c r="SYW18" s="111"/>
      <c r="SYX18" s="111"/>
      <c r="SYY18" s="111"/>
      <c r="SYZ18" s="111"/>
      <c r="SZA18" s="111"/>
      <c r="SZB18" s="111"/>
      <c r="SZC18" s="111"/>
      <c r="SZD18" s="111"/>
      <c r="SZE18" s="111"/>
      <c r="SZF18" s="111"/>
      <c r="SZG18" s="111"/>
      <c r="SZH18" s="111"/>
      <c r="SZI18" s="111"/>
      <c r="SZJ18" s="111"/>
      <c r="SZK18" s="111"/>
      <c r="SZL18" s="111"/>
      <c r="SZM18" s="111"/>
      <c r="SZN18" s="111"/>
      <c r="SZO18" s="111"/>
      <c r="SZP18" s="111"/>
      <c r="SZQ18" s="111"/>
      <c r="SZR18" s="111"/>
      <c r="SZS18" s="111"/>
      <c r="SZT18" s="111"/>
      <c r="SZU18" s="111"/>
      <c r="SZV18" s="111"/>
      <c r="SZW18" s="111"/>
      <c r="SZX18" s="111"/>
      <c r="SZY18" s="111"/>
      <c r="SZZ18" s="111"/>
      <c r="TAA18" s="111"/>
      <c r="TAB18" s="111"/>
      <c r="TAC18" s="111"/>
      <c r="TAD18" s="111"/>
      <c r="TAE18" s="111"/>
      <c r="TAF18" s="111"/>
      <c r="TAG18" s="111"/>
      <c r="TAH18" s="111"/>
      <c r="TAI18" s="111"/>
      <c r="TAJ18" s="111"/>
      <c r="TAK18" s="111"/>
      <c r="TAL18" s="111"/>
      <c r="TAM18" s="111"/>
      <c r="TAN18" s="111"/>
      <c r="TAO18" s="111"/>
      <c r="TAP18" s="111"/>
      <c r="TAQ18" s="111"/>
      <c r="TAR18" s="111"/>
      <c r="TAS18" s="111"/>
      <c r="TAT18" s="111"/>
      <c r="TAU18" s="111"/>
      <c r="TAV18" s="111"/>
      <c r="TAW18" s="111"/>
      <c r="TAX18" s="111"/>
      <c r="TAY18" s="111"/>
      <c r="TAZ18" s="111"/>
      <c r="TBA18" s="111"/>
      <c r="TBB18" s="111"/>
      <c r="TBC18" s="111"/>
      <c r="TBD18" s="111"/>
      <c r="TBE18" s="111"/>
      <c r="TBF18" s="111"/>
      <c r="TBG18" s="111"/>
      <c r="TBH18" s="111"/>
      <c r="TBI18" s="111"/>
      <c r="TBJ18" s="111"/>
      <c r="TBK18" s="111"/>
      <c r="TBL18" s="111"/>
      <c r="TBM18" s="111"/>
      <c r="TBN18" s="111"/>
      <c r="TBO18" s="111"/>
      <c r="TBP18" s="111"/>
      <c r="TBQ18" s="111"/>
      <c r="TBR18" s="111"/>
      <c r="TBS18" s="111"/>
      <c r="TBT18" s="111"/>
      <c r="TBU18" s="111"/>
      <c r="TBV18" s="111"/>
      <c r="TBW18" s="111"/>
      <c r="TBX18" s="111"/>
      <c r="TBY18" s="111"/>
      <c r="TBZ18" s="111"/>
      <c r="TCA18" s="111"/>
      <c r="TCB18" s="111"/>
      <c r="TCC18" s="111"/>
      <c r="TCD18" s="111"/>
      <c r="TCE18" s="111"/>
      <c r="TCF18" s="111"/>
      <c r="TCG18" s="111"/>
      <c r="TCH18" s="111"/>
      <c r="TCI18" s="111"/>
      <c r="TCJ18" s="111"/>
      <c r="TCK18" s="111"/>
      <c r="TCL18" s="111"/>
      <c r="TCM18" s="111"/>
      <c r="TCN18" s="111"/>
      <c r="TCO18" s="111"/>
      <c r="TCP18" s="111"/>
      <c r="TCQ18" s="111"/>
      <c r="TCR18" s="111"/>
      <c r="TCS18" s="111"/>
      <c r="TCT18" s="111"/>
      <c r="TCU18" s="111"/>
      <c r="TCV18" s="111"/>
      <c r="TCW18" s="111"/>
      <c r="TCX18" s="111"/>
      <c r="TCY18" s="111"/>
      <c r="TCZ18" s="111"/>
      <c r="TDA18" s="111"/>
      <c r="TDB18" s="111"/>
      <c r="TDC18" s="111"/>
      <c r="TDD18" s="111"/>
      <c r="TDE18" s="111"/>
      <c r="TDF18" s="111"/>
      <c r="TDG18" s="111"/>
      <c r="TDH18" s="111"/>
      <c r="TDI18" s="111"/>
      <c r="TDJ18" s="111"/>
      <c r="TDK18" s="111"/>
      <c r="TDL18" s="111"/>
      <c r="TDM18" s="111"/>
      <c r="TDN18" s="111"/>
      <c r="TDO18" s="111"/>
      <c r="TDP18" s="111"/>
      <c r="TDQ18" s="111"/>
      <c r="TDR18" s="111"/>
      <c r="TDS18" s="111"/>
      <c r="TDT18" s="111"/>
      <c r="TDU18" s="111"/>
      <c r="TDV18" s="111"/>
      <c r="TDW18" s="111"/>
      <c r="TDX18" s="111"/>
      <c r="TDY18" s="111"/>
      <c r="TDZ18" s="111"/>
      <c r="TEA18" s="111"/>
      <c r="TEB18" s="111"/>
      <c r="TEC18" s="111"/>
      <c r="TED18" s="111"/>
      <c r="TEE18" s="111"/>
      <c r="TEF18" s="111"/>
      <c r="TEG18" s="111"/>
      <c r="TEH18" s="111"/>
      <c r="TEI18" s="111"/>
      <c r="TEJ18" s="111"/>
      <c r="TEK18" s="111"/>
      <c r="TEL18" s="111"/>
      <c r="TEM18" s="111"/>
      <c r="TEN18" s="111"/>
      <c r="TEO18" s="111"/>
      <c r="TEP18" s="111"/>
      <c r="TEQ18" s="111"/>
      <c r="TER18" s="111"/>
      <c r="TES18" s="111"/>
      <c r="TET18" s="111"/>
      <c r="TEU18" s="111"/>
      <c r="TEV18" s="111"/>
      <c r="TEW18" s="111"/>
      <c r="TEX18" s="111"/>
      <c r="TEY18" s="111"/>
      <c r="TEZ18" s="111"/>
      <c r="TFA18" s="111"/>
      <c r="TFB18" s="111"/>
      <c r="TFC18" s="111"/>
      <c r="TFD18" s="111"/>
      <c r="TFE18" s="111"/>
      <c r="TFF18" s="111"/>
      <c r="TFG18" s="111"/>
      <c r="TFH18" s="111"/>
      <c r="TFI18" s="111"/>
      <c r="TFJ18" s="111"/>
      <c r="TFK18" s="111"/>
      <c r="TFL18" s="111"/>
      <c r="TFM18" s="111"/>
      <c r="TFN18" s="111"/>
      <c r="TFO18" s="111"/>
      <c r="TFP18" s="111"/>
      <c r="TFQ18" s="111"/>
      <c r="TFR18" s="111"/>
      <c r="TFS18" s="111"/>
      <c r="TFT18" s="111"/>
      <c r="TFU18" s="111"/>
      <c r="TFV18" s="111"/>
      <c r="TFW18" s="111"/>
      <c r="TFX18" s="111"/>
      <c r="TFY18" s="111"/>
      <c r="TFZ18" s="111"/>
      <c r="TGA18" s="111"/>
      <c r="TGB18" s="111"/>
      <c r="TGC18" s="111"/>
      <c r="TGD18" s="111"/>
      <c r="TGE18" s="111"/>
      <c r="TGF18" s="111"/>
      <c r="TGG18" s="111"/>
      <c r="TGH18" s="111"/>
      <c r="TGI18" s="111"/>
      <c r="TGJ18" s="111"/>
      <c r="TGK18" s="111"/>
      <c r="TGL18" s="111"/>
      <c r="TGM18" s="111"/>
      <c r="TGN18" s="111"/>
      <c r="TGO18" s="111"/>
      <c r="TGP18" s="111"/>
      <c r="TGQ18" s="111"/>
      <c r="TGR18" s="111"/>
      <c r="TGS18" s="111"/>
      <c r="TGT18" s="111"/>
      <c r="TGU18" s="111"/>
      <c r="TGV18" s="111"/>
      <c r="TGW18" s="111"/>
      <c r="TGX18" s="111"/>
      <c r="TGY18" s="111"/>
      <c r="TGZ18" s="111"/>
      <c r="THA18" s="111"/>
      <c r="THB18" s="111"/>
      <c r="THC18" s="111"/>
      <c r="THD18" s="111"/>
      <c r="THE18" s="111"/>
      <c r="THF18" s="111"/>
      <c r="THG18" s="111"/>
      <c r="THH18" s="111"/>
      <c r="THI18" s="111"/>
      <c r="THJ18" s="111"/>
      <c r="THK18" s="111"/>
      <c r="THL18" s="111"/>
      <c r="THM18" s="111"/>
      <c r="THN18" s="111"/>
      <c r="THO18" s="111"/>
      <c r="THP18" s="111"/>
      <c r="THQ18" s="111"/>
      <c r="THR18" s="111"/>
      <c r="THS18" s="111"/>
      <c r="THT18" s="111"/>
      <c r="THU18" s="111"/>
      <c r="THV18" s="111"/>
      <c r="THW18" s="111"/>
      <c r="THX18" s="111"/>
      <c r="THY18" s="111"/>
      <c r="THZ18" s="111"/>
      <c r="TIA18" s="111"/>
      <c r="TIB18" s="111"/>
      <c r="TIC18" s="111"/>
      <c r="TID18" s="111"/>
      <c r="TIE18" s="111"/>
      <c r="TIF18" s="111"/>
      <c r="TIG18" s="111"/>
      <c r="TIH18" s="111"/>
      <c r="TII18" s="111"/>
      <c r="TIJ18" s="111"/>
      <c r="TIK18" s="111"/>
      <c r="TIL18" s="111"/>
      <c r="TIM18" s="111"/>
      <c r="TIN18" s="111"/>
      <c r="TIO18" s="111"/>
      <c r="TIP18" s="111"/>
      <c r="TIQ18" s="111"/>
      <c r="TIR18" s="111"/>
      <c r="TIS18" s="111"/>
      <c r="TIT18" s="111"/>
      <c r="TIU18" s="111"/>
      <c r="TIV18" s="111"/>
      <c r="TIW18" s="111"/>
      <c r="TIX18" s="111"/>
      <c r="TIY18" s="111"/>
      <c r="TIZ18" s="111"/>
      <c r="TJA18" s="111"/>
      <c r="TJB18" s="111"/>
      <c r="TJC18" s="111"/>
      <c r="TJD18" s="111"/>
      <c r="TJE18" s="111"/>
      <c r="TJF18" s="111"/>
      <c r="TJG18" s="111"/>
      <c r="TJH18" s="111"/>
      <c r="TJI18" s="111"/>
      <c r="TJJ18" s="111"/>
      <c r="TJK18" s="111"/>
      <c r="TJL18" s="111"/>
      <c r="TJM18" s="111"/>
      <c r="TJN18" s="111"/>
      <c r="TJO18" s="111"/>
      <c r="TJP18" s="111"/>
      <c r="TJQ18" s="111"/>
      <c r="TJR18" s="111"/>
      <c r="TJS18" s="111"/>
      <c r="TJT18" s="111"/>
      <c r="TJU18" s="111"/>
      <c r="TJV18" s="111"/>
      <c r="TJW18" s="111"/>
      <c r="TJX18" s="111"/>
      <c r="TJY18" s="111"/>
      <c r="TJZ18" s="111"/>
      <c r="TKA18" s="111"/>
      <c r="TKB18" s="111"/>
      <c r="TKC18" s="111"/>
      <c r="TKD18" s="111"/>
      <c r="TKE18" s="111"/>
      <c r="TKF18" s="111"/>
      <c r="TKG18" s="111"/>
      <c r="TKH18" s="111"/>
      <c r="TKI18" s="111"/>
      <c r="TKJ18" s="111"/>
      <c r="TKK18" s="111"/>
      <c r="TKL18" s="111"/>
      <c r="TKM18" s="111"/>
      <c r="TKN18" s="111"/>
      <c r="TKO18" s="111"/>
      <c r="TKP18" s="111"/>
      <c r="TKQ18" s="111"/>
      <c r="TKR18" s="111"/>
      <c r="TKS18" s="111"/>
      <c r="TKT18" s="111"/>
      <c r="TKU18" s="111"/>
      <c r="TKV18" s="111"/>
      <c r="TKW18" s="111"/>
      <c r="TKX18" s="111"/>
      <c r="TKY18" s="111"/>
      <c r="TKZ18" s="111"/>
      <c r="TLA18" s="111"/>
      <c r="TLB18" s="111"/>
      <c r="TLC18" s="111"/>
      <c r="TLD18" s="111"/>
      <c r="TLE18" s="111"/>
      <c r="TLF18" s="111"/>
      <c r="TLG18" s="111"/>
      <c r="TLH18" s="111"/>
      <c r="TLI18" s="111"/>
      <c r="TLJ18" s="111"/>
      <c r="TLK18" s="111"/>
      <c r="TLL18" s="111"/>
      <c r="TLM18" s="111"/>
      <c r="TLN18" s="111"/>
      <c r="TLO18" s="111"/>
      <c r="TLP18" s="111"/>
      <c r="TLQ18" s="111"/>
      <c r="TLR18" s="111"/>
      <c r="TLS18" s="111"/>
      <c r="TLT18" s="111"/>
      <c r="TLU18" s="111"/>
      <c r="TLV18" s="111"/>
      <c r="TLW18" s="111"/>
      <c r="TLX18" s="111"/>
      <c r="TLY18" s="111"/>
      <c r="TLZ18" s="111"/>
      <c r="TMA18" s="111"/>
      <c r="TMB18" s="111"/>
      <c r="TMC18" s="111"/>
      <c r="TMD18" s="111"/>
      <c r="TME18" s="111"/>
      <c r="TMF18" s="111"/>
      <c r="TMG18" s="111"/>
      <c r="TMH18" s="111"/>
      <c r="TMI18" s="111"/>
      <c r="TMJ18" s="111"/>
      <c r="TMK18" s="111"/>
      <c r="TML18" s="111"/>
      <c r="TMM18" s="111"/>
      <c r="TMN18" s="111"/>
      <c r="TMO18" s="111"/>
      <c r="TMP18" s="111"/>
      <c r="TMQ18" s="111"/>
      <c r="TMR18" s="111"/>
      <c r="TMS18" s="111"/>
      <c r="TMT18" s="111"/>
      <c r="TMU18" s="111"/>
      <c r="TMV18" s="111"/>
      <c r="TMW18" s="111"/>
      <c r="TMX18" s="111"/>
      <c r="TMY18" s="111"/>
      <c r="TMZ18" s="111"/>
      <c r="TNA18" s="111"/>
      <c r="TNB18" s="111"/>
      <c r="TNC18" s="111"/>
      <c r="TND18" s="111"/>
      <c r="TNE18" s="111"/>
      <c r="TNF18" s="111"/>
      <c r="TNG18" s="111"/>
      <c r="TNH18" s="111"/>
      <c r="TNI18" s="111"/>
      <c r="TNJ18" s="111"/>
      <c r="TNK18" s="111"/>
      <c r="TNL18" s="111"/>
      <c r="TNM18" s="111"/>
      <c r="TNN18" s="111"/>
      <c r="TNO18" s="111"/>
      <c r="TNP18" s="111"/>
      <c r="TNQ18" s="111"/>
      <c r="TNR18" s="111"/>
      <c r="TNS18" s="111"/>
      <c r="TNT18" s="111"/>
      <c r="TNU18" s="111"/>
      <c r="TNV18" s="111"/>
      <c r="TNW18" s="111"/>
      <c r="TNX18" s="111"/>
      <c r="TNY18" s="111"/>
      <c r="TNZ18" s="111"/>
      <c r="TOA18" s="111"/>
      <c r="TOB18" s="111"/>
      <c r="TOC18" s="111"/>
      <c r="TOD18" s="111"/>
      <c r="TOE18" s="111"/>
      <c r="TOF18" s="111"/>
      <c r="TOG18" s="111"/>
      <c r="TOH18" s="111"/>
      <c r="TOI18" s="111"/>
      <c r="TOJ18" s="111"/>
      <c r="TOK18" s="111"/>
      <c r="TOL18" s="111"/>
      <c r="TOM18" s="111"/>
      <c r="TON18" s="111"/>
      <c r="TOO18" s="111"/>
      <c r="TOP18" s="111"/>
      <c r="TOQ18" s="111"/>
      <c r="TOR18" s="111"/>
      <c r="TOS18" s="111"/>
      <c r="TOT18" s="111"/>
      <c r="TOU18" s="111"/>
      <c r="TOV18" s="111"/>
      <c r="TOW18" s="111"/>
      <c r="TOX18" s="111"/>
      <c r="TOY18" s="111"/>
      <c r="TOZ18" s="111"/>
      <c r="TPA18" s="111"/>
      <c r="TPB18" s="111"/>
      <c r="TPC18" s="111"/>
      <c r="TPD18" s="111"/>
      <c r="TPE18" s="111"/>
      <c r="TPF18" s="111"/>
      <c r="TPG18" s="111"/>
      <c r="TPH18" s="111"/>
      <c r="TPI18" s="111"/>
      <c r="TPJ18" s="111"/>
      <c r="TPK18" s="111"/>
      <c r="TPL18" s="111"/>
      <c r="TPM18" s="111"/>
      <c r="TPN18" s="111"/>
      <c r="TPO18" s="111"/>
      <c r="TPP18" s="111"/>
      <c r="TPQ18" s="111"/>
      <c r="TPR18" s="111"/>
      <c r="TPS18" s="111"/>
      <c r="TPT18" s="111"/>
      <c r="TPU18" s="111"/>
      <c r="TPV18" s="111"/>
      <c r="TPW18" s="111"/>
      <c r="TPX18" s="111"/>
      <c r="TPY18" s="111"/>
      <c r="TPZ18" s="111"/>
      <c r="TQA18" s="111"/>
      <c r="TQB18" s="111"/>
      <c r="TQC18" s="111"/>
      <c r="TQD18" s="111"/>
      <c r="TQE18" s="111"/>
      <c r="TQF18" s="111"/>
      <c r="TQG18" s="111"/>
      <c r="TQH18" s="111"/>
      <c r="TQI18" s="111"/>
      <c r="TQJ18" s="111"/>
      <c r="TQK18" s="111"/>
      <c r="TQL18" s="111"/>
      <c r="TQM18" s="111"/>
      <c r="TQN18" s="111"/>
      <c r="TQO18" s="111"/>
      <c r="TQP18" s="111"/>
      <c r="TQQ18" s="111"/>
      <c r="TQR18" s="111"/>
      <c r="TQS18" s="111"/>
      <c r="TQT18" s="111"/>
      <c r="TQU18" s="111"/>
      <c r="TQV18" s="111"/>
      <c r="TQW18" s="111"/>
      <c r="TQX18" s="111"/>
      <c r="TQY18" s="111"/>
      <c r="TQZ18" s="111"/>
      <c r="TRA18" s="111"/>
      <c r="TRB18" s="111"/>
      <c r="TRC18" s="111"/>
      <c r="TRD18" s="111"/>
      <c r="TRE18" s="111"/>
      <c r="TRF18" s="111"/>
      <c r="TRG18" s="111"/>
      <c r="TRH18" s="111"/>
      <c r="TRI18" s="111"/>
      <c r="TRJ18" s="111"/>
      <c r="TRK18" s="111"/>
      <c r="TRL18" s="111"/>
      <c r="TRM18" s="111"/>
      <c r="TRN18" s="111"/>
      <c r="TRO18" s="111"/>
      <c r="TRP18" s="111"/>
      <c r="TRQ18" s="111"/>
      <c r="TRR18" s="111"/>
      <c r="TRS18" s="111"/>
      <c r="TRT18" s="111"/>
      <c r="TRU18" s="111"/>
      <c r="TRV18" s="111"/>
      <c r="TRW18" s="111"/>
      <c r="TRX18" s="111"/>
      <c r="TRY18" s="111"/>
      <c r="TRZ18" s="111"/>
      <c r="TSA18" s="111"/>
      <c r="TSB18" s="111"/>
      <c r="TSC18" s="111"/>
      <c r="TSD18" s="111"/>
      <c r="TSE18" s="111"/>
      <c r="TSF18" s="111"/>
      <c r="TSG18" s="111"/>
      <c r="TSH18" s="111"/>
      <c r="TSI18" s="111"/>
      <c r="TSJ18" s="111"/>
      <c r="TSK18" s="111"/>
      <c r="TSL18" s="111"/>
      <c r="TSM18" s="111"/>
      <c r="TSN18" s="111"/>
      <c r="TSO18" s="111"/>
      <c r="TSP18" s="111"/>
      <c r="TSQ18" s="111"/>
      <c r="TSR18" s="111"/>
      <c r="TSS18" s="111"/>
      <c r="TST18" s="111"/>
      <c r="TSU18" s="111"/>
      <c r="TSV18" s="111"/>
      <c r="TSW18" s="111"/>
      <c r="TSX18" s="111"/>
      <c r="TSY18" s="111"/>
      <c r="TSZ18" s="111"/>
      <c r="TTA18" s="111"/>
      <c r="TTB18" s="111"/>
      <c r="TTC18" s="111"/>
      <c r="TTD18" s="111"/>
      <c r="TTE18" s="111"/>
      <c r="TTF18" s="111"/>
      <c r="TTG18" s="111"/>
      <c r="TTH18" s="111"/>
      <c r="TTI18" s="111"/>
      <c r="TTJ18" s="111"/>
      <c r="TTK18" s="111"/>
      <c r="TTL18" s="111"/>
      <c r="TTM18" s="111"/>
      <c r="TTN18" s="111"/>
      <c r="TTO18" s="111"/>
      <c r="TTP18" s="111"/>
      <c r="TTQ18" s="111"/>
      <c r="TTR18" s="111"/>
      <c r="TTS18" s="111"/>
      <c r="TTT18" s="111"/>
      <c r="TTU18" s="111"/>
      <c r="TTV18" s="111"/>
      <c r="TTW18" s="111"/>
      <c r="TTX18" s="111"/>
      <c r="TTY18" s="111"/>
      <c r="TTZ18" s="111"/>
      <c r="TUA18" s="111"/>
      <c r="TUB18" s="111"/>
      <c r="TUC18" s="111"/>
      <c r="TUD18" s="111"/>
      <c r="TUE18" s="111"/>
      <c r="TUF18" s="111"/>
      <c r="TUG18" s="111"/>
      <c r="TUH18" s="111"/>
      <c r="TUI18" s="111"/>
      <c r="TUJ18" s="111"/>
      <c r="TUK18" s="111"/>
      <c r="TUL18" s="111"/>
      <c r="TUM18" s="111"/>
      <c r="TUN18" s="111"/>
      <c r="TUO18" s="111"/>
      <c r="TUP18" s="111"/>
      <c r="TUQ18" s="111"/>
      <c r="TUR18" s="111"/>
      <c r="TUS18" s="111"/>
      <c r="TUT18" s="111"/>
      <c r="TUU18" s="111"/>
      <c r="TUV18" s="111"/>
      <c r="TUW18" s="111"/>
      <c r="TUX18" s="111"/>
      <c r="TUY18" s="111"/>
      <c r="TUZ18" s="111"/>
      <c r="TVA18" s="111"/>
      <c r="TVB18" s="111"/>
      <c r="TVC18" s="111"/>
      <c r="TVD18" s="111"/>
      <c r="TVE18" s="111"/>
      <c r="TVF18" s="111"/>
      <c r="TVG18" s="111"/>
      <c r="TVH18" s="111"/>
      <c r="TVI18" s="111"/>
      <c r="TVJ18" s="111"/>
      <c r="TVK18" s="111"/>
      <c r="TVL18" s="111"/>
      <c r="TVM18" s="111"/>
      <c r="TVN18" s="111"/>
      <c r="TVO18" s="111"/>
      <c r="TVP18" s="111"/>
      <c r="TVQ18" s="111"/>
      <c r="TVR18" s="111"/>
      <c r="TVS18" s="111"/>
      <c r="TVT18" s="111"/>
      <c r="TVU18" s="111"/>
      <c r="TVV18" s="111"/>
      <c r="TVW18" s="111"/>
      <c r="TVX18" s="111"/>
      <c r="TVY18" s="111"/>
      <c r="TVZ18" s="111"/>
      <c r="TWA18" s="111"/>
      <c r="TWB18" s="111"/>
      <c r="TWC18" s="111"/>
      <c r="TWD18" s="111"/>
      <c r="TWE18" s="111"/>
      <c r="TWF18" s="111"/>
      <c r="TWG18" s="111"/>
      <c r="TWH18" s="111"/>
      <c r="TWI18" s="111"/>
      <c r="TWJ18" s="111"/>
      <c r="TWK18" s="111"/>
      <c r="TWL18" s="111"/>
      <c r="TWM18" s="111"/>
      <c r="TWN18" s="111"/>
      <c r="TWO18" s="111"/>
      <c r="TWP18" s="111"/>
      <c r="TWQ18" s="111"/>
      <c r="TWR18" s="111"/>
      <c r="TWS18" s="111"/>
      <c r="TWT18" s="111"/>
      <c r="TWU18" s="111"/>
      <c r="TWV18" s="111"/>
      <c r="TWW18" s="111"/>
      <c r="TWX18" s="111"/>
      <c r="TWY18" s="111"/>
      <c r="TWZ18" s="111"/>
      <c r="TXA18" s="111"/>
      <c r="TXB18" s="111"/>
      <c r="TXC18" s="111"/>
      <c r="TXD18" s="111"/>
      <c r="TXE18" s="111"/>
      <c r="TXF18" s="111"/>
      <c r="TXG18" s="111"/>
      <c r="TXH18" s="111"/>
      <c r="TXI18" s="111"/>
      <c r="TXJ18" s="111"/>
      <c r="TXK18" s="111"/>
      <c r="TXL18" s="111"/>
      <c r="TXM18" s="111"/>
      <c r="TXN18" s="111"/>
      <c r="TXO18" s="111"/>
      <c r="TXP18" s="111"/>
      <c r="TXQ18" s="111"/>
      <c r="TXR18" s="111"/>
      <c r="TXS18" s="111"/>
      <c r="TXT18" s="111"/>
      <c r="TXU18" s="111"/>
      <c r="TXV18" s="111"/>
      <c r="TXW18" s="111"/>
      <c r="TXX18" s="111"/>
      <c r="TXY18" s="111"/>
      <c r="TXZ18" s="111"/>
      <c r="TYA18" s="111"/>
      <c r="TYB18" s="111"/>
      <c r="TYC18" s="111"/>
      <c r="TYD18" s="111"/>
      <c r="TYE18" s="111"/>
      <c r="TYF18" s="111"/>
      <c r="TYG18" s="111"/>
      <c r="TYH18" s="111"/>
      <c r="TYI18" s="111"/>
      <c r="TYJ18" s="111"/>
      <c r="TYK18" s="111"/>
      <c r="TYL18" s="111"/>
      <c r="TYM18" s="111"/>
      <c r="TYN18" s="111"/>
      <c r="TYO18" s="111"/>
      <c r="TYP18" s="111"/>
      <c r="TYQ18" s="111"/>
      <c r="TYR18" s="111"/>
      <c r="TYS18" s="111"/>
      <c r="TYT18" s="111"/>
      <c r="TYU18" s="111"/>
      <c r="TYV18" s="111"/>
      <c r="TYW18" s="111"/>
      <c r="TYX18" s="111"/>
      <c r="TYY18" s="111"/>
      <c r="TYZ18" s="111"/>
      <c r="TZA18" s="111"/>
      <c r="TZB18" s="111"/>
      <c r="TZC18" s="111"/>
      <c r="TZD18" s="111"/>
      <c r="TZE18" s="111"/>
      <c r="TZF18" s="111"/>
      <c r="TZG18" s="111"/>
      <c r="TZH18" s="111"/>
      <c r="TZI18" s="111"/>
      <c r="TZJ18" s="111"/>
      <c r="TZK18" s="111"/>
      <c r="TZL18" s="111"/>
      <c r="TZM18" s="111"/>
      <c r="TZN18" s="111"/>
      <c r="TZO18" s="111"/>
      <c r="TZP18" s="111"/>
      <c r="TZQ18" s="111"/>
      <c r="TZR18" s="111"/>
      <c r="TZS18" s="111"/>
      <c r="TZT18" s="111"/>
      <c r="TZU18" s="111"/>
      <c r="TZV18" s="111"/>
      <c r="TZW18" s="111"/>
      <c r="TZX18" s="111"/>
      <c r="TZY18" s="111"/>
      <c r="TZZ18" s="111"/>
      <c r="UAA18" s="111"/>
      <c r="UAB18" s="111"/>
      <c r="UAC18" s="111"/>
      <c r="UAD18" s="111"/>
      <c r="UAE18" s="111"/>
      <c r="UAF18" s="111"/>
      <c r="UAG18" s="111"/>
      <c r="UAH18" s="111"/>
      <c r="UAI18" s="111"/>
      <c r="UAJ18" s="111"/>
      <c r="UAK18" s="111"/>
      <c r="UAL18" s="111"/>
      <c r="UAM18" s="111"/>
      <c r="UAN18" s="111"/>
      <c r="UAO18" s="111"/>
      <c r="UAP18" s="111"/>
      <c r="UAQ18" s="111"/>
      <c r="UAR18" s="111"/>
      <c r="UAS18" s="111"/>
      <c r="UAT18" s="111"/>
      <c r="UAU18" s="111"/>
      <c r="UAV18" s="111"/>
      <c r="UAW18" s="111"/>
      <c r="UAX18" s="111"/>
      <c r="UAY18" s="111"/>
      <c r="UAZ18" s="111"/>
      <c r="UBA18" s="111"/>
      <c r="UBB18" s="111"/>
      <c r="UBC18" s="111"/>
      <c r="UBD18" s="111"/>
      <c r="UBE18" s="111"/>
      <c r="UBF18" s="111"/>
      <c r="UBG18" s="111"/>
      <c r="UBH18" s="111"/>
      <c r="UBI18" s="111"/>
      <c r="UBJ18" s="111"/>
      <c r="UBK18" s="111"/>
      <c r="UBL18" s="111"/>
      <c r="UBM18" s="111"/>
      <c r="UBN18" s="111"/>
      <c r="UBO18" s="111"/>
      <c r="UBP18" s="111"/>
      <c r="UBQ18" s="111"/>
      <c r="UBR18" s="111"/>
      <c r="UBS18" s="111"/>
      <c r="UBT18" s="111"/>
      <c r="UBU18" s="111"/>
      <c r="UBV18" s="111"/>
      <c r="UBW18" s="111"/>
      <c r="UBX18" s="111"/>
      <c r="UBY18" s="111"/>
      <c r="UBZ18" s="111"/>
      <c r="UCA18" s="111"/>
      <c r="UCB18" s="111"/>
      <c r="UCC18" s="111"/>
      <c r="UCD18" s="111"/>
      <c r="UCE18" s="111"/>
      <c r="UCF18" s="111"/>
      <c r="UCG18" s="111"/>
      <c r="UCH18" s="111"/>
      <c r="UCI18" s="111"/>
      <c r="UCJ18" s="111"/>
      <c r="UCK18" s="111"/>
      <c r="UCL18" s="111"/>
      <c r="UCM18" s="111"/>
      <c r="UCN18" s="111"/>
      <c r="UCO18" s="111"/>
      <c r="UCP18" s="111"/>
      <c r="UCQ18" s="111"/>
      <c r="UCR18" s="111"/>
      <c r="UCS18" s="111"/>
      <c r="UCT18" s="111"/>
      <c r="UCU18" s="111"/>
      <c r="UCV18" s="111"/>
      <c r="UCW18" s="111"/>
      <c r="UCX18" s="111"/>
      <c r="UCY18" s="111"/>
      <c r="UCZ18" s="111"/>
      <c r="UDA18" s="111"/>
      <c r="UDB18" s="111"/>
      <c r="UDC18" s="111"/>
      <c r="UDD18" s="111"/>
      <c r="UDE18" s="111"/>
      <c r="UDF18" s="111"/>
      <c r="UDG18" s="111"/>
      <c r="UDH18" s="111"/>
      <c r="UDI18" s="111"/>
      <c r="UDJ18" s="111"/>
      <c r="UDK18" s="111"/>
      <c r="UDL18" s="111"/>
      <c r="UDM18" s="111"/>
      <c r="UDN18" s="111"/>
      <c r="UDO18" s="111"/>
      <c r="UDP18" s="111"/>
      <c r="UDQ18" s="111"/>
      <c r="UDR18" s="111"/>
      <c r="UDS18" s="111"/>
      <c r="UDT18" s="111"/>
      <c r="UDU18" s="111"/>
      <c r="UDV18" s="111"/>
      <c r="UDW18" s="111"/>
      <c r="UDX18" s="111"/>
      <c r="UDY18" s="111"/>
      <c r="UDZ18" s="111"/>
      <c r="UEA18" s="111"/>
      <c r="UEB18" s="111"/>
      <c r="UEC18" s="111"/>
      <c r="UED18" s="111"/>
      <c r="UEE18" s="111"/>
      <c r="UEF18" s="111"/>
      <c r="UEG18" s="111"/>
      <c r="UEH18" s="111"/>
      <c r="UEI18" s="111"/>
      <c r="UEJ18" s="111"/>
      <c r="UEK18" s="111"/>
      <c r="UEL18" s="111"/>
      <c r="UEM18" s="111"/>
      <c r="UEN18" s="111"/>
      <c r="UEO18" s="111"/>
      <c r="UEP18" s="111"/>
      <c r="UEQ18" s="111"/>
      <c r="UER18" s="111"/>
      <c r="UES18" s="111"/>
      <c r="UET18" s="111"/>
      <c r="UEU18" s="111"/>
      <c r="UEV18" s="111"/>
      <c r="UEW18" s="111"/>
      <c r="UEX18" s="111"/>
      <c r="UEY18" s="111"/>
      <c r="UEZ18" s="111"/>
      <c r="UFA18" s="111"/>
      <c r="UFB18" s="111"/>
      <c r="UFC18" s="111"/>
      <c r="UFD18" s="111"/>
      <c r="UFE18" s="111"/>
      <c r="UFF18" s="111"/>
      <c r="UFG18" s="111"/>
      <c r="UFH18" s="111"/>
      <c r="UFI18" s="111"/>
      <c r="UFJ18" s="111"/>
      <c r="UFK18" s="111"/>
      <c r="UFL18" s="111"/>
      <c r="UFM18" s="111"/>
      <c r="UFN18" s="111"/>
      <c r="UFO18" s="111"/>
      <c r="UFP18" s="111"/>
      <c r="UFQ18" s="111"/>
      <c r="UFR18" s="111"/>
      <c r="UFS18" s="111"/>
      <c r="UFT18" s="111"/>
      <c r="UFU18" s="111"/>
      <c r="UFV18" s="111"/>
      <c r="UFW18" s="111"/>
      <c r="UFX18" s="111"/>
      <c r="UFY18" s="111"/>
      <c r="UFZ18" s="111"/>
      <c r="UGA18" s="111"/>
      <c r="UGB18" s="111"/>
      <c r="UGC18" s="111"/>
      <c r="UGD18" s="111"/>
      <c r="UGE18" s="111"/>
      <c r="UGF18" s="111"/>
      <c r="UGG18" s="111"/>
      <c r="UGH18" s="111"/>
      <c r="UGI18" s="111"/>
      <c r="UGJ18" s="111"/>
      <c r="UGK18" s="111"/>
      <c r="UGL18" s="111"/>
      <c r="UGM18" s="111"/>
      <c r="UGN18" s="111"/>
      <c r="UGO18" s="111"/>
      <c r="UGP18" s="111"/>
      <c r="UGQ18" s="111"/>
      <c r="UGR18" s="111"/>
      <c r="UGS18" s="111"/>
      <c r="UGT18" s="111"/>
      <c r="UGU18" s="111"/>
      <c r="UGV18" s="111"/>
      <c r="UGW18" s="111"/>
      <c r="UGX18" s="111"/>
      <c r="UGY18" s="111"/>
      <c r="UGZ18" s="111"/>
      <c r="UHA18" s="111"/>
      <c r="UHB18" s="111"/>
      <c r="UHC18" s="111"/>
      <c r="UHD18" s="111"/>
      <c r="UHE18" s="111"/>
      <c r="UHF18" s="111"/>
      <c r="UHG18" s="111"/>
      <c r="UHH18" s="111"/>
      <c r="UHI18" s="111"/>
      <c r="UHJ18" s="111"/>
      <c r="UHK18" s="111"/>
      <c r="UHL18" s="111"/>
      <c r="UHM18" s="111"/>
      <c r="UHN18" s="111"/>
      <c r="UHO18" s="111"/>
      <c r="UHP18" s="111"/>
      <c r="UHQ18" s="111"/>
      <c r="UHR18" s="111"/>
      <c r="UHS18" s="111"/>
      <c r="UHT18" s="111"/>
      <c r="UHU18" s="111"/>
      <c r="UHV18" s="111"/>
      <c r="UHW18" s="111"/>
      <c r="UHX18" s="111"/>
      <c r="UHY18" s="111"/>
      <c r="UHZ18" s="111"/>
      <c r="UIA18" s="111"/>
      <c r="UIB18" s="111"/>
      <c r="UIC18" s="111"/>
      <c r="UID18" s="111"/>
      <c r="UIE18" s="111"/>
      <c r="UIF18" s="111"/>
      <c r="UIG18" s="111"/>
      <c r="UIH18" s="111"/>
      <c r="UII18" s="111"/>
      <c r="UIJ18" s="111"/>
      <c r="UIK18" s="111"/>
      <c r="UIL18" s="111"/>
      <c r="UIM18" s="111"/>
      <c r="UIN18" s="111"/>
      <c r="UIO18" s="111"/>
      <c r="UIP18" s="111"/>
      <c r="UIQ18" s="111"/>
      <c r="UIR18" s="111"/>
      <c r="UIS18" s="111"/>
      <c r="UIT18" s="111"/>
      <c r="UIU18" s="111"/>
      <c r="UIV18" s="111"/>
      <c r="UIW18" s="111"/>
      <c r="UIX18" s="111"/>
      <c r="UIY18" s="111"/>
      <c r="UIZ18" s="111"/>
      <c r="UJA18" s="111"/>
      <c r="UJB18" s="111"/>
      <c r="UJC18" s="111"/>
      <c r="UJD18" s="111"/>
      <c r="UJE18" s="111"/>
      <c r="UJF18" s="111"/>
      <c r="UJG18" s="111"/>
      <c r="UJH18" s="111"/>
      <c r="UJI18" s="111"/>
      <c r="UJJ18" s="111"/>
      <c r="UJK18" s="111"/>
      <c r="UJL18" s="111"/>
      <c r="UJM18" s="111"/>
      <c r="UJN18" s="111"/>
      <c r="UJO18" s="111"/>
      <c r="UJP18" s="111"/>
      <c r="UJQ18" s="111"/>
      <c r="UJR18" s="111"/>
      <c r="UJS18" s="111"/>
      <c r="UJT18" s="111"/>
      <c r="UJU18" s="111"/>
      <c r="UJV18" s="111"/>
      <c r="UJW18" s="111"/>
      <c r="UJX18" s="111"/>
      <c r="UJY18" s="111"/>
      <c r="UJZ18" s="111"/>
      <c r="UKA18" s="111"/>
      <c r="UKB18" s="111"/>
      <c r="UKC18" s="111"/>
      <c r="UKD18" s="111"/>
      <c r="UKE18" s="111"/>
      <c r="UKF18" s="111"/>
      <c r="UKG18" s="111"/>
      <c r="UKH18" s="111"/>
      <c r="UKI18" s="111"/>
      <c r="UKJ18" s="111"/>
      <c r="UKK18" s="111"/>
      <c r="UKL18" s="111"/>
      <c r="UKM18" s="111"/>
      <c r="UKN18" s="111"/>
      <c r="UKO18" s="111"/>
      <c r="UKP18" s="111"/>
      <c r="UKQ18" s="111"/>
      <c r="UKR18" s="111"/>
      <c r="UKS18" s="111"/>
      <c r="UKT18" s="111"/>
      <c r="UKU18" s="111"/>
      <c r="UKV18" s="111"/>
      <c r="UKW18" s="111"/>
      <c r="UKX18" s="111"/>
      <c r="UKY18" s="111"/>
      <c r="UKZ18" s="111"/>
      <c r="ULA18" s="111"/>
      <c r="ULB18" s="111"/>
      <c r="ULC18" s="111"/>
      <c r="ULD18" s="111"/>
      <c r="ULE18" s="111"/>
      <c r="ULF18" s="111"/>
      <c r="ULG18" s="111"/>
      <c r="ULH18" s="111"/>
      <c r="ULI18" s="111"/>
      <c r="ULJ18" s="111"/>
      <c r="ULK18" s="111"/>
      <c r="ULL18" s="111"/>
      <c r="ULM18" s="111"/>
      <c r="ULN18" s="111"/>
      <c r="ULO18" s="111"/>
      <c r="ULP18" s="111"/>
      <c r="ULQ18" s="111"/>
      <c r="ULR18" s="111"/>
      <c r="ULS18" s="111"/>
      <c r="ULT18" s="111"/>
      <c r="ULU18" s="111"/>
      <c r="ULV18" s="111"/>
      <c r="ULW18" s="111"/>
      <c r="ULX18" s="111"/>
      <c r="ULY18" s="111"/>
      <c r="ULZ18" s="111"/>
      <c r="UMA18" s="111"/>
      <c r="UMB18" s="111"/>
      <c r="UMC18" s="111"/>
      <c r="UMD18" s="111"/>
      <c r="UME18" s="111"/>
      <c r="UMF18" s="111"/>
      <c r="UMG18" s="111"/>
      <c r="UMH18" s="111"/>
      <c r="UMI18" s="111"/>
      <c r="UMJ18" s="111"/>
      <c r="UMK18" s="111"/>
      <c r="UML18" s="111"/>
      <c r="UMM18" s="111"/>
      <c r="UMN18" s="111"/>
      <c r="UMO18" s="111"/>
      <c r="UMP18" s="111"/>
      <c r="UMQ18" s="111"/>
      <c r="UMR18" s="111"/>
      <c r="UMS18" s="111"/>
      <c r="UMT18" s="111"/>
      <c r="UMU18" s="111"/>
      <c r="UMV18" s="111"/>
      <c r="UMW18" s="111"/>
      <c r="UMX18" s="111"/>
      <c r="UMY18" s="111"/>
      <c r="UMZ18" s="111"/>
      <c r="UNA18" s="111"/>
      <c r="UNB18" s="111"/>
      <c r="UNC18" s="111"/>
      <c r="UND18" s="111"/>
      <c r="UNE18" s="111"/>
      <c r="UNF18" s="111"/>
      <c r="UNG18" s="111"/>
      <c r="UNH18" s="111"/>
      <c r="UNI18" s="111"/>
      <c r="UNJ18" s="111"/>
      <c r="UNK18" s="111"/>
      <c r="UNL18" s="111"/>
      <c r="UNM18" s="111"/>
      <c r="UNN18" s="111"/>
      <c r="UNO18" s="111"/>
      <c r="UNP18" s="111"/>
      <c r="UNQ18" s="111"/>
      <c r="UNR18" s="111"/>
      <c r="UNS18" s="111"/>
      <c r="UNT18" s="111"/>
      <c r="UNU18" s="111"/>
      <c r="UNV18" s="111"/>
      <c r="UNW18" s="111"/>
      <c r="UNX18" s="111"/>
      <c r="UNY18" s="111"/>
      <c r="UNZ18" s="111"/>
      <c r="UOA18" s="111"/>
      <c r="UOB18" s="111"/>
      <c r="UOC18" s="111"/>
      <c r="UOD18" s="111"/>
      <c r="UOE18" s="111"/>
      <c r="UOF18" s="111"/>
      <c r="UOG18" s="111"/>
      <c r="UOH18" s="111"/>
      <c r="UOI18" s="111"/>
      <c r="UOJ18" s="111"/>
      <c r="UOK18" s="111"/>
      <c r="UOL18" s="111"/>
      <c r="UOM18" s="111"/>
      <c r="UON18" s="111"/>
      <c r="UOO18" s="111"/>
      <c r="UOP18" s="111"/>
      <c r="UOQ18" s="111"/>
      <c r="UOR18" s="111"/>
      <c r="UOS18" s="111"/>
      <c r="UOT18" s="111"/>
      <c r="UOU18" s="111"/>
      <c r="UOV18" s="111"/>
      <c r="UOW18" s="111"/>
      <c r="UOX18" s="111"/>
      <c r="UOY18" s="111"/>
      <c r="UOZ18" s="111"/>
      <c r="UPA18" s="111"/>
      <c r="UPB18" s="111"/>
      <c r="UPC18" s="111"/>
      <c r="UPD18" s="111"/>
      <c r="UPE18" s="111"/>
      <c r="UPF18" s="111"/>
      <c r="UPG18" s="111"/>
      <c r="UPH18" s="111"/>
      <c r="UPI18" s="111"/>
      <c r="UPJ18" s="111"/>
      <c r="UPK18" s="111"/>
      <c r="UPL18" s="111"/>
      <c r="UPM18" s="111"/>
      <c r="UPN18" s="111"/>
      <c r="UPO18" s="111"/>
      <c r="UPP18" s="111"/>
      <c r="UPQ18" s="111"/>
      <c r="UPR18" s="111"/>
      <c r="UPS18" s="111"/>
      <c r="UPT18" s="111"/>
      <c r="UPU18" s="111"/>
      <c r="UPV18" s="111"/>
      <c r="UPW18" s="111"/>
      <c r="UPX18" s="111"/>
      <c r="UPY18" s="111"/>
      <c r="UPZ18" s="111"/>
      <c r="UQA18" s="111"/>
      <c r="UQB18" s="111"/>
      <c r="UQC18" s="111"/>
      <c r="UQD18" s="111"/>
      <c r="UQE18" s="111"/>
      <c r="UQF18" s="111"/>
      <c r="UQG18" s="111"/>
      <c r="UQH18" s="111"/>
      <c r="UQI18" s="111"/>
      <c r="UQJ18" s="111"/>
      <c r="UQK18" s="111"/>
      <c r="UQL18" s="111"/>
      <c r="UQM18" s="111"/>
      <c r="UQN18" s="111"/>
      <c r="UQO18" s="111"/>
      <c r="UQP18" s="111"/>
      <c r="UQQ18" s="111"/>
      <c r="UQR18" s="111"/>
      <c r="UQS18" s="111"/>
      <c r="UQT18" s="111"/>
      <c r="UQU18" s="111"/>
      <c r="UQV18" s="111"/>
      <c r="UQW18" s="111"/>
      <c r="UQX18" s="111"/>
      <c r="UQY18" s="111"/>
      <c r="UQZ18" s="111"/>
      <c r="URA18" s="111"/>
      <c r="URB18" s="111"/>
      <c r="URC18" s="111"/>
      <c r="URD18" s="111"/>
      <c r="URE18" s="111"/>
      <c r="URF18" s="111"/>
      <c r="URG18" s="111"/>
      <c r="URH18" s="111"/>
      <c r="URI18" s="111"/>
      <c r="URJ18" s="111"/>
      <c r="URK18" s="111"/>
      <c r="URL18" s="111"/>
      <c r="URM18" s="111"/>
      <c r="URN18" s="111"/>
      <c r="URO18" s="111"/>
      <c r="URP18" s="111"/>
      <c r="URQ18" s="111"/>
      <c r="URR18" s="111"/>
      <c r="URS18" s="111"/>
      <c r="URT18" s="111"/>
      <c r="URU18" s="111"/>
      <c r="URV18" s="111"/>
      <c r="URW18" s="111"/>
      <c r="URX18" s="111"/>
      <c r="URY18" s="111"/>
      <c r="URZ18" s="111"/>
      <c r="USA18" s="111"/>
      <c r="USB18" s="111"/>
      <c r="USC18" s="111"/>
      <c r="USD18" s="111"/>
      <c r="USE18" s="111"/>
      <c r="USF18" s="111"/>
      <c r="USG18" s="111"/>
      <c r="USH18" s="111"/>
      <c r="USI18" s="111"/>
      <c r="USJ18" s="111"/>
      <c r="USK18" s="111"/>
      <c r="USL18" s="111"/>
      <c r="USM18" s="111"/>
      <c r="USN18" s="111"/>
      <c r="USO18" s="111"/>
      <c r="USP18" s="111"/>
      <c r="USQ18" s="111"/>
      <c r="USR18" s="111"/>
      <c r="USS18" s="111"/>
      <c r="UST18" s="111"/>
      <c r="USU18" s="111"/>
      <c r="USV18" s="111"/>
      <c r="USW18" s="111"/>
      <c r="USX18" s="111"/>
      <c r="USY18" s="111"/>
      <c r="USZ18" s="111"/>
      <c r="UTA18" s="111"/>
      <c r="UTB18" s="111"/>
      <c r="UTC18" s="111"/>
      <c r="UTD18" s="111"/>
      <c r="UTE18" s="111"/>
      <c r="UTF18" s="111"/>
      <c r="UTG18" s="111"/>
      <c r="UTH18" s="111"/>
      <c r="UTI18" s="111"/>
      <c r="UTJ18" s="111"/>
      <c r="UTK18" s="111"/>
      <c r="UTL18" s="111"/>
      <c r="UTM18" s="111"/>
      <c r="UTN18" s="111"/>
      <c r="UTO18" s="111"/>
      <c r="UTP18" s="111"/>
      <c r="UTQ18" s="111"/>
      <c r="UTR18" s="111"/>
      <c r="UTS18" s="111"/>
      <c r="UTT18" s="111"/>
      <c r="UTU18" s="111"/>
      <c r="UTV18" s="111"/>
      <c r="UTW18" s="111"/>
      <c r="UTX18" s="111"/>
      <c r="UTY18" s="111"/>
      <c r="UTZ18" s="111"/>
      <c r="UUA18" s="111"/>
      <c r="UUB18" s="111"/>
      <c r="UUC18" s="111"/>
      <c r="UUD18" s="111"/>
      <c r="UUE18" s="111"/>
      <c r="UUF18" s="111"/>
      <c r="UUG18" s="111"/>
      <c r="UUH18" s="111"/>
      <c r="UUI18" s="111"/>
      <c r="UUJ18" s="111"/>
      <c r="UUK18" s="111"/>
      <c r="UUL18" s="111"/>
      <c r="UUM18" s="111"/>
      <c r="UUN18" s="111"/>
      <c r="UUO18" s="111"/>
      <c r="UUP18" s="111"/>
      <c r="UUQ18" s="111"/>
      <c r="UUR18" s="111"/>
      <c r="UUS18" s="111"/>
      <c r="UUT18" s="111"/>
      <c r="UUU18" s="111"/>
      <c r="UUV18" s="111"/>
      <c r="UUW18" s="111"/>
      <c r="UUX18" s="111"/>
      <c r="UUY18" s="111"/>
      <c r="UUZ18" s="111"/>
      <c r="UVA18" s="111"/>
      <c r="UVB18" s="111"/>
      <c r="UVC18" s="111"/>
      <c r="UVD18" s="111"/>
      <c r="UVE18" s="111"/>
      <c r="UVF18" s="111"/>
      <c r="UVG18" s="111"/>
      <c r="UVH18" s="111"/>
      <c r="UVI18" s="111"/>
      <c r="UVJ18" s="111"/>
      <c r="UVK18" s="111"/>
      <c r="UVL18" s="111"/>
      <c r="UVM18" s="111"/>
      <c r="UVN18" s="111"/>
      <c r="UVO18" s="111"/>
      <c r="UVP18" s="111"/>
      <c r="UVQ18" s="111"/>
      <c r="UVR18" s="111"/>
      <c r="UVS18" s="111"/>
      <c r="UVT18" s="111"/>
      <c r="UVU18" s="111"/>
      <c r="UVV18" s="111"/>
      <c r="UVW18" s="111"/>
      <c r="UVX18" s="111"/>
      <c r="UVY18" s="111"/>
      <c r="UVZ18" s="111"/>
      <c r="UWA18" s="111"/>
      <c r="UWB18" s="111"/>
      <c r="UWC18" s="111"/>
      <c r="UWD18" s="111"/>
      <c r="UWE18" s="111"/>
      <c r="UWF18" s="111"/>
      <c r="UWG18" s="111"/>
      <c r="UWH18" s="111"/>
      <c r="UWI18" s="111"/>
      <c r="UWJ18" s="111"/>
      <c r="UWK18" s="111"/>
      <c r="UWL18" s="111"/>
      <c r="UWM18" s="111"/>
      <c r="UWN18" s="111"/>
      <c r="UWO18" s="111"/>
      <c r="UWP18" s="111"/>
      <c r="UWQ18" s="111"/>
      <c r="UWR18" s="111"/>
      <c r="UWS18" s="111"/>
      <c r="UWT18" s="111"/>
      <c r="UWU18" s="111"/>
      <c r="UWV18" s="111"/>
      <c r="UWW18" s="111"/>
      <c r="UWX18" s="111"/>
      <c r="UWY18" s="111"/>
      <c r="UWZ18" s="111"/>
      <c r="UXA18" s="111"/>
      <c r="UXB18" s="111"/>
      <c r="UXC18" s="111"/>
      <c r="UXD18" s="111"/>
      <c r="UXE18" s="111"/>
      <c r="UXF18" s="111"/>
      <c r="UXG18" s="111"/>
      <c r="UXH18" s="111"/>
      <c r="UXI18" s="111"/>
      <c r="UXJ18" s="111"/>
      <c r="UXK18" s="111"/>
      <c r="UXL18" s="111"/>
      <c r="UXM18" s="111"/>
      <c r="UXN18" s="111"/>
      <c r="UXO18" s="111"/>
      <c r="UXP18" s="111"/>
      <c r="UXQ18" s="111"/>
      <c r="UXR18" s="111"/>
      <c r="UXS18" s="111"/>
      <c r="UXT18" s="111"/>
      <c r="UXU18" s="111"/>
      <c r="UXV18" s="111"/>
      <c r="UXW18" s="111"/>
      <c r="UXX18" s="111"/>
      <c r="UXY18" s="111"/>
      <c r="UXZ18" s="111"/>
      <c r="UYA18" s="111"/>
      <c r="UYB18" s="111"/>
      <c r="UYC18" s="111"/>
      <c r="UYD18" s="111"/>
      <c r="UYE18" s="111"/>
      <c r="UYF18" s="111"/>
      <c r="UYG18" s="111"/>
      <c r="UYH18" s="111"/>
      <c r="UYI18" s="111"/>
      <c r="UYJ18" s="111"/>
      <c r="UYK18" s="111"/>
      <c r="UYL18" s="111"/>
      <c r="UYM18" s="111"/>
      <c r="UYN18" s="111"/>
      <c r="UYO18" s="111"/>
      <c r="UYP18" s="111"/>
      <c r="UYQ18" s="111"/>
      <c r="UYR18" s="111"/>
      <c r="UYS18" s="111"/>
      <c r="UYT18" s="111"/>
      <c r="UYU18" s="111"/>
      <c r="UYV18" s="111"/>
      <c r="UYW18" s="111"/>
      <c r="UYX18" s="111"/>
      <c r="UYY18" s="111"/>
      <c r="UYZ18" s="111"/>
      <c r="UZA18" s="111"/>
      <c r="UZB18" s="111"/>
      <c r="UZC18" s="111"/>
      <c r="UZD18" s="111"/>
      <c r="UZE18" s="111"/>
      <c r="UZF18" s="111"/>
      <c r="UZG18" s="111"/>
      <c r="UZH18" s="111"/>
      <c r="UZI18" s="111"/>
      <c r="UZJ18" s="111"/>
      <c r="UZK18" s="111"/>
      <c r="UZL18" s="111"/>
      <c r="UZM18" s="111"/>
      <c r="UZN18" s="111"/>
      <c r="UZO18" s="111"/>
      <c r="UZP18" s="111"/>
      <c r="UZQ18" s="111"/>
      <c r="UZR18" s="111"/>
      <c r="UZS18" s="111"/>
      <c r="UZT18" s="111"/>
      <c r="UZU18" s="111"/>
      <c r="UZV18" s="111"/>
      <c r="UZW18" s="111"/>
      <c r="UZX18" s="111"/>
      <c r="UZY18" s="111"/>
      <c r="UZZ18" s="111"/>
      <c r="VAA18" s="111"/>
      <c r="VAB18" s="111"/>
      <c r="VAC18" s="111"/>
      <c r="VAD18" s="111"/>
      <c r="VAE18" s="111"/>
      <c r="VAF18" s="111"/>
      <c r="VAG18" s="111"/>
      <c r="VAH18" s="111"/>
      <c r="VAI18" s="111"/>
      <c r="VAJ18" s="111"/>
      <c r="VAK18" s="111"/>
      <c r="VAL18" s="111"/>
      <c r="VAM18" s="111"/>
      <c r="VAN18" s="111"/>
      <c r="VAO18" s="111"/>
      <c r="VAP18" s="111"/>
      <c r="VAQ18" s="111"/>
      <c r="VAR18" s="111"/>
      <c r="VAS18" s="111"/>
      <c r="VAT18" s="111"/>
      <c r="VAU18" s="111"/>
      <c r="VAV18" s="111"/>
      <c r="VAW18" s="111"/>
      <c r="VAX18" s="111"/>
      <c r="VAY18" s="111"/>
      <c r="VAZ18" s="111"/>
      <c r="VBA18" s="111"/>
      <c r="VBB18" s="111"/>
      <c r="VBC18" s="111"/>
      <c r="VBD18" s="111"/>
      <c r="VBE18" s="111"/>
      <c r="VBF18" s="111"/>
      <c r="VBG18" s="111"/>
      <c r="VBH18" s="111"/>
      <c r="VBI18" s="111"/>
      <c r="VBJ18" s="111"/>
      <c r="VBK18" s="111"/>
      <c r="VBL18" s="111"/>
      <c r="VBM18" s="111"/>
      <c r="VBN18" s="111"/>
      <c r="VBO18" s="111"/>
      <c r="VBP18" s="111"/>
      <c r="VBQ18" s="111"/>
      <c r="VBR18" s="111"/>
      <c r="VBS18" s="111"/>
      <c r="VBT18" s="111"/>
      <c r="VBU18" s="111"/>
      <c r="VBV18" s="111"/>
      <c r="VBW18" s="111"/>
      <c r="VBX18" s="111"/>
      <c r="VBY18" s="111"/>
      <c r="VBZ18" s="111"/>
      <c r="VCA18" s="111"/>
      <c r="VCB18" s="111"/>
      <c r="VCC18" s="111"/>
      <c r="VCD18" s="111"/>
      <c r="VCE18" s="111"/>
      <c r="VCF18" s="111"/>
      <c r="VCG18" s="111"/>
      <c r="VCH18" s="111"/>
      <c r="VCI18" s="111"/>
      <c r="VCJ18" s="111"/>
      <c r="VCK18" s="111"/>
      <c r="VCL18" s="111"/>
      <c r="VCM18" s="111"/>
      <c r="VCN18" s="111"/>
      <c r="VCO18" s="111"/>
      <c r="VCP18" s="111"/>
      <c r="VCQ18" s="111"/>
      <c r="VCR18" s="111"/>
      <c r="VCS18" s="111"/>
      <c r="VCT18" s="111"/>
      <c r="VCU18" s="111"/>
      <c r="VCV18" s="111"/>
      <c r="VCW18" s="111"/>
      <c r="VCX18" s="111"/>
      <c r="VCY18" s="111"/>
      <c r="VCZ18" s="111"/>
      <c r="VDA18" s="111"/>
      <c r="VDB18" s="111"/>
      <c r="VDC18" s="111"/>
      <c r="VDD18" s="111"/>
      <c r="VDE18" s="111"/>
      <c r="VDF18" s="111"/>
      <c r="VDG18" s="111"/>
      <c r="VDH18" s="111"/>
      <c r="VDI18" s="111"/>
      <c r="VDJ18" s="111"/>
      <c r="VDK18" s="111"/>
      <c r="VDL18" s="111"/>
      <c r="VDM18" s="111"/>
      <c r="VDN18" s="111"/>
      <c r="VDO18" s="111"/>
      <c r="VDP18" s="111"/>
      <c r="VDQ18" s="111"/>
      <c r="VDR18" s="111"/>
      <c r="VDS18" s="111"/>
      <c r="VDT18" s="111"/>
      <c r="VDU18" s="111"/>
      <c r="VDV18" s="111"/>
      <c r="VDW18" s="111"/>
      <c r="VDX18" s="111"/>
      <c r="VDY18" s="111"/>
      <c r="VDZ18" s="111"/>
      <c r="VEA18" s="111"/>
      <c r="VEB18" s="111"/>
      <c r="VEC18" s="111"/>
      <c r="VED18" s="111"/>
      <c r="VEE18" s="111"/>
      <c r="VEF18" s="111"/>
      <c r="VEG18" s="111"/>
      <c r="VEH18" s="111"/>
      <c r="VEI18" s="111"/>
      <c r="VEJ18" s="111"/>
      <c r="VEK18" s="111"/>
      <c r="VEL18" s="111"/>
      <c r="VEM18" s="111"/>
      <c r="VEN18" s="111"/>
      <c r="VEO18" s="111"/>
      <c r="VEP18" s="111"/>
      <c r="VEQ18" s="111"/>
      <c r="VER18" s="111"/>
      <c r="VES18" s="111"/>
      <c r="VET18" s="111"/>
      <c r="VEU18" s="111"/>
      <c r="VEV18" s="111"/>
      <c r="VEW18" s="111"/>
      <c r="VEX18" s="111"/>
      <c r="VEY18" s="111"/>
      <c r="VEZ18" s="111"/>
      <c r="VFA18" s="111"/>
      <c r="VFB18" s="111"/>
      <c r="VFC18" s="111"/>
      <c r="VFD18" s="111"/>
      <c r="VFE18" s="111"/>
      <c r="VFF18" s="111"/>
      <c r="VFG18" s="111"/>
      <c r="VFH18" s="111"/>
      <c r="VFI18" s="111"/>
      <c r="VFJ18" s="111"/>
      <c r="VFK18" s="111"/>
      <c r="VFL18" s="111"/>
      <c r="VFM18" s="111"/>
      <c r="VFN18" s="111"/>
      <c r="VFO18" s="111"/>
      <c r="VFP18" s="111"/>
      <c r="VFQ18" s="111"/>
      <c r="VFR18" s="111"/>
      <c r="VFS18" s="111"/>
      <c r="VFT18" s="111"/>
      <c r="VFU18" s="111"/>
      <c r="VFV18" s="111"/>
      <c r="VFW18" s="111"/>
      <c r="VFX18" s="111"/>
      <c r="VFY18" s="111"/>
      <c r="VFZ18" s="111"/>
      <c r="VGA18" s="111"/>
      <c r="VGB18" s="111"/>
      <c r="VGC18" s="111"/>
      <c r="VGD18" s="111"/>
      <c r="VGE18" s="111"/>
      <c r="VGF18" s="111"/>
      <c r="VGG18" s="111"/>
      <c r="VGH18" s="111"/>
      <c r="VGI18" s="111"/>
      <c r="VGJ18" s="111"/>
      <c r="VGK18" s="111"/>
      <c r="VGL18" s="111"/>
      <c r="VGM18" s="111"/>
      <c r="VGN18" s="111"/>
      <c r="VGO18" s="111"/>
      <c r="VGP18" s="111"/>
      <c r="VGQ18" s="111"/>
      <c r="VGR18" s="111"/>
      <c r="VGS18" s="111"/>
      <c r="VGT18" s="111"/>
      <c r="VGU18" s="111"/>
      <c r="VGV18" s="111"/>
      <c r="VGW18" s="111"/>
      <c r="VGX18" s="111"/>
      <c r="VGY18" s="111"/>
      <c r="VGZ18" s="111"/>
      <c r="VHA18" s="111"/>
      <c r="VHB18" s="111"/>
      <c r="VHC18" s="111"/>
      <c r="VHD18" s="111"/>
      <c r="VHE18" s="111"/>
      <c r="VHF18" s="111"/>
      <c r="VHG18" s="111"/>
      <c r="VHH18" s="111"/>
      <c r="VHI18" s="111"/>
      <c r="VHJ18" s="111"/>
      <c r="VHK18" s="111"/>
      <c r="VHL18" s="111"/>
      <c r="VHM18" s="111"/>
      <c r="VHN18" s="111"/>
      <c r="VHO18" s="111"/>
      <c r="VHP18" s="111"/>
      <c r="VHQ18" s="111"/>
      <c r="VHR18" s="111"/>
      <c r="VHS18" s="111"/>
      <c r="VHT18" s="111"/>
      <c r="VHU18" s="111"/>
      <c r="VHV18" s="111"/>
      <c r="VHW18" s="111"/>
      <c r="VHX18" s="111"/>
      <c r="VHY18" s="111"/>
      <c r="VHZ18" s="111"/>
      <c r="VIA18" s="111"/>
      <c r="VIB18" s="111"/>
      <c r="VIC18" s="111"/>
      <c r="VID18" s="111"/>
      <c r="VIE18" s="111"/>
      <c r="VIF18" s="111"/>
      <c r="VIG18" s="111"/>
      <c r="VIH18" s="111"/>
      <c r="VII18" s="111"/>
      <c r="VIJ18" s="111"/>
      <c r="VIK18" s="111"/>
      <c r="VIL18" s="111"/>
      <c r="VIM18" s="111"/>
      <c r="VIN18" s="111"/>
      <c r="VIO18" s="111"/>
      <c r="VIP18" s="111"/>
      <c r="VIQ18" s="111"/>
      <c r="VIR18" s="111"/>
      <c r="VIS18" s="111"/>
      <c r="VIT18" s="111"/>
      <c r="VIU18" s="111"/>
      <c r="VIV18" s="111"/>
      <c r="VIW18" s="111"/>
      <c r="VIX18" s="111"/>
      <c r="VIY18" s="111"/>
      <c r="VIZ18" s="111"/>
      <c r="VJA18" s="111"/>
      <c r="VJB18" s="111"/>
      <c r="VJC18" s="111"/>
      <c r="VJD18" s="111"/>
      <c r="VJE18" s="111"/>
      <c r="VJF18" s="111"/>
      <c r="VJG18" s="111"/>
      <c r="VJH18" s="111"/>
      <c r="VJI18" s="111"/>
      <c r="VJJ18" s="111"/>
      <c r="VJK18" s="111"/>
      <c r="VJL18" s="111"/>
      <c r="VJM18" s="111"/>
      <c r="VJN18" s="111"/>
      <c r="VJO18" s="111"/>
      <c r="VJP18" s="111"/>
      <c r="VJQ18" s="111"/>
      <c r="VJR18" s="111"/>
      <c r="VJS18" s="111"/>
      <c r="VJT18" s="111"/>
      <c r="VJU18" s="111"/>
      <c r="VJV18" s="111"/>
      <c r="VJW18" s="111"/>
      <c r="VJX18" s="111"/>
      <c r="VJY18" s="111"/>
      <c r="VJZ18" s="111"/>
      <c r="VKA18" s="111"/>
      <c r="VKB18" s="111"/>
      <c r="VKC18" s="111"/>
      <c r="VKD18" s="111"/>
      <c r="VKE18" s="111"/>
      <c r="VKF18" s="111"/>
      <c r="VKG18" s="111"/>
      <c r="VKH18" s="111"/>
      <c r="VKI18" s="111"/>
      <c r="VKJ18" s="111"/>
      <c r="VKK18" s="111"/>
      <c r="VKL18" s="111"/>
      <c r="VKM18" s="111"/>
      <c r="VKN18" s="111"/>
      <c r="VKO18" s="111"/>
      <c r="VKP18" s="111"/>
      <c r="VKQ18" s="111"/>
      <c r="VKR18" s="111"/>
      <c r="VKS18" s="111"/>
      <c r="VKT18" s="111"/>
      <c r="VKU18" s="111"/>
      <c r="VKV18" s="111"/>
      <c r="VKW18" s="111"/>
      <c r="VKX18" s="111"/>
      <c r="VKY18" s="111"/>
      <c r="VKZ18" s="111"/>
      <c r="VLA18" s="111"/>
      <c r="VLB18" s="111"/>
      <c r="VLC18" s="111"/>
      <c r="VLD18" s="111"/>
      <c r="VLE18" s="111"/>
      <c r="VLF18" s="111"/>
      <c r="VLG18" s="111"/>
      <c r="VLH18" s="111"/>
      <c r="VLI18" s="111"/>
      <c r="VLJ18" s="111"/>
      <c r="VLK18" s="111"/>
      <c r="VLL18" s="111"/>
      <c r="VLM18" s="111"/>
      <c r="VLN18" s="111"/>
      <c r="VLO18" s="111"/>
      <c r="VLP18" s="111"/>
      <c r="VLQ18" s="111"/>
      <c r="VLR18" s="111"/>
      <c r="VLS18" s="111"/>
      <c r="VLT18" s="111"/>
      <c r="VLU18" s="111"/>
      <c r="VLV18" s="111"/>
      <c r="VLW18" s="111"/>
      <c r="VLX18" s="111"/>
      <c r="VLY18" s="111"/>
      <c r="VLZ18" s="111"/>
      <c r="VMA18" s="111"/>
      <c r="VMB18" s="111"/>
      <c r="VMC18" s="111"/>
      <c r="VMD18" s="111"/>
      <c r="VME18" s="111"/>
      <c r="VMF18" s="111"/>
      <c r="VMG18" s="111"/>
      <c r="VMH18" s="111"/>
      <c r="VMI18" s="111"/>
      <c r="VMJ18" s="111"/>
      <c r="VMK18" s="111"/>
      <c r="VML18" s="111"/>
      <c r="VMM18" s="111"/>
      <c r="VMN18" s="111"/>
      <c r="VMO18" s="111"/>
      <c r="VMP18" s="111"/>
      <c r="VMQ18" s="111"/>
      <c r="VMR18" s="111"/>
      <c r="VMS18" s="111"/>
      <c r="VMT18" s="111"/>
      <c r="VMU18" s="111"/>
      <c r="VMV18" s="111"/>
      <c r="VMW18" s="111"/>
      <c r="VMX18" s="111"/>
      <c r="VMY18" s="111"/>
      <c r="VMZ18" s="111"/>
      <c r="VNA18" s="111"/>
      <c r="VNB18" s="111"/>
      <c r="VNC18" s="111"/>
      <c r="VND18" s="111"/>
      <c r="VNE18" s="111"/>
      <c r="VNF18" s="111"/>
      <c r="VNG18" s="111"/>
      <c r="VNH18" s="111"/>
      <c r="VNI18" s="111"/>
      <c r="VNJ18" s="111"/>
      <c r="VNK18" s="111"/>
      <c r="VNL18" s="111"/>
      <c r="VNM18" s="111"/>
      <c r="VNN18" s="111"/>
      <c r="VNO18" s="111"/>
      <c r="VNP18" s="111"/>
      <c r="VNQ18" s="111"/>
      <c r="VNR18" s="111"/>
      <c r="VNS18" s="111"/>
      <c r="VNT18" s="111"/>
      <c r="VNU18" s="111"/>
      <c r="VNV18" s="111"/>
      <c r="VNW18" s="111"/>
      <c r="VNX18" s="111"/>
      <c r="VNY18" s="111"/>
      <c r="VNZ18" s="111"/>
      <c r="VOA18" s="111"/>
      <c r="VOB18" s="111"/>
      <c r="VOC18" s="111"/>
      <c r="VOD18" s="111"/>
      <c r="VOE18" s="111"/>
      <c r="VOF18" s="111"/>
      <c r="VOG18" s="111"/>
      <c r="VOH18" s="111"/>
      <c r="VOI18" s="111"/>
      <c r="VOJ18" s="111"/>
      <c r="VOK18" s="111"/>
      <c r="VOL18" s="111"/>
      <c r="VOM18" s="111"/>
      <c r="VON18" s="111"/>
      <c r="VOO18" s="111"/>
      <c r="VOP18" s="111"/>
      <c r="VOQ18" s="111"/>
      <c r="VOR18" s="111"/>
      <c r="VOS18" s="111"/>
      <c r="VOT18" s="111"/>
      <c r="VOU18" s="111"/>
      <c r="VOV18" s="111"/>
      <c r="VOW18" s="111"/>
      <c r="VOX18" s="111"/>
      <c r="VOY18" s="111"/>
      <c r="VOZ18" s="111"/>
      <c r="VPA18" s="111"/>
      <c r="VPB18" s="111"/>
      <c r="VPC18" s="111"/>
      <c r="VPD18" s="111"/>
      <c r="VPE18" s="111"/>
      <c r="VPF18" s="111"/>
      <c r="VPG18" s="111"/>
      <c r="VPH18" s="111"/>
      <c r="VPI18" s="111"/>
      <c r="VPJ18" s="111"/>
      <c r="VPK18" s="111"/>
      <c r="VPL18" s="111"/>
      <c r="VPM18" s="111"/>
      <c r="VPN18" s="111"/>
      <c r="VPO18" s="111"/>
      <c r="VPP18" s="111"/>
      <c r="VPQ18" s="111"/>
      <c r="VPR18" s="111"/>
      <c r="VPS18" s="111"/>
      <c r="VPT18" s="111"/>
      <c r="VPU18" s="111"/>
      <c r="VPV18" s="111"/>
      <c r="VPW18" s="111"/>
      <c r="VPX18" s="111"/>
      <c r="VPY18" s="111"/>
      <c r="VPZ18" s="111"/>
      <c r="VQA18" s="111"/>
      <c r="VQB18" s="111"/>
      <c r="VQC18" s="111"/>
      <c r="VQD18" s="111"/>
      <c r="VQE18" s="111"/>
      <c r="VQF18" s="111"/>
      <c r="VQG18" s="111"/>
      <c r="VQH18" s="111"/>
      <c r="VQI18" s="111"/>
      <c r="VQJ18" s="111"/>
      <c r="VQK18" s="111"/>
      <c r="VQL18" s="111"/>
      <c r="VQM18" s="111"/>
      <c r="VQN18" s="111"/>
      <c r="VQO18" s="111"/>
      <c r="VQP18" s="111"/>
      <c r="VQQ18" s="111"/>
      <c r="VQR18" s="111"/>
      <c r="VQS18" s="111"/>
      <c r="VQT18" s="111"/>
      <c r="VQU18" s="111"/>
      <c r="VQV18" s="111"/>
      <c r="VQW18" s="111"/>
      <c r="VQX18" s="111"/>
      <c r="VQY18" s="111"/>
      <c r="VQZ18" s="111"/>
      <c r="VRA18" s="111"/>
      <c r="VRB18" s="111"/>
      <c r="VRC18" s="111"/>
      <c r="VRD18" s="111"/>
      <c r="VRE18" s="111"/>
      <c r="VRF18" s="111"/>
      <c r="VRG18" s="111"/>
      <c r="VRH18" s="111"/>
      <c r="VRI18" s="111"/>
      <c r="VRJ18" s="111"/>
      <c r="VRK18" s="111"/>
      <c r="VRL18" s="111"/>
      <c r="VRM18" s="111"/>
      <c r="VRN18" s="111"/>
      <c r="VRO18" s="111"/>
      <c r="VRP18" s="111"/>
      <c r="VRQ18" s="111"/>
      <c r="VRR18" s="111"/>
      <c r="VRS18" s="111"/>
      <c r="VRT18" s="111"/>
      <c r="VRU18" s="111"/>
      <c r="VRV18" s="111"/>
      <c r="VRW18" s="111"/>
      <c r="VRX18" s="111"/>
      <c r="VRY18" s="111"/>
      <c r="VRZ18" s="111"/>
      <c r="VSA18" s="111"/>
      <c r="VSB18" s="111"/>
      <c r="VSC18" s="111"/>
      <c r="VSD18" s="111"/>
      <c r="VSE18" s="111"/>
      <c r="VSF18" s="111"/>
      <c r="VSG18" s="111"/>
      <c r="VSH18" s="111"/>
      <c r="VSI18" s="111"/>
      <c r="VSJ18" s="111"/>
      <c r="VSK18" s="111"/>
      <c r="VSL18" s="111"/>
      <c r="VSM18" s="111"/>
      <c r="VSN18" s="111"/>
      <c r="VSO18" s="111"/>
      <c r="VSP18" s="111"/>
      <c r="VSQ18" s="111"/>
      <c r="VSR18" s="111"/>
      <c r="VSS18" s="111"/>
      <c r="VST18" s="111"/>
      <c r="VSU18" s="111"/>
      <c r="VSV18" s="111"/>
      <c r="VSW18" s="111"/>
      <c r="VSX18" s="111"/>
      <c r="VSY18" s="111"/>
      <c r="VSZ18" s="111"/>
      <c r="VTA18" s="111"/>
      <c r="VTB18" s="111"/>
      <c r="VTC18" s="111"/>
      <c r="VTD18" s="111"/>
      <c r="VTE18" s="111"/>
      <c r="VTF18" s="111"/>
      <c r="VTG18" s="111"/>
      <c r="VTH18" s="111"/>
      <c r="VTI18" s="111"/>
      <c r="VTJ18" s="111"/>
      <c r="VTK18" s="111"/>
      <c r="VTL18" s="111"/>
      <c r="VTM18" s="111"/>
      <c r="VTN18" s="111"/>
      <c r="VTO18" s="111"/>
      <c r="VTP18" s="111"/>
      <c r="VTQ18" s="111"/>
      <c r="VTR18" s="111"/>
      <c r="VTS18" s="111"/>
      <c r="VTT18" s="111"/>
      <c r="VTU18" s="111"/>
      <c r="VTV18" s="111"/>
      <c r="VTW18" s="111"/>
      <c r="VTX18" s="111"/>
      <c r="VTY18" s="111"/>
      <c r="VTZ18" s="111"/>
      <c r="VUA18" s="111"/>
      <c r="VUB18" s="111"/>
      <c r="VUC18" s="111"/>
      <c r="VUD18" s="111"/>
      <c r="VUE18" s="111"/>
      <c r="VUF18" s="111"/>
      <c r="VUG18" s="111"/>
      <c r="VUH18" s="111"/>
      <c r="VUI18" s="111"/>
      <c r="VUJ18" s="111"/>
      <c r="VUK18" s="111"/>
      <c r="VUL18" s="111"/>
      <c r="VUM18" s="111"/>
      <c r="VUN18" s="111"/>
      <c r="VUO18" s="111"/>
      <c r="VUP18" s="111"/>
      <c r="VUQ18" s="111"/>
      <c r="VUR18" s="111"/>
      <c r="VUS18" s="111"/>
      <c r="VUT18" s="111"/>
      <c r="VUU18" s="111"/>
      <c r="VUV18" s="111"/>
      <c r="VUW18" s="111"/>
      <c r="VUX18" s="111"/>
      <c r="VUY18" s="111"/>
      <c r="VUZ18" s="111"/>
      <c r="VVA18" s="111"/>
      <c r="VVB18" s="111"/>
      <c r="VVC18" s="111"/>
      <c r="VVD18" s="111"/>
      <c r="VVE18" s="111"/>
      <c r="VVF18" s="111"/>
      <c r="VVG18" s="111"/>
      <c r="VVH18" s="111"/>
      <c r="VVI18" s="111"/>
      <c r="VVJ18" s="111"/>
      <c r="VVK18" s="111"/>
      <c r="VVL18" s="111"/>
      <c r="VVM18" s="111"/>
      <c r="VVN18" s="111"/>
      <c r="VVO18" s="111"/>
      <c r="VVP18" s="111"/>
      <c r="VVQ18" s="111"/>
      <c r="VVR18" s="111"/>
      <c r="VVS18" s="111"/>
      <c r="VVT18" s="111"/>
      <c r="VVU18" s="111"/>
      <c r="VVV18" s="111"/>
      <c r="VVW18" s="111"/>
      <c r="VVX18" s="111"/>
      <c r="VVY18" s="111"/>
      <c r="VVZ18" s="111"/>
      <c r="VWA18" s="111"/>
      <c r="VWB18" s="111"/>
      <c r="VWC18" s="111"/>
      <c r="VWD18" s="111"/>
      <c r="VWE18" s="111"/>
      <c r="VWF18" s="111"/>
      <c r="VWG18" s="111"/>
      <c r="VWH18" s="111"/>
      <c r="VWI18" s="111"/>
      <c r="VWJ18" s="111"/>
      <c r="VWK18" s="111"/>
      <c r="VWL18" s="111"/>
      <c r="VWM18" s="111"/>
      <c r="VWN18" s="111"/>
      <c r="VWO18" s="111"/>
      <c r="VWP18" s="111"/>
      <c r="VWQ18" s="111"/>
      <c r="VWR18" s="111"/>
      <c r="VWS18" s="111"/>
      <c r="VWT18" s="111"/>
      <c r="VWU18" s="111"/>
      <c r="VWV18" s="111"/>
      <c r="VWW18" s="111"/>
      <c r="VWX18" s="111"/>
      <c r="VWY18" s="111"/>
      <c r="VWZ18" s="111"/>
      <c r="VXA18" s="111"/>
      <c r="VXB18" s="111"/>
      <c r="VXC18" s="111"/>
      <c r="VXD18" s="111"/>
      <c r="VXE18" s="111"/>
      <c r="VXF18" s="111"/>
      <c r="VXG18" s="111"/>
      <c r="VXH18" s="111"/>
      <c r="VXI18" s="111"/>
      <c r="VXJ18" s="111"/>
      <c r="VXK18" s="111"/>
      <c r="VXL18" s="111"/>
      <c r="VXM18" s="111"/>
      <c r="VXN18" s="111"/>
      <c r="VXO18" s="111"/>
      <c r="VXP18" s="111"/>
      <c r="VXQ18" s="111"/>
      <c r="VXR18" s="111"/>
      <c r="VXS18" s="111"/>
      <c r="VXT18" s="111"/>
      <c r="VXU18" s="111"/>
      <c r="VXV18" s="111"/>
      <c r="VXW18" s="111"/>
      <c r="VXX18" s="111"/>
      <c r="VXY18" s="111"/>
      <c r="VXZ18" s="111"/>
      <c r="VYA18" s="111"/>
      <c r="VYB18" s="111"/>
      <c r="VYC18" s="111"/>
      <c r="VYD18" s="111"/>
      <c r="VYE18" s="111"/>
      <c r="VYF18" s="111"/>
      <c r="VYG18" s="111"/>
      <c r="VYH18" s="111"/>
      <c r="VYI18" s="111"/>
      <c r="VYJ18" s="111"/>
      <c r="VYK18" s="111"/>
      <c r="VYL18" s="111"/>
      <c r="VYM18" s="111"/>
      <c r="VYN18" s="111"/>
      <c r="VYO18" s="111"/>
      <c r="VYP18" s="111"/>
      <c r="VYQ18" s="111"/>
      <c r="VYR18" s="111"/>
      <c r="VYS18" s="111"/>
      <c r="VYT18" s="111"/>
      <c r="VYU18" s="111"/>
      <c r="VYV18" s="111"/>
      <c r="VYW18" s="111"/>
      <c r="VYX18" s="111"/>
      <c r="VYY18" s="111"/>
      <c r="VYZ18" s="111"/>
      <c r="VZA18" s="111"/>
      <c r="VZB18" s="111"/>
      <c r="VZC18" s="111"/>
      <c r="VZD18" s="111"/>
      <c r="VZE18" s="111"/>
      <c r="VZF18" s="111"/>
      <c r="VZG18" s="111"/>
      <c r="VZH18" s="111"/>
      <c r="VZI18" s="111"/>
      <c r="VZJ18" s="111"/>
      <c r="VZK18" s="111"/>
      <c r="VZL18" s="111"/>
      <c r="VZM18" s="111"/>
      <c r="VZN18" s="111"/>
      <c r="VZO18" s="111"/>
      <c r="VZP18" s="111"/>
      <c r="VZQ18" s="111"/>
      <c r="VZR18" s="111"/>
      <c r="VZS18" s="111"/>
      <c r="VZT18" s="111"/>
      <c r="VZU18" s="111"/>
      <c r="VZV18" s="111"/>
      <c r="VZW18" s="111"/>
      <c r="VZX18" s="111"/>
      <c r="VZY18" s="111"/>
      <c r="VZZ18" s="111"/>
      <c r="WAA18" s="111"/>
      <c r="WAB18" s="111"/>
      <c r="WAC18" s="111"/>
      <c r="WAD18" s="111"/>
      <c r="WAE18" s="111"/>
      <c r="WAF18" s="111"/>
      <c r="WAG18" s="111"/>
      <c r="WAH18" s="111"/>
      <c r="WAI18" s="111"/>
      <c r="WAJ18" s="111"/>
      <c r="WAK18" s="111"/>
      <c r="WAL18" s="111"/>
      <c r="WAM18" s="111"/>
      <c r="WAN18" s="111"/>
      <c r="WAO18" s="111"/>
      <c r="WAP18" s="111"/>
      <c r="WAQ18" s="111"/>
      <c r="WAR18" s="111"/>
      <c r="WAS18" s="111"/>
      <c r="WAT18" s="111"/>
      <c r="WAU18" s="111"/>
      <c r="WAV18" s="111"/>
      <c r="WAW18" s="111"/>
      <c r="WAX18" s="111"/>
      <c r="WAY18" s="111"/>
      <c r="WAZ18" s="111"/>
      <c r="WBA18" s="111"/>
      <c r="WBB18" s="111"/>
      <c r="WBC18" s="111"/>
      <c r="WBD18" s="111"/>
      <c r="WBE18" s="111"/>
      <c r="WBF18" s="111"/>
      <c r="WBG18" s="111"/>
      <c r="WBH18" s="111"/>
      <c r="WBI18" s="111"/>
      <c r="WBJ18" s="111"/>
      <c r="WBK18" s="111"/>
      <c r="WBL18" s="111"/>
      <c r="WBM18" s="111"/>
      <c r="WBN18" s="111"/>
      <c r="WBO18" s="111"/>
      <c r="WBP18" s="111"/>
      <c r="WBQ18" s="111"/>
      <c r="WBR18" s="111"/>
      <c r="WBS18" s="111"/>
      <c r="WBT18" s="111"/>
      <c r="WBU18" s="111"/>
      <c r="WBV18" s="111"/>
      <c r="WBW18" s="111"/>
      <c r="WBX18" s="111"/>
      <c r="WBY18" s="111"/>
      <c r="WBZ18" s="111"/>
      <c r="WCA18" s="111"/>
      <c r="WCB18" s="111"/>
      <c r="WCC18" s="111"/>
      <c r="WCD18" s="111"/>
      <c r="WCE18" s="111"/>
      <c r="WCF18" s="111"/>
      <c r="WCG18" s="111"/>
      <c r="WCH18" s="111"/>
      <c r="WCI18" s="111"/>
      <c r="WCJ18" s="111"/>
      <c r="WCK18" s="111"/>
      <c r="WCL18" s="111"/>
      <c r="WCM18" s="111"/>
      <c r="WCN18" s="111"/>
      <c r="WCO18" s="111"/>
      <c r="WCP18" s="111"/>
      <c r="WCQ18" s="111"/>
      <c r="WCR18" s="111"/>
      <c r="WCS18" s="111"/>
      <c r="WCT18" s="111"/>
      <c r="WCU18" s="111"/>
      <c r="WCV18" s="111"/>
      <c r="WCW18" s="111"/>
      <c r="WCX18" s="111"/>
      <c r="WCY18" s="111"/>
      <c r="WCZ18" s="111"/>
      <c r="WDA18" s="111"/>
      <c r="WDB18" s="111"/>
      <c r="WDC18" s="111"/>
      <c r="WDD18" s="111"/>
      <c r="WDE18" s="111"/>
      <c r="WDF18" s="111"/>
      <c r="WDG18" s="111"/>
      <c r="WDH18" s="111"/>
      <c r="WDI18" s="111"/>
      <c r="WDJ18" s="111"/>
      <c r="WDK18" s="111"/>
      <c r="WDL18" s="111"/>
      <c r="WDM18" s="111"/>
      <c r="WDN18" s="111"/>
      <c r="WDO18" s="111"/>
      <c r="WDP18" s="111"/>
      <c r="WDQ18" s="111"/>
      <c r="WDR18" s="111"/>
      <c r="WDS18" s="111"/>
      <c r="WDT18" s="111"/>
      <c r="WDU18" s="111"/>
      <c r="WDV18" s="111"/>
      <c r="WDW18" s="111"/>
      <c r="WDX18" s="111"/>
      <c r="WDY18" s="111"/>
      <c r="WDZ18" s="111"/>
      <c r="WEA18" s="111"/>
      <c r="WEB18" s="111"/>
      <c r="WEC18" s="111"/>
      <c r="WED18" s="111"/>
      <c r="WEE18" s="111"/>
      <c r="WEF18" s="111"/>
      <c r="WEG18" s="111"/>
      <c r="WEH18" s="111"/>
      <c r="WEI18" s="111"/>
      <c r="WEJ18" s="111"/>
      <c r="WEK18" s="111"/>
      <c r="WEL18" s="111"/>
      <c r="WEM18" s="111"/>
      <c r="WEN18" s="111"/>
      <c r="WEO18" s="111"/>
      <c r="WEP18" s="111"/>
      <c r="WEQ18" s="111"/>
      <c r="WER18" s="111"/>
      <c r="WES18" s="111"/>
      <c r="WET18" s="111"/>
      <c r="WEU18" s="111"/>
      <c r="WEV18" s="111"/>
      <c r="WEW18" s="111"/>
      <c r="WEX18" s="111"/>
      <c r="WEY18" s="111"/>
      <c r="WEZ18" s="111"/>
      <c r="WFA18" s="111"/>
      <c r="WFB18" s="111"/>
      <c r="WFC18" s="111"/>
      <c r="WFD18" s="111"/>
      <c r="WFE18" s="111"/>
      <c r="WFF18" s="111"/>
      <c r="WFG18" s="111"/>
      <c r="WFH18" s="111"/>
      <c r="WFI18" s="111"/>
      <c r="WFJ18" s="111"/>
      <c r="WFK18" s="111"/>
      <c r="WFL18" s="111"/>
      <c r="WFM18" s="111"/>
      <c r="WFN18" s="111"/>
      <c r="WFO18" s="111"/>
      <c r="WFP18" s="111"/>
      <c r="WFQ18" s="111"/>
      <c r="WFR18" s="111"/>
      <c r="WFS18" s="111"/>
      <c r="WFT18" s="111"/>
      <c r="WFU18" s="111"/>
      <c r="WFV18" s="111"/>
      <c r="WFW18" s="111"/>
      <c r="WFX18" s="111"/>
      <c r="WFY18" s="111"/>
      <c r="WFZ18" s="111"/>
      <c r="WGA18" s="111"/>
      <c r="WGB18" s="111"/>
      <c r="WGC18" s="111"/>
      <c r="WGD18" s="111"/>
      <c r="WGE18" s="111"/>
      <c r="WGF18" s="111"/>
      <c r="WGG18" s="111"/>
      <c r="WGH18" s="111"/>
      <c r="WGI18" s="111"/>
      <c r="WGJ18" s="111"/>
      <c r="WGK18" s="111"/>
      <c r="WGL18" s="111"/>
      <c r="WGM18" s="111"/>
      <c r="WGN18" s="111"/>
      <c r="WGO18" s="111"/>
      <c r="WGP18" s="111"/>
      <c r="WGQ18" s="111"/>
      <c r="WGR18" s="111"/>
      <c r="WGS18" s="111"/>
      <c r="WGT18" s="111"/>
      <c r="WGU18" s="111"/>
      <c r="WGV18" s="111"/>
      <c r="WGW18" s="111"/>
      <c r="WGX18" s="111"/>
      <c r="WGY18" s="111"/>
      <c r="WGZ18" s="111"/>
      <c r="WHA18" s="111"/>
      <c r="WHB18" s="111"/>
      <c r="WHC18" s="111"/>
      <c r="WHD18" s="111"/>
      <c r="WHE18" s="111"/>
      <c r="WHF18" s="111"/>
      <c r="WHG18" s="111"/>
      <c r="WHH18" s="111"/>
      <c r="WHI18" s="111"/>
      <c r="WHJ18" s="111"/>
      <c r="WHK18" s="111"/>
      <c r="WHL18" s="111"/>
      <c r="WHM18" s="111"/>
      <c r="WHN18" s="111"/>
      <c r="WHO18" s="111"/>
      <c r="WHP18" s="111"/>
      <c r="WHQ18" s="111"/>
      <c r="WHR18" s="111"/>
      <c r="WHS18" s="111"/>
      <c r="WHT18" s="111"/>
      <c r="WHU18" s="111"/>
      <c r="WHV18" s="111"/>
      <c r="WHW18" s="111"/>
      <c r="WHX18" s="111"/>
      <c r="WHY18" s="111"/>
      <c r="WHZ18" s="111"/>
      <c r="WIA18" s="111"/>
      <c r="WIB18" s="111"/>
      <c r="WIC18" s="111"/>
      <c r="WID18" s="111"/>
      <c r="WIE18" s="111"/>
      <c r="WIF18" s="111"/>
      <c r="WIG18" s="111"/>
      <c r="WIH18" s="111"/>
      <c r="WII18" s="111"/>
      <c r="WIJ18" s="111"/>
      <c r="WIK18" s="111"/>
      <c r="WIL18" s="111"/>
      <c r="WIM18" s="111"/>
      <c r="WIN18" s="111"/>
      <c r="WIO18" s="111"/>
      <c r="WIP18" s="111"/>
      <c r="WIQ18" s="111"/>
      <c r="WIR18" s="111"/>
      <c r="WIS18" s="111"/>
      <c r="WIT18" s="111"/>
      <c r="WIU18" s="111"/>
      <c r="WIV18" s="111"/>
      <c r="WIW18" s="111"/>
      <c r="WIX18" s="111"/>
      <c r="WIY18" s="111"/>
      <c r="WIZ18" s="111"/>
      <c r="WJA18" s="111"/>
      <c r="WJB18" s="111"/>
      <c r="WJC18" s="111"/>
      <c r="WJD18" s="111"/>
      <c r="WJE18" s="111"/>
      <c r="WJF18" s="111"/>
      <c r="WJG18" s="111"/>
      <c r="WJH18" s="111"/>
      <c r="WJI18" s="111"/>
      <c r="WJJ18" s="111"/>
      <c r="WJK18" s="111"/>
      <c r="WJL18" s="111"/>
      <c r="WJM18" s="111"/>
      <c r="WJN18" s="111"/>
      <c r="WJO18" s="111"/>
      <c r="WJP18" s="111"/>
      <c r="WJQ18" s="111"/>
      <c r="WJR18" s="111"/>
      <c r="WJS18" s="111"/>
      <c r="WJT18" s="111"/>
      <c r="WJU18" s="111"/>
      <c r="WJV18" s="111"/>
      <c r="WJW18" s="111"/>
      <c r="WJX18" s="111"/>
      <c r="WJY18" s="111"/>
      <c r="WJZ18" s="111"/>
      <c r="WKA18" s="111"/>
      <c r="WKB18" s="111"/>
      <c r="WKC18" s="111"/>
      <c r="WKD18" s="111"/>
      <c r="WKE18" s="111"/>
      <c r="WKF18" s="111"/>
      <c r="WKG18" s="111"/>
      <c r="WKH18" s="111"/>
      <c r="WKI18" s="111"/>
      <c r="WKJ18" s="111"/>
      <c r="WKK18" s="111"/>
      <c r="WKL18" s="111"/>
      <c r="WKM18" s="111"/>
      <c r="WKN18" s="111"/>
      <c r="WKO18" s="111"/>
      <c r="WKP18" s="111"/>
      <c r="WKQ18" s="111"/>
      <c r="WKR18" s="111"/>
      <c r="WKS18" s="111"/>
      <c r="WKT18" s="111"/>
      <c r="WKU18" s="111"/>
      <c r="WKV18" s="111"/>
      <c r="WKW18" s="111"/>
      <c r="WKX18" s="111"/>
      <c r="WKY18" s="111"/>
      <c r="WKZ18" s="111"/>
      <c r="WLA18" s="111"/>
      <c r="WLB18" s="111"/>
      <c r="WLC18" s="111"/>
      <c r="WLD18" s="111"/>
      <c r="WLE18" s="111"/>
      <c r="WLF18" s="111"/>
      <c r="WLG18" s="111"/>
      <c r="WLH18" s="111"/>
      <c r="WLI18" s="111"/>
      <c r="WLJ18" s="111"/>
      <c r="WLK18" s="111"/>
      <c r="WLL18" s="111"/>
      <c r="WLM18" s="111"/>
      <c r="WLN18" s="111"/>
      <c r="WLO18" s="111"/>
      <c r="WLP18" s="111"/>
      <c r="WLQ18" s="111"/>
      <c r="WLR18" s="111"/>
      <c r="WLS18" s="111"/>
      <c r="WLT18" s="111"/>
      <c r="WLU18" s="111"/>
      <c r="WLV18" s="111"/>
      <c r="WLW18" s="111"/>
      <c r="WLX18" s="111"/>
      <c r="WLY18" s="111"/>
      <c r="WLZ18" s="111"/>
      <c r="WMA18" s="111"/>
      <c r="WMB18" s="111"/>
      <c r="WMC18" s="111"/>
      <c r="WMD18" s="111"/>
      <c r="WME18" s="111"/>
      <c r="WMF18" s="111"/>
      <c r="WMG18" s="111"/>
      <c r="WMH18" s="111"/>
      <c r="WMI18" s="111"/>
      <c r="WMJ18" s="111"/>
      <c r="WMK18" s="111"/>
      <c r="WML18" s="111"/>
      <c r="WMM18" s="111"/>
      <c r="WMN18" s="111"/>
      <c r="WMO18" s="111"/>
      <c r="WMP18" s="111"/>
      <c r="WMQ18" s="111"/>
      <c r="WMR18" s="111"/>
      <c r="WMS18" s="111"/>
      <c r="WMT18" s="111"/>
      <c r="WMU18" s="111"/>
      <c r="WMV18" s="111"/>
      <c r="WMW18" s="111"/>
      <c r="WMX18" s="111"/>
      <c r="WMY18" s="111"/>
      <c r="WMZ18" s="111"/>
      <c r="WNA18" s="111"/>
      <c r="WNB18" s="111"/>
      <c r="WNC18" s="111"/>
      <c r="WND18" s="111"/>
      <c r="WNE18" s="111"/>
      <c r="WNF18" s="111"/>
      <c r="WNG18" s="111"/>
      <c r="WNH18" s="111"/>
      <c r="WNI18" s="111"/>
      <c r="WNJ18" s="111"/>
      <c r="WNK18" s="111"/>
      <c r="WNL18" s="111"/>
      <c r="WNM18" s="111"/>
      <c r="WNN18" s="111"/>
      <c r="WNO18" s="111"/>
      <c r="WNP18" s="111"/>
      <c r="WNQ18" s="111"/>
      <c r="WNR18" s="111"/>
      <c r="WNS18" s="111"/>
      <c r="WNT18" s="111"/>
      <c r="WNU18" s="111"/>
      <c r="WNV18" s="111"/>
      <c r="WNW18" s="111"/>
      <c r="WNX18" s="111"/>
      <c r="WNY18" s="111"/>
      <c r="WNZ18" s="111"/>
      <c r="WOA18" s="111"/>
      <c r="WOB18" s="111"/>
      <c r="WOC18" s="111"/>
      <c r="WOD18" s="111"/>
      <c r="WOE18" s="111"/>
      <c r="WOF18" s="111"/>
      <c r="WOG18" s="111"/>
      <c r="WOH18" s="111"/>
      <c r="WOI18" s="111"/>
      <c r="WOJ18" s="111"/>
      <c r="WOK18" s="111"/>
      <c r="WOL18" s="111"/>
      <c r="WOM18" s="111"/>
      <c r="WON18" s="111"/>
      <c r="WOO18" s="111"/>
      <c r="WOP18" s="111"/>
      <c r="WOQ18" s="111"/>
      <c r="WOR18" s="111"/>
      <c r="WOS18" s="111"/>
      <c r="WOT18" s="111"/>
      <c r="WOU18" s="111"/>
      <c r="WOV18" s="111"/>
      <c r="WOW18" s="111"/>
      <c r="WOX18" s="111"/>
      <c r="WOY18" s="111"/>
      <c r="WOZ18" s="111"/>
      <c r="WPA18" s="111"/>
      <c r="WPB18" s="111"/>
      <c r="WPC18" s="111"/>
      <c r="WPD18" s="111"/>
      <c r="WPE18" s="111"/>
      <c r="WPF18" s="111"/>
      <c r="WPG18" s="111"/>
      <c r="WPH18" s="111"/>
      <c r="WPI18" s="111"/>
      <c r="WPJ18" s="111"/>
      <c r="WPK18" s="111"/>
      <c r="WPL18" s="111"/>
      <c r="WPM18" s="111"/>
      <c r="WPN18" s="111"/>
      <c r="WPO18" s="111"/>
      <c r="WPP18" s="111"/>
      <c r="WPQ18" s="111"/>
      <c r="WPR18" s="111"/>
      <c r="WPS18" s="111"/>
      <c r="WPT18" s="111"/>
      <c r="WPU18" s="111"/>
      <c r="WPV18" s="111"/>
      <c r="WPW18" s="111"/>
      <c r="WPX18" s="111"/>
      <c r="WPY18" s="111"/>
      <c r="WPZ18" s="111"/>
      <c r="WQA18" s="111"/>
      <c r="WQB18" s="111"/>
      <c r="WQC18" s="111"/>
      <c r="WQD18" s="111"/>
      <c r="WQE18" s="111"/>
      <c r="WQF18" s="111"/>
      <c r="WQG18" s="111"/>
      <c r="WQH18" s="111"/>
      <c r="WQI18" s="111"/>
      <c r="WQJ18" s="111"/>
      <c r="WQK18" s="111"/>
      <c r="WQL18" s="111"/>
      <c r="WQM18" s="111"/>
      <c r="WQN18" s="111"/>
      <c r="WQO18" s="111"/>
      <c r="WQP18" s="111"/>
      <c r="WQQ18" s="111"/>
      <c r="WQR18" s="111"/>
      <c r="WQS18" s="111"/>
      <c r="WQT18" s="111"/>
      <c r="WQU18" s="111"/>
      <c r="WQV18" s="111"/>
      <c r="WQW18" s="111"/>
      <c r="WQX18" s="111"/>
      <c r="WQY18" s="111"/>
      <c r="WQZ18" s="111"/>
      <c r="WRA18" s="111"/>
      <c r="WRB18" s="111"/>
      <c r="WRC18" s="111"/>
      <c r="WRD18" s="111"/>
      <c r="WRE18" s="111"/>
      <c r="WRF18" s="111"/>
      <c r="WRG18" s="111"/>
      <c r="WRH18" s="111"/>
      <c r="WRI18" s="111"/>
      <c r="WRJ18" s="111"/>
      <c r="WRK18" s="111"/>
      <c r="WRL18" s="111"/>
      <c r="WRM18" s="111"/>
      <c r="WRN18" s="111"/>
      <c r="WRO18" s="111"/>
      <c r="WRP18" s="111"/>
      <c r="WRQ18" s="111"/>
      <c r="WRR18" s="111"/>
      <c r="WRS18" s="111"/>
      <c r="WRT18" s="111"/>
      <c r="WRU18" s="111"/>
      <c r="WRV18" s="111"/>
      <c r="WRW18" s="111"/>
      <c r="WRX18" s="111"/>
      <c r="WRY18" s="111"/>
      <c r="WRZ18" s="111"/>
      <c r="WSA18" s="111"/>
      <c r="WSB18" s="111"/>
      <c r="WSC18" s="111"/>
      <c r="WSD18" s="111"/>
      <c r="WSE18" s="111"/>
      <c r="WSF18" s="111"/>
      <c r="WSG18" s="111"/>
      <c r="WSH18" s="111"/>
      <c r="WSI18" s="111"/>
      <c r="WSJ18" s="111"/>
      <c r="WSK18" s="111"/>
      <c r="WSL18" s="111"/>
      <c r="WSM18" s="111"/>
      <c r="WSN18" s="111"/>
      <c r="WSO18" s="111"/>
      <c r="WSP18" s="111"/>
      <c r="WSQ18" s="111"/>
      <c r="WSR18" s="111"/>
      <c r="WSS18" s="111"/>
      <c r="WST18" s="111"/>
      <c r="WSU18" s="111"/>
      <c r="WSV18" s="111"/>
      <c r="WSW18" s="111"/>
      <c r="WSX18" s="111"/>
      <c r="WSY18" s="111"/>
      <c r="WSZ18" s="111"/>
      <c r="WTA18" s="111"/>
      <c r="WTB18" s="111"/>
      <c r="WTC18" s="111"/>
      <c r="WTD18" s="111"/>
      <c r="WTE18" s="111"/>
      <c r="WTF18" s="111"/>
      <c r="WTG18" s="111"/>
      <c r="WTH18" s="111"/>
      <c r="WTI18" s="111"/>
      <c r="WTJ18" s="111"/>
      <c r="WTK18" s="111"/>
      <c r="WTL18" s="111"/>
      <c r="WTM18" s="111"/>
      <c r="WTN18" s="111"/>
      <c r="WTO18" s="111"/>
      <c r="WTP18" s="111"/>
      <c r="WTQ18" s="111"/>
      <c r="WTR18" s="111"/>
    </row>
    <row r="19" spans="1:16086" s="314" customFormat="1">
      <c r="A19" s="339" t="s">
        <v>394</v>
      </c>
      <c r="B19" s="342"/>
      <c r="C19" s="342"/>
      <c r="D19" s="342"/>
      <c r="E19" s="342"/>
      <c r="F19" s="342"/>
      <c r="G19" s="342"/>
      <c r="H19" s="342"/>
      <c r="M19" s="111"/>
      <c r="N19" s="111"/>
      <c r="O19" s="111"/>
      <c r="P19" s="111"/>
      <c r="Q19" s="111"/>
      <c r="R19" s="111"/>
      <c r="S19" s="111"/>
      <c r="T19" s="111"/>
      <c r="U19" s="111"/>
      <c r="V19" s="111"/>
      <c r="W19" s="111"/>
      <c r="X19" s="111"/>
      <c r="Y19" s="111"/>
      <c r="Z19" s="111"/>
      <c r="AA19" s="111"/>
      <c r="AB19" s="111"/>
      <c r="AC19" s="111"/>
      <c r="AD19" s="111"/>
      <c r="AE19" s="111"/>
      <c r="AF19" s="111"/>
      <c r="AG19" s="111"/>
      <c r="AH19" s="111"/>
      <c r="AI19" s="111"/>
      <c r="AJ19" s="111"/>
      <c r="AK19" s="111"/>
      <c r="AL19" s="111"/>
      <c r="AM19" s="111"/>
      <c r="AN19" s="111"/>
      <c r="AO19" s="111"/>
      <c r="AP19" s="111"/>
      <c r="AQ19" s="111"/>
      <c r="AR19" s="111"/>
      <c r="AS19" s="111"/>
      <c r="AT19" s="111"/>
      <c r="AU19" s="111"/>
      <c r="AV19" s="111"/>
      <c r="AW19" s="111"/>
      <c r="AX19" s="111"/>
      <c r="AY19" s="111"/>
      <c r="AZ19" s="111"/>
      <c r="BA19" s="111"/>
      <c r="BB19" s="111"/>
      <c r="BC19" s="111"/>
      <c r="BD19" s="111"/>
      <c r="BE19" s="111"/>
      <c r="BF19" s="111"/>
      <c r="BG19" s="111"/>
      <c r="BH19" s="111"/>
      <c r="BI19" s="111"/>
      <c r="BJ19" s="111"/>
      <c r="BK19" s="111"/>
      <c r="BL19" s="111"/>
      <c r="BM19" s="111"/>
      <c r="BN19" s="111"/>
      <c r="BO19" s="111"/>
      <c r="BP19" s="111"/>
      <c r="BQ19" s="111"/>
      <c r="BR19" s="111"/>
      <c r="BS19" s="111"/>
      <c r="BT19" s="111"/>
      <c r="BU19" s="111"/>
      <c r="BV19" s="111"/>
      <c r="BW19" s="111"/>
      <c r="BX19" s="111"/>
      <c r="BY19" s="111"/>
      <c r="BZ19" s="111"/>
      <c r="CA19" s="111"/>
      <c r="CB19" s="111"/>
      <c r="CC19" s="111"/>
      <c r="CD19" s="111"/>
      <c r="CE19" s="111"/>
      <c r="CF19" s="111"/>
      <c r="CG19" s="111"/>
      <c r="CH19" s="111"/>
      <c r="CI19" s="111"/>
      <c r="CJ19" s="111"/>
      <c r="CK19" s="111"/>
      <c r="CL19" s="111"/>
      <c r="CM19" s="111"/>
      <c r="CN19" s="111"/>
      <c r="CO19" s="111"/>
      <c r="CP19" s="111"/>
      <c r="CQ19" s="111"/>
      <c r="CR19" s="111"/>
      <c r="CS19" s="111"/>
      <c r="CT19" s="111"/>
      <c r="CU19" s="111"/>
      <c r="CV19" s="111"/>
      <c r="CW19" s="111"/>
      <c r="CX19" s="111"/>
      <c r="CY19" s="111"/>
      <c r="CZ19" s="111"/>
      <c r="DA19" s="111"/>
      <c r="DB19" s="111"/>
      <c r="DC19" s="111"/>
      <c r="DD19" s="111"/>
      <c r="DE19" s="111"/>
      <c r="DF19" s="111"/>
      <c r="DG19" s="111"/>
      <c r="DH19" s="111"/>
      <c r="DI19" s="111"/>
      <c r="DJ19" s="111"/>
      <c r="DK19" s="111"/>
      <c r="DL19" s="111"/>
      <c r="DM19" s="111"/>
      <c r="DN19" s="111"/>
      <c r="DO19" s="111"/>
      <c r="DP19" s="111"/>
      <c r="DQ19" s="111"/>
      <c r="DR19" s="111"/>
      <c r="DS19" s="111"/>
      <c r="DT19" s="111"/>
      <c r="DU19" s="111"/>
      <c r="DV19" s="111"/>
      <c r="DW19" s="111"/>
      <c r="DX19" s="111"/>
      <c r="DY19" s="111"/>
      <c r="DZ19" s="111"/>
      <c r="EA19" s="111"/>
      <c r="EB19" s="111"/>
      <c r="EC19" s="111"/>
      <c r="ED19" s="111"/>
      <c r="EE19" s="111"/>
      <c r="EF19" s="111"/>
      <c r="EG19" s="111"/>
      <c r="EH19" s="111"/>
      <c r="EI19" s="111"/>
      <c r="EJ19" s="111"/>
      <c r="EK19" s="111"/>
      <c r="EL19" s="111"/>
      <c r="EM19" s="111"/>
      <c r="EN19" s="111"/>
      <c r="EO19" s="111"/>
      <c r="EP19" s="111"/>
      <c r="EQ19" s="111"/>
      <c r="ER19" s="111"/>
      <c r="ES19" s="111"/>
      <c r="ET19" s="111"/>
      <c r="EU19" s="111"/>
      <c r="EV19" s="111"/>
      <c r="EW19" s="111"/>
      <c r="EX19" s="111"/>
      <c r="EY19" s="111"/>
      <c r="EZ19" s="111"/>
      <c r="FA19" s="111"/>
      <c r="FB19" s="111"/>
      <c r="FC19" s="111"/>
      <c r="FD19" s="111"/>
      <c r="FE19" s="111"/>
      <c r="FF19" s="111"/>
      <c r="FG19" s="111"/>
      <c r="FH19" s="111"/>
      <c r="FI19" s="111"/>
      <c r="FJ19" s="111"/>
      <c r="FK19" s="111"/>
      <c r="FL19" s="111"/>
      <c r="FM19" s="111"/>
      <c r="FN19" s="111"/>
      <c r="FO19" s="111"/>
      <c r="FP19" s="111"/>
      <c r="FQ19" s="111"/>
      <c r="FR19" s="111"/>
      <c r="FS19" s="111"/>
      <c r="FT19" s="111"/>
      <c r="FU19" s="111"/>
      <c r="FV19" s="111"/>
      <c r="FW19" s="111"/>
      <c r="FX19" s="111"/>
      <c r="FY19" s="111"/>
      <c r="FZ19" s="111"/>
      <c r="GA19" s="111"/>
      <c r="GB19" s="111"/>
      <c r="GC19" s="111"/>
      <c r="GD19" s="111"/>
      <c r="GE19" s="111"/>
      <c r="GF19" s="111"/>
      <c r="GG19" s="111"/>
      <c r="GH19" s="111"/>
      <c r="GI19" s="111"/>
      <c r="GJ19" s="111"/>
      <c r="GK19" s="111"/>
      <c r="GL19" s="111"/>
      <c r="GM19" s="111"/>
      <c r="GN19" s="111"/>
      <c r="GO19" s="111"/>
      <c r="GP19" s="111"/>
      <c r="GQ19" s="111"/>
      <c r="GR19" s="111"/>
      <c r="GS19" s="111"/>
      <c r="GT19" s="111"/>
      <c r="GU19" s="111"/>
      <c r="GV19" s="111"/>
      <c r="GW19" s="111"/>
      <c r="GX19" s="111"/>
      <c r="GY19" s="111"/>
      <c r="GZ19" s="111"/>
      <c r="HA19" s="111"/>
      <c r="HB19" s="111"/>
      <c r="HC19" s="111"/>
      <c r="HD19" s="111"/>
      <c r="HE19" s="111"/>
      <c r="HF19" s="111"/>
      <c r="HG19" s="111"/>
      <c r="HH19" s="111"/>
      <c r="HI19" s="111"/>
      <c r="HJ19" s="111"/>
      <c r="HK19" s="111"/>
      <c r="HL19" s="111"/>
      <c r="HM19" s="111"/>
      <c r="HN19" s="111"/>
      <c r="HO19" s="111"/>
      <c r="HP19" s="111"/>
      <c r="HQ19" s="111"/>
      <c r="HR19" s="111"/>
      <c r="HS19" s="111"/>
      <c r="HT19" s="111"/>
      <c r="HU19" s="111"/>
      <c r="HV19" s="111"/>
      <c r="HW19" s="111"/>
      <c r="HX19" s="111"/>
      <c r="HY19" s="111"/>
      <c r="HZ19" s="111"/>
      <c r="IA19" s="111"/>
      <c r="IB19" s="111"/>
      <c r="IC19" s="111"/>
      <c r="ID19" s="111"/>
      <c r="IE19" s="111"/>
      <c r="IF19" s="111"/>
      <c r="IG19" s="111"/>
      <c r="IH19" s="111"/>
      <c r="II19" s="111"/>
      <c r="IJ19" s="111"/>
      <c r="IK19" s="111"/>
      <c r="IL19" s="111"/>
      <c r="IM19" s="111"/>
      <c r="IN19" s="111"/>
      <c r="IO19" s="111"/>
      <c r="IP19" s="111"/>
      <c r="IQ19" s="111"/>
      <c r="IR19" s="111"/>
      <c r="IS19" s="111"/>
      <c r="IT19" s="111"/>
      <c r="IU19" s="111"/>
      <c r="IV19" s="111"/>
      <c r="IW19" s="111"/>
      <c r="IX19" s="111"/>
      <c r="IY19" s="111"/>
      <c r="IZ19" s="111"/>
      <c r="JA19" s="111"/>
      <c r="JB19" s="111"/>
      <c r="JC19" s="111"/>
      <c r="JD19" s="111"/>
      <c r="JE19" s="111"/>
      <c r="JF19" s="111"/>
      <c r="JG19" s="111"/>
      <c r="JH19" s="111"/>
      <c r="JI19" s="111"/>
      <c r="JJ19" s="111"/>
      <c r="JK19" s="111"/>
      <c r="JL19" s="111"/>
      <c r="JM19" s="111"/>
      <c r="JN19" s="111"/>
      <c r="JO19" s="111"/>
      <c r="JP19" s="111"/>
      <c r="JQ19" s="111"/>
      <c r="JR19" s="111"/>
      <c r="JS19" s="111"/>
      <c r="JT19" s="111"/>
      <c r="JU19" s="111"/>
      <c r="JV19" s="111"/>
      <c r="JW19" s="111"/>
      <c r="JX19" s="111"/>
      <c r="JY19" s="111"/>
      <c r="JZ19" s="111"/>
      <c r="KA19" s="111"/>
      <c r="KB19" s="111"/>
      <c r="KC19" s="111"/>
      <c r="KD19" s="111"/>
      <c r="KE19" s="111"/>
      <c r="KF19" s="111"/>
      <c r="KG19" s="111"/>
      <c r="KH19" s="111"/>
      <c r="KI19" s="111"/>
      <c r="KJ19" s="111"/>
      <c r="KK19" s="111"/>
      <c r="KL19" s="111"/>
      <c r="KM19" s="111"/>
      <c r="KN19" s="111"/>
      <c r="KO19" s="111"/>
      <c r="KP19" s="111"/>
      <c r="KQ19" s="111"/>
      <c r="KR19" s="111"/>
      <c r="KS19" s="111"/>
      <c r="KT19" s="111"/>
      <c r="KU19" s="111"/>
      <c r="KV19" s="111"/>
      <c r="KW19" s="111"/>
      <c r="KX19" s="111"/>
      <c r="KY19" s="111"/>
      <c r="KZ19" s="111"/>
      <c r="LA19" s="111"/>
      <c r="LB19" s="111"/>
      <c r="LC19" s="111"/>
      <c r="LD19" s="111"/>
      <c r="LE19" s="111"/>
      <c r="LF19" s="111"/>
      <c r="LG19" s="111"/>
      <c r="LH19" s="111"/>
      <c r="LI19" s="111"/>
      <c r="LJ19" s="111"/>
      <c r="LK19" s="111"/>
      <c r="LL19" s="111"/>
      <c r="LM19" s="111"/>
      <c r="LN19" s="111"/>
      <c r="LO19" s="111"/>
      <c r="LP19" s="111"/>
      <c r="LQ19" s="111"/>
      <c r="LR19" s="111"/>
      <c r="LS19" s="111"/>
      <c r="LT19" s="111"/>
      <c r="LU19" s="111"/>
      <c r="LV19" s="111"/>
      <c r="LW19" s="111"/>
      <c r="LX19" s="111"/>
      <c r="LY19" s="111"/>
      <c r="LZ19" s="111"/>
      <c r="MA19" s="111"/>
      <c r="MB19" s="111"/>
      <c r="MC19" s="111"/>
      <c r="MD19" s="111"/>
      <c r="ME19" s="111"/>
      <c r="MF19" s="111"/>
      <c r="MG19" s="111"/>
      <c r="MH19" s="111"/>
      <c r="MI19" s="111"/>
      <c r="MJ19" s="111"/>
      <c r="MK19" s="111"/>
      <c r="ML19" s="111"/>
      <c r="MM19" s="111"/>
      <c r="MN19" s="111"/>
      <c r="MO19" s="111"/>
      <c r="MP19" s="111"/>
      <c r="MQ19" s="111"/>
      <c r="MR19" s="111"/>
      <c r="MS19" s="111"/>
      <c r="MT19" s="111"/>
      <c r="MU19" s="111"/>
      <c r="MV19" s="111"/>
      <c r="MW19" s="111"/>
      <c r="MX19" s="111"/>
      <c r="MY19" s="111"/>
      <c r="MZ19" s="111"/>
      <c r="NA19" s="111"/>
      <c r="NB19" s="111"/>
      <c r="NC19" s="111"/>
      <c r="ND19" s="111"/>
      <c r="NE19" s="111"/>
      <c r="NF19" s="111"/>
      <c r="NG19" s="111"/>
      <c r="NH19" s="111"/>
      <c r="NI19" s="111"/>
      <c r="NJ19" s="111"/>
      <c r="NK19" s="111"/>
      <c r="NL19" s="111"/>
      <c r="NM19" s="111"/>
      <c r="NN19" s="111"/>
      <c r="NO19" s="111"/>
      <c r="NP19" s="111"/>
      <c r="NQ19" s="111"/>
      <c r="NR19" s="111"/>
      <c r="NS19" s="111"/>
      <c r="NT19" s="111"/>
      <c r="NU19" s="111"/>
      <c r="NV19" s="111"/>
      <c r="NW19" s="111"/>
      <c r="NX19" s="111"/>
      <c r="NY19" s="111"/>
      <c r="NZ19" s="111"/>
      <c r="OA19" s="111"/>
      <c r="OB19" s="111"/>
      <c r="OC19" s="111"/>
      <c r="OD19" s="111"/>
      <c r="OE19" s="111"/>
      <c r="OF19" s="111"/>
      <c r="OG19" s="111"/>
      <c r="OH19" s="111"/>
      <c r="OI19" s="111"/>
      <c r="OJ19" s="111"/>
      <c r="OK19" s="111"/>
      <c r="OL19" s="111"/>
      <c r="OM19" s="111"/>
      <c r="ON19" s="111"/>
      <c r="OO19" s="111"/>
      <c r="OP19" s="111"/>
      <c r="OQ19" s="111"/>
      <c r="OR19" s="111"/>
      <c r="OS19" s="111"/>
      <c r="OT19" s="111"/>
      <c r="OU19" s="111"/>
      <c r="OV19" s="111"/>
      <c r="OW19" s="111"/>
      <c r="OX19" s="111"/>
      <c r="OY19" s="111"/>
      <c r="OZ19" s="111"/>
      <c r="PA19" s="111"/>
      <c r="PB19" s="111"/>
      <c r="PC19" s="111"/>
      <c r="PD19" s="111"/>
      <c r="PE19" s="111"/>
      <c r="PF19" s="111"/>
      <c r="PG19" s="111"/>
      <c r="PH19" s="111"/>
      <c r="PI19" s="111"/>
      <c r="PJ19" s="111"/>
      <c r="PK19" s="111"/>
      <c r="PL19" s="111"/>
      <c r="PM19" s="111"/>
      <c r="PN19" s="111"/>
      <c r="PO19" s="111"/>
      <c r="PP19" s="111"/>
      <c r="PQ19" s="111"/>
      <c r="PR19" s="111"/>
      <c r="PS19" s="111"/>
      <c r="PT19" s="111"/>
      <c r="PU19" s="111"/>
      <c r="PV19" s="111"/>
      <c r="PW19" s="111"/>
      <c r="PX19" s="111"/>
      <c r="PY19" s="111"/>
      <c r="PZ19" s="111"/>
      <c r="QA19" s="111"/>
      <c r="QB19" s="111"/>
      <c r="QC19" s="111"/>
      <c r="QD19" s="111"/>
      <c r="QE19" s="111"/>
      <c r="QF19" s="111"/>
      <c r="QG19" s="111"/>
      <c r="QH19" s="111"/>
      <c r="QI19" s="111"/>
      <c r="QJ19" s="111"/>
      <c r="QK19" s="111"/>
      <c r="QL19" s="111"/>
      <c r="QM19" s="111"/>
      <c r="QN19" s="111"/>
      <c r="QO19" s="111"/>
      <c r="QP19" s="111"/>
      <c r="QQ19" s="111"/>
      <c r="QR19" s="111"/>
      <c r="QS19" s="111"/>
      <c r="QT19" s="111"/>
      <c r="QU19" s="111"/>
      <c r="QV19" s="111"/>
      <c r="QW19" s="111"/>
      <c r="QX19" s="111"/>
      <c r="QY19" s="111"/>
      <c r="QZ19" s="111"/>
      <c r="RA19" s="111"/>
      <c r="RB19" s="111"/>
      <c r="RC19" s="111"/>
      <c r="RD19" s="111"/>
      <c r="RE19" s="111"/>
      <c r="RF19" s="111"/>
      <c r="RG19" s="111"/>
      <c r="RH19" s="111"/>
      <c r="RI19" s="111"/>
      <c r="RJ19" s="111"/>
      <c r="RK19" s="111"/>
      <c r="RL19" s="111"/>
      <c r="RM19" s="111"/>
      <c r="RN19" s="111"/>
      <c r="RO19" s="111"/>
      <c r="RP19" s="111"/>
      <c r="RQ19" s="111"/>
      <c r="RR19" s="111"/>
      <c r="RS19" s="111"/>
      <c r="RT19" s="111"/>
      <c r="RU19" s="111"/>
      <c r="RV19" s="111"/>
      <c r="RW19" s="111"/>
      <c r="RX19" s="111"/>
      <c r="RY19" s="111"/>
      <c r="RZ19" s="111"/>
      <c r="SA19" s="111"/>
      <c r="SB19" s="111"/>
      <c r="SC19" s="111"/>
      <c r="SD19" s="111"/>
      <c r="SE19" s="111"/>
      <c r="SF19" s="111"/>
      <c r="SG19" s="111"/>
      <c r="SH19" s="111"/>
      <c r="SI19" s="111"/>
      <c r="SJ19" s="111"/>
      <c r="SK19" s="111"/>
      <c r="SL19" s="111"/>
      <c r="SM19" s="111"/>
      <c r="SN19" s="111"/>
      <c r="SO19" s="111"/>
      <c r="SP19" s="111"/>
      <c r="SQ19" s="111"/>
      <c r="SR19" s="111"/>
      <c r="SS19" s="111"/>
      <c r="ST19" s="111"/>
      <c r="SU19" s="111"/>
      <c r="SV19" s="111"/>
      <c r="SW19" s="111"/>
      <c r="SX19" s="111"/>
      <c r="SY19" s="111"/>
      <c r="SZ19" s="111"/>
      <c r="TA19" s="111"/>
      <c r="TB19" s="111"/>
      <c r="TC19" s="111"/>
      <c r="TD19" s="111"/>
      <c r="TE19" s="111"/>
      <c r="TF19" s="111"/>
      <c r="TG19" s="111"/>
      <c r="TH19" s="111"/>
      <c r="TI19" s="111"/>
      <c r="TJ19" s="111"/>
      <c r="TK19" s="111"/>
      <c r="TL19" s="111"/>
      <c r="TM19" s="111"/>
      <c r="TN19" s="111"/>
      <c r="TO19" s="111"/>
      <c r="TP19" s="111"/>
      <c r="TQ19" s="111"/>
      <c r="TR19" s="111"/>
      <c r="TS19" s="111"/>
      <c r="TT19" s="111"/>
      <c r="TU19" s="111"/>
      <c r="TV19" s="111"/>
      <c r="TW19" s="111"/>
      <c r="TX19" s="111"/>
      <c r="TY19" s="111"/>
      <c r="TZ19" s="111"/>
      <c r="UA19" s="111"/>
      <c r="UB19" s="111"/>
      <c r="UC19" s="111"/>
      <c r="UD19" s="111"/>
      <c r="UE19" s="111"/>
      <c r="UF19" s="111"/>
      <c r="UG19" s="111"/>
      <c r="UH19" s="111"/>
      <c r="UI19" s="111"/>
      <c r="UJ19" s="111"/>
      <c r="UK19" s="111"/>
      <c r="UL19" s="111"/>
      <c r="UM19" s="111"/>
      <c r="UN19" s="111"/>
      <c r="UO19" s="111"/>
      <c r="UP19" s="111"/>
      <c r="UQ19" s="111"/>
      <c r="UR19" s="111"/>
      <c r="US19" s="111"/>
      <c r="UT19" s="111"/>
      <c r="UU19" s="111"/>
      <c r="UV19" s="111"/>
      <c r="UW19" s="111"/>
      <c r="UX19" s="111"/>
      <c r="UY19" s="111"/>
      <c r="UZ19" s="111"/>
      <c r="VA19" s="111"/>
      <c r="VB19" s="111"/>
      <c r="VC19" s="111"/>
      <c r="VD19" s="111"/>
      <c r="VE19" s="111"/>
      <c r="VF19" s="111"/>
      <c r="VG19" s="111"/>
      <c r="VH19" s="111"/>
      <c r="VI19" s="111"/>
      <c r="VJ19" s="111"/>
      <c r="VK19" s="111"/>
      <c r="VL19" s="111"/>
      <c r="VM19" s="111"/>
      <c r="VN19" s="111"/>
      <c r="VO19" s="111"/>
      <c r="VP19" s="111"/>
      <c r="VQ19" s="111"/>
      <c r="VR19" s="111"/>
      <c r="VS19" s="111"/>
      <c r="VT19" s="111"/>
      <c r="VU19" s="111"/>
      <c r="VV19" s="111"/>
      <c r="VW19" s="111"/>
      <c r="VX19" s="111"/>
      <c r="VY19" s="111"/>
      <c r="VZ19" s="111"/>
      <c r="WA19" s="111"/>
      <c r="WB19" s="111"/>
      <c r="WC19" s="111"/>
      <c r="WD19" s="111"/>
      <c r="WE19" s="111"/>
      <c r="WF19" s="111"/>
      <c r="WG19" s="111"/>
      <c r="WH19" s="111"/>
      <c r="WI19" s="111"/>
      <c r="WJ19" s="111"/>
      <c r="WK19" s="111"/>
      <c r="WL19" s="111"/>
      <c r="WM19" s="111"/>
      <c r="WN19" s="111"/>
      <c r="WO19" s="111"/>
      <c r="WP19" s="111"/>
      <c r="WQ19" s="111"/>
      <c r="WR19" s="111"/>
      <c r="WS19" s="111"/>
      <c r="WT19" s="111"/>
      <c r="WU19" s="111"/>
      <c r="WV19" s="111"/>
      <c r="WW19" s="111"/>
      <c r="WX19" s="111"/>
      <c r="WY19" s="111"/>
      <c r="WZ19" s="111"/>
      <c r="XA19" s="111"/>
      <c r="XB19" s="111"/>
      <c r="XC19" s="111"/>
      <c r="XD19" s="111"/>
      <c r="XE19" s="111"/>
      <c r="XF19" s="111"/>
      <c r="XG19" s="111"/>
      <c r="XH19" s="111"/>
      <c r="XI19" s="111"/>
      <c r="XJ19" s="111"/>
      <c r="XK19" s="111"/>
      <c r="XL19" s="111"/>
      <c r="XM19" s="111"/>
      <c r="XN19" s="111"/>
      <c r="XO19" s="111"/>
      <c r="XP19" s="111"/>
      <c r="XQ19" s="111"/>
      <c r="XR19" s="111"/>
      <c r="XS19" s="111"/>
      <c r="XT19" s="111"/>
      <c r="XU19" s="111"/>
      <c r="XV19" s="111"/>
      <c r="XW19" s="111"/>
      <c r="XX19" s="111"/>
      <c r="XY19" s="111"/>
      <c r="XZ19" s="111"/>
      <c r="YA19" s="111"/>
      <c r="YB19" s="111"/>
      <c r="YC19" s="111"/>
      <c r="YD19" s="111"/>
      <c r="YE19" s="111"/>
      <c r="YF19" s="111"/>
      <c r="YG19" s="111"/>
      <c r="YH19" s="111"/>
      <c r="YI19" s="111"/>
      <c r="YJ19" s="111"/>
      <c r="YK19" s="111"/>
      <c r="YL19" s="111"/>
      <c r="YM19" s="111"/>
      <c r="YN19" s="111"/>
      <c r="YO19" s="111"/>
      <c r="YP19" s="111"/>
      <c r="YQ19" s="111"/>
      <c r="YR19" s="111"/>
      <c r="YS19" s="111"/>
      <c r="YT19" s="111"/>
      <c r="YU19" s="111"/>
      <c r="YV19" s="111"/>
      <c r="YW19" s="111"/>
      <c r="YX19" s="111"/>
      <c r="YY19" s="111"/>
      <c r="YZ19" s="111"/>
      <c r="ZA19" s="111"/>
      <c r="ZB19" s="111"/>
      <c r="ZC19" s="111"/>
      <c r="ZD19" s="111"/>
      <c r="ZE19" s="111"/>
      <c r="ZF19" s="111"/>
      <c r="ZG19" s="111"/>
      <c r="ZH19" s="111"/>
      <c r="ZI19" s="111"/>
      <c r="ZJ19" s="111"/>
      <c r="ZK19" s="111"/>
      <c r="ZL19" s="111"/>
      <c r="ZM19" s="111"/>
      <c r="ZN19" s="111"/>
      <c r="ZO19" s="111"/>
      <c r="ZP19" s="111"/>
      <c r="ZQ19" s="111"/>
      <c r="ZR19" s="111"/>
      <c r="ZS19" s="111"/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1"/>
      <c r="AAE19" s="111"/>
      <c r="AAF19" s="111"/>
      <c r="AAG19" s="111"/>
      <c r="AAH19" s="111"/>
      <c r="AAI19" s="111"/>
      <c r="AAJ19" s="111"/>
      <c r="AAK19" s="111"/>
      <c r="AAL19" s="111"/>
      <c r="AAM19" s="111"/>
      <c r="AAN19" s="111"/>
      <c r="AAO19" s="111"/>
      <c r="AAP19" s="111"/>
      <c r="AAQ19" s="111"/>
      <c r="AAR19" s="111"/>
      <c r="AAS19" s="111"/>
      <c r="AAT19" s="111"/>
      <c r="AAU19" s="111"/>
      <c r="AAV19" s="111"/>
      <c r="AAW19" s="111"/>
      <c r="AAX19" s="111"/>
      <c r="AAY19" s="111"/>
      <c r="AAZ19" s="111"/>
      <c r="ABA19" s="111"/>
      <c r="ABB19" s="111"/>
      <c r="ABC19" s="111"/>
      <c r="ABD19" s="111"/>
      <c r="ABE19" s="111"/>
      <c r="ABF19" s="111"/>
      <c r="ABG19" s="111"/>
      <c r="ABH19" s="111"/>
      <c r="ABI19" s="111"/>
      <c r="ABJ19" s="111"/>
      <c r="ABK19" s="111"/>
      <c r="ABL19" s="111"/>
      <c r="ABM19" s="111"/>
      <c r="ABN19" s="111"/>
      <c r="ABO19" s="111"/>
      <c r="ABP19" s="111"/>
      <c r="ABQ19" s="111"/>
      <c r="ABR19" s="111"/>
      <c r="ABS19" s="111"/>
      <c r="ABT19" s="111"/>
      <c r="ABU19" s="111"/>
      <c r="ABV19" s="111"/>
      <c r="ABW19" s="111"/>
      <c r="ABX19" s="111"/>
      <c r="ABY19" s="111"/>
      <c r="ABZ19" s="111"/>
      <c r="ACA19" s="111"/>
      <c r="ACB19" s="111"/>
      <c r="ACC19" s="111"/>
      <c r="ACD19" s="111"/>
      <c r="ACE19" s="111"/>
      <c r="ACF19" s="111"/>
      <c r="ACG19" s="111"/>
      <c r="ACH19" s="111"/>
      <c r="ACI19" s="111"/>
      <c r="ACJ19" s="111"/>
      <c r="ACK19" s="111"/>
      <c r="ACL19" s="111"/>
      <c r="ACM19" s="111"/>
      <c r="ACN19" s="111"/>
      <c r="ACO19" s="111"/>
      <c r="ACP19" s="111"/>
      <c r="ACQ19" s="111"/>
      <c r="ACR19" s="111"/>
      <c r="ACS19" s="111"/>
      <c r="ACT19" s="111"/>
      <c r="ACU19" s="111"/>
      <c r="ACV19" s="111"/>
      <c r="ACW19" s="111"/>
      <c r="ACX19" s="111"/>
      <c r="ACY19" s="111"/>
      <c r="ACZ19" s="111"/>
      <c r="ADA19" s="111"/>
      <c r="ADB19" s="111"/>
      <c r="ADC19" s="111"/>
      <c r="ADD19" s="111"/>
      <c r="ADE19" s="111"/>
      <c r="ADF19" s="111"/>
      <c r="ADG19" s="111"/>
      <c r="ADH19" s="111"/>
      <c r="ADI19" s="111"/>
      <c r="ADJ19" s="111"/>
      <c r="ADK19" s="111"/>
      <c r="ADL19" s="111"/>
      <c r="ADM19" s="111"/>
      <c r="ADN19" s="111"/>
      <c r="ADO19" s="111"/>
      <c r="ADP19" s="111"/>
      <c r="ADQ19" s="111"/>
      <c r="ADR19" s="111"/>
      <c r="ADS19" s="111"/>
      <c r="ADT19" s="111"/>
      <c r="ADU19" s="111"/>
      <c r="ADV19" s="111"/>
      <c r="ADW19" s="111"/>
      <c r="ADX19" s="111"/>
      <c r="ADY19" s="111"/>
      <c r="ADZ19" s="111"/>
      <c r="AEA19" s="111"/>
      <c r="AEB19" s="111"/>
      <c r="AEC19" s="111"/>
      <c r="AED19" s="111"/>
      <c r="AEE19" s="111"/>
      <c r="AEF19" s="111"/>
      <c r="AEG19" s="111"/>
      <c r="AEH19" s="111"/>
      <c r="AEI19" s="111"/>
      <c r="AEJ19" s="111"/>
      <c r="AEK19" s="111"/>
      <c r="AEL19" s="111"/>
      <c r="AEM19" s="111"/>
      <c r="AEN19" s="111"/>
      <c r="AEO19" s="111"/>
      <c r="AEP19" s="111"/>
      <c r="AEQ19" s="111"/>
      <c r="AER19" s="111"/>
      <c r="AES19" s="111"/>
      <c r="AET19" s="111"/>
      <c r="AEU19" s="111"/>
      <c r="AEV19" s="111"/>
      <c r="AEW19" s="111"/>
      <c r="AEX19" s="111"/>
      <c r="AEY19" s="111"/>
      <c r="AEZ19" s="111"/>
      <c r="AFA19" s="111"/>
      <c r="AFB19" s="111"/>
      <c r="AFC19" s="111"/>
      <c r="AFD19" s="111"/>
      <c r="AFE19" s="111"/>
      <c r="AFF19" s="111"/>
      <c r="AFG19" s="111"/>
      <c r="AFH19" s="111"/>
      <c r="AFI19" s="111"/>
      <c r="AFJ19" s="111"/>
      <c r="AFK19" s="111"/>
      <c r="AFL19" s="111"/>
      <c r="AFM19" s="111"/>
      <c r="AFN19" s="111"/>
      <c r="AFO19" s="111"/>
      <c r="AFP19" s="111"/>
      <c r="AFQ19" s="111"/>
      <c r="AFR19" s="111"/>
      <c r="AFS19" s="111"/>
      <c r="AFT19" s="111"/>
      <c r="AFU19" s="111"/>
      <c r="AFV19" s="111"/>
      <c r="AFW19" s="111"/>
      <c r="AFX19" s="111"/>
      <c r="AFY19" s="111"/>
      <c r="AFZ19" s="111"/>
      <c r="AGA19" s="111"/>
      <c r="AGB19" s="111"/>
      <c r="AGC19" s="111"/>
      <c r="AGD19" s="111"/>
      <c r="AGE19" s="111"/>
      <c r="AGF19" s="111"/>
      <c r="AGG19" s="111"/>
      <c r="AGH19" s="111"/>
      <c r="AGI19" s="111"/>
      <c r="AGJ19" s="111"/>
      <c r="AGK19" s="111"/>
      <c r="AGL19" s="111"/>
      <c r="AGM19" s="111"/>
      <c r="AGN19" s="111"/>
      <c r="AGO19" s="111"/>
      <c r="AGP19" s="111"/>
      <c r="AGQ19" s="111"/>
      <c r="AGR19" s="111"/>
      <c r="AGS19" s="111"/>
      <c r="AGT19" s="111"/>
      <c r="AGU19" s="111"/>
      <c r="AGV19" s="111"/>
      <c r="AGW19" s="111"/>
      <c r="AGX19" s="111"/>
      <c r="AGY19" s="111"/>
      <c r="AGZ19" s="111"/>
      <c r="AHA19" s="111"/>
      <c r="AHB19" s="111"/>
      <c r="AHC19" s="111"/>
      <c r="AHD19" s="111"/>
      <c r="AHE19" s="111"/>
      <c r="AHF19" s="111"/>
      <c r="AHG19" s="111"/>
      <c r="AHH19" s="111"/>
      <c r="AHI19" s="111"/>
      <c r="AHJ19" s="111"/>
      <c r="AHK19" s="111"/>
      <c r="AHL19" s="111"/>
      <c r="AHM19" s="111"/>
      <c r="AHN19" s="111"/>
      <c r="AHO19" s="111"/>
      <c r="AHP19" s="111"/>
      <c r="AHQ19" s="111"/>
      <c r="AHR19" s="111"/>
      <c r="AHS19" s="111"/>
      <c r="AHT19" s="111"/>
      <c r="AHU19" s="111"/>
      <c r="AHV19" s="111"/>
      <c r="AHW19" s="111"/>
      <c r="AHX19" s="111"/>
      <c r="AHY19" s="111"/>
      <c r="AHZ19" s="111"/>
      <c r="AIA19" s="111"/>
      <c r="AIB19" s="111"/>
      <c r="AIC19" s="111"/>
      <c r="AID19" s="111"/>
      <c r="AIE19" s="111"/>
      <c r="AIF19" s="111"/>
      <c r="AIG19" s="111"/>
      <c r="AIH19" s="111"/>
      <c r="AII19" s="111"/>
      <c r="AIJ19" s="111"/>
      <c r="AIK19" s="111"/>
      <c r="AIL19" s="111"/>
      <c r="AIM19" s="111"/>
      <c r="AIN19" s="111"/>
      <c r="AIO19" s="111"/>
      <c r="AIP19" s="111"/>
      <c r="AIQ19" s="111"/>
      <c r="AIR19" s="111"/>
      <c r="AIS19" s="111"/>
      <c r="AIT19" s="111"/>
      <c r="AIU19" s="111"/>
      <c r="AIV19" s="111"/>
      <c r="AIW19" s="111"/>
      <c r="AIX19" s="111"/>
      <c r="AIY19" s="111"/>
      <c r="AIZ19" s="111"/>
      <c r="AJA19" s="111"/>
      <c r="AJB19" s="111"/>
      <c r="AJC19" s="111"/>
      <c r="AJD19" s="111"/>
      <c r="AJE19" s="111"/>
      <c r="AJF19" s="111"/>
      <c r="AJG19" s="111"/>
      <c r="AJH19" s="111"/>
      <c r="AJI19" s="111"/>
      <c r="AJJ19" s="111"/>
      <c r="AJK19" s="111"/>
      <c r="AJL19" s="111"/>
      <c r="AJM19" s="111"/>
      <c r="AJN19" s="111"/>
      <c r="AJO19" s="111"/>
      <c r="AJP19" s="111"/>
      <c r="AJQ19" s="111"/>
      <c r="AJR19" s="111"/>
      <c r="AJS19" s="111"/>
      <c r="AJT19" s="111"/>
      <c r="AJU19" s="111"/>
      <c r="AJV19" s="111"/>
      <c r="AJW19" s="111"/>
      <c r="AJX19" s="111"/>
      <c r="AJY19" s="111"/>
      <c r="AJZ19" s="111"/>
      <c r="AKA19" s="111"/>
      <c r="AKB19" s="111"/>
      <c r="AKC19" s="111"/>
      <c r="AKD19" s="111"/>
      <c r="AKE19" s="111"/>
      <c r="AKF19" s="111"/>
      <c r="AKG19" s="111"/>
      <c r="AKH19" s="111"/>
      <c r="AKI19" s="111"/>
      <c r="AKJ19" s="111"/>
      <c r="AKK19" s="111"/>
      <c r="AKL19" s="111"/>
      <c r="AKM19" s="111"/>
      <c r="AKN19" s="111"/>
      <c r="AKO19" s="111"/>
      <c r="AKP19" s="111"/>
      <c r="AKQ19" s="111"/>
      <c r="AKR19" s="111"/>
      <c r="AKS19" s="111"/>
      <c r="AKT19" s="111"/>
      <c r="AKU19" s="111"/>
      <c r="AKV19" s="111"/>
      <c r="AKW19" s="111"/>
      <c r="AKX19" s="111"/>
      <c r="AKY19" s="111"/>
      <c r="AKZ19" s="111"/>
      <c r="ALA19" s="111"/>
      <c r="ALB19" s="111"/>
      <c r="ALC19" s="111"/>
      <c r="ALD19" s="111"/>
      <c r="ALE19" s="111"/>
      <c r="ALF19" s="111"/>
      <c r="ALG19" s="111"/>
      <c r="ALH19" s="111"/>
      <c r="ALI19" s="111"/>
      <c r="ALJ19" s="111"/>
      <c r="ALK19" s="111"/>
      <c r="ALL19" s="111"/>
      <c r="ALM19" s="111"/>
      <c r="ALN19" s="111"/>
      <c r="ALO19" s="111"/>
      <c r="ALP19" s="111"/>
      <c r="ALQ19" s="111"/>
      <c r="ALR19" s="111"/>
      <c r="ALS19" s="111"/>
      <c r="ALT19" s="111"/>
      <c r="ALU19" s="111"/>
      <c r="ALV19" s="111"/>
      <c r="ALW19" s="111"/>
      <c r="ALX19" s="111"/>
      <c r="ALY19" s="111"/>
      <c r="ALZ19" s="111"/>
      <c r="AMA19" s="111"/>
      <c r="AMB19" s="111"/>
      <c r="AMC19" s="111"/>
      <c r="AMD19" s="111"/>
      <c r="AME19" s="111"/>
      <c r="AMF19" s="111"/>
      <c r="AMG19" s="111"/>
      <c r="AMH19" s="111"/>
      <c r="AMI19" s="111"/>
      <c r="AMJ19" s="111"/>
      <c r="AMK19" s="111"/>
      <c r="AML19" s="111"/>
      <c r="AMM19" s="111"/>
      <c r="AMN19" s="111"/>
      <c r="AMO19" s="111"/>
      <c r="AMP19" s="111"/>
      <c r="AMQ19" s="111"/>
      <c r="AMR19" s="111"/>
      <c r="AMS19" s="111"/>
      <c r="AMT19" s="111"/>
      <c r="AMU19" s="111"/>
      <c r="AMV19" s="111"/>
      <c r="AMW19" s="111"/>
      <c r="AMX19" s="111"/>
      <c r="AMY19" s="111"/>
      <c r="AMZ19" s="111"/>
      <c r="ANA19" s="111"/>
      <c r="ANB19" s="111"/>
      <c r="ANC19" s="111"/>
      <c r="AND19" s="111"/>
      <c r="ANE19" s="111"/>
      <c r="ANF19" s="111"/>
      <c r="ANG19" s="111"/>
      <c r="ANH19" s="111"/>
      <c r="ANI19" s="111"/>
      <c r="ANJ19" s="111"/>
      <c r="ANK19" s="111"/>
      <c r="ANL19" s="111"/>
      <c r="ANM19" s="111"/>
      <c r="ANN19" s="111"/>
      <c r="ANO19" s="111"/>
      <c r="ANP19" s="111"/>
      <c r="ANQ19" s="111"/>
      <c r="ANR19" s="111"/>
      <c r="ANS19" s="111"/>
      <c r="ANT19" s="111"/>
      <c r="ANU19" s="111"/>
      <c r="ANV19" s="111"/>
      <c r="ANW19" s="111"/>
      <c r="ANX19" s="111"/>
      <c r="ANY19" s="111"/>
      <c r="ANZ19" s="111"/>
      <c r="AOA19" s="111"/>
      <c r="AOB19" s="111"/>
      <c r="AOC19" s="111"/>
      <c r="AOD19" s="111"/>
      <c r="AOE19" s="111"/>
      <c r="AOF19" s="111"/>
      <c r="AOG19" s="111"/>
      <c r="AOH19" s="111"/>
      <c r="AOI19" s="111"/>
      <c r="AOJ19" s="111"/>
      <c r="AOK19" s="111"/>
      <c r="AOL19" s="111"/>
      <c r="AOM19" s="111"/>
      <c r="AON19" s="111"/>
      <c r="AOO19" s="111"/>
      <c r="AOP19" s="111"/>
      <c r="AOQ19" s="111"/>
      <c r="AOR19" s="111"/>
      <c r="AOS19" s="111"/>
      <c r="AOT19" s="111"/>
      <c r="AOU19" s="111"/>
      <c r="AOV19" s="111"/>
      <c r="AOW19" s="111"/>
      <c r="AOX19" s="111"/>
      <c r="AOY19" s="111"/>
      <c r="AOZ19" s="111"/>
      <c r="APA19" s="111"/>
      <c r="APB19" s="111"/>
      <c r="APC19" s="111"/>
      <c r="APD19" s="111"/>
      <c r="APE19" s="111"/>
      <c r="APF19" s="111"/>
      <c r="APG19" s="111"/>
      <c r="APH19" s="111"/>
      <c r="API19" s="111"/>
      <c r="APJ19" s="111"/>
      <c r="APK19" s="111"/>
      <c r="APL19" s="111"/>
      <c r="APM19" s="111"/>
      <c r="APN19" s="111"/>
      <c r="APO19" s="111"/>
      <c r="APP19" s="111"/>
      <c r="APQ19" s="111"/>
      <c r="APR19" s="111"/>
      <c r="APS19" s="111"/>
      <c r="APT19" s="111"/>
      <c r="APU19" s="111"/>
      <c r="APV19" s="111"/>
      <c r="APW19" s="111"/>
      <c r="APX19" s="111"/>
      <c r="APY19" s="111"/>
      <c r="APZ19" s="111"/>
      <c r="AQA19" s="111"/>
      <c r="AQB19" s="111"/>
      <c r="AQC19" s="111"/>
      <c r="AQD19" s="111"/>
      <c r="AQE19" s="111"/>
      <c r="AQF19" s="111"/>
      <c r="AQG19" s="111"/>
      <c r="AQH19" s="111"/>
      <c r="AQI19" s="111"/>
      <c r="AQJ19" s="111"/>
      <c r="AQK19" s="111"/>
      <c r="AQL19" s="111"/>
      <c r="AQM19" s="111"/>
      <c r="AQN19" s="111"/>
      <c r="AQO19" s="111"/>
      <c r="AQP19" s="111"/>
      <c r="AQQ19" s="111"/>
      <c r="AQR19" s="111"/>
      <c r="AQS19" s="111"/>
      <c r="AQT19" s="111"/>
      <c r="AQU19" s="111"/>
      <c r="AQV19" s="111"/>
      <c r="AQW19" s="111"/>
      <c r="AQX19" s="111"/>
      <c r="AQY19" s="111"/>
      <c r="AQZ19" s="111"/>
      <c r="ARA19" s="111"/>
      <c r="ARB19" s="111"/>
      <c r="ARC19" s="111"/>
      <c r="ARD19" s="111"/>
      <c r="ARE19" s="111"/>
      <c r="ARF19" s="111"/>
      <c r="ARG19" s="111"/>
      <c r="ARH19" s="111"/>
      <c r="ARI19" s="111"/>
      <c r="ARJ19" s="111"/>
      <c r="ARK19" s="111"/>
      <c r="ARL19" s="111"/>
      <c r="ARM19" s="111"/>
      <c r="ARN19" s="111"/>
      <c r="ARO19" s="111"/>
      <c r="ARP19" s="111"/>
      <c r="ARQ19" s="111"/>
      <c r="ARR19" s="111"/>
      <c r="ARS19" s="111"/>
      <c r="ART19" s="111"/>
      <c r="ARU19" s="111"/>
      <c r="ARV19" s="111"/>
      <c r="ARW19" s="111"/>
      <c r="ARX19" s="111"/>
      <c r="ARY19" s="111"/>
      <c r="ARZ19" s="111"/>
      <c r="ASA19" s="111"/>
      <c r="ASB19" s="111"/>
      <c r="ASC19" s="111"/>
      <c r="ASD19" s="111"/>
      <c r="ASE19" s="111"/>
      <c r="ASF19" s="111"/>
      <c r="ASG19" s="111"/>
      <c r="ASH19" s="111"/>
      <c r="ASI19" s="111"/>
      <c r="ASJ19" s="111"/>
      <c r="ASK19" s="111"/>
      <c r="ASL19" s="111"/>
      <c r="ASM19" s="111"/>
      <c r="ASN19" s="111"/>
      <c r="ASO19" s="111"/>
      <c r="ASP19" s="111"/>
      <c r="ASQ19" s="111"/>
      <c r="ASR19" s="111"/>
      <c r="ASS19" s="111"/>
      <c r="AST19" s="111"/>
      <c r="ASU19" s="111"/>
      <c r="ASV19" s="111"/>
      <c r="ASW19" s="111"/>
      <c r="ASX19" s="111"/>
      <c r="ASY19" s="111"/>
      <c r="ASZ19" s="111"/>
      <c r="ATA19" s="111"/>
      <c r="ATB19" s="111"/>
      <c r="ATC19" s="111"/>
      <c r="ATD19" s="111"/>
      <c r="ATE19" s="111"/>
      <c r="ATF19" s="111"/>
      <c r="ATG19" s="111"/>
      <c r="ATH19" s="111"/>
      <c r="ATI19" s="111"/>
      <c r="ATJ19" s="111"/>
      <c r="ATK19" s="111"/>
      <c r="ATL19" s="111"/>
      <c r="ATM19" s="111"/>
      <c r="ATN19" s="111"/>
      <c r="ATO19" s="111"/>
      <c r="ATP19" s="111"/>
      <c r="ATQ19" s="111"/>
      <c r="ATR19" s="111"/>
      <c r="ATS19" s="111"/>
      <c r="ATT19" s="111"/>
      <c r="ATU19" s="111"/>
      <c r="ATV19" s="111"/>
      <c r="ATW19" s="111"/>
      <c r="ATX19" s="111"/>
      <c r="ATY19" s="111"/>
      <c r="ATZ19" s="111"/>
      <c r="AUA19" s="111"/>
      <c r="AUB19" s="111"/>
      <c r="AUC19" s="111"/>
      <c r="AUD19" s="111"/>
      <c r="AUE19" s="111"/>
      <c r="AUF19" s="111"/>
      <c r="AUG19" s="111"/>
      <c r="AUH19" s="111"/>
      <c r="AUI19" s="111"/>
      <c r="AUJ19" s="111"/>
      <c r="AUK19" s="111"/>
      <c r="AUL19" s="111"/>
      <c r="AUM19" s="111"/>
      <c r="AUN19" s="111"/>
      <c r="AUO19" s="111"/>
      <c r="AUP19" s="111"/>
      <c r="AUQ19" s="111"/>
      <c r="AUR19" s="111"/>
      <c r="AUS19" s="111"/>
      <c r="AUT19" s="111"/>
      <c r="AUU19" s="111"/>
      <c r="AUV19" s="111"/>
      <c r="AUW19" s="111"/>
      <c r="AUX19" s="111"/>
      <c r="AUY19" s="111"/>
      <c r="AUZ19" s="111"/>
      <c r="AVA19" s="111"/>
      <c r="AVB19" s="111"/>
      <c r="AVC19" s="111"/>
      <c r="AVD19" s="111"/>
      <c r="AVE19" s="111"/>
      <c r="AVF19" s="111"/>
      <c r="AVG19" s="111"/>
      <c r="AVH19" s="111"/>
      <c r="AVI19" s="111"/>
      <c r="AVJ19" s="111"/>
      <c r="AVK19" s="111"/>
      <c r="AVL19" s="111"/>
      <c r="AVM19" s="111"/>
      <c r="AVN19" s="111"/>
      <c r="AVO19" s="111"/>
      <c r="AVP19" s="111"/>
      <c r="AVQ19" s="111"/>
      <c r="AVR19" s="111"/>
      <c r="AVS19" s="111"/>
      <c r="AVT19" s="111"/>
      <c r="AVU19" s="111"/>
      <c r="AVV19" s="111"/>
      <c r="AVW19" s="111"/>
      <c r="AVX19" s="111"/>
      <c r="AVY19" s="111"/>
      <c r="AVZ19" s="111"/>
      <c r="AWA19" s="111"/>
      <c r="AWB19" s="111"/>
      <c r="AWC19" s="111"/>
      <c r="AWD19" s="111"/>
      <c r="AWE19" s="111"/>
      <c r="AWF19" s="111"/>
      <c r="AWG19" s="111"/>
      <c r="AWH19" s="111"/>
      <c r="AWI19" s="111"/>
      <c r="AWJ19" s="111"/>
      <c r="AWK19" s="111"/>
      <c r="AWL19" s="111"/>
      <c r="AWM19" s="111"/>
      <c r="AWN19" s="111"/>
      <c r="AWO19" s="111"/>
      <c r="AWP19" s="111"/>
      <c r="AWQ19" s="111"/>
      <c r="AWR19" s="111"/>
      <c r="AWS19" s="111"/>
      <c r="AWT19" s="111"/>
      <c r="AWU19" s="111"/>
      <c r="AWV19" s="111"/>
      <c r="AWW19" s="111"/>
      <c r="AWX19" s="111"/>
      <c r="AWY19" s="111"/>
      <c r="AWZ19" s="111"/>
      <c r="AXA19" s="111"/>
      <c r="AXB19" s="111"/>
      <c r="AXC19" s="111"/>
      <c r="AXD19" s="111"/>
      <c r="AXE19" s="111"/>
      <c r="AXF19" s="111"/>
      <c r="AXG19" s="111"/>
      <c r="AXH19" s="111"/>
      <c r="AXI19" s="111"/>
      <c r="AXJ19" s="111"/>
      <c r="AXK19" s="111"/>
      <c r="AXL19" s="111"/>
      <c r="AXM19" s="111"/>
      <c r="AXN19" s="111"/>
      <c r="AXO19" s="111"/>
      <c r="AXP19" s="111"/>
      <c r="AXQ19" s="111"/>
      <c r="AXR19" s="111"/>
      <c r="AXS19" s="111"/>
      <c r="AXT19" s="111"/>
      <c r="AXU19" s="111"/>
      <c r="AXV19" s="111"/>
      <c r="AXW19" s="111"/>
      <c r="AXX19" s="111"/>
      <c r="AXY19" s="111"/>
      <c r="AXZ19" s="111"/>
      <c r="AYA19" s="111"/>
      <c r="AYB19" s="111"/>
      <c r="AYC19" s="111"/>
      <c r="AYD19" s="111"/>
      <c r="AYE19" s="111"/>
      <c r="AYF19" s="111"/>
      <c r="AYG19" s="111"/>
      <c r="AYH19" s="111"/>
      <c r="AYI19" s="111"/>
      <c r="AYJ19" s="111"/>
      <c r="AYK19" s="111"/>
      <c r="AYL19" s="111"/>
      <c r="AYM19" s="111"/>
      <c r="AYN19" s="111"/>
      <c r="AYO19" s="111"/>
      <c r="AYP19" s="111"/>
      <c r="AYQ19" s="111"/>
      <c r="AYR19" s="111"/>
      <c r="AYS19" s="111"/>
      <c r="AYT19" s="111"/>
      <c r="AYU19" s="111"/>
      <c r="AYV19" s="111"/>
      <c r="AYW19" s="111"/>
      <c r="AYX19" s="111"/>
      <c r="AYY19" s="111"/>
      <c r="AYZ19" s="111"/>
      <c r="AZA19" s="111"/>
      <c r="AZB19" s="111"/>
      <c r="AZC19" s="111"/>
      <c r="AZD19" s="111"/>
      <c r="AZE19" s="111"/>
      <c r="AZF19" s="111"/>
      <c r="AZG19" s="111"/>
      <c r="AZH19" s="111"/>
      <c r="AZI19" s="111"/>
      <c r="AZJ19" s="111"/>
      <c r="AZK19" s="111"/>
      <c r="AZL19" s="111"/>
      <c r="AZM19" s="111"/>
      <c r="AZN19" s="111"/>
      <c r="AZO19" s="111"/>
      <c r="AZP19" s="111"/>
      <c r="AZQ19" s="111"/>
      <c r="AZR19" s="111"/>
      <c r="AZS19" s="111"/>
      <c r="AZT19" s="111"/>
      <c r="AZU19" s="111"/>
      <c r="AZV19" s="111"/>
      <c r="AZW19" s="111"/>
      <c r="AZX19" s="111"/>
      <c r="AZY19" s="111"/>
      <c r="AZZ19" s="111"/>
      <c r="BAA19" s="111"/>
      <c r="BAB19" s="111"/>
      <c r="BAC19" s="111"/>
      <c r="BAD19" s="111"/>
      <c r="BAE19" s="111"/>
      <c r="BAF19" s="111"/>
      <c r="BAG19" s="111"/>
      <c r="BAH19" s="111"/>
      <c r="BAI19" s="111"/>
      <c r="BAJ19" s="111"/>
      <c r="BAK19" s="111"/>
      <c r="BAL19" s="111"/>
      <c r="BAM19" s="111"/>
      <c r="BAN19" s="111"/>
      <c r="BAO19" s="111"/>
      <c r="BAP19" s="111"/>
      <c r="BAQ19" s="111"/>
      <c r="BAR19" s="111"/>
      <c r="BAS19" s="111"/>
      <c r="BAT19" s="111"/>
      <c r="BAU19" s="111"/>
      <c r="BAV19" s="111"/>
      <c r="BAW19" s="111"/>
      <c r="BAX19" s="111"/>
      <c r="BAY19" s="111"/>
      <c r="BAZ19" s="111"/>
      <c r="BBA19" s="111"/>
      <c r="BBB19" s="111"/>
      <c r="BBC19" s="111"/>
      <c r="BBD19" s="111"/>
      <c r="BBE19" s="111"/>
      <c r="BBF19" s="111"/>
      <c r="BBG19" s="111"/>
      <c r="BBH19" s="111"/>
      <c r="BBI19" s="111"/>
      <c r="BBJ19" s="111"/>
      <c r="BBK19" s="111"/>
      <c r="BBL19" s="111"/>
      <c r="BBM19" s="111"/>
      <c r="BBN19" s="111"/>
      <c r="BBO19" s="111"/>
      <c r="BBP19" s="111"/>
      <c r="BBQ19" s="111"/>
      <c r="BBR19" s="111"/>
      <c r="BBS19" s="111"/>
      <c r="BBT19" s="111"/>
      <c r="BBU19" s="111"/>
      <c r="BBV19" s="111"/>
      <c r="BBW19" s="111"/>
      <c r="BBX19" s="111"/>
      <c r="BBY19" s="111"/>
      <c r="BBZ19" s="111"/>
      <c r="BCA19" s="111"/>
      <c r="BCB19" s="111"/>
      <c r="BCC19" s="111"/>
      <c r="BCD19" s="111"/>
      <c r="BCE19" s="111"/>
      <c r="BCF19" s="111"/>
      <c r="BCG19" s="111"/>
      <c r="BCH19" s="111"/>
      <c r="BCI19" s="111"/>
      <c r="BCJ19" s="111"/>
      <c r="BCK19" s="111"/>
      <c r="BCL19" s="111"/>
      <c r="BCM19" s="111"/>
      <c r="BCN19" s="111"/>
      <c r="BCO19" s="111"/>
      <c r="BCP19" s="111"/>
      <c r="BCQ19" s="111"/>
      <c r="BCR19" s="111"/>
      <c r="BCS19" s="111"/>
      <c r="BCT19" s="111"/>
      <c r="BCU19" s="111"/>
      <c r="BCV19" s="111"/>
      <c r="BCW19" s="111"/>
      <c r="BCX19" s="111"/>
      <c r="BCY19" s="111"/>
      <c r="BCZ19" s="111"/>
      <c r="BDA19" s="111"/>
      <c r="BDB19" s="111"/>
      <c r="BDC19" s="111"/>
      <c r="BDD19" s="111"/>
      <c r="BDE19" s="111"/>
      <c r="BDF19" s="111"/>
      <c r="BDG19" s="111"/>
      <c r="BDH19" s="111"/>
      <c r="BDI19" s="111"/>
      <c r="BDJ19" s="111"/>
      <c r="BDK19" s="111"/>
      <c r="BDL19" s="111"/>
      <c r="BDM19" s="111"/>
      <c r="BDN19" s="111"/>
      <c r="BDO19" s="111"/>
      <c r="BDP19" s="111"/>
      <c r="BDQ19" s="111"/>
      <c r="BDR19" s="111"/>
      <c r="BDS19" s="111"/>
      <c r="BDT19" s="111"/>
      <c r="BDU19" s="111"/>
      <c r="BDV19" s="111"/>
      <c r="BDW19" s="111"/>
      <c r="BDX19" s="111"/>
      <c r="BDY19" s="111"/>
      <c r="BDZ19" s="111"/>
      <c r="BEA19" s="111"/>
      <c r="BEB19" s="111"/>
      <c r="BEC19" s="111"/>
      <c r="BED19" s="111"/>
      <c r="BEE19" s="111"/>
      <c r="BEF19" s="111"/>
      <c r="BEG19" s="111"/>
      <c r="BEH19" s="111"/>
      <c r="BEI19" s="111"/>
      <c r="BEJ19" s="111"/>
      <c r="BEK19" s="111"/>
      <c r="BEL19" s="111"/>
      <c r="BEM19" s="111"/>
      <c r="BEN19" s="111"/>
      <c r="BEO19" s="111"/>
      <c r="BEP19" s="111"/>
      <c r="BEQ19" s="111"/>
      <c r="BER19" s="111"/>
      <c r="BES19" s="111"/>
      <c r="BET19" s="111"/>
      <c r="BEU19" s="111"/>
      <c r="BEV19" s="111"/>
      <c r="BEW19" s="111"/>
      <c r="BEX19" s="111"/>
      <c r="BEY19" s="111"/>
      <c r="BEZ19" s="111"/>
      <c r="BFA19" s="111"/>
      <c r="BFB19" s="111"/>
      <c r="BFC19" s="111"/>
      <c r="BFD19" s="111"/>
      <c r="BFE19" s="111"/>
      <c r="BFF19" s="111"/>
      <c r="BFG19" s="111"/>
      <c r="BFH19" s="111"/>
      <c r="BFI19" s="111"/>
      <c r="BFJ19" s="111"/>
      <c r="BFK19" s="111"/>
      <c r="BFL19" s="111"/>
      <c r="BFM19" s="111"/>
      <c r="BFN19" s="111"/>
      <c r="BFO19" s="111"/>
      <c r="BFP19" s="111"/>
      <c r="BFQ19" s="111"/>
      <c r="BFR19" s="111"/>
      <c r="BFS19" s="111"/>
      <c r="BFT19" s="111"/>
      <c r="BFU19" s="111"/>
      <c r="BFV19" s="111"/>
      <c r="BFW19" s="111"/>
      <c r="BFX19" s="111"/>
      <c r="BFY19" s="111"/>
      <c r="BFZ19" s="111"/>
      <c r="BGA19" s="111"/>
      <c r="BGB19" s="111"/>
      <c r="BGC19" s="111"/>
      <c r="BGD19" s="111"/>
      <c r="BGE19" s="111"/>
      <c r="BGF19" s="111"/>
      <c r="BGG19" s="111"/>
      <c r="BGH19" s="111"/>
      <c r="BGI19" s="111"/>
      <c r="BGJ19" s="111"/>
      <c r="BGK19" s="111"/>
      <c r="BGL19" s="111"/>
      <c r="BGM19" s="111"/>
      <c r="BGN19" s="111"/>
      <c r="BGO19" s="111"/>
      <c r="BGP19" s="111"/>
      <c r="BGQ19" s="111"/>
      <c r="BGR19" s="111"/>
      <c r="BGS19" s="111"/>
      <c r="BGT19" s="111"/>
      <c r="BGU19" s="111"/>
      <c r="BGV19" s="111"/>
      <c r="BGW19" s="111"/>
      <c r="BGX19" s="111"/>
      <c r="BGY19" s="111"/>
      <c r="BGZ19" s="111"/>
      <c r="BHA19" s="111"/>
      <c r="BHB19" s="111"/>
      <c r="BHC19" s="111"/>
      <c r="BHD19" s="111"/>
      <c r="BHE19" s="111"/>
      <c r="BHF19" s="111"/>
      <c r="BHG19" s="111"/>
      <c r="BHH19" s="111"/>
      <c r="BHI19" s="111"/>
      <c r="BHJ19" s="111"/>
      <c r="BHK19" s="111"/>
      <c r="BHL19" s="111"/>
      <c r="BHM19" s="111"/>
      <c r="BHN19" s="111"/>
      <c r="BHO19" s="111"/>
      <c r="BHP19" s="111"/>
      <c r="BHQ19" s="111"/>
      <c r="BHR19" s="111"/>
      <c r="BHS19" s="111"/>
      <c r="BHT19" s="111"/>
      <c r="BHU19" s="111"/>
      <c r="BHV19" s="111"/>
      <c r="BHW19" s="111"/>
      <c r="BHX19" s="111"/>
      <c r="BHY19" s="111"/>
      <c r="BHZ19" s="111"/>
      <c r="BIA19" s="111"/>
      <c r="BIB19" s="111"/>
      <c r="BIC19" s="111"/>
      <c r="BID19" s="111"/>
      <c r="BIE19" s="111"/>
      <c r="BIF19" s="111"/>
      <c r="BIG19" s="111"/>
      <c r="BIH19" s="111"/>
      <c r="BII19" s="111"/>
      <c r="BIJ19" s="111"/>
      <c r="BIK19" s="111"/>
      <c r="BIL19" s="111"/>
      <c r="BIM19" s="111"/>
      <c r="BIN19" s="111"/>
      <c r="BIO19" s="111"/>
      <c r="BIP19" s="111"/>
      <c r="BIQ19" s="111"/>
      <c r="BIR19" s="111"/>
      <c r="BIS19" s="111"/>
      <c r="BIT19" s="111"/>
      <c r="BIU19" s="111"/>
      <c r="BIV19" s="111"/>
      <c r="BIW19" s="111"/>
      <c r="BIX19" s="111"/>
      <c r="BIY19" s="111"/>
      <c r="BIZ19" s="111"/>
      <c r="BJA19" s="111"/>
      <c r="BJB19" s="111"/>
      <c r="BJC19" s="111"/>
      <c r="BJD19" s="111"/>
      <c r="BJE19" s="111"/>
      <c r="BJF19" s="111"/>
      <c r="BJG19" s="111"/>
      <c r="BJH19" s="111"/>
      <c r="BJI19" s="111"/>
      <c r="BJJ19" s="111"/>
      <c r="BJK19" s="111"/>
      <c r="BJL19" s="111"/>
      <c r="BJM19" s="111"/>
      <c r="BJN19" s="111"/>
      <c r="BJO19" s="111"/>
      <c r="BJP19" s="111"/>
      <c r="BJQ19" s="111"/>
      <c r="BJR19" s="111"/>
      <c r="BJS19" s="111"/>
      <c r="BJT19" s="111"/>
      <c r="BJU19" s="111"/>
      <c r="BJV19" s="111"/>
      <c r="BJW19" s="111"/>
      <c r="BJX19" s="111"/>
      <c r="BJY19" s="111"/>
      <c r="BJZ19" s="111"/>
      <c r="BKA19" s="111"/>
      <c r="BKB19" s="111"/>
      <c r="BKC19" s="111"/>
      <c r="BKD19" s="111"/>
      <c r="BKE19" s="111"/>
      <c r="BKF19" s="111"/>
      <c r="BKG19" s="111"/>
      <c r="BKH19" s="111"/>
      <c r="BKI19" s="111"/>
      <c r="BKJ19" s="111"/>
      <c r="BKK19" s="111"/>
      <c r="BKL19" s="111"/>
      <c r="BKM19" s="111"/>
      <c r="BKN19" s="111"/>
      <c r="BKO19" s="111"/>
      <c r="BKP19" s="111"/>
      <c r="BKQ19" s="111"/>
      <c r="BKR19" s="111"/>
      <c r="BKS19" s="111"/>
      <c r="BKT19" s="111"/>
      <c r="BKU19" s="111"/>
      <c r="BKV19" s="111"/>
      <c r="BKW19" s="111"/>
      <c r="BKX19" s="111"/>
      <c r="BKY19" s="111"/>
      <c r="BKZ19" s="111"/>
      <c r="BLA19" s="111"/>
      <c r="BLB19" s="111"/>
      <c r="BLC19" s="111"/>
      <c r="BLD19" s="111"/>
      <c r="BLE19" s="111"/>
      <c r="BLF19" s="111"/>
      <c r="BLG19" s="111"/>
      <c r="BLH19" s="111"/>
      <c r="BLI19" s="111"/>
      <c r="BLJ19" s="111"/>
      <c r="BLK19" s="111"/>
      <c r="BLL19" s="111"/>
      <c r="BLM19" s="111"/>
      <c r="BLN19" s="111"/>
      <c r="BLO19" s="111"/>
      <c r="BLP19" s="111"/>
      <c r="BLQ19" s="111"/>
      <c r="BLR19" s="111"/>
      <c r="BLS19" s="111"/>
      <c r="BLT19" s="111"/>
      <c r="BLU19" s="111"/>
      <c r="BLV19" s="111"/>
      <c r="BLW19" s="111"/>
      <c r="BLX19" s="111"/>
      <c r="BLY19" s="111"/>
      <c r="BLZ19" s="111"/>
      <c r="BMA19" s="111"/>
      <c r="BMB19" s="111"/>
      <c r="BMC19" s="111"/>
      <c r="BMD19" s="111"/>
      <c r="BME19" s="111"/>
      <c r="BMF19" s="111"/>
      <c r="BMG19" s="111"/>
      <c r="BMH19" s="111"/>
      <c r="BMI19" s="111"/>
      <c r="BMJ19" s="111"/>
      <c r="BMK19" s="111"/>
      <c r="BML19" s="111"/>
      <c r="BMM19" s="111"/>
      <c r="BMN19" s="111"/>
      <c r="BMO19" s="111"/>
      <c r="BMP19" s="111"/>
      <c r="BMQ19" s="111"/>
      <c r="BMR19" s="111"/>
      <c r="BMS19" s="111"/>
      <c r="BMT19" s="111"/>
      <c r="BMU19" s="111"/>
      <c r="BMV19" s="111"/>
      <c r="BMW19" s="111"/>
      <c r="BMX19" s="111"/>
      <c r="BMY19" s="111"/>
      <c r="BMZ19" s="111"/>
      <c r="BNA19" s="111"/>
      <c r="BNB19" s="111"/>
      <c r="BNC19" s="111"/>
      <c r="BND19" s="111"/>
      <c r="BNE19" s="111"/>
      <c r="BNF19" s="111"/>
      <c r="BNG19" s="111"/>
      <c r="BNH19" s="111"/>
      <c r="BNI19" s="111"/>
      <c r="BNJ19" s="111"/>
      <c r="BNK19" s="111"/>
      <c r="BNL19" s="111"/>
      <c r="BNM19" s="111"/>
      <c r="BNN19" s="111"/>
      <c r="BNO19" s="111"/>
      <c r="BNP19" s="111"/>
      <c r="BNQ19" s="111"/>
      <c r="BNR19" s="111"/>
      <c r="BNS19" s="111"/>
      <c r="BNT19" s="111"/>
      <c r="BNU19" s="111"/>
      <c r="BNV19" s="111"/>
      <c r="BNW19" s="111"/>
      <c r="BNX19" s="111"/>
      <c r="BNY19" s="111"/>
      <c r="BNZ19" s="111"/>
      <c r="BOA19" s="111"/>
      <c r="BOB19" s="111"/>
      <c r="BOC19" s="111"/>
      <c r="BOD19" s="111"/>
      <c r="BOE19" s="111"/>
      <c r="BOF19" s="111"/>
      <c r="BOG19" s="111"/>
      <c r="BOH19" s="111"/>
      <c r="BOI19" s="111"/>
      <c r="BOJ19" s="111"/>
      <c r="BOK19" s="111"/>
      <c r="BOL19" s="111"/>
      <c r="BOM19" s="111"/>
      <c r="BON19" s="111"/>
      <c r="BOO19" s="111"/>
      <c r="BOP19" s="111"/>
      <c r="BOQ19" s="111"/>
      <c r="BOR19" s="111"/>
      <c r="BOS19" s="111"/>
      <c r="BOT19" s="111"/>
      <c r="BOU19" s="111"/>
      <c r="BOV19" s="111"/>
      <c r="BOW19" s="111"/>
      <c r="BOX19" s="111"/>
      <c r="BOY19" s="111"/>
      <c r="BOZ19" s="111"/>
      <c r="BPA19" s="111"/>
      <c r="BPB19" s="111"/>
      <c r="BPC19" s="111"/>
      <c r="BPD19" s="111"/>
      <c r="BPE19" s="111"/>
      <c r="BPF19" s="111"/>
      <c r="BPG19" s="111"/>
      <c r="BPH19" s="111"/>
      <c r="BPI19" s="111"/>
      <c r="BPJ19" s="111"/>
      <c r="BPK19" s="111"/>
      <c r="BPL19" s="111"/>
      <c r="BPM19" s="111"/>
      <c r="BPN19" s="111"/>
      <c r="BPO19" s="111"/>
      <c r="BPP19" s="111"/>
      <c r="BPQ19" s="111"/>
      <c r="BPR19" s="111"/>
      <c r="BPS19" s="111"/>
      <c r="BPT19" s="111"/>
      <c r="BPU19" s="111"/>
      <c r="BPV19" s="111"/>
      <c r="BPW19" s="111"/>
      <c r="BPX19" s="111"/>
      <c r="BPY19" s="111"/>
      <c r="BPZ19" s="111"/>
      <c r="BQA19" s="111"/>
      <c r="BQB19" s="111"/>
      <c r="BQC19" s="111"/>
      <c r="BQD19" s="111"/>
      <c r="BQE19" s="111"/>
      <c r="BQF19" s="111"/>
      <c r="BQG19" s="111"/>
      <c r="BQH19" s="111"/>
      <c r="BQI19" s="111"/>
      <c r="BQJ19" s="111"/>
      <c r="BQK19" s="111"/>
      <c r="BQL19" s="111"/>
      <c r="BQM19" s="111"/>
      <c r="BQN19" s="111"/>
      <c r="BQO19" s="111"/>
      <c r="BQP19" s="111"/>
      <c r="BQQ19" s="111"/>
      <c r="BQR19" s="111"/>
      <c r="BQS19" s="111"/>
      <c r="BQT19" s="111"/>
      <c r="BQU19" s="111"/>
      <c r="BQV19" s="111"/>
      <c r="BQW19" s="111"/>
      <c r="BQX19" s="111"/>
      <c r="BQY19" s="111"/>
      <c r="BQZ19" s="111"/>
      <c r="BRA19" s="111"/>
      <c r="BRB19" s="111"/>
      <c r="BRC19" s="111"/>
      <c r="BRD19" s="111"/>
      <c r="BRE19" s="111"/>
      <c r="BRF19" s="111"/>
      <c r="BRG19" s="111"/>
      <c r="BRH19" s="111"/>
      <c r="BRI19" s="111"/>
      <c r="BRJ19" s="111"/>
      <c r="BRK19" s="111"/>
      <c r="BRL19" s="111"/>
      <c r="BRM19" s="111"/>
      <c r="BRN19" s="111"/>
      <c r="BRO19" s="111"/>
      <c r="BRP19" s="111"/>
      <c r="BRQ19" s="111"/>
      <c r="BRR19" s="111"/>
      <c r="BRS19" s="111"/>
      <c r="BRT19" s="111"/>
      <c r="BRU19" s="111"/>
      <c r="BRV19" s="111"/>
      <c r="BRW19" s="111"/>
      <c r="BRX19" s="111"/>
      <c r="BRY19" s="111"/>
      <c r="BRZ19" s="111"/>
      <c r="BSA19" s="111"/>
      <c r="BSB19" s="111"/>
      <c r="BSC19" s="111"/>
      <c r="BSD19" s="111"/>
      <c r="BSE19" s="111"/>
      <c r="BSF19" s="111"/>
      <c r="BSG19" s="111"/>
      <c r="BSH19" s="111"/>
      <c r="BSI19" s="111"/>
      <c r="BSJ19" s="111"/>
      <c r="BSK19" s="111"/>
      <c r="BSL19" s="111"/>
      <c r="BSM19" s="111"/>
      <c r="BSN19" s="111"/>
      <c r="BSO19" s="111"/>
      <c r="BSP19" s="111"/>
      <c r="BSQ19" s="111"/>
      <c r="BSR19" s="111"/>
      <c r="BSS19" s="111"/>
      <c r="BST19" s="111"/>
      <c r="BSU19" s="111"/>
      <c r="BSV19" s="111"/>
      <c r="BSW19" s="111"/>
      <c r="BSX19" s="111"/>
      <c r="BSY19" s="111"/>
      <c r="BSZ19" s="111"/>
      <c r="BTA19" s="111"/>
      <c r="BTB19" s="111"/>
      <c r="BTC19" s="111"/>
      <c r="BTD19" s="111"/>
      <c r="BTE19" s="111"/>
      <c r="BTF19" s="111"/>
      <c r="BTG19" s="111"/>
      <c r="BTH19" s="111"/>
      <c r="BTI19" s="111"/>
      <c r="BTJ19" s="111"/>
      <c r="BTK19" s="111"/>
      <c r="BTL19" s="111"/>
      <c r="BTM19" s="111"/>
      <c r="BTN19" s="111"/>
      <c r="BTO19" s="111"/>
      <c r="BTP19" s="111"/>
      <c r="BTQ19" s="111"/>
      <c r="BTR19" s="111"/>
      <c r="BTS19" s="111"/>
      <c r="BTT19" s="111"/>
      <c r="BTU19" s="111"/>
      <c r="BTV19" s="111"/>
      <c r="BTW19" s="111"/>
      <c r="BTX19" s="111"/>
      <c r="BTY19" s="111"/>
      <c r="BTZ19" s="111"/>
      <c r="BUA19" s="111"/>
      <c r="BUB19" s="111"/>
      <c r="BUC19" s="111"/>
      <c r="BUD19" s="111"/>
      <c r="BUE19" s="111"/>
      <c r="BUF19" s="111"/>
      <c r="BUG19" s="111"/>
      <c r="BUH19" s="111"/>
      <c r="BUI19" s="111"/>
      <c r="BUJ19" s="111"/>
      <c r="BUK19" s="111"/>
      <c r="BUL19" s="111"/>
      <c r="BUM19" s="111"/>
      <c r="BUN19" s="111"/>
      <c r="BUO19" s="111"/>
      <c r="BUP19" s="111"/>
      <c r="BUQ19" s="111"/>
      <c r="BUR19" s="111"/>
      <c r="BUS19" s="111"/>
      <c r="BUT19" s="111"/>
      <c r="BUU19" s="111"/>
      <c r="BUV19" s="111"/>
      <c r="BUW19" s="111"/>
      <c r="BUX19" s="111"/>
      <c r="BUY19" s="111"/>
      <c r="BUZ19" s="111"/>
      <c r="BVA19" s="111"/>
      <c r="BVB19" s="111"/>
      <c r="BVC19" s="111"/>
      <c r="BVD19" s="111"/>
      <c r="BVE19" s="111"/>
      <c r="BVF19" s="111"/>
      <c r="BVG19" s="111"/>
      <c r="BVH19" s="111"/>
      <c r="BVI19" s="111"/>
      <c r="BVJ19" s="111"/>
      <c r="BVK19" s="111"/>
      <c r="BVL19" s="111"/>
      <c r="BVM19" s="111"/>
      <c r="BVN19" s="111"/>
      <c r="BVO19" s="111"/>
      <c r="BVP19" s="111"/>
      <c r="BVQ19" s="111"/>
      <c r="BVR19" s="111"/>
      <c r="BVS19" s="111"/>
      <c r="BVT19" s="111"/>
      <c r="BVU19" s="111"/>
      <c r="BVV19" s="111"/>
      <c r="BVW19" s="111"/>
      <c r="BVX19" s="111"/>
      <c r="BVY19" s="111"/>
      <c r="BVZ19" s="111"/>
      <c r="BWA19" s="111"/>
      <c r="BWB19" s="111"/>
      <c r="BWC19" s="111"/>
      <c r="BWD19" s="111"/>
      <c r="BWE19" s="111"/>
      <c r="BWF19" s="111"/>
      <c r="BWG19" s="111"/>
      <c r="BWH19" s="111"/>
      <c r="BWI19" s="111"/>
      <c r="BWJ19" s="111"/>
      <c r="BWK19" s="111"/>
      <c r="BWL19" s="111"/>
      <c r="BWM19" s="111"/>
      <c r="BWN19" s="111"/>
      <c r="BWO19" s="111"/>
      <c r="BWP19" s="111"/>
      <c r="BWQ19" s="111"/>
      <c r="BWR19" s="111"/>
      <c r="BWS19" s="111"/>
      <c r="BWT19" s="111"/>
      <c r="BWU19" s="111"/>
      <c r="BWV19" s="111"/>
      <c r="BWW19" s="111"/>
      <c r="BWX19" s="111"/>
      <c r="BWY19" s="111"/>
      <c r="BWZ19" s="111"/>
      <c r="BXA19" s="111"/>
      <c r="BXB19" s="111"/>
      <c r="BXC19" s="111"/>
      <c r="BXD19" s="111"/>
      <c r="BXE19" s="111"/>
      <c r="BXF19" s="111"/>
      <c r="BXG19" s="111"/>
      <c r="BXH19" s="111"/>
      <c r="BXI19" s="111"/>
      <c r="BXJ19" s="111"/>
      <c r="BXK19" s="111"/>
      <c r="BXL19" s="111"/>
      <c r="BXM19" s="111"/>
      <c r="BXN19" s="111"/>
      <c r="BXO19" s="111"/>
      <c r="BXP19" s="111"/>
      <c r="BXQ19" s="111"/>
      <c r="BXR19" s="111"/>
      <c r="BXS19" s="111"/>
      <c r="BXT19" s="111"/>
      <c r="BXU19" s="111"/>
      <c r="BXV19" s="111"/>
      <c r="BXW19" s="111"/>
      <c r="BXX19" s="111"/>
      <c r="BXY19" s="111"/>
      <c r="BXZ19" s="111"/>
      <c r="BYA19" s="111"/>
      <c r="BYB19" s="111"/>
      <c r="BYC19" s="111"/>
      <c r="BYD19" s="111"/>
      <c r="BYE19" s="111"/>
      <c r="BYF19" s="111"/>
      <c r="BYG19" s="111"/>
      <c r="BYH19" s="111"/>
      <c r="BYI19" s="111"/>
      <c r="BYJ19" s="111"/>
      <c r="BYK19" s="111"/>
      <c r="BYL19" s="111"/>
      <c r="BYM19" s="111"/>
      <c r="BYN19" s="111"/>
      <c r="BYO19" s="111"/>
      <c r="BYP19" s="111"/>
      <c r="BYQ19" s="111"/>
      <c r="BYR19" s="111"/>
      <c r="BYS19" s="111"/>
      <c r="BYT19" s="111"/>
      <c r="BYU19" s="111"/>
      <c r="BYV19" s="111"/>
      <c r="BYW19" s="111"/>
      <c r="BYX19" s="111"/>
      <c r="BYY19" s="111"/>
      <c r="BYZ19" s="111"/>
      <c r="BZA19" s="111"/>
      <c r="BZB19" s="111"/>
      <c r="BZC19" s="111"/>
      <c r="BZD19" s="111"/>
      <c r="BZE19" s="111"/>
      <c r="BZF19" s="111"/>
      <c r="BZG19" s="111"/>
      <c r="BZH19" s="111"/>
      <c r="BZI19" s="111"/>
      <c r="BZJ19" s="111"/>
      <c r="BZK19" s="111"/>
      <c r="BZL19" s="111"/>
      <c r="BZM19" s="111"/>
      <c r="BZN19" s="111"/>
      <c r="BZO19" s="111"/>
      <c r="BZP19" s="111"/>
      <c r="BZQ19" s="111"/>
      <c r="BZR19" s="111"/>
      <c r="BZS19" s="111"/>
      <c r="BZT19" s="111"/>
      <c r="BZU19" s="111"/>
      <c r="BZV19" s="111"/>
      <c r="BZW19" s="111"/>
      <c r="BZX19" s="111"/>
      <c r="BZY19" s="111"/>
      <c r="BZZ19" s="111"/>
      <c r="CAA19" s="111"/>
      <c r="CAB19" s="111"/>
      <c r="CAC19" s="111"/>
      <c r="CAD19" s="111"/>
      <c r="CAE19" s="111"/>
      <c r="CAF19" s="111"/>
      <c r="CAG19" s="111"/>
      <c r="CAH19" s="111"/>
      <c r="CAI19" s="111"/>
      <c r="CAJ19" s="111"/>
      <c r="CAK19" s="111"/>
      <c r="CAL19" s="111"/>
      <c r="CAM19" s="111"/>
      <c r="CAN19" s="111"/>
      <c r="CAO19" s="111"/>
      <c r="CAP19" s="111"/>
      <c r="CAQ19" s="111"/>
      <c r="CAR19" s="111"/>
      <c r="CAS19" s="111"/>
      <c r="CAT19" s="111"/>
      <c r="CAU19" s="111"/>
      <c r="CAV19" s="111"/>
      <c r="CAW19" s="111"/>
      <c r="CAX19" s="111"/>
      <c r="CAY19" s="111"/>
      <c r="CAZ19" s="111"/>
      <c r="CBA19" s="111"/>
      <c r="CBB19" s="111"/>
      <c r="CBC19" s="111"/>
      <c r="CBD19" s="111"/>
      <c r="CBE19" s="111"/>
      <c r="CBF19" s="111"/>
      <c r="CBG19" s="111"/>
      <c r="CBH19" s="111"/>
      <c r="CBI19" s="111"/>
      <c r="CBJ19" s="111"/>
      <c r="CBK19" s="111"/>
      <c r="CBL19" s="111"/>
      <c r="CBM19" s="111"/>
      <c r="CBN19" s="111"/>
      <c r="CBO19" s="111"/>
      <c r="CBP19" s="111"/>
      <c r="CBQ19" s="111"/>
      <c r="CBR19" s="111"/>
      <c r="CBS19" s="111"/>
      <c r="CBT19" s="111"/>
      <c r="CBU19" s="111"/>
      <c r="CBV19" s="111"/>
      <c r="CBW19" s="111"/>
      <c r="CBX19" s="111"/>
      <c r="CBY19" s="111"/>
      <c r="CBZ19" s="111"/>
      <c r="CCA19" s="111"/>
      <c r="CCB19" s="111"/>
      <c r="CCC19" s="111"/>
      <c r="CCD19" s="111"/>
      <c r="CCE19" s="111"/>
      <c r="CCF19" s="111"/>
      <c r="CCG19" s="111"/>
      <c r="CCH19" s="111"/>
      <c r="CCI19" s="111"/>
      <c r="CCJ19" s="111"/>
      <c r="CCK19" s="111"/>
      <c r="CCL19" s="111"/>
      <c r="CCM19" s="111"/>
      <c r="CCN19" s="111"/>
      <c r="CCO19" s="111"/>
      <c r="CCP19" s="111"/>
      <c r="CCQ19" s="111"/>
      <c r="CCR19" s="111"/>
      <c r="CCS19" s="111"/>
      <c r="CCT19" s="111"/>
      <c r="CCU19" s="111"/>
      <c r="CCV19" s="111"/>
      <c r="CCW19" s="111"/>
      <c r="CCX19" s="111"/>
      <c r="CCY19" s="111"/>
      <c r="CCZ19" s="111"/>
      <c r="CDA19" s="111"/>
      <c r="CDB19" s="111"/>
      <c r="CDC19" s="111"/>
      <c r="CDD19" s="111"/>
      <c r="CDE19" s="111"/>
      <c r="CDF19" s="111"/>
      <c r="CDG19" s="111"/>
      <c r="CDH19" s="111"/>
      <c r="CDI19" s="111"/>
      <c r="CDJ19" s="111"/>
      <c r="CDK19" s="111"/>
      <c r="CDL19" s="111"/>
      <c r="CDM19" s="111"/>
      <c r="CDN19" s="111"/>
      <c r="CDO19" s="111"/>
      <c r="CDP19" s="111"/>
      <c r="CDQ19" s="111"/>
      <c r="CDR19" s="111"/>
      <c r="CDS19" s="111"/>
      <c r="CDT19" s="111"/>
      <c r="CDU19" s="111"/>
      <c r="CDV19" s="111"/>
      <c r="CDW19" s="111"/>
      <c r="CDX19" s="111"/>
      <c r="CDY19" s="111"/>
      <c r="CDZ19" s="111"/>
      <c r="CEA19" s="111"/>
      <c r="CEB19" s="111"/>
      <c r="CEC19" s="111"/>
      <c r="CED19" s="111"/>
      <c r="CEE19" s="111"/>
      <c r="CEF19" s="111"/>
      <c r="CEG19" s="111"/>
      <c r="CEH19" s="111"/>
      <c r="CEI19" s="111"/>
      <c r="CEJ19" s="111"/>
      <c r="CEK19" s="111"/>
      <c r="CEL19" s="111"/>
      <c r="CEM19" s="111"/>
      <c r="CEN19" s="111"/>
      <c r="CEO19" s="111"/>
      <c r="CEP19" s="111"/>
      <c r="CEQ19" s="111"/>
      <c r="CER19" s="111"/>
      <c r="CES19" s="111"/>
      <c r="CET19" s="111"/>
      <c r="CEU19" s="111"/>
      <c r="CEV19" s="111"/>
      <c r="CEW19" s="111"/>
      <c r="CEX19" s="111"/>
      <c r="CEY19" s="111"/>
      <c r="CEZ19" s="111"/>
      <c r="CFA19" s="111"/>
      <c r="CFB19" s="111"/>
      <c r="CFC19" s="111"/>
      <c r="CFD19" s="111"/>
      <c r="CFE19" s="111"/>
      <c r="CFF19" s="111"/>
      <c r="CFG19" s="111"/>
      <c r="CFH19" s="111"/>
      <c r="CFI19" s="111"/>
      <c r="CFJ19" s="111"/>
      <c r="CFK19" s="111"/>
      <c r="CFL19" s="111"/>
      <c r="CFM19" s="111"/>
      <c r="CFN19" s="111"/>
      <c r="CFO19" s="111"/>
      <c r="CFP19" s="111"/>
      <c r="CFQ19" s="111"/>
      <c r="CFR19" s="111"/>
      <c r="CFS19" s="111"/>
      <c r="CFT19" s="111"/>
      <c r="CFU19" s="111"/>
      <c r="CFV19" s="111"/>
      <c r="CFW19" s="111"/>
      <c r="CFX19" s="111"/>
      <c r="CFY19" s="111"/>
      <c r="CFZ19" s="111"/>
      <c r="CGA19" s="111"/>
      <c r="CGB19" s="111"/>
      <c r="CGC19" s="111"/>
      <c r="CGD19" s="111"/>
      <c r="CGE19" s="111"/>
      <c r="CGF19" s="111"/>
      <c r="CGG19" s="111"/>
      <c r="CGH19" s="111"/>
      <c r="CGI19" s="111"/>
      <c r="CGJ19" s="111"/>
      <c r="CGK19" s="111"/>
      <c r="CGL19" s="111"/>
      <c r="CGM19" s="111"/>
      <c r="CGN19" s="111"/>
      <c r="CGO19" s="111"/>
      <c r="CGP19" s="111"/>
      <c r="CGQ19" s="111"/>
      <c r="CGR19" s="111"/>
      <c r="CGS19" s="111"/>
      <c r="CGT19" s="111"/>
      <c r="CGU19" s="111"/>
      <c r="CGV19" s="111"/>
      <c r="CGW19" s="111"/>
      <c r="CGX19" s="111"/>
      <c r="CGY19" s="111"/>
      <c r="CGZ19" s="111"/>
      <c r="CHA19" s="111"/>
      <c r="CHB19" s="111"/>
      <c r="CHC19" s="111"/>
      <c r="CHD19" s="111"/>
      <c r="CHE19" s="111"/>
      <c r="CHF19" s="111"/>
      <c r="CHG19" s="111"/>
      <c r="CHH19" s="111"/>
      <c r="CHI19" s="111"/>
      <c r="CHJ19" s="111"/>
      <c r="CHK19" s="111"/>
      <c r="CHL19" s="111"/>
      <c r="CHM19" s="111"/>
      <c r="CHN19" s="111"/>
      <c r="CHO19" s="111"/>
      <c r="CHP19" s="111"/>
      <c r="CHQ19" s="111"/>
      <c r="CHR19" s="111"/>
      <c r="CHS19" s="111"/>
      <c r="CHT19" s="111"/>
      <c r="CHU19" s="111"/>
      <c r="CHV19" s="111"/>
      <c r="CHW19" s="111"/>
      <c r="CHX19" s="111"/>
      <c r="CHY19" s="111"/>
      <c r="CHZ19" s="111"/>
      <c r="CIA19" s="111"/>
      <c r="CIB19" s="111"/>
      <c r="CIC19" s="111"/>
      <c r="CID19" s="111"/>
      <c r="CIE19" s="111"/>
      <c r="CIF19" s="111"/>
      <c r="CIG19" s="111"/>
      <c r="CIH19" s="111"/>
      <c r="CII19" s="111"/>
      <c r="CIJ19" s="111"/>
      <c r="CIK19" s="111"/>
      <c r="CIL19" s="111"/>
      <c r="CIM19" s="111"/>
      <c r="CIN19" s="111"/>
      <c r="CIO19" s="111"/>
      <c r="CIP19" s="111"/>
      <c r="CIQ19" s="111"/>
      <c r="CIR19" s="111"/>
      <c r="CIS19" s="111"/>
      <c r="CIT19" s="111"/>
      <c r="CIU19" s="111"/>
      <c r="CIV19" s="111"/>
      <c r="CIW19" s="111"/>
      <c r="CIX19" s="111"/>
      <c r="CIY19" s="111"/>
      <c r="CIZ19" s="111"/>
      <c r="CJA19" s="111"/>
      <c r="CJB19" s="111"/>
      <c r="CJC19" s="111"/>
      <c r="CJD19" s="111"/>
      <c r="CJE19" s="111"/>
      <c r="CJF19" s="111"/>
      <c r="CJG19" s="111"/>
      <c r="CJH19" s="111"/>
      <c r="CJI19" s="111"/>
      <c r="CJJ19" s="111"/>
      <c r="CJK19" s="111"/>
      <c r="CJL19" s="111"/>
      <c r="CJM19" s="111"/>
      <c r="CJN19" s="111"/>
      <c r="CJO19" s="111"/>
      <c r="CJP19" s="111"/>
      <c r="CJQ19" s="111"/>
      <c r="CJR19" s="111"/>
      <c r="CJS19" s="111"/>
      <c r="CJT19" s="111"/>
      <c r="CJU19" s="111"/>
      <c r="CJV19" s="111"/>
      <c r="CJW19" s="111"/>
      <c r="CJX19" s="111"/>
      <c r="CJY19" s="111"/>
      <c r="CJZ19" s="111"/>
      <c r="CKA19" s="111"/>
      <c r="CKB19" s="111"/>
      <c r="CKC19" s="111"/>
      <c r="CKD19" s="111"/>
      <c r="CKE19" s="111"/>
      <c r="CKF19" s="111"/>
      <c r="CKG19" s="111"/>
      <c r="CKH19" s="111"/>
      <c r="CKI19" s="111"/>
      <c r="CKJ19" s="111"/>
      <c r="CKK19" s="111"/>
      <c r="CKL19" s="111"/>
      <c r="CKM19" s="111"/>
      <c r="CKN19" s="111"/>
      <c r="CKO19" s="111"/>
      <c r="CKP19" s="111"/>
      <c r="CKQ19" s="111"/>
      <c r="CKR19" s="111"/>
      <c r="CKS19" s="111"/>
      <c r="CKT19" s="111"/>
      <c r="CKU19" s="111"/>
      <c r="CKV19" s="111"/>
      <c r="CKW19" s="111"/>
      <c r="CKX19" s="111"/>
      <c r="CKY19" s="111"/>
      <c r="CKZ19" s="111"/>
      <c r="CLA19" s="111"/>
      <c r="CLB19" s="111"/>
      <c r="CLC19" s="111"/>
      <c r="CLD19" s="111"/>
      <c r="CLE19" s="111"/>
      <c r="CLF19" s="111"/>
      <c r="CLG19" s="111"/>
      <c r="CLH19" s="111"/>
      <c r="CLI19" s="111"/>
      <c r="CLJ19" s="111"/>
      <c r="CLK19" s="111"/>
      <c r="CLL19" s="111"/>
      <c r="CLM19" s="111"/>
      <c r="CLN19" s="111"/>
      <c r="CLO19" s="111"/>
      <c r="CLP19" s="111"/>
      <c r="CLQ19" s="111"/>
      <c r="CLR19" s="111"/>
      <c r="CLS19" s="111"/>
      <c r="CLT19" s="111"/>
      <c r="CLU19" s="111"/>
      <c r="CLV19" s="111"/>
      <c r="CLW19" s="111"/>
      <c r="CLX19" s="111"/>
      <c r="CLY19" s="111"/>
      <c r="CLZ19" s="111"/>
      <c r="CMA19" s="111"/>
      <c r="CMB19" s="111"/>
      <c r="CMC19" s="111"/>
      <c r="CMD19" s="111"/>
      <c r="CME19" s="111"/>
      <c r="CMF19" s="111"/>
      <c r="CMG19" s="111"/>
      <c r="CMH19" s="111"/>
      <c r="CMI19" s="111"/>
      <c r="CMJ19" s="111"/>
      <c r="CMK19" s="111"/>
      <c r="CML19" s="111"/>
      <c r="CMM19" s="111"/>
      <c r="CMN19" s="111"/>
      <c r="CMO19" s="111"/>
      <c r="CMP19" s="111"/>
      <c r="CMQ19" s="111"/>
      <c r="CMR19" s="111"/>
      <c r="CMS19" s="111"/>
      <c r="CMT19" s="111"/>
      <c r="CMU19" s="111"/>
      <c r="CMV19" s="111"/>
      <c r="CMW19" s="111"/>
      <c r="CMX19" s="111"/>
      <c r="CMY19" s="111"/>
      <c r="CMZ19" s="111"/>
      <c r="CNA19" s="111"/>
      <c r="CNB19" s="111"/>
      <c r="CNC19" s="111"/>
      <c r="CND19" s="111"/>
      <c r="CNE19" s="111"/>
      <c r="CNF19" s="111"/>
      <c r="CNG19" s="111"/>
      <c r="CNH19" s="111"/>
      <c r="CNI19" s="111"/>
      <c r="CNJ19" s="111"/>
      <c r="CNK19" s="111"/>
      <c r="CNL19" s="111"/>
      <c r="CNM19" s="111"/>
      <c r="CNN19" s="111"/>
      <c r="CNO19" s="111"/>
      <c r="CNP19" s="111"/>
      <c r="CNQ19" s="111"/>
      <c r="CNR19" s="111"/>
      <c r="CNS19" s="111"/>
      <c r="CNT19" s="111"/>
      <c r="CNU19" s="111"/>
      <c r="CNV19" s="111"/>
      <c r="CNW19" s="111"/>
      <c r="CNX19" s="111"/>
      <c r="CNY19" s="111"/>
      <c r="CNZ19" s="111"/>
      <c r="COA19" s="111"/>
      <c r="COB19" s="111"/>
      <c r="COC19" s="111"/>
      <c r="COD19" s="111"/>
      <c r="COE19" s="111"/>
      <c r="COF19" s="111"/>
      <c r="COG19" s="111"/>
      <c r="COH19" s="111"/>
      <c r="COI19" s="111"/>
      <c r="COJ19" s="111"/>
      <c r="COK19" s="111"/>
      <c r="COL19" s="111"/>
      <c r="COM19" s="111"/>
      <c r="CON19" s="111"/>
      <c r="COO19" s="111"/>
      <c r="COP19" s="111"/>
      <c r="COQ19" s="111"/>
      <c r="COR19" s="111"/>
      <c r="COS19" s="111"/>
      <c r="COT19" s="111"/>
      <c r="COU19" s="111"/>
      <c r="COV19" s="111"/>
      <c r="COW19" s="111"/>
      <c r="COX19" s="111"/>
      <c r="COY19" s="111"/>
      <c r="COZ19" s="111"/>
      <c r="CPA19" s="111"/>
      <c r="CPB19" s="111"/>
      <c r="CPC19" s="111"/>
      <c r="CPD19" s="111"/>
      <c r="CPE19" s="111"/>
      <c r="CPF19" s="111"/>
      <c r="CPG19" s="111"/>
      <c r="CPH19" s="111"/>
      <c r="CPI19" s="111"/>
      <c r="CPJ19" s="111"/>
      <c r="CPK19" s="111"/>
      <c r="CPL19" s="111"/>
      <c r="CPM19" s="111"/>
      <c r="CPN19" s="111"/>
      <c r="CPO19" s="111"/>
      <c r="CPP19" s="111"/>
      <c r="CPQ19" s="111"/>
      <c r="CPR19" s="111"/>
      <c r="CPS19" s="111"/>
      <c r="CPT19" s="111"/>
      <c r="CPU19" s="111"/>
      <c r="CPV19" s="111"/>
      <c r="CPW19" s="111"/>
      <c r="CPX19" s="111"/>
      <c r="CPY19" s="111"/>
      <c r="CPZ19" s="111"/>
      <c r="CQA19" s="111"/>
      <c r="CQB19" s="111"/>
      <c r="CQC19" s="111"/>
      <c r="CQD19" s="111"/>
      <c r="CQE19" s="111"/>
      <c r="CQF19" s="111"/>
      <c r="CQG19" s="111"/>
      <c r="CQH19" s="111"/>
      <c r="CQI19" s="111"/>
      <c r="CQJ19" s="111"/>
      <c r="CQK19" s="111"/>
      <c r="CQL19" s="111"/>
      <c r="CQM19" s="111"/>
      <c r="CQN19" s="111"/>
      <c r="CQO19" s="111"/>
      <c r="CQP19" s="111"/>
      <c r="CQQ19" s="111"/>
      <c r="CQR19" s="111"/>
      <c r="CQS19" s="111"/>
      <c r="CQT19" s="111"/>
      <c r="CQU19" s="111"/>
      <c r="CQV19" s="111"/>
      <c r="CQW19" s="111"/>
      <c r="CQX19" s="111"/>
      <c r="CQY19" s="111"/>
      <c r="CQZ19" s="111"/>
      <c r="CRA19" s="111"/>
      <c r="CRB19" s="111"/>
      <c r="CRC19" s="111"/>
      <c r="CRD19" s="111"/>
      <c r="CRE19" s="111"/>
      <c r="CRF19" s="111"/>
      <c r="CRG19" s="111"/>
      <c r="CRH19" s="111"/>
      <c r="CRI19" s="111"/>
      <c r="CRJ19" s="111"/>
      <c r="CRK19" s="111"/>
      <c r="CRL19" s="111"/>
      <c r="CRM19" s="111"/>
      <c r="CRN19" s="111"/>
      <c r="CRO19" s="111"/>
      <c r="CRP19" s="111"/>
      <c r="CRQ19" s="111"/>
      <c r="CRR19" s="111"/>
      <c r="CRS19" s="111"/>
      <c r="CRT19" s="111"/>
      <c r="CRU19" s="111"/>
      <c r="CRV19" s="111"/>
      <c r="CRW19" s="111"/>
      <c r="CRX19" s="111"/>
      <c r="CRY19" s="111"/>
      <c r="CRZ19" s="111"/>
      <c r="CSA19" s="111"/>
      <c r="CSB19" s="111"/>
      <c r="CSC19" s="111"/>
      <c r="CSD19" s="111"/>
      <c r="CSE19" s="111"/>
      <c r="CSF19" s="111"/>
      <c r="CSG19" s="111"/>
      <c r="CSH19" s="111"/>
      <c r="CSI19" s="111"/>
      <c r="CSJ19" s="111"/>
      <c r="CSK19" s="111"/>
      <c r="CSL19" s="111"/>
      <c r="CSM19" s="111"/>
      <c r="CSN19" s="111"/>
      <c r="CSO19" s="111"/>
      <c r="CSP19" s="111"/>
      <c r="CSQ19" s="111"/>
      <c r="CSR19" s="111"/>
      <c r="CSS19" s="111"/>
      <c r="CST19" s="111"/>
      <c r="CSU19" s="111"/>
      <c r="CSV19" s="111"/>
      <c r="CSW19" s="111"/>
      <c r="CSX19" s="111"/>
      <c r="CSY19" s="111"/>
      <c r="CSZ19" s="111"/>
      <c r="CTA19" s="111"/>
      <c r="CTB19" s="111"/>
      <c r="CTC19" s="111"/>
      <c r="CTD19" s="111"/>
      <c r="CTE19" s="111"/>
      <c r="CTF19" s="111"/>
      <c r="CTG19" s="111"/>
      <c r="CTH19" s="111"/>
      <c r="CTI19" s="111"/>
      <c r="CTJ19" s="111"/>
      <c r="CTK19" s="111"/>
      <c r="CTL19" s="111"/>
      <c r="CTM19" s="111"/>
      <c r="CTN19" s="111"/>
      <c r="CTO19" s="111"/>
      <c r="CTP19" s="111"/>
      <c r="CTQ19" s="111"/>
      <c r="CTR19" s="111"/>
      <c r="CTS19" s="111"/>
      <c r="CTT19" s="111"/>
      <c r="CTU19" s="111"/>
      <c r="CTV19" s="111"/>
      <c r="CTW19" s="111"/>
      <c r="CTX19" s="111"/>
      <c r="CTY19" s="111"/>
      <c r="CTZ19" s="111"/>
      <c r="CUA19" s="111"/>
      <c r="CUB19" s="111"/>
      <c r="CUC19" s="111"/>
      <c r="CUD19" s="111"/>
      <c r="CUE19" s="111"/>
      <c r="CUF19" s="111"/>
      <c r="CUG19" s="111"/>
      <c r="CUH19" s="111"/>
      <c r="CUI19" s="111"/>
      <c r="CUJ19" s="111"/>
      <c r="CUK19" s="111"/>
      <c r="CUL19" s="111"/>
      <c r="CUM19" s="111"/>
      <c r="CUN19" s="111"/>
      <c r="CUO19" s="111"/>
      <c r="CUP19" s="111"/>
      <c r="CUQ19" s="111"/>
      <c r="CUR19" s="111"/>
      <c r="CUS19" s="111"/>
      <c r="CUT19" s="111"/>
      <c r="CUU19" s="111"/>
      <c r="CUV19" s="111"/>
      <c r="CUW19" s="111"/>
      <c r="CUX19" s="111"/>
      <c r="CUY19" s="111"/>
      <c r="CUZ19" s="111"/>
      <c r="CVA19" s="111"/>
      <c r="CVB19" s="111"/>
      <c r="CVC19" s="111"/>
      <c r="CVD19" s="111"/>
      <c r="CVE19" s="111"/>
      <c r="CVF19" s="111"/>
      <c r="CVG19" s="111"/>
      <c r="CVH19" s="111"/>
      <c r="CVI19" s="111"/>
      <c r="CVJ19" s="111"/>
      <c r="CVK19" s="111"/>
      <c r="CVL19" s="111"/>
      <c r="CVM19" s="111"/>
      <c r="CVN19" s="111"/>
      <c r="CVO19" s="111"/>
      <c r="CVP19" s="111"/>
      <c r="CVQ19" s="111"/>
      <c r="CVR19" s="111"/>
      <c r="CVS19" s="111"/>
      <c r="CVT19" s="111"/>
      <c r="CVU19" s="111"/>
      <c r="CVV19" s="111"/>
      <c r="CVW19" s="111"/>
      <c r="CVX19" s="111"/>
      <c r="CVY19" s="111"/>
      <c r="CVZ19" s="111"/>
      <c r="CWA19" s="111"/>
      <c r="CWB19" s="111"/>
      <c r="CWC19" s="111"/>
      <c r="CWD19" s="111"/>
      <c r="CWE19" s="111"/>
      <c r="CWF19" s="111"/>
      <c r="CWG19" s="111"/>
      <c r="CWH19" s="111"/>
      <c r="CWI19" s="111"/>
      <c r="CWJ19" s="111"/>
      <c r="CWK19" s="111"/>
      <c r="CWL19" s="111"/>
      <c r="CWM19" s="111"/>
      <c r="CWN19" s="111"/>
      <c r="CWO19" s="111"/>
      <c r="CWP19" s="111"/>
      <c r="CWQ19" s="111"/>
      <c r="CWR19" s="111"/>
      <c r="CWS19" s="111"/>
      <c r="CWT19" s="111"/>
      <c r="CWU19" s="111"/>
      <c r="CWV19" s="111"/>
      <c r="CWW19" s="111"/>
      <c r="CWX19" s="111"/>
      <c r="CWY19" s="111"/>
      <c r="CWZ19" s="111"/>
      <c r="CXA19" s="111"/>
      <c r="CXB19" s="111"/>
      <c r="CXC19" s="111"/>
      <c r="CXD19" s="111"/>
      <c r="CXE19" s="111"/>
      <c r="CXF19" s="111"/>
      <c r="CXG19" s="111"/>
      <c r="CXH19" s="111"/>
      <c r="CXI19" s="111"/>
      <c r="CXJ19" s="111"/>
      <c r="CXK19" s="111"/>
      <c r="CXL19" s="111"/>
      <c r="CXM19" s="111"/>
      <c r="CXN19" s="111"/>
      <c r="CXO19" s="111"/>
      <c r="CXP19" s="111"/>
      <c r="CXQ19" s="111"/>
      <c r="CXR19" s="111"/>
      <c r="CXS19" s="111"/>
      <c r="CXT19" s="111"/>
      <c r="CXU19" s="111"/>
      <c r="CXV19" s="111"/>
      <c r="CXW19" s="111"/>
      <c r="CXX19" s="111"/>
      <c r="CXY19" s="111"/>
      <c r="CXZ19" s="111"/>
      <c r="CYA19" s="111"/>
      <c r="CYB19" s="111"/>
      <c r="CYC19" s="111"/>
      <c r="CYD19" s="111"/>
      <c r="CYE19" s="111"/>
      <c r="CYF19" s="111"/>
      <c r="CYG19" s="111"/>
      <c r="CYH19" s="111"/>
      <c r="CYI19" s="111"/>
      <c r="CYJ19" s="111"/>
      <c r="CYK19" s="111"/>
      <c r="CYL19" s="111"/>
      <c r="CYM19" s="111"/>
      <c r="CYN19" s="111"/>
      <c r="CYO19" s="111"/>
      <c r="CYP19" s="111"/>
      <c r="CYQ19" s="111"/>
      <c r="CYR19" s="111"/>
      <c r="CYS19" s="111"/>
      <c r="CYT19" s="111"/>
      <c r="CYU19" s="111"/>
      <c r="CYV19" s="111"/>
      <c r="CYW19" s="111"/>
      <c r="CYX19" s="111"/>
      <c r="CYY19" s="111"/>
      <c r="CYZ19" s="111"/>
      <c r="CZA19" s="111"/>
      <c r="CZB19" s="111"/>
      <c r="CZC19" s="111"/>
      <c r="CZD19" s="111"/>
      <c r="CZE19" s="111"/>
      <c r="CZF19" s="111"/>
      <c r="CZG19" s="111"/>
      <c r="CZH19" s="111"/>
      <c r="CZI19" s="111"/>
      <c r="CZJ19" s="111"/>
      <c r="CZK19" s="111"/>
      <c r="CZL19" s="111"/>
      <c r="CZM19" s="111"/>
      <c r="CZN19" s="111"/>
      <c r="CZO19" s="111"/>
      <c r="CZP19" s="111"/>
      <c r="CZQ19" s="111"/>
      <c r="CZR19" s="111"/>
      <c r="CZS19" s="111"/>
      <c r="CZT19" s="111"/>
      <c r="CZU19" s="111"/>
      <c r="CZV19" s="111"/>
      <c r="CZW19" s="111"/>
      <c r="CZX19" s="111"/>
      <c r="CZY19" s="111"/>
      <c r="CZZ19" s="111"/>
      <c r="DAA19" s="111"/>
      <c r="DAB19" s="111"/>
      <c r="DAC19" s="111"/>
      <c r="DAD19" s="111"/>
      <c r="DAE19" s="111"/>
      <c r="DAF19" s="111"/>
      <c r="DAG19" s="111"/>
      <c r="DAH19" s="111"/>
      <c r="DAI19" s="111"/>
      <c r="DAJ19" s="111"/>
      <c r="DAK19" s="111"/>
      <c r="DAL19" s="111"/>
      <c r="DAM19" s="111"/>
      <c r="DAN19" s="111"/>
      <c r="DAO19" s="111"/>
      <c r="DAP19" s="111"/>
      <c r="DAQ19" s="111"/>
      <c r="DAR19" s="111"/>
      <c r="DAS19" s="111"/>
      <c r="DAT19" s="111"/>
      <c r="DAU19" s="111"/>
      <c r="DAV19" s="111"/>
      <c r="DAW19" s="111"/>
      <c r="DAX19" s="111"/>
      <c r="DAY19" s="111"/>
      <c r="DAZ19" s="111"/>
      <c r="DBA19" s="111"/>
      <c r="DBB19" s="111"/>
      <c r="DBC19" s="111"/>
      <c r="DBD19" s="111"/>
      <c r="DBE19" s="111"/>
      <c r="DBF19" s="111"/>
      <c r="DBG19" s="111"/>
      <c r="DBH19" s="111"/>
      <c r="DBI19" s="111"/>
      <c r="DBJ19" s="111"/>
      <c r="DBK19" s="111"/>
      <c r="DBL19" s="111"/>
      <c r="DBM19" s="111"/>
      <c r="DBN19" s="111"/>
      <c r="DBO19" s="111"/>
      <c r="DBP19" s="111"/>
      <c r="DBQ19" s="111"/>
      <c r="DBR19" s="111"/>
      <c r="DBS19" s="111"/>
      <c r="DBT19" s="111"/>
      <c r="DBU19" s="111"/>
      <c r="DBV19" s="111"/>
      <c r="DBW19" s="111"/>
      <c r="DBX19" s="111"/>
      <c r="DBY19" s="111"/>
      <c r="DBZ19" s="111"/>
      <c r="DCA19" s="111"/>
      <c r="DCB19" s="111"/>
      <c r="DCC19" s="111"/>
      <c r="DCD19" s="111"/>
      <c r="DCE19" s="111"/>
      <c r="DCF19" s="111"/>
      <c r="DCG19" s="111"/>
      <c r="DCH19" s="111"/>
      <c r="DCI19" s="111"/>
      <c r="DCJ19" s="111"/>
      <c r="DCK19" s="111"/>
      <c r="DCL19" s="111"/>
      <c r="DCM19" s="111"/>
      <c r="DCN19" s="111"/>
      <c r="DCO19" s="111"/>
      <c r="DCP19" s="111"/>
      <c r="DCQ19" s="111"/>
      <c r="DCR19" s="111"/>
      <c r="DCS19" s="111"/>
      <c r="DCT19" s="111"/>
      <c r="DCU19" s="111"/>
      <c r="DCV19" s="111"/>
      <c r="DCW19" s="111"/>
      <c r="DCX19" s="111"/>
      <c r="DCY19" s="111"/>
      <c r="DCZ19" s="111"/>
      <c r="DDA19" s="111"/>
      <c r="DDB19" s="111"/>
      <c r="DDC19" s="111"/>
      <c r="DDD19" s="111"/>
      <c r="DDE19" s="111"/>
      <c r="DDF19" s="111"/>
      <c r="DDG19" s="111"/>
      <c r="DDH19" s="111"/>
      <c r="DDI19" s="111"/>
      <c r="DDJ19" s="111"/>
      <c r="DDK19" s="111"/>
      <c r="DDL19" s="111"/>
      <c r="DDM19" s="111"/>
      <c r="DDN19" s="111"/>
      <c r="DDO19" s="111"/>
      <c r="DDP19" s="111"/>
      <c r="DDQ19" s="111"/>
      <c r="DDR19" s="111"/>
      <c r="DDS19" s="111"/>
      <c r="DDT19" s="111"/>
      <c r="DDU19" s="111"/>
      <c r="DDV19" s="111"/>
      <c r="DDW19" s="111"/>
      <c r="DDX19" s="111"/>
      <c r="DDY19" s="111"/>
      <c r="DDZ19" s="111"/>
      <c r="DEA19" s="111"/>
      <c r="DEB19" s="111"/>
      <c r="DEC19" s="111"/>
      <c r="DED19" s="111"/>
      <c r="DEE19" s="111"/>
      <c r="DEF19" s="111"/>
      <c r="DEG19" s="111"/>
      <c r="DEH19" s="111"/>
      <c r="DEI19" s="111"/>
      <c r="DEJ19" s="111"/>
      <c r="DEK19" s="111"/>
      <c r="DEL19" s="111"/>
      <c r="DEM19" s="111"/>
      <c r="DEN19" s="111"/>
      <c r="DEO19" s="111"/>
      <c r="DEP19" s="111"/>
      <c r="DEQ19" s="111"/>
      <c r="DER19" s="111"/>
      <c r="DES19" s="111"/>
      <c r="DET19" s="111"/>
      <c r="DEU19" s="111"/>
      <c r="DEV19" s="111"/>
      <c r="DEW19" s="111"/>
      <c r="DEX19" s="111"/>
      <c r="DEY19" s="111"/>
      <c r="DEZ19" s="111"/>
      <c r="DFA19" s="111"/>
      <c r="DFB19" s="111"/>
      <c r="DFC19" s="111"/>
      <c r="DFD19" s="111"/>
      <c r="DFE19" s="111"/>
      <c r="DFF19" s="111"/>
      <c r="DFG19" s="111"/>
      <c r="DFH19" s="111"/>
      <c r="DFI19" s="111"/>
      <c r="DFJ19" s="111"/>
      <c r="DFK19" s="111"/>
      <c r="DFL19" s="111"/>
      <c r="DFM19" s="111"/>
      <c r="DFN19" s="111"/>
      <c r="DFO19" s="111"/>
      <c r="DFP19" s="111"/>
      <c r="DFQ19" s="111"/>
      <c r="DFR19" s="111"/>
      <c r="DFS19" s="111"/>
      <c r="DFT19" s="111"/>
      <c r="DFU19" s="111"/>
      <c r="DFV19" s="111"/>
      <c r="DFW19" s="111"/>
      <c r="DFX19" s="111"/>
      <c r="DFY19" s="111"/>
      <c r="DFZ19" s="111"/>
      <c r="DGA19" s="111"/>
      <c r="DGB19" s="111"/>
      <c r="DGC19" s="111"/>
      <c r="DGD19" s="111"/>
      <c r="DGE19" s="111"/>
      <c r="DGF19" s="111"/>
      <c r="DGG19" s="111"/>
      <c r="DGH19" s="111"/>
      <c r="DGI19" s="111"/>
      <c r="DGJ19" s="111"/>
      <c r="DGK19" s="111"/>
      <c r="DGL19" s="111"/>
      <c r="DGM19" s="111"/>
      <c r="DGN19" s="111"/>
      <c r="DGO19" s="111"/>
      <c r="DGP19" s="111"/>
      <c r="DGQ19" s="111"/>
      <c r="DGR19" s="111"/>
      <c r="DGS19" s="111"/>
      <c r="DGT19" s="111"/>
      <c r="DGU19" s="111"/>
      <c r="DGV19" s="111"/>
      <c r="DGW19" s="111"/>
      <c r="DGX19" s="111"/>
      <c r="DGY19" s="111"/>
      <c r="DGZ19" s="111"/>
      <c r="DHA19" s="111"/>
      <c r="DHB19" s="111"/>
      <c r="DHC19" s="111"/>
      <c r="DHD19" s="111"/>
      <c r="DHE19" s="111"/>
      <c r="DHF19" s="111"/>
      <c r="DHG19" s="111"/>
      <c r="DHH19" s="111"/>
      <c r="DHI19" s="111"/>
      <c r="DHJ19" s="111"/>
      <c r="DHK19" s="111"/>
      <c r="DHL19" s="111"/>
      <c r="DHM19" s="111"/>
      <c r="DHN19" s="111"/>
      <c r="DHO19" s="111"/>
      <c r="DHP19" s="111"/>
      <c r="DHQ19" s="111"/>
      <c r="DHR19" s="111"/>
      <c r="DHS19" s="111"/>
      <c r="DHT19" s="111"/>
      <c r="DHU19" s="111"/>
      <c r="DHV19" s="111"/>
      <c r="DHW19" s="111"/>
      <c r="DHX19" s="111"/>
      <c r="DHY19" s="111"/>
      <c r="DHZ19" s="111"/>
      <c r="DIA19" s="111"/>
      <c r="DIB19" s="111"/>
      <c r="DIC19" s="111"/>
      <c r="DID19" s="111"/>
      <c r="DIE19" s="111"/>
      <c r="DIF19" s="111"/>
      <c r="DIG19" s="111"/>
      <c r="DIH19" s="111"/>
      <c r="DII19" s="111"/>
      <c r="DIJ19" s="111"/>
      <c r="DIK19" s="111"/>
      <c r="DIL19" s="111"/>
      <c r="DIM19" s="111"/>
      <c r="DIN19" s="111"/>
      <c r="DIO19" s="111"/>
      <c r="DIP19" s="111"/>
      <c r="DIQ19" s="111"/>
      <c r="DIR19" s="111"/>
      <c r="DIS19" s="111"/>
      <c r="DIT19" s="111"/>
      <c r="DIU19" s="111"/>
      <c r="DIV19" s="111"/>
      <c r="DIW19" s="111"/>
      <c r="DIX19" s="111"/>
      <c r="DIY19" s="111"/>
      <c r="DIZ19" s="111"/>
      <c r="DJA19" s="111"/>
      <c r="DJB19" s="111"/>
      <c r="DJC19" s="111"/>
      <c r="DJD19" s="111"/>
      <c r="DJE19" s="111"/>
      <c r="DJF19" s="111"/>
      <c r="DJG19" s="111"/>
      <c r="DJH19" s="111"/>
      <c r="DJI19" s="111"/>
      <c r="DJJ19" s="111"/>
      <c r="DJK19" s="111"/>
      <c r="DJL19" s="111"/>
      <c r="DJM19" s="111"/>
      <c r="DJN19" s="111"/>
      <c r="DJO19" s="111"/>
      <c r="DJP19" s="111"/>
      <c r="DJQ19" s="111"/>
      <c r="DJR19" s="111"/>
      <c r="DJS19" s="111"/>
      <c r="DJT19" s="111"/>
      <c r="DJU19" s="111"/>
      <c r="DJV19" s="111"/>
      <c r="DJW19" s="111"/>
      <c r="DJX19" s="111"/>
      <c r="DJY19" s="111"/>
      <c r="DJZ19" s="111"/>
      <c r="DKA19" s="111"/>
      <c r="DKB19" s="111"/>
      <c r="DKC19" s="111"/>
      <c r="DKD19" s="111"/>
      <c r="DKE19" s="111"/>
      <c r="DKF19" s="111"/>
      <c r="DKG19" s="111"/>
      <c r="DKH19" s="111"/>
      <c r="DKI19" s="111"/>
      <c r="DKJ19" s="111"/>
      <c r="DKK19" s="111"/>
      <c r="DKL19" s="111"/>
      <c r="DKM19" s="111"/>
      <c r="DKN19" s="111"/>
      <c r="DKO19" s="111"/>
      <c r="DKP19" s="111"/>
      <c r="DKQ19" s="111"/>
      <c r="DKR19" s="111"/>
      <c r="DKS19" s="111"/>
      <c r="DKT19" s="111"/>
      <c r="DKU19" s="111"/>
      <c r="DKV19" s="111"/>
      <c r="DKW19" s="111"/>
      <c r="DKX19" s="111"/>
      <c r="DKY19" s="111"/>
      <c r="DKZ19" s="111"/>
      <c r="DLA19" s="111"/>
      <c r="DLB19" s="111"/>
      <c r="DLC19" s="111"/>
      <c r="DLD19" s="111"/>
      <c r="DLE19" s="111"/>
      <c r="DLF19" s="111"/>
      <c r="DLG19" s="111"/>
      <c r="DLH19" s="111"/>
      <c r="DLI19" s="111"/>
      <c r="DLJ19" s="111"/>
      <c r="DLK19" s="111"/>
      <c r="DLL19" s="111"/>
      <c r="DLM19" s="111"/>
      <c r="DLN19" s="111"/>
      <c r="DLO19" s="111"/>
      <c r="DLP19" s="111"/>
      <c r="DLQ19" s="111"/>
      <c r="DLR19" s="111"/>
      <c r="DLS19" s="111"/>
      <c r="DLT19" s="111"/>
      <c r="DLU19" s="111"/>
      <c r="DLV19" s="111"/>
      <c r="DLW19" s="111"/>
      <c r="DLX19" s="111"/>
      <c r="DLY19" s="111"/>
      <c r="DLZ19" s="111"/>
      <c r="DMA19" s="111"/>
      <c r="DMB19" s="111"/>
      <c r="DMC19" s="111"/>
      <c r="DMD19" s="111"/>
      <c r="DME19" s="111"/>
      <c r="DMF19" s="111"/>
      <c r="DMG19" s="111"/>
      <c r="DMH19" s="111"/>
      <c r="DMI19" s="111"/>
      <c r="DMJ19" s="111"/>
      <c r="DMK19" s="111"/>
      <c r="DML19" s="111"/>
      <c r="DMM19" s="111"/>
      <c r="DMN19" s="111"/>
      <c r="DMO19" s="111"/>
      <c r="DMP19" s="111"/>
      <c r="DMQ19" s="111"/>
      <c r="DMR19" s="111"/>
      <c r="DMS19" s="111"/>
      <c r="DMT19" s="111"/>
      <c r="DMU19" s="111"/>
      <c r="DMV19" s="111"/>
      <c r="DMW19" s="111"/>
      <c r="DMX19" s="111"/>
      <c r="DMY19" s="111"/>
      <c r="DMZ19" s="111"/>
      <c r="DNA19" s="111"/>
      <c r="DNB19" s="111"/>
      <c r="DNC19" s="111"/>
      <c r="DND19" s="111"/>
      <c r="DNE19" s="111"/>
      <c r="DNF19" s="111"/>
      <c r="DNG19" s="111"/>
      <c r="DNH19" s="111"/>
      <c r="DNI19" s="111"/>
      <c r="DNJ19" s="111"/>
      <c r="DNK19" s="111"/>
      <c r="DNL19" s="111"/>
      <c r="DNM19" s="111"/>
      <c r="DNN19" s="111"/>
      <c r="DNO19" s="111"/>
      <c r="DNP19" s="111"/>
      <c r="DNQ19" s="111"/>
      <c r="DNR19" s="111"/>
      <c r="DNS19" s="111"/>
      <c r="DNT19" s="111"/>
      <c r="DNU19" s="111"/>
      <c r="DNV19" s="111"/>
      <c r="DNW19" s="111"/>
      <c r="DNX19" s="111"/>
      <c r="DNY19" s="111"/>
      <c r="DNZ19" s="111"/>
      <c r="DOA19" s="111"/>
      <c r="DOB19" s="111"/>
      <c r="DOC19" s="111"/>
      <c r="DOD19" s="111"/>
      <c r="DOE19" s="111"/>
      <c r="DOF19" s="111"/>
      <c r="DOG19" s="111"/>
      <c r="DOH19" s="111"/>
      <c r="DOI19" s="111"/>
      <c r="DOJ19" s="111"/>
      <c r="DOK19" s="111"/>
      <c r="DOL19" s="111"/>
      <c r="DOM19" s="111"/>
      <c r="DON19" s="111"/>
      <c r="DOO19" s="111"/>
      <c r="DOP19" s="111"/>
      <c r="DOQ19" s="111"/>
      <c r="DOR19" s="111"/>
      <c r="DOS19" s="111"/>
      <c r="DOT19" s="111"/>
      <c r="DOU19" s="111"/>
      <c r="DOV19" s="111"/>
      <c r="DOW19" s="111"/>
      <c r="DOX19" s="111"/>
      <c r="DOY19" s="111"/>
      <c r="DOZ19" s="111"/>
      <c r="DPA19" s="111"/>
      <c r="DPB19" s="111"/>
      <c r="DPC19" s="111"/>
      <c r="DPD19" s="111"/>
      <c r="DPE19" s="111"/>
      <c r="DPF19" s="111"/>
      <c r="DPG19" s="111"/>
      <c r="DPH19" s="111"/>
      <c r="DPI19" s="111"/>
      <c r="DPJ19" s="111"/>
      <c r="DPK19" s="111"/>
      <c r="DPL19" s="111"/>
      <c r="DPM19" s="111"/>
      <c r="DPN19" s="111"/>
      <c r="DPO19" s="111"/>
      <c r="DPP19" s="111"/>
      <c r="DPQ19" s="111"/>
      <c r="DPR19" s="111"/>
      <c r="DPS19" s="111"/>
      <c r="DPT19" s="111"/>
      <c r="DPU19" s="111"/>
      <c r="DPV19" s="111"/>
      <c r="DPW19" s="111"/>
      <c r="DPX19" s="111"/>
      <c r="DPY19" s="111"/>
      <c r="DPZ19" s="111"/>
      <c r="DQA19" s="111"/>
      <c r="DQB19" s="111"/>
      <c r="DQC19" s="111"/>
      <c r="DQD19" s="111"/>
      <c r="DQE19" s="111"/>
      <c r="DQF19" s="111"/>
      <c r="DQG19" s="111"/>
      <c r="DQH19" s="111"/>
      <c r="DQI19" s="111"/>
      <c r="DQJ19" s="111"/>
      <c r="DQK19" s="111"/>
      <c r="DQL19" s="111"/>
      <c r="DQM19" s="111"/>
      <c r="DQN19" s="111"/>
      <c r="DQO19" s="111"/>
      <c r="DQP19" s="111"/>
      <c r="DQQ19" s="111"/>
      <c r="DQR19" s="111"/>
      <c r="DQS19" s="111"/>
      <c r="DQT19" s="111"/>
      <c r="DQU19" s="111"/>
      <c r="DQV19" s="111"/>
      <c r="DQW19" s="111"/>
      <c r="DQX19" s="111"/>
      <c r="DQY19" s="111"/>
      <c r="DQZ19" s="111"/>
      <c r="DRA19" s="111"/>
      <c r="DRB19" s="111"/>
      <c r="DRC19" s="111"/>
      <c r="DRD19" s="111"/>
      <c r="DRE19" s="111"/>
      <c r="DRF19" s="111"/>
      <c r="DRG19" s="111"/>
      <c r="DRH19" s="111"/>
      <c r="DRI19" s="111"/>
      <c r="DRJ19" s="111"/>
      <c r="DRK19" s="111"/>
      <c r="DRL19" s="111"/>
      <c r="DRM19" s="111"/>
      <c r="DRN19" s="111"/>
      <c r="DRO19" s="111"/>
      <c r="DRP19" s="111"/>
      <c r="DRQ19" s="111"/>
      <c r="DRR19" s="111"/>
      <c r="DRS19" s="111"/>
      <c r="DRT19" s="111"/>
      <c r="DRU19" s="111"/>
      <c r="DRV19" s="111"/>
      <c r="DRW19" s="111"/>
      <c r="DRX19" s="111"/>
      <c r="DRY19" s="111"/>
      <c r="DRZ19" s="111"/>
      <c r="DSA19" s="111"/>
      <c r="DSB19" s="111"/>
      <c r="DSC19" s="111"/>
      <c r="DSD19" s="111"/>
      <c r="DSE19" s="111"/>
      <c r="DSF19" s="111"/>
      <c r="DSG19" s="111"/>
      <c r="DSH19" s="111"/>
      <c r="DSI19" s="111"/>
      <c r="DSJ19" s="111"/>
      <c r="DSK19" s="111"/>
      <c r="DSL19" s="111"/>
      <c r="DSM19" s="111"/>
      <c r="DSN19" s="111"/>
      <c r="DSO19" s="111"/>
      <c r="DSP19" s="111"/>
      <c r="DSQ19" s="111"/>
      <c r="DSR19" s="111"/>
      <c r="DSS19" s="111"/>
      <c r="DST19" s="111"/>
      <c r="DSU19" s="111"/>
      <c r="DSV19" s="111"/>
      <c r="DSW19" s="111"/>
      <c r="DSX19" s="111"/>
      <c r="DSY19" s="111"/>
      <c r="DSZ19" s="111"/>
      <c r="DTA19" s="111"/>
      <c r="DTB19" s="111"/>
      <c r="DTC19" s="111"/>
      <c r="DTD19" s="111"/>
      <c r="DTE19" s="111"/>
      <c r="DTF19" s="111"/>
      <c r="DTG19" s="111"/>
      <c r="DTH19" s="111"/>
      <c r="DTI19" s="111"/>
      <c r="DTJ19" s="111"/>
      <c r="DTK19" s="111"/>
      <c r="DTL19" s="111"/>
      <c r="DTM19" s="111"/>
      <c r="DTN19" s="111"/>
      <c r="DTO19" s="111"/>
      <c r="DTP19" s="111"/>
      <c r="DTQ19" s="111"/>
      <c r="DTR19" s="111"/>
      <c r="DTS19" s="111"/>
      <c r="DTT19" s="111"/>
      <c r="DTU19" s="111"/>
      <c r="DTV19" s="111"/>
      <c r="DTW19" s="111"/>
      <c r="DTX19" s="111"/>
      <c r="DTY19" s="111"/>
      <c r="DTZ19" s="111"/>
      <c r="DUA19" s="111"/>
      <c r="DUB19" s="111"/>
      <c r="DUC19" s="111"/>
      <c r="DUD19" s="111"/>
      <c r="DUE19" s="111"/>
      <c r="DUF19" s="111"/>
      <c r="DUG19" s="111"/>
      <c r="DUH19" s="111"/>
      <c r="DUI19" s="111"/>
      <c r="DUJ19" s="111"/>
      <c r="DUK19" s="111"/>
      <c r="DUL19" s="111"/>
      <c r="DUM19" s="111"/>
      <c r="DUN19" s="111"/>
      <c r="DUO19" s="111"/>
      <c r="DUP19" s="111"/>
      <c r="DUQ19" s="111"/>
      <c r="DUR19" s="111"/>
      <c r="DUS19" s="111"/>
      <c r="DUT19" s="111"/>
      <c r="DUU19" s="111"/>
      <c r="DUV19" s="111"/>
      <c r="DUW19" s="111"/>
      <c r="DUX19" s="111"/>
      <c r="DUY19" s="111"/>
      <c r="DUZ19" s="111"/>
      <c r="DVA19" s="111"/>
      <c r="DVB19" s="111"/>
      <c r="DVC19" s="111"/>
      <c r="DVD19" s="111"/>
      <c r="DVE19" s="111"/>
      <c r="DVF19" s="111"/>
      <c r="DVG19" s="111"/>
      <c r="DVH19" s="111"/>
      <c r="DVI19" s="111"/>
      <c r="DVJ19" s="111"/>
      <c r="DVK19" s="111"/>
      <c r="DVL19" s="111"/>
      <c r="DVM19" s="111"/>
      <c r="DVN19" s="111"/>
      <c r="DVO19" s="111"/>
      <c r="DVP19" s="111"/>
      <c r="DVQ19" s="111"/>
      <c r="DVR19" s="111"/>
      <c r="DVS19" s="111"/>
      <c r="DVT19" s="111"/>
      <c r="DVU19" s="111"/>
      <c r="DVV19" s="111"/>
      <c r="DVW19" s="111"/>
      <c r="DVX19" s="111"/>
      <c r="DVY19" s="111"/>
      <c r="DVZ19" s="111"/>
      <c r="DWA19" s="111"/>
      <c r="DWB19" s="111"/>
      <c r="DWC19" s="111"/>
      <c r="DWD19" s="111"/>
      <c r="DWE19" s="111"/>
      <c r="DWF19" s="111"/>
      <c r="DWG19" s="111"/>
      <c r="DWH19" s="111"/>
      <c r="DWI19" s="111"/>
      <c r="DWJ19" s="111"/>
      <c r="DWK19" s="111"/>
      <c r="DWL19" s="111"/>
      <c r="DWM19" s="111"/>
      <c r="DWN19" s="111"/>
      <c r="DWO19" s="111"/>
      <c r="DWP19" s="111"/>
      <c r="DWQ19" s="111"/>
      <c r="DWR19" s="111"/>
      <c r="DWS19" s="111"/>
      <c r="DWT19" s="111"/>
      <c r="DWU19" s="111"/>
      <c r="DWV19" s="111"/>
      <c r="DWW19" s="111"/>
      <c r="DWX19" s="111"/>
      <c r="DWY19" s="111"/>
      <c r="DWZ19" s="111"/>
      <c r="DXA19" s="111"/>
      <c r="DXB19" s="111"/>
      <c r="DXC19" s="111"/>
      <c r="DXD19" s="111"/>
      <c r="DXE19" s="111"/>
      <c r="DXF19" s="111"/>
      <c r="DXG19" s="111"/>
      <c r="DXH19" s="111"/>
      <c r="DXI19" s="111"/>
      <c r="DXJ19" s="111"/>
      <c r="DXK19" s="111"/>
      <c r="DXL19" s="111"/>
      <c r="DXM19" s="111"/>
      <c r="DXN19" s="111"/>
      <c r="DXO19" s="111"/>
      <c r="DXP19" s="111"/>
      <c r="DXQ19" s="111"/>
      <c r="DXR19" s="111"/>
      <c r="DXS19" s="111"/>
      <c r="DXT19" s="111"/>
      <c r="DXU19" s="111"/>
      <c r="DXV19" s="111"/>
      <c r="DXW19" s="111"/>
      <c r="DXX19" s="111"/>
      <c r="DXY19" s="111"/>
      <c r="DXZ19" s="111"/>
      <c r="DYA19" s="111"/>
      <c r="DYB19" s="111"/>
      <c r="DYC19" s="111"/>
      <c r="DYD19" s="111"/>
      <c r="DYE19" s="111"/>
      <c r="DYF19" s="111"/>
      <c r="DYG19" s="111"/>
      <c r="DYH19" s="111"/>
      <c r="DYI19" s="111"/>
      <c r="DYJ19" s="111"/>
      <c r="DYK19" s="111"/>
      <c r="DYL19" s="111"/>
      <c r="DYM19" s="111"/>
      <c r="DYN19" s="111"/>
      <c r="DYO19" s="111"/>
      <c r="DYP19" s="111"/>
      <c r="DYQ19" s="111"/>
      <c r="DYR19" s="111"/>
      <c r="DYS19" s="111"/>
      <c r="DYT19" s="111"/>
      <c r="DYU19" s="111"/>
      <c r="DYV19" s="111"/>
      <c r="DYW19" s="111"/>
      <c r="DYX19" s="111"/>
      <c r="DYY19" s="111"/>
      <c r="DYZ19" s="111"/>
      <c r="DZA19" s="111"/>
      <c r="DZB19" s="111"/>
      <c r="DZC19" s="111"/>
      <c r="DZD19" s="111"/>
      <c r="DZE19" s="111"/>
      <c r="DZF19" s="111"/>
      <c r="DZG19" s="111"/>
      <c r="DZH19" s="111"/>
      <c r="DZI19" s="111"/>
      <c r="DZJ19" s="111"/>
      <c r="DZK19" s="111"/>
      <c r="DZL19" s="111"/>
      <c r="DZM19" s="111"/>
      <c r="DZN19" s="111"/>
      <c r="DZO19" s="111"/>
      <c r="DZP19" s="111"/>
      <c r="DZQ19" s="111"/>
      <c r="DZR19" s="111"/>
      <c r="DZS19" s="111"/>
      <c r="DZT19" s="111"/>
      <c r="DZU19" s="111"/>
      <c r="DZV19" s="111"/>
      <c r="DZW19" s="111"/>
      <c r="DZX19" s="111"/>
      <c r="DZY19" s="111"/>
      <c r="DZZ19" s="111"/>
      <c r="EAA19" s="111"/>
      <c r="EAB19" s="111"/>
      <c r="EAC19" s="111"/>
      <c r="EAD19" s="111"/>
      <c r="EAE19" s="111"/>
      <c r="EAF19" s="111"/>
      <c r="EAG19" s="111"/>
      <c r="EAH19" s="111"/>
      <c r="EAI19" s="111"/>
      <c r="EAJ19" s="111"/>
      <c r="EAK19" s="111"/>
      <c r="EAL19" s="111"/>
      <c r="EAM19" s="111"/>
      <c r="EAN19" s="111"/>
      <c r="EAO19" s="111"/>
      <c r="EAP19" s="111"/>
      <c r="EAQ19" s="111"/>
      <c r="EAR19" s="111"/>
      <c r="EAS19" s="111"/>
      <c r="EAT19" s="111"/>
      <c r="EAU19" s="111"/>
      <c r="EAV19" s="111"/>
      <c r="EAW19" s="111"/>
      <c r="EAX19" s="111"/>
      <c r="EAY19" s="111"/>
      <c r="EAZ19" s="111"/>
      <c r="EBA19" s="111"/>
      <c r="EBB19" s="111"/>
      <c r="EBC19" s="111"/>
      <c r="EBD19" s="111"/>
      <c r="EBE19" s="111"/>
      <c r="EBF19" s="111"/>
      <c r="EBG19" s="111"/>
      <c r="EBH19" s="111"/>
      <c r="EBI19" s="111"/>
      <c r="EBJ19" s="111"/>
      <c r="EBK19" s="111"/>
      <c r="EBL19" s="111"/>
      <c r="EBM19" s="111"/>
      <c r="EBN19" s="111"/>
      <c r="EBO19" s="111"/>
      <c r="EBP19" s="111"/>
      <c r="EBQ19" s="111"/>
      <c r="EBR19" s="111"/>
      <c r="EBS19" s="111"/>
      <c r="EBT19" s="111"/>
      <c r="EBU19" s="111"/>
      <c r="EBV19" s="111"/>
      <c r="EBW19" s="111"/>
      <c r="EBX19" s="111"/>
      <c r="EBY19" s="111"/>
      <c r="EBZ19" s="111"/>
      <c r="ECA19" s="111"/>
      <c r="ECB19" s="111"/>
      <c r="ECC19" s="111"/>
      <c r="ECD19" s="111"/>
      <c r="ECE19" s="111"/>
      <c r="ECF19" s="111"/>
      <c r="ECG19" s="111"/>
      <c r="ECH19" s="111"/>
      <c r="ECI19" s="111"/>
      <c r="ECJ19" s="111"/>
      <c r="ECK19" s="111"/>
      <c r="ECL19" s="111"/>
      <c r="ECM19" s="111"/>
      <c r="ECN19" s="111"/>
      <c r="ECO19" s="111"/>
      <c r="ECP19" s="111"/>
      <c r="ECQ19" s="111"/>
      <c r="ECR19" s="111"/>
      <c r="ECS19" s="111"/>
      <c r="ECT19" s="111"/>
      <c r="ECU19" s="111"/>
      <c r="ECV19" s="111"/>
      <c r="ECW19" s="111"/>
      <c r="ECX19" s="111"/>
      <c r="ECY19" s="111"/>
      <c r="ECZ19" s="111"/>
      <c r="EDA19" s="111"/>
      <c r="EDB19" s="111"/>
      <c r="EDC19" s="111"/>
      <c r="EDD19" s="111"/>
      <c r="EDE19" s="111"/>
      <c r="EDF19" s="111"/>
      <c r="EDG19" s="111"/>
      <c r="EDH19" s="111"/>
      <c r="EDI19" s="111"/>
      <c r="EDJ19" s="111"/>
      <c r="EDK19" s="111"/>
      <c r="EDL19" s="111"/>
      <c r="EDM19" s="111"/>
      <c r="EDN19" s="111"/>
      <c r="EDO19" s="111"/>
      <c r="EDP19" s="111"/>
      <c r="EDQ19" s="111"/>
      <c r="EDR19" s="111"/>
      <c r="EDS19" s="111"/>
      <c r="EDT19" s="111"/>
      <c r="EDU19" s="111"/>
      <c r="EDV19" s="111"/>
      <c r="EDW19" s="111"/>
      <c r="EDX19" s="111"/>
      <c r="EDY19" s="111"/>
      <c r="EDZ19" s="111"/>
      <c r="EEA19" s="111"/>
      <c r="EEB19" s="111"/>
      <c r="EEC19" s="111"/>
      <c r="EED19" s="111"/>
      <c r="EEE19" s="111"/>
      <c r="EEF19" s="111"/>
      <c r="EEG19" s="111"/>
      <c r="EEH19" s="111"/>
      <c r="EEI19" s="111"/>
      <c r="EEJ19" s="111"/>
      <c r="EEK19" s="111"/>
      <c r="EEL19" s="111"/>
      <c r="EEM19" s="111"/>
      <c r="EEN19" s="111"/>
      <c r="EEO19" s="111"/>
      <c r="EEP19" s="111"/>
      <c r="EEQ19" s="111"/>
      <c r="EER19" s="111"/>
      <c r="EES19" s="111"/>
      <c r="EET19" s="111"/>
      <c r="EEU19" s="111"/>
      <c r="EEV19" s="111"/>
      <c r="EEW19" s="111"/>
      <c r="EEX19" s="111"/>
      <c r="EEY19" s="111"/>
      <c r="EEZ19" s="111"/>
      <c r="EFA19" s="111"/>
      <c r="EFB19" s="111"/>
      <c r="EFC19" s="111"/>
      <c r="EFD19" s="111"/>
      <c r="EFE19" s="111"/>
      <c r="EFF19" s="111"/>
      <c r="EFG19" s="111"/>
      <c r="EFH19" s="111"/>
      <c r="EFI19" s="111"/>
      <c r="EFJ19" s="111"/>
      <c r="EFK19" s="111"/>
      <c r="EFL19" s="111"/>
      <c r="EFM19" s="111"/>
      <c r="EFN19" s="111"/>
      <c r="EFO19" s="111"/>
      <c r="EFP19" s="111"/>
      <c r="EFQ19" s="111"/>
      <c r="EFR19" s="111"/>
      <c r="EFS19" s="111"/>
      <c r="EFT19" s="111"/>
      <c r="EFU19" s="111"/>
      <c r="EFV19" s="111"/>
      <c r="EFW19" s="111"/>
      <c r="EFX19" s="111"/>
      <c r="EFY19" s="111"/>
      <c r="EFZ19" s="111"/>
      <c r="EGA19" s="111"/>
      <c r="EGB19" s="111"/>
      <c r="EGC19" s="111"/>
      <c r="EGD19" s="111"/>
      <c r="EGE19" s="111"/>
      <c r="EGF19" s="111"/>
      <c r="EGG19" s="111"/>
      <c r="EGH19" s="111"/>
      <c r="EGI19" s="111"/>
      <c r="EGJ19" s="111"/>
      <c r="EGK19" s="111"/>
      <c r="EGL19" s="111"/>
      <c r="EGM19" s="111"/>
      <c r="EGN19" s="111"/>
      <c r="EGO19" s="111"/>
      <c r="EGP19" s="111"/>
      <c r="EGQ19" s="111"/>
      <c r="EGR19" s="111"/>
      <c r="EGS19" s="111"/>
      <c r="EGT19" s="111"/>
      <c r="EGU19" s="111"/>
      <c r="EGV19" s="111"/>
      <c r="EGW19" s="111"/>
      <c r="EGX19" s="111"/>
      <c r="EGY19" s="111"/>
      <c r="EGZ19" s="111"/>
      <c r="EHA19" s="111"/>
      <c r="EHB19" s="111"/>
      <c r="EHC19" s="111"/>
      <c r="EHD19" s="111"/>
      <c r="EHE19" s="111"/>
      <c r="EHF19" s="111"/>
      <c r="EHG19" s="111"/>
      <c r="EHH19" s="111"/>
      <c r="EHI19" s="111"/>
      <c r="EHJ19" s="111"/>
      <c r="EHK19" s="111"/>
      <c r="EHL19" s="111"/>
      <c r="EHM19" s="111"/>
      <c r="EHN19" s="111"/>
      <c r="EHO19" s="111"/>
      <c r="EHP19" s="111"/>
      <c r="EHQ19" s="111"/>
      <c r="EHR19" s="111"/>
      <c r="EHS19" s="111"/>
      <c r="EHT19" s="111"/>
      <c r="EHU19" s="111"/>
      <c r="EHV19" s="111"/>
      <c r="EHW19" s="111"/>
      <c r="EHX19" s="111"/>
      <c r="EHY19" s="111"/>
      <c r="EHZ19" s="111"/>
      <c r="EIA19" s="111"/>
      <c r="EIB19" s="111"/>
      <c r="EIC19" s="111"/>
      <c r="EID19" s="111"/>
      <c r="EIE19" s="111"/>
      <c r="EIF19" s="111"/>
      <c r="EIG19" s="111"/>
      <c r="EIH19" s="111"/>
      <c r="EII19" s="111"/>
      <c r="EIJ19" s="111"/>
      <c r="EIK19" s="111"/>
      <c r="EIL19" s="111"/>
      <c r="EIM19" s="111"/>
      <c r="EIN19" s="111"/>
      <c r="EIO19" s="111"/>
      <c r="EIP19" s="111"/>
      <c r="EIQ19" s="111"/>
      <c r="EIR19" s="111"/>
      <c r="EIS19" s="111"/>
      <c r="EIT19" s="111"/>
      <c r="EIU19" s="111"/>
      <c r="EIV19" s="111"/>
      <c r="EIW19" s="111"/>
      <c r="EIX19" s="111"/>
      <c r="EIY19" s="111"/>
      <c r="EIZ19" s="111"/>
      <c r="EJA19" s="111"/>
      <c r="EJB19" s="111"/>
      <c r="EJC19" s="111"/>
      <c r="EJD19" s="111"/>
      <c r="EJE19" s="111"/>
      <c r="EJF19" s="111"/>
      <c r="EJG19" s="111"/>
      <c r="EJH19" s="111"/>
      <c r="EJI19" s="111"/>
      <c r="EJJ19" s="111"/>
      <c r="EJK19" s="111"/>
      <c r="EJL19" s="111"/>
      <c r="EJM19" s="111"/>
      <c r="EJN19" s="111"/>
      <c r="EJO19" s="111"/>
      <c r="EJP19" s="111"/>
      <c r="EJQ19" s="111"/>
      <c r="EJR19" s="111"/>
      <c r="EJS19" s="111"/>
      <c r="EJT19" s="111"/>
      <c r="EJU19" s="111"/>
      <c r="EJV19" s="111"/>
      <c r="EJW19" s="111"/>
      <c r="EJX19" s="111"/>
      <c r="EJY19" s="111"/>
      <c r="EJZ19" s="111"/>
      <c r="EKA19" s="111"/>
      <c r="EKB19" s="111"/>
      <c r="EKC19" s="111"/>
      <c r="EKD19" s="111"/>
      <c r="EKE19" s="111"/>
      <c r="EKF19" s="111"/>
      <c r="EKG19" s="111"/>
      <c r="EKH19" s="111"/>
      <c r="EKI19" s="111"/>
      <c r="EKJ19" s="111"/>
      <c r="EKK19" s="111"/>
      <c r="EKL19" s="111"/>
      <c r="EKM19" s="111"/>
      <c r="EKN19" s="111"/>
      <c r="EKO19" s="111"/>
      <c r="EKP19" s="111"/>
      <c r="EKQ19" s="111"/>
      <c r="EKR19" s="111"/>
      <c r="EKS19" s="111"/>
      <c r="EKT19" s="111"/>
      <c r="EKU19" s="111"/>
      <c r="EKV19" s="111"/>
      <c r="EKW19" s="111"/>
      <c r="EKX19" s="111"/>
      <c r="EKY19" s="111"/>
      <c r="EKZ19" s="111"/>
      <c r="ELA19" s="111"/>
      <c r="ELB19" s="111"/>
      <c r="ELC19" s="111"/>
      <c r="ELD19" s="111"/>
      <c r="ELE19" s="111"/>
      <c r="ELF19" s="111"/>
      <c r="ELG19" s="111"/>
      <c r="ELH19" s="111"/>
      <c r="ELI19" s="111"/>
      <c r="ELJ19" s="111"/>
      <c r="ELK19" s="111"/>
      <c r="ELL19" s="111"/>
      <c r="ELM19" s="111"/>
      <c r="ELN19" s="111"/>
      <c r="ELO19" s="111"/>
      <c r="ELP19" s="111"/>
      <c r="ELQ19" s="111"/>
      <c r="ELR19" s="111"/>
      <c r="ELS19" s="111"/>
      <c r="ELT19" s="111"/>
      <c r="ELU19" s="111"/>
      <c r="ELV19" s="111"/>
      <c r="ELW19" s="111"/>
      <c r="ELX19" s="111"/>
      <c r="ELY19" s="111"/>
      <c r="ELZ19" s="111"/>
      <c r="EMA19" s="111"/>
      <c r="EMB19" s="111"/>
      <c r="EMC19" s="111"/>
      <c r="EMD19" s="111"/>
      <c r="EME19" s="111"/>
      <c r="EMF19" s="111"/>
      <c r="EMG19" s="111"/>
      <c r="EMH19" s="111"/>
      <c r="EMI19" s="111"/>
      <c r="EMJ19" s="111"/>
      <c r="EMK19" s="111"/>
      <c r="EML19" s="111"/>
      <c r="EMM19" s="111"/>
      <c r="EMN19" s="111"/>
      <c r="EMO19" s="111"/>
      <c r="EMP19" s="111"/>
      <c r="EMQ19" s="111"/>
      <c r="EMR19" s="111"/>
      <c r="EMS19" s="111"/>
      <c r="EMT19" s="111"/>
      <c r="EMU19" s="111"/>
      <c r="EMV19" s="111"/>
      <c r="EMW19" s="111"/>
      <c r="EMX19" s="111"/>
      <c r="EMY19" s="111"/>
      <c r="EMZ19" s="111"/>
      <c r="ENA19" s="111"/>
      <c r="ENB19" s="111"/>
      <c r="ENC19" s="111"/>
      <c r="END19" s="111"/>
      <c r="ENE19" s="111"/>
      <c r="ENF19" s="111"/>
      <c r="ENG19" s="111"/>
      <c r="ENH19" s="111"/>
      <c r="ENI19" s="111"/>
      <c r="ENJ19" s="111"/>
      <c r="ENK19" s="111"/>
      <c r="ENL19" s="111"/>
      <c r="ENM19" s="111"/>
      <c r="ENN19" s="111"/>
      <c r="ENO19" s="111"/>
      <c r="ENP19" s="111"/>
      <c r="ENQ19" s="111"/>
      <c r="ENR19" s="111"/>
      <c r="ENS19" s="111"/>
      <c r="ENT19" s="111"/>
      <c r="ENU19" s="111"/>
      <c r="ENV19" s="111"/>
      <c r="ENW19" s="111"/>
      <c r="ENX19" s="111"/>
      <c r="ENY19" s="111"/>
      <c r="ENZ19" s="111"/>
      <c r="EOA19" s="111"/>
      <c r="EOB19" s="111"/>
      <c r="EOC19" s="111"/>
      <c r="EOD19" s="111"/>
      <c r="EOE19" s="111"/>
      <c r="EOF19" s="111"/>
      <c r="EOG19" s="111"/>
      <c r="EOH19" s="111"/>
      <c r="EOI19" s="111"/>
      <c r="EOJ19" s="111"/>
      <c r="EOK19" s="111"/>
      <c r="EOL19" s="111"/>
      <c r="EOM19" s="111"/>
      <c r="EON19" s="111"/>
      <c r="EOO19" s="111"/>
      <c r="EOP19" s="111"/>
      <c r="EOQ19" s="111"/>
      <c r="EOR19" s="111"/>
      <c r="EOS19" s="111"/>
      <c r="EOT19" s="111"/>
      <c r="EOU19" s="111"/>
      <c r="EOV19" s="111"/>
      <c r="EOW19" s="111"/>
      <c r="EOX19" s="111"/>
      <c r="EOY19" s="111"/>
      <c r="EOZ19" s="111"/>
      <c r="EPA19" s="111"/>
      <c r="EPB19" s="111"/>
      <c r="EPC19" s="111"/>
      <c r="EPD19" s="111"/>
      <c r="EPE19" s="111"/>
      <c r="EPF19" s="111"/>
      <c r="EPG19" s="111"/>
      <c r="EPH19" s="111"/>
      <c r="EPI19" s="111"/>
      <c r="EPJ19" s="111"/>
      <c r="EPK19" s="111"/>
      <c r="EPL19" s="111"/>
      <c r="EPM19" s="111"/>
      <c r="EPN19" s="111"/>
      <c r="EPO19" s="111"/>
      <c r="EPP19" s="111"/>
      <c r="EPQ19" s="111"/>
      <c r="EPR19" s="111"/>
      <c r="EPS19" s="111"/>
      <c r="EPT19" s="111"/>
      <c r="EPU19" s="111"/>
      <c r="EPV19" s="111"/>
      <c r="EPW19" s="111"/>
      <c r="EPX19" s="111"/>
      <c r="EPY19" s="111"/>
      <c r="EPZ19" s="111"/>
      <c r="EQA19" s="111"/>
      <c r="EQB19" s="111"/>
      <c r="EQC19" s="111"/>
      <c r="EQD19" s="111"/>
      <c r="EQE19" s="111"/>
      <c r="EQF19" s="111"/>
      <c r="EQG19" s="111"/>
      <c r="EQH19" s="111"/>
      <c r="EQI19" s="111"/>
      <c r="EQJ19" s="111"/>
      <c r="EQK19" s="111"/>
      <c r="EQL19" s="111"/>
      <c r="EQM19" s="111"/>
      <c r="EQN19" s="111"/>
      <c r="EQO19" s="111"/>
      <c r="EQP19" s="111"/>
      <c r="EQQ19" s="111"/>
      <c r="EQR19" s="111"/>
      <c r="EQS19" s="111"/>
      <c r="EQT19" s="111"/>
      <c r="EQU19" s="111"/>
      <c r="EQV19" s="111"/>
      <c r="EQW19" s="111"/>
      <c r="EQX19" s="111"/>
      <c r="EQY19" s="111"/>
      <c r="EQZ19" s="111"/>
      <c r="ERA19" s="111"/>
      <c r="ERB19" s="111"/>
      <c r="ERC19" s="111"/>
      <c r="ERD19" s="111"/>
      <c r="ERE19" s="111"/>
      <c r="ERF19" s="111"/>
      <c r="ERG19" s="111"/>
      <c r="ERH19" s="111"/>
      <c r="ERI19" s="111"/>
      <c r="ERJ19" s="111"/>
      <c r="ERK19" s="111"/>
      <c r="ERL19" s="111"/>
      <c r="ERM19" s="111"/>
      <c r="ERN19" s="111"/>
      <c r="ERO19" s="111"/>
      <c r="ERP19" s="111"/>
      <c r="ERQ19" s="111"/>
      <c r="ERR19" s="111"/>
      <c r="ERS19" s="111"/>
      <c r="ERT19" s="111"/>
      <c r="ERU19" s="111"/>
      <c r="ERV19" s="111"/>
      <c r="ERW19" s="111"/>
      <c r="ERX19" s="111"/>
      <c r="ERY19" s="111"/>
      <c r="ERZ19" s="111"/>
      <c r="ESA19" s="111"/>
      <c r="ESB19" s="111"/>
      <c r="ESC19" s="111"/>
      <c r="ESD19" s="111"/>
      <c r="ESE19" s="111"/>
      <c r="ESF19" s="111"/>
      <c r="ESG19" s="111"/>
      <c r="ESH19" s="111"/>
      <c r="ESI19" s="111"/>
      <c r="ESJ19" s="111"/>
      <c r="ESK19" s="111"/>
      <c r="ESL19" s="111"/>
      <c r="ESM19" s="111"/>
      <c r="ESN19" s="111"/>
      <c r="ESO19" s="111"/>
      <c r="ESP19" s="111"/>
      <c r="ESQ19" s="111"/>
      <c r="ESR19" s="111"/>
      <c r="ESS19" s="111"/>
      <c r="EST19" s="111"/>
      <c r="ESU19" s="111"/>
      <c r="ESV19" s="111"/>
      <c r="ESW19" s="111"/>
      <c r="ESX19" s="111"/>
      <c r="ESY19" s="111"/>
      <c r="ESZ19" s="111"/>
      <c r="ETA19" s="111"/>
      <c r="ETB19" s="111"/>
      <c r="ETC19" s="111"/>
      <c r="ETD19" s="111"/>
      <c r="ETE19" s="111"/>
      <c r="ETF19" s="111"/>
      <c r="ETG19" s="111"/>
      <c r="ETH19" s="111"/>
      <c r="ETI19" s="111"/>
      <c r="ETJ19" s="111"/>
      <c r="ETK19" s="111"/>
      <c r="ETL19" s="111"/>
      <c r="ETM19" s="111"/>
      <c r="ETN19" s="111"/>
      <c r="ETO19" s="111"/>
      <c r="ETP19" s="111"/>
      <c r="ETQ19" s="111"/>
      <c r="ETR19" s="111"/>
      <c r="ETS19" s="111"/>
      <c r="ETT19" s="111"/>
      <c r="ETU19" s="111"/>
      <c r="ETV19" s="111"/>
      <c r="ETW19" s="111"/>
      <c r="ETX19" s="111"/>
      <c r="ETY19" s="111"/>
      <c r="ETZ19" s="111"/>
      <c r="EUA19" s="111"/>
      <c r="EUB19" s="111"/>
      <c r="EUC19" s="111"/>
      <c r="EUD19" s="111"/>
      <c r="EUE19" s="111"/>
      <c r="EUF19" s="111"/>
      <c r="EUG19" s="111"/>
      <c r="EUH19" s="111"/>
      <c r="EUI19" s="111"/>
      <c r="EUJ19" s="111"/>
      <c r="EUK19" s="111"/>
      <c r="EUL19" s="111"/>
      <c r="EUM19" s="111"/>
      <c r="EUN19" s="111"/>
      <c r="EUO19" s="111"/>
      <c r="EUP19" s="111"/>
      <c r="EUQ19" s="111"/>
      <c r="EUR19" s="111"/>
      <c r="EUS19" s="111"/>
      <c r="EUT19" s="111"/>
      <c r="EUU19" s="111"/>
      <c r="EUV19" s="111"/>
      <c r="EUW19" s="111"/>
      <c r="EUX19" s="111"/>
      <c r="EUY19" s="111"/>
      <c r="EUZ19" s="111"/>
      <c r="EVA19" s="111"/>
      <c r="EVB19" s="111"/>
      <c r="EVC19" s="111"/>
      <c r="EVD19" s="111"/>
      <c r="EVE19" s="111"/>
      <c r="EVF19" s="111"/>
      <c r="EVG19" s="111"/>
      <c r="EVH19" s="111"/>
      <c r="EVI19" s="111"/>
      <c r="EVJ19" s="111"/>
      <c r="EVK19" s="111"/>
      <c r="EVL19" s="111"/>
      <c r="EVM19" s="111"/>
      <c r="EVN19" s="111"/>
      <c r="EVO19" s="111"/>
      <c r="EVP19" s="111"/>
      <c r="EVQ19" s="111"/>
      <c r="EVR19" s="111"/>
      <c r="EVS19" s="111"/>
      <c r="EVT19" s="111"/>
      <c r="EVU19" s="111"/>
      <c r="EVV19" s="111"/>
      <c r="EVW19" s="111"/>
      <c r="EVX19" s="111"/>
      <c r="EVY19" s="111"/>
      <c r="EVZ19" s="111"/>
      <c r="EWA19" s="111"/>
      <c r="EWB19" s="111"/>
      <c r="EWC19" s="111"/>
      <c r="EWD19" s="111"/>
      <c r="EWE19" s="111"/>
      <c r="EWF19" s="111"/>
      <c r="EWG19" s="111"/>
      <c r="EWH19" s="111"/>
      <c r="EWI19" s="111"/>
      <c r="EWJ19" s="111"/>
      <c r="EWK19" s="111"/>
      <c r="EWL19" s="111"/>
      <c r="EWM19" s="111"/>
      <c r="EWN19" s="111"/>
      <c r="EWO19" s="111"/>
      <c r="EWP19" s="111"/>
      <c r="EWQ19" s="111"/>
      <c r="EWR19" s="111"/>
      <c r="EWS19" s="111"/>
      <c r="EWT19" s="111"/>
      <c r="EWU19" s="111"/>
      <c r="EWV19" s="111"/>
      <c r="EWW19" s="111"/>
      <c r="EWX19" s="111"/>
      <c r="EWY19" s="111"/>
      <c r="EWZ19" s="111"/>
      <c r="EXA19" s="111"/>
      <c r="EXB19" s="111"/>
      <c r="EXC19" s="111"/>
      <c r="EXD19" s="111"/>
      <c r="EXE19" s="111"/>
      <c r="EXF19" s="111"/>
      <c r="EXG19" s="111"/>
      <c r="EXH19" s="111"/>
      <c r="EXI19" s="111"/>
      <c r="EXJ19" s="111"/>
      <c r="EXK19" s="111"/>
      <c r="EXL19" s="111"/>
      <c r="EXM19" s="111"/>
      <c r="EXN19" s="111"/>
      <c r="EXO19" s="111"/>
      <c r="EXP19" s="111"/>
      <c r="EXQ19" s="111"/>
      <c r="EXR19" s="111"/>
      <c r="EXS19" s="111"/>
      <c r="EXT19" s="111"/>
      <c r="EXU19" s="111"/>
      <c r="EXV19" s="111"/>
      <c r="EXW19" s="111"/>
      <c r="EXX19" s="111"/>
      <c r="EXY19" s="111"/>
      <c r="EXZ19" s="111"/>
      <c r="EYA19" s="111"/>
      <c r="EYB19" s="111"/>
      <c r="EYC19" s="111"/>
      <c r="EYD19" s="111"/>
      <c r="EYE19" s="111"/>
      <c r="EYF19" s="111"/>
      <c r="EYG19" s="111"/>
      <c r="EYH19" s="111"/>
      <c r="EYI19" s="111"/>
      <c r="EYJ19" s="111"/>
      <c r="EYK19" s="111"/>
      <c r="EYL19" s="111"/>
      <c r="EYM19" s="111"/>
      <c r="EYN19" s="111"/>
      <c r="EYO19" s="111"/>
      <c r="EYP19" s="111"/>
      <c r="EYQ19" s="111"/>
      <c r="EYR19" s="111"/>
      <c r="EYS19" s="111"/>
      <c r="EYT19" s="111"/>
      <c r="EYU19" s="111"/>
      <c r="EYV19" s="111"/>
      <c r="EYW19" s="111"/>
      <c r="EYX19" s="111"/>
      <c r="EYY19" s="111"/>
      <c r="EYZ19" s="111"/>
      <c r="EZA19" s="111"/>
      <c r="EZB19" s="111"/>
      <c r="EZC19" s="111"/>
      <c r="EZD19" s="111"/>
      <c r="EZE19" s="111"/>
      <c r="EZF19" s="111"/>
      <c r="EZG19" s="111"/>
      <c r="EZH19" s="111"/>
      <c r="EZI19" s="111"/>
      <c r="EZJ19" s="111"/>
      <c r="EZK19" s="111"/>
      <c r="EZL19" s="111"/>
      <c r="EZM19" s="111"/>
      <c r="EZN19" s="111"/>
      <c r="EZO19" s="111"/>
      <c r="EZP19" s="111"/>
      <c r="EZQ19" s="111"/>
      <c r="EZR19" s="111"/>
      <c r="EZS19" s="111"/>
      <c r="EZT19" s="111"/>
      <c r="EZU19" s="111"/>
      <c r="EZV19" s="111"/>
      <c r="EZW19" s="111"/>
      <c r="EZX19" s="111"/>
      <c r="EZY19" s="111"/>
      <c r="EZZ19" s="111"/>
      <c r="FAA19" s="111"/>
      <c r="FAB19" s="111"/>
      <c r="FAC19" s="111"/>
      <c r="FAD19" s="111"/>
      <c r="FAE19" s="111"/>
      <c r="FAF19" s="111"/>
      <c r="FAG19" s="111"/>
      <c r="FAH19" s="111"/>
      <c r="FAI19" s="111"/>
      <c r="FAJ19" s="111"/>
      <c r="FAK19" s="111"/>
      <c r="FAL19" s="111"/>
      <c r="FAM19" s="111"/>
      <c r="FAN19" s="111"/>
      <c r="FAO19" s="111"/>
      <c r="FAP19" s="111"/>
      <c r="FAQ19" s="111"/>
      <c r="FAR19" s="111"/>
      <c r="FAS19" s="111"/>
      <c r="FAT19" s="111"/>
      <c r="FAU19" s="111"/>
      <c r="FAV19" s="111"/>
      <c r="FAW19" s="111"/>
      <c r="FAX19" s="111"/>
      <c r="FAY19" s="111"/>
      <c r="FAZ19" s="111"/>
      <c r="FBA19" s="111"/>
      <c r="FBB19" s="111"/>
      <c r="FBC19" s="111"/>
      <c r="FBD19" s="111"/>
      <c r="FBE19" s="111"/>
      <c r="FBF19" s="111"/>
      <c r="FBG19" s="111"/>
      <c r="FBH19" s="111"/>
      <c r="FBI19" s="111"/>
      <c r="FBJ19" s="111"/>
      <c r="FBK19" s="111"/>
      <c r="FBL19" s="111"/>
      <c r="FBM19" s="111"/>
      <c r="FBN19" s="111"/>
      <c r="FBO19" s="111"/>
      <c r="FBP19" s="111"/>
      <c r="FBQ19" s="111"/>
      <c r="FBR19" s="111"/>
      <c r="FBS19" s="111"/>
      <c r="FBT19" s="111"/>
      <c r="FBU19" s="111"/>
      <c r="FBV19" s="111"/>
      <c r="FBW19" s="111"/>
      <c r="FBX19" s="111"/>
      <c r="FBY19" s="111"/>
      <c r="FBZ19" s="111"/>
      <c r="FCA19" s="111"/>
      <c r="FCB19" s="111"/>
      <c r="FCC19" s="111"/>
      <c r="FCD19" s="111"/>
      <c r="FCE19" s="111"/>
      <c r="FCF19" s="111"/>
      <c r="FCG19" s="111"/>
      <c r="FCH19" s="111"/>
      <c r="FCI19" s="111"/>
      <c r="FCJ19" s="111"/>
      <c r="FCK19" s="111"/>
      <c r="FCL19" s="111"/>
      <c r="FCM19" s="111"/>
      <c r="FCN19" s="111"/>
      <c r="FCO19" s="111"/>
      <c r="FCP19" s="111"/>
      <c r="FCQ19" s="111"/>
      <c r="FCR19" s="111"/>
      <c r="FCS19" s="111"/>
      <c r="FCT19" s="111"/>
      <c r="FCU19" s="111"/>
      <c r="FCV19" s="111"/>
      <c r="FCW19" s="111"/>
      <c r="FCX19" s="111"/>
      <c r="FCY19" s="111"/>
      <c r="FCZ19" s="111"/>
      <c r="FDA19" s="111"/>
      <c r="FDB19" s="111"/>
      <c r="FDC19" s="111"/>
      <c r="FDD19" s="111"/>
      <c r="FDE19" s="111"/>
      <c r="FDF19" s="111"/>
      <c r="FDG19" s="111"/>
      <c r="FDH19" s="111"/>
      <c r="FDI19" s="111"/>
      <c r="FDJ19" s="111"/>
      <c r="FDK19" s="111"/>
      <c r="FDL19" s="111"/>
      <c r="FDM19" s="111"/>
      <c r="FDN19" s="111"/>
      <c r="FDO19" s="111"/>
      <c r="FDP19" s="111"/>
      <c r="FDQ19" s="111"/>
      <c r="FDR19" s="111"/>
      <c r="FDS19" s="111"/>
      <c r="FDT19" s="111"/>
      <c r="FDU19" s="111"/>
      <c r="FDV19" s="111"/>
      <c r="FDW19" s="111"/>
      <c r="FDX19" s="111"/>
      <c r="FDY19" s="111"/>
      <c r="FDZ19" s="111"/>
      <c r="FEA19" s="111"/>
      <c r="FEB19" s="111"/>
      <c r="FEC19" s="111"/>
      <c r="FED19" s="111"/>
      <c r="FEE19" s="111"/>
      <c r="FEF19" s="111"/>
      <c r="FEG19" s="111"/>
      <c r="FEH19" s="111"/>
      <c r="FEI19" s="111"/>
      <c r="FEJ19" s="111"/>
      <c r="FEK19" s="111"/>
      <c r="FEL19" s="111"/>
      <c r="FEM19" s="111"/>
      <c r="FEN19" s="111"/>
      <c r="FEO19" s="111"/>
      <c r="FEP19" s="111"/>
      <c r="FEQ19" s="111"/>
      <c r="FER19" s="111"/>
      <c r="FES19" s="111"/>
      <c r="FET19" s="111"/>
      <c r="FEU19" s="111"/>
      <c r="FEV19" s="111"/>
      <c r="FEW19" s="111"/>
      <c r="FEX19" s="111"/>
      <c r="FEY19" s="111"/>
      <c r="FEZ19" s="111"/>
      <c r="FFA19" s="111"/>
      <c r="FFB19" s="111"/>
      <c r="FFC19" s="111"/>
      <c r="FFD19" s="111"/>
      <c r="FFE19" s="111"/>
      <c r="FFF19" s="111"/>
      <c r="FFG19" s="111"/>
      <c r="FFH19" s="111"/>
      <c r="FFI19" s="111"/>
      <c r="FFJ19" s="111"/>
      <c r="FFK19" s="111"/>
      <c r="FFL19" s="111"/>
      <c r="FFM19" s="111"/>
      <c r="FFN19" s="111"/>
      <c r="FFO19" s="111"/>
      <c r="FFP19" s="111"/>
      <c r="FFQ19" s="111"/>
      <c r="FFR19" s="111"/>
      <c r="FFS19" s="111"/>
      <c r="FFT19" s="111"/>
      <c r="FFU19" s="111"/>
      <c r="FFV19" s="111"/>
      <c r="FFW19" s="111"/>
      <c r="FFX19" s="111"/>
      <c r="FFY19" s="111"/>
      <c r="FFZ19" s="111"/>
      <c r="FGA19" s="111"/>
      <c r="FGB19" s="111"/>
      <c r="FGC19" s="111"/>
      <c r="FGD19" s="111"/>
      <c r="FGE19" s="111"/>
      <c r="FGF19" s="111"/>
      <c r="FGG19" s="111"/>
      <c r="FGH19" s="111"/>
      <c r="FGI19" s="111"/>
      <c r="FGJ19" s="111"/>
      <c r="FGK19" s="111"/>
      <c r="FGL19" s="111"/>
      <c r="FGM19" s="111"/>
      <c r="FGN19" s="111"/>
      <c r="FGO19" s="111"/>
      <c r="FGP19" s="111"/>
      <c r="FGQ19" s="111"/>
      <c r="FGR19" s="111"/>
      <c r="FGS19" s="111"/>
      <c r="FGT19" s="111"/>
      <c r="FGU19" s="111"/>
      <c r="FGV19" s="111"/>
      <c r="FGW19" s="111"/>
      <c r="FGX19" s="111"/>
      <c r="FGY19" s="111"/>
      <c r="FGZ19" s="111"/>
      <c r="FHA19" s="111"/>
      <c r="FHB19" s="111"/>
      <c r="FHC19" s="111"/>
      <c r="FHD19" s="111"/>
      <c r="FHE19" s="111"/>
      <c r="FHF19" s="111"/>
      <c r="FHG19" s="111"/>
      <c r="FHH19" s="111"/>
      <c r="FHI19" s="111"/>
      <c r="FHJ19" s="111"/>
      <c r="FHK19" s="111"/>
      <c r="FHL19" s="111"/>
      <c r="FHM19" s="111"/>
      <c r="FHN19" s="111"/>
      <c r="FHO19" s="111"/>
      <c r="FHP19" s="111"/>
      <c r="FHQ19" s="111"/>
      <c r="FHR19" s="111"/>
      <c r="FHS19" s="111"/>
      <c r="FHT19" s="111"/>
      <c r="FHU19" s="111"/>
      <c r="FHV19" s="111"/>
      <c r="FHW19" s="111"/>
      <c r="FHX19" s="111"/>
      <c r="FHY19" s="111"/>
      <c r="FHZ19" s="111"/>
      <c r="FIA19" s="111"/>
      <c r="FIB19" s="111"/>
      <c r="FIC19" s="111"/>
      <c r="FID19" s="111"/>
      <c r="FIE19" s="111"/>
      <c r="FIF19" s="111"/>
      <c r="FIG19" s="111"/>
      <c r="FIH19" s="111"/>
      <c r="FII19" s="111"/>
      <c r="FIJ19" s="111"/>
      <c r="FIK19" s="111"/>
      <c r="FIL19" s="111"/>
      <c r="FIM19" s="111"/>
      <c r="FIN19" s="111"/>
      <c r="FIO19" s="111"/>
      <c r="FIP19" s="111"/>
      <c r="FIQ19" s="111"/>
      <c r="FIR19" s="111"/>
      <c r="FIS19" s="111"/>
      <c r="FIT19" s="111"/>
      <c r="FIU19" s="111"/>
      <c r="FIV19" s="111"/>
      <c r="FIW19" s="111"/>
      <c r="FIX19" s="111"/>
      <c r="FIY19" s="111"/>
      <c r="FIZ19" s="111"/>
      <c r="FJA19" s="111"/>
      <c r="FJB19" s="111"/>
      <c r="FJC19" s="111"/>
      <c r="FJD19" s="111"/>
      <c r="FJE19" s="111"/>
      <c r="FJF19" s="111"/>
      <c r="FJG19" s="111"/>
      <c r="FJH19" s="111"/>
      <c r="FJI19" s="111"/>
      <c r="FJJ19" s="111"/>
      <c r="FJK19" s="111"/>
      <c r="FJL19" s="111"/>
      <c r="FJM19" s="111"/>
      <c r="FJN19" s="111"/>
      <c r="FJO19" s="111"/>
      <c r="FJP19" s="111"/>
      <c r="FJQ19" s="111"/>
      <c r="FJR19" s="111"/>
      <c r="FJS19" s="111"/>
      <c r="FJT19" s="111"/>
      <c r="FJU19" s="111"/>
      <c r="FJV19" s="111"/>
      <c r="FJW19" s="111"/>
      <c r="FJX19" s="111"/>
      <c r="FJY19" s="111"/>
      <c r="FJZ19" s="111"/>
      <c r="FKA19" s="111"/>
      <c r="FKB19" s="111"/>
      <c r="FKC19" s="111"/>
      <c r="FKD19" s="111"/>
      <c r="FKE19" s="111"/>
      <c r="FKF19" s="111"/>
      <c r="FKG19" s="111"/>
      <c r="FKH19" s="111"/>
      <c r="FKI19" s="111"/>
      <c r="FKJ19" s="111"/>
      <c r="FKK19" s="111"/>
      <c r="FKL19" s="111"/>
      <c r="FKM19" s="111"/>
      <c r="FKN19" s="111"/>
      <c r="FKO19" s="111"/>
      <c r="FKP19" s="111"/>
      <c r="FKQ19" s="111"/>
      <c r="FKR19" s="111"/>
      <c r="FKS19" s="111"/>
      <c r="FKT19" s="111"/>
      <c r="FKU19" s="111"/>
      <c r="FKV19" s="111"/>
      <c r="FKW19" s="111"/>
      <c r="FKX19" s="111"/>
      <c r="FKY19" s="111"/>
      <c r="FKZ19" s="111"/>
      <c r="FLA19" s="111"/>
      <c r="FLB19" s="111"/>
      <c r="FLC19" s="111"/>
      <c r="FLD19" s="111"/>
      <c r="FLE19" s="111"/>
      <c r="FLF19" s="111"/>
      <c r="FLG19" s="111"/>
      <c r="FLH19" s="111"/>
      <c r="FLI19" s="111"/>
      <c r="FLJ19" s="111"/>
      <c r="FLK19" s="111"/>
      <c r="FLL19" s="111"/>
      <c r="FLM19" s="111"/>
      <c r="FLN19" s="111"/>
      <c r="FLO19" s="111"/>
      <c r="FLP19" s="111"/>
      <c r="FLQ19" s="111"/>
      <c r="FLR19" s="111"/>
      <c r="FLS19" s="111"/>
      <c r="FLT19" s="111"/>
      <c r="FLU19" s="111"/>
      <c r="FLV19" s="111"/>
      <c r="FLW19" s="111"/>
      <c r="FLX19" s="111"/>
      <c r="FLY19" s="111"/>
      <c r="FLZ19" s="111"/>
      <c r="FMA19" s="111"/>
      <c r="FMB19" s="111"/>
      <c r="FMC19" s="111"/>
      <c r="FMD19" s="111"/>
      <c r="FME19" s="111"/>
      <c r="FMF19" s="111"/>
      <c r="FMG19" s="111"/>
      <c r="FMH19" s="111"/>
      <c r="FMI19" s="111"/>
      <c r="FMJ19" s="111"/>
      <c r="FMK19" s="111"/>
      <c r="FML19" s="111"/>
      <c r="FMM19" s="111"/>
      <c r="FMN19" s="111"/>
      <c r="FMO19" s="111"/>
      <c r="FMP19" s="111"/>
      <c r="FMQ19" s="111"/>
      <c r="FMR19" s="111"/>
      <c r="FMS19" s="111"/>
      <c r="FMT19" s="111"/>
      <c r="FMU19" s="111"/>
      <c r="FMV19" s="111"/>
      <c r="FMW19" s="111"/>
      <c r="FMX19" s="111"/>
      <c r="FMY19" s="111"/>
      <c r="FMZ19" s="111"/>
      <c r="FNA19" s="111"/>
      <c r="FNB19" s="111"/>
      <c r="FNC19" s="111"/>
      <c r="FND19" s="111"/>
      <c r="FNE19" s="111"/>
      <c r="FNF19" s="111"/>
      <c r="FNG19" s="111"/>
      <c r="FNH19" s="111"/>
      <c r="FNI19" s="111"/>
      <c r="FNJ19" s="111"/>
      <c r="FNK19" s="111"/>
      <c r="FNL19" s="111"/>
      <c r="FNM19" s="111"/>
      <c r="FNN19" s="111"/>
      <c r="FNO19" s="111"/>
      <c r="FNP19" s="111"/>
      <c r="FNQ19" s="111"/>
      <c r="FNR19" s="111"/>
      <c r="FNS19" s="111"/>
      <c r="FNT19" s="111"/>
      <c r="FNU19" s="111"/>
      <c r="FNV19" s="111"/>
      <c r="FNW19" s="111"/>
      <c r="FNX19" s="111"/>
      <c r="FNY19" s="111"/>
      <c r="FNZ19" s="111"/>
      <c r="FOA19" s="111"/>
      <c r="FOB19" s="111"/>
      <c r="FOC19" s="111"/>
      <c r="FOD19" s="111"/>
      <c r="FOE19" s="111"/>
      <c r="FOF19" s="111"/>
      <c r="FOG19" s="111"/>
      <c r="FOH19" s="111"/>
      <c r="FOI19" s="111"/>
      <c r="FOJ19" s="111"/>
      <c r="FOK19" s="111"/>
      <c r="FOL19" s="111"/>
      <c r="FOM19" s="111"/>
      <c r="FON19" s="111"/>
      <c r="FOO19" s="111"/>
      <c r="FOP19" s="111"/>
      <c r="FOQ19" s="111"/>
      <c r="FOR19" s="111"/>
      <c r="FOS19" s="111"/>
      <c r="FOT19" s="111"/>
      <c r="FOU19" s="111"/>
      <c r="FOV19" s="111"/>
      <c r="FOW19" s="111"/>
      <c r="FOX19" s="111"/>
      <c r="FOY19" s="111"/>
      <c r="FOZ19" s="111"/>
      <c r="FPA19" s="111"/>
      <c r="FPB19" s="111"/>
      <c r="FPC19" s="111"/>
      <c r="FPD19" s="111"/>
      <c r="FPE19" s="111"/>
      <c r="FPF19" s="111"/>
      <c r="FPG19" s="111"/>
      <c r="FPH19" s="111"/>
      <c r="FPI19" s="111"/>
      <c r="FPJ19" s="111"/>
      <c r="FPK19" s="111"/>
      <c r="FPL19" s="111"/>
      <c r="FPM19" s="111"/>
      <c r="FPN19" s="111"/>
      <c r="FPO19" s="111"/>
      <c r="FPP19" s="111"/>
      <c r="FPQ19" s="111"/>
      <c r="FPR19" s="111"/>
      <c r="FPS19" s="111"/>
      <c r="FPT19" s="111"/>
      <c r="FPU19" s="111"/>
      <c r="FPV19" s="111"/>
      <c r="FPW19" s="111"/>
      <c r="FPX19" s="111"/>
      <c r="FPY19" s="111"/>
      <c r="FPZ19" s="111"/>
      <c r="FQA19" s="111"/>
      <c r="FQB19" s="111"/>
      <c r="FQC19" s="111"/>
      <c r="FQD19" s="111"/>
      <c r="FQE19" s="111"/>
      <c r="FQF19" s="111"/>
      <c r="FQG19" s="111"/>
      <c r="FQH19" s="111"/>
      <c r="FQI19" s="111"/>
      <c r="FQJ19" s="111"/>
      <c r="FQK19" s="111"/>
      <c r="FQL19" s="111"/>
      <c r="FQM19" s="111"/>
      <c r="FQN19" s="111"/>
      <c r="FQO19" s="111"/>
      <c r="FQP19" s="111"/>
      <c r="FQQ19" s="111"/>
      <c r="FQR19" s="111"/>
      <c r="FQS19" s="111"/>
      <c r="FQT19" s="111"/>
      <c r="FQU19" s="111"/>
      <c r="FQV19" s="111"/>
      <c r="FQW19" s="111"/>
      <c r="FQX19" s="111"/>
      <c r="FQY19" s="111"/>
      <c r="FQZ19" s="111"/>
      <c r="FRA19" s="111"/>
      <c r="FRB19" s="111"/>
      <c r="FRC19" s="111"/>
      <c r="FRD19" s="111"/>
      <c r="FRE19" s="111"/>
      <c r="FRF19" s="111"/>
      <c r="FRG19" s="111"/>
      <c r="FRH19" s="111"/>
      <c r="FRI19" s="111"/>
      <c r="FRJ19" s="111"/>
      <c r="FRK19" s="111"/>
      <c r="FRL19" s="111"/>
      <c r="FRM19" s="111"/>
      <c r="FRN19" s="111"/>
      <c r="FRO19" s="111"/>
      <c r="FRP19" s="111"/>
      <c r="FRQ19" s="111"/>
      <c r="FRR19" s="111"/>
      <c r="FRS19" s="111"/>
      <c r="FRT19" s="111"/>
      <c r="FRU19" s="111"/>
      <c r="FRV19" s="111"/>
      <c r="FRW19" s="111"/>
      <c r="FRX19" s="111"/>
      <c r="FRY19" s="111"/>
      <c r="FRZ19" s="111"/>
      <c r="FSA19" s="111"/>
      <c r="FSB19" s="111"/>
      <c r="FSC19" s="111"/>
      <c r="FSD19" s="111"/>
      <c r="FSE19" s="111"/>
      <c r="FSF19" s="111"/>
      <c r="FSG19" s="111"/>
      <c r="FSH19" s="111"/>
      <c r="FSI19" s="111"/>
      <c r="FSJ19" s="111"/>
      <c r="FSK19" s="111"/>
      <c r="FSL19" s="111"/>
      <c r="FSM19" s="111"/>
      <c r="FSN19" s="111"/>
      <c r="FSO19" s="111"/>
      <c r="FSP19" s="111"/>
      <c r="FSQ19" s="111"/>
      <c r="FSR19" s="111"/>
      <c r="FSS19" s="111"/>
      <c r="FST19" s="111"/>
      <c r="FSU19" s="111"/>
      <c r="FSV19" s="111"/>
      <c r="FSW19" s="111"/>
      <c r="FSX19" s="111"/>
      <c r="FSY19" s="111"/>
      <c r="FSZ19" s="111"/>
      <c r="FTA19" s="111"/>
      <c r="FTB19" s="111"/>
      <c r="FTC19" s="111"/>
      <c r="FTD19" s="111"/>
      <c r="FTE19" s="111"/>
      <c r="FTF19" s="111"/>
      <c r="FTG19" s="111"/>
      <c r="FTH19" s="111"/>
      <c r="FTI19" s="111"/>
      <c r="FTJ19" s="111"/>
      <c r="FTK19" s="111"/>
      <c r="FTL19" s="111"/>
      <c r="FTM19" s="111"/>
      <c r="FTN19" s="111"/>
      <c r="FTO19" s="111"/>
      <c r="FTP19" s="111"/>
      <c r="FTQ19" s="111"/>
      <c r="FTR19" s="111"/>
      <c r="FTS19" s="111"/>
      <c r="FTT19" s="111"/>
      <c r="FTU19" s="111"/>
      <c r="FTV19" s="111"/>
      <c r="FTW19" s="111"/>
      <c r="FTX19" s="111"/>
      <c r="FTY19" s="111"/>
      <c r="FTZ19" s="111"/>
      <c r="FUA19" s="111"/>
      <c r="FUB19" s="111"/>
      <c r="FUC19" s="111"/>
      <c r="FUD19" s="111"/>
      <c r="FUE19" s="111"/>
      <c r="FUF19" s="111"/>
      <c r="FUG19" s="111"/>
      <c r="FUH19" s="111"/>
      <c r="FUI19" s="111"/>
      <c r="FUJ19" s="111"/>
      <c r="FUK19" s="111"/>
      <c r="FUL19" s="111"/>
      <c r="FUM19" s="111"/>
      <c r="FUN19" s="111"/>
      <c r="FUO19" s="111"/>
      <c r="FUP19" s="111"/>
      <c r="FUQ19" s="111"/>
      <c r="FUR19" s="111"/>
      <c r="FUS19" s="111"/>
      <c r="FUT19" s="111"/>
      <c r="FUU19" s="111"/>
      <c r="FUV19" s="111"/>
      <c r="FUW19" s="111"/>
      <c r="FUX19" s="111"/>
      <c r="FUY19" s="111"/>
      <c r="FUZ19" s="111"/>
      <c r="FVA19" s="111"/>
      <c r="FVB19" s="111"/>
      <c r="FVC19" s="111"/>
      <c r="FVD19" s="111"/>
      <c r="FVE19" s="111"/>
      <c r="FVF19" s="111"/>
      <c r="FVG19" s="111"/>
      <c r="FVH19" s="111"/>
      <c r="FVI19" s="111"/>
      <c r="FVJ19" s="111"/>
      <c r="FVK19" s="111"/>
      <c r="FVL19" s="111"/>
      <c r="FVM19" s="111"/>
      <c r="FVN19" s="111"/>
      <c r="FVO19" s="111"/>
      <c r="FVP19" s="111"/>
      <c r="FVQ19" s="111"/>
      <c r="FVR19" s="111"/>
      <c r="FVS19" s="111"/>
      <c r="FVT19" s="111"/>
      <c r="FVU19" s="111"/>
      <c r="FVV19" s="111"/>
      <c r="FVW19" s="111"/>
      <c r="FVX19" s="111"/>
      <c r="FVY19" s="111"/>
      <c r="FVZ19" s="111"/>
      <c r="FWA19" s="111"/>
      <c r="FWB19" s="111"/>
      <c r="FWC19" s="111"/>
      <c r="FWD19" s="111"/>
      <c r="FWE19" s="111"/>
      <c r="FWF19" s="111"/>
      <c r="FWG19" s="111"/>
      <c r="FWH19" s="111"/>
      <c r="FWI19" s="111"/>
      <c r="FWJ19" s="111"/>
      <c r="FWK19" s="111"/>
      <c r="FWL19" s="111"/>
      <c r="FWM19" s="111"/>
      <c r="FWN19" s="111"/>
      <c r="FWO19" s="111"/>
      <c r="FWP19" s="111"/>
      <c r="FWQ19" s="111"/>
      <c r="FWR19" s="111"/>
      <c r="FWS19" s="111"/>
      <c r="FWT19" s="111"/>
      <c r="FWU19" s="111"/>
      <c r="FWV19" s="111"/>
      <c r="FWW19" s="111"/>
      <c r="FWX19" s="111"/>
      <c r="FWY19" s="111"/>
      <c r="FWZ19" s="111"/>
      <c r="FXA19" s="111"/>
      <c r="FXB19" s="111"/>
      <c r="FXC19" s="111"/>
      <c r="FXD19" s="111"/>
      <c r="FXE19" s="111"/>
      <c r="FXF19" s="111"/>
      <c r="FXG19" s="111"/>
      <c r="FXH19" s="111"/>
      <c r="FXI19" s="111"/>
      <c r="FXJ19" s="111"/>
      <c r="FXK19" s="111"/>
      <c r="FXL19" s="111"/>
      <c r="FXM19" s="111"/>
      <c r="FXN19" s="111"/>
      <c r="FXO19" s="111"/>
      <c r="FXP19" s="111"/>
      <c r="FXQ19" s="111"/>
      <c r="FXR19" s="111"/>
      <c r="FXS19" s="111"/>
      <c r="FXT19" s="111"/>
      <c r="FXU19" s="111"/>
      <c r="FXV19" s="111"/>
      <c r="FXW19" s="111"/>
      <c r="FXX19" s="111"/>
      <c r="FXY19" s="111"/>
      <c r="FXZ19" s="111"/>
      <c r="FYA19" s="111"/>
      <c r="FYB19" s="111"/>
      <c r="FYC19" s="111"/>
      <c r="FYD19" s="111"/>
      <c r="FYE19" s="111"/>
      <c r="FYF19" s="111"/>
      <c r="FYG19" s="111"/>
      <c r="FYH19" s="111"/>
      <c r="FYI19" s="111"/>
      <c r="FYJ19" s="111"/>
      <c r="FYK19" s="111"/>
      <c r="FYL19" s="111"/>
      <c r="FYM19" s="111"/>
      <c r="FYN19" s="111"/>
      <c r="FYO19" s="111"/>
      <c r="FYP19" s="111"/>
      <c r="FYQ19" s="111"/>
      <c r="FYR19" s="111"/>
      <c r="FYS19" s="111"/>
      <c r="FYT19" s="111"/>
      <c r="FYU19" s="111"/>
      <c r="FYV19" s="111"/>
      <c r="FYW19" s="111"/>
      <c r="FYX19" s="111"/>
      <c r="FYY19" s="111"/>
      <c r="FYZ19" s="111"/>
      <c r="FZA19" s="111"/>
      <c r="FZB19" s="111"/>
      <c r="FZC19" s="111"/>
      <c r="FZD19" s="111"/>
      <c r="FZE19" s="111"/>
      <c r="FZF19" s="111"/>
      <c r="FZG19" s="111"/>
      <c r="FZH19" s="111"/>
      <c r="FZI19" s="111"/>
      <c r="FZJ19" s="111"/>
      <c r="FZK19" s="111"/>
      <c r="FZL19" s="111"/>
      <c r="FZM19" s="111"/>
      <c r="FZN19" s="111"/>
      <c r="FZO19" s="111"/>
      <c r="FZP19" s="111"/>
      <c r="FZQ19" s="111"/>
      <c r="FZR19" s="111"/>
      <c r="FZS19" s="111"/>
      <c r="FZT19" s="111"/>
      <c r="FZU19" s="111"/>
      <c r="FZV19" s="111"/>
      <c r="FZW19" s="111"/>
      <c r="FZX19" s="111"/>
      <c r="FZY19" s="111"/>
      <c r="FZZ19" s="111"/>
      <c r="GAA19" s="111"/>
      <c r="GAB19" s="111"/>
      <c r="GAC19" s="111"/>
      <c r="GAD19" s="111"/>
      <c r="GAE19" s="111"/>
      <c r="GAF19" s="111"/>
      <c r="GAG19" s="111"/>
      <c r="GAH19" s="111"/>
      <c r="GAI19" s="111"/>
      <c r="GAJ19" s="111"/>
      <c r="GAK19" s="111"/>
      <c r="GAL19" s="111"/>
      <c r="GAM19" s="111"/>
      <c r="GAN19" s="111"/>
      <c r="GAO19" s="111"/>
      <c r="GAP19" s="111"/>
      <c r="GAQ19" s="111"/>
      <c r="GAR19" s="111"/>
      <c r="GAS19" s="111"/>
      <c r="GAT19" s="111"/>
      <c r="GAU19" s="111"/>
      <c r="GAV19" s="111"/>
      <c r="GAW19" s="111"/>
      <c r="GAX19" s="111"/>
      <c r="GAY19" s="111"/>
      <c r="GAZ19" s="111"/>
      <c r="GBA19" s="111"/>
      <c r="GBB19" s="111"/>
      <c r="GBC19" s="111"/>
      <c r="GBD19" s="111"/>
      <c r="GBE19" s="111"/>
      <c r="GBF19" s="111"/>
      <c r="GBG19" s="111"/>
      <c r="GBH19" s="111"/>
      <c r="GBI19" s="111"/>
      <c r="GBJ19" s="111"/>
      <c r="GBK19" s="111"/>
      <c r="GBL19" s="111"/>
      <c r="GBM19" s="111"/>
      <c r="GBN19" s="111"/>
      <c r="GBO19" s="111"/>
      <c r="GBP19" s="111"/>
      <c r="GBQ19" s="111"/>
      <c r="GBR19" s="111"/>
      <c r="GBS19" s="111"/>
      <c r="GBT19" s="111"/>
      <c r="GBU19" s="111"/>
      <c r="GBV19" s="111"/>
      <c r="GBW19" s="111"/>
      <c r="GBX19" s="111"/>
      <c r="GBY19" s="111"/>
      <c r="GBZ19" s="111"/>
      <c r="GCA19" s="111"/>
      <c r="GCB19" s="111"/>
      <c r="GCC19" s="111"/>
      <c r="GCD19" s="111"/>
      <c r="GCE19" s="111"/>
      <c r="GCF19" s="111"/>
      <c r="GCG19" s="111"/>
      <c r="GCH19" s="111"/>
      <c r="GCI19" s="111"/>
      <c r="GCJ19" s="111"/>
      <c r="GCK19" s="111"/>
      <c r="GCL19" s="111"/>
      <c r="GCM19" s="111"/>
      <c r="GCN19" s="111"/>
      <c r="GCO19" s="111"/>
      <c r="GCP19" s="111"/>
      <c r="GCQ19" s="111"/>
      <c r="GCR19" s="111"/>
      <c r="GCS19" s="111"/>
      <c r="GCT19" s="111"/>
      <c r="GCU19" s="111"/>
      <c r="GCV19" s="111"/>
      <c r="GCW19" s="111"/>
      <c r="GCX19" s="111"/>
      <c r="GCY19" s="111"/>
      <c r="GCZ19" s="111"/>
      <c r="GDA19" s="111"/>
      <c r="GDB19" s="111"/>
      <c r="GDC19" s="111"/>
      <c r="GDD19" s="111"/>
      <c r="GDE19" s="111"/>
      <c r="GDF19" s="111"/>
      <c r="GDG19" s="111"/>
      <c r="GDH19" s="111"/>
      <c r="GDI19" s="111"/>
      <c r="GDJ19" s="111"/>
      <c r="GDK19" s="111"/>
      <c r="GDL19" s="111"/>
      <c r="GDM19" s="111"/>
      <c r="GDN19" s="111"/>
      <c r="GDO19" s="111"/>
      <c r="GDP19" s="111"/>
      <c r="GDQ19" s="111"/>
      <c r="GDR19" s="111"/>
      <c r="GDS19" s="111"/>
      <c r="GDT19" s="111"/>
      <c r="GDU19" s="111"/>
      <c r="GDV19" s="111"/>
      <c r="GDW19" s="111"/>
      <c r="GDX19" s="111"/>
      <c r="GDY19" s="111"/>
      <c r="GDZ19" s="111"/>
      <c r="GEA19" s="111"/>
      <c r="GEB19" s="111"/>
      <c r="GEC19" s="111"/>
      <c r="GED19" s="111"/>
      <c r="GEE19" s="111"/>
      <c r="GEF19" s="111"/>
      <c r="GEG19" s="111"/>
      <c r="GEH19" s="111"/>
      <c r="GEI19" s="111"/>
      <c r="GEJ19" s="111"/>
      <c r="GEK19" s="111"/>
      <c r="GEL19" s="111"/>
      <c r="GEM19" s="111"/>
      <c r="GEN19" s="111"/>
      <c r="GEO19" s="111"/>
      <c r="GEP19" s="111"/>
      <c r="GEQ19" s="111"/>
      <c r="GER19" s="111"/>
      <c r="GES19" s="111"/>
      <c r="GET19" s="111"/>
      <c r="GEU19" s="111"/>
      <c r="GEV19" s="111"/>
      <c r="GEW19" s="111"/>
      <c r="GEX19" s="111"/>
      <c r="GEY19" s="111"/>
      <c r="GEZ19" s="111"/>
      <c r="GFA19" s="111"/>
      <c r="GFB19" s="111"/>
      <c r="GFC19" s="111"/>
      <c r="GFD19" s="111"/>
      <c r="GFE19" s="111"/>
      <c r="GFF19" s="111"/>
      <c r="GFG19" s="111"/>
      <c r="GFH19" s="111"/>
      <c r="GFI19" s="111"/>
      <c r="GFJ19" s="111"/>
      <c r="GFK19" s="111"/>
      <c r="GFL19" s="111"/>
      <c r="GFM19" s="111"/>
      <c r="GFN19" s="111"/>
      <c r="GFO19" s="111"/>
      <c r="GFP19" s="111"/>
      <c r="GFQ19" s="111"/>
      <c r="GFR19" s="111"/>
      <c r="GFS19" s="111"/>
      <c r="GFT19" s="111"/>
      <c r="GFU19" s="111"/>
      <c r="GFV19" s="111"/>
      <c r="GFW19" s="111"/>
      <c r="GFX19" s="111"/>
      <c r="GFY19" s="111"/>
      <c r="GFZ19" s="111"/>
      <c r="GGA19" s="111"/>
      <c r="GGB19" s="111"/>
      <c r="GGC19" s="111"/>
      <c r="GGD19" s="111"/>
      <c r="GGE19" s="111"/>
      <c r="GGF19" s="111"/>
      <c r="GGG19" s="111"/>
      <c r="GGH19" s="111"/>
      <c r="GGI19" s="111"/>
      <c r="GGJ19" s="111"/>
      <c r="GGK19" s="111"/>
      <c r="GGL19" s="111"/>
      <c r="GGM19" s="111"/>
      <c r="GGN19" s="111"/>
      <c r="GGO19" s="111"/>
      <c r="GGP19" s="111"/>
      <c r="GGQ19" s="111"/>
      <c r="GGR19" s="111"/>
      <c r="GGS19" s="111"/>
      <c r="GGT19" s="111"/>
      <c r="GGU19" s="111"/>
      <c r="GGV19" s="111"/>
      <c r="GGW19" s="111"/>
      <c r="GGX19" s="111"/>
      <c r="GGY19" s="111"/>
      <c r="GGZ19" s="111"/>
      <c r="GHA19" s="111"/>
      <c r="GHB19" s="111"/>
      <c r="GHC19" s="111"/>
      <c r="GHD19" s="111"/>
      <c r="GHE19" s="111"/>
      <c r="GHF19" s="111"/>
      <c r="GHG19" s="111"/>
      <c r="GHH19" s="111"/>
      <c r="GHI19" s="111"/>
      <c r="GHJ19" s="111"/>
      <c r="GHK19" s="111"/>
      <c r="GHL19" s="111"/>
      <c r="GHM19" s="111"/>
      <c r="GHN19" s="111"/>
      <c r="GHO19" s="111"/>
      <c r="GHP19" s="111"/>
      <c r="GHQ19" s="111"/>
      <c r="GHR19" s="111"/>
      <c r="GHS19" s="111"/>
      <c r="GHT19" s="111"/>
      <c r="GHU19" s="111"/>
      <c r="GHV19" s="111"/>
      <c r="GHW19" s="111"/>
      <c r="GHX19" s="111"/>
      <c r="GHY19" s="111"/>
      <c r="GHZ19" s="111"/>
      <c r="GIA19" s="111"/>
      <c r="GIB19" s="111"/>
      <c r="GIC19" s="111"/>
      <c r="GID19" s="111"/>
      <c r="GIE19" s="111"/>
      <c r="GIF19" s="111"/>
      <c r="GIG19" s="111"/>
      <c r="GIH19" s="111"/>
      <c r="GII19" s="111"/>
      <c r="GIJ19" s="111"/>
      <c r="GIK19" s="111"/>
      <c r="GIL19" s="111"/>
      <c r="GIM19" s="111"/>
      <c r="GIN19" s="111"/>
      <c r="GIO19" s="111"/>
      <c r="GIP19" s="111"/>
      <c r="GIQ19" s="111"/>
      <c r="GIR19" s="111"/>
      <c r="GIS19" s="111"/>
      <c r="GIT19" s="111"/>
      <c r="GIU19" s="111"/>
      <c r="GIV19" s="111"/>
      <c r="GIW19" s="111"/>
      <c r="GIX19" s="111"/>
      <c r="GIY19" s="111"/>
      <c r="GIZ19" s="111"/>
      <c r="GJA19" s="111"/>
      <c r="GJB19" s="111"/>
      <c r="GJC19" s="111"/>
      <c r="GJD19" s="111"/>
      <c r="GJE19" s="111"/>
      <c r="GJF19" s="111"/>
      <c r="GJG19" s="111"/>
      <c r="GJH19" s="111"/>
      <c r="GJI19" s="111"/>
      <c r="GJJ19" s="111"/>
      <c r="GJK19" s="111"/>
      <c r="GJL19" s="111"/>
      <c r="GJM19" s="111"/>
      <c r="GJN19" s="111"/>
      <c r="GJO19" s="111"/>
      <c r="GJP19" s="111"/>
      <c r="GJQ19" s="111"/>
      <c r="GJR19" s="111"/>
      <c r="GJS19" s="111"/>
      <c r="GJT19" s="111"/>
      <c r="GJU19" s="111"/>
      <c r="GJV19" s="111"/>
      <c r="GJW19" s="111"/>
      <c r="GJX19" s="111"/>
      <c r="GJY19" s="111"/>
      <c r="GJZ19" s="111"/>
      <c r="GKA19" s="111"/>
      <c r="GKB19" s="111"/>
      <c r="GKC19" s="111"/>
      <c r="GKD19" s="111"/>
      <c r="GKE19" s="111"/>
      <c r="GKF19" s="111"/>
      <c r="GKG19" s="111"/>
      <c r="GKH19" s="111"/>
      <c r="GKI19" s="111"/>
      <c r="GKJ19" s="111"/>
      <c r="GKK19" s="111"/>
      <c r="GKL19" s="111"/>
      <c r="GKM19" s="111"/>
      <c r="GKN19" s="111"/>
      <c r="GKO19" s="111"/>
      <c r="GKP19" s="111"/>
      <c r="GKQ19" s="111"/>
      <c r="GKR19" s="111"/>
      <c r="GKS19" s="111"/>
      <c r="GKT19" s="111"/>
      <c r="GKU19" s="111"/>
      <c r="GKV19" s="111"/>
      <c r="GKW19" s="111"/>
      <c r="GKX19" s="111"/>
      <c r="GKY19" s="111"/>
      <c r="GKZ19" s="111"/>
      <c r="GLA19" s="111"/>
      <c r="GLB19" s="111"/>
      <c r="GLC19" s="111"/>
      <c r="GLD19" s="111"/>
      <c r="GLE19" s="111"/>
      <c r="GLF19" s="111"/>
      <c r="GLG19" s="111"/>
      <c r="GLH19" s="111"/>
      <c r="GLI19" s="111"/>
      <c r="GLJ19" s="111"/>
      <c r="GLK19" s="111"/>
      <c r="GLL19" s="111"/>
      <c r="GLM19" s="111"/>
      <c r="GLN19" s="111"/>
      <c r="GLO19" s="111"/>
      <c r="GLP19" s="111"/>
      <c r="GLQ19" s="111"/>
      <c r="GLR19" s="111"/>
      <c r="GLS19" s="111"/>
      <c r="GLT19" s="111"/>
      <c r="GLU19" s="111"/>
      <c r="GLV19" s="111"/>
      <c r="GLW19" s="111"/>
      <c r="GLX19" s="111"/>
      <c r="GLY19" s="111"/>
      <c r="GLZ19" s="111"/>
      <c r="GMA19" s="111"/>
      <c r="GMB19" s="111"/>
      <c r="GMC19" s="111"/>
      <c r="GMD19" s="111"/>
      <c r="GME19" s="111"/>
      <c r="GMF19" s="111"/>
      <c r="GMG19" s="111"/>
      <c r="GMH19" s="111"/>
      <c r="GMI19" s="111"/>
      <c r="GMJ19" s="111"/>
      <c r="GMK19" s="111"/>
      <c r="GML19" s="111"/>
      <c r="GMM19" s="111"/>
      <c r="GMN19" s="111"/>
      <c r="GMO19" s="111"/>
      <c r="GMP19" s="111"/>
      <c r="GMQ19" s="111"/>
      <c r="GMR19" s="111"/>
      <c r="GMS19" s="111"/>
      <c r="GMT19" s="111"/>
      <c r="GMU19" s="111"/>
      <c r="GMV19" s="111"/>
      <c r="GMW19" s="111"/>
      <c r="GMX19" s="111"/>
      <c r="GMY19" s="111"/>
      <c r="GMZ19" s="111"/>
      <c r="GNA19" s="111"/>
      <c r="GNB19" s="111"/>
      <c r="GNC19" s="111"/>
      <c r="GND19" s="111"/>
      <c r="GNE19" s="111"/>
      <c r="GNF19" s="111"/>
      <c r="GNG19" s="111"/>
      <c r="GNH19" s="111"/>
      <c r="GNI19" s="111"/>
      <c r="GNJ19" s="111"/>
      <c r="GNK19" s="111"/>
      <c r="GNL19" s="111"/>
      <c r="GNM19" s="111"/>
      <c r="GNN19" s="111"/>
      <c r="GNO19" s="111"/>
      <c r="GNP19" s="111"/>
      <c r="GNQ19" s="111"/>
      <c r="GNR19" s="111"/>
      <c r="GNS19" s="111"/>
      <c r="GNT19" s="111"/>
      <c r="GNU19" s="111"/>
      <c r="GNV19" s="111"/>
      <c r="GNW19" s="111"/>
      <c r="GNX19" s="111"/>
      <c r="GNY19" s="111"/>
      <c r="GNZ19" s="111"/>
      <c r="GOA19" s="111"/>
      <c r="GOB19" s="111"/>
      <c r="GOC19" s="111"/>
      <c r="GOD19" s="111"/>
      <c r="GOE19" s="111"/>
      <c r="GOF19" s="111"/>
      <c r="GOG19" s="111"/>
      <c r="GOH19" s="111"/>
      <c r="GOI19" s="111"/>
      <c r="GOJ19" s="111"/>
      <c r="GOK19" s="111"/>
      <c r="GOL19" s="111"/>
      <c r="GOM19" s="111"/>
      <c r="GON19" s="111"/>
      <c r="GOO19" s="111"/>
      <c r="GOP19" s="111"/>
      <c r="GOQ19" s="111"/>
      <c r="GOR19" s="111"/>
      <c r="GOS19" s="111"/>
      <c r="GOT19" s="111"/>
      <c r="GOU19" s="111"/>
      <c r="GOV19" s="111"/>
      <c r="GOW19" s="111"/>
      <c r="GOX19" s="111"/>
      <c r="GOY19" s="111"/>
      <c r="GOZ19" s="111"/>
      <c r="GPA19" s="111"/>
      <c r="GPB19" s="111"/>
      <c r="GPC19" s="111"/>
      <c r="GPD19" s="111"/>
      <c r="GPE19" s="111"/>
      <c r="GPF19" s="111"/>
      <c r="GPG19" s="111"/>
      <c r="GPH19" s="111"/>
      <c r="GPI19" s="111"/>
      <c r="GPJ19" s="111"/>
      <c r="GPK19" s="111"/>
      <c r="GPL19" s="111"/>
      <c r="GPM19" s="111"/>
      <c r="GPN19" s="111"/>
      <c r="GPO19" s="111"/>
      <c r="GPP19" s="111"/>
      <c r="GPQ19" s="111"/>
      <c r="GPR19" s="111"/>
      <c r="GPS19" s="111"/>
      <c r="GPT19" s="111"/>
      <c r="GPU19" s="111"/>
      <c r="GPV19" s="111"/>
      <c r="GPW19" s="111"/>
      <c r="GPX19" s="111"/>
      <c r="GPY19" s="111"/>
      <c r="GPZ19" s="111"/>
      <c r="GQA19" s="111"/>
      <c r="GQB19" s="111"/>
      <c r="GQC19" s="111"/>
      <c r="GQD19" s="111"/>
      <c r="GQE19" s="111"/>
      <c r="GQF19" s="111"/>
      <c r="GQG19" s="111"/>
      <c r="GQH19" s="111"/>
      <c r="GQI19" s="111"/>
      <c r="GQJ19" s="111"/>
      <c r="GQK19" s="111"/>
      <c r="GQL19" s="111"/>
      <c r="GQM19" s="111"/>
      <c r="GQN19" s="111"/>
      <c r="GQO19" s="111"/>
      <c r="GQP19" s="111"/>
      <c r="GQQ19" s="111"/>
      <c r="GQR19" s="111"/>
      <c r="GQS19" s="111"/>
      <c r="GQT19" s="111"/>
      <c r="GQU19" s="111"/>
      <c r="GQV19" s="111"/>
      <c r="GQW19" s="111"/>
      <c r="GQX19" s="111"/>
      <c r="GQY19" s="111"/>
      <c r="GQZ19" s="111"/>
      <c r="GRA19" s="111"/>
      <c r="GRB19" s="111"/>
      <c r="GRC19" s="111"/>
      <c r="GRD19" s="111"/>
      <c r="GRE19" s="111"/>
      <c r="GRF19" s="111"/>
      <c r="GRG19" s="111"/>
      <c r="GRH19" s="111"/>
      <c r="GRI19" s="111"/>
      <c r="GRJ19" s="111"/>
      <c r="GRK19" s="111"/>
      <c r="GRL19" s="111"/>
      <c r="GRM19" s="111"/>
      <c r="GRN19" s="111"/>
      <c r="GRO19" s="111"/>
      <c r="GRP19" s="111"/>
      <c r="GRQ19" s="111"/>
      <c r="GRR19" s="111"/>
      <c r="GRS19" s="111"/>
      <c r="GRT19" s="111"/>
      <c r="GRU19" s="111"/>
      <c r="GRV19" s="111"/>
      <c r="GRW19" s="111"/>
      <c r="GRX19" s="111"/>
      <c r="GRY19" s="111"/>
      <c r="GRZ19" s="111"/>
      <c r="GSA19" s="111"/>
      <c r="GSB19" s="111"/>
      <c r="GSC19" s="111"/>
      <c r="GSD19" s="111"/>
      <c r="GSE19" s="111"/>
      <c r="GSF19" s="111"/>
      <c r="GSG19" s="111"/>
      <c r="GSH19" s="111"/>
      <c r="GSI19" s="111"/>
      <c r="GSJ19" s="111"/>
      <c r="GSK19" s="111"/>
      <c r="GSL19" s="111"/>
      <c r="GSM19" s="111"/>
      <c r="GSN19" s="111"/>
      <c r="GSO19" s="111"/>
      <c r="GSP19" s="111"/>
      <c r="GSQ19" s="111"/>
      <c r="GSR19" s="111"/>
      <c r="GSS19" s="111"/>
      <c r="GST19" s="111"/>
      <c r="GSU19" s="111"/>
      <c r="GSV19" s="111"/>
      <c r="GSW19" s="111"/>
      <c r="GSX19" s="111"/>
      <c r="GSY19" s="111"/>
      <c r="GSZ19" s="111"/>
      <c r="GTA19" s="111"/>
      <c r="GTB19" s="111"/>
      <c r="GTC19" s="111"/>
      <c r="GTD19" s="111"/>
      <c r="GTE19" s="111"/>
      <c r="GTF19" s="111"/>
      <c r="GTG19" s="111"/>
      <c r="GTH19" s="111"/>
      <c r="GTI19" s="111"/>
      <c r="GTJ19" s="111"/>
      <c r="GTK19" s="111"/>
      <c r="GTL19" s="111"/>
      <c r="GTM19" s="111"/>
      <c r="GTN19" s="111"/>
      <c r="GTO19" s="111"/>
      <c r="GTP19" s="111"/>
      <c r="GTQ19" s="111"/>
      <c r="GTR19" s="111"/>
      <c r="GTS19" s="111"/>
      <c r="GTT19" s="111"/>
      <c r="GTU19" s="111"/>
      <c r="GTV19" s="111"/>
      <c r="GTW19" s="111"/>
      <c r="GTX19" s="111"/>
      <c r="GTY19" s="111"/>
      <c r="GTZ19" s="111"/>
      <c r="GUA19" s="111"/>
      <c r="GUB19" s="111"/>
      <c r="GUC19" s="111"/>
      <c r="GUD19" s="111"/>
      <c r="GUE19" s="111"/>
      <c r="GUF19" s="111"/>
      <c r="GUG19" s="111"/>
      <c r="GUH19" s="111"/>
      <c r="GUI19" s="111"/>
      <c r="GUJ19" s="111"/>
      <c r="GUK19" s="111"/>
      <c r="GUL19" s="111"/>
      <c r="GUM19" s="111"/>
      <c r="GUN19" s="111"/>
      <c r="GUO19" s="111"/>
      <c r="GUP19" s="111"/>
      <c r="GUQ19" s="111"/>
      <c r="GUR19" s="111"/>
      <c r="GUS19" s="111"/>
      <c r="GUT19" s="111"/>
      <c r="GUU19" s="111"/>
      <c r="GUV19" s="111"/>
      <c r="GUW19" s="111"/>
      <c r="GUX19" s="111"/>
      <c r="GUY19" s="111"/>
      <c r="GUZ19" s="111"/>
      <c r="GVA19" s="111"/>
      <c r="GVB19" s="111"/>
      <c r="GVC19" s="111"/>
      <c r="GVD19" s="111"/>
      <c r="GVE19" s="111"/>
      <c r="GVF19" s="111"/>
      <c r="GVG19" s="111"/>
      <c r="GVH19" s="111"/>
      <c r="GVI19" s="111"/>
      <c r="GVJ19" s="111"/>
      <c r="GVK19" s="111"/>
      <c r="GVL19" s="111"/>
      <c r="GVM19" s="111"/>
      <c r="GVN19" s="111"/>
      <c r="GVO19" s="111"/>
      <c r="GVP19" s="111"/>
      <c r="GVQ19" s="111"/>
      <c r="GVR19" s="111"/>
      <c r="GVS19" s="111"/>
      <c r="GVT19" s="111"/>
      <c r="GVU19" s="111"/>
      <c r="GVV19" s="111"/>
      <c r="GVW19" s="111"/>
      <c r="GVX19" s="111"/>
      <c r="GVY19" s="111"/>
      <c r="GVZ19" s="111"/>
      <c r="GWA19" s="111"/>
      <c r="GWB19" s="111"/>
      <c r="GWC19" s="111"/>
      <c r="GWD19" s="111"/>
      <c r="GWE19" s="111"/>
      <c r="GWF19" s="111"/>
      <c r="GWG19" s="111"/>
      <c r="GWH19" s="111"/>
      <c r="GWI19" s="111"/>
      <c r="GWJ19" s="111"/>
      <c r="GWK19" s="111"/>
      <c r="GWL19" s="111"/>
      <c r="GWM19" s="111"/>
      <c r="GWN19" s="111"/>
      <c r="GWO19" s="111"/>
      <c r="GWP19" s="111"/>
      <c r="GWQ19" s="111"/>
      <c r="GWR19" s="111"/>
      <c r="GWS19" s="111"/>
      <c r="GWT19" s="111"/>
      <c r="GWU19" s="111"/>
      <c r="GWV19" s="111"/>
      <c r="GWW19" s="111"/>
      <c r="GWX19" s="111"/>
      <c r="GWY19" s="111"/>
      <c r="GWZ19" s="111"/>
      <c r="GXA19" s="111"/>
      <c r="GXB19" s="111"/>
      <c r="GXC19" s="111"/>
      <c r="GXD19" s="111"/>
      <c r="GXE19" s="111"/>
      <c r="GXF19" s="111"/>
      <c r="GXG19" s="111"/>
      <c r="GXH19" s="111"/>
      <c r="GXI19" s="111"/>
      <c r="GXJ19" s="111"/>
      <c r="GXK19" s="111"/>
      <c r="GXL19" s="111"/>
      <c r="GXM19" s="111"/>
      <c r="GXN19" s="111"/>
      <c r="GXO19" s="111"/>
      <c r="GXP19" s="111"/>
      <c r="GXQ19" s="111"/>
      <c r="GXR19" s="111"/>
      <c r="GXS19" s="111"/>
      <c r="GXT19" s="111"/>
      <c r="GXU19" s="111"/>
      <c r="GXV19" s="111"/>
      <c r="GXW19" s="111"/>
      <c r="GXX19" s="111"/>
      <c r="GXY19" s="111"/>
      <c r="GXZ19" s="111"/>
      <c r="GYA19" s="111"/>
      <c r="GYB19" s="111"/>
      <c r="GYC19" s="111"/>
      <c r="GYD19" s="111"/>
      <c r="GYE19" s="111"/>
      <c r="GYF19" s="111"/>
      <c r="GYG19" s="111"/>
      <c r="GYH19" s="111"/>
      <c r="GYI19" s="111"/>
      <c r="GYJ19" s="111"/>
      <c r="GYK19" s="111"/>
      <c r="GYL19" s="111"/>
      <c r="GYM19" s="111"/>
      <c r="GYN19" s="111"/>
      <c r="GYO19" s="111"/>
      <c r="GYP19" s="111"/>
      <c r="GYQ19" s="111"/>
      <c r="GYR19" s="111"/>
      <c r="GYS19" s="111"/>
      <c r="GYT19" s="111"/>
      <c r="GYU19" s="111"/>
      <c r="GYV19" s="111"/>
      <c r="GYW19" s="111"/>
      <c r="GYX19" s="111"/>
      <c r="GYY19" s="111"/>
      <c r="GYZ19" s="111"/>
      <c r="GZA19" s="111"/>
      <c r="GZB19" s="111"/>
      <c r="GZC19" s="111"/>
      <c r="GZD19" s="111"/>
      <c r="GZE19" s="111"/>
      <c r="GZF19" s="111"/>
      <c r="GZG19" s="111"/>
      <c r="GZH19" s="111"/>
      <c r="GZI19" s="111"/>
      <c r="GZJ19" s="111"/>
      <c r="GZK19" s="111"/>
      <c r="GZL19" s="111"/>
      <c r="GZM19" s="111"/>
      <c r="GZN19" s="111"/>
      <c r="GZO19" s="111"/>
      <c r="GZP19" s="111"/>
      <c r="GZQ19" s="111"/>
      <c r="GZR19" s="111"/>
      <c r="GZS19" s="111"/>
      <c r="GZT19" s="111"/>
      <c r="GZU19" s="111"/>
      <c r="GZV19" s="111"/>
      <c r="GZW19" s="111"/>
      <c r="GZX19" s="111"/>
      <c r="GZY19" s="111"/>
      <c r="GZZ19" s="111"/>
      <c r="HAA19" s="111"/>
      <c r="HAB19" s="111"/>
      <c r="HAC19" s="111"/>
      <c r="HAD19" s="111"/>
      <c r="HAE19" s="111"/>
      <c r="HAF19" s="111"/>
      <c r="HAG19" s="111"/>
      <c r="HAH19" s="111"/>
      <c r="HAI19" s="111"/>
      <c r="HAJ19" s="111"/>
      <c r="HAK19" s="111"/>
      <c r="HAL19" s="111"/>
      <c r="HAM19" s="111"/>
      <c r="HAN19" s="111"/>
      <c r="HAO19" s="111"/>
      <c r="HAP19" s="111"/>
      <c r="HAQ19" s="111"/>
      <c r="HAR19" s="111"/>
      <c r="HAS19" s="111"/>
      <c r="HAT19" s="111"/>
      <c r="HAU19" s="111"/>
      <c r="HAV19" s="111"/>
      <c r="HAW19" s="111"/>
      <c r="HAX19" s="111"/>
      <c r="HAY19" s="111"/>
      <c r="HAZ19" s="111"/>
      <c r="HBA19" s="111"/>
      <c r="HBB19" s="111"/>
      <c r="HBC19" s="111"/>
      <c r="HBD19" s="111"/>
      <c r="HBE19" s="111"/>
      <c r="HBF19" s="111"/>
      <c r="HBG19" s="111"/>
      <c r="HBH19" s="111"/>
      <c r="HBI19" s="111"/>
      <c r="HBJ19" s="111"/>
      <c r="HBK19" s="111"/>
      <c r="HBL19" s="111"/>
      <c r="HBM19" s="111"/>
      <c r="HBN19" s="111"/>
      <c r="HBO19" s="111"/>
      <c r="HBP19" s="111"/>
      <c r="HBQ19" s="111"/>
      <c r="HBR19" s="111"/>
      <c r="HBS19" s="111"/>
      <c r="HBT19" s="111"/>
      <c r="HBU19" s="111"/>
      <c r="HBV19" s="111"/>
      <c r="HBW19" s="111"/>
      <c r="HBX19" s="111"/>
      <c r="HBY19" s="111"/>
      <c r="HBZ19" s="111"/>
      <c r="HCA19" s="111"/>
      <c r="HCB19" s="111"/>
      <c r="HCC19" s="111"/>
      <c r="HCD19" s="111"/>
      <c r="HCE19" s="111"/>
      <c r="HCF19" s="111"/>
      <c r="HCG19" s="111"/>
      <c r="HCH19" s="111"/>
      <c r="HCI19" s="111"/>
      <c r="HCJ19" s="111"/>
      <c r="HCK19" s="111"/>
      <c r="HCL19" s="111"/>
      <c r="HCM19" s="111"/>
      <c r="HCN19" s="111"/>
      <c r="HCO19" s="111"/>
      <c r="HCP19" s="111"/>
      <c r="HCQ19" s="111"/>
      <c r="HCR19" s="111"/>
      <c r="HCS19" s="111"/>
      <c r="HCT19" s="111"/>
      <c r="HCU19" s="111"/>
      <c r="HCV19" s="111"/>
      <c r="HCW19" s="111"/>
      <c r="HCX19" s="111"/>
      <c r="HCY19" s="111"/>
      <c r="HCZ19" s="111"/>
      <c r="HDA19" s="111"/>
      <c r="HDB19" s="111"/>
      <c r="HDC19" s="111"/>
      <c r="HDD19" s="111"/>
      <c r="HDE19" s="111"/>
      <c r="HDF19" s="111"/>
      <c r="HDG19" s="111"/>
      <c r="HDH19" s="111"/>
      <c r="HDI19" s="111"/>
      <c r="HDJ19" s="111"/>
      <c r="HDK19" s="111"/>
      <c r="HDL19" s="111"/>
      <c r="HDM19" s="111"/>
      <c r="HDN19" s="111"/>
      <c r="HDO19" s="111"/>
      <c r="HDP19" s="111"/>
      <c r="HDQ19" s="111"/>
      <c r="HDR19" s="111"/>
      <c r="HDS19" s="111"/>
      <c r="HDT19" s="111"/>
      <c r="HDU19" s="111"/>
      <c r="HDV19" s="111"/>
      <c r="HDW19" s="111"/>
      <c r="HDX19" s="111"/>
      <c r="HDY19" s="111"/>
      <c r="HDZ19" s="111"/>
      <c r="HEA19" s="111"/>
      <c r="HEB19" s="111"/>
      <c r="HEC19" s="111"/>
      <c r="HED19" s="111"/>
      <c r="HEE19" s="111"/>
      <c r="HEF19" s="111"/>
      <c r="HEG19" s="111"/>
      <c r="HEH19" s="111"/>
      <c r="HEI19" s="111"/>
      <c r="HEJ19" s="111"/>
      <c r="HEK19" s="111"/>
      <c r="HEL19" s="111"/>
      <c r="HEM19" s="111"/>
      <c r="HEN19" s="111"/>
      <c r="HEO19" s="111"/>
      <c r="HEP19" s="111"/>
      <c r="HEQ19" s="111"/>
      <c r="HER19" s="111"/>
      <c r="HES19" s="111"/>
      <c r="HET19" s="111"/>
      <c r="HEU19" s="111"/>
      <c r="HEV19" s="111"/>
      <c r="HEW19" s="111"/>
      <c r="HEX19" s="111"/>
      <c r="HEY19" s="111"/>
      <c r="HEZ19" s="111"/>
      <c r="HFA19" s="111"/>
      <c r="HFB19" s="111"/>
      <c r="HFC19" s="111"/>
      <c r="HFD19" s="111"/>
      <c r="HFE19" s="111"/>
      <c r="HFF19" s="111"/>
      <c r="HFG19" s="111"/>
      <c r="HFH19" s="111"/>
      <c r="HFI19" s="111"/>
      <c r="HFJ19" s="111"/>
      <c r="HFK19" s="111"/>
      <c r="HFL19" s="111"/>
      <c r="HFM19" s="111"/>
      <c r="HFN19" s="111"/>
      <c r="HFO19" s="111"/>
      <c r="HFP19" s="111"/>
      <c r="HFQ19" s="111"/>
      <c r="HFR19" s="111"/>
      <c r="HFS19" s="111"/>
      <c r="HFT19" s="111"/>
      <c r="HFU19" s="111"/>
      <c r="HFV19" s="111"/>
      <c r="HFW19" s="111"/>
      <c r="HFX19" s="111"/>
      <c r="HFY19" s="111"/>
      <c r="HFZ19" s="111"/>
      <c r="HGA19" s="111"/>
      <c r="HGB19" s="111"/>
      <c r="HGC19" s="111"/>
      <c r="HGD19" s="111"/>
      <c r="HGE19" s="111"/>
      <c r="HGF19" s="111"/>
      <c r="HGG19" s="111"/>
      <c r="HGH19" s="111"/>
      <c r="HGI19" s="111"/>
      <c r="HGJ19" s="111"/>
      <c r="HGK19" s="111"/>
      <c r="HGL19" s="111"/>
      <c r="HGM19" s="111"/>
      <c r="HGN19" s="111"/>
      <c r="HGO19" s="111"/>
      <c r="HGP19" s="111"/>
      <c r="HGQ19" s="111"/>
      <c r="HGR19" s="111"/>
      <c r="HGS19" s="111"/>
      <c r="HGT19" s="111"/>
      <c r="HGU19" s="111"/>
      <c r="HGV19" s="111"/>
      <c r="HGW19" s="111"/>
      <c r="HGX19" s="111"/>
      <c r="HGY19" s="111"/>
      <c r="HGZ19" s="111"/>
      <c r="HHA19" s="111"/>
      <c r="HHB19" s="111"/>
      <c r="HHC19" s="111"/>
      <c r="HHD19" s="111"/>
      <c r="HHE19" s="111"/>
      <c r="HHF19" s="111"/>
      <c r="HHG19" s="111"/>
      <c r="HHH19" s="111"/>
      <c r="HHI19" s="111"/>
      <c r="HHJ19" s="111"/>
      <c r="HHK19" s="111"/>
      <c r="HHL19" s="111"/>
      <c r="HHM19" s="111"/>
      <c r="HHN19" s="111"/>
      <c r="HHO19" s="111"/>
      <c r="HHP19" s="111"/>
      <c r="HHQ19" s="111"/>
      <c r="HHR19" s="111"/>
      <c r="HHS19" s="111"/>
      <c r="HHT19" s="111"/>
      <c r="HHU19" s="111"/>
      <c r="HHV19" s="111"/>
      <c r="HHW19" s="111"/>
      <c r="HHX19" s="111"/>
      <c r="HHY19" s="111"/>
      <c r="HHZ19" s="111"/>
      <c r="HIA19" s="111"/>
      <c r="HIB19" s="111"/>
      <c r="HIC19" s="111"/>
      <c r="HID19" s="111"/>
      <c r="HIE19" s="111"/>
      <c r="HIF19" s="111"/>
      <c r="HIG19" s="111"/>
      <c r="HIH19" s="111"/>
      <c r="HII19" s="111"/>
      <c r="HIJ19" s="111"/>
      <c r="HIK19" s="111"/>
      <c r="HIL19" s="111"/>
      <c r="HIM19" s="111"/>
      <c r="HIN19" s="111"/>
      <c r="HIO19" s="111"/>
      <c r="HIP19" s="111"/>
      <c r="HIQ19" s="111"/>
      <c r="HIR19" s="111"/>
      <c r="HIS19" s="111"/>
      <c r="HIT19" s="111"/>
      <c r="HIU19" s="111"/>
      <c r="HIV19" s="111"/>
      <c r="HIW19" s="111"/>
      <c r="HIX19" s="111"/>
      <c r="HIY19" s="111"/>
      <c r="HIZ19" s="111"/>
      <c r="HJA19" s="111"/>
      <c r="HJB19" s="111"/>
      <c r="HJC19" s="111"/>
      <c r="HJD19" s="111"/>
      <c r="HJE19" s="111"/>
      <c r="HJF19" s="111"/>
      <c r="HJG19" s="111"/>
      <c r="HJH19" s="111"/>
      <c r="HJI19" s="111"/>
      <c r="HJJ19" s="111"/>
      <c r="HJK19" s="111"/>
      <c r="HJL19" s="111"/>
      <c r="HJM19" s="111"/>
      <c r="HJN19" s="111"/>
      <c r="HJO19" s="111"/>
      <c r="HJP19" s="111"/>
      <c r="HJQ19" s="111"/>
      <c r="HJR19" s="111"/>
      <c r="HJS19" s="111"/>
      <c r="HJT19" s="111"/>
      <c r="HJU19" s="111"/>
      <c r="HJV19" s="111"/>
      <c r="HJW19" s="111"/>
      <c r="HJX19" s="111"/>
      <c r="HJY19" s="111"/>
      <c r="HJZ19" s="111"/>
      <c r="HKA19" s="111"/>
      <c r="HKB19" s="111"/>
      <c r="HKC19" s="111"/>
      <c r="HKD19" s="111"/>
      <c r="HKE19" s="111"/>
      <c r="HKF19" s="111"/>
      <c r="HKG19" s="111"/>
      <c r="HKH19" s="111"/>
      <c r="HKI19" s="111"/>
      <c r="HKJ19" s="111"/>
      <c r="HKK19" s="111"/>
      <c r="HKL19" s="111"/>
      <c r="HKM19" s="111"/>
      <c r="HKN19" s="111"/>
      <c r="HKO19" s="111"/>
      <c r="HKP19" s="111"/>
      <c r="HKQ19" s="111"/>
      <c r="HKR19" s="111"/>
      <c r="HKS19" s="111"/>
      <c r="HKT19" s="111"/>
      <c r="HKU19" s="111"/>
      <c r="HKV19" s="111"/>
      <c r="HKW19" s="111"/>
      <c r="HKX19" s="111"/>
      <c r="HKY19" s="111"/>
      <c r="HKZ19" s="111"/>
      <c r="HLA19" s="111"/>
      <c r="HLB19" s="111"/>
      <c r="HLC19" s="111"/>
      <c r="HLD19" s="111"/>
      <c r="HLE19" s="111"/>
      <c r="HLF19" s="111"/>
      <c r="HLG19" s="111"/>
      <c r="HLH19" s="111"/>
      <c r="HLI19" s="111"/>
      <c r="HLJ19" s="111"/>
      <c r="HLK19" s="111"/>
      <c r="HLL19" s="111"/>
      <c r="HLM19" s="111"/>
      <c r="HLN19" s="111"/>
      <c r="HLO19" s="111"/>
      <c r="HLP19" s="111"/>
      <c r="HLQ19" s="111"/>
      <c r="HLR19" s="111"/>
      <c r="HLS19" s="111"/>
      <c r="HLT19" s="111"/>
      <c r="HLU19" s="111"/>
      <c r="HLV19" s="111"/>
      <c r="HLW19" s="111"/>
      <c r="HLX19" s="111"/>
      <c r="HLY19" s="111"/>
      <c r="HLZ19" s="111"/>
      <c r="HMA19" s="111"/>
      <c r="HMB19" s="111"/>
      <c r="HMC19" s="111"/>
      <c r="HMD19" s="111"/>
      <c r="HME19" s="111"/>
      <c r="HMF19" s="111"/>
      <c r="HMG19" s="111"/>
      <c r="HMH19" s="111"/>
      <c r="HMI19" s="111"/>
      <c r="HMJ19" s="111"/>
      <c r="HMK19" s="111"/>
      <c r="HML19" s="111"/>
      <c r="HMM19" s="111"/>
      <c r="HMN19" s="111"/>
      <c r="HMO19" s="111"/>
      <c r="HMP19" s="111"/>
      <c r="HMQ19" s="111"/>
      <c r="HMR19" s="111"/>
      <c r="HMS19" s="111"/>
      <c r="HMT19" s="111"/>
      <c r="HMU19" s="111"/>
      <c r="HMV19" s="111"/>
      <c r="HMW19" s="111"/>
      <c r="HMX19" s="111"/>
      <c r="HMY19" s="111"/>
      <c r="HMZ19" s="111"/>
      <c r="HNA19" s="111"/>
      <c r="HNB19" s="111"/>
      <c r="HNC19" s="111"/>
      <c r="HND19" s="111"/>
      <c r="HNE19" s="111"/>
      <c r="HNF19" s="111"/>
      <c r="HNG19" s="111"/>
      <c r="HNH19" s="111"/>
      <c r="HNI19" s="111"/>
      <c r="HNJ19" s="111"/>
      <c r="HNK19" s="111"/>
      <c r="HNL19" s="111"/>
      <c r="HNM19" s="111"/>
      <c r="HNN19" s="111"/>
      <c r="HNO19" s="111"/>
      <c r="HNP19" s="111"/>
      <c r="HNQ19" s="111"/>
      <c r="HNR19" s="111"/>
      <c r="HNS19" s="111"/>
      <c r="HNT19" s="111"/>
      <c r="HNU19" s="111"/>
      <c r="HNV19" s="111"/>
      <c r="HNW19" s="111"/>
      <c r="HNX19" s="111"/>
      <c r="HNY19" s="111"/>
      <c r="HNZ19" s="111"/>
      <c r="HOA19" s="111"/>
      <c r="HOB19" s="111"/>
      <c r="HOC19" s="111"/>
      <c r="HOD19" s="111"/>
      <c r="HOE19" s="111"/>
      <c r="HOF19" s="111"/>
      <c r="HOG19" s="111"/>
      <c r="HOH19" s="111"/>
      <c r="HOI19" s="111"/>
      <c r="HOJ19" s="111"/>
      <c r="HOK19" s="111"/>
      <c r="HOL19" s="111"/>
      <c r="HOM19" s="111"/>
      <c r="HON19" s="111"/>
      <c r="HOO19" s="111"/>
      <c r="HOP19" s="111"/>
      <c r="HOQ19" s="111"/>
      <c r="HOR19" s="111"/>
      <c r="HOS19" s="111"/>
      <c r="HOT19" s="111"/>
      <c r="HOU19" s="111"/>
      <c r="HOV19" s="111"/>
      <c r="HOW19" s="111"/>
      <c r="HOX19" s="111"/>
      <c r="HOY19" s="111"/>
      <c r="HOZ19" s="111"/>
      <c r="HPA19" s="111"/>
      <c r="HPB19" s="111"/>
      <c r="HPC19" s="111"/>
      <c r="HPD19" s="111"/>
      <c r="HPE19" s="111"/>
      <c r="HPF19" s="111"/>
      <c r="HPG19" s="111"/>
      <c r="HPH19" s="111"/>
      <c r="HPI19" s="111"/>
      <c r="HPJ19" s="111"/>
      <c r="HPK19" s="111"/>
      <c r="HPL19" s="111"/>
      <c r="HPM19" s="111"/>
      <c r="HPN19" s="111"/>
      <c r="HPO19" s="111"/>
      <c r="HPP19" s="111"/>
      <c r="HPQ19" s="111"/>
      <c r="HPR19" s="111"/>
      <c r="HPS19" s="111"/>
      <c r="HPT19" s="111"/>
      <c r="HPU19" s="111"/>
      <c r="HPV19" s="111"/>
      <c r="HPW19" s="111"/>
      <c r="HPX19" s="111"/>
      <c r="HPY19" s="111"/>
      <c r="HPZ19" s="111"/>
      <c r="HQA19" s="111"/>
      <c r="HQB19" s="111"/>
      <c r="HQC19" s="111"/>
      <c r="HQD19" s="111"/>
      <c r="HQE19" s="111"/>
      <c r="HQF19" s="111"/>
      <c r="HQG19" s="111"/>
      <c r="HQH19" s="111"/>
      <c r="HQI19" s="111"/>
      <c r="HQJ19" s="111"/>
      <c r="HQK19" s="111"/>
      <c r="HQL19" s="111"/>
      <c r="HQM19" s="111"/>
      <c r="HQN19" s="111"/>
      <c r="HQO19" s="111"/>
      <c r="HQP19" s="111"/>
      <c r="HQQ19" s="111"/>
      <c r="HQR19" s="111"/>
      <c r="HQS19" s="111"/>
      <c r="HQT19" s="111"/>
      <c r="HQU19" s="111"/>
      <c r="HQV19" s="111"/>
      <c r="HQW19" s="111"/>
      <c r="HQX19" s="111"/>
      <c r="HQY19" s="111"/>
      <c r="HQZ19" s="111"/>
      <c r="HRA19" s="111"/>
      <c r="HRB19" s="111"/>
      <c r="HRC19" s="111"/>
      <c r="HRD19" s="111"/>
      <c r="HRE19" s="111"/>
      <c r="HRF19" s="111"/>
      <c r="HRG19" s="111"/>
      <c r="HRH19" s="111"/>
      <c r="HRI19" s="111"/>
      <c r="HRJ19" s="111"/>
      <c r="HRK19" s="111"/>
      <c r="HRL19" s="111"/>
      <c r="HRM19" s="111"/>
      <c r="HRN19" s="111"/>
      <c r="HRO19" s="111"/>
      <c r="HRP19" s="111"/>
      <c r="HRQ19" s="111"/>
      <c r="HRR19" s="111"/>
      <c r="HRS19" s="111"/>
      <c r="HRT19" s="111"/>
      <c r="HRU19" s="111"/>
      <c r="HRV19" s="111"/>
      <c r="HRW19" s="111"/>
      <c r="HRX19" s="111"/>
      <c r="HRY19" s="111"/>
      <c r="HRZ19" s="111"/>
      <c r="HSA19" s="111"/>
      <c r="HSB19" s="111"/>
      <c r="HSC19" s="111"/>
      <c r="HSD19" s="111"/>
      <c r="HSE19" s="111"/>
      <c r="HSF19" s="111"/>
      <c r="HSG19" s="111"/>
      <c r="HSH19" s="111"/>
      <c r="HSI19" s="111"/>
      <c r="HSJ19" s="111"/>
      <c r="HSK19" s="111"/>
      <c r="HSL19" s="111"/>
      <c r="HSM19" s="111"/>
      <c r="HSN19" s="111"/>
      <c r="HSO19" s="111"/>
      <c r="HSP19" s="111"/>
      <c r="HSQ19" s="111"/>
      <c r="HSR19" s="111"/>
      <c r="HSS19" s="111"/>
      <c r="HST19" s="111"/>
      <c r="HSU19" s="111"/>
      <c r="HSV19" s="111"/>
      <c r="HSW19" s="111"/>
      <c r="HSX19" s="111"/>
      <c r="HSY19" s="111"/>
      <c r="HSZ19" s="111"/>
      <c r="HTA19" s="111"/>
      <c r="HTB19" s="111"/>
      <c r="HTC19" s="111"/>
      <c r="HTD19" s="111"/>
      <c r="HTE19" s="111"/>
      <c r="HTF19" s="111"/>
      <c r="HTG19" s="111"/>
      <c r="HTH19" s="111"/>
      <c r="HTI19" s="111"/>
      <c r="HTJ19" s="111"/>
      <c r="HTK19" s="111"/>
      <c r="HTL19" s="111"/>
      <c r="HTM19" s="111"/>
      <c r="HTN19" s="111"/>
      <c r="HTO19" s="111"/>
      <c r="HTP19" s="111"/>
      <c r="HTQ19" s="111"/>
      <c r="HTR19" s="111"/>
      <c r="HTS19" s="111"/>
      <c r="HTT19" s="111"/>
      <c r="HTU19" s="111"/>
      <c r="HTV19" s="111"/>
      <c r="HTW19" s="111"/>
      <c r="HTX19" s="111"/>
      <c r="HTY19" s="111"/>
      <c r="HTZ19" s="111"/>
      <c r="HUA19" s="111"/>
      <c r="HUB19" s="111"/>
      <c r="HUC19" s="111"/>
      <c r="HUD19" s="111"/>
      <c r="HUE19" s="111"/>
      <c r="HUF19" s="111"/>
      <c r="HUG19" s="111"/>
      <c r="HUH19" s="111"/>
      <c r="HUI19" s="111"/>
      <c r="HUJ19" s="111"/>
      <c r="HUK19" s="111"/>
      <c r="HUL19" s="111"/>
      <c r="HUM19" s="111"/>
      <c r="HUN19" s="111"/>
      <c r="HUO19" s="111"/>
      <c r="HUP19" s="111"/>
      <c r="HUQ19" s="111"/>
      <c r="HUR19" s="111"/>
      <c r="HUS19" s="111"/>
      <c r="HUT19" s="111"/>
      <c r="HUU19" s="111"/>
      <c r="HUV19" s="111"/>
      <c r="HUW19" s="111"/>
      <c r="HUX19" s="111"/>
      <c r="HUY19" s="111"/>
      <c r="HUZ19" s="111"/>
      <c r="HVA19" s="111"/>
      <c r="HVB19" s="111"/>
      <c r="HVC19" s="111"/>
      <c r="HVD19" s="111"/>
      <c r="HVE19" s="111"/>
      <c r="HVF19" s="111"/>
      <c r="HVG19" s="111"/>
      <c r="HVH19" s="111"/>
      <c r="HVI19" s="111"/>
      <c r="HVJ19" s="111"/>
      <c r="HVK19" s="111"/>
      <c r="HVL19" s="111"/>
      <c r="HVM19" s="111"/>
      <c r="HVN19" s="111"/>
      <c r="HVO19" s="111"/>
      <c r="HVP19" s="111"/>
      <c r="HVQ19" s="111"/>
      <c r="HVR19" s="111"/>
      <c r="HVS19" s="111"/>
      <c r="HVT19" s="111"/>
      <c r="HVU19" s="111"/>
      <c r="HVV19" s="111"/>
      <c r="HVW19" s="111"/>
      <c r="HVX19" s="111"/>
      <c r="HVY19" s="111"/>
      <c r="HVZ19" s="111"/>
      <c r="HWA19" s="111"/>
      <c r="HWB19" s="111"/>
      <c r="HWC19" s="111"/>
      <c r="HWD19" s="111"/>
      <c r="HWE19" s="111"/>
      <c r="HWF19" s="111"/>
      <c r="HWG19" s="111"/>
      <c r="HWH19" s="111"/>
      <c r="HWI19" s="111"/>
      <c r="HWJ19" s="111"/>
      <c r="HWK19" s="111"/>
      <c r="HWL19" s="111"/>
      <c r="HWM19" s="111"/>
      <c r="HWN19" s="111"/>
      <c r="HWO19" s="111"/>
      <c r="HWP19" s="111"/>
      <c r="HWQ19" s="111"/>
      <c r="HWR19" s="111"/>
      <c r="HWS19" s="111"/>
      <c r="HWT19" s="111"/>
      <c r="HWU19" s="111"/>
      <c r="HWV19" s="111"/>
      <c r="HWW19" s="111"/>
      <c r="HWX19" s="111"/>
      <c r="HWY19" s="111"/>
      <c r="HWZ19" s="111"/>
      <c r="HXA19" s="111"/>
      <c r="HXB19" s="111"/>
      <c r="HXC19" s="111"/>
      <c r="HXD19" s="111"/>
      <c r="HXE19" s="111"/>
      <c r="HXF19" s="111"/>
      <c r="HXG19" s="111"/>
      <c r="HXH19" s="111"/>
      <c r="HXI19" s="111"/>
      <c r="HXJ19" s="111"/>
      <c r="HXK19" s="111"/>
      <c r="HXL19" s="111"/>
      <c r="HXM19" s="111"/>
      <c r="HXN19" s="111"/>
      <c r="HXO19" s="111"/>
      <c r="HXP19" s="111"/>
      <c r="HXQ19" s="111"/>
      <c r="HXR19" s="111"/>
      <c r="HXS19" s="111"/>
      <c r="HXT19" s="111"/>
      <c r="HXU19" s="111"/>
      <c r="HXV19" s="111"/>
      <c r="HXW19" s="111"/>
      <c r="HXX19" s="111"/>
      <c r="HXY19" s="111"/>
      <c r="HXZ19" s="111"/>
      <c r="HYA19" s="111"/>
      <c r="HYB19" s="111"/>
      <c r="HYC19" s="111"/>
      <c r="HYD19" s="111"/>
      <c r="HYE19" s="111"/>
      <c r="HYF19" s="111"/>
      <c r="HYG19" s="111"/>
      <c r="HYH19" s="111"/>
      <c r="HYI19" s="111"/>
      <c r="HYJ19" s="111"/>
      <c r="HYK19" s="111"/>
      <c r="HYL19" s="111"/>
      <c r="HYM19" s="111"/>
      <c r="HYN19" s="111"/>
      <c r="HYO19" s="111"/>
      <c r="HYP19" s="111"/>
      <c r="HYQ19" s="111"/>
      <c r="HYR19" s="111"/>
      <c r="HYS19" s="111"/>
      <c r="HYT19" s="111"/>
      <c r="HYU19" s="111"/>
      <c r="HYV19" s="111"/>
      <c r="HYW19" s="111"/>
      <c r="HYX19" s="111"/>
      <c r="HYY19" s="111"/>
      <c r="HYZ19" s="111"/>
      <c r="HZA19" s="111"/>
      <c r="HZB19" s="111"/>
      <c r="HZC19" s="111"/>
      <c r="HZD19" s="111"/>
      <c r="HZE19" s="111"/>
      <c r="HZF19" s="111"/>
      <c r="HZG19" s="111"/>
      <c r="HZH19" s="111"/>
      <c r="HZI19" s="111"/>
      <c r="HZJ19" s="111"/>
      <c r="HZK19" s="111"/>
      <c r="HZL19" s="111"/>
      <c r="HZM19" s="111"/>
      <c r="HZN19" s="111"/>
      <c r="HZO19" s="111"/>
      <c r="HZP19" s="111"/>
      <c r="HZQ19" s="111"/>
      <c r="HZR19" s="111"/>
      <c r="HZS19" s="111"/>
      <c r="HZT19" s="111"/>
      <c r="HZU19" s="111"/>
      <c r="HZV19" s="111"/>
      <c r="HZW19" s="111"/>
      <c r="HZX19" s="111"/>
      <c r="HZY19" s="111"/>
      <c r="HZZ19" s="111"/>
      <c r="IAA19" s="111"/>
      <c r="IAB19" s="111"/>
      <c r="IAC19" s="111"/>
      <c r="IAD19" s="111"/>
      <c r="IAE19" s="111"/>
      <c r="IAF19" s="111"/>
      <c r="IAG19" s="111"/>
      <c r="IAH19" s="111"/>
      <c r="IAI19" s="111"/>
      <c r="IAJ19" s="111"/>
      <c r="IAK19" s="111"/>
      <c r="IAL19" s="111"/>
      <c r="IAM19" s="111"/>
      <c r="IAN19" s="111"/>
      <c r="IAO19" s="111"/>
      <c r="IAP19" s="111"/>
      <c r="IAQ19" s="111"/>
      <c r="IAR19" s="111"/>
      <c r="IAS19" s="111"/>
      <c r="IAT19" s="111"/>
      <c r="IAU19" s="111"/>
      <c r="IAV19" s="111"/>
      <c r="IAW19" s="111"/>
      <c r="IAX19" s="111"/>
      <c r="IAY19" s="111"/>
      <c r="IAZ19" s="111"/>
      <c r="IBA19" s="111"/>
      <c r="IBB19" s="111"/>
      <c r="IBC19" s="111"/>
      <c r="IBD19" s="111"/>
      <c r="IBE19" s="111"/>
      <c r="IBF19" s="111"/>
      <c r="IBG19" s="111"/>
      <c r="IBH19" s="111"/>
      <c r="IBI19" s="111"/>
      <c r="IBJ19" s="111"/>
      <c r="IBK19" s="111"/>
      <c r="IBL19" s="111"/>
      <c r="IBM19" s="111"/>
      <c r="IBN19" s="111"/>
      <c r="IBO19" s="111"/>
      <c r="IBP19" s="111"/>
      <c r="IBQ19" s="111"/>
      <c r="IBR19" s="111"/>
      <c r="IBS19" s="111"/>
      <c r="IBT19" s="111"/>
      <c r="IBU19" s="111"/>
      <c r="IBV19" s="111"/>
      <c r="IBW19" s="111"/>
      <c r="IBX19" s="111"/>
      <c r="IBY19" s="111"/>
      <c r="IBZ19" s="111"/>
      <c r="ICA19" s="111"/>
      <c r="ICB19" s="111"/>
      <c r="ICC19" s="111"/>
      <c r="ICD19" s="111"/>
      <c r="ICE19" s="111"/>
      <c r="ICF19" s="111"/>
      <c r="ICG19" s="111"/>
      <c r="ICH19" s="111"/>
      <c r="ICI19" s="111"/>
      <c r="ICJ19" s="111"/>
      <c r="ICK19" s="111"/>
      <c r="ICL19" s="111"/>
      <c r="ICM19" s="111"/>
      <c r="ICN19" s="111"/>
      <c r="ICO19" s="111"/>
      <c r="ICP19" s="111"/>
      <c r="ICQ19" s="111"/>
      <c r="ICR19" s="111"/>
      <c r="ICS19" s="111"/>
      <c r="ICT19" s="111"/>
      <c r="ICU19" s="111"/>
      <c r="ICV19" s="111"/>
      <c r="ICW19" s="111"/>
      <c r="ICX19" s="111"/>
      <c r="ICY19" s="111"/>
      <c r="ICZ19" s="111"/>
      <c r="IDA19" s="111"/>
      <c r="IDB19" s="111"/>
      <c r="IDC19" s="111"/>
      <c r="IDD19" s="111"/>
      <c r="IDE19" s="111"/>
      <c r="IDF19" s="111"/>
      <c r="IDG19" s="111"/>
      <c r="IDH19" s="111"/>
      <c r="IDI19" s="111"/>
      <c r="IDJ19" s="111"/>
      <c r="IDK19" s="111"/>
      <c r="IDL19" s="111"/>
      <c r="IDM19" s="111"/>
      <c r="IDN19" s="111"/>
      <c r="IDO19" s="111"/>
      <c r="IDP19" s="111"/>
      <c r="IDQ19" s="111"/>
      <c r="IDR19" s="111"/>
      <c r="IDS19" s="111"/>
      <c r="IDT19" s="111"/>
      <c r="IDU19" s="111"/>
      <c r="IDV19" s="111"/>
      <c r="IDW19" s="111"/>
      <c r="IDX19" s="111"/>
      <c r="IDY19" s="111"/>
      <c r="IDZ19" s="111"/>
      <c r="IEA19" s="111"/>
      <c r="IEB19" s="111"/>
      <c r="IEC19" s="111"/>
      <c r="IED19" s="111"/>
      <c r="IEE19" s="111"/>
      <c r="IEF19" s="111"/>
      <c r="IEG19" s="111"/>
      <c r="IEH19" s="111"/>
      <c r="IEI19" s="111"/>
      <c r="IEJ19" s="111"/>
      <c r="IEK19" s="111"/>
      <c r="IEL19" s="111"/>
      <c r="IEM19" s="111"/>
      <c r="IEN19" s="111"/>
      <c r="IEO19" s="111"/>
      <c r="IEP19" s="111"/>
      <c r="IEQ19" s="111"/>
      <c r="IER19" s="111"/>
      <c r="IES19" s="111"/>
      <c r="IET19" s="111"/>
      <c r="IEU19" s="111"/>
      <c r="IEV19" s="111"/>
      <c r="IEW19" s="111"/>
      <c r="IEX19" s="111"/>
      <c r="IEY19" s="111"/>
      <c r="IEZ19" s="111"/>
      <c r="IFA19" s="111"/>
      <c r="IFB19" s="111"/>
      <c r="IFC19" s="111"/>
      <c r="IFD19" s="111"/>
      <c r="IFE19" s="111"/>
      <c r="IFF19" s="111"/>
      <c r="IFG19" s="111"/>
      <c r="IFH19" s="111"/>
      <c r="IFI19" s="111"/>
      <c r="IFJ19" s="111"/>
      <c r="IFK19" s="111"/>
      <c r="IFL19" s="111"/>
      <c r="IFM19" s="111"/>
      <c r="IFN19" s="111"/>
      <c r="IFO19" s="111"/>
      <c r="IFP19" s="111"/>
      <c r="IFQ19" s="111"/>
      <c r="IFR19" s="111"/>
      <c r="IFS19" s="111"/>
      <c r="IFT19" s="111"/>
      <c r="IFU19" s="111"/>
      <c r="IFV19" s="111"/>
      <c r="IFW19" s="111"/>
      <c r="IFX19" s="111"/>
      <c r="IFY19" s="111"/>
      <c r="IFZ19" s="111"/>
      <c r="IGA19" s="111"/>
      <c r="IGB19" s="111"/>
      <c r="IGC19" s="111"/>
      <c r="IGD19" s="111"/>
      <c r="IGE19" s="111"/>
      <c r="IGF19" s="111"/>
      <c r="IGG19" s="111"/>
      <c r="IGH19" s="111"/>
      <c r="IGI19" s="111"/>
      <c r="IGJ19" s="111"/>
      <c r="IGK19" s="111"/>
      <c r="IGL19" s="111"/>
      <c r="IGM19" s="111"/>
      <c r="IGN19" s="111"/>
      <c r="IGO19" s="111"/>
      <c r="IGP19" s="111"/>
      <c r="IGQ19" s="111"/>
      <c r="IGR19" s="111"/>
      <c r="IGS19" s="111"/>
      <c r="IGT19" s="111"/>
      <c r="IGU19" s="111"/>
      <c r="IGV19" s="111"/>
      <c r="IGW19" s="111"/>
      <c r="IGX19" s="111"/>
      <c r="IGY19" s="111"/>
      <c r="IGZ19" s="111"/>
      <c r="IHA19" s="111"/>
      <c r="IHB19" s="111"/>
      <c r="IHC19" s="111"/>
      <c r="IHD19" s="111"/>
      <c r="IHE19" s="111"/>
      <c r="IHF19" s="111"/>
      <c r="IHG19" s="111"/>
      <c r="IHH19" s="111"/>
      <c r="IHI19" s="111"/>
      <c r="IHJ19" s="111"/>
      <c r="IHK19" s="111"/>
      <c r="IHL19" s="111"/>
      <c r="IHM19" s="111"/>
      <c r="IHN19" s="111"/>
      <c r="IHO19" s="111"/>
      <c r="IHP19" s="111"/>
      <c r="IHQ19" s="111"/>
      <c r="IHR19" s="111"/>
      <c r="IHS19" s="111"/>
      <c r="IHT19" s="111"/>
      <c r="IHU19" s="111"/>
      <c r="IHV19" s="111"/>
      <c r="IHW19" s="111"/>
      <c r="IHX19" s="111"/>
      <c r="IHY19" s="111"/>
      <c r="IHZ19" s="111"/>
      <c r="IIA19" s="111"/>
      <c r="IIB19" s="111"/>
      <c r="IIC19" s="111"/>
      <c r="IID19" s="111"/>
      <c r="IIE19" s="111"/>
      <c r="IIF19" s="111"/>
      <c r="IIG19" s="111"/>
      <c r="IIH19" s="111"/>
      <c r="III19" s="111"/>
      <c r="IIJ19" s="111"/>
      <c r="IIK19" s="111"/>
      <c r="IIL19" s="111"/>
      <c r="IIM19" s="111"/>
      <c r="IIN19" s="111"/>
      <c r="IIO19" s="111"/>
      <c r="IIP19" s="111"/>
      <c r="IIQ19" s="111"/>
      <c r="IIR19" s="111"/>
      <c r="IIS19" s="111"/>
      <c r="IIT19" s="111"/>
      <c r="IIU19" s="111"/>
      <c r="IIV19" s="111"/>
      <c r="IIW19" s="111"/>
      <c r="IIX19" s="111"/>
      <c r="IIY19" s="111"/>
      <c r="IIZ19" s="111"/>
      <c r="IJA19" s="111"/>
      <c r="IJB19" s="111"/>
      <c r="IJC19" s="111"/>
      <c r="IJD19" s="111"/>
      <c r="IJE19" s="111"/>
      <c r="IJF19" s="111"/>
      <c r="IJG19" s="111"/>
      <c r="IJH19" s="111"/>
      <c r="IJI19" s="111"/>
      <c r="IJJ19" s="111"/>
      <c r="IJK19" s="111"/>
      <c r="IJL19" s="111"/>
      <c r="IJM19" s="111"/>
      <c r="IJN19" s="111"/>
      <c r="IJO19" s="111"/>
      <c r="IJP19" s="111"/>
      <c r="IJQ19" s="111"/>
      <c r="IJR19" s="111"/>
      <c r="IJS19" s="111"/>
      <c r="IJT19" s="111"/>
      <c r="IJU19" s="111"/>
      <c r="IJV19" s="111"/>
      <c r="IJW19" s="111"/>
      <c r="IJX19" s="111"/>
      <c r="IJY19" s="111"/>
      <c r="IJZ19" s="111"/>
      <c r="IKA19" s="111"/>
      <c r="IKB19" s="111"/>
      <c r="IKC19" s="111"/>
      <c r="IKD19" s="111"/>
      <c r="IKE19" s="111"/>
      <c r="IKF19" s="111"/>
      <c r="IKG19" s="111"/>
      <c r="IKH19" s="111"/>
      <c r="IKI19" s="111"/>
      <c r="IKJ19" s="111"/>
      <c r="IKK19" s="111"/>
      <c r="IKL19" s="111"/>
      <c r="IKM19" s="111"/>
      <c r="IKN19" s="111"/>
      <c r="IKO19" s="111"/>
      <c r="IKP19" s="111"/>
      <c r="IKQ19" s="111"/>
      <c r="IKR19" s="111"/>
      <c r="IKS19" s="111"/>
      <c r="IKT19" s="111"/>
      <c r="IKU19" s="111"/>
      <c r="IKV19" s="111"/>
      <c r="IKW19" s="111"/>
      <c r="IKX19" s="111"/>
      <c r="IKY19" s="111"/>
      <c r="IKZ19" s="111"/>
      <c r="ILA19" s="111"/>
      <c r="ILB19" s="111"/>
      <c r="ILC19" s="111"/>
      <c r="ILD19" s="111"/>
      <c r="ILE19" s="111"/>
      <c r="ILF19" s="111"/>
      <c r="ILG19" s="111"/>
      <c r="ILH19" s="111"/>
      <c r="ILI19" s="111"/>
      <c r="ILJ19" s="111"/>
      <c r="ILK19" s="111"/>
      <c r="ILL19" s="111"/>
      <c r="ILM19" s="111"/>
      <c r="ILN19" s="111"/>
      <c r="ILO19" s="111"/>
      <c r="ILP19" s="111"/>
      <c r="ILQ19" s="111"/>
      <c r="ILR19" s="111"/>
      <c r="ILS19" s="111"/>
      <c r="ILT19" s="111"/>
      <c r="ILU19" s="111"/>
      <c r="ILV19" s="111"/>
      <c r="ILW19" s="111"/>
      <c r="ILX19" s="111"/>
      <c r="ILY19" s="111"/>
      <c r="ILZ19" s="111"/>
      <c r="IMA19" s="111"/>
      <c r="IMB19" s="111"/>
      <c r="IMC19" s="111"/>
      <c r="IMD19" s="111"/>
      <c r="IME19" s="111"/>
      <c r="IMF19" s="111"/>
      <c r="IMG19" s="111"/>
      <c r="IMH19" s="111"/>
      <c r="IMI19" s="111"/>
      <c r="IMJ19" s="111"/>
      <c r="IMK19" s="111"/>
      <c r="IML19" s="111"/>
      <c r="IMM19" s="111"/>
      <c r="IMN19" s="111"/>
      <c r="IMO19" s="111"/>
      <c r="IMP19" s="111"/>
      <c r="IMQ19" s="111"/>
      <c r="IMR19" s="111"/>
      <c r="IMS19" s="111"/>
      <c r="IMT19" s="111"/>
      <c r="IMU19" s="111"/>
      <c r="IMV19" s="111"/>
      <c r="IMW19" s="111"/>
      <c r="IMX19" s="111"/>
      <c r="IMY19" s="111"/>
      <c r="IMZ19" s="111"/>
      <c r="INA19" s="111"/>
      <c r="INB19" s="111"/>
      <c r="INC19" s="111"/>
      <c r="IND19" s="111"/>
      <c r="INE19" s="111"/>
      <c r="INF19" s="111"/>
      <c r="ING19" s="111"/>
      <c r="INH19" s="111"/>
      <c r="INI19" s="111"/>
      <c r="INJ19" s="111"/>
      <c r="INK19" s="111"/>
      <c r="INL19" s="111"/>
      <c r="INM19" s="111"/>
      <c r="INN19" s="111"/>
      <c r="INO19" s="111"/>
      <c r="INP19" s="111"/>
      <c r="INQ19" s="111"/>
      <c r="INR19" s="111"/>
      <c r="INS19" s="111"/>
      <c r="INT19" s="111"/>
      <c r="INU19" s="111"/>
      <c r="INV19" s="111"/>
      <c r="INW19" s="111"/>
      <c r="INX19" s="111"/>
      <c r="INY19" s="111"/>
      <c r="INZ19" s="111"/>
      <c r="IOA19" s="111"/>
      <c r="IOB19" s="111"/>
      <c r="IOC19" s="111"/>
      <c r="IOD19" s="111"/>
      <c r="IOE19" s="111"/>
      <c r="IOF19" s="111"/>
      <c r="IOG19" s="111"/>
      <c r="IOH19" s="111"/>
      <c r="IOI19" s="111"/>
      <c r="IOJ19" s="111"/>
      <c r="IOK19" s="111"/>
      <c r="IOL19" s="111"/>
      <c r="IOM19" s="111"/>
      <c r="ION19" s="111"/>
      <c r="IOO19" s="111"/>
      <c r="IOP19" s="111"/>
      <c r="IOQ19" s="111"/>
      <c r="IOR19" s="111"/>
      <c r="IOS19" s="111"/>
      <c r="IOT19" s="111"/>
      <c r="IOU19" s="111"/>
      <c r="IOV19" s="111"/>
      <c r="IOW19" s="111"/>
      <c r="IOX19" s="111"/>
      <c r="IOY19" s="111"/>
      <c r="IOZ19" s="111"/>
      <c r="IPA19" s="111"/>
      <c r="IPB19" s="111"/>
      <c r="IPC19" s="111"/>
      <c r="IPD19" s="111"/>
      <c r="IPE19" s="111"/>
      <c r="IPF19" s="111"/>
      <c r="IPG19" s="111"/>
      <c r="IPH19" s="111"/>
      <c r="IPI19" s="111"/>
      <c r="IPJ19" s="111"/>
      <c r="IPK19" s="111"/>
      <c r="IPL19" s="111"/>
      <c r="IPM19" s="111"/>
      <c r="IPN19" s="111"/>
      <c r="IPO19" s="111"/>
      <c r="IPP19" s="111"/>
      <c r="IPQ19" s="111"/>
      <c r="IPR19" s="111"/>
      <c r="IPS19" s="111"/>
      <c r="IPT19" s="111"/>
      <c r="IPU19" s="111"/>
      <c r="IPV19" s="111"/>
      <c r="IPW19" s="111"/>
      <c r="IPX19" s="111"/>
      <c r="IPY19" s="111"/>
      <c r="IPZ19" s="111"/>
      <c r="IQA19" s="111"/>
      <c r="IQB19" s="111"/>
      <c r="IQC19" s="111"/>
      <c r="IQD19" s="111"/>
      <c r="IQE19" s="111"/>
      <c r="IQF19" s="111"/>
      <c r="IQG19" s="111"/>
      <c r="IQH19" s="111"/>
      <c r="IQI19" s="111"/>
      <c r="IQJ19" s="111"/>
      <c r="IQK19" s="111"/>
      <c r="IQL19" s="111"/>
      <c r="IQM19" s="111"/>
      <c r="IQN19" s="111"/>
      <c r="IQO19" s="111"/>
      <c r="IQP19" s="111"/>
      <c r="IQQ19" s="111"/>
      <c r="IQR19" s="111"/>
      <c r="IQS19" s="111"/>
      <c r="IQT19" s="111"/>
      <c r="IQU19" s="111"/>
      <c r="IQV19" s="111"/>
      <c r="IQW19" s="111"/>
      <c r="IQX19" s="111"/>
      <c r="IQY19" s="111"/>
      <c r="IQZ19" s="111"/>
      <c r="IRA19" s="111"/>
      <c r="IRB19" s="111"/>
      <c r="IRC19" s="111"/>
      <c r="IRD19" s="111"/>
      <c r="IRE19" s="111"/>
      <c r="IRF19" s="111"/>
      <c r="IRG19" s="111"/>
      <c r="IRH19" s="111"/>
      <c r="IRI19" s="111"/>
      <c r="IRJ19" s="111"/>
      <c r="IRK19" s="111"/>
      <c r="IRL19" s="111"/>
      <c r="IRM19" s="111"/>
      <c r="IRN19" s="111"/>
      <c r="IRO19" s="111"/>
      <c r="IRP19" s="111"/>
      <c r="IRQ19" s="111"/>
      <c r="IRR19" s="111"/>
      <c r="IRS19" s="111"/>
      <c r="IRT19" s="111"/>
      <c r="IRU19" s="111"/>
      <c r="IRV19" s="111"/>
      <c r="IRW19" s="111"/>
      <c r="IRX19" s="111"/>
      <c r="IRY19" s="111"/>
      <c r="IRZ19" s="111"/>
      <c r="ISA19" s="111"/>
      <c r="ISB19" s="111"/>
      <c r="ISC19" s="111"/>
      <c r="ISD19" s="111"/>
      <c r="ISE19" s="111"/>
      <c r="ISF19" s="111"/>
      <c r="ISG19" s="111"/>
      <c r="ISH19" s="111"/>
      <c r="ISI19" s="111"/>
      <c r="ISJ19" s="111"/>
      <c r="ISK19" s="111"/>
      <c r="ISL19" s="111"/>
      <c r="ISM19" s="111"/>
      <c r="ISN19" s="111"/>
      <c r="ISO19" s="111"/>
      <c r="ISP19" s="111"/>
      <c r="ISQ19" s="111"/>
      <c r="ISR19" s="111"/>
      <c r="ISS19" s="111"/>
      <c r="IST19" s="111"/>
      <c r="ISU19" s="111"/>
      <c r="ISV19" s="111"/>
      <c r="ISW19" s="111"/>
      <c r="ISX19" s="111"/>
      <c r="ISY19" s="111"/>
      <c r="ISZ19" s="111"/>
      <c r="ITA19" s="111"/>
      <c r="ITB19" s="111"/>
      <c r="ITC19" s="111"/>
      <c r="ITD19" s="111"/>
      <c r="ITE19" s="111"/>
      <c r="ITF19" s="111"/>
      <c r="ITG19" s="111"/>
      <c r="ITH19" s="111"/>
      <c r="ITI19" s="111"/>
      <c r="ITJ19" s="111"/>
      <c r="ITK19" s="111"/>
      <c r="ITL19" s="111"/>
      <c r="ITM19" s="111"/>
      <c r="ITN19" s="111"/>
      <c r="ITO19" s="111"/>
      <c r="ITP19" s="111"/>
      <c r="ITQ19" s="111"/>
      <c r="ITR19" s="111"/>
      <c r="ITS19" s="111"/>
      <c r="ITT19" s="111"/>
      <c r="ITU19" s="111"/>
      <c r="ITV19" s="111"/>
      <c r="ITW19" s="111"/>
      <c r="ITX19" s="111"/>
      <c r="ITY19" s="111"/>
      <c r="ITZ19" s="111"/>
      <c r="IUA19" s="111"/>
      <c r="IUB19" s="111"/>
      <c r="IUC19" s="111"/>
      <c r="IUD19" s="111"/>
      <c r="IUE19" s="111"/>
      <c r="IUF19" s="111"/>
      <c r="IUG19" s="111"/>
      <c r="IUH19" s="111"/>
      <c r="IUI19" s="111"/>
      <c r="IUJ19" s="111"/>
      <c r="IUK19" s="111"/>
      <c r="IUL19" s="111"/>
      <c r="IUM19" s="111"/>
      <c r="IUN19" s="111"/>
      <c r="IUO19" s="111"/>
      <c r="IUP19" s="111"/>
      <c r="IUQ19" s="111"/>
      <c r="IUR19" s="111"/>
      <c r="IUS19" s="111"/>
      <c r="IUT19" s="111"/>
      <c r="IUU19" s="111"/>
      <c r="IUV19" s="111"/>
      <c r="IUW19" s="111"/>
      <c r="IUX19" s="111"/>
      <c r="IUY19" s="111"/>
      <c r="IUZ19" s="111"/>
      <c r="IVA19" s="111"/>
      <c r="IVB19" s="111"/>
      <c r="IVC19" s="111"/>
      <c r="IVD19" s="111"/>
      <c r="IVE19" s="111"/>
      <c r="IVF19" s="111"/>
      <c r="IVG19" s="111"/>
      <c r="IVH19" s="111"/>
      <c r="IVI19" s="111"/>
      <c r="IVJ19" s="111"/>
      <c r="IVK19" s="111"/>
      <c r="IVL19" s="111"/>
      <c r="IVM19" s="111"/>
      <c r="IVN19" s="111"/>
      <c r="IVO19" s="111"/>
      <c r="IVP19" s="111"/>
      <c r="IVQ19" s="111"/>
      <c r="IVR19" s="111"/>
      <c r="IVS19" s="111"/>
      <c r="IVT19" s="111"/>
      <c r="IVU19" s="111"/>
      <c r="IVV19" s="111"/>
      <c r="IVW19" s="111"/>
      <c r="IVX19" s="111"/>
      <c r="IVY19" s="111"/>
      <c r="IVZ19" s="111"/>
      <c r="IWA19" s="111"/>
      <c r="IWB19" s="111"/>
      <c r="IWC19" s="111"/>
      <c r="IWD19" s="111"/>
      <c r="IWE19" s="111"/>
      <c r="IWF19" s="111"/>
      <c r="IWG19" s="111"/>
      <c r="IWH19" s="111"/>
      <c r="IWI19" s="111"/>
      <c r="IWJ19" s="111"/>
      <c r="IWK19" s="111"/>
      <c r="IWL19" s="111"/>
      <c r="IWM19" s="111"/>
      <c r="IWN19" s="111"/>
      <c r="IWO19" s="111"/>
      <c r="IWP19" s="111"/>
      <c r="IWQ19" s="111"/>
      <c r="IWR19" s="111"/>
      <c r="IWS19" s="111"/>
      <c r="IWT19" s="111"/>
      <c r="IWU19" s="111"/>
      <c r="IWV19" s="111"/>
      <c r="IWW19" s="111"/>
      <c r="IWX19" s="111"/>
      <c r="IWY19" s="111"/>
      <c r="IWZ19" s="111"/>
      <c r="IXA19" s="111"/>
      <c r="IXB19" s="111"/>
      <c r="IXC19" s="111"/>
      <c r="IXD19" s="111"/>
      <c r="IXE19" s="111"/>
      <c r="IXF19" s="111"/>
      <c r="IXG19" s="111"/>
      <c r="IXH19" s="111"/>
      <c r="IXI19" s="111"/>
      <c r="IXJ19" s="111"/>
      <c r="IXK19" s="111"/>
      <c r="IXL19" s="111"/>
      <c r="IXM19" s="111"/>
      <c r="IXN19" s="111"/>
      <c r="IXO19" s="111"/>
      <c r="IXP19" s="111"/>
      <c r="IXQ19" s="111"/>
      <c r="IXR19" s="111"/>
      <c r="IXS19" s="111"/>
      <c r="IXT19" s="111"/>
      <c r="IXU19" s="111"/>
      <c r="IXV19" s="111"/>
      <c r="IXW19" s="111"/>
      <c r="IXX19" s="111"/>
      <c r="IXY19" s="111"/>
      <c r="IXZ19" s="111"/>
      <c r="IYA19" s="111"/>
      <c r="IYB19" s="111"/>
      <c r="IYC19" s="111"/>
      <c r="IYD19" s="111"/>
      <c r="IYE19" s="111"/>
      <c r="IYF19" s="111"/>
      <c r="IYG19" s="111"/>
      <c r="IYH19" s="111"/>
      <c r="IYI19" s="111"/>
      <c r="IYJ19" s="111"/>
      <c r="IYK19" s="111"/>
      <c r="IYL19" s="111"/>
      <c r="IYM19" s="111"/>
      <c r="IYN19" s="111"/>
      <c r="IYO19" s="111"/>
      <c r="IYP19" s="111"/>
      <c r="IYQ19" s="111"/>
      <c r="IYR19" s="111"/>
      <c r="IYS19" s="111"/>
      <c r="IYT19" s="111"/>
      <c r="IYU19" s="111"/>
      <c r="IYV19" s="111"/>
      <c r="IYW19" s="111"/>
      <c r="IYX19" s="111"/>
      <c r="IYY19" s="111"/>
      <c r="IYZ19" s="111"/>
      <c r="IZA19" s="111"/>
      <c r="IZB19" s="111"/>
      <c r="IZC19" s="111"/>
      <c r="IZD19" s="111"/>
      <c r="IZE19" s="111"/>
      <c r="IZF19" s="111"/>
      <c r="IZG19" s="111"/>
      <c r="IZH19" s="111"/>
      <c r="IZI19" s="111"/>
      <c r="IZJ19" s="111"/>
      <c r="IZK19" s="111"/>
      <c r="IZL19" s="111"/>
      <c r="IZM19" s="111"/>
      <c r="IZN19" s="111"/>
      <c r="IZO19" s="111"/>
      <c r="IZP19" s="111"/>
      <c r="IZQ19" s="111"/>
      <c r="IZR19" s="111"/>
      <c r="IZS19" s="111"/>
      <c r="IZT19" s="111"/>
      <c r="IZU19" s="111"/>
      <c r="IZV19" s="111"/>
      <c r="IZW19" s="111"/>
      <c r="IZX19" s="111"/>
      <c r="IZY19" s="111"/>
      <c r="IZZ19" s="111"/>
      <c r="JAA19" s="111"/>
      <c r="JAB19" s="111"/>
      <c r="JAC19" s="111"/>
      <c r="JAD19" s="111"/>
      <c r="JAE19" s="111"/>
      <c r="JAF19" s="111"/>
      <c r="JAG19" s="111"/>
      <c r="JAH19" s="111"/>
      <c r="JAI19" s="111"/>
      <c r="JAJ19" s="111"/>
      <c r="JAK19" s="111"/>
      <c r="JAL19" s="111"/>
      <c r="JAM19" s="111"/>
      <c r="JAN19" s="111"/>
      <c r="JAO19" s="111"/>
      <c r="JAP19" s="111"/>
      <c r="JAQ19" s="111"/>
      <c r="JAR19" s="111"/>
      <c r="JAS19" s="111"/>
      <c r="JAT19" s="111"/>
      <c r="JAU19" s="111"/>
      <c r="JAV19" s="111"/>
      <c r="JAW19" s="111"/>
      <c r="JAX19" s="111"/>
      <c r="JAY19" s="111"/>
      <c r="JAZ19" s="111"/>
      <c r="JBA19" s="111"/>
      <c r="JBB19" s="111"/>
      <c r="JBC19" s="111"/>
      <c r="JBD19" s="111"/>
      <c r="JBE19" s="111"/>
      <c r="JBF19" s="111"/>
      <c r="JBG19" s="111"/>
      <c r="JBH19" s="111"/>
      <c r="JBI19" s="111"/>
      <c r="JBJ19" s="111"/>
      <c r="JBK19" s="111"/>
      <c r="JBL19" s="111"/>
      <c r="JBM19" s="111"/>
      <c r="JBN19" s="111"/>
      <c r="JBO19" s="111"/>
      <c r="JBP19" s="111"/>
      <c r="JBQ19" s="111"/>
      <c r="JBR19" s="111"/>
      <c r="JBS19" s="111"/>
      <c r="JBT19" s="111"/>
      <c r="JBU19" s="111"/>
      <c r="JBV19" s="111"/>
      <c r="JBW19" s="111"/>
      <c r="JBX19" s="111"/>
      <c r="JBY19" s="111"/>
      <c r="JBZ19" s="111"/>
      <c r="JCA19" s="111"/>
      <c r="JCB19" s="111"/>
      <c r="JCC19" s="111"/>
      <c r="JCD19" s="111"/>
      <c r="JCE19" s="111"/>
      <c r="JCF19" s="111"/>
      <c r="JCG19" s="111"/>
      <c r="JCH19" s="111"/>
      <c r="JCI19" s="111"/>
      <c r="JCJ19" s="111"/>
      <c r="JCK19" s="111"/>
      <c r="JCL19" s="111"/>
      <c r="JCM19" s="111"/>
      <c r="JCN19" s="111"/>
      <c r="JCO19" s="111"/>
      <c r="JCP19" s="111"/>
      <c r="JCQ19" s="111"/>
      <c r="JCR19" s="111"/>
      <c r="JCS19" s="111"/>
      <c r="JCT19" s="111"/>
      <c r="JCU19" s="111"/>
      <c r="JCV19" s="111"/>
      <c r="JCW19" s="111"/>
      <c r="JCX19" s="111"/>
      <c r="JCY19" s="111"/>
      <c r="JCZ19" s="111"/>
      <c r="JDA19" s="111"/>
      <c r="JDB19" s="111"/>
      <c r="JDC19" s="111"/>
      <c r="JDD19" s="111"/>
      <c r="JDE19" s="111"/>
      <c r="JDF19" s="111"/>
      <c r="JDG19" s="111"/>
      <c r="JDH19" s="111"/>
      <c r="JDI19" s="111"/>
      <c r="JDJ19" s="111"/>
      <c r="JDK19" s="111"/>
      <c r="JDL19" s="111"/>
      <c r="JDM19" s="111"/>
      <c r="JDN19" s="111"/>
      <c r="JDO19" s="111"/>
      <c r="JDP19" s="111"/>
      <c r="JDQ19" s="111"/>
      <c r="JDR19" s="111"/>
      <c r="JDS19" s="111"/>
      <c r="JDT19" s="111"/>
      <c r="JDU19" s="111"/>
      <c r="JDV19" s="111"/>
      <c r="JDW19" s="111"/>
      <c r="JDX19" s="111"/>
      <c r="JDY19" s="111"/>
      <c r="JDZ19" s="111"/>
      <c r="JEA19" s="111"/>
      <c r="JEB19" s="111"/>
      <c r="JEC19" s="111"/>
      <c r="JED19" s="111"/>
      <c r="JEE19" s="111"/>
      <c r="JEF19" s="111"/>
      <c r="JEG19" s="111"/>
      <c r="JEH19" s="111"/>
      <c r="JEI19" s="111"/>
      <c r="JEJ19" s="111"/>
      <c r="JEK19" s="111"/>
      <c r="JEL19" s="111"/>
      <c r="JEM19" s="111"/>
      <c r="JEN19" s="111"/>
      <c r="JEO19" s="111"/>
      <c r="JEP19" s="111"/>
      <c r="JEQ19" s="111"/>
      <c r="JER19" s="111"/>
      <c r="JES19" s="111"/>
      <c r="JET19" s="111"/>
      <c r="JEU19" s="111"/>
      <c r="JEV19" s="111"/>
      <c r="JEW19" s="111"/>
      <c r="JEX19" s="111"/>
      <c r="JEY19" s="111"/>
      <c r="JEZ19" s="111"/>
      <c r="JFA19" s="111"/>
      <c r="JFB19" s="111"/>
      <c r="JFC19" s="111"/>
      <c r="JFD19" s="111"/>
      <c r="JFE19" s="111"/>
      <c r="JFF19" s="111"/>
      <c r="JFG19" s="111"/>
      <c r="JFH19" s="111"/>
      <c r="JFI19" s="111"/>
      <c r="JFJ19" s="111"/>
      <c r="JFK19" s="111"/>
      <c r="JFL19" s="111"/>
      <c r="JFM19" s="111"/>
      <c r="JFN19" s="111"/>
      <c r="JFO19" s="111"/>
      <c r="JFP19" s="111"/>
      <c r="JFQ19" s="111"/>
      <c r="JFR19" s="111"/>
      <c r="JFS19" s="111"/>
      <c r="JFT19" s="111"/>
      <c r="JFU19" s="111"/>
      <c r="JFV19" s="111"/>
      <c r="JFW19" s="111"/>
      <c r="JFX19" s="111"/>
      <c r="JFY19" s="111"/>
      <c r="JFZ19" s="111"/>
      <c r="JGA19" s="111"/>
      <c r="JGB19" s="111"/>
      <c r="JGC19" s="111"/>
      <c r="JGD19" s="111"/>
      <c r="JGE19" s="111"/>
      <c r="JGF19" s="111"/>
      <c r="JGG19" s="111"/>
      <c r="JGH19" s="111"/>
      <c r="JGI19" s="111"/>
      <c r="JGJ19" s="111"/>
      <c r="JGK19" s="111"/>
      <c r="JGL19" s="111"/>
      <c r="JGM19" s="111"/>
      <c r="JGN19" s="111"/>
      <c r="JGO19" s="111"/>
      <c r="JGP19" s="111"/>
      <c r="JGQ19" s="111"/>
      <c r="JGR19" s="111"/>
      <c r="JGS19" s="111"/>
      <c r="JGT19" s="111"/>
      <c r="JGU19" s="111"/>
      <c r="JGV19" s="111"/>
      <c r="JGW19" s="111"/>
      <c r="JGX19" s="111"/>
      <c r="JGY19" s="111"/>
      <c r="JGZ19" s="111"/>
      <c r="JHA19" s="111"/>
      <c r="JHB19" s="111"/>
      <c r="JHC19" s="111"/>
      <c r="JHD19" s="111"/>
      <c r="JHE19" s="111"/>
      <c r="JHF19" s="111"/>
      <c r="JHG19" s="111"/>
      <c r="JHH19" s="111"/>
      <c r="JHI19" s="111"/>
      <c r="JHJ19" s="111"/>
      <c r="JHK19" s="111"/>
      <c r="JHL19" s="111"/>
      <c r="JHM19" s="111"/>
      <c r="JHN19" s="111"/>
      <c r="JHO19" s="111"/>
      <c r="JHP19" s="111"/>
      <c r="JHQ19" s="111"/>
      <c r="JHR19" s="111"/>
      <c r="JHS19" s="111"/>
      <c r="JHT19" s="111"/>
      <c r="JHU19" s="111"/>
      <c r="JHV19" s="111"/>
      <c r="JHW19" s="111"/>
      <c r="JHX19" s="111"/>
      <c r="JHY19" s="111"/>
      <c r="JHZ19" s="111"/>
      <c r="JIA19" s="111"/>
      <c r="JIB19" s="111"/>
      <c r="JIC19" s="111"/>
      <c r="JID19" s="111"/>
      <c r="JIE19" s="111"/>
      <c r="JIF19" s="111"/>
      <c r="JIG19" s="111"/>
      <c r="JIH19" s="111"/>
      <c r="JII19" s="111"/>
      <c r="JIJ19" s="111"/>
      <c r="JIK19" s="111"/>
      <c r="JIL19" s="111"/>
      <c r="JIM19" s="111"/>
      <c r="JIN19" s="111"/>
      <c r="JIO19" s="111"/>
      <c r="JIP19" s="111"/>
      <c r="JIQ19" s="111"/>
      <c r="JIR19" s="111"/>
      <c r="JIS19" s="111"/>
      <c r="JIT19" s="111"/>
      <c r="JIU19" s="111"/>
      <c r="JIV19" s="111"/>
      <c r="JIW19" s="111"/>
      <c r="JIX19" s="111"/>
      <c r="JIY19" s="111"/>
      <c r="JIZ19" s="111"/>
      <c r="JJA19" s="111"/>
      <c r="JJB19" s="111"/>
      <c r="JJC19" s="111"/>
      <c r="JJD19" s="111"/>
      <c r="JJE19" s="111"/>
      <c r="JJF19" s="111"/>
      <c r="JJG19" s="111"/>
      <c r="JJH19" s="111"/>
      <c r="JJI19" s="111"/>
      <c r="JJJ19" s="111"/>
      <c r="JJK19" s="111"/>
      <c r="JJL19" s="111"/>
      <c r="JJM19" s="111"/>
      <c r="JJN19" s="111"/>
      <c r="JJO19" s="111"/>
      <c r="JJP19" s="111"/>
      <c r="JJQ19" s="111"/>
      <c r="JJR19" s="111"/>
      <c r="JJS19" s="111"/>
      <c r="JJT19" s="111"/>
      <c r="JJU19" s="111"/>
      <c r="JJV19" s="111"/>
      <c r="JJW19" s="111"/>
      <c r="JJX19" s="111"/>
      <c r="JJY19" s="111"/>
      <c r="JJZ19" s="111"/>
      <c r="JKA19" s="111"/>
      <c r="JKB19" s="111"/>
      <c r="JKC19" s="111"/>
      <c r="JKD19" s="111"/>
      <c r="JKE19" s="111"/>
      <c r="JKF19" s="111"/>
      <c r="JKG19" s="111"/>
      <c r="JKH19" s="111"/>
      <c r="JKI19" s="111"/>
      <c r="JKJ19" s="111"/>
      <c r="JKK19" s="111"/>
      <c r="JKL19" s="111"/>
      <c r="JKM19" s="111"/>
      <c r="JKN19" s="111"/>
      <c r="JKO19" s="111"/>
      <c r="JKP19" s="111"/>
      <c r="JKQ19" s="111"/>
      <c r="JKR19" s="111"/>
      <c r="JKS19" s="111"/>
      <c r="JKT19" s="111"/>
      <c r="JKU19" s="111"/>
      <c r="JKV19" s="111"/>
      <c r="JKW19" s="111"/>
      <c r="JKX19" s="111"/>
      <c r="JKY19" s="111"/>
      <c r="JKZ19" s="111"/>
      <c r="JLA19" s="111"/>
      <c r="JLB19" s="111"/>
      <c r="JLC19" s="111"/>
      <c r="JLD19" s="111"/>
      <c r="JLE19" s="111"/>
      <c r="JLF19" s="111"/>
      <c r="JLG19" s="111"/>
      <c r="JLH19" s="111"/>
      <c r="JLI19" s="111"/>
      <c r="JLJ19" s="111"/>
      <c r="JLK19" s="111"/>
      <c r="JLL19" s="111"/>
      <c r="JLM19" s="111"/>
      <c r="JLN19" s="111"/>
      <c r="JLO19" s="111"/>
      <c r="JLP19" s="111"/>
      <c r="JLQ19" s="111"/>
      <c r="JLR19" s="111"/>
      <c r="JLS19" s="111"/>
      <c r="JLT19" s="111"/>
      <c r="JLU19" s="111"/>
      <c r="JLV19" s="111"/>
      <c r="JLW19" s="111"/>
      <c r="JLX19" s="111"/>
      <c r="JLY19" s="111"/>
      <c r="JLZ19" s="111"/>
      <c r="JMA19" s="111"/>
      <c r="JMB19" s="111"/>
      <c r="JMC19" s="111"/>
      <c r="JMD19" s="111"/>
      <c r="JME19" s="111"/>
      <c r="JMF19" s="111"/>
      <c r="JMG19" s="111"/>
      <c r="JMH19" s="111"/>
      <c r="JMI19" s="111"/>
      <c r="JMJ19" s="111"/>
      <c r="JMK19" s="111"/>
      <c r="JML19" s="111"/>
      <c r="JMM19" s="111"/>
      <c r="JMN19" s="111"/>
      <c r="JMO19" s="111"/>
      <c r="JMP19" s="111"/>
      <c r="JMQ19" s="111"/>
      <c r="JMR19" s="111"/>
      <c r="JMS19" s="111"/>
      <c r="JMT19" s="111"/>
      <c r="JMU19" s="111"/>
      <c r="JMV19" s="111"/>
      <c r="JMW19" s="111"/>
      <c r="JMX19" s="111"/>
      <c r="JMY19" s="111"/>
      <c r="JMZ19" s="111"/>
      <c r="JNA19" s="111"/>
      <c r="JNB19" s="111"/>
      <c r="JNC19" s="111"/>
      <c r="JND19" s="111"/>
      <c r="JNE19" s="111"/>
      <c r="JNF19" s="111"/>
      <c r="JNG19" s="111"/>
      <c r="JNH19" s="111"/>
      <c r="JNI19" s="111"/>
      <c r="JNJ19" s="111"/>
      <c r="JNK19" s="111"/>
      <c r="JNL19" s="111"/>
      <c r="JNM19" s="111"/>
      <c r="JNN19" s="111"/>
      <c r="JNO19" s="111"/>
      <c r="JNP19" s="111"/>
      <c r="JNQ19" s="111"/>
      <c r="JNR19" s="111"/>
      <c r="JNS19" s="111"/>
      <c r="JNT19" s="111"/>
      <c r="JNU19" s="111"/>
      <c r="JNV19" s="111"/>
      <c r="JNW19" s="111"/>
      <c r="JNX19" s="111"/>
      <c r="JNY19" s="111"/>
      <c r="JNZ19" s="111"/>
      <c r="JOA19" s="111"/>
      <c r="JOB19" s="111"/>
      <c r="JOC19" s="111"/>
      <c r="JOD19" s="111"/>
      <c r="JOE19" s="111"/>
      <c r="JOF19" s="111"/>
      <c r="JOG19" s="111"/>
      <c r="JOH19" s="111"/>
      <c r="JOI19" s="111"/>
      <c r="JOJ19" s="111"/>
      <c r="JOK19" s="111"/>
      <c r="JOL19" s="111"/>
      <c r="JOM19" s="111"/>
      <c r="JON19" s="111"/>
      <c r="JOO19" s="111"/>
      <c r="JOP19" s="111"/>
      <c r="JOQ19" s="111"/>
      <c r="JOR19" s="111"/>
      <c r="JOS19" s="111"/>
      <c r="JOT19" s="111"/>
      <c r="JOU19" s="111"/>
      <c r="JOV19" s="111"/>
      <c r="JOW19" s="111"/>
      <c r="JOX19" s="111"/>
      <c r="JOY19" s="111"/>
      <c r="JOZ19" s="111"/>
      <c r="JPA19" s="111"/>
      <c r="JPB19" s="111"/>
      <c r="JPC19" s="111"/>
      <c r="JPD19" s="111"/>
      <c r="JPE19" s="111"/>
      <c r="JPF19" s="111"/>
      <c r="JPG19" s="111"/>
      <c r="JPH19" s="111"/>
      <c r="JPI19" s="111"/>
      <c r="JPJ19" s="111"/>
      <c r="JPK19" s="111"/>
      <c r="JPL19" s="111"/>
      <c r="JPM19" s="111"/>
      <c r="JPN19" s="111"/>
      <c r="JPO19" s="111"/>
      <c r="JPP19" s="111"/>
      <c r="JPQ19" s="111"/>
      <c r="JPR19" s="111"/>
      <c r="JPS19" s="111"/>
      <c r="JPT19" s="111"/>
      <c r="JPU19" s="111"/>
      <c r="JPV19" s="111"/>
      <c r="JPW19" s="111"/>
      <c r="JPX19" s="111"/>
      <c r="JPY19" s="111"/>
      <c r="JPZ19" s="111"/>
      <c r="JQA19" s="111"/>
      <c r="JQB19" s="111"/>
      <c r="JQC19" s="111"/>
      <c r="JQD19" s="111"/>
      <c r="JQE19" s="111"/>
      <c r="JQF19" s="111"/>
      <c r="JQG19" s="111"/>
      <c r="JQH19" s="111"/>
      <c r="JQI19" s="111"/>
      <c r="JQJ19" s="111"/>
      <c r="JQK19" s="111"/>
      <c r="JQL19" s="111"/>
      <c r="JQM19" s="111"/>
      <c r="JQN19" s="111"/>
      <c r="JQO19" s="111"/>
      <c r="JQP19" s="111"/>
      <c r="JQQ19" s="111"/>
      <c r="JQR19" s="111"/>
      <c r="JQS19" s="111"/>
      <c r="JQT19" s="111"/>
      <c r="JQU19" s="111"/>
      <c r="JQV19" s="111"/>
      <c r="JQW19" s="111"/>
      <c r="JQX19" s="111"/>
      <c r="JQY19" s="111"/>
      <c r="JQZ19" s="111"/>
      <c r="JRA19" s="111"/>
      <c r="JRB19" s="111"/>
      <c r="JRC19" s="111"/>
      <c r="JRD19" s="111"/>
      <c r="JRE19" s="111"/>
      <c r="JRF19" s="111"/>
      <c r="JRG19" s="111"/>
      <c r="JRH19" s="111"/>
      <c r="JRI19" s="111"/>
      <c r="JRJ19" s="111"/>
      <c r="JRK19" s="111"/>
      <c r="JRL19" s="111"/>
      <c r="JRM19" s="111"/>
      <c r="JRN19" s="111"/>
      <c r="JRO19" s="111"/>
      <c r="JRP19" s="111"/>
      <c r="JRQ19" s="111"/>
      <c r="JRR19" s="111"/>
      <c r="JRS19" s="111"/>
      <c r="JRT19" s="111"/>
      <c r="JRU19" s="111"/>
      <c r="JRV19" s="111"/>
      <c r="JRW19" s="111"/>
      <c r="JRX19" s="111"/>
      <c r="JRY19" s="111"/>
      <c r="JRZ19" s="111"/>
      <c r="JSA19" s="111"/>
      <c r="JSB19" s="111"/>
      <c r="JSC19" s="111"/>
      <c r="JSD19" s="111"/>
      <c r="JSE19" s="111"/>
      <c r="JSF19" s="111"/>
      <c r="JSG19" s="111"/>
      <c r="JSH19" s="111"/>
      <c r="JSI19" s="111"/>
      <c r="JSJ19" s="111"/>
      <c r="JSK19" s="111"/>
      <c r="JSL19" s="111"/>
      <c r="JSM19" s="111"/>
      <c r="JSN19" s="111"/>
      <c r="JSO19" s="111"/>
      <c r="JSP19" s="111"/>
      <c r="JSQ19" s="111"/>
      <c r="JSR19" s="111"/>
      <c r="JSS19" s="111"/>
      <c r="JST19" s="111"/>
      <c r="JSU19" s="111"/>
      <c r="JSV19" s="111"/>
      <c r="JSW19" s="111"/>
      <c r="JSX19" s="111"/>
      <c r="JSY19" s="111"/>
      <c r="JSZ19" s="111"/>
      <c r="JTA19" s="111"/>
      <c r="JTB19" s="111"/>
      <c r="JTC19" s="111"/>
      <c r="JTD19" s="111"/>
      <c r="JTE19" s="111"/>
      <c r="JTF19" s="111"/>
      <c r="JTG19" s="111"/>
      <c r="JTH19" s="111"/>
      <c r="JTI19" s="111"/>
      <c r="JTJ19" s="111"/>
      <c r="JTK19" s="111"/>
      <c r="JTL19" s="111"/>
      <c r="JTM19" s="111"/>
      <c r="JTN19" s="111"/>
      <c r="JTO19" s="111"/>
      <c r="JTP19" s="111"/>
      <c r="JTQ19" s="111"/>
      <c r="JTR19" s="111"/>
      <c r="JTS19" s="111"/>
      <c r="JTT19" s="111"/>
      <c r="JTU19" s="111"/>
      <c r="JTV19" s="111"/>
      <c r="JTW19" s="111"/>
      <c r="JTX19" s="111"/>
      <c r="JTY19" s="111"/>
      <c r="JTZ19" s="111"/>
      <c r="JUA19" s="111"/>
      <c r="JUB19" s="111"/>
      <c r="JUC19" s="111"/>
      <c r="JUD19" s="111"/>
      <c r="JUE19" s="111"/>
      <c r="JUF19" s="111"/>
      <c r="JUG19" s="111"/>
      <c r="JUH19" s="111"/>
      <c r="JUI19" s="111"/>
      <c r="JUJ19" s="111"/>
      <c r="JUK19" s="111"/>
      <c r="JUL19" s="111"/>
      <c r="JUM19" s="111"/>
      <c r="JUN19" s="111"/>
      <c r="JUO19" s="111"/>
      <c r="JUP19" s="111"/>
      <c r="JUQ19" s="111"/>
      <c r="JUR19" s="111"/>
      <c r="JUS19" s="111"/>
      <c r="JUT19" s="111"/>
      <c r="JUU19" s="111"/>
      <c r="JUV19" s="111"/>
      <c r="JUW19" s="111"/>
      <c r="JUX19" s="111"/>
      <c r="JUY19" s="111"/>
      <c r="JUZ19" s="111"/>
      <c r="JVA19" s="111"/>
      <c r="JVB19" s="111"/>
      <c r="JVC19" s="111"/>
      <c r="JVD19" s="111"/>
      <c r="JVE19" s="111"/>
      <c r="JVF19" s="111"/>
      <c r="JVG19" s="111"/>
      <c r="JVH19" s="111"/>
      <c r="JVI19" s="111"/>
      <c r="JVJ19" s="111"/>
      <c r="JVK19" s="111"/>
      <c r="JVL19" s="111"/>
      <c r="JVM19" s="111"/>
      <c r="JVN19" s="111"/>
      <c r="JVO19" s="111"/>
      <c r="JVP19" s="111"/>
      <c r="JVQ19" s="111"/>
      <c r="JVR19" s="111"/>
      <c r="JVS19" s="111"/>
      <c r="JVT19" s="111"/>
      <c r="JVU19" s="111"/>
      <c r="JVV19" s="111"/>
      <c r="JVW19" s="111"/>
      <c r="JVX19" s="111"/>
      <c r="JVY19" s="111"/>
      <c r="JVZ19" s="111"/>
      <c r="JWA19" s="111"/>
      <c r="JWB19" s="111"/>
      <c r="JWC19" s="111"/>
      <c r="JWD19" s="111"/>
      <c r="JWE19" s="111"/>
      <c r="JWF19" s="111"/>
      <c r="JWG19" s="111"/>
      <c r="JWH19" s="111"/>
      <c r="JWI19" s="111"/>
      <c r="JWJ19" s="111"/>
      <c r="JWK19" s="111"/>
      <c r="JWL19" s="111"/>
      <c r="JWM19" s="111"/>
      <c r="JWN19" s="111"/>
      <c r="JWO19" s="111"/>
      <c r="JWP19" s="111"/>
      <c r="JWQ19" s="111"/>
      <c r="JWR19" s="111"/>
      <c r="JWS19" s="111"/>
      <c r="JWT19" s="111"/>
      <c r="JWU19" s="111"/>
      <c r="JWV19" s="111"/>
      <c r="JWW19" s="111"/>
      <c r="JWX19" s="111"/>
      <c r="JWY19" s="111"/>
      <c r="JWZ19" s="111"/>
      <c r="JXA19" s="111"/>
      <c r="JXB19" s="111"/>
      <c r="JXC19" s="111"/>
      <c r="JXD19" s="111"/>
      <c r="JXE19" s="111"/>
      <c r="JXF19" s="111"/>
      <c r="JXG19" s="111"/>
      <c r="JXH19" s="111"/>
      <c r="JXI19" s="111"/>
      <c r="JXJ19" s="111"/>
      <c r="JXK19" s="111"/>
      <c r="JXL19" s="111"/>
      <c r="JXM19" s="111"/>
      <c r="JXN19" s="111"/>
      <c r="JXO19" s="111"/>
      <c r="JXP19" s="111"/>
      <c r="JXQ19" s="111"/>
      <c r="JXR19" s="111"/>
      <c r="JXS19" s="111"/>
      <c r="JXT19" s="111"/>
      <c r="JXU19" s="111"/>
      <c r="JXV19" s="111"/>
      <c r="JXW19" s="111"/>
      <c r="JXX19" s="111"/>
      <c r="JXY19" s="111"/>
      <c r="JXZ19" s="111"/>
      <c r="JYA19" s="111"/>
      <c r="JYB19" s="111"/>
      <c r="JYC19" s="111"/>
      <c r="JYD19" s="111"/>
      <c r="JYE19" s="111"/>
      <c r="JYF19" s="111"/>
      <c r="JYG19" s="111"/>
      <c r="JYH19" s="111"/>
      <c r="JYI19" s="111"/>
      <c r="JYJ19" s="111"/>
      <c r="JYK19" s="111"/>
      <c r="JYL19" s="111"/>
      <c r="JYM19" s="111"/>
      <c r="JYN19" s="111"/>
      <c r="JYO19" s="111"/>
      <c r="JYP19" s="111"/>
      <c r="JYQ19" s="111"/>
      <c r="JYR19" s="111"/>
      <c r="JYS19" s="111"/>
      <c r="JYT19" s="111"/>
      <c r="JYU19" s="111"/>
      <c r="JYV19" s="111"/>
      <c r="JYW19" s="111"/>
      <c r="JYX19" s="111"/>
      <c r="JYY19" s="111"/>
      <c r="JYZ19" s="111"/>
      <c r="JZA19" s="111"/>
      <c r="JZB19" s="111"/>
      <c r="JZC19" s="111"/>
      <c r="JZD19" s="111"/>
      <c r="JZE19" s="111"/>
      <c r="JZF19" s="111"/>
      <c r="JZG19" s="111"/>
      <c r="JZH19" s="111"/>
      <c r="JZI19" s="111"/>
      <c r="JZJ19" s="111"/>
      <c r="JZK19" s="111"/>
      <c r="JZL19" s="111"/>
      <c r="JZM19" s="111"/>
      <c r="JZN19" s="111"/>
      <c r="JZO19" s="111"/>
      <c r="JZP19" s="111"/>
      <c r="JZQ19" s="111"/>
      <c r="JZR19" s="111"/>
      <c r="JZS19" s="111"/>
      <c r="JZT19" s="111"/>
      <c r="JZU19" s="111"/>
      <c r="JZV19" s="111"/>
      <c r="JZW19" s="111"/>
      <c r="JZX19" s="111"/>
      <c r="JZY19" s="111"/>
      <c r="JZZ19" s="111"/>
      <c r="KAA19" s="111"/>
      <c r="KAB19" s="111"/>
      <c r="KAC19" s="111"/>
      <c r="KAD19" s="111"/>
      <c r="KAE19" s="111"/>
      <c r="KAF19" s="111"/>
      <c r="KAG19" s="111"/>
      <c r="KAH19" s="111"/>
      <c r="KAI19" s="111"/>
      <c r="KAJ19" s="111"/>
      <c r="KAK19" s="111"/>
      <c r="KAL19" s="111"/>
      <c r="KAM19" s="111"/>
      <c r="KAN19" s="111"/>
      <c r="KAO19" s="111"/>
      <c r="KAP19" s="111"/>
      <c r="KAQ19" s="111"/>
      <c r="KAR19" s="111"/>
      <c r="KAS19" s="111"/>
      <c r="KAT19" s="111"/>
      <c r="KAU19" s="111"/>
      <c r="KAV19" s="111"/>
      <c r="KAW19" s="111"/>
      <c r="KAX19" s="111"/>
      <c r="KAY19" s="111"/>
      <c r="KAZ19" s="111"/>
      <c r="KBA19" s="111"/>
      <c r="KBB19" s="111"/>
      <c r="KBC19" s="111"/>
      <c r="KBD19" s="111"/>
      <c r="KBE19" s="111"/>
      <c r="KBF19" s="111"/>
      <c r="KBG19" s="111"/>
      <c r="KBH19" s="111"/>
      <c r="KBI19" s="111"/>
      <c r="KBJ19" s="111"/>
      <c r="KBK19" s="111"/>
      <c r="KBL19" s="111"/>
      <c r="KBM19" s="111"/>
      <c r="KBN19" s="111"/>
      <c r="KBO19" s="111"/>
      <c r="KBP19" s="111"/>
      <c r="KBQ19" s="111"/>
      <c r="KBR19" s="111"/>
      <c r="KBS19" s="111"/>
      <c r="KBT19" s="111"/>
      <c r="KBU19" s="111"/>
      <c r="KBV19" s="111"/>
      <c r="KBW19" s="111"/>
      <c r="KBX19" s="111"/>
      <c r="KBY19" s="111"/>
      <c r="KBZ19" s="111"/>
      <c r="KCA19" s="111"/>
      <c r="KCB19" s="111"/>
      <c r="KCC19" s="111"/>
      <c r="KCD19" s="111"/>
      <c r="KCE19" s="111"/>
      <c r="KCF19" s="111"/>
      <c r="KCG19" s="111"/>
      <c r="KCH19" s="111"/>
      <c r="KCI19" s="111"/>
      <c r="KCJ19" s="111"/>
      <c r="KCK19" s="111"/>
      <c r="KCL19" s="111"/>
      <c r="KCM19" s="111"/>
      <c r="KCN19" s="111"/>
      <c r="KCO19" s="111"/>
      <c r="KCP19" s="111"/>
      <c r="KCQ19" s="111"/>
      <c r="KCR19" s="111"/>
      <c r="KCS19" s="111"/>
      <c r="KCT19" s="111"/>
      <c r="KCU19" s="111"/>
      <c r="KCV19" s="111"/>
      <c r="KCW19" s="111"/>
      <c r="KCX19" s="111"/>
      <c r="KCY19" s="111"/>
      <c r="KCZ19" s="111"/>
      <c r="KDA19" s="111"/>
      <c r="KDB19" s="111"/>
      <c r="KDC19" s="111"/>
      <c r="KDD19" s="111"/>
      <c r="KDE19" s="111"/>
      <c r="KDF19" s="111"/>
      <c r="KDG19" s="111"/>
      <c r="KDH19" s="111"/>
      <c r="KDI19" s="111"/>
      <c r="KDJ19" s="111"/>
      <c r="KDK19" s="111"/>
      <c r="KDL19" s="111"/>
      <c r="KDM19" s="111"/>
      <c r="KDN19" s="111"/>
      <c r="KDO19" s="111"/>
      <c r="KDP19" s="111"/>
      <c r="KDQ19" s="111"/>
      <c r="KDR19" s="111"/>
      <c r="KDS19" s="111"/>
      <c r="KDT19" s="111"/>
      <c r="KDU19" s="111"/>
      <c r="KDV19" s="111"/>
      <c r="KDW19" s="111"/>
      <c r="KDX19" s="111"/>
      <c r="KDY19" s="111"/>
      <c r="KDZ19" s="111"/>
      <c r="KEA19" s="111"/>
      <c r="KEB19" s="111"/>
      <c r="KEC19" s="111"/>
      <c r="KED19" s="111"/>
      <c r="KEE19" s="111"/>
      <c r="KEF19" s="111"/>
      <c r="KEG19" s="111"/>
      <c r="KEH19" s="111"/>
      <c r="KEI19" s="111"/>
      <c r="KEJ19" s="111"/>
      <c r="KEK19" s="111"/>
      <c r="KEL19" s="111"/>
      <c r="KEM19" s="111"/>
      <c r="KEN19" s="111"/>
      <c r="KEO19" s="111"/>
      <c r="KEP19" s="111"/>
      <c r="KEQ19" s="111"/>
      <c r="KER19" s="111"/>
      <c r="KES19" s="111"/>
      <c r="KET19" s="111"/>
      <c r="KEU19" s="111"/>
      <c r="KEV19" s="111"/>
      <c r="KEW19" s="111"/>
      <c r="KEX19" s="111"/>
      <c r="KEY19" s="111"/>
      <c r="KEZ19" s="111"/>
      <c r="KFA19" s="111"/>
      <c r="KFB19" s="111"/>
      <c r="KFC19" s="111"/>
      <c r="KFD19" s="111"/>
      <c r="KFE19" s="111"/>
      <c r="KFF19" s="111"/>
      <c r="KFG19" s="111"/>
      <c r="KFH19" s="111"/>
      <c r="KFI19" s="111"/>
      <c r="KFJ19" s="111"/>
      <c r="KFK19" s="111"/>
      <c r="KFL19" s="111"/>
      <c r="KFM19" s="111"/>
      <c r="KFN19" s="111"/>
      <c r="KFO19" s="111"/>
      <c r="KFP19" s="111"/>
      <c r="KFQ19" s="111"/>
      <c r="KFR19" s="111"/>
      <c r="KFS19" s="111"/>
      <c r="KFT19" s="111"/>
      <c r="KFU19" s="111"/>
      <c r="KFV19" s="111"/>
      <c r="KFW19" s="111"/>
      <c r="KFX19" s="111"/>
      <c r="KFY19" s="111"/>
      <c r="KFZ19" s="111"/>
      <c r="KGA19" s="111"/>
      <c r="KGB19" s="111"/>
      <c r="KGC19" s="111"/>
      <c r="KGD19" s="111"/>
      <c r="KGE19" s="111"/>
      <c r="KGF19" s="111"/>
      <c r="KGG19" s="111"/>
      <c r="KGH19" s="111"/>
      <c r="KGI19" s="111"/>
      <c r="KGJ19" s="111"/>
      <c r="KGK19" s="111"/>
      <c r="KGL19" s="111"/>
      <c r="KGM19" s="111"/>
      <c r="KGN19" s="111"/>
      <c r="KGO19" s="111"/>
      <c r="KGP19" s="111"/>
      <c r="KGQ19" s="111"/>
      <c r="KGR19" s="111"/>
      <c r="KGS19" s="111"/>
      <c r="KGT19" s="111"/>
      <c r="KGU19" s="111"/>
      <c r="KGV19" s="111"/>
      <c r="KGW19" s="111"/>
      <c r="KGX19" s="111"/>
      <c r="KGY19" s="111"/>
      <c r="KGZ19" s="111"/>
      <c r="KHA19" s="111"/>
      <c r="KHB19" s="111"/>
      <c r="KHC19" s="111"/>
      <c r="KHD19" s="111"/>
      <c r="KHE19" s="111"/>
      <c r="KHF19" s="111"/>
      <c r="KHG19" s="111"/>
      <c r="KHH19" s="111"/>
      <c r="KHI19" s="111"/>
      <c r="KHJ19" s="111"/>
      <c r="KHK19" s="111"/>
      <c r="KHL19" s="111"/>
      <c r="KHM19" s="111"/>
      <c r="KHN19" s="111"/>
      <c r="KHO19" s="111"/>
      <c r="KHP19" s="111"/>
      <c r="KHQ19" s="111"/>
      <c r="KHR19" s="111"/>
      <c r="KHS19" s="111"/>
      <c r="KHT19" s="111"/>
      <c r="KHU19" s="111"/>
      <c r="KHV19" s="111"/>
      <c r="KHW19" s="111"/>
      <c r="KHX19" s="111"/>
      <c r="KHY19" s="111"/>
      <c r="KHZ19" s="111"/>
      <c r="KIA19" s="111"/>
      <c r="KIB19" s="111"/>
      <c r="KIC19" s="111"/>
      <c r="KID19" s="111"/>
      <c r="KIE19" s="111"/>
      <c r="KIF19" s="111"/>
      <c r="KIG19" s="111"/>
      <c r="KIH19" s="111"/>
      <c r="KII19" s="111"/>
      <c r="KIJ19" s="111"/>
      <c r="KIK19" s="111"/>
      <c r="KIL19" s="111"/>
      <c r="KIM19" s="111"/>
      <c r="KIN19" s="111"/>
      <c r="KIO19" s="111"/>
      <c r="KIP19" s="111"/>
      <c r="KIQ19" s="111"/>
      <c r="KIR19" s="111"/>
      <c r="KIS19" s="111"/>
      <c r="KIT19" s="111"/>
      <c r="KIU19" s="111"/>
      <c r="KIV19" s="111"/>
      <c r="KIW19" s="111"/>
      <c r="KIX19" s="111"/>
      <c r="KIY19" s="111"/>
      <c r="KIZ19" s="111"/>
      <c r="KJA19" s="111"/>
      <c r="KJB19" s="111"/>
      <c r="KJC19" s="111"/>
      <c r="KJD19" s="111"/>
      <c r="KJE19" s="111"/>
      <c r="KJF19" s="111"/>
      <c r="KJG19" s="111"/>
      <c r="KJH19" s="111"/>
      <c r="KJI19" s="111"/>
      <c r="KJJ19" s="111"/>
      <c r="KJK19" s="111"/>
      <c r="KJL19" s="111"/>
      <c r="KJM19" s="111"/>
      <c r="KJN19" s="111"/>
      <c r="KJO19" s="111"/>
      <c r="KJP19" s="111"/>
      <c r="KJQ19" s="111"/>
      <c r="KJR19" s="111"/>
      <c r="KJS19" s="111"/>
      <c r="KJT19" s="111"/>
      <c r="KJU19" s="111"/>
      <c r="KJV19" s="111"/>
      <c r="KJW19" s="111"/>
      <c r="KJX19" s="111"/>
      <c r="KJY19" s="111"/>
      <c r="KJZ19" s="111"/>
      <c r="KKA19" s="111"/>
      <c r="KKB19" s="111"/>
      <c r="KKC19" s="111"/>
      <c r="KKD19" s="111"/>
      <c r="KKE19" s="111"/>
      <c r="KKF19" s="111"/>
      <c r="KKG19" s="111"/>
      <c r="KKH19" s="111"/>
      <c r="KKI19" s="111"/>
      <c r="KKJ19" s="111"/>
      <c r="KKK19" s="111"/>
      <c r="KKL19" s="111"/>
      <c r="KKM19" s="111"/>
      <c r="KKN19" s="111"/>
      <c r="KKO19" s="111"/>
      <c r="KKP19" s="111"/>
      <c r="KKQ19" s="111"/>
      <c r="KKR19" s="111"/>
      <c r="KKS19" s="111"/>
      <c r="KKT19" s="111"/>
      <c r="KKU19" s="111"/>
      <c r="KKV19" s="111"/>
      <c r="KKW19" s="111"/>
      <c r="KKX19" s="111"/>
      <c r="KKY19" s="111"/>
      <c r="KKZ19" s="111"/>
      <c r="KLA19" s="111"/>
      <c r="KLB19" s="111"/>
      <c r="KLC19" s="111"/>
      <c r="KLD19" s="111"/>
      <c r="KLE19" s="111"/>
      <c r="KLF19" s="111"/>
      <c r="KLG19" s="111"/>
      <c r="KLH19" s="111"/>
      <c r="KLI19" s="111"/>
      <c r="KLJ19" s="111"/>
      <c r="KLK19" s="111"/>
      <c r="KLL19" s="111"/>
      <c r="KLM19" s="111"/>
      <c r="KLN19" s="111"/>
      <c r="KLO19" s="111"/>
      <c r="KLP19" s="111"/>
      <c r="KLQ19" s="111"/>
      <c r="KLR19" s="111"/>
      <c r="KLS19" s="111"/>
      <c r="KLT19" s="111"/>
      <c r="KLU19" s="111"/>
      <c r="KLV19" s="111"/>
      <c r="KLW19" s="111"/>
      <c r="KLX19" s="111"/>
      <c r="KLY19" s="111"/>
      <c r="KLZ19" s="111"/>
      <c r="KMA19" s="111"/>
      <c r="KMB19" s="111"/>
      <c r="KMC19" s="111"/>
      <c r="KMD19" s="111"/>
      <c r="KME19" s="111"/>
      <c r="KMF19" s="111"/>
      <c r="KMG19" s="111"/>
      <c r="KMH19" s="111"/>
      <c r="KMI19" s="111"/>
      <c r="KMJ19" s="111"/>
      <c r="KMK19" s="111"/>
      <c r="KML19" s="111"/>
      <c r="KMM19" s="111"/>
      <c r="KMN19" s="111"/>
      <c r="KMO19" s="111"/>
      <c r="KMP19" s="111"/>
      <c r="KMQ19" s="111"/>
      <c r="KMR19" s="111"/>
      <c r="KMS19" s="111"/>
      <c r="KMT19" s="111"/>
      <c r="KMU19" s="111"/>
      <c r="KMV19" s="111"/>
      <c r="KMW19" s="111"/>
      <c r="KMX19" s="111"/>
      <c r="KMY19" s="111"/>
      <c r="KMZ19" s="111"/>
      <c r="KNA19" s="111"/>
      <c r="KNB19" s="111"/>
      <c r="KNC19" s="111"/>
      <c r="KND19" s="111"/>
      <c r="KNE19" s="111"/>
      <c r="KNF19" s="111"/>
      <c r="KNG19" s="111"/>
      <c r="KNH19" s="111"/>
      <c r="KNI19" s="111"/>
      <c r="KNJ19" s="111"/>
      <c r="KNK19" s="111"/>
      <c r="KNL19" s="111"/>
      <c r="KNM19" s="111"/>
      <c r="KNN19" s="111"/>
      <c r="KNO19" s="111"/>
      <c r="KNP19" s="111"/>
      <c r="KNQ19" s="111"/>
      <c r="KNR19" s="111"/>
      <c r="KNS19" s="111"/>
      <c r="KNT19" s="111"/>
      <c r="KNU19" s="111"/>
      <c r="KNV19" s="111"/>
      <c r="KNW19" s="111"/>
      <c r="KNX19" s="111"/>
      <c r="KNY19" s="111"/>
      <c r="KNZ19" s="111"/>
      <c r="KOA19" s="111"/>
      <c r="KOB19" s="111"/>
      <c r="KOC19" s="111"/>
      <c r="KOD19" s="111"/>
      <c r="KOE19" s="111"/>
      <c r="KOF19" s="111"/>
      <c r="KOG19" s="111"/>
      <c r="KOH19" s="111"/>
      <c r="KOI19" s="111"/>
      <c r="KOJ19" s="111"/>
      <c r="KOK19" s="111"/>
      <c r="KOL19" s="111"/>
      <c r="KOM19" s="111"/>
      <c r="KON19" s="111"/>
      <c r="KOO19" s="111"/>
      <c r="KOP19" s="111"/>
      <c r="KOQ19" s="111"/>
      <c r="KOR19" s="111"/>
      <c r="KOS19" s="111"/>
      <c r="KOT19" s="111"/>
      <c r="KOU19" s="111"/>
      <c r="KOV19" s="111"/>
      <c r="KOW19" s="111"/>
      <c r="KOX19" s="111"/>
      <c r="KOY19" s="111"/>
      <c r="KOZ19" s="111"/>
      <c r="KPA19" s="111"/>
      <c r="KPB19" s="111"/>
      <c r="KPC19" s="111"/>
      <c r="KPD19" s="111"/>
      <c r="KPE19" s="111"/>
      <c r="KPF19" s="111"/>
      <c r="KPG19" s="111"/>
      <c r="KPH19" s="111"/>
      <c r="KPI19" s="111"/>
      <c r="KPJ19" s="111"/>
      <c r="KPK19" s="111"/>
      <c r="KPL19" s="111"/>
      <c r="KPM19" s="111"/>
      <c r="KPN19" s="111"/>
      <c r="KPO19" s="111"/>
      <c r="KPP19" s="111"/>
      <c r="KPQ19" s="111"/>
      <c r="KPR19" s="111"/>
      <c r="KPS19" s="111"/>
      <c r="KPT19" s="111"/>
      <c r="KPU19" s="111"/>
      <c r="KPV19" s="111"/>
      <c r="KPW19" s="111"/>
      <c r="KPX19" s="111"/>
      <c r="KPY19" s="111"/>
      <c r="KPZ19" s="111"/>
      <c r="KQA19" s="111"/>
      <c r="KQB19" s="111"/>
      <c r="KQC19" s="111"/>
      <c r="KQD19" s="111"/>
      <c r="KQE19" s="111"/>
      <c r="KQF19" s="111"/>
      <c r="KQG19" s="111"/>
      <c r="KQH19" s="111"/>
      <c r="KQI19" s="111"/>
      <c r="KQJ19" s="111"/>
      <c r="KQK19" s="111"/>
      <c r="KQL19" s="111"/>
      <c r="KQM19" s="111"/>
      <c r="KQN19" s="111"/>
      <c r="KQO19" s="111"/>
      <c r="KQP19" s="111"/>
      <c r="KQQ19" s="111"/>
      <c r="KQR19" s="111"/>
      <c r="KQS19" s="111"/>
      <c r="KQT19" s="111"/>
      <c r="KQU19" s="111"/>
      <c r="KQV19" s="111"/>
      <c r="KQW19" s="111"/>
      <c r="KQX19" s="111"/>
      <c r="KQY19" s="111"/>
      <c r="KQZ19" s="111"/>
      <c r="KRA19" s="111"/>
      <c r="KRB19" s="111"/>
      <c r="KRC19" s="111"/>
      <c r="KRD19" s="111"/>
      <c r="KRE19" s="111"/>
      <c r="KRF19" s="111"/>
      <c r="KRG19" s="111"/>
      <c r="KRH19" s="111"/>
      <c r="KRI19" s="111"/>
      <c r="KRJ19" s="111"/>
      <c r="KRK19" s="111"/>
      <c r="KRL19" s="111"/>
      <c r="KRM19" s="111"/>
      <c r="KRN19" s="111"/>
      <c r="KRO19" s="111"/>
      <c r="KRP19" s="111"/>
      <c r="KRQ19" s="111"/>
      <c r="KRR19" s="111"/>
      <c r="KRS19" s="111"/>
      <c r="KRT19" s="111"/>
      <c r="KRU19" s="111"/>
      <c r="KRV19" s="111"/>
      <c r="KRW19" s="111"/>
      <c r="KRX19" s="111"/>
      <c r="KRY19" s="111"/>
      <c r="KRZ19" s="111"/>
      <c r="KSA19" s="111"/>
      <c r="KSB19" s="111"/>
      <c r="KSC19" s="111"/>
      <c r="KSD19" s="111"/>
      <c r="KSE19" s="111"/>
      <c r="KSF19" s="111"/>
      <c r="KSG19" s="111"/>
      <c r="KSH19" s="111"/>
      <c r="KSI19" s="111"/>
      <c r="KSJ19" s="111"/>
      <c r="KSK19" s="111"/>
      <c r="KSL19" s="111"/>
      <c r="KSM19" s="111"/>
      <c r="KSN19" s="111"/>
      <c r="KSO19" s="111"/>
      <c r="KSP19" s="111"/>
      <c r="KSQ19" s="111"/>
      <c r="KSR19" s="111"/>
      <c r="KSS19" s="111"/>
      <c r="KST19" s="111"/>
      <c r="KSU19" s="111"/>
      <c r="KSV19" s="111"/>
      <c r="KSW19" s="111"/>
      <c r="KSX19" s="111"/>
      <c r="KSY19" s="111"/>
      <c r="KSZ19" s="111"/>
      <c r="KTA19" s="111"/>
      <c r="KTB19" s="111"/>
      <c r="KTC19" s="111"/>
      <c r="KTD19" s="111"/>
      <c r="KTE19" s="111"/>
      <c r="KTF19" s="111"/>
      <c r="KTG19" s="111"/>
      <c r="KTH19" s="111"/>
      <c r="KTI19" s="111"/>
      <c r="KTJ19" s="111"/>
      <c r="KTK19" s="111"/>
      <c r="KTL19" s="111"/>
      <c r="KTM19" s="111"/>
      <c r="KTN19" s="111"/>
      <c r="KTO19" s="111"/>
      <c r="KTP19" s="111"/>
      <c r="KTQ19" s="111"/>
      <c r="KTR19" s="111"/>
      <c r="KTS19" s="111"/>
      <c r="KTT19" s="111"/>
      <c r="KTU19" s="111"/>
      <c r="KTV19" s="111"/>
      <c r="KTW19" s="111"/>
      <c r="KTX19" s="111"/>
      <c r="KTY19" s="111"/>
      <c r="KTZ19" s="111"/>
      <c r="KUA19" s="111"/>
      <c r="KUB19" s="111"/>
      <c r="KUC19" s="111"/>
      <c r="KUD19" s="111"/>
      <c r="KUE19" s="111"/>
      <c r="KUF19" s="111"/>
      <c r="KUG19" s="111"/>
      <c r="KUH19" s="111"/>
      <c r="KUI19" s="111"/>
      <c r="KUJ19" s="111"/>
      <c r="KUK19" s="111"/>
      <c r="KUL19" s="111"/>
      <c r="KUM19" s="111"/>
      <c r="KUN19" s="111"/>
      <c r="KUO19" s="111"/>
      <c r="KUP19" s="111"/>
      <c r="KUQ19" s="111"/>
      <c r="KUR19" s="111"/>
      <c r="KUS19" s="111"/>
      <c r="KUT19" s="111"/>
      <c r="KUU19" s="111"/>
      <c r="KUV19" s="111"/>
      <c r="KUW19" s="111"/>
      <c r="KUX19" s="111"/>
      <c r="KUY19" s="111"/>
      <c r="KUZ19" s="111"/>
      <c r="KVA19" s="111"/>
      <c r="KVB19" s="111"/>
      <c r="KVC19" s="111"/>
      <c r="KVD19" s="111"/>
      <c r="KVE19" s="111"/>
      <c r="KVF19" s="111"/>
      <c r="KVG19" s="111"/>
      <c r="KVH19" s="111"/>
      <c r="KVI19" s="111"/>
      <c r="KVJ19" s="111"/>
      <c r="KVK19" s="111"/>
      <c r="KVL19" s="111"/>
      <c r="KVM19" s="111"/>
      <c r="KVN19" s="111"/>
      <c r="KVO19" s="111"/>
      <c r="KVP19" s="111"/>
      <c r="KVQ19" s="111"/>
      <c r="KVR19" s="111"/>
      <c r="KVS19" s="111"/>
      <c r="KVT19" s="111"/>
      <c r="KVU19" s="111"/>
      <c r="KVV19" s="111"/>
      <c r="KVW19" s="111"/>
      <c r="KVX19" s="111"/>
      <c r="KVY19" s="111"/>
      <c r="KVZ19" s="111"/>
      <c r="KWA19" s="111"/>
      <c r="KWB19" s="111"/>
      <c r="KWC19" s="111"/>
      <c r="KWD19" s="111"/>
      <c r="KWE19" s="111"/>
      <c r="KWF19" s="111"/>
      <c r="KWG19" s="111"/>
      <c r="KWH19" s="111"/>
      <c r="KWI19" s="111"/>
      <c r="KWJ19" s="111"/>
      <c r="KWK19" s="111"/>
      <c r="KWL19" s="111"/>
      <c r="KWM19" s="111"/>
      <c r="KWN19" s="111"/>
      <c r="KWO19" s="111"/>
      <c r="KWP19" s="111"/>
      <c r="KWQ19" s="111"/>
      <c r="KWR19" s="111"/>
      <c r="KWS19" s="111"/>
      <c r="KWT19" s="111"/>
      <c r="KWU19" s="111"/>
      <c r="KWV19" s="111"/>
      <c r="KWW19" s="111"/>
      <c r="KWX19" s="111"/>
      <c r="KWY19" s="111"/>
      <c r="KWZ19" s="111"/>
      <c r="KXA19" s="111"/>
      <c r="KXB19" s="111"/>
      <c r="KXC19" s="111"/>
      <c r="KXD19" s="111"/>
      <c r="KXE19" s="111"/>
      <c r="KXF19" s="111"/>
      <c r="KXG19" s="111"/>
      <c r="KXH19" s="111"/>
      <c r="KXI19" s="111"/>
      <c r="KXJ19" s="111"/>
      <c r="KXK19" s="111"/>
      <c r="KXL19" s="111"/>
      <c r="KXM19" s="111"/>
      <c r="KXN19" s="111"/>
      <c r="KXO19" s="111"/>
      <c r="KXP19" s="111"/>
      <c r="KXQ19" s="111"/>
      <c r="KXR19" s="111"/>
      <c r="KXS19" s="111"/>
      <c r="KXT19" s="111"/>
      <c r="KXU19" s="111"/>
      <c r="KXV19" s="111"/>
      <c r="KXW19" s="111"/>
      <c r="KXX19" s="111"/>
      <c r="KXY19" s="111"/>
      <c r="KXZ19" s="111"/>
      <c r="KYA19" s="111"/>
      <c r="KYB19" s="111"/>
      <c r="KYC19" s="111"/>
      <c r="KYD19" s="111"/>
      <c r="KYE19" s="111"/>
      <c r="KYF19" s="111"/>
      <c r="KYG19" s="111"/>
      <c r="KYH19" s="111"/>
      <c r="KYI19" s="111"/>
      <c r="KYJ19" s="111"/>
      <c r="KYK19" s="111"/>
      <c r="KYL19" s="111"/>
      <c r="KYM19" s="111"/>
      <c r="KYN19" s="111"/>
      <c r="KYO19" s="111"/>
      <c r="KYP19" s="111"/>
      <c r="KYQ19" s="111"/>
      <c r="KYR19" s="111"/>
      <c r="KYS19" s="111"/>
      <c r="KYT19" s="111"/>
      <c r="KYU19" s="111"/>
      <c r="KYV19" s="111"/>
      <c r="KYW19" s="111"/>
      <c r="KYX19" s="111"/>
      <c r="KYY19" s="111"/>
      <c r="KYZ19" s="111"/>
      <c r="KZA19" s="111"/>
      <c r="KZB19" s="111"/>
      <c r="KZC19" s="111"/>
      <c r="KZD19" s="111"/>
      <c r="KZE19" s="111"/>
      <c r="KZF19" s="111"/>
      <c r="KZG19" s="111"/>
      <c r="KZH19" s="111"/>
      <c r="KZI19" s="111"/>
      <c r="KZJ19" s="111"/>
      <c r="KZK19" s="111"/>
      <c r="KZL19" s="111"/>
      <c r="KZM19" s="111"/>
      <c r="KZN19" s="111"/>
      <c r="KZO19" s="111"/>
      <c r="KZP19" s="111"/>
      <c r="KZQ19" s="111"/>
      <c r="KZR19" s="111"/>
      <c r="KZS19" s="111"/>
      <c r="KZT19" s="111"/>
      <c r="KZU19" s="111"/>
      <c r="KZV19" s="111"/>
      <c r="KZW19" s="111"/>
      <c r="KZX19" s="111"/>
      <c r="KZY19" s="111"/>
      <c r="KZZ19" s="111"/>
      <c r="LAA19" s="111"/>
      <c r="LAB19" s="111"/>
      <c r="LAC19" s="111"/>
      <c r="LAD19" s="111"/>
      <c r="LAE19" s="111"/>
      <c r="LAF19" s="111"/>
      <c r="LAG19" s="111"/>
      <c r="LAH19" s="111"/>
      <c r="LAI19" s="111"/>
      <c r="LAJ19" s="111"/>
      <c r="LAK19" s="111"/>
      <c r="LAL19" s="111"/>
      <c r="LAM19" s="111"/>
      <c r="LAN19" s="111"/>
      <c r="LAO19" s="111"/>
      <c r="LAP19" s="111"/>
      <c r="LAQ19" s="111"/>
      <c r="LAR19" s="111"/>
      <c r="LAS19" s="111"/>
      <c r="LAT19" s="111"/>
      <c r="LAU19" s="111"/>
      <c r="LAV19" s="111"/>
      <c r="LAW19" s="111"/>
      <c r="LAX19" s="111"/>
      <c r="LAY19" s="111"/>
      <c r="LAZ19" s="111"/>
      <c r="LBA19" s="111"/>
      <c r="LBB19" s="111"/>
      <c r="LBC19" s="111"/>
      <c r="LBD19" s="111"/>
      <c r="LBE19" s="111"/>
      <c r="LBF19" s="111"/>
      <c r="LBG19" s="111"/>
      <c r="LBH19" s="111"/>
      <c r="LBI19" s="111"/>
      <c r="LBJ19" s="111"/>
      <c r="LBK19" s="111"/>
      <c r="LBL19" s="111"/>
      <c r="LBM19" s="111"/>
      <c r="LBN19" s="111"/>
      <c r="LBO19" s="111"/>
      <c r="LBP19" s="111"/>
      <c r="LBQ19" s="111"/>
      <c r="LBR19" s="111"/>
      <c r="LBS19" s="111"/>
      <c r="LBT19" s="111"/>
      <c r="LBU19" s="111"/>
      <c r="LBV19" s="111"/>
      <c r="LBW19" s="111"/>
      <c r="LBX19" s="111"/>
      <c r="LBY19" s="111"/>
      <c r="LBZ19" s="111"/>
      <c r="LCA19" s="111"/>
      <c r="LCB19" s="111"/>
      <c r="LCC19" s="111"/>
      <c r="LCD19" s="111"/>
      <c r="LCE19" s="111"/>
      <c r="LCF19" s="111"/>
      <c r="LCG19" s="111"/>
      <c r="LCH19" s="111"/>
      <c r="LCI19" s="111"/>
      <c r="LCJ19" s="111"/>
      <c r="LCK19" s="111"/>
      <c r="LCL19" s="111"/>
      <c r="LCM19" s="111"/>
      <c r="LCN19" s="111"/>
      <c r="LCO19" s="111"/>
      <c r="LCP19" s="111"/>
      <c r="LCQ19" s="111"/>
      <c r="LCR19" s="111"/>
      <c r="LCS19" s="111"/>
      <c r="LCT19" s="111"/>
      <c r="LCU19" s="111"/>
      <c r="LCV19" s="111"/>
      <c r="LCW19" s="111"/>
      <c r="LCX19" s="111"/>
      <c r="LCY19" s="111"/>
      <c r="LCZ19" s="111"/>
      <c r="LDA19" s="111"/>
      <c r="LDB19" s="111"/>
      <c r="LDC19" s="111"/>
      <c r="LDD19" s="111"/>
      <c r="LDE19" s="111"/>
      <c r="LDF19" s="111"/>
      <c r="LDG19" s="111"/>
      <c r="LDH19" s="111"/>
      <c r="LDI19" s="111"/>
      <c r="LDJ19" s="111"/>
      <c r="LDK19" s="111"/>
      <c r="LDL19" s="111"/>
      <c r="LDM19" s="111"/>
      <c r="LDN19" s="111"/>
      <c r="LDO19" s="111"/>
      <c r="LDP19" s="111"/>
      <c r="LDQ19" s="111"/>
      <c r="LDR19" s="111"/>
      <c r="LDS19" s="111"/>
      <c r="LDT19" s="111"/>
      <c r="LDU19" s="111"/>
      <c r="LDV19" s="111"/>
      <c r="LDW19" s="111"/>
      <c r="LDX19" s="111"/>
      <c r="LDY19" s="111"/>
      <c r="LDZ19" s="111"/>
      <c r="LEA19" s="111"/>
      <c r="LEB19" s="111"/>
      <c r="LEC19" s="111"/>
      <c r="LED19" s="111"/>
      <c r="LEE19" s="111"/>
      <c r="LEF19" s="111"/>
      <c r="LEG19" s="111"/>
      <c r="LEH19" s="111"/>
      <c r="LEI19" s="111"/>
      <c r="LEJ19" s="111"/>
      <c r="LEK19" s="111"/>
      <c r="LEL19" s="111"/>
      <c r="LEM19" s="111"/>
      <c r="LEN19" s="111"/>
      <c r="LEO19" s="111"/>
      <c r="LEP19" s="111"/>
      <c r="LEQ19" s="111"/>
      <c r="LER19" s="111"/>
      <c r="LES19" s="111"/>
      <c r="LET19" s="111"/>
      <c r="LEU19" s="111"/>
      <c r="LEV19" s="111"/>
      <c r="LEW19" s="111"/>
      <c r="LEX19" s="111"/>
      <c r="LEY19" s="111"/>
      <c r="LEZ19" s="111"/>
      <c r="LFA19" s="111"/>
      <c r="LFB19" s="111"/>
      <c r="LFC19" s="111"/>
      <c r="LFD19" s="111"/>
      <c r="LFE19" s="111"/>
      <c r="LFF19" s="111"/>
      <c r="LFG19" s="111"/>
      <c r="LFH19" s="111"/>
      <c r="LFI19" s="111"/>
      <c r="LFJ19" s="111"/>
      <c r="LFK19" s="111"/>
      <c r="LFL19" s="111"/>
      <c r="LFM19" s="111"/>
      <c r="LFN19" s="111"/>
      <c r="LFO19" s="111"/>
      <c r="LFP19" s="111"/>
      <c r="LFQ19" s="111"/>
      <c r="LFR19" s="111"/>
      <c r="LFS19" s="111"/>
      <c r="LFT19" s="111"/>
      <c r="LFU19" s="111"/>
      <c r="LFV19" s="111"/>
      <c r="LFW19" s="111"/>
      <c r="LFX19" s="111"/>
      <c r="LFY19" s="111"/>
      <c r="LFZ19" s="111"/>
      <c r="LGA19" s="111"/>
      <c r="LGB19" s="111"/>
      <c r="LGC19" s="111"/>
      <c r="LGD19" s="111"/>
      <c r="LGE19" s="111"/>
      <c r="LGF19" s="111"/>
      <c r="LGG19" s="111"/>
      <c r="LGH19" s="111"/>
      <c r="LGI19" s="111"/>
      <c r="LGJ19" s="111"/>
      <c r="LGK19" s="111"/>
      <c r="LGL19" s="111"/>
      <c r="LGM19" s="111"/>
      <c r="LGN19" s="111"/>
      <c r="LGO19" s="111"/>
      <c r="LGP19" s="111"/>
      <c r="LGQ19" s="111"/>
      <c r="LGR19" s="111"/>
      <c r="LGS19" s="111"/>
      <c r="LGT19" s="111"/>
      <c r="LGU19" s="111"/>
      <c r="LGV19" s="111"/>
      <c r="LGW19" s="111"/>
      <c r="LGX19" s="111"/>
      <c r="LGY19" s="111"/>
      <c r="LGZ19" s="111"/>
      <c r="LHA19" s="111"/>
      <c r="LHB19" s="111"/>
      <c r="LHC19" s="111"/>
      <c r="LHD19" s="111"/>
      <c r="LHE19" s="111"/>
      <c r="LHF19" s="111"/>
      <c r="LHG19" s="111"/>
      <c r="LHH19" s="111"/>
      <c r="LHI19" s="111"/>
      <c r="LHJ19" s="111"/>
      <c r="LHK19" s="111"/>
      <c r="LHL19" s="111"/>
      <c r="LHM19" s="111"/>
      <c r="LHN19" s="111"/>
      <c r="LHO19" s="111"/>
      <c r="LHP19" s="111"/>
      <c r="LHQ19" s="111"/>
      <c r="LHR19" s="111"/>
      <c r="LHS19" s="111"/>
      <c r="LHT19" s="111"/>
      <c r="LHU19" s="111"/>
      <c r="LHV19" s="111"/>
      <c r="LHW19" s="111"/>
      <c r="LHX19" s="111"/>
      <c r="LHY19" s="111"/>
      <c r="LHZ19" s="111"/>
      <c r="LIA19" s="111"/>
      <c r="LIB19" s="111"/>
      <c r="LIC19" s="111"/>
      <c r="LID19" s="111"/>
      <c r="LIE19" s="111"/>
      <c r="LIF19" s="111"/>
      <c r="LIG19" s="111"/>
      <c r="LIH19" s="111"/>
      <c r="LII19" s="111"/>
      <c r="LIJ19" s="111"/>
      <c r="LIK19" s="111"/>
      <c r="LIL19" s="111"/>
      <c r="LIM19" s="111"/>
      <c r="LIN19" s="111"/>
      <c r="LIO19" s="111"/>
      <c r="LIP19" s="111"/>
      <c r="LIQ19" s="111"/>
      <c r="LIR19" s="111"/>
      <c r="LIS19" s="111"/>
      <c r="LIT19" s="111"/>
      <c r="LIU19" s="111"/>
      <c r="LIV19" s="111"/>
      <c r="LIW19" s="111"/>
      <c r="LIX19" s="111"/>
      <c r="LIY19" s="111"/>
      <c r="LIZ19" s="111"/>
      <c r="LJA19" s="111"/>
      <c r="LJB19" s="111"/>
      <c r="LJC19" s="111"/>
      <c r="LJD19" s="111"/>
      <c r="LJE19" s="111"/>
      <c r="LJF19" s="111"/>
      <c r="LJG19" s="111"/>
      <c r="LJH19" s="111"/>
      <c r="LJI19" s="111"/>
      <c r="LJJ19" s="111"/>
      <c r="LJK19" s="111"/>
      <c r="LJL19" s="111"/>
      <c r="LJM19" s="111"/>
      <c r="LJN19" s="111"/>
      <c r="LJO19" s="111"/>
      <c r="LJP19" s="111"/>
      <c r="LJQ19" s="111"/>
      <c r="LJR19" s="111"/>
      <c r="LJS19" s="111"/>
      <c r="LJT19" s="111"/>
      <c r="LJU19" s="111"/>
      <c r="LJV19" s="111"/>
      <c r="LJW19" s="111"/>
      <c r="LJX19" s="111"/>
      <c r="LJY19" s="111"/>
      <c r="LJZ19" s="111"/>
      <c r="LKA19" s="111"/>
      <c r="LKB19" s="111"/>
      <c r="LKC19" s="111"/>
      <c r="LKD19" s="111"/>
      <c r="LKE19" s="111"/>
      <c r="LKF19" s="111"/>
      <c r="LKG19" s="111"/>
      <c r="LKH19" s="111"/>
      <c r="LKI19" s="111"/>
      <c r="LKJ19" s="111"/>
      <c r="LKK19" s="111"/>
      <c r="LKL19" s="111"/>
      <c r="LKM19" s="111"/>
      <c r="LKN19" s="111"/>
      <c r="LKO19" s="111"/>
      <c r="LKP19" s="111"/>
      <c r="LKQ19" s="111"/>
      <c r="LKR19" s="111"/>
      <c r="LKS19" s="111"/>
      <c r="LKT19" s="111"/>
      <c r="LKU19" s="111"/>
      <c r="LKV19" s="111"/>
      <c r="LKW19" s="111"/>
      <c r="LKX19" s="111"/>
      <c r="LKY19" s="111"/>
      <c r="LKZ19" s="111"/>
      <c r="LLA19" s="111"/>
      <c r="LLB19" s="111"/>
      <c r="LLC19" s="111"/>
      <c r="LLD19" s="111"/>
      <c r="LLE19" s="111"/>
      <c r="LLF19" s="111"/>
      <c r="LLG19" s="111"/>
      <c r="LLH19" s="111"/>
      <c r="LLI19" s="111"/>
      <c r="LLJ19" s="111"/>
      <c r="LLK19" s="111"/>
      <c r="LLL19" s="111"/>
      <c r="LLM19" s="111"/>
      <c r="LLN19" s="111"/>
      <c r="LLO19" s="111"/>
      <c r="LLP19" s="111"/>
      <c r="LLQ19" s="111"/>
      <c r="LLR19" s="111"/>
      <c r="LLS19" s="111"/>
      <c r="LLT19" s="111"/>
      <c r="LLU19" s="111"/>
      <c r="LLV19" s="111"/>
      <c r="LLW19" s="111"/>
      <c r="LLX19" s="111"/>
      <c r="LLY19" s="111"/>
      <c r="LLZ19" s="111"/>
      <c r="LMA19" s="111"/>
      <c r="LMB19" s="111"/>
      <c r="LMC19" s="111"/>
      <c r="LMD19" s="111"/>
      <c r="LME19" s="111"/>
      <c r="LMF19" s="111"/>
      <c r="LMG19" s="111"/>
      <c r="LMH19" s="111"/>
      <c r="LMI19" s="111"/>
      <c r="LMJ19" s="111"/>
      <c r="LMK19" s="111"/>
      <c r="LML19" s="111"/>
      <c r="LMM19" s="111"/>
      <c r="LMN19" s="111"/>
      <c r="LMO19" s="111"/>
      <c r="LMP19" s="111"/>
      <c r="LMQ19" s="111"/>
      <c r="LMR19" s="111"/>
      <c r="LMS19" s="111"/>
      <c r="LMT19" s="111"/>
      <c r="LMU19" s="111"/>
      <c r="LMV19" s="111"/>
      <c r="LMW19" s="111"/>
      <c r="LMX19" s="111"/>
      <c r="LMY19" s="111"/>
      <c r="LMZ19" s="111"/>
      <c r="LNA19" s="111"/>
      <c r="LNB19" s="111"/>
      <c r="LNC19" s="111"/>
      <c r="LND19" s="111"/>
      <c r="LNE19" s="111"/>
      <c r="LNF19" s="111"/>
      <c r="LNG19" s="111"/>
      <c r="LNH19" s="111"/>
      <c r="LNI19" s="111"/>
      <c r="LNJ19" s="111"/>
      <c r="LNK19" s="111"/>
      <c r="LNL19" s="111"/>
      <c r="LNM19" s="111"/>
      <c r="LNN19" s="111"/>
      <c r="LNO19" s="111"/>
      <c r="LNP19" s="111"/>
      <c r="LNQ19" s="111"/>
      <c r="LNR19" s="111"/>
      <c r="LNS19" s="111"/>
      <c r="LNT19" s="111"/>
      <c r="LNU19" s="111"/>
      <c r="LNV19" s="111"/>
      <c r="LNW19" s="111"/>
      <c r="LNX19" s="111"/>
      <c r="LNY19" s="111"/>
      <c r="LNZ19" s="111"/>
      <c r="LOA19" s="111"/>
      <c r="LOB19" s="111"/>
      <c r="LOC19" s="111"/>
      <c r="LOD19" s="111"/>
      <c r="LOE19" s="111"/>
      <c r="LOF19" s="111"/>
      <c r="LOG19" s="111"/>
      <c r="LOH19" s="111"/>
      <c r="LOI19" s="111"/>
      <c r="LOJ19" s="111"/>
      <c r="LOK19" s="111"/>
      <c r="LOL19" s="111"/>
      <c r="LOM19" s="111"/>
      <c r="LON19" s="111"/>
      <c r="LOO19" s="111"/>
      <c r="LOP19" s="111"/>
      <c r="LOQ19" s="111"/>
      <c r="LOR19" s="111"/>
      <c r="LOS19" s="111"/>
      <c r="LOT19" s="111"/>
      <c r="LOU19" s="111"/>
      <c r="LOV19" s="111"/>
      <c r="LOW19" s="111"/>
      <c r="LOX19" s="111"/>
      <c r="LOY19" s="111"/>
      <c r="LOZ19" s="111"/>
      <c r="LPA19" s="111"/>
      <c r="LPB19" s="111"/>
      <c r="LPC19" s="111"/>
      <c r="LPD19" s="111"/>
      <c r="LPE19" s="111"/>
      <c r="LPF19" s="111"/>
      <c r="LPG19" s="111"/>
      <c r="LPH19" s="111"/>
      <c r="LPI19" s="111"/>
      <c r="LPJ19" s="111"/>
      <c r="LPK19" s="111"/>
      <c r="LPL19" s="111"/>
      <c r="LPM19" s="111"/>
      <c r="LPN19" s="111"/>
      <c r="LPO19" s="111"/>
      <c r="LPP19" s="111"/>
      <c r="LPQ19" s="111"/>
      <c r="LPR19" s="111"/>
      <c r="LPS19" s="111"/>
      <c r="LPT19" s="111"/>
      <c r="LPU19" s="111"/>
      <c r="LPV19" s="111"/>
      <c r="LPW19" s="111"/>
      <c r="LPX19" s="111"/>
      <c r="LPY19" s="111"/>
      <c r="LPZ19" s="111"/>
      <c r="LQA19" s="111"/>
      <c r="LQB19" s="111"/>
      <c r="LQC19" s="111"/>
      <c r="LQD19" s="111"/>
      <c r="LQE19" s="111"/>
      <c r="LQF19" s="111"/>
      <c r="LQG19" s="111"/>
      <c r="LQH19" s="111"/>
      <c r="LQI19" s="111"/>
      <c r="LQJ19" s="111"/>
      <c r="LQK19" s="111"/>
      <c r="LQL19" s="111"/>
      <c r="LQM19" s="111"/>
      <c r="LQN19" s="111"/>
      <c r="LQO19" s="111"/>
      <c r="LQP19" s="111"/>
      <c r="LQQ19" s="111"/>
      <c r="LQR19" s="111"/>
      <c r="LQS19" s="111"/>
      <c r="LQT19" s="111"/>
      <c r="LQU19" s="111"/>
      <c r="LQV19" s="111"/>
      <c r="LQW19" s="111"/>
      <c r="LQX19" s="111"/>
      <c r="LQY19" s="111"/>
      <c r="LQZ19" s="111"/>
      <c r="LRA19" s="111"/>
      <c r="LRB19" s="111"/>
      <c r="LRC19" s="111"/>
      <c r="LRD19" s="111"/>
      <c r="LRE19" s="111"/>
      <c r="LRF19" s="111"/>
      <c r="LRG19" s="111"/>
      <c r="LRH19" s="111"/>
      <c r="LRI19" s="111"/>
      <c r="LRJ19" s="111"/>
      <c r="LRK19" s="111"/>
      <c r="LRL19" s="111"/>
      <c r="LRM19" s="111"/>
      <c r="LRN19" s="111"/>
      <c r="LRO19" s="111"/>
      <c r="LRP19" s="111"/>
      <c r="LRQ19" s="111"/>
      <c r="LRR19" s="111"/>
      <c r="LRS19" s="111"/>
      <c r="LRT19" s="111"/>
      <c r="LRU19" s="111"/>
      <c r="LRV19" s="111"/>
      <c r="LRW19" s="111"/>
      <c r="LRX19" s="111"/>
      <c r="LRY19" s="111"/>
      <c r="LRZ19" s="111"/>
      <c r="LSA19" s="111"/>
      <c r="LSB19" s="111"/>
      <c r="LSC19" s="111"/>
      <c r="LSD19" s="111"/>
      <c r="LSE19" s="111"/>
      <c r="LSF19" s="111"/>
      <c r="LSG19" s="111"/>
      <c r="LSH19" s="111"/>
      <c r="LSI19" s="111"/>
      <c r="LSJ19" s="111"/>
      <c r="LSK19" s="111"/>
      <c r="LSL19" s="111"/>
      <c r="LSM19" s="111"/>
      <c r="LSN19" s="111"/>
      <c r="LSO19" s="111"/>
      <c r="LSP19" s="111"/>
      <c r="LSQ19" s="111"/>
      <c r="LSR19" s="111"/>
      <c r="LSS19" s="111"/>
      <c r="LST19" s="111"/>
      <c r="LSU19" s="111"/>
      <c r="LSV19" s="111"/>
      <c r="LSW19" s="111"/>
      <c r="LSX19" s="111"/>
      <c r="LSY19" s="111"/>
      <c r="LSZ19" s="111"/>
      <c r="LTA19" s="111"/>
      <c r="LTB19" s="111"/>
      <c r="LTC19" s="111"/>
      <c r="LTD19" s="111"/>
      <c r="LTE19" s="111"/>
      <c r="LTF19" s="111"/>
      <c r="LTG19" s="111"/>
      <c r="LTH19" s="111"/>
      <c r="LTI19" s="111"/>
      <c r="LTJ19" s="111"/>
      <c r="LTK19" s="111"/>
      <c r="LTL19" s="111"/>
      <c r="LTM19" s="111"/>
      <c r="LTN19" s="111"/>
      <c r="LTO19" s="111"/>
      <c r="LTP19" s="111"/>
      <c r="LTQ19" s="111"/>
      <c r="LTR19" s="111"/>
      <c r="LTS19" s="111"/>
      <c r="LTT19" s="111"/>
      <c r="LTU19" s="111"/>
      <c r="LTV19" s="111"/>
      <c r="LTW19" s="111"/>
      <c r="LTX19" s="111"/>
      <c r="LTY19" s="111"/>
      <c r="LTZ19" s="111"/>
      <c r="LUA19" s="111"/>
      <c r="LUB19" s="111"/>
      <c r="LUC19" s="111"/>
      <c r="LUD19" s="111"/>
      <c r="LUE19" s="111"/>
      <c r="LUF19" s="111"/>
      <c r="LUG19" s="111"/>
      <c r="LUH19" s="111"/>
      <c r="LUI19" s="111"/>
      <c r="LUJ19" s="111"/>
      <c r="LUK19" s="111"/>
      <c r="LUL19" s="111"/>
      <c r="LUM19" s="111"/>
      <c r="LUN19" s="111"/>
      <c r="LUO19" s="111"/>
      <c r="LUP19" s="111"/>
      <c r="LUQ19" s="111"/>
      <c r="LUR19" s="111"/>
      <c r="LUS19" s="111"/>
      <c r="LUT19" s="111"/>
      <c r="LUU19" s="111"/>
      <c r="LUV19" s="111"/>
      <c r="LUW19" s="111"/>
      <c r="LUX19" s="111"/>
      <c r="LUY19" s="111"/>
      <c r="LUZ19" s="111"/>
      <c r="LVA19" s="111"/>
      <c r="LVB19" s="111"/>
      <c r="LVC19" s="111"/>
      <c r="LVD19" s="111"/>
      <c r="LVE19" s="111"/>
      <c r="LVF19" s="111"/>
      <c r="LVG19" s="111"/>
      <c r="LVH19" s="111"/>
      <c r="LVI19" s="111"/>
      <c r="LVJ19" s="111"/>
      <c r="LVK19" s="111"/>
      <c r="LVL19" s="111"/>
      <c r="LVM19" s="111"/>
      <c r="LVN19" s="111"/>
      <c r="LVO19" s="111"/>
      <c r="LVP19" s="111"/>
      <c r="LVQ19" s="111"/>
      <c r="LVR19" s="111"/>
      <c r="LVS19" s="111"/>
      <c r="LVT19" s="111"/>
      <c r="LVU19" s="111"/>
      <c r="LVV19" s="111"/>
      <c r="LVW19" s="111"/>
      <c r="LVX19" s="111"/>
      <c r="LVY19" s="111"/>
      <c r="LVZ19" s="111"/>
      <c r="LWA19" s="111"/>
      <c r="LWB19" s="111"/>
      <c r="LWC19" s="111"/>
      <c r="LWD19" s="111"/>
      <c r="LWE19" s="111"/>
      <c r="LWF19" s="111"/>
      <c r="LWG19" s="111"/>
      <c r="LWH19" s="111"/>
      <c r="LWI19" s="111"/>
      <c r="LWJ19" s="111"/>
      <c r="LWK19" s="111"/>
      <c r="LWL19" s="111"/>
      <c r="LWM19" s="111"/>
      <c r="LWN19" s="111"/>
      <c r="LWO19" s="111"/>
      <c r="LWP19" s="111"/>
      <c r="LWQ19" s="111"/>
      <c r="LWR19" s="111"/>
      <c r="LWS19" s="111"/>
      <c r="LWT19" s="111"/>
      <c r="LWU19" s="111"/>
      <c r="LWV19" s="111"/>
      <c r="LWW19" s="111"/>
      <c r="LWX19" s="111"/>
      <c r="LWY19" s="111"/>
      <c r="LWZ19" s="111"/>
      <c r="LXA19" s="111"/>
      <c r="LXB19" s="111"/>
      <c r="LXC19" s="111"/>
      <c r="LXD19" s="111"/>
      <c r="LXE19" s="111"/>
      <c r="LXF19" s="111"/>
      <c r="LXG19" s="111"/>
      <c r="LXH19" s="111"/>
      <c r="LXI19" s="111"/>
      <c r="LXJ19" s="111"/>
      <c r="LXK19" s="111"/>
      <c r="LXL19" s="111"/>
      <c r="LXM19" s="111"/>
      <c r="LXN19" s="111"/>
      <c r="LXO19" s="111"/>
      <c r="LXP19" s="111"/>
      <c r="LXQ19" s="111"/>
      <c r="LXR19" s="111"/>
      <c r="LXS19" s="111"/>
      <c r="LXT19" s="111"/>
      <c r="LXU19" s="111"/>
      <c r="LXV19" s="111"/>
      <c r="LXW19" s="111"/>
      <c r="LXX19" s="111"/>
      <c r="LXY19" s="111"/>
      <c r="LXZ19" s="111"/>
      <c r="LYA19" s="111"/>
      <c r="LYB19" s="111"/>
      <c r="LYC19" s="111"/>
      <c r="LYD19" s="111"/>
      <c r="LYE19" s="111"/>
      <c r="LYF19" s="111"/>
      <c r="LYG19" s="111"/>
      <c r="LYH19" s="111"/>
      <c r="LYI19" s="111"/>
      <c r="LYJ19" s="111"/>
      <c r="LYK19" s="111"/>
      <c r="LYL19" s="111"/>
      <c r="LYM19" s="111"/>
      <c r="LYN19" s="111"/>
      <c r="LYO19" s="111"/>
      <c r="LYP19" s="111"/>
      <c r="LYQ19" s="111"/>
      <c r="LYR19" s="111"/>
      <c r="LYS19" s="111"/>
      <c r="LYT19" s="111"/>
      <c r="LYU19" s="111"/>
      <c r="LYV19" s="111"/>
      <c r="LYW19" s="111"/>
      <c r="LYX19" s="111"/>
      <c r="LYY19" s="111"/>
      <c r="LYZ19" s="111"/>
      <c r="LZA19" s="111"/>
      <c r="LZB19" s="111"/>
      <c r="LZC19" s="111"/>
      <c r="LZD19" s="111"/>
      <c r="LZE19" s="111"/>
      <c r="LZF19" s="111"/>
      <c r="LZG19" s="111"/>
      <c r="LZH19" s="111"/>
      <c r="LZI19" s="111"/>
      <c r="LZJ19" s="111"/>
      <c r="LZK19" s="111"/>
      <c r="LZL19" s="111"/>
      <c r="LZM19" s="111"/>
      <c r="LZN19" s="111"/>
      <c r="LZO19" s="111"/>
      <c r="LZP19" s="111"/>
      <c r="LZQ19" s="111"/>
      <c r="LZR19" s="111"/>
      <c r="LZS19" s="111"/>
      <c r="LZT19" s="111"/>
      <c r="LZU19" s="111"/>
      <c r="LZV19" s="111"/>
      <c r="LZW19" s="111"/>
      <c r="LZX19" s="111"/>
      <c r="LZY19" s="111"/>
      <c r="LZZ19" s="111"/>
      <c r="MAA19" s="111"/>
      <c r="MAB19" s="111"/>
      <c r="MAC19" s="111"/>
      <c r="MAD19" s="111"/>
      <c r="MAE19" s="111"/>
      <c r="MAF19" s="111"/>
      <c r="MAG19" s="111"/>
      <c r="MAH19" s="111"/>
      <c r="MAI19" s="111"/>
      <c r="MAJ19" s="111"/>
      <c r="MAK19" s="111"/>
      <c r="MAL19" s="111"/>
      <c r="MAM19" s="111"/>
      <c r="MAN19" s="111"/>
      <c r="MAO19" s="111"/>
      <c r="MAP19" s="111"/>
      <c r="MAQ19" s="111"/>
      <c r="MAR19" s="111"/>
      <c r="MAS19" s="111"/>
      <c r="MAT19" s="111"/>
      <c r="MAU19" s="111"/>
      <c r="MAV19" s="111"/>
      <c r="MAW19" s="111"/>
      <c r="MAX19" s="111"/>
      <c r="MAY19" s="111"/>
      <c r="MAZ19" s="111"/>
      <c r="MBA19" s="111"/>
      <c r="MBB19" s="111"/>
      <c r="MBC19" s="111"/>
      <c r="MBD19" s="111"/>
      <c r="MBE19" s="111"/>
      <c r="MBF19" s="111"/>
      <c r="MBG19" s="111"/>
      <c r="MBH19" s="111"/>
      <c r="MBI19" s="111"/>
      <c r="MBJ19" s="111"/>
      <c r="MBK19" s="111"/>
      <c r="MBL19" s="111"/>
      <c r="MBM19" s="111"/>
      <c r="MBN19" s="111"/>
      <c r="MBO19" s="111"/>
      <c r="MBP19" s="111"/>
      <c r="MBQ19" s="111"/>
      <c r="MBR19" s="111"/>
      <c r="MBS19" s="111"/>
      <c r="MBT19" s="111"/>
      <c r="MBU19" s="111"/>
      <c r="MBV19" s="111"/>
      <c r="MBW19" s="111"/>
      <c r="MBX19" s="111"/>
      <c r="MBY19" s="111"/>
      <c r="MBZ19" s="111"/>
      <c r="MCA19" s="111"/>
      <c r="MCB19" s="111"/>
      <c r="MCC19" s="111"/>
      <c r="MCD19" s="111"/>
      <c r="MCE19" s="111"/>
      <c r="MCF19" s="111"/>
      <c r="MCG19" s="111"/>
      <c r="MCH19" s="111"/>
      <c r="MCI19" s="111"/>
      <c r="MCJ19" s="111"/>
      <c r="MCK19" s="111"/>
      <c r="MCL19" s="111"/>
      <c r="MCM19" s="111"/>
      <c r="MCN19" s="111"/>
      <c r="MCO19" s="111"/>
      <c r="MCP19" s="111"/>
      <c r="MCQ19" s="111"/>
      <c r="MCR19" s="111"/>
      <c r="MCS19" s="111"/>
      <c r="MCT19" s="111"/>
      <c r="MCU19" s="111"/>
      <c r="MCV19" s="111"/>
      <c r="MCW19" s="111"/>
      <c r="MCX19" s="111"/>
      <c r="MCY19" s="111"/>
      <c r="MCZ19" s="111"/>
      <c r="MDA19" s="111"/>
      <c r="MDB19" s="111"/>
      <c r="MDC19" s="111"/>
      <c r="MDD19" s="111"/>
      <c r="MDE19" s="111"/>
      <c r="MDF19" s="111"/>
      <c r="MDG19" s="111"/>
      <c r="MDH19" s="111"/>
      <c r="MDI19" s="111"/>
      <c r="MDJ19" s="111"/>
      <c r="MDK19" s="111"/>
      <c r="MDL19" s="111"/>
      <c r="MDM19" s="111"/>
      <c r="MDN19" s="111"/>
      <c r="MDO19" s="111"/>
      <c r="MDP19" s="111"/>
      <c r="MDQ19" s="111"/>
      <c r="MDR19" s="111"/>
      <c r="MDS19" s="111"/>
      <c r="MDT19" s="111"/>
      <c r="MDU19" s="111"/>
      <c r="MDV19" s="111"/>
      <c r="MDW19" s="111"/>
      <c r="MDX19" s="111"/>
      <c r="MDY19" s="111"/>
      <c r="MDZ19" s="111"/>
      <c r="MEA19" s="111"/>
      <c r="MEB19" s="111"/>
      <c r="MEC19" s="111"/>
      <c r="MED19" s="111"/>
      <c r="MEE19" s="111"/>
      <c r="MEF19" s="111"/>
      <c r="MEG19" s="111"/>
      <c r="MEH19" s="111"/>
      <c r="MEI19" s="111"/>
      <c r="MEJ19" s="111"/>
      <c r="MEK19" s="111"/>
      <c r="MEL19" s="111"/>
      <c r="MEM19" s="111"/>
      <c r="MEN19" s="111"/>
      <c r="MEO19" s="111"/>
      <c r="MEP19" s="111"/>
      <c r="MEQ19" s="111"/>
      <c r="MER19" s="111"/>
      <c r="MES19" s="111"/>
      <c r="MET19" s="111"/>
      <c r="MEU19" s="111"/>
      <c r="MEV19" s="111"/>
      <c r="MEW19" s="111"/>
      <c r="MEX19" s="111"/>
      <c r="MEY19" s="111"/>
      <c r="MEZ19" s="111"/>
      <c r="MFA19" s="111"/>
      <c r="MFB19" s="111"/>
      <c r="MFC19" s="111"/>
      <c r="MFD19" s="111"/>
      <c r="MFE19" s="111"/>
      <c r="MFF19" s="111"/>
      <c r="MFG19" s="111"/>
      <c r="MFH19" s="111"/>
      <c r="MFI19" s="111"/>
      <c r="MFJ19" s="111"/>
      <c r="MFK19" s="111"/>
      <c r="MFL19" s="111"/>
      <c r="MFM19" s="111"/>
      <c r="MFN19" s="111"/>
      <c r="MFO19" s="111"/>
      <c r="MFP19" s="111"/>
      <c r="MFQ19" s="111"/>
      <c r="MFR19" s="111"/>
      <c r="MFS19" s="111"/>
      <c r="MFT19" s="111"/>
      <c r="MFU19" s="111"/>
      <c r="MFV19" s="111"/>
      <c r="MFW19" s="111"/>
      <c r="MFX19" s="111"/>
      <c r="MFY19" s="111"/>
      <c r="MFZ19" s="111"/>
      <c r="MGA19" s="111"/>
      <c r="MGB19" s="111"/>
      <c r="MGC19" s="111"/>
      <c r="MGD19" s="111"/>
      <c r="MGE19" s="111"/>
      <c r="MGF19" s="111"/>
      <c r="MGG19" s="111"/>
      <c r="MGH19" s="111"/>
      <c r="MGI19" s="111"/>
      <c r="MGJ19" s="111"/>
      <c r="MGK19" s="111"/>
      <c r="MGL19" s="111"/>
      <c r="MGM19" s="111"/>
      <c r="MGN19" s="111"/>
      <c r="MGO19" s="111"/>
      <c r="MGP19" s="111"/>
      <c r="MGQ19" s="111"/>
      <c r="MGR19" s="111"/>
      <c r="MGS19" s="111"/>
      <c r="MGT19" s="111"/>
      <c r="MGU19" s="111"/>
      <c r="MGV19" s="111"/>
      <c r="MGW19" s="111"/>
      <c r="MGX19" s="111"/>
      <c r="MGY19" s="111"/>
      <c r="MGZ19" s="111"/>
      <c r="MHA19" s="111"/>
      <c r="MHB19" s="111"/>
      <c r="MHC19" s="111"/>
      <c r="MHD19" s="111"/>
      <c r="MHE19" s="111"/>
      <c r="MHF19" s="111"/>
      <c r="MHG19" s="111"/>
      <c r="MHH19" s="111"/>
      <c r="MHI19" s="111"/>
      <c r="MHJ19" s="111"/>
      <c r="MHK19" s="111"/>
      <c r="MHL19" s="111"/>
      <c r="MHM19" s="111"/>
      <c r="MHN19" s="111"/>
      <c r="MHO19" s="111"/>
      <c r="MHP19" s="111"/>
      <c r="MHQ19" s="111"/>
      <c r="MHR19" s="111"/>
      <c r="MHS19" s="111"/>
      <c r="MHT19" s="111"/>
      <c r="MHU19" s="111"/>
      <c r="MHV19" s="111"/>
      <c r="MHW19" s="111"/>
      <c r="MHX19" s="111"/>
      <c r="MHY19" s="111"/>
      <c r="MHZ19" s="111"/>
      <c r="MIA19" s="111"/>
      <c r="MIB19" s="111"/>
      <c r="MIC19" s="111"/>
      <c r="MID19" s="111"/>
      <c r="MIE19" s="111"/>
      <c r="MIF19" s="111"/>
      <c r="MIG19" s="111"/>
      <c r="MIH19" s="111"/>
      <c r="MII19" s="111"/>
      <c r="MIJ19" s="111"/>
      <c r="MIK19" s="111"/>
      <c r="MIL19" s="111"/>
      <c r="MIM19" s="111"/>
      <c r="MIN19" s="111"/>
      <c r="MIO19" s="111"/>
      <c r="MIP19" s="111"/>
      <c r="MIQ19" s="111"/>
      <c r="MIR19" s="111"/>
      <c r="MIS19" s="111"/>
      <c r="MIT19" s="111"/>
      <c r="MIU19" s="111"/>
      <c r="MIV19" s="111"/>
      <c r="MIW19" s="111"/>
      <c r="MIX19" s="111"/>
      <c r="MIY19" s="111"/>
      <c r="MIZ19" s="111"/>
      <c r="MJA19" s="111"/>
      <c r="MJB19" s="111"/>
      <c r="MJC19" s="111"/>
      <c r="MJD19" s="111"/>
      <c r="MJE19" s="111"/>
      <c r="MJF19" s="111"/>
      <c r="MJG19" s="111"/>
      <c r="MJH19" s="111"/>
      <c r="MJI19" s="111"/>
      <c r="MJJ19" s="111"/>
      <c r="MJK19" s="111"/>
      <c r="MJL19" s="111"/>
      <c r="MJM19" s="111"/>
      <c r="MJN19" s="111"/>
      <c r="MJO19" s="111"/>
      <c r="MJP19" s="111"/>
      <c r="MJQ19" s="111"/>
      <c r="MJR19" s="111"/>
      <c r="MJS19" s="111"/>
      <c r="MJT19" s="111"/>
      <c r="MJU19" s="111"/>
      <c r="MJV19" s="111"/>
      <c r="MJW19" s="111"/>
      <c r="MJX19" s="111"/>
      <c r="MJY19" s="111"/>
      <c r="MJZ19" s="111"/>
      <c r="MKA19" s="111"/>
      <c r="MKB19" s="111"/>
      <c r="MKC19" s="111"/>
      <c r="MKD19" s="111"/>
      <c r="MKE19" s="111"/>
      <c r="MKF19" s="111"/>
      <c r="MKG19" s="111"/>
      <c r="MKH19" s="111"/>
      <c r="MKI19" s="111"/>
      <c r="MKJ19" s="111"/>
      <c r="MKK19" s="111"/>
      <c r="MKL19" s="111"/>
      <c r="MKM19" s="111"/>
      <c r="MKN19" s="111"/>
      <c r="MKO19" s="111"/>
      <c r="MKP19" s="111"/>
      <c r="MKQ19" s="111"/>
      <c r="MKR19" s="111"/>
      <c r="MKS19" s="111"/>
      <c r="MKT19" s="111"/>
      <c r="MKU19" s="111"/>
      <c r="MKV19" s="111"/>
      <c r="MKW19" s="111"/>
      <c r="MKX19" s="111"/>
      <c r="MKY19" s="111"/>
      <c r="MKZ19" s="111"/>
      <c r="MLA19" s="111"/>
      <c r="MLB19" s="111"/>
      <c r="MLC19" s="111"/>
      <c r="MLD19" s="111"/>
      <c r="MLE19" s="111"/>
      <c r="MLF19" s="111"/>
      <c r="MLG19" s="111"/>
      <c r="MLH19" s="111"/>
      <c r="MLI19" s="111"/>
      <c r="MLJ19" s="111"/>
      <c r="MLK19" s="111"/>
      <c r="MLL19" s="111"/>
      <c r="MLM19" s="111"/>
      <c r="MLN19" s="111"/>
      <c r="MLO19" s="111"/>
      <c r="MLP19" s="111"/>
      <c r="MLQ19" s="111"/>
      <c r="MLR19" s="111"/>
      <c r="MLS19" s="111"/>
      <c r="MLT19" s="111"/>
      <c r="MLU19" s="111"/>
      <c r="MLV19" s="111"/>
      <c r="MLW19" s="111"/>
      <c r="MLX19" s="111"/>
      <c r="MLY19" s="111"/>
      <c r="MLZ19" s="111"/>
      <c r="MMA19" s="111"/>
      <c r="MMB19" s="111"/>
      <c r="MMC19" s="111"/>
      <c r="MMD19" s="111"/>
      <c r="MME19" s="111"/>
      <c r="MMF19" s="111"/>
      <c r="MMG19" s="111"/>
      <c r="MMH19" s="111"/>
      <c r="MMI19" s="111"/>
      <c r="MMJ19" s="111"/>
      <c r="MMK19" s="111"/>
      <c r="MML19" s="111"/>
      <c r="MMM19" s="111"/>
      <c r="MMN19" s="111"/>
      <c r="MMO19" s="111"/>
      <c r="MMP19" s="111"/>
      <c r="MMQ19" s="111"/>
      <c r="MMR19" s="111"/>
      <c r="MMS19" s="111"/>
      <c r="MMT19" s="111"/>
      <c r="MMU19" s="111"/>
      <c r="MMV19" s="111"/>
      <c r="MMW19" s="111"/>
      <c r="MMX19" s="111"/>
      <c r="MMY19" s="111"/>
      <c r="MMZ19" s="111"/>
      <c r="MNA19" s="111"/>
      <c r="MNB19" s="111"/>
      <c r="MNC19" s="111"/>
      <c r="MND19" s="111"/>
      <c r="MNE19" s="111"/>
      <c r="MNF19" s="111"/>
      <c r="MNG19" s="111"/>
      <c r="MNH19" s="111"/>
      <c r="MNI19" s="111"/>
      <c r="MNJ19" s="111"/>
      <c r="MNK19" s="111"/>
      <c r="MNL19" s="111"/>
      <c r="MNM19" s="111"/>
      <c r="MNN19" s="111"/>
      <c r="MNO19" s="111"/>
      <c r="MNP19" s="111"/>
      <c r="MNQ19" s="111"/>
      <c r="MNR19" s="111"/>
      <c r="MNS19" s="111"/>
      <c r="MNT19" s="111"/>
      <c r="MNU19" s="111"/>
      <c r="MNV19" s="111"/>
      <c r="MNW19" s="111"/>
      <c r="MNX19" s="111"/>
      <c r="MNY19" s="111"/>
      <c r="MNZ19" s="111"/>
      <c r="MOA19" s="111"/>
      <c r="MOB19" s="111"/>
      <c r="MOC19" s="111"/>
      <c r="MOD19" s="111"/>
      <c r="MOE19" s="111"/>
      <c r="MOF19" s="111"/>
      <c r="MOG19" s="111"/>
      <c r="MOH19" s="111"/>
      <c r="MOI19" s="111"/>
      <c r="MOJ19" s="111"/>
      <c r="MOK19" s="111"/>
      <c r="MOL19" s="111"/>
      <c r="MOM19" s="111"/>
      <c r="MON19" s="111"/>
      <c r="MOO19" s="111"/>
      <c r="MOP19" s="111"/>
      <c r="MOQ19" s="111"/>
      <c r="MOR19" s="111"/>
      <c r="MOS19" s="111"/>
      <c r="MOT19" s="111"/>
      <c r="MOU19" s="111"/>
      <c r="MOV19" s="111"/>
      <c r="MOW19" s="111"/>
      <c r="MOX19" s="111"/>
      <c r="MOY19" s="111"/>
      <c r="MOZ19" s="111"/>
      <c r="MPA19" s="111"/>
      <c r="MPB19" s="111"/>
      <c r="MPC19" s="111"/>
      <c r="MPD19" s="111"/>
      <c r="MPE19" s="111"/>
      <c r="MPF19" s="111"/>
      <c r="MPG19" s="111"/>
      <c r="MPH19" s="111"/>
      <c r="MPI19" s="111"/>
      <c r="MPJ19" s="111"/>
      <c r="MPK19" s="111"/>
      <c r="MPL19" s="111"/>
      <c r="MPM19" s="111"/>
      <c r="MPN19" s="111"/>
      <c r="MPO19" s="111"/>
      <c r="MPP19" s="111"/>
      <c r="MPQ19" s="111"/>
      <c r="MPR19" s="111"/>
      <c r="MPS19" s="111"/>
      <c r="MPT19" s="111"/>
      <c r="MPU19" s="111"/>
      <c r="MPV19" s="111"/>
      <c r="MPW19" s="111"/>
      <c r="MPX19" s="111"/>
      <c r="MPY19" s="111"/>
      <c r="MPZ19" s="111"/>
      <c r="MQA19" s="111"/>
      <c r="MQB19" s="111"/>
      <c r="MQC19" s="111"/>
      <c r="MQD19" s="111"/>
      <c r="MQE19" s="111"/>
      <c r="MQF19" s="111"/>
      <c r="MQG19" s="111"/>
      <c r="MQH19" s="111"/>
      <c r="MQI19" s="111"/>
      <c r="MQJ19" s="111"/>
      <c r="MQK19" s="111"/>
      <c r="MQL19" s="111"/>
      <c r="MQM19" s="111"/>
      <c r="MQN19" s="111"/>
      <c r="MQO19" s="111"/>
      <c r="MQP19" s="111"/>
      <c r="MQQ19" s="111"/>
      <c r="MQR19" s="111"/>
      <c r="MQS19" s="111"/>
      <c r="MQT19" s="111"/>
      <c r="MQU19" s="111"/>
      <c r="MQV19" s="111"/>
      <c r="MQW19" s="111"/>
      <c r="MQX19" s="111"/>
      <c r="MQY19" s="111"/>
      <c r="MQZ19" s="111"/>
      <c r="MRA19" s="111"/>
      <c r="MRB19" s="111"/>
      <c r="MRC19" s="111"/>
      <c r="MRD19" s="111"/>
      <c r="MRE19" s="111"/>
      <c r="MRF19" s="111"/>
      <c r="MRG19" s="111"/>
      <c r="MRH19" s="111"/>
      <c r="MRI19" s="111"/>
      <c r="MRJ19" s="111"/>
      <c r="MRK19" s="111"/>
      <c r="MRL19" s="111"/>
      <c r="MRM19" s="111"/>
      <c r="MRN19" s="111"/>
      <c r="MRO19" s="111"/>
      <c r="MRP19" s="111"/>
      <c r="MRQ19" s="111"/>
      <c r="MRR19" s="111"/>
      <c r="MRS19" s="111"/>
      <c r="MRT19" s="111"/>
      <c r="MRU19" s="111"/>
      <c r="MRV19" s="111"/>
      <c r="MRW19" s="111"/>
      <c r="MRX19" s="111"/>
      <c r="MRY19" s="111"/>
      <c r="MRZ19" s="111"/>
      <c r="MSA19" s="111"/>
      <c r="MSB19" s="111"/>
      <c r="MSC19" s="111"/>
      <c r="MSD19" s="111"/>
      <c r="MSE19" s="111"/>
      <c r="MSF19" s="111"/>
      <c r="MSG19" s="111"/>
      <c r="MSH19" s="111"/>
      <c r="MSI19" s="111"/>
      <c r="MSJ19" s="111"/>
      <c r="MSK19" s="111"/>
      <c r="MSL19" s="111"/>
      <c r="MSM19" s="111"/>
      <c r="MSN19" s="111"/>
      <c r="MSO19" s="111"/>
      <c r="MSP19" s="111"/>
      <c r="MSQ19" s="111"/>
      <c r="MSR19" s="111"/>
      <c r="MSS19" s="111"/>
      <c r="MST19" s="111"/>
      <c r="MSU19" s="111"/>
      <c r="MSV19" s="111"/>
      <c r="MSW19" s="111"/>
      <c r="MSX19" s="111"/>
      <c r="MSY19" s="111"/>
      <c r="MSZ19" s="111"/>
      <c r="MTA19" s="111"/>
      <c r="MTB19" s="111"/>
      <c r="MTC19" s="111"/>
      <c r="MTD19" s="111"/>
      <c r="MTE19" s="111"/>
      <c r="MTF19" s="111"/>
      <c r="MTG19" s="111"/>
      <c r="MTH19" s="111"/>
      <c r="MTI19" s="111"/>
      <c r="MTJ19" s="111"/>
      <c r="MTK19" s="111"/>
      <c r="MTL19" s="111"/>
      <c r="MTM19" s="111"/>
      <c r="MTN19" s="111"/>
      <c r="MTO19" s="111"/>
      <c r="MTP19" s="111"/>
      <c r="MTQ19" s="111"/>
      <c r="MTR19" s="111"/>
      <c r="MTS19" s="111"/>
      <c r="MTT19" s="111"/>
      <c r="MTU19" s="111"/>
      <c r="MTV19" s="111"/>
      <c r="MTW19" s="111"/>
      <c r="MTX19" s="111"/>
      <c r="MTY19" s="111"/>
      <c r="MTZ19" s="111"/>
      <c r="MUA19" s="111"/>
      <c r="MUB19" s="111"/>
      <c r="MUC19" s="111"/>
      <c r="MUD19" s="111"/>
      <c r="MUE19" s="111"/>
      <c r="MUF19" s="111"/>
      <c r="MUG19" s="111"/>
      <c r="MUH19" s="111"/>
      <c r="MUI19" s="111"/>
      <c r="MUJ19" s="111"/>
      <c r="MUK19" s="111"/>
      <c r="MUL19" s="111"/>
      <c r="MUM19" s="111"/>
      <c r="MUN19" s="111"/>
      <c r="MUO19" s="111"/>
      <c r="MUP19" s="111"/>
      <c r="MUQ19" s="111"/>
      <c r="MUR19" s="111"/>
      <c r="MUS19" s="111"/>
      <c r="MUT19" s="111"/>
      <c r="MUU19" s="111"/>
      <c r="MUV19" s="111"/>
      <c r="MUW19" s="111"/>
      <c r="MUX19" s="111"/>
      <c r="MUY19" s="111"/>
      <c r="MUZ19" s="111"/>
      <c r="MVA19" s="111"/>
      <c r="MVB19" s="111"/>
      <c r="MVC19" s="111"/>
      <c r="MVD19" s="111"/>
      <c r="MVE19" s="111"/>
      <c r="MVF19" s="111"/>
      <c r="MVG19" s="111"/>
      <c r="MVH19" s="111"/>
      <c r="MVI19" s="111"/>
      <c r="MVJ19" s="111"/>
      <c r="MVK19" s="111"/>
      <c r="MVL19" s="111"/>
      <c r="MVM19" s="111"/>
      <c r="MVN19" s="111"/>
      <c r="MVO19" s="111"/>
      <c r="MVP19" s="111"/>
      <c r="MVQ19" s="111"/>
      <c r="MVR19" s="111"/>
      <c r="MVS19" s="111"/>
      <c r="MVT19" s="111"/>
      <c r="MVU19" s="111"/>
      <c r="MVV19" s="111"/>
      <c r="MVW19" s="111"/>
      <c r="MVX19" s="111"/>
      <c r="MVY19" s="111"/>
      <c r="MVZ19" s="111"/>
      <c r="MWA19" s="111"/>
      <c r="MWB19" s="111"/>
      <c r="MWC19" s="111"/>
      <c r="MWD19" s="111"/>
      <c r="MWE19" s="111"/>
      <c r="MWF19" s="111"/>
      <c r="MWG19" s="111"/>
      <c r="MWH19" s="111"/>
      <c r="MWI19" s="111"/>
      <c r="MWJ19" s="111"/>
      <c r="MWK19" s="111"/>
      <c r="MWL19" s="111"/>
      <c r="MWM19" s="111"/>
      <c r="MWN19" s="111"/>
      <c r="MWO19" s="111"/>
      <c r="MWP19" s="111"/>
      <c r="MWQ19" s="111"/>
      <c r="MWR19" s="111"/>
      <c r="MWS19" s="111"/>
      <c r="MWT19" s="111"/>
      <c r="MWU19" s="111"/>
      <c r="MWV19" s="111"/>
      <c r="MWW19" s="111"/>
      <c r="MWX19" s="111"/>
      <c r="MWY19" s="111"/>
      <c r="MWZ19" s="111"/>
      <c r="MXA19" s="111"/>
      <c r="MXB19" s="111"/>
      <c r="MXC19" s="111"/>
      <c r="MXD19" s="111"/>
      <c r="MXE19" s="111"/>
      <c r="MXF19" s="111"/>
      <c r="MXG19" s="111"/>
      <c r="MXH19" s="111"/>
      <c r="MXI19" s="111"/>
      <c r="MXJ19" s="111"/>
      <c r="MXK19" s="111"/>
      <c r="MXL19" s="111"/>
      <c r="MXM19" s="111"/>
      <c r="MXN19" s="111"/>
      <c r="MXO19" s="111"/>
      <c r="MXP19" s="111"/>
      <c r="MXQ19" s="111"/>
      <c r="MXR19" s="111"/>
      <c r="MXS19" s="111"/>
      <c r="MXT19" s="111"/>
      <c r="MXU19" s="111"/>
      <c r="MXV19" s="111"/>
      <c r="MXW19" s="111"/>
      <c r="MXX19" s="111"/>
      <c r="MXY19" s="111"/>
      <c r="MXZ19" s="111"/>
      <c r="MYA19" s="111"/>
      <c r="MYB19" s="111"/>
      <c r="MYC19" s="111"/>
      <c r="MYD19" s="111"/>
      <c r="MYE19" s="111"/>
      <c r="MYF19" s="111"/>
      <c r="MYG19" s="111"/>
      <c r="MYH19" s="111"/>
      <c r="MYI19" s="111"/>
      <c r="MYJ19" s="111"/>
      <c r="MYK19" s="111"/>
      <c r="MYL19" s="111"/>
      <c r="MYM19" s="111"/>
      <c r="MYN19" s="111"/>
      <c r="MYO19" s="111"/>
      <c r="MYP19" s="111"/>
      <c r="MYQ19" s="111"/>
      <c r="MYR19" s="111"/>
      <c r="MYS19" s="111"/>
      <c r="MYT19" s="111"/>
      <c r="MYU19" s="111"/>
      <c r="MYV19" s="111"/>
      <c r="MYW19" s="111"/>
      <c r="MYX19" s="111"/>
      <c r="MYY19" s="111"/>
      <c r="MYZ19" s="111"/>
      <c r="MZA19" s="111"/>
      <c r="MZB19" s="111"/>
      <c r="MZC19" s="111"/>
      <c r="MZD19" s="111"/>
      <c r="MZE19" s="111"/>
      <c r="MZF19" s="111"/>
      <c r="MZG19" s="111"/>
      <c r="MZH19" s="111"/>
      <c r="MZI19" s="111"/>
      <c r="MZJ19" s="111"/>
      <c r="MZK19" s="111"/>
      <c r="MZL19" s="111"/>
      <c r="MZM19" s="111"/>
      <c r="MZN19" s="111"/>
      <c r="MZO19" s="111"/>
      <c r="MZP19" s="111"/>
      <c r="MZQ19" s="111"/>
      <c r="MZR19" s="111"/>
      <c r="MZS19" s="111"/>
      <c r="MZT19" s="111"/>
      <c r="MZU19" s="111"/>
      <c r="MZV19" s="111"/>
      <c r="MZW19" s="111"/>
      <c r="MZX19" s="111"/>
      <c r="MZY19" s="111"/>
      <c r="MZZ19" s="111"/>
      <c r="NAA19" s="111"/>
      <c r="NAB19" s="111"/>
      <c r="NAC19" s="111"/>
      <c r="NAD19" s="111"/>
      <c r="NAE19" s="111"/>
      <c r="NAF19" s="111"/>
      <c r="NAG19" s="111"/>
      <c r="NAH19" s="111"/>
      <c r="NAI19" s="111"/>
      <c r="NAJ19" s="111"/>
      <c r="NAK19" s="111"/>
      <c r="NAL19" s="111"/>
      <c r="NAM19" s="111"/>
      <c r="NAN19" s="111"/>
      <c r="NAO19" s="111"/>
      <c r="NAP19" s="111"/>
      <c r="NAQ19" s="111"/>
      <c r="NAR19" s="111"/>
      <c r="NAS19" s="111"/>
      <c r="NAT19" s="111"/>
      <c r="NAU19" s="111"/>
      <c r="NAV19" s="111"/>
      <c r="NAW19" s="111"/>
      <c r="NAX19" s="111"/>
      <c r="NAY19" s="111"/>
      <c r="NAZ19" s="111"/>
      <c r="NBA19" s="111"/>
      <c r="NBB19" s="111"/>
      <c r="NBC19" s="111"/>
      <c r="NBD19" s="111"/>
      <c r="NBE19" s="111"/>
      <c r="NBF19" s="111"/>
      <c r="NBG19" s="111"/>
      <c r="NBH19" s="111"/>
      <c r="NBI19" s="111"/>
      <c r="NBJ19" s="111"/>
      <c r="NBK19" s="111"/>
      <c r="NBL19" s="111"/>
      <c r="NBM19" s="111"/>
      <c r="NBN19" s="111"/>
      <c r="NBO19" s="111"/>
      <c r="NBP19" s="111"/>
      <c r="NBQ19" s="111"/>
      <c r="NBR19" s="111"/>
      <c r="NBS19" s="111"/>
      <c r="NBT19" s="111"/>
      <c r="NBU19" s="111"/>
      <c r="NBV19" s="111"/>
      <c r="NBW19" s="111"/>
      <c r="NBX19" s="111"/>
      <c r="NBY19" s="111"/>
      <c r="NBZ19" s="111"/>
      <c r="NCA19" s="111"/>
      <c r="NCB19" s="111"/>
      <c r="NCC19" s="111"/>
      <c r="NCD19" s="111"/>
      <c r="NCE19" s="111"/>
      <c r="NCF19" s="111"/>
      <c r="NCG19" s="111"/>
      <c r="NCH19" s="111"/>
      <c r="NCI19" s="111"/>
      <c r="NCJ19" s="111"/>
      <c r="NCK19" s="111"/>
      <c r="NCL19" s="111"/>
      <c r="NCM19" s="111"/>
      <c r="NCN19" s="111"/>
      <c r="NCO19" s="111"/>
      <c r="NCP19" s="111"/>
      <c r="NCQ19" s="111"/>
      <c r="NCR19" s="111"/>
      <c r="NCS19" s="111"/>
      <c r="NCT19" s="111"/>
      <c r="NCU19" s="111"/>
      <c r="NCV19" s="111"/>
      <c r="NCW19" s="111"/>
      <c r="NCX19" s="111"/>
      <c r="NCY19" s="111"/>
      <c r="NCZ19" s="111"/>
      <c r="NDA19" s="111"/>
      <c r="NDB19" s="111"/>
      <c r="NDC19" s="111"/>
      <c r="NDD19" s="111"/>
      <c r="NDE19" s="111"/>
      <c r="NDF19" s="111"/>
      <c r="NDG19" s="111"/>
      <c r="NDH19" s="111"/>
      <c r="NDI19" s="111"/>
      <c r="NDJ19" s="111"/>
      <c r="NDK19" s="111"/>
      <c r="NDL19" s="111"/>
      <c r="NDM19" s="111"/>
      <c r="NDN19" s="111"/>
      <c r="NDO19" s="111"/>
      <c r="NDP19" s="111"/>
      <c r="NDQ19" s="111"/>
      <c r="NDR19" s="111"/>
      <c r="NDS19" s="111"/>
      <c r="NDT19" s="111"/>
      <c r="NDU19" s="111"/>
      <c r="NDV19" s="111"/>
      <c r="NDW19" s="111"/>
      <c r="NDX19" s="111"/>
      <c r="NDY19" s="111"/>
      <c r="NDZ19" s="111"/>
      <c r="NEA19" s="111"/>
      <c r="NEB19" s="111"/>
      <c r="NEC19" s="111"/>
      <c r="NED19" s="111"/>
      <c r="NEE19" s="111"/>
      <c r="NEF19" s="111"/>
      <c r="NEG19" s="111"/>
      <c r="NEH19" s="111"/>
      <c r="NEI19" s="111"/>
      <c r="NEJ19" s="111"/>
      <c r="NEK19" s="111"/>
      <c r="NEL19" s="111"/>
      <c r="NEM19" s="111"/>
      <c r="NEN19" s="111"/>
      <c r="NEO19" s="111"/>
      <c r="NEP19" s="111"/>
      <c r="NEQ19" s="111"/>
      <c r="NER19" s="111"/>
      <c r="NES19" s="111"/>
      <c r="NET19" s="111"/>
      <c r="NEU19" s="111"/>
      <c r="NEV19" s="111"/>
      <c r="NEW19" s="111"/>
      <c r="NEX19" s="111"/>
      <c r="NEY19" s="111"/>
      <c r="NEZ19" s="111"/>
      <c r="NFA19" s="111"/>
      <c r="NFB19" s="111"/>
      <c r="NFC19" s="111"/>
      <c r="NFD19" s="111"/>
      <c r="NFE19" s="111"/>
      <c r="NFF19" s="111"/>
      <c r="NFG19" s="111"/>
      <c r="NFH19" s="111"/>
      <c r="NFI19" s="111"/>
      <c r="NFJ19" s="111"/>
      <c r="NFK19" s="111"/>
      <c r="NFL19" s="111"/>
      <c r="NFM19" s="111"/>
      <c r="NFN19" s="111"/>
      <c r="NFO19" s="111"/>
      <c r="NFP19" s="111"/>
      <c r="NFQ19" s="111"/>
      <c r="NFR19" s="111"/>
      <c r="NFS19" s="111"/>
      <c r="NFT19" s="111"/>
      <c r="NFU19" s="111"/>
      <c r="NFV19" s="111"/>
      <c r="NFW19" s="111"/>
      <c r="NFX19" s="111"/>
      <c r="NFY19" s="111"/>
      <c r="NFZ19" s="111"/>
      <c r="NGA19" s="111"/>
      <c r="NGB19" s="111"/>
      <c r="NGC19" s="111"/>
      <c r="NGD19" s="111"/>
      <c r="NGE19" s="111"/>
      <c r="NGF19" s="111"/>
      <c r="NGG19" s="111"/>
      <c r="NGH19" s="111"/>
      <c r="NGI19" s="111"/>
      <c r="NGJ19" s="111"/>
      <c r="NGK19" s="111"/>
      <c r="NGL19" s="111"/>
      <c r="NGM19" s="111"/>
      <c r="NGN19" s="111"/>
      <c r="NGO19" s="111"/>
      <c r="NGP19" s="111"/>
      <c r="NGQ19" s="111"/>
      <c r="NGR19" s="111"/>
      <c r="NGS19" s="111"/>
      <c r="NGT19" s="111"/>
      <c r="NGU19" s="111"/>
      <c r="NGV19" s="111"/>
      <c r="NGW19" s="111"/>
      <c r="NGX19" s="111"/>
      <c r="NGY19" s="111"/>
      <c r="NGZ19" s="111"/>
      <c r="NHA19" s="111"/>
      <c r="NHB19" s="111"/>
      <c r="NHC19" s="111"/>
      <c r="NHD19" s="111"/>
      <c r="NHE19" s="111"/>
      <c r="NHF19" s="111"/>
      <c r="NHG19" s="111"/>
      <c r="NHH19" s="111"/>
      <c r="NHI19" s="111"/>
      <c r="NHJ19" s="111"/>
      <c r="NHK19" s="111"/>
      <c r="NHL19" s="111"/>
      <c r="NHM19" s="111"/>
      <c r="NHN19" s="111"/>
      <c r="NHO19" s="111"/>
      <c r="NHP19" s="111"/>
      <c r="NHQ19" s="111"/>
      <c r="NHR19" s="111"/>
      <c r="NHS19" s="111"/>
      <c r="NHT19" s="111"/>
      <c r="NHU19" s="111"/>
      <c r="NHV19" s="111"/>
      <c r="NHW19" s="111"/>
      <c r="NHX19" s="111"/>
      <c r="NHY19" s="111"/>
      <c r="NHZ19" s="111"/>
      <c r="NIA19" s="111"/>
      <c r="NIB19" s="111"/>
      <c r="NIC19" s="111"/>
      <c r="NID19" s="111"/>
      <c r="NIE19" s="111"/>
      <c r="NIF19" s="111"/>
      <c r="NIG19" s="111"/>
      <c r="NIH19" s="111"/>
      <c r="NII19" s="111"/>
      <c r="NIJ19" s="111"/>
      <c r="NIK19" s="111"/>
      <c r="NIL19" s="111"/>
      <c r="NIM19" s="111"/>
      <c r="NIN19" s="111"/>
      <c r="NIO19" s="111"/>
      <c r="NIP19" s="111"/>
      <c r="NIQ19" s="111"/>
      <c r="NIR19" s="111"/>
      <c r="NIS19" s="111"/>
      <c r="NIT19" s="111"/>
      <c r="NIU19" s="111"/>
      <c r="NIV19" s="111"/>
      <c r="NIW19" s="111"/>
      <c r="NIX19" s="111"/>
      <c r="NIY19" s="111"/>
      <c r="NIZ19" s="111"/>
      <c r="NJA19" s="111"/>
      <c r="NJB19" s="111"/>
      <c r="NJC19" s="111"/>
      <c r="NJD19" s="111"/>
      <c r="NJE19" s="111"/>
      <c r="NJF19" s="111"/>
      <c r="NJG19" s="111"/>
      <c r="NJH19" s="111"/>
      <c r="NJI19" s="111"/>
      <c r="NJJ19" s="111"/>
      <c r="NJK19" s="111"/>
      <c r="NJL19" s="111"/>
      <c r="NJM19" s="111"/>
      <c r="NJN19" s="111"/>
      <c r="NJO19" s="111"/>
      <c r="NJP19" s="111"/>
      <c r="NJQ19" s="111"/>
      <c r="NJR19" s="111"/>
      <c r="NJS19" s="111"/>
      <c r="NJT19" s="111"/>
      <c r="NJU19" s="111"/>
      <c r="NJV19" s="111"/>
      <c r="NJW19" s="111"/>
      <c r="NJX19" s="111"/>
      <c r="NJY19" s="111"/>
      <c r="NJZ19" s="111"/>
      <c r="NKA19" s="111"/>
      <c r="NKB19" s="111"/>
      <c r="NKC19" s="111"/>
      <c r="NKD19" s="111"/>
      <c r="NKE19" s="111"/>
      <c r="NKF19" s="111"/>
      <c r="NKG19" s="111"/>
      <c r="NKH19" s="111"/>
      <c r="NKI19" s="111"/>
      <c r="NKJ19" s="111"/>
      <c r="NKK19" s="111"/>
      <c r="NKL19" s="111"/>
      <c r="NKM19" s="111"/>
      <c r="NKN19" s="111"/>
      <c r="NKO19" s="111"/>
      <c r="NKP19" s="111"/>
      <c r="NKQ19" s="111"/>
      <c r="NKR19" s="111"/>
      <c r="NKS19" s="111"/>
      <c r="NKT19" s="111"/>
      <c r="NKU19" s="111"/>
      <c r="NKV19" s="111"/>
      <c r="NKW19" s="111"/>
      <c r="NKX19" s="111"/>
      <c r="NKY19" s="111"/>
      <c r="NKZ19" s="111"/>
      <c r="NLA19" s="111"/>
      <c r="NLB19" s="111"/>
      <c r="NLC19" s="111"/>
      <c r="NLD19" s="111"/>
      <c r="NLE19" s="111"/>
      <c r="NLF19" s="111"/>
      <c r="NLG19" s="111"/>
      <c r="NLH19" s="111"/>
      <c r="NLI19" s="111"/>
      <c r="NLJ19" s="111"/>
      <c r="NLK19" s="111"/>
      <c r="NLL19" s="111"/>
      <c r="NLM19" s="111"/>
      <c r="NLN19" s="111"/>
      <c r="NLO19" s="111"/>
      <c r="NLP19" s="111"/>
      <c r="NLQ19" s="111"/>
      <c r="NLR19" s="111"/>
      <c r="NLS19" s="111"/>
      <c r="NLT19" s="111"/>
      <c r="NLU19" s="111"/>
      <c r="NLV19" s="111"/>
      <c r="NLW19" s="111"/>
      <c r="NLX19" s="111"/>
      <c r="NLY19" s="111"/>
      <c r="NLZ19" s="111"/>
      <c r="NMA19" s="111"/>
      <c r="NMB19" s="111"/>
      <c r="NMC19" s="111"/>
      <c r="NMD19" s="111"/>
      <c r="NME19" s="111"/>
      <c r="NMF19" s="111"/>
      <c r="NMG19" s="111"/>
      <c r="NMH19" s="111"/>
      <c r="NMI19" s="111"/>
      <c r="NMJ19" s="111"/>
      <c r="NMK19" s="111"/>
      <c r="NML19" s="111"/>
      <c r="NMM19" s="111"/>
      <c r="NMN19" s="111"/>
      <c r="NMO19" s="111"/>
      <c r="NMP19" s="111"/>
      <c r="NMQ19" s="111"/>
      <c r="NMR19" s="111"/>
      <c r="NMS19" s="111"/>
      <c r="NMT19" s="111"/>
      <c r="NMU19" s="111"/>
      <c r="NMV19" s="111"/>
      <c r="NMW19" s="111"/>
      <c r="NMX19" s="111"/>
      <c r="NMY19" s="111"/>
      <c r="NMZ19" s="111"/>
      <c r="NNA19" s="111"/>
      <c r="NNB19" s="111"/>
      <c r="NNC19" s="111"/>
      <c r="NND19" s="111"/>
      <c r="NNE19" s="111"/>
      <c r="NNF19" s="111"/>
      <c r="NNG19" s="111"/>
      <c r="NNH19" s="111"/>
      <c r="NNI19" s="111"/>
      <c r="NNJ19" s="111"/>
      <c r="NNK19" s="111"/>
      <c r="NNL19" s="111"/>
      <c r="NNM19" s="111"/>
      <c r="NNN19" s="111"/>
      <c r="NNO19" s="111"/>
      <c r="NNP19" s="111"/>
      <c r="NNQ19" s="111"/>
      <c r="NNR19" s="111"/>
      <c r="NNS19" s="111"/>
      <c r="NNT19" s="111"/>
      <c r="NNU19" s="111"/>
      <c r="NNV19" s="111"/>
      <c r="NNW19" s="111"/>
      <c r="NNX19" s="111"/>
      <c r="NNY19" s="111"/>
      <c r="NNZ19" s="111"/>
      <c r="NOA19" s="111"/>
      <c r="NOB19" s="111"/>
      <c r="NOC19" s="111"/>
      <c r="NOD19" s="111"/>
      <c r="NOE19" s="111"/>
      <c r="NOF19" s="111"/>
      <c r="NOG19" s="111"/>
      <c r="NOH19" s="111"/>
      <c r="NOI19" s="111"/>
      <c r="NOJ19" s="111"/>
      <c r="NOK19" s="111"/>
      <c r="NOL19" s="111"/>
      <c r="NOM19" s="111"/>
      <c r="NON19" s="111"/>
      <c r="NOO19" s="111"/>
      <c r="NOP19" s="111"/>
      <c r="NOQ19" s="111"/>
      <c r="NOR19" s="111"/>
      <c r="NOS19" s="111"/>
      <c r="NOT19" s="111"/>
      <c r="NOU19" s="111"/>
      <c r="NOV19" s="111"/>
      <c r="NOW19" s="111"/>
      <c r="NOX19" s="111"/>
      <c r="NOY19" s="111"/>
      <c r="NOZ19" s="111"/>
      <c r="NPA19" s="111"/>
      <c r="NPB19" s="111"/>
      <c r="NPC19" s="111"/>
      <c r="NPD19" s="111"/>
      <c r="NPE19" s="111"/>
      <c r="NPF19" s="111"/>
      <c r="NPG19" s="111"/>
      <c r="NPH19" s="111"/>
      <c r="NPI19" s="111"/>
      <c r="NPJ19" s="111"/>
      <c r="NPK19" s="111"/>
      <c r="NPL19" s="111"/>
      <c r="NPM19" s="111"/>
      <c r="NPN19" s="111"/>
      <c r="NPO19" s="111"/>
      <c r="NPP19" s="111"/>
      <c r="NPQ19" s="111"/>
      <c r="NPR19" s="111"/>
      <c r="NPS19" s="111"/>
      <c r="NPT19" s="111"/>
      <c r="NPU19" s="111"/>
      <c r="NPV19" s="111"/>
      <c r="NPW19" s="111"/>
      <c r="NPX19" s="111"/>
      <c r="NPY19" s="111"/>
      <c r="NPZ19" s="111"/>
      <c r="NQA19" s="111"/>
      <c r="NQB19" s="111"/>
      <c r="NQC19" s="111"/>
      <c r="NQD19" s="111"/>
      <c r="NQE19" s="111"/>
      <c r="NQF19" s="111"/>
      <c r="NQG19" s="111"/>
      <c r="NQH19" s="111"/>
      <c r="NQI19" s="111"/>
      <c r="NQJ19" s="111"/>
      <c r="NQK19" s="111"/>
      <c r="NQL19" s="111"/>
      <c r="NQM19" s="111"/>
      <c r="NQN19" s="111"/>
      <c r="NQO19" s="111"/>
      <c r="NQP19" s="111"/>
      <c r="NQQ19" s="111"/>
      <c r="NQR19" s="111"/>
      <c r="NQS19" s="111"/>
      <c r="NQT19" s="111"/>
      <c r="NQU19" s="111"/>
      <c r="NQV19" s="111"/>
      <c r="NQW19" s="111"/>
      <c r="NQX19" s="111"/>
      <c r="NQY19" s="111"/>
      <c r="NQZ19" s="111"/>
      <c r="NRA19" s="111"/>
      <c r="NRB19" s="111"/>
      <c r="NRC19" s="111"/>
      <c r="NRD19" s="111"/>
      <c r="NRE19" s="111"/>
      <c r="NRF19" s="111"/>
      <c r="NRG19" s="111"/>
      <c r="NRH19" s="111"/>
      <c r="NRI19" s="111"/>
      <c r="NRJ19" s="111"/>
      <c r="NRK19" s="111"/>
      <c r="NRL19" s="111"/>
      <c r="NRM19" s="111"/>
      <c r="NRN19" s="111"/>
      <c r="NRO19" s="111"/>
      <c r="NRP19" s="111"/>
      <c r="NRQ19" s="111"/>
      <c r="NRR19" s="111"/>
      <c r="NRS19" s="111"/>
      <c r="NRT19" s="111"/>
      <c r="NRU19" s="111"/>
      <c r="NRV19" s="111"/>
      <c r="NRW19" s="111"/>
      <c r="NRX19" s="111"/>
      <c r="NRY19" s="111"/>
      <c r="NRZ19" s="111"/>
      <c r="NSA19" s="111"/>
      <c r="NSB19" s="111"/>
      <c r="NSC19" s="111"/>
      <c r="NSD19" s="111"/>
      <c r="NSE19" s="111"/>
      <c r="NSF19" s="111"/>
      <c r="NSG19" s="111"/>
      <c r="NSH19" s="111"/>
      <c r="NSI19" s="111"/>
      <c r="NSJ19" s="111"/>
      <c r="NSK19" s="111"/>
      <c r="NSL19" s="111"/>
      <c r="NSM19" s="111"/>
      <c r="NSN19" s="111"/>
      <c r="NSO19" s="111"/>
      <c r="NSP19" s="111"/>
      <c r="NSQ19" s="111"/>
      <c r="NSR19" s="111"/>
      <c r="NSS19" s="111"/>
      <c r="NST19" s="111"/>
      <c r="NSU19" s="111"/>
      <c r="NSV19" s="111"/>
      <c r="NSW19" s="111"/>
      <c r="NSX19" s="111"/>
      <c r="NSY19" s="111"/>
      <c r="NSZ19" s="111"/>
      <c r="NTA19" s="111"/>
      <c r="NTB19" s="111"/>
      <c r="NTC19" s="111"/>
      <c r="NTD19" s="111"/>
      <c r="NTE19" s="111"/>
      <c r="NTF19" s="111"/>
      <c r="NTG19" s="111"/>
      <c r="NTH19" s="111"/>
      <c r="NTI19" s="111"/>
      <c r="NTJ19" s="111"/>
      <c r="NTK19" s="111"/>
      <c r="NTL19" s="111"/>
      <c r="NTM19" s="111"/>
      <c r="NTN19" s="111"/>
      <c r="NTO19" s="111"/>
      <c r="NTP19" s="111"/>
      <c r="NTQ19" s="111"/>
      <c r="NTR19" s="111"/>
      <c r="NTS19" s="111"/>
      <c r="NTT19" s="111"/>
      <c r="NTU19" s="111"/>
      <c r="NTV19" s="111"/>
      <c r="NTW19" s="111"/>
      <c r="NTX19" s="111"/>
      <c r="NTY19" s="111"/>
      <c r="NTZ19" s="111"/>
      <c r="NUA19" s="111"/>
      <c r="NUB19" s="111"/>
      <c r="NUC19" s="111"/>
      <c r="NUD19" s="111"/>
      <c r="NUE19" s="111"/>
      <c r="NUF19" s="111"/>
      <c r="NUG19" s="111"/>
      <c r="NUH19" s="111"/>
      <c r="NUI19" s="111"/>
      <c r="NUJ19" s="111"/>
      <c r="NUK19" s="111"/>
      <c r="NUL19" s="111"/>
      <c r="NUM19" s="111"/>
      <c r="NUN19" s="111"/>
      <c r="NUO19" s="111"/>
      <c r="NUP19" s="111"/>
      <c r="NUQ19" s="111"/>
      <c r="NUR19" s="111"/>
      <c r="NUS19" s="111"/>
      <c r="NUT19" s="111"/>
      <c r="NUU19" s="111"/>
      <c r="NUV19" s="111"/>
      <c r="NUW19" s="111"/>
      <c r="NUX19" s="111"/>
      <c r="NUY19" s="111"/>
      <c r="NUZ19" s="111"/>
      <c r="NVA19" s="111"/>
      <c r="NVB19" s="111"/>
      <c r="NVC19" s="111"/>
      <c r="NVD19" s="111"/>
      <c r="NVE19" s="111"/>
      <c r="NVF19" s="111"/>
      <c r="NVG19" s="111"/>
      <c r="NVH19" s="111"/>
      <c r="NVI19" s="111"/>
      <c r="NVJ19" s="111"/>
      <c r="NVK19" s="111"/>
      <c r="NVL19" s="111"/>
      <c r="NVM19" s="111"/>
      <c r="NVN19" s="111"/>
      <c r="NVO19" s="111"/>
      <c r="NVP19" s="111"/>
      <c r="NVQ19" s="111"/>
      <c r="NVR19" s="111"/>
      <c r="NVS19" s="111"/>
      <c r="NVT19" s="111"/>
      <c r="NVU19" s="111"/>
      <c r="NVV19" s="111"/>
      <c r="NVW19" s="111"/>
      <c r="NVX19" s="111"/>
      <c r="NVY19" s="111"/>
      <c r="NVZ19" s="111"/>
      <c r="NWA19" s="111"/>
      <c r="NWB19" s="111"/>
      <c r="NWC19" s="111"/>
      <c r="NWD19" s="111"/>
      <c r="NWE19" s="111"/>
      <c r="NWF19" s="111"/>
      <c r="NWG19" s="111"/>
      <c r="NWH19" s="111"/>
      <c r="NWI19" s="111"/>
      <c r="NWJ19" s="111"/>
      <c r="NWK19" s="111"/>
      <c r="NWL19" s="111"/>
      <c r="NWM19" s="111"/>
      <c r="NWN19" s="111"/>
      <c r="NWO19" s="111"/>
      <c r="NWP19" s="111"/>
      <c r="NWQ19" s="111"/>
      <c r="NWR19" s="111"/>
      <c r="NWS19" s="111"/>
      <c r="NWT19" s="111"/>
      <c r="NWU19" s="111"/>
      <c r="NWV19" s="111"/>
      <c r="NWW19" s="111"/>
      <c r="NWX19" s="111"/>
      <c r="NWY19" s="111"/>
      <c r="NWZ19" s="111"/>
      <c r="NXA19" s="111"/>
      <c r="NXB19" s="111"/>
      <c r="NXC19" s="111"/>
      <c r="NXD19" s="111"/>
      <c r="NXE19" s="111"/>
      <c r="NXF19" s="111"/>
      <c r="NXG19" s="111"/>
      <c r="NXH19" s="111"/>
      <c r="NXI19" s="111"/>
      <c r="NXJ19" s="111"/>
      <c r="NXK19" s="111"/>
      <c r="NXL19" s="111"/>
      <c r="NXM19" s="111"/>
      <c r="NXN19" s="111"/>
      <c r="NXO19" s="111"/>
      <c r="NXP19" s="111"/>
      <c r="NXQ19" s="111"/>
      <c r="NXR19" s="111"/>
      <c r="NXS19" s="111"/>
      <c r="NXT19" s="111"/>
      <c r="NXU19" s="111"/>
      <c r="NXV19" s="111"/>
      <c r="NXW19" s="111"/>
      <c r="NXX19" s="111"/>
      <c r="NXY19" s="111"/>
      <c r="NXZ19" s="111"/>
      <c r="NYA19" s="111"/>
      <c r="NYB19" s="111"/>
      <c r="NYC19" s="111"/>
      <c r="NYD19" s="111"/>
      <c r="NYE19" s="111"/>
      <c r="NYF19" s="111"/>
      <c r="NYG19" s="111"/>
      <c r="NYH19" s="111"/>
      <c r="NYI19" s="111"/>
      <c r="NYJ19" s="111"/>
      <c r="NYK19" s="111"/>
      <c r="NYL19" s="111"/>
      <c r="NYM19" s="111"/>
      <c r="NYN19" s="111"/>
      <c r="NYO19" s="111"/>
      <c r="NYP19" s="111"/>
      <c r="NYQ19" s="111"/>
      <c r="NYR19" s="111"/>
      <c r="NYS19" s="111"/>
      <c r="NYT19" s="111"/>
      <c r="NYU19" s="111"/>
      <c r="NYV19" s="111"/>
      <c r="NYW19" s="111"/>
      <c r="NYX19" s="111"/>
      <c r="NYY19" s="111"/>
      <c r="NYZ19" s="111"/>
      <c r="NZA19" s="111"/>
      <c r="NZB19" s="111"/>
      <c r="NZC19" s="111"/>
      <c r="NZD19" s="111"/>
      <c r="NZE19" s="111"/>
      <c r="NZF19" s="111"/>
      <c r="NZG19" s="111"/>
      <c r="NZH19" s="111"/>
      <c r="NZI19" s="111"/>
      <c r="NZJ19" s="111"/>
      <c r="NZK19" s="111"/>
      <c r="NZL19" s="111"/>
      <c r="NZM19" s="111"/>
      <c r="NZN19" s="111"/>
      <c r="NZO19" s="111"/>
      <c r="NZP19" s="111"/>
      <c r="NZQ19" s="111"/>
      <c r="NZR19" s="111"/>
      <c r="NZS19" s="111"/>
      <c r="NZT19" s="111"/>
      <c r="NZU19" s="111"/>
      <c r="NZV19" s="111"/>
      <c r="NZW19" s="111"/>
      <c r="NZX19" s="111"/>
      <c r="NZY19" s="111"/>
      <c r="NZZ19" s="111"/>
      <c r="OAA19" s="111"/>
      <c r="OAB19" s="111"/>
      <c r="OAC19" s="111"/>
      <c r="OAD19" s="111"/>
      <c r="OAE19" s="111"/>
      <c r="OAF19" s="111"/>
      <c r="OAG19" s="111"/>
      <c r="OAH19" s="111"/>
      <c r="OAI19" s="111"/>
      <c r="OAJ19" s="111"/>
      <c r="OAK19" s="111"/>
      <c r="OAL19" s="111"/>
      <c r="OAM19" s="111"/>
      <c r="OAN19" s="111"/>
      <c r="OAO19" s="111"/>
      <c r="OAP19" s="111"/>
      <c r="OAQ19" s="111"/>
      <c r="OAR19" s="111"/>
      <c r="OAS19" s="111"/>
      <c r="OAT19" s="111"/>
      <c r="OAU19" s="111"/>
      <c r="OAV19" s="111"/>
      <c r="OAW19" s="111"/>
      <c r="OAX19" s="111"/>
      <c r="OAY19" s="111"/>
      <c r="OAZ19" s="111"/>
      <c r="OBA19" s="111"/>
      <c r="OBB19" s="111"/>
      <c r="OBC19" s="111"/>
      <c r="OBD19" s="111"/>
      <c r="OBE19" s="111"/>
      <c r="OBF19" s="111"/>
      <c r="OBG19" s="111"/>
      <c r="OBH19" s="111"/>
      <c r="OBI19" s="111"/>
      <c r="OBJ19" s="111"/>
      <c r="OBK19" s="111"/>
      <c r="OBL19" s="111"/>
      <c r="OBM19" s="111"/>
      <c r="OBN19" s="111"/>
      <c r="OBO19" s="111"/>
      <c r="OBP19" s="111"/>
      <c r="OBQ19" s="111"/>
      <c r="OBR19" s="111"/>
      <c r="OBS19" s="111"/>
      <c r="OBT19" s="111"/>
      <c r="OBU19" s="111"/>
      <c r="OBV19" s="111"/>
      <c r="OBW19" s="111"/>
      <c r="OBX19" s="111"/>
      <c r="OBY19" s="111"/>
      <c r="OBZ19" s="111"/>
      <c r="OCA19" s="111"/>
      <c r="OCB19" s="111"/>
      <c r="OCC19" s="111"/>
      <c r="OCD19" s="111"/>
      <c r="OCE19" s="111"/>
      <c r="OCF19" s="111"/>
      <c r="OCG19" s="111"/>
      <c r="OCH19" s="111"/>
      <c r="OCI19" s="111"/>
      <c r="OCJ19" s="111"/>
      <c r="OCK19" s="111"/>
      <c r="OCL19" s="111"/>
      <c r="OCM19" s="111"/>
      <c r="OCN19" s="111"/>
      <c r="OCO19" s="111"/>
      <c r="OCP19" s="111"/>
      <c r="OCQ19" s="111"/>
      <c r="OCR19" s="111"/>
      <c r="OCS19" s="111"/>
      <c r="OCT19" s="111"/>
      <c r="OCU19" s="111"/>
      <c r="OCV19" s="111"/>
      <c r="OCW19" s="111"/>
      <c r="OCX19" s="111"/>
      <c r="OCY19" s="111"/>
      <c r="OCZ19" s="111"/>
      <c r="ODA19" s="111"/>
      <c r="ODB19" s="111"/>
      <c r="ODC19" s="111"/>
      <c r="ODD19" s="111"/>
      <c r="ODE19" s="111"/>
      <c r="ODF19" s="111"/>
      <c r="ODG19" s="111"/>
      <c r="ODH19" s="111"/>
      <c r="ODI19" s="111"/>
      <c r="ODJ19" s="111"/>
      <c r="ODK19" s="111"/>
      <c r="ODL19" s="111"/>
      <c r="ODM19" s="111"/>
      <c r="ODN19" s="111"/>
      <c r="ODO19" s="111"/>
      <c r="ODP19" s="111"/>
      <c r="ODQ19" s="111"/>
      <c r="ODR19" s="111"/>
      <c r="ODS19" s="111"/>
      <c r="ODT19" s="111"/>
      <c r="ODU19" s="111"/>
      <c r="ODV19" s="111"/>
      <c r="ODW19" s="111"/>
      <c r="ODX19" s="111"/>
      <c r="ODY19" s="111"/>
      <c r="ODZ19" s="111"/>
      <c r="OEA19" s="111"/>
      <c r="OEB19" s="111"/>
      <c r="OEC19" s="111"/>
      <c r="OED19" s="111"/>
      <c r="OEE19" s="111"/>
      <c r="OEF19" s="111"/>
      <c r="OEG19" s="111"/>
      <c r="OEH19" s="111"/>
      <c r="OEI19" s="111"/>
      <c r="OEJ19" s="111"/>
      <c r="OEK19" s="111"/>
      <c r="OEL19" s="111"/>
      <c r="OEM19" s="111"/>
      <c r="OEN19" s="111"/>
      <c r="OEO19" s="111"/>
      <c r="OEP19" s="111"/>
      <c r="OEQ19" s="111"/>
      <c r="OER19" s="111"/>
      <c r="OES19" s="111"/>
      <c r="OET19" s="111"/>
      <c r="OEU19" s="111"/>
      <c r="OEV19" s="111"/>
      <c r="OEW19" s="111"/>
      <c r="OEX19" s="111"/>
      <c r="OEY19" s="111"/>
      <c r="OEZ19" s="111"/>
      <c r="OFA19" s="111"/>
      <c r="OFB19" s="111"/>
      <c r="OFC19" s="111"/>
      <c r="OFD19" s="111"/>
      <c r="OFE19" s="111"/>
      <c r="OFF19" s="111"/>
      <c r="OFG19" s="111"/>
      <c r="OFH19" s="111"/>
      <c r="OFI19" s="111"/>
      <c r="OFJ19" s="111"/>
      <c r="OFK19" s="111"/>
      <c r="OFL19" s="111"/>
      <c r="OFM19" s="111"/>
      <c r="OFN19" s="111"/>
      <c r="OFO19" s="111"/>
      <c r="OFP19" s="111"/>
      <c r="OFQ19" s="111"/>
      <c r="OFR19" s="111"/>
      <c r="OFS19" s="111"/>
      <c r="OFT19" s="111"/>
      <c r="OFU19" s="111"/>
      <c r="OFV19" s="111"/>
      <c r="OFW19" s="111"/>
      <c r="OFX19" s="111"/>
      <c r="OFY19" s="111"/>
      <c r="OFZ19" s="111"/>
      <c r="OGA19" s="111"/>
      <c r="OGB19" s="111"/>
      <c r="OGC19" s="111"/>
      <c r="OGD19" s="111"/>
      <c r="OGE19" s="111"/>
      <c r="OGF19" s="111"/>
      <c r="OGG19" s="111"/>
      <c r="OGH19" s="111"/>
      <c r="OGI19" s="111"/>
      <c r="OGJ19" s="111"/>
      <c r="OGK19" s="111"/>
      <c r="OGL19" s="111"/>
      <c r="OGM19" s="111"/>
      <c r="OGN19" s="111"/>
      <c r="OGO19" s="111"/>
      <c r="OGP19" s="111"/>
      <c r="OGQ19" s="111"/>
      <c r="OGR19" s="111"/>
      <c r="OGS19" s="111"/>
      <c r="OGT19" s="111"/>
      <c r="OGU19" s="111"/>
      <c r="OGV19" s="111"/>
      <c r="OGW19" s="111"/>
      <c r="OGX19" s="111"/>
      <c r="OGY19" s="111"/>
      <c r="OGZ19" s="111"/>
      <c r="OHA19" s="111"/>
      <c r="OHB19" s="111"/>
      <c r="OHC19" s="111"/>
      <c r="OHD19" s="111"/>
      <c r="OHE19" s="111"/>
      <c r="OHF19" s="111"/>
      <c r="OHG19" s="111"/>
      <c r="OHH19" s="111"/>
      <c r="OHI19" s="111"/>
      <c r="OHJ19" s="111"/>
      <c r="OHK19" s="111"/>
      <c r="OHL19" s="111"/>
      <c r="OHM19" s="111"/>
      <c r="OHN19" s="111"/>
      <c r="OHO19" s="111"/>
      <c r="OHP19" s="111"/>
      <c r="OHQ19" s="111"/>
      <c r="OHR19" s="111"/>
      <c r="OHS19" s="111"/>
      <c r="OHT19" s="111"/>
      <c r="OHU19" s="111"/>
      <c r="OHV19" s="111"/>
      <c r="OHW19" s="111"/>
      <c r="OHX19" s="111"/>
      <c r="OHY19" s="111"/>
      <c r="OHZ19" s="111"/>
      <c r="OIA19" s="111"/>
      <c r="OIB19" s="111"/>
      <c r="OIC19" s="111"/>
      <c r="OID19" s="111"/>
      <c r="OIE19" s="111"/>
      <c r="OIF19" s="111"/>
      <c r="OIG19" s="111"/>
      <c r="OIH19" s="111"/>
      <c r="OII19" s="111"/>
      <c r="OIJ19" s="111"/>
      <c r="OIK19" s="111"/>
      <c r="OIL19" s="111"/>
      <c r="OIM19" s="111"/>
      <c r="OIN19" s="111"/>
      <c r="OIO19" s="111"/>
      <c r="OIP19" s="111"/>
      <c r="OIQ19" s="111"/>
      <c r="OIR19" s="111"/>
      <c r="OIS19" s="111"/>
      <c r="OIT19" s="111"/>
      <c r="OIU19" s="111"/>
      <c r="OIV19" s="111"/>
      <c r="OIW19" s="111"/>
      <c r="OIX19" s="111"/>
      <c r="OIY19" s="111"/>
      <c r="OIZ19" s="111"/>
      <c r="OJA19" s="111"/>
      <c r="OJB19" s="111"/>
      <c r="OJC19" s="111"/>
      <c r="OJD19" s="111"/>
      <c r="OJE19" s="111"/>
      <c r="OJF19" s="111"/>
      <c r="OJG19" s="111"/>
      <c r="OJH19" s="111"/>
      <c r="OJI19" s="111"/>
      <c r="OJJ19" s="111"/>
      <c r="OJK19" s="111"/>
      <c r="OJL19" s="111"/>
      <c r="OJM19" s="111"/>
      <c r="OJN19" s="111"/>
      <c r="OJO19" s="111"/>
      <c r="OJP19" s="111"/>
      <c r="OJQ19" s="111"/>
      <c r="OJR19" s="111"/>
      <c r="OJS19" s="111"/>
      <c r="OJT19" s="111"/>
      <c r="OJU19" s="111"/>
      <c r="OJV19" s="111"/>
      <c r="OJW19" s="111"/>
      <c r="OJX19" s="111"/>
      <c r="OJY19" s="111"/>
      <c r="OJZ19" s="111"/>
      <c r="OKA19" s="111"/>
      <c r="OKB19" s="111"/>
      <c r="OKC19" s="111"/>
      <c r="OKD19" s="111"/>
      <c r="OKE19" s="111"/>
      <c r="OKF19" s="111"/>
      <c r="OKG19" s="111"/>
      <c r="OKH19" s="111"/>
      <c r="OKI19" s="111"/>
      <c r="OKJ19" s="111"/>
      <c r="OKK19" s="111"/>
      <c r="OKL19" s="111"/>
      <c r="OKM19" s="111"/>
      <c r="OKN19" s="111"/>
      <c r="OKO19" s="111"/>
      <c r="OKP19" s="111"/>
      <c r="OKQ19" s="111"/>
      <c r="OKR19" s="111"/>
      <c r="OKS19" s="111"/>
      <c r="OKT19" s="111"/>
      <c r="OKU19" s="111"/>
      <c r="OKV19" s="111"/>
      <c r="OKW19" s="111"/>
      <c r="OKX19" s="111"/>
      <c r="OKY19" s="111"/>
      <c r="OKZ19" s="111"/>
      <c r="OLA19" s="111"/>
      <c r="OLB19" s="111"/>
      <c r="OLC19" s="111"/>
      <c r="OLD19" s="111"/>
      <c r="OLE19" s="111"/>
      <c r="OLF19" s="111"/>
      <c r="OLG19" s="111"/>
      <c r="OLH19" s="111"/>
      <c r="OLI19" s="111"/>
      <c r="OLJ19" s="111"/>
      <c r="OLK19" s="111"/>
      <c r="OLL19" s="111"/>
      <c r="OLM19" s="111"/>
      <c r="OLN19" s="111"/>
      <c r="OLO19" s="111"/>
      <c r="OLP19" s="111"/>
      <c r="OLQ19" s="111"/>
      <c r="OLR19" s="111"/>
      <c r="OLS19" s="111"/>
      <c r="OLT19" s="111"/>
      <c r="OLU19" s="111"/>
      <c r="OLV19" s="111"/>
      <c r="OLW19" s="111"/>
      <c r="OLX19" s="111"/>
      <c r="OLY19" s="111"/>
      <c r="OLZ19" s="111"/>
      <c r="OMA19" s="111"/>
      <c r="OMB19" s="111"/>
      <c r="OMC19" s="111"/>
      <c r="OMD19" s="111"/>
      <c r="OME19" s="111"/>
      <c r="OMF19" s="111"/>
      <c r="OMG19" s="111"/>
      <c r="OMH19" s="111"/>
      <c r="OMI19" s="111"/>
      <c r="OMJ19" s="111"/>
      <c r="OMK19" s="111"/>
      <c r="OML19" s="111"/>
      <c r="OMM19" s="111"/>
      <c r="OMN19" s="111"/>
      <c r="OMO19" s="111"/>
      <c r="OMP19" s="111"/>
      <c r="OMQ19" s="111"/>
      <c r="OMR19" s="111"/>
      <c r="OMS19" s="111"/>
      <c r="OMT19" s="111"/>
      <c r="OMU19" s="111"/>
      <c r="OMV19" s="111"/>
      <c r="OMW19" s="111"/>
      <c r="OMX19" s="111"/>
      <c r="OMY19" s="111"/>
      <c r="OMZ19" s="111"/>
      <c r="ONA19" s="111"/>
      <c r="ONB19" s="111"/>
      <c r="ONC19" s="111"/>
      <c r="OND19" s="111"/>
      <c r="ONE19" s="111"/>
      <c r="ONF19" s="111"/>
      <c r="ONG19" s="111"/>
      <c r="ONH19" s="111"/>
      <c r="ONI19" s="111"/>
      <c r="ONJ19" s="111"/>
      <c r="ONK19" s="111"/>
      <c r="ONL19" s="111"/>
      <c r="ONM19" s="111"/>
      <c r="ONN19" s="111"/>
      <c r="ONO19" s="111"/>
      <c r="ONP19" s="111"/>
      <c r="ONQ19" s="111"/>
      <c r="ONR19" s="111"/>
      <c r="ONS19" s="111"/>
      <c r="ONT19" s="111"/>
      <c r="ONU19" s="111"/>
      <c r="ONV19" s="111"/>
      <c r="ONW19" s="111"/>
      <c r="ONX19" s="111"/>
      <c r="ONY19" s="111"/>
      <c r="ONZ19" s="111"/>
      <c r="OOA19" s="111"/>
      <c r="OOB19" s="111"/>
      <c r="OOC19" s="111"/>
      <c r="OOD19" s="111"/>
      <c r="OOE19" s="111"/>
      <c r="OOF19" s="111"/>
      <c r="OOG19" s="111"/>
      <c r="OOH19" s="111"/>
      <c r="OOI19" s="111"/>
      <c r="OOJ19" s="111"/>
      <c r="OOK19" s="111"/>
      <c r="OOL19" s="111"/>
      <c r="OOM19" s="111"/>
      <c r="OON19" s="111"/>
      <c r="OOO19" s="111"/>
      <c r="OOP19" s="111"/>
      <c r="OOQ19" s="111"/>
      <c r="OOR19" s="111"/>
      <c r="OOS19" s="111"/>
      <c r="OOT19" s="111"/>
      <c r="OOU19" s="111"/>
      <c r="OOV19" s="111"/>
      <c r="OOW19" s="111"/>
      <c r="OOX19" s="111"/>
      <c r="OOY19" s="111"/>
      <c r="OOZ19" s="111"/>
      <c r="OPA19" s="111"/>
      <c r="OPB19" s="111"/>
      <c r="OPC19" s="111"/>
      <c r="OPD19" s="111"/>
      <c r="OPE19" s="111"/>
      <c r="OPF19" s="111"/>
      <c r="OPG19" s="111"/>
      <c r="OPH19" s="111"/>
      <c r="OPI19" s="111"/>
      <c r="OPJ19" s="111"/>
      <c r="OPK19" s="111"/>
      <c r="OPL19" s="111"/>
      <c r="OPM19" s="111"/>
      <c r="OPN19" s="111"/>
      <c r="OPO19" s="111"/>
      <c r="OPP19" s="111"/>
      <c r="OPQ19" s="111"/>
      <c r="OPR19" s="111"/>
      <c r="OPS19" s="111"/>
      <c r="OPT19" s="111"/>
      <c r="OPU19" s="111"/>
      <c r="OPV19" s="111"/>
      <c r="OPW19" s="111"/>
      <c r="OPX19" s="111"/>
      <c r="OPY19" s="111"/>
      <c r="OPZ19" s="111"/>
      <c r="OQA19" s="111"/>
      <c r="OQB19" s="111"/>
      <c r="OQC19" s="111"/>
      <c r="OQD19" s="111"/>
      <c r="OQE19" s="111"/>
      <c r="OQF19" s="111"/>
      <c r="OQG19" s="111"/>
      <c r="OQH19" s="111"/>
      <c r="OQI19" s="111"/>
      <c r="OQJ19" s="111"/>
      <c r="OQK19" s="111"/>
      <c r="OQL19" s="111"/>
      <c r="OQM19" s="111"/>
      <c r="OQN19" s="111"/>
      <c r="OQO19" s="111"/>
      <c r="OQP19" s="111"/>
      <c r="OQQ19" s="111"/>
      <c r="OQR19" s="111"/>
      <c r="OQS19" s="111"/>
      <c r="OQT19" s="111"/>
      <c r="OQU19" s="111"/>
      <c r="OQV19" s="111"/>
      <c r="OQW19" s="111"/>
      <c r="OQX19" s="111"/>
      <c r="OQY19" s="111"/>
      <c r="OQZ19" s="111"/>
      <c r="ORA19" s="111"/>
      <c r="ORB19" s="111"/>
      <c r="ORC19" s="111"/>
      <c r="ORD19" s="111"/>
      <c r="ORE19" s="111"/>
      <c r="ORF19" s="111"/>
      <c r="ORG19" s="111"/>
      <c r="ORH19" s="111"/>
      <c r="ORI19" s="111"/>
      <c r="ORJ19" s="111"/>
      <c r="ORK19" s="111"/>
      <c r="ORL19" s="111"/>
      <c r="ORM19" s="111"/>
      <c r="ORN19" s="111"/>
      <c r="ORO19" s="111"/>
      <c r="ORP19" s="111"/>
      <c r="ORQ19" s="111"/>
      <c r="ORR19" s="111"/>
      <c r="ORS19" s="111"/>
      <c r="ORT19" s="111"/>
      <c r="ORU19" s="111"/>
      <c r="ORV19" s="111"/>
      <c r="ORW19" s="111"/>
      <c r="ORX19" s="111"/>
      <c r="ORY19" s="111"/>
      <c r="ORZ19" s="111"/>
      <c r="OSA19" s="111"/>
      <c r="OSB19" s="111"/>
      <c r="OSC19" s="111"/>
      <c r="OSD19" s="111"/>
      <c r="OSE19" s="111"/>
      <c r="OSF19" s="111"/>
      <c r="OSG19" s="111"/>
      <c r="OSH19" s="111"/>
      <c r="OSI19" s="111"/>
      <c r="OSJ19" s="111"/>
      <c r="OSK19" s="111"/>
      <c r="OSL19" s="111"/>
      <c r="OSM19" s="111"/>
      <c r="OSN19" s="111"/>
      <c r="OSO19" s="111"/>
      <c r="OSP19" s="111"/>
      <c r="OSQ19" s="111"/>
      <c r="OSR19" s="111"/>
      <c r="OSS19" s="111"/>
      <c r="OST19" s="111"/>
      <c r="OSU19" s="111"/>
      <c r="OSV19" s="111"/>
      <c r="OSW19" s="111"/>
      <c r="OSX19" s="111"/>
      <c r="OSY19" s="111"/>
      <c r="OSZ19" s="111"/>
      <c r="OTA19" s="111"/>
      <c r="OTB19" s="111"/>
      <c r="OTC19" s="111"/>
      <c r="OTD19" s="111"/>
      <c r="OTE19" s="111"/>
      <c r="OTF19" s="111"/>
      <c r="OTG19" s="111"/>
      <c r="OTH19" s="111"/>
      <c r="OTI19" s="111"/>
      <c r="OTJ19" s="111"/>
      <c r="OTK19" s="111"/>
      <c r="OTL19" s="111"/>
      <c r="OTM19" s="111"/>
      <c r="OTN19" s="111"/>
      <c r="OTO19" s="111"/>
      <c r="OTP19" s="111"/>
      <c r="OTQ19" s="111"/>
      <c r="OTR19" s="111"/>
      <c r="OTS19" s="111"/>
      <c r="OTT19" s="111"/>
      <c r="OTU19" s="111"/>
      <c r="OTV19" s="111"/>
      <c r="OTW19" s="111"/>
      <c r="OTX19" s="111"/>
      <c r="OTY19" s="111"/>
      <c r="OTZ19" s="111"/>
      <c r="OUA19" s="111"/>
      <c r="OUB19" s="111"/>
      <c r="OUC19" s="111"/>
      <c r="OUD19" s="111"/>
      <c r="OUE19" s="111"/>
      <c r="OUF19" s="111"/>
      <c r="OUG19" s="111"/>
      <c r="OUH19" s="111"/>
      <c r="OUI19" s="111"/>
      <c r="OUJ19" s="111"/>
      <c r="OUK19" s="111"/>
      <c r="OUL19" s="111"/>
      <c r="OUM19" s="111"/>
      <c r="OUN19" s="111"/>
      <c r="OUO19" s="111"/>
      <c r="OUP19" s="111"/>
      <c r="OUQ19" s="111"/>
      <c r="OUR19" s="111"/>
      <c r="OUS19" s="111"/>
      <c r="OUT19" s="111"/>
      <c r="OUU19" s="111"/>
      <c r="OUV19" s="111"/>
      <c r="OUW19" s="111"/>
      <c r="OUX19" s="111"/>
      <c r="OUY19" s="111"/>
      <c r="OUZ19" s="111"/>
      <c r="OVA19" s="111"/>
      <c r="OVB19" s="111"/>
      <c r="OVC19" s="111"/>
      <c r="OVD19" s="111"/>
      <c r="OVE19" s="111"/>
      <c r="OVF19" s="111"/>
      <c r="OVG19" s="111"/>
      <c r="OVH19" s="111"/>
      <c r="OVI19" s="111"/>
      <c r="OVJ19" s="111"/>
      <c r="OVK19" s="111"/>
      <c r="OVL19" s="111"/>
      <c r="OVM19" s="111"/>
      <c r="OVN19" s="111"/>
      <c r="OVO19" s="111"/>
      <c r="OVP19" s="111"/>
      <c r="OVQ19" s="111"/>
      <c r="OVR19" s="111"/>
      <c r="OVS19" s="111"/>
      <c r="OVT19" s="111"/>
      <c r="OVU19" s="111"/>
      <c r="OVV19" s="111"/>
      <c r="OVW19" s="111"/>
      <c r="OVX19" s="111"/>
      <c r="OVY19" s="111"/>
      <c r="OVZ19" s="111"/>
      <c r="OWA19" s="111"/>
      <c r="OWB19" s="111"/>
      <c r="OWC19" s="111"/>
      <c r="OWD19" s="111"/>
      <c r="OWE19" s="111"/>
      <c r="OWF19" s="111"/>
      <c r="OWG19" s="111"/>
      <c r="OWH19" s="111"/>
      <c r="OWI19" s="111"/>
      <c r="OWJ19" s="111"/>
      <c r="OWK19" s="111"/>
      <c r="OWL19" s="111"/>
      <c r="OWM19" s="111"/>
      <c r="OWN19" s="111"/>
      <c r="OWO19" s="111"/>
      <c r="OWP19" s="111"/>
      <c r="OWQ19" s="111"/>
      <c r="OWR19" s="111"/>
      <c r="OWS19" s="111"/>
      <c r="OWT19" s="111"/>
      <c r="OWU19" s="111"/>
      <c r="OWV19" s="111"/>
      <c r="OWW19" s="111"/>
      <c r="OWX19" s="111"/>
      <c r="OWY19" s="111"/>
      <c r="OWZ19" s="111"/>
      <c r="OXA19" s="111"/>
      <c r="OXB19" s="111"/>
      <c r="OXC19" s="111"/>
      <c r="OXD19" s="111"/>
      <c r="OXE19" s="111"/>
      <c r="OXF19" s="111"/>
      <c r="OXG19" s="111"/>
      <c r="OXH19" s="111"/>
      <c r="OXI19" s="111"/>
      <c r="OXJ19" s="111"/>
      <c r="OXK19" s="111"/>
      <c r="OXL19" s="111"/>
      <c r="OXM19" s="111"/>
      <c r="OXN19" s="111"/>
      <c r="OXO19" s="111"/>
      <c r="OXP19" s="111"/>
      <c r="OXQ19" s="111"/>
      <c r="OXR19" s="111"/>
      <c r="OXS19" s="111"/>
      <c r="OXT19" s="111"/>
      <c r="OXU19" s="111"/>
      <c r="OXV19" s="111"/>
      <c r="OXW19" s="111"/>
      <c r="OXX19" s="111"/>
      <c r="OXY19" s="111"/>
      <c r="OXZ19" s="111"/>
      <c r="OYA19" s="111"/>
      <c r="OYB19" s="111"/>
      <c r="OYC19" s="111"/>
      <c r="OYD19" s="111"/>
      <c r="OYE19" s="111"/>
      <c r="OYF19" s="111"/>
      <c r="OYG19" s="111"/>
      <c r="OYH19" s="111"/>
      <c r="OYI19" s="111"/>
      <c r="OYJ19" s="111"/>
      <c r="OYK19" s="111"/>
      <c r="OYL19" s="111"/>
      <c r="OYM19" s="111"/>
      <c r="OYN19" s="111"/>
      <c r="OYO19" s="111"/>
      <c r="OYP19" s="111"/>
      <c r="OYQ19" s="111"/>
      <c r="OYR19" s="111"/>
      <c r="OYS19" s="111"/>
      <c r="OYT19" s="111"/>
      <c r="OYU19" s="111"/>
      <c r="OYV19" s="111"/>
      <c r="OYW19" s="111"/>
      <c r="OYX19" s="111"/>
      <c r="OYY19" s="111"/>
      <c r="OYZ19" s="111"/>
      <c r="OZA19" s="111"/>
      <c r="OZB19" s="111"/>
      <c r="OZC19" s="111"/>
      <c r="OZD19" s="111"/>
      <c r="OZE19" s="111"/>
      <c r="OZF19" s="111"/>
      <c r="OZG19" s="111"/>
      <c r="OZH19" s="111"/>
      <c r="OZI19" s="111"/>
      <c r="OZJ19" s="111"/>
      <c r="OZK19" s="111"/>
      <c r="OZL19" s="111"/>
      <c r="OZM19" s="111"/>
      <c r="OZN19" s="111"/>
      <c r="OZO19" s="111"/>
      <c r="OZP19" s="111"/>
      <c r="OZQ19" s="111"/>
      <c r="OZR19" s="111"/>
      <c r="OZS19" s="111"/>
      <c r="OZT19" s="111"/>
      <c r="OZU19" s="111"/>
      <c r="OZV19" s="111"/>
      <c r="OZW19" s="111"/>
      <c r="OZX19" s="111"/>
      <c r="OZY19" s="111"/>
      <c r="OZZ19" s="111"/>
      <c r="PAA19" s="111"/>
      <c r="PAB19" s="111"/>
      <c r="PAC19" s="111"/>
      <c r="PAD19" s="111"/>
      <c r="PAE19" s="111"/>
      <c r="PAF19" s="111"/>
      <c r="PAG19" s="111"/>
      <c r="PAH19" s="111"/>
      <c r="PAI19" s="111"/>
      <c r="PAJ19" s="111"/>
      <c r="PAK19" s="111"/>
      <c r="PAL19" s="111"/>
      <c r="PAM19" s="111"/>
      <c r="PAN19" s="111"/>
      <c r="PAO19" s="111"/>
      <c r="PAP19" s="111"/>
      <c r="PAQ19" s="111"/>
      <c r="PAR19" s="111"/>
      <c r="PAS19" s="111"/>
      <c r="PAT19" s="111"/>
      <c r="PAU19" s="111"/>
      <c r="PAV19" s="111"/>
      <c r="PAW19" s="111"/>
      <c r="PAX19" s="111"/>
      <c r="PAY19" s="111"/>
      <c r="PAZ19" s="111"/>
      <c r="PBA19" s="111"/>
      <c r="PBB19" s="111"/>
      <c r="PBC19" s="111"/>
      <c r="PBD19" s="111"/>
      <c r="PBE19" s="111"/>
      <c r="PBF19" s="111"/>
      <c r="PBG19" s="111"/>
      <c r="PBH19" s="111"/>
      <c r="PBI19" s="111"/>
      <c r="PBJ19" s="111"/>
      <c r="PBK19" s="111"/>
      <c r="PBL19" s="111"/>
      <c r="PBM19" s="111"/>
      <c r="PBN19" s="111"/>
      <c r="PBO19" s="111"/>
      <c r="PBP19" s="111"/>
      <c r="PBQ19" s="111"/>
      <c r="PBR19" s="111"/>
      <c r="PBS19" s="111"/>
      <c r="PBT19" s="111"/>
      <c r="PBU19" s="111"/>
      <c r="PBV19" s="111"/>
      <c r="PBW19" s="111"/>
      <c r="PBX19" s="111"/>
      <c r="PBY19" s="111"/>
      <c r="PBZ19" s="111"/>
      <c r="PCA19" s="111"/>
      <c r="PCB19" s="111"/>
      <c r="PCC19" s="111"/>
      <c r="PCD19" s="111"/>
      <c r="PCE19" s="111"/>
      <c r="PCF19" s="111"/>
      <c r="PCG19" s="111"/>
      <c r="PCH19" s="111"/>
      <c r="PCI19" s="111"/>
      <c r="PCJ19" s="111"/>
      <c r="PCK19" s="111"/>
      <c r="PCL19" s="111"/>
      <c r="PCM19" s="111"/>
      <c r="PCN19" s="111"/>
      <c r="PCO19" s="111"/>
      <c r="PCP19" s="111"/>
      <c r="PCQ19" s="111"/>
      <c r="PCR19" s="111"/>
      <c r="PCS19" s="111"/>
      <c r="PCT19" s="111"/>
      <c r="PCU19" s="111"/>
      <c r="PCV19" s="111"/>
      <c r="PCW19" s="111"/>
      <c r="PCX19" s="111"/>
      <c r="PCY19" s="111"/>
      <c r="PCZ19" s="111"/>
      <c r="PDA19" s="111"/>
      <c r="PDB19" s="111"/>
      <c r="PDC19" s="111"/>
      <c r="PDD19" s="111"/>
      <c r="PDE19" s="111"/>
      <c r="PDF19" s="111"/>
      <c r="PDG19" s="111"/>
      <c r="PDH19" s="111"/>
      <c r="PDI19" s="111"/>
      <c r="PDJ19" s="111"/>
      <c r="PDK19" s="111"/>
      <c r="PDL19" s="111"/>
      <c r="PDM19" s="111"/>
      <c r="PDN19" s="111"/>
      <c r="PDO19" s="111"/>
      <c r="PDP19" s="111"/>
      <c r="PDQ19" s="111"/>
      <c r="PDR19" s="111"/>
      <c r="PDS19" s="111"/>
      <c r="PDT19" s="111"/>
      <c r="PDU19" s="111"/>
      <c r="PDV19" s="111"/>
      <c r="PDW19" s="111"/>
      <c r="PDX19" s="111"/>
      <c r="PDY19" s="111"/>
      <c r="PDZ19" s="111"/>
      <c r="PEA19" s="111"/>
      <c r="PEB19" s="111"/>
      <c r="PEC19" s="111"/>
      <c r="PED19" s="111"/>
      <c r="PEE19" s="111"/>
      <c r="PEF19" s="111"/>
      <c r="PEG19" s="111"/>
      <c r="PEH19" s="111"/>
      <c r="PEI19" s="111"/>
      <c r="PEJ19" s="111"/>
      <c r="PEK19" s="111"/>
      <c r="PEL19" s="111"/>
      <c r="PEM19" s="111"/>
      <c r="PEN19" s="111"/>
      <c r="PEO19" s="111"/>
      <c r="PEP19" s="111"/>
      <c r="PEQ19" s="111"/>
      <c r="PER19" s="111"/>
      <c r="PES19" s="111"/>
      <c r="PET19" s="111"/>
      <c r="PEU19" s="111"/>
      <c r="PEV19" s="111"/>
      <c r="PEW19" s="111"/>
      <c r="PEX19" s="111"/>
      <c r="PEY19" s="111"/>
      <c r="PEZ19" s="111"/>
      <c r="PFA19" s="111"/>
      <c r="PFB19" s="111"/>
      <c r="PFC19" s="111"/>
      <c r="PFD19" s="111"/>
      <c r="PFE19" s="111"/>
      <c r="PFF19" s="111"/>
      <c r="PFG19" s="111"/>
      <c r="PFH19" s="111"/>
      <c r="PFI19" s="111"/>
      <c r="PFJ19" s="111"/>
      <c r="PFK19" s="111"/>
      <c r="PFL19" s="111"/>
      <c r="PFM19" s="111"/>
      <c r="PFN19" s="111"/>
      <c r="PFO19" s="111"/>
      <c r="PFP19" s="111"/>
      <c r="PFQ19" s="111"/>
      <c r="PFR19" s="111"/>
      <c r="PFS19" s="111"/>
      <c r="PFT19" s="111"/>
      <c r="PFU19" s="111"/>
      <c r="PFV19" s="111"/>
      <c r="PFW19" s="111"/>
      <c r="PFX19" s="111"/>
      <c r="PFY19" s="111"/>
      <c r="PFZ19" s="111"/>
      <c r="PGA19" s="111"/>
      <c r="PGB19" s="111"/>
      <c r="PGC19" s="111"/>
      <c r="PGD19" s="111"/>
      <c r="PGE19" s="111"/>
      <c r="PGF19" s="111"/>
      <c r="PGG19" s="111"/>
      <c r="PGH19" s="111"/>
      <c r="PGI19" s="111"/>
      <c r="PGJ19" s="111"/>
      <c r="PGK19" s="111"/>
      <c r="PGL19" s="111"/>
      <c r="PGM19" s="111"/>
      <c r="PGN19" s="111"/>
      <c r="PGO19" s="111"/>
      <c r="PGP19" s="111"/>
      <c r="PGQ19" s="111"/>
      <c r="PGR19" s="111"/>
      <c r="PGS19" s="111"/>
      <c r="PGT19" s="111"/>
      <c r="PGU19" s="111"/>
      <c r="PGV19" s="111"/>
      <c r="PGW19" s="111"/>
      <c r="PGX19" s="111"/>
      <c r="PGY19" s="111"/>
      <c r="PGZ19" s="111"/>
      <c r="PHA19" s="111"/>
      <c r="PHB19" s="111"/>
      <c r="PHC19" s="111"/>
      <c r="PHD19" s="111"/>
      <c r="PHE19" s="111"/>
      <c r="PHF19" s="111"/>
      <c r="PHG19" s="111"/>
      <c r="PHH19" s="111"/>
      <c r="PHI19" s="111"/>
      <c r="PHJ19" s="111"/>
      <c r="PHK19" s="111"/>
      <c r="PHL19" s="111"/>
      <c r="PHM19" s="111"/>
      <c r="PHN19" s="111"/>
      <c r="PHO19" s="111"/>
      <c r="PHP19" s="111"/>
      <c r="PHQ19" s="111"/>
      <c r="PHR19" s="111"/>
      <c r="PHS19" s="111"/>
      <c r="PHT19" s="111"/>
      <c r="PHU19" s="111"/>
      <c r="PHV19" s="111"/>
      <c r="PHW19" s="111"/>
      <c r="PHX19" s="111"/>
      <c r="PHY19" s="111"/>
      <c r="PHZ19" s="111"/>
      <c r="PIA19" s="111"/>
      <c r="PIB19" s="111"/>
      <c r="PIC19" s="111"/>
      <c r="PID19" s="111"/>
      <c r="PIE19" s="111"/>
      <c r="PIF19" s="111"/>
      <c r="PIG19" s="111"/>
      <c r="PIH19" s="111"/>
      <c r="PII19" s="111"/>
      <c r="PIJ19" s="111"/>
      <c r="PIK19" s="111"/>
      <c r="PIL19" s="111"/>
      <c r="PIM19" s="111"/>
      <c r="PIN19" s="111"/>
      <c r="PIO19" s="111"/>
      <c r="PIP19" s="111"/>
      <c r="PIQ19" s="111"/>
      <c r="PIR19" s="111"/>
      <c r="PIS19" s="111"/>
      <c r="PIT19" s="111"/>
      <c r="PIU19" s="111"/>
      <c r="PIV19" s="111"/>
      <c r="PIW19" s="111"/>
      <c r="PIX19" s="111"/>
      <c r="PIY19" s="111"/>
      <c r="PIZ19" s="111"/>
      <c r="PJA19" s="111"/>
      <c r="PJB19" s="111"/>
      <c r="PJC19" s="111"/>
      <c r="PJD19" s="111"/>
      <c r="PJE19" s="111"/>
      <c r="PJF19" s="111"/>
      <c r="PJG19" s="111"/>
      <c r="PJH19" s="111"/>
      <c r="PJI19" s="111"/>
      <c r="PJJ19" s="111"/>
      <c r="PJK19" s="111"/>
      <c r="PJL19" s="111"/>
      <c r="PJM19" s="111"/>
      <c r="PJN19" s="111"/>
      <c r="PJO19" s="111"/>
      <c r="PJP19" s="111"/>
      <c r="PJQ19" s="111"/>
      <c r="PJR19" s="111"/>
      <c r="PJS19" s="111"/>
      <c r="PJT19" s="111"/>
      <c r="PJU19" s="111"/>
      <c r="PJV19" s="111"/>
      <c r="PJW19" s="111"/>
      <c r="PJX19" s="111"/>
      <c r="PJY19" s="111"/>
      <c r="PJZ19" s="111"/>
      <c r="PKA19" s="111"/>
      <c r="PKB19" s="111"/>
      <c r="PKC19" s="111"/>
      <c r="PKD19" s="111"/>
      <c r="PKE19" s="111"/>
      <c r="PKF19" s="111"/>
      <c r="PKG19" s="111"/>
      <c r="PKH19" s="111"/>
      <c r="PKI19" s="111"/>
      <c r="PKJ19" s="111"/>
      <c r="PKK19" s="111"/>
      <c r="PKL19" s="111"/>
      <c r="PKM19" s="111"/>
      <c r="PKN19" s="111"/>
      <c r="PKO19" s="111"/>
      <c r="PKP19" s="111"/>
      <c r="PKQ19" s="111"/>
      <c r="PKR19" s="111"/>
      <c r="PKS19" s="111"/>
      <c r="PKT19" s="111"/>
      <c r="PKU19" s="111"/>
      <c r="PKV19" s="111"/>
      <c r="PKW19" s="111"/>
      <c r="PKX19" s="111"/>
      <c r="PKY19" s="111"/>
      <c r="PKZ19" s="111"/>
      <c r="PLA19" s="111"/>
      <c r="PLB19" s="111"/>
      <c r="PLC19" s="111"/>
      <c r="PLD19" s="111"/>
      <c r="PLE19" s="111"/>
      <c r="PLF19" s="111"/>
      <c r="PLG19" s="111"/>
      <c r="PLH19" s="111"/>
      <c r="PLI19" s="111"/>
      <c r="PLJ19" s="111"/>
      <c r="PLK19" s="111"/>
      <c r="PLL19" s="111"/>
      <c r="PLM19" s="111"/>
      <c r="PLN19" s="111"/>
      <c r="PLO19" s="111"/>
      <c r="PLP19" s="111"/>
      <c r="PLQ19" s="111"/>
      <c r="PLR19" s="111"/>
      <c r="PLS19" s="111"/>
      <c r="PLT19" s="111"/>
      <c r="PLU19" s="111"/>
      <c r="PLV19" s="111"/>
      <c r="PLW19" s="111"/>
      <c r="PLX19" s="111"/>
      <c r="PLY19" s="111"/>
      <c r="PLZ19" s="111"/>
      <c r="PMA19" s="111"/>
      <c r="PMB19" s="111"/>
      <c r="PMC19" s="111"/>
      <c r="PMD19" s="111"/>
      <c r="PME19" s="111"/>
      <c r="PMF19" s="111"/>
      <c r="PMG19" s="111"/>
      <c r="PMH19" s="111"/>
      <c r="PMI19" s="111"/>
      <c r="PMJ19" s="111"/>
      <c r="PMK19" s="111"/>
      <c r="PML19" s="111"/>
      <c r="PMM19" s="111"/>
      <c r="PMN19" s="111"/>
      <c r="PMO19" s="111"/>
      <c r="PMP19" s="111"/>
      <c r="PMQ19" s="111"/>
      <c r="PMR19" s="111"/>
      <c r="PMS19" s="111"/>
      <c r="PMT19" s="111"/>
      <c r="PMU19" s="111"/>
      <c r="PMV19" s="111"/>
      <c r="PMW19" s="111"/>
      <c r="PMX19" s="111"/>
      <c r="PMY19" s="111"/>
      <c r="PMZ19" s="111"/>
      <c r="PNA19" s="111"/>
      <c r="PNB19" s="111"/>
      <c r="PNC19" s="111"/>
      <c r="PND19" s="111"/>
      <c r="PNE19" s="111"/>
      <c r="PNF19" s="111"/>
      <c r="PNG19" s="111"/>
      <c r="PNH19" s="111"/>
      <c r="PNI19" s="111"/>
      <c r="PNJ19" s="111"/>
      <c r="PNK19" s="111"/>
      <c r="PNL19" s="111"/>
      <c r="PNM19" s="111"/>
      <c r="PNN19" s="111"/>
      <c r="PNO19" s="111"/>
      <c r="PNP19" s="111"/>
      <c r="PNQ19" s="111"/>
      <c r="PNR19" s="111"/>
      <c r="PNS19" s="111"/>
      <c r="PNT19" s="111"/>
      <c r="PNU19" s="111"/>
      <c r="PNV19" s="111"/>
      <c r="PNW19" s="111"/>
      <c r="PNX19" s="111"/>
      <c r="PNY19" s="111"/>
      <c r="PNZ19" s="111"/>
      <c r="POA19" s="111"/>
      <c r="POB19" s="111"/>
      <c r="POC19" s="111"/>
      <c r="POD19" s="111"/>
      <c r="POE19" s="111"/>
      <c r="POF19" s="111"/>
      <c r="POG19" s="111"/>
      <c r="POH19" s="111"/>
      <c r="POI19" s="111"/>
      <c r="POJ19" s="111"/>
      <c r="POK19" s="111"/>
      <c r="POL19" s="111"/>
      <c r="POM19" s="111"/>
      <c r="PON19" s="111"/>
      <c r="POO19" s="111"/>
      <c r="POP19" s="111"/>
      <c r="POQ19" s="111"/>
      <c r="POR19" s="111"/>
      <c r="POS19" s="111"/>
      <c r="POT19" s="111"/>
      <c r="POU19" s="111"/>
      <c r="POV19" s="111"/>
      <c r="POW19" s="111"/>
      <c r="POX19" s="111"/>
      <c r="POY19" s="111"/>
      <c r="POZ19" s="111"/>
      <c r="PPA19" s="111"/>
      <c r="PPB19" s="111"/>
      <c r="PPC19" s="111"/>
      <c r="PPD19" s="111"/>
      <c r="PPE19" s="111"/>
      <c r="PPF19" s="111"/>
      <c r="PPG19" s="111"/>
      <c r="PPH19" s="111"/>
      <c r="PPI19" s="111"/>
      <c r="PPJ19" s="111"/>
      <c r="PPK19" s="111"/>
      <c r="PPL19" s="111"/>
      <c r="PPM19" s="111"/>
      <c r="PPN19" s="111"/>
      <c r="PPO19" s="111"/>
      <c r="PPP19" s="111"/>
      <c r="PPQ19" s="111"/>
      <c r="PPR19" s="111"/>
      <c r="PPS19" s="111"/>
      <c r="PPT19" s="111"/>
      <c r="PPU19" s="111"/>
      <c r="PPV19" s="111"/>
      <c r="PPW19" s="111"/>
      <c r="PPX19" s="111"/>
      <c r="PPY19" s="111"/>
      <c r="PPZ19" s="111"/>
      <c r="PQA19" s="111"/>
      <c r="PQB19" s="111"/>
      <c r="PQC19" s="111"/>
      <c r="PQD19" s="111"/>
      <c r="PQE19" s="111"/>
      <c r="PQF19" s="111"/>
      <c r="PQG19" s="111"/>
      <c r="PQH19" s="111"/>
      <c r="PQI19" s="111"/>
      <c r="PQJ19" s="111"/>
      <c r="PQK19" s="111"/>
      <c r="PQL19" s="111"/>
      <c r="PQM19" s="111"/>
      <c r="PQN19" s="111"/>
      <c r="PQO19" s="111"/>
      <c r="PQP19" s="111"/>
      <c r="PQQ19" s="111"/>
      <c r="PQR19" s="111"/>
      <c r="PQS19" s="111"/>
      <c r="PQT19" s="111"/>
      <c r="PQU19" s="111"/>
      <c r="PQV19" s="111"/>
      <c r="PQW19" s="111"/>
      <c r="PQX19" s="111"/>
      <c r="PQY19" s="111"/>
      <c r="PQZ19" s="111"/>
      <c r="PRA19" s="111"/>
      <c r="PRB19" s="111"/>
      <c r="PRC19" s="111"/>
      <c r="PRD19" s="111"/>
      <c r="PRE19" s="111"/>
      <c r="PRF19" s="111"/>
      <c r="PRG19" s="111"/>
      <c r="PRH19" s="111"/>
      <c r="PRI19" s="111"/>
      <c r="PRJ19" s="111"/>
      <c r="PRK19" s="111"/>
      <c r="PRL19" s="111"/>
      <c r="PRM19" s="111"/>
      <c r="PRN19" s="111"/>
      <c r="PRO19" s="111"/>
      <c r="PRP19" s="111"/>
      <c r="PRQ19" s="111"/>
      <c r="PRR19" s="111"/>
      <c r="PRS19" s="111"/>
      <c r="PRT19" s="111"/>
      <c r="PRU19" s="111"/>
      <c r="PRV19" s="111"/>
      <c r="PRW19" s="111"/>
      <c r="PRX19" s="111"/>
      <c r="PRY19" s="111"/>
      <c r="PRZ19" s="111"/>
      <c r="PSA19" s="111"/>
      <c r="PSB19" s="111"/>
      <c r="PSC19" s="111"/>
      <c r="PSD19" s="111"/>
      <c r="PSE19" s="111"/>
      <c r="PSF19" s="111"/>
      <c r="PSG19" s="111"/>
      <c r="PSH19" s="111"/>
      <c r="PSI19" s="111"/>
      <c r="PSJ19" s="111"/>
      <c r="PSK19" s="111"/>
      <c r="PSL19" s="111"/>
      <c r="PSM19" s="111"/>
      <c r="PSN19" s="111"/>
      <c r="PSO19" s="111"/>
      <c r="PSP19" s="111"/>
      <c r="PSQ19" s="111"/>
      <c r="PSR19" s="111"/>
      <c r="PSS19" s="111"/>
      <c r="PST19" s="111"/>
      <c r="PSU19" s="111"/>
      <c r="PSV19" s="111"/>
      <c r="PSW19" s="111"/>
      <c r="PSX19" s="111"/>
      <c r="PSY19" s="111"/>
      <c r="PSZ19" s="111"/>
      <c r="PTA19" s="111"/>
      <c r="PTB19" s="111"/>
      <c r="PTC19" s="111"/>
      <c r="PTD19" s="111"/>
      <c r="PTE19" s="111"/>
      <c r="PTF19" s="111"/>
      <c r="PTG19" s="111"/>
      <c r="PTH19" s="111"/>
      <c r="PTI19" s="111"/>
      <c r="PTJ19" s="111"/>
      <c r="PTK19" s="111"/>
      <c r="PTL19" s="111"/>
      <c r="PTM19" s="111"/>
      <c r="PTN19" s="111"/>
      <c r="PTO19" s="111"/>
      <c r="PTP19" s="111"/>
      <c r="PTQ19" s="111"/>
      <c r="PTR19" s="111"/>
      <c r="PTS19" s="111"/>
      <c r="PTT19" s="111"/>
      <c r="PTU19" s="111"/>
      <c r="PTV19" s="111"/>
      <c r="PTW19" s="111"/>
      <c r="PTX19" s="111"/>
      <c r="PTY19" s="111"/>
      <c r="PTZ19" s="111"/>
      <c r="PUA19" s="111"/>
      <c r="PUB19" s="111"/>
      <c r="PUC19" s="111"/>
      <c r="PUD19" s="111"/>
      <c r="PUE19" s="111"/>
      <c r="PUF19" s="111"/>
      <c r="PUG19" s="111"/>
      <c r="PUH19" s="111"/>
      <c r="PUI19" s="111"/>
      <c r="PUJ19" s="111"/>
      <c r="PUK19" s="111"/>
      <c r="PUL19" s="111"/>
      <c r="PUM19" s="111"/>
      <c r="PUN19" s="111"/>
      <c r="PUO19" s="111"/>
      <c r="PUP19" s="111"/>
      <c r="PUQ19" s="111"/>
      <c r="PUR19" s="111"/>
      <c r="PUS19" s="111"/>
      <c r="PUT19" s="111"/>
      <c r="PUU19" s="111"/>
      <c r="PUV19" s="111"/>
      <c r="PUW19" s="111"/>
      <c r="PUX19" s="111"/>
      <c r="PUY19" s="111"/>
      <c r="PUZ19" s="111"/>
      <c r="PVA19" s="111"/>
      <c r="PVB19" s="111"/>
      <c r="PVC19" s="111"/>
      <c r="PVD19" s="111"/>
      <c r="PVE19" s="111"/>
      <c r="PVF19" s="111"/>
      <c r="PVG19" s="111"/>
      <c r="PVH19" s="111"/>
      <c r="PVI19" s="111"/>
      <c r="PVJ19" s="111"/>
      <c r="PVK19" s="111"/>
      <c r="PVL19" s="111"/>
      <c r="PVM19" s="111"/>
      <c r="PVN19" s="111"/>
      <c r="PVO19" s="111"/>
      <c r="PVP19" s="111"/>
      <c r="PVQ19" s="111"/>
      <c r="PVR19" s="111"/>
      <c r="PVS19" s="111"/>
      <c r="PVT19" s="111"/>
      <c r="PVU19" s="111"/>
      <c r="PVV19" s="111"/>
      <c r="PVW19" s="111"/>
      <c r="PVX19" s="111"/>
      <c r="PVY19" s="111"/>
      <c r="PVZ19" s="111"/>
      <c r="PWA19" s="111"/>
      <c r="PWB19" s="111"/>
      <c r="PWC19" s="111"/>
      <c r="PWD19" s="111"/>
      <c r="PWE19" s="111"/>
      <c r="PWF19" s="111"/>
      <c r="PWG19" s="111"/>
      <c r="PWH19" s="111"/>
      <c r="PWI19" s="111"/>
      <c r="PWJ19" s="111"/>
      <c r="PWK19" s="111"/>
      <c r="PWL19" s="111"/>
      <c r="PWM19" s="111"/>
      <c r="PWN19" s="111"/>
      <c r="PWO19" s="111"/>
      <c r="PWP19" s="111"/>
      <c r="PWQ19" s="111"/>
      <c r="PWR19" s="111"/>
      <c r="PWS19" s="111"/>
      <c r="PWT19" s="111"/>
      <c r="PWU19" s="111"/>
      <c r="PWV19" s="111"/>
      <c r="PWW19" s="111"/>
      <c r="PWX19" s="111"/>
      <c r="PWY19" s="111"/>
      <c r="PWZ19" s="111"/>
      <c r="PXA19" s="111"/>
      <c r="PXB19" s="111"/>
      <c r="PXC19" s="111"/>
      <c r="PXD19" s="111"/>
      <c r="PXE19" s="111"/>
      <c r="PXF19" s="111"/>
      <c r="PXG19" s="111"/>
      <c r="PXH19" s="111"/>
      <c r="PXI19" s="111"/>
      <c r="PXJ19" s="111"/>
      <c r="PXK19" s="111"/>
      <c r="PXL19" s="111"/>
      <c r="PXM19" s="111"/>
      <c r="PXN19" s="111"/>
      <c r="PXO19" s="111"/>
      <c r="PXP19" s="111"/>
      <c r="PXQ19" s="111"/>
      <c r="PXR19" s="111"/>
      <c r="PXS19" s="111"/>
      <c r="PXT19" s="111"/>
      <c r="PXU19" s="111"/>
      <c r="PXV19" s="111"/>
      <c r="PXW19" s="111"/>
      <c r="PXX19" s="111"/>
      <c r="PXY19" s="111"/>
      <c r="PXZ19" s="111"/>
      <c r="PYA19" s="111"/>
      <c r="PYB19" s="111"/>
      <c r="PYC19" s="111"/>
      <c r="PYD19" s="111"/>
      <c r="PYE19" s="111"/>
      <c r="PYF19" s="111"/>
      <c r="PYG19" s="111"/>
      <c r="PYH19" s="111"/>
      <c r="PYI19" s="111"/>
      <c r="PYJ19" s="111"/>
      <c r="PYK19" s="111"/>
      <c r="PYL19" s="111"/>
      <c r="PYM19" s="111"/>
      <c r="PYN19" s="111"/>
      <c r="PYO19" s="111"/>
      <c r="PYP19" s="111"/>
      <c r="PYQ19" s="111"/>
      <c r="PYR19" s="111"/>
      <c r="PYS19" s="111"/>
      <c r="PYT19" s="111"/>
      <c r="PYU19" s="111"/>
      <c r="PYV19" s="111"/>
      <c r="PYW19" s="111"/>
      <c r="PYX19" s="111"/>
      <c r="PYY19" s="111"/>
      <c r="PYZ19" s="111"/>
      <c r="PZA19" s="111"/>
      <c r="PZB19" s="111"/>
      <c r="PZC19" s="111"/>
      <c r="PZD19" s="111"/>
      <c r="PZE19" s="111"/>
      <c r="PZF19" s="111"/>
      <c r="PZG19" s="111"/>
      <c r="PZH19" s="111"/>
      <c r="PZI19" s="111"/>
      <c r="PZJ19" s="111"/>
      <c r="PZK19" s="111"/>
      <c r="PZL19" s="111"/>
      <c r="PZM19" s="111"/>
      <c r="PZN19" s="111"/>
      <c r="PZO19" s="111"/>
      <c r="PZP19" s="111"/>
      <c r="PZQ19" s="111"/>
      <c r="PZR19" s="111"/>
      <c r="PZS19" s="111"/>
      <c r="PZT19" s="111"/>
      <c r="PZU19" s="111"/>
      <c r="PZV19" s="111"/>
      <c r="PZW19" s="111"/>
      <c r="PZX19" s="111"/>
      <c r="PZY19" s="111"/>
      <c r="PZZ19" s="111"/>
      <c r="QAA19" s="111"/>
      <c r="QAB19" s="111"/>
      <c r="QAC19" s="111"/>
      <c r="QAD19" s="111"/>
      <c r="QAE19" s="111"/>
      <c r="QAF19" s="111"/>
      <c r="QAG19" s="111"/>
      <c r="QAH19" s="111"/>
      <c r="QAI19" s="111"/>
      <c r="QAJ19" s="111"/>
      <c r="QAK19" s="111"/>
      <c r="QAL19" s="111"/>
      <c r="QAM19" s="111"/>
      <c r="QAN19" s="111"/>
      <c r="QAO19" s="111"/>
      <c r="QAP19" s="111"/>
      <c r="QAQ19" s="111"/>
      <c r="QAR19" s="111"/>
      <c r="QAS19" s="111"/>
      <c r="QAT19" s="111"/>
      <c r="QAU19" s="111"/>
      <c r="QAV19" s="111"/>
      <c r="QAW19" s="111"/>
      <c r="QAX19" s="111"/>
      <c r="QAY19" s="111"/>
      <c r="QAZ19" s="111"/>
      <c r="QBA19" s="111"/>
      <c r="QBB19" s="111"/>
      <c r="QBC19" s="111"/>
      <c r="QBD19" s="111"/>
      <c r="QBE19" s="111"/>
      <c r="QBF19" s="111"/>
      <c r="QBG19" s="111"/>
      <c r="QBH19" s="111"/>
      <c r="QBI19" s="111"/>
      <c r="QBJ19" s="111"/>
      <c r="QBK19" s="111"/>
      <c r="QBL19" s="111"/>
      <c r="QBM19" s="111"/>
      <c r="QBN19" s="111"/>
      <c r="QBO19" s="111"/>
      <c r="QBP19" s="111"/>
      <c r="QBQ19" s="111"/>
      <c r="QBR19" s="111"/>
      <c r="QBS19" s="111"/>
      <c r="QBT19" s="111"/>
      <c r="QBU19" s="111"/>
      <c r="QBV19" s="111"/>
      <c r="QBW19" s="111"/>
      <c r="QBX19" s="111"/>
      <c r="QBY19" s="111"/>
      <c r="QBZ19" s="111"/>
      <c r="QCA19" s="111"/>
      <c r="QCB19" s="111"/>
      <c r="QCC19" s="111"/>
      <c r="QCD19" s="111"/>
      <c r="QCE19" s="111"/>
      <c r="QCF19" s="111"/>
      <c r="QCG19" s="111"/>
      <c r="QCH19" s="111"/>
      <c r="QCI19" s="111"/>
      <c r="QCJ19" s="111"/>
      <c r="QCK19" s="111"/>
      <c r="QCL19" s="111"/>
      <c r="QCM19" s="111"/>
      <c r="QCN19" s="111"/>
      <c r="QCO19" s="111"/>
      <c r="QCP19" s="111"/>
      <c r="QCQ19" s="111"/>
      <c r="QCR19" s="111"/>
      <c r="QCS19" s="111"/>
      <c r="QCT19" s="111"/>
      <c r="QCU19" s="111"/>
      <c r="QCV19" s="111"/>
      <c r="QCW19" s="111"/>
      <c r="QCX19" s="111"/>
      <c r="QCY19" s="111"/>
      <c r="QCZ19" s="111"/>
      <c r="QDA19" s="111"/>
      <c r="QDB19" s="111"/>
      <c r="QDC19" s="111"/>
      <c r="QDD19" s="111"/>
      <c r="QDE19" s="111"/>
      <c r="QDF19" s="111"/>
      <c r="QDG19" s="111"/>
      <c r="QDH19" s="111"/>
      <c r="QDI19" s="111"/>
      <c r="QDJ19" s="111"/>
      <c r="QDK19" s="111"/>
      <c r="QDL19" s="111"/>
      <c r="QDM19" s="111"/>
      <c r="QDN19" s="111"/>
      <c r="QDO19" s="111"/>
      <c r="QDP19" s="111"/>
      <c r="QDQ19" s="111"/>
      <c r="QDR19" s="111"/>
      <c r="QDS19" s="111"/>
      <c r="QDT19" s="111"/>
      <c r="QDU19" s="111"/>
      <c r="QDV19" s="111"/>
      <c r="QDW19" s="111"/>
      <c r="QDX19" s="111"/>
      <c r="QDY19" s="111"/>
      <c r="QDZ19" s="111"/>
      <c r="QEA19" s="111"/>
      <c r="QEB19" s="111"/>
      <c r="QEC19" s="111"/>
      <c r="QED19" s="111"/>
      <c r="QEE19" s="111"/>
      <c r="QEF19" s="111"/>
      <c r="QEG19" s="111"/>
      <c r="QEH19" s="111"/>
      <c r="QEI19" s="111"/>
      <c r="QEJ19" s="111"/>
      <c r="QEK19" s="111"/>
      <c r="QEL19" s="111"/>
      <c r="QEM19" s="111"/>
      <c r="QEN19" s="111"/>
      <c r="QEO19" s="111"/>
      <c r="QEP19" s="111"/>
      <c r="QEQ19" s="111"/>
      <c r="QER19" s="111"/>
      <c r="QES19" s="111"/>
      <c r="QET19" s="111"/>
      <c r="QEU19" s="111"/>
      <c r="QEV19" s="111"/>
      <c r="QEW19" s="111"/>
      <c r="QEX19" s="111"/>
      <c r="QEY19" s="111"/>
      <c r="QEZ19" s="111"/>
      <c r="QFA19" s="111"/>
      <c r="QFB19" s="111"/>
      <c r="QFC19" s="111"/>
      <c r="QFD19" s="111"/>
      <c r="QFE19" s="111"/>
      <c r="QFF19" s="111"/>
      <c r="QFG19" s="111"/>
      <c r="QFH19" s="111"/>
      <c r="QFI19" s="111"/>
      <c r="QFJ19" s="111"/>
      <c r="QFK19" s="111"/>
      <c r="QFL19" s="111"/>
      <c r="QFM19" s="111"/>
      <c r="QFN19" s="111"/>
      <c r="QFO19" s="111"/>
      <c r="QFP19" s="111"/>
      <c r="QFQ19" s="111"/>
      <c r="QFR19" s="111"/>
      <c r="QFS19" s="111"/>
      <c r="QFT19" s="111"/>
      <c r="QFU19" s="111"/>
      <c r="QFV19" s="111"/>
      <c r="QFW19" s="111"/>
      <c r="QFX19" s="111"/>
      <c r="QFY19" s="111"/>
      <c r="QFZ19" s="111"/>
      <c r="QGA19" s="111"/>
      <c r="QGB19" s="111"/>
      <c r="QGC19" s="111"/>
      <c r="QGD19" s="111"/>
      <c r="QGE19" s="111"/>
      <c r="QGF19" s="111"/>
      <c r="QGG19" s="111"/>
      <c r="QGH19" s="111"/>
      <c r="QGI19" s="111"/>
      <c r="QGJ19" s="111"/>
      <c r="QGK19" s="111"/>
      <c r="QGL19" s="111"/>
      <c r="QGM19" s="111"/>
      <c r="QGN19" s="111"/>
      <c r="QGO19" s="111"/>
      <c r="QGP19" s="111"/>
      <c r="QGQ19" s="111"/>
      <c r="QGR19" s="111"/>
      <c r="QGS19" s="111"/>
      <c r="QGT19" s="111"/>
      <c r="QGU19" s="111"/>
      <c r="QGV19" s="111"/>
      <c r="QGW19" s="111"/>
      <c r="QGX19" s="111"/>
      <c r="QGY19" s="111"/>
      <c r="QGZ19" s="111"/>
      <c r="QHA19" s="111"/>
      <c r="QHB19" s="111"/>
      <c r="QHC19" s="111"/>
      <c r="QHD19" s="111"/>
      <c r="QHE19" s="111"/>
      <c r="QHF19" s="111"/>
      <c r="QHG19" s="111"/>
      <c r="QHH19" s="111"/>
      <c r="QHI19" s="111"/>
      <c r="QHJ19" s="111"/>
      <c r="QHK19" s="111"/>
      <c r="QHL19" s="111"/>
      <c r="QHM19" s="111"/>
      <c r="QHN19" s="111"/>
      <c r="QHO19" s="111"/>
      <c r="QHP19" s="111"/>
      <c r="QHQ19" s="111"/>
      <c r="QHR19" s="111"/>
      <c r="QHS19" s="111"/>
      <c r="QHT19" s="111"/>
      <c r="QHU19" s="111"/>
      <c r="QHV19" s="111"/>
      <c r="QHW19" s="111"/>
      <c r="QHX19" s="111"/>
      <c r="QHY19" s="111"/>
      <c r="QHZ19" s="111"/>
      <c r="QIA19" s="111"/>
      <c r="QIB19" s="111"/>
      <c r="QIC19" s="111"/>
      <c r="QID19" s="111"/>
      <c r="QIE19" s="111"/>
      <c r="QIF19" s="111"/>
      <c r="QIG19" s="111"/>
      <c r="QIH19" s="111"/>
      <c r="QII19" s="111"/>
      <c r="QIJ19" s="111"/>
      <c r="QIK19" s="111"/>
      <c r="QIL19" s="111"/>
      <c r="QIM19" s="111"/>
      <c r="QIN19" s="111"/>
      <c r="QIO19" s="111"/>
      <c r="QIP19" s="111"/>
      <c r="QIQ19" s="111"/>
      <c r="QIR19" s="111"/>
      <c r="QIS19" s="111"/>
      <c r="QIT19" s="111"/>
      <c r="QIU19" s="111"/>
      <c r="QIV19" s="111"/>
      <c r="QIW19" s="111"/>
      <c r="QIX19" s="111"/>
      <c r="QIY19" s="111"/>
      <c r="QIZ19" s="111"/>
      <c r="QJA19" s="111"/>
      <c r="QJB19" s="111"/>
      <c r="QJC19" s="111"/>
      <c r="QJD19" s="111"/>
      <c r="QJE19" s="111"/>
      <c r="QJF19" s="111"/>
      <c r="QJG19" s="111"/>
      <c r="QJH19" s="111"/>
      <c r="QJI19" s="111"/>
      <c r="QJJ19" s="111"/>
      <c r="QJK19" s="111"/>
      <c r="QJL19" s="111"/>
      <c r="QJM19" s="111"/>
      <c r="QJN19" s="111"/>
      <c r="QJO19" s="111"/>
      <c r="QJP19" s="111"/>
      <c r="QJQ19" s="111"/>
      <c r="QJR19" s="111"/>
      <c r="QJS19" s="111"/>
      <c r="QJT19" s="111"/>
      <c r="QJU19" s="111"/>
      <c r="QJV19" s="111"/>
      <c r="QJW19" s="111"/>
      <c r="QJX19" s="111"/>
      <c r="QJY19" s="111"/>
      <c r="QJZ19" s="111"/>
      <c r="QKA19" s="111"/>
      <c r="QKB19" s="111"/>
      <c r="QKC19" s="111"/>
      <c r="QKD19" s="111"/>
      <c r="QKE19" s="111"/>
      <c r="QKF19" s="111"/>
      <c r="QKG19" s="111"/>
      <c r="QKH19" s="111"/>
      <c r="QKI19" s="111"/>
      <c r="QKJ19" s="111"/>
      <c r="QKK19" s="111"/>
      <c r="QKL19" s="111"/>
      <c r="QKM19" s="111"/>
      <c r="QKN19" s="111"/>
      <c r="QKO19" s="111"/>
      <c r="QKP19" s="111"/>
      <c r="QKQ19" s="111"/>
      <c r="QKR19" s="111"/>
      <c r="QKS19" s="111"/>
      <c r="QKT19" s="111"/>
      <c r="QKU19" s="111"/>
      <c r="QKV19" s="111"/>
      <c r="QKW19" s="111"/>
      <c r="QKX19" s="111"/>
      <c r="QKY19" s="111"/>
      <c r="QKZ19" s="111"/>
      <c r="QLA19" s="111"/>
      <c r="QLB19" s="111"/>
      <c r="QLC19" s="111"/>
      <c r="QLD19" s="111"/>
      <c r="QLE19" s="111"/>
      <c r="QLF19" s="111"/>
      <c r="QLG19" s="111"/>
      <c r="QLH19" s="111"/>
      <c r="QLI19" s="111"/>
      <c r="QLJ19" s="111"/>
      <c r="QLK19" s="111"/>
      <c r="QLL19" s="111"/>
      <c r="QLM19" s="111"/>
      <c r="QLN19" s="111"/>
      <c r="QLO19" s="111"/>
      <c r="QLP19" s="111"/>
      <c r="QLQ19" s="111"/>
      <c r="QLR19" s="111"/>
      <c r="QLS19" s="111"/>
      <c r="QLT19" s="111"/>
      <c r="QLU19" s="111"/>
      <c r="QLV19" s="111"/>
      <c r="QLW19" s="111"/>
      <c r="QLX19" s="111"/>
      <c r="QLY19" s="111"/>
      <c r="QLZ19" s="111"/>
      <c r="QMA19" s="111"/>
      <c r="QMB19" s="111"/>
      <c r="QMC19" s="111"/>
      <c r="QMD19" s="111"/>
      <c r="QME19" s="111"/>
      <c r="QMF19" s="111"/>
      <c r="QMG19" s="111"/>
      <c r="QMH19" s="111"/>
      <c r="QMI19" s="111"/>
      <c r="QMJ19" s="111"/>
      <c r="QMK19" s="111"/>
      <c r="QML19" s="111"/>
      <c r="QMM19" s="111"/>
      <c r="QMN19" s="111"/>
      <c r="QMO19" s="111"/>
      <c r="QMP19" s="111"/>
      <c r="QMQ19" s="111"/>
      <c r="QMR19" s="111"/>
      <c r="QMS19" s="111"/>
      <c r="QMT19" s="111"/>
      <c r="QMU19" s="111"/>
      <c r="QMV19" s="111"/>
      <c r="QMW19" s="111"/>
      <c r="QMX19" s="111"/>
      <c r="QMY19" s="111"/>
      <c r="QMZ19" s="111"/>
      <c r="QNA19" s="111"/>
      <c r="QNB19" s="111"/>
      <c r="QNC19" s="111"/>
      <c r="QND19" s="111"/>
      <c r="QNE19" s="111"/>
      <c r="QNF19" s="111"/>
      <c r="QNG19" s="111"/>
      <c r="QNH19" s="111"/>
      <c r="QNI19" s="111"/>
      <c r="QNJ19" s="111"/>
      <c r="QNK19" s="111"/>
      <c r="QNL19" s="111"/>
      <c r="QNM19" s="111"/>
      <c r="QNN19" s="111"/>
      <c r="QNO19" s="111"/>
      <c r="QNP19" s="111"/>
      <c r="QNQ19" s="111"/>
      <c r="QNR19" s="111"/>
      <c r="QNS19" s="111"/>
      <c r="QNT19" s="111"/>
      <c r="QNU19" s="111"/>
      <c r="QNV19" s="111"/>
      <c r="QNW19" s="111"/>
      <c r="QNX19" s="111"/>
      <c r="QNY19" s="111"/>
      <c r="QNZ19" s="111"/>
      <c r="QOA19" s="111"/>
      <c r="QOB19" s="111"/>
      <c r="QOC19" s="111"/>
      <c r="QOD19" s="111"/>
      <c r="QOE19" s="111"/>
      <c r="QOF19" s="111"/>
      <c r="QOG19" s="111"/>
      <c r="QOH19" s="111"/>
      <c r="QOI19" s="111"/>
      <c r="QOJ19" s="111"/>
      <c r="QOK19" s="111"/>
      <c r="QOL19" s="111"/>
      <c r="QOM19" s="111"/>
      <c r="QON19" s="111"/>
      <c r="QOO19" s="111"/>
      <c r="QOP19" s="111"/>
      <c r="QOQ19" s="111"/>
      <c r="QOR19" s="111"/>
      <c r="QOS19" s="111"/>
      <c r="QOT19" s="111"/>
      <c r="QOU19" s="111"/>
      <c r="QOV19" s="111"/>
      <c r="QOW19" s="111"/>
      <c r="QOX19" s="111"/>
      <c r="QOY19" s="111"/>
      <c r="QOZ19" s="111"/>
      <c r="QPA19" s="111"/>
      <c r="QPB19" s="111"/>
      <c r="QPC19" s="111"/>
      <c r="QPD19" s="111"/>
      <c r="QPE19" s="111"/>
      <c r="QPF19" s="111"/>
      <c r="QPG19" s="111"/>
      <c r="QPH19" s="111"/>
      <c r="QPI19" s="111"/>
      <c r="QPJ19" s="111"/>
      <c r="QPK19" s="111"/>
      <c r="QPL19" s="111"/>
      <c r="QPM19" s="111"/>
      <c r="QPN19" s="111"/>
      <c r="QPO19" s="111"/>
      <c r="QPP19" s="111"/>
      <c r="QPQ19" s="111"/>
      <c r="QPR19" s="111"/>
      <c r="QPS19" s="111"/>
      <c r="QPT19" s="111"/>
      <c r="QPU19" s="111"/>
      <c r="QPV19" s="111"/>
      <c r="QPW19" s="111"/>
      <c r="QPX19" s="111"/>
      <c r="QPY19" s="111"/>
      <c r="QPZ19" s="111"/>
      <c r="QQA19" s="111"/>
      <c r="QQB19" s="111"/>
      <c r="QQC19" s="111"/>
      <c r="QQD19" s="111"/>
      <c r="QQE19" s="111"/>
      <c r="QQF19" s="111"/>
      <c r="QQG19" s="111"/>
      <c r="QQH19" s="111"/>
      <c r="QQI19" s="111"/>
      <c r="QQJ19" s="111"/>
      <c r="QQK19" s="111"/>
      <c r="QQL19" s="111"/>
      <c r="QQM19" s="111"/>
      <c r="QQN19" s="111"/>
      <c r="QQO19" s="111"/>
      <c r="QQP19" s="111"/>
      <c r="QQQ19" s="111"/>
      <c r="QQR19" s="111"/>
      <c r="QQS19" s="111"/>
      <c r="QQT19" s="111"/>
      <c r="QQU19" s="111"/>
      <c r="QQV19" s="111"/>
      <c r="QQW19" s="111"/>
      <c r="QQX19" s="111"/>
      <c r="QQY19" s="111"/>
      <c r="QQZ19" s="111"/>
      <c r="QRA19" s="111"/>
      <c r="QRB19" s="111"/>
      <c r="QRC19" s="111"/>
      <c r="QRD19" s="111"/>
      <c r="QRE19" s="111"/>
      <c r="QRF19" s="111"/>
      <c r="QRG19" s="111"/>
      <c r="QRH19" s="111"/>
      <c r="QRI19" s="111"/>
      <c r="QRJ19" s="111"/>
      <c r="QRK19" s="111"/>
      <c r="QRL19" s="111"/>
      <c r="QRM19" s="111"/>
      <c r="QRN19" s="111"/>
      <c r="QRO19" s="111"/>
      <c r="QRP19" s="111"/>
      <c r="QRQ19" s="111"/>
      <c r="QRR19" s="111"/>
      <c r="QRS19" s="111"/>
      <c r="QRT19" s="111"/>
      <c r="QRU19" s="111"/>
      <c r="QRV19" s="111"/>
      <c r="QRW19" s="111"/>
      <c r="QRX19" s="111"/>
      <c r="QRY19" s="111"/>
      <c r="QRZ19" s="111"/>
      <c r="QSA19" s="111"/>
      <c r="QSB19" s="111"/>
      <c r="QSC19" s="111"/>
      <c r="QSD19" s="111"/>
      <c r="QSE19" s="111"/>
      <c r="QSF19" s="111"/>
      <c r="QSG19" s="111"/>
      <c r="QSH19" s="111"/>
      <c r="QSI19" s="111"/>
      <c r="QSJ19" s="111"/>
      <c r="QSK19" s="111"/>
      <c r="QSL19" s="111"/>
      <c r="QSM19" s="111"/>
      <c r="QSN19" s="111"/>
      <c r="QSO19" s="111"/>
      <c r="QSP19" s="111"/>
      <c r="QSQ19" s="111"/>
      <c r="QSR19" s="111"/>
      <c r="QSS19" s="111"/>
      <c r="QST19" s="111"/>
      <c r="QSU19" s="111"/>
      <c r="QSV19" s="111"/>
      <c r="QSW19" s="111"/>
      <c r="QSX19" s="111"/>
      <c r="QSY19" s="111"/>
      <c r="QSZ19" s="111"/>
      <c r="QTA19" s="111"/>
      <c r="QTB19" s="111"/>
      <c r="QTC19" s="111"/>
      <c r="QTD19" s="111"/>
      <c r="QTE19" s="111"/>
      <c r="QTF19" s="111"/>
      <c r="QTG19" s="111"/>
      <c r="QTH19" s="111"/>
      <c r="QTI19" s="111"/>
      <c r="QTJ19" s="111"/>
      <c r="QTK19" s="111"/>
      <c r="QTL19" s="111"/>
      <c r="QTM19" s="111"/>
      <c r="QTN19" s="111"/>
      <c r="QTO19" s="111"/>
      <c r="QTP19" s="111"/>
      <c r="QTQ19" s="111"/>
      <c r="QTR19" s="111"/>
      <c r="QTS19" s="111"/>
      <c r="QTT19" s="111"/>
      <c r="QTU19" s="111"/>
      <c r="QTV19" s="111"/>
      <c r="QTW19" s="111"/>
      <c r="QTX19" s="111"/>
      <c r="QTY19" s="111"/>
      <c r="QTZ19" s="111"/>
      <c r="QUA19" s="111"/>
      <c r="QUB19" s="111"/>
      <c r="QUC19" s="111"/>
      <c r="QUD19" s="111"/>
      <c r="QUE19" s="111"/>
      <c r="QUF19" s="111"/>
      <c r="QUG19" s="111"/>
      <c r="QUH19" s="111"/>
      <c r="QUI19" s="111"/>
      <c r="QUJ19" s="111"/>
      <c r="QUK19" s="111"/>
      <c r="QUL19" s="111"/>
      <c r="QUM19" s="111"/>
      <c r="QUN19" s="111"/>
      <c r="QUO19" s="111"/>
      <c r="QUP19" s="111"/>
      <c r="QUQ19" s="111"/>
      <c r="QUR19" s="111"/>
      <c r="QUS19" s="111"/>
      <c r="QUT19" s="111"/>
      <c r="QUU19" s="111"/>
      <c r="QUV19" s="111"/>
      <c r="QUW19" s="111"/>
      <c r="QUX19" s="111"/>
      <c r="QUY19" s="111"/>
      <c r="QUZ19" s="111"/>
      <c r="QVA19" s="111"/>
      <c r="QVB19" s="111"/>
      <c r="QVC19" s="111"/>
      <c r="QVD19" s="111"/>
      <c r="QVE19" s="111"/>
      <c r="QVF19" s="111"/>
      <c r="QVG19" s="111"/>
      <c r="QVH19" s="111"/>
      <c r="QVI19" s="111"/>
      <c r="QVJ19" s="111"/>
      <c r="QVK19" s="111"/>
      <c r="QVL19" s="111"/>
      <c r="QVM19" s="111"/>
      <c r="QVN19" s="111"/>
      <c r="QVO19" s="111"/>
      <c r="QVP19" s="111"/>
      <c r="QVQ19" s="111"/>
      <c r="QVR19" s="111"/>
      <c r="QVS19" s="111"/>
      <c r="QVT19" s="111"/>
      <c r="QVU19" s="111"/>
      <c r="QVV19" s="111"/>
      <c r="QVW19" s="111"/>
      <c r="QVX19" s="111"/>
      <c r="QVY19" s="111"/>
      <c r="QVZ19" s="111"/>
      <c r="QWA19" s="111"/>
      <c r="QWB19" s="111"/>
      <c r="QWC19" s="111"/>
      <c r="QWD19" s="111"/>
      <c r="QWE19" s="111"/>
      <c r="QWF19" s="111"/>
      <c r="QWG19" s="111"/>
      <c r="QWH19" s="111"/>
      <c r="QWI19" s="111"/>
      <c r="QWJ19" s="111"/>
      <c r="QWK19" s="111"/>
      <c r="QWL19" s="111"/>
      <c r="QWM19" s="111"/>
      <c r="QWN19" s="111"/>
      <c r="QWO19" s="111"/>
      <c r="QWP19" s="111"/>
      <c r="QWQ19" s="111"/>
      <c r="QWR19" s="111"/>
      <c r="QWS19" s="111"/>
      <c r="QWT19" s="111"/>
      <c r="QWU19" s="111"/>
      <c r="QWV19" s="111"/>
      <c r="QWW19" s="111"/>
      <c r="QWX19" s="111"/>
      <c r="QWY19" s="111"/>
      <c r="QWZ19" s="111"/>
      <c r="QXA19" s="111"/>
      <c r="QXB19" s="111"/>
      <c r="QXC19" s="111"/>
      <c r="QXD19" s="111"/>
      <c r="QXE19" s="111"/>
      <c r="QXF19" s="111"/>
      <c r="QXG19" s="111"/>
      <c r="QXH19" s="111"/>
      <c r="QXI19" s="111"/>
      <c r="QXJ19" s="111"/>
      <c r="QXK19" s="111"/>
      <c r="QXL19" s="111"/>
      <c r="QXM19" s="111"/>
      <c r="QXN19" s="111"/>
      <c r="QXO19" s="111"/>
      <c r="QXP19" s="111"/>
      <c r="QXQ19" s="111"/>
      <c r="QXR19" s="111"/>
      <c r="QXS19" s="111"/>
      <c r="QXT19" s="111"/>
      <c r="QXU19" s="111"/>
      <c r="QXV19" s="111"/>
      <c r="QXW19" s="111"/>
      <c r="QXX19" s="111"/>
      <c r="QXY19" s="111"/>
      <c r="QXZ19" s="111"/>
      <c r="QYA19" s="111"/>
      <c r="QYB19" s="111"/>
      <c r="QYC19" s="111"/>
      <c r="QYD19" s="111"/>
      <c r="QYE19" s="111"/>
      <c r="QYF19" s="111"/>
      <c r="QYG19" s="111"/>
      <c r="QYH19" s="111"/>
      <c r="QYI19" s="111"/>
      <c r="QYJ19" s="111"/>
      <c r="QYK19" s="111"/>
      <c r="QYL19" s="111"/>
      <c r="QYM19" s="111"/>
      <c r="QYN19" s="111"/>
      <c r="QYO19" s="111"/>
      <c r="QYP19" s="111"/>
      <c r="QYQ19" s="111"/>
      <c r="QYR19" s="111"/>
      <c r="QYS19" s="111"/>
      <c r="QYT19" s="111"/>
      <c r="QYU19" s="111"/>
      <c r="QYV19" s="111"/>
      <c r="QYW19" s="111"/>
      <c r="QYX19" s="111"/>
      <c r="QYY19" s="111"/>
      <c r="QYZ19" s="111"/>
      <c r="QZA19" s="111"/>
      <c r="QZB19" s="111"/>
      <c r="QZC19" s="111"/>
      <c r="QZD19" s="111"/>
      <c r="QZE19" s="111"/>
      <c r="QZF19" s="111"/>
      <c r="QZG19" s="111"/>
      <c r="QZH19" s="111"/>
      <c r="QZI19" s="111"/>
      <c r="QZJ19" s="111"/>
      <c r="QZK19" s="111"/>
      <c r="QZL19" s="111"/>
      <c r="QZM19" s="111"/>
      <c r="QZN19" s="111"/>
      <c r="QZO19" s="111"/>
      <c r="QZP19" s="111"/>
      <c r="QZQ19" s="111"/>
      <c r="QZR19" s="111"/>
      <c r="QZS19" s="111"/>
      <c r="QZT19" s="111"/>
      <c r="QZU19" s="111"/>
      <c r="QZV19" s="111"/>
      <c r="QZW19" s="111"/>
      <c r="QZX19" s="111"/>
      <c r="QZY19" s="111"/>
      <c r="QZZ19" s="111"/>
      <c r="RAA19" s="111"/>
      <c r="RAB19" s="111"/>
      <c r="RAC19" s="111"/>
      <c r="RAD19" s="111"/>
      <c r="RAE19" s="111"/>
      <c r="RAF19" s="111"/>
      <c r="RAG19" s="111"/>
      <c r="RAH19" s="111"/>
      <c r="RAI19" s="111"/>
      <c r="RAJ19" s="111"/>
      <c r="RAK19" s="111"/>
      <c r="RAL19" s="111"/>
      <c r="RAM19" s="111"/>
      <c r="RAN19" s="111"/>
      <c r="RAO19" s="111"/>
      <c r="RAP19" s="111"/>
      <c r="RAQ19" s="111"/>
      <c r="RAR19" s="111"/>
      <c r="RAS19" s="111"/>
      <c r="RAT19" s="111"/>
      <c r="RAU19" s="111"/>
      <c r="RAV19" s="111"/>
      <c r="RAW19" s="111"/>
      <c r="RAX19" s="111"/>
      <c r="RAY19" s="111"/>
      <c r="RAZ19" s="111"/>
      <c r="RBA19" s="111"/>
      <c r="RBB19" s="111"/>
      <c r="RBC19" s="111"/>
      <c r="RBD19" s="111"/>
      <c r="RBE19" s="111"/>
      <c r="RBF19" s="111"/>
      <c r="RBG19" s="111"/>
      <c r="RBH19" s="111"/>
      <c r="RBI19" s="111"/>
      <c r="RBJ19" s="111"/>
      <c r="RBK19" s="111"/>
      <c r="RBL19" s="111"/>
      <c r="RBM19" s="111"/>
      <c r="RBN19" s="111"/>
      <c r="RBO19" s="111"/>
      <c r="RBP19" s="111"/>
      <c r="RBQ19" s="111"/>
      <c r="RBR19" s="111"/>
      <c r="RBS19" s="111"/>
      <c r="RBT19" s="111"/>
      <c r="RBU19" s="111"/>
      <c r="RBV19" s="111"/>
      <c r="RBW19" s="111"/>
      <c r="RBX19" s="111"/>
      <c r="RBY19" s="111"/>
      <c r="RBZ19" s="111"/>
      <c r="RCA19" s="111"/>
      <c r="RCB19" s="111"/>
      <c r="RCC19" s="111"/>
      <c r="RCD19" s="111"/>
      <c r="RCE19" s="111"/>
      <c r="RCF19" s="111"/>
      <c r="RCG19" s="111"/>
      <c r="RCH19" s="111"/>
      <c r="RCI19" s="111"/>
      <c r="RCJ19" s="111"/>
      <c r="RCK19" s="111"/>
      <c r="RCL19" s="111"/>
      <c r="RCM19" s="111"/>
      <c r="RCN19" s="111"/>
      <c r="RCO19" s="111"/>
      <c r="RCP19" s="111"/>
      <c r="RCQ19" s="111"/>
      <c r="RCR19" s="111"/>
      <c r="RCS19" s="111"/>
      <c r="RCT19" s="111"/>
      <c r="RCU19" s="111"/>
      <c r="RCV19" s="111"/>
      <c r="RCW19" s="111"/>
      <c r="RCX19" s="111"/>
      <c r="RCY19" s="111"/>
      <c r="RCZ19" s="111"/>
      <c r="RDA19" s="111"/>
      <c r="RDB19" s="111"/>
      <c r="RDC19" s="111"/>
      <c r="RDD19" s="111"/>
      <c r="RDE19" s="111"/>
      <c r="RDF19" s="111"/>
      <c r="RDG19" s="111"/>
      <c r="RDH19" s="111"/>
      <c r="RDI19" s="111"/>
      <c r="RDJ19" s="111"/>
      <c r="RDK19" s="111"/>
      <c r="RDL19" s="111"/>
      <c r="RDM19" s="111"/>
      <c r="RDN19" s="111"/>
      <c r="RDO19" s="111"/>
      <c r="RDP19" s="111"/>
      <c r="RDQ19" s="111"/>
      <c r="RDR19" s="111"/>
      <c r="RDS19" s="111"/>
      <c r="RDT19" s="111"/>
      <c r="RDU19" s="111"/>
      <c r="RDV19" s="111"/>
      <c r="RDW19" s="111"/>
      <c r="RDX19" s="111"/>
      <c r="RDY19" s="111"/>
      <c r="RDZ19" s="111"/>
      <c r="REA19" s="111"/>
      <c r="REB19" s="111"/>
      <c r="REC19" s="111"/>
      <c r="RED19" s="111"/>
      <c r="REE19" s="111"/>
      <c r="REF19" s="111"/>
      <c r="REG19" s="111"/>
      <c r="REH19" s="111"/>
      <c r="REI19" s="111"/>
      <c r="REJ19" s="111"/>
      <c r="REK19" s="111"/>
      <c r="REL19" s="111"/>
      <c r="REM19" s="111"/>
      <c r="REN19" s="111"/>
      <c r="REO19" s="111"/>
      <c r="REP19" s="111"/>
      <c r="REQ19" s="111"/>
      <c r="RER19" s="111"/>
      <c r="RES19" s="111"/>
      <c r="RET19" s="111"/>
      <c r="REU19" s="111"/>
      <c r="REV19" s="111"/>
      <c r="REW19" s="111"/>
      <c r="REX19" s="111"/>
      <c r="REY19" s="111"/>
      <c r="REZ19" s="111"/>
      <c r="RFA19" s="111"/>
      <c r="RFB19" s="111"/>
      <c r="RFC19" s="111"/>
      <c r="RFD19" s="111"/>
      <c r="RFE19" s="111"/>
      <c r="RFF19" s="111"/>
      <c r="RFG19" s="111"/>
      <c r="RFH19" s="111"/>
      <c r="RFI19" s="111"/>
      <c r="RFJ19" s="111"/>
      <c r="RFK19" s="111"/>
      <c r="RFL19" s="111"/>
      <c r="RFM19" s="111"/>
      <c r="RFN19" s="111"/>
      <c r="RFO19" s="111"/>
      <c r="RFP19" s="111"/>
      <c r="RFQ19" s="111"/>
      <c r="RFR19" s="111"/>
      <c r="RFS19" s="111"/>
      <c r="RFT19" s="111"/>
      <c r="RFU19" s="111"/>
      <c r="RFV19" s="111"/>
      <c r="RFW19" s="111"/>
      <c r="RFX19" s="111"/>
      <c r="RFY19" s="111"/>
      <c r="RFZ19" s="111"/>
      <c r="RGA19" s="111"/>
      <c r="RGB19" s="111"/>
      <c r="RGC19" s="111"/>
      <c r="RGD19" s="111"/>
      <c r="RGE19" s="111"/>
      <c r="RGF19" s="111"/>
      <c r="RGG19" s="111"/>
      <c r="RGH19" s="111"/>
      <c r="RGI19" s="111"/>
      <c r="RGJ19" s="111"/>
      <c r="RGK19" s="111"/>
      <c r="RGL19" s="111"/>
      <c r="RGM19" s="111"/>
      <c r="RGN19" s="111"/>
      <c r="RGO19" s="111"/>
      <c r="RGP19" s="111"/>
      <c r="RGQ19" s="111"/>
      <c r="RGR19" s="111"/>
      <c r="RGS19" s="111"/>
      <c r="RGT19" s="111"/>
      <c r="RGU19" s="111"/>
      <c r="RGV19" s="111"/>
      <c r="RGW19" s="111"/>
      <c r="RGX19" s="111"/>
      <c r="RGY19" s="111"/>
      <c r="RGZ19" s="111"/>
      <c r="RHA19" s="111"/>
      <c r="RHB19" s="111"/>
      <c r="RHC19" s="111"/>
      <c r="RHD19" s="111"/>
      <c r="RHE19" s="111"/>
      <c r="RHF19" s="111"/>
      <c r="RHG19" s="111"/>
      <c r="RHH19" s="111"/>
      <c r="RHI19" s="111"/>
      <c r="RHJ19" s="111"/>
      <c r="RHK19" s="111"/>
      <c r="RHL19" s="111"/>
      <c r="RHM19" s="111"/>
      <c r="RHN19" s="111"/>
      <c r="RHO19" s="111"/>
      <c r="RHP19" s="111"/>
      <c r="RHQ19" s="111"/>
      <c r="RHR19" s="111"/>
      <c r="RHS19" s="111"/>
      <c r="RHT19" s="111"/>
      <c r="RHU19" s="111"/>
      <c r="RHV19" s="111"/>
      <c r="RHW19" s="111"/>
      <c r="RHX19" s="111"/>
      <c r="RHY19" s="111"/>
      <c r="RHZ19" s="111"/>
      <c r="RIA19" s="111"/>
      <c r="RIB19" s="111"/>
      <c r="RIC19" s="111"/>
      <c r="RID19" s="111"/>
      <c r="RIE19" s="111"/>
      <c r="RIF19" s="111"/>
      <c r="RIG19" s="111"/>
      <c r="RIH19" s="111"/>
      <c r="RII19" s="111"/>
      <c r="RIJ19" s="111"/>
      <c r="RIK19" s="111"/>
      <c r="RIL19" s="111"/>
      <c r="RIM19" s="111"/>
      <c r="RIN19" s="111"/>
      <c r="RIO19" s="111"/>
      <c r="RIP19" s="111"/>
      <c r="RIQ19" s="111"/>
      <c r="RIR19" s="111"/>
      <c r="RIS19" s="111"/>
      <c r="RIT19" s="111"/>
      <c r="RIU19" s="111"/>
      <c r="RIV19" s="111"/>
      <c r="RIW19" s="111"/>
      <c r="RIX19" s="111"/>
      <c r="RIY19" s="111"/>
      <c r="RIZ19" s="111"/>
      <c r="RJA19" s="111"/>
      <c r="RJB19" s="111"/>
      <c r="RJC19" s="111"/>
      <c r="RJD19" s="111"/>
      <c r="RJE19" s="111"/>
      <c r="RJF19" s="111"/>
      <c r="RJG19" s="111"/>
      <c r="RJH19" s="111"/>
      <c r="RJI19" s="111"/>
      <c r="RJJ19" s="111"/>
      <c r="RJK19" s="111"/>
      <c r="RJL19" s="111"/>
      <c r="RJM19" s="111"/>
      <c r="RJN19" s="111"/>
      <c r="RJO19" s="111"/>
      <c r="RJP19" s="111"/>
      <c r="RJQ19" s="111"/>
      <c r="RJR19" s="111"/>
      <c r="RJS19" s="111"/>
      <c r="RJT19" s="111"/>
      <c r="RJU19" s="111"/>
      <c r="RJV19" s="111"/>
      <c r="RJW19" s="111"/>
      <c r="RJX19" s="111"/>
      <c r="RJY19" s="111"/>
      <c r="RJZ19" s="111"/>
      <c r="RKA19" s="111"/>
      <c r="RKB19" s="111"/>
      <c r="RKC19" s="111"/>
      <c r="RKD19" s="111"/>
      <c r="RKE19" s="111"/>
      <c r="RKF19" s="111"/>
      <c r="RKG19" s="111"/>
      <c r="RKH19" s="111"/>
      <c r="RKI19" s="111"/>
      <c r="RKJ19" s="111"/>
      <c r="RKK19" s="111"/>
      <c r="RKL19" s="111"/>
      <c r="RKM19" s="111"/>
      <c r="RKN19" s="111"/>
      <c r="RKO19" s="111"/>
      <c r="RKP19" s="111"/>
      <c r="RKQ19" s="111"/>
      <c r="RKR19" s="111"/>
      <c r="RKS19" s="111"/>
      <c r="RKT19" s="111"/>
      <c r="RKU19" s="111"/>
      <c r="RKV19" s="111"/>
      <c r="RKW19" s="111"/>
      <c r="RKX19" s="111"/>
      <c r="RKY19" s="111"/>
      <c r="RKZ19" s="111"/>
      <c r="RLA19" s="111"/>
      <c r="RLB19" s="111"/>
      <c r="RLC19" s="111"/>
      <c r="RLD19" s="111"/>
      <c r="RLE19" s="111"/>
      <c r="RLF19" s="111"/>
      <c r="RLG19" s="111"/>
      <c r="RLH19" s="111"/>
      <c r="RLI19" s="111"/>
      <c r="RLJ19" s="111"/>
      <c r="RLK19" s="111"/>
      <c r="RLL19" s="111"/>
      <c r="RLM19" s="111"/>
      <c r="RLN19" s="111"/>
      <c r="RLO19" s="111"/>
      <c r="RLP19" s="111"/>
      <c r="RLQ19" s="111"/>
      <c r="RLR19" s="111"/>
      <c r="RLS19" s="111"/>
      <c r="RLT19" s="111"/>
      <c r="RLU19" s="111"/>
      <c r="RLV19" s="111"/>
      <c r="RLW19" s="111"/>
      <c r="RLX19" s="111"/>
      <c r="RLY19" s="111"/>
      <c r="RLZ19" s="111"/>
      <c r="RMA19" s="111"/>
      <c r="RMB19" s="111"/>
      <c r="RMC19" s="111"/>
      <c r="RMD19" s="111"/>
      <c r="RME19" s="111"/>
      <c r="RMF19" s="111"/>
      <c r="RMG19" s="111"/>
      <c r="RMH19" s="111"/>
      <c r="RMI19" s="111"/>
      <c r="RMJ19" s="111"/>
      <c r="RMK19" s="111"/>
      <c r="RML19" s="111"/>
      <c r="RMM19" s="111"/>
      <c r="RMN19" s="111"/>
      <c r="RMO19" s="111"/>
      <c r="RMP19" s="111"/>
      <c r="RMQ19" s="111"/>
      <c r="RMR19" s="111"/>
      <c r="RMS19" s="111"/>
      <c r="RMT19" s="111"/>
      <c r="RMU19" s="111"/>
      <c r="RMV19" s="111"/>
      <c r="RMW19" s="111"/>
      <c r="RMX19" s="111"/>
      <c r="RMY19" s="111"/>
      <c r="RMZ19" s="111"/>
      <c r="RNA19" s="111"/>
      <c r="RNB19" s="111"/>
      <c r="RNC19" s="111"/>
      <c r="RND19" s="111"/>
      <c r="RNE19" s="111"/>
      <c r="RNF19" s="111"/>
      <c r="RNG19" s="111"/>
      <c r="RNH19" s="111"/>
      <c r="RNI19" s="111"/>
      <c r="RNJ19" s="111"/>
      <c r="RNK19" s="111"/>
      <c r="RNL19" s="111"/>
      <c r="RNM19" s="111"/>
      <c r="RNN19" s="111"/>
      <c r="RNO19" s="111"/>
      <c r="RNP19" s="111"/>
      <c r="RNQ19" s="111"/>
      <c r="RNR19" s="111"/>
      <c r="RNS19" s="111"/>
      <c r="RNT19" s="111"/>
      <c r="RNU19" s="111"/>
      <c r="RNV19" s="111"/>
      <c r="RNW19" s="111"/>
      <c r="RNX19" s="111"/>
      <c r="RNY19" s="111"/>
      <c r="RNZ19" s="111"/>
      <c r="ROA19" s="111"/>
      <c r="ROB19" s="111"/>
      <c r="ROC19" s="111"/>
      <c r="ROD19" s="111"/>
      <c r="ROE19" s="111"/>
      <c r="ROF19" s="111"/>
      <c r="ROG19" s="111"/>
      <c r="ROH19" s="111"/>
      <c r="ROI19" s="111"/>
      <c r="ROJ19" s="111"/>
      <c r="ROK19" s="111"/>
      <c r="ROL19" s="111"/>
      <c r="ROM19" s="111"/>
      <c r="RON19" s="111"/>
      <c r="ROO19" s="111"/>
      <c r="ROP19" s="111"/>
      <c r="ROQ19" s="111"/>
      <c r="ROR19" s="111"/>
      <c r="ROS19" s="111"/>
      <c r="ROT19" s="111"/>
      <c r="ROU19" s="111"/>
      <c r="ROV19" s="111"/>
      <c r="ROW19" s="111"/>
      <c r="ROX19" s="111"/>
      <c r="ROY19" s="111"/>
      <c r="ROZ19" s="111"/>
      <c r="RPA19" s="111"/>
      <c r="RPB19" s="111"/>
      <c r="RPC19" s="111"/>
      <c r="RPD19" s="111"/>
      <c r="RPE19" s="111"/>
      <c r="RPF19" s="111"/>
      <c r="RPG19" s="111"/>
      <c r="RPH19" s="111"/>
      <c r="RPI19" s="111"/>
      <c r="RPJ19" s="111"/>
      <c r="RPK19" s="111"/>
      <c r="RPL19" s="111"/>
      <c r="RPM19" s="111"/>
      <c r="RPN19" s="111"/>
      <c r="RPO19" s="111"/>
      <c r="RPP19" s="111"/>
      <c r="RPQ19" s="111"/>
      <c r="RPR19" s="111"/>
      <c r="RPS19" s="111"/>
      <c r="RPT19" s="111"/>
      <c r="RPU19" s="111"/>
      <c r="RPV19" s="111"/>
      <c r="RPW19" s="111"/>
      <c r="RPX19" s="111"/>
      <c r="RPY19" s="111"/>
      <c r="RPZ19" s="111"/>
      <c r="RQA19" s="111"/>
      <c r="RQB19" s="111"/>
      <c r="RQC19" s="111"/>
      <c r="RQD19" s="111"/>
      <c r="RQE19" s="111"/>
      <c r="RQF19" s="111"/>
      <c r="RQG19" s="111"/>
      <c r="RQH19" s="111"/>
      <c r="RQI19" s="111"/>
      <c r="RQJ19" s="111"/>
      <c r="RQK19" s="111"/>
      <c r="RQL19" s="111"/>
      <c r="RQM19" s="111"/>
      <c r="RQN19" s="111"/>
      <c r="RQO19" s="111"/>
      <c r="RQP19" s="111"/>
      <c r="RQQ19" s="111"/>
      <c r="RQR19" s="111"/>
      <c r="RQS19" s="111"/>
      <c r="RQT19" s="111"/>
      <c r="RQU19" s="111"/>
      <c r="RQV19" s="111"/>
      <c r="RQW19" s="111"/>
      <c r="RQX19" s="111"/>
      <c r="RQY19" s="111"/>
      <c r="RQZ19" s="111"/>
      <c r="RRA19" s="111"/>
      <c r="RRB19" s="111"/>
      <c r="RRC19" s="111"/>
      <c r="RRD19" s="111"/>
      <c r="RRE19" s="111"/>
      <c r="RRF19" s="111"/>
      <c r="RRG19" s="111"/>
      <c r="RRH19" s="111"/>
      <c r="RRI19" s="111"/>
      <c r="RRJ19" s="111"/>
      <c r="RRK19" s="111"/>
      <c r="RRL19" s="111"/>
      <c r="RRM19" s="111"/>
      <c r="RRN19" s="111"/>
      <c r="RRO19" s="111"/>
      <c r="RRP19" s="111"/>
      <c r="RRQ19" s="111"/>
      <c r="RRR19" s="111"/>
      <c r="RRS19" s="111"/>
      <c r="RRT19" s="111"/>
      <c r="RRU19" s="111"/>
      <c r="RRV19" s="111"/>
      <c r="RRW19" s="111"/>
      <c r="RRX19" s="111"/>
      <c r="RRY19" s="111"/>
      <c r="RRZ19" s="111"/>
      <c r="RSA19" s="111"/>
      <c r="RSB19" s="111"/>
      <c r="RSC19" s="111"/>
      <c r="RSD19" s="111"/>
      <c r="RSE19" s="111"/>
      <c r="RSF19" s="111"/>
      <c r="RSG19" s="111"/>
      <c r="RSH19" s="111"/>
      <c r="RSI19" s="111"/>
      <c r="RSJ19" s="111"/>
      <c r="RSK19" s="111"/>
      <c r="RSL19" s="111"/>
      <c r="RSM19" s="111"/>
      <c r="RSN19" s="111"/>
      <c r="RSO19" s="111"/>
      <c r="RSP19" s="111"/>
      <c r="RSQ19" s="111"/>
      <c r="RSR19" s="111"/>
      <c r="RSS19" s="111"/>
      <c r="RST19" s="111"/>
      <c r="RSU19" s="111"/>
      <c r="RSV19" s="111"/>
      <c r="RSW19" s="111"/>
      <c r="RSX19" s="111"/>
      <c r="RSY19" s="111"/>
      <c r="RSZ19" s="111"/>
      <c r="RTA19" s="111"/>
      <c r="RTB19" s="111"/>
      <c r="RTC19" s="111"/>
      <c r="RTD19" s="111"/>
      <c r="RTE19" s="111"/>
      <c r="RTF19" s="111"/>
      <c r="RTG19" s="111"/>
      <c r="RTH19" s="111"/>
      <c r="RTI19" s="111"/>
      <c r="RTJ19" s="111"/>
      <c r="RTK19" s="111"/>
      <c r="RTL19" s="111"/>
      <c r="RTM19" s="111"/>
      <c r="RTN19" s="111"/>
      <c r="RTO19" s="111"/>
      <c r="RTP19" s="111"/>
      <c r="RTQ19" s="111"/>
      <c r="RTR19" s="111"/>
      <c r="RTS19" s="111"/>
      <c r="RTT19" s="111"/>
      <c r="RTU19" s="111"/>
      <c r="RTV19" s="111"/>
      <c r="RTW19" s="111"/>
      <c r="RTX19" s="111"/>
      <c r="RTY19" s="111"/>
      <c r="RTZ19" s="111"/>
      <c r="RUA19" s="111"/>
      <c r="RUB19" s="111"/>
      <c r="RUC19" s="111"/>
      <c r="RUD19" s="111"/>
      <c r="RUE19" s="111"/>
      <c r="RUF19" s="111"/>
      <c r="RUG19" s="111"/>
      <c r="RUH19" s="111"/>
      <c r="RUI19" s="111"/>
      <c r="RUJ19" s="111"/>
      <c r="RUK19" s="111"/>
      <c r="RUL19" s="111"/>
      <c r="RUM19" s="111"/>
      <c r="RUN19" s="111"/>
      <c r="RUO19" s="111"/>
      <c r="RUP19" s="111"/>
      <c r="RUQ19" s="111"/>
      <c r="RUR19" s="111"/>
      <c r="RUS19" s="111"/>
      <c r="RUT19" s="111"/>
      <c r="RUU19" s="111"/>
      <c r="RUV19" s="111"/>
      <c r="RUW19" s="111"/>
      <c r="RUX19" s="111"/>
      <c r="RUY19" s="111"/>
      <c r="RUZ19" s="111"/>
      <c r="RVA19" s="111"/>
      <c r="RVB19" s="111"/>
      <c r="RVC19" s="111"/>
      <c r="RVD19" s="111"/>
      <c r="RVE19" s="111"/>
      <c r="RVF19" s="111"/>
      <c r="RVG19" s="111"/>
      <c r="RVH19" s="111"/>
      <c r="RVI19" s="111"/>
      <c r="RVJ19" s="111"/>
      <c r="RVK19" s="111"/>
      <c r="RVL19" s="111"/>
      <c r="RVM19" s="111"/>
      <c r="RVN19" s="111"/>
      <c r="RVO19" s="111"/>
      <c r="RVP19" s="111"/>
      <c r="RVQ19" s="111"/>
      <c r="RVR19" s="111"/>
      <c r="RVS19" s="111"/>
      <c r="RVT19" s="111"/>
      <c r="RVU19" s="111"/>
      <c r="RVV19" s="111"/>
      <c r="RVW19" s="111"/>
      <c r="RVX19" s="111"/>
      <c r="RVY19" s="111"/>
      <c r="RVZ19" s="111"/>
      <c r="RWA19" s="111"/>
      <c r="RWB19" s="111"/>
      <c r="RWC19" s="111"/>
      <c r="RWD19" s="111"/>
      <c r="RWE19" s="111"/>
      <c r="RWF19" s="111"/>
      <c r="RWG19" s="111"/>
      <c r="RWH19" s="111"/>
      <c r="RWI19" s="111"/>
      <c r="RWJ19" s="111"/>
      <c r="RWK19" s="111"/>
      <c r="RWL19" s="111"/>
      <c r="RWM19" s="111"/>
      <c r="RWN19" s="111"/>
      <c r="RWO19" s="111"/>
      <c r="RWP19" s="111"/>
      <c r="RWQ19" s="111"/>
      <c r="RWR19" s="111"/>
      <c r="RWS19" s="111"/>
      <c r="RWT19" s="111"/>
      <c r="RWU19" s="111"/>
      <c r="RWV19" s="111"/>
      <c r="RWW19" s="111"/>
      <c r="RWX19" s="111"/>
      <c r="RWY19" s="111"/>
      <c r="RWZ19" s="111"/>
      <c r="RXA19" s="111"/>
      <c r="RXB19" s="111"/>
      <c r="RXC19" s="111"/>
      <c r="RXD19" s="111"/>
      <c r="RXE19" s="111"/>
      <c r="RXF19" s="111"/>
      <c r="RXG19" s="111"/>
      <c r="RXH19" s="111"/>
      <c r="RXI19" s="111"/>
      <c r="RXJ19" s="111"/>
      <c r="RXK19" s="111"/>
      <c r="RXL19" s="111"/>
      <c r="RXM19" s="111"/>
      <c r="RXN19" s="111"/>
      <c r="RXO19" s="111"/>
      <c r="RXP19" s="111"/>
      <c r="RXQ19" s="111"/>
      <c r="RXR19" s="111"/>
      <c r="RXS19" s="111"/>
      <c r="RXT19" s="111"/>
      <c r="RXU19" s="111"/>
      <c r="RXV19" s="111"/>
      <c r="RXW19" s="111"/>
      <c r="RXX19" s="111"/>
      <c r="RXY19" s="111"/>
      <c r="RXZ19" s="111"/>
      <c r="RYA19" s="111"/>
      <c r="RYB19" s="111"/>
      <c r="RYC19" s="111"/>
      <c r="RYD19" s="111"/>
      <c r="RYE19" s="111"/>
      <c r="RYF19" s="111"/>
      <c r="RYG19" s="111"/>
      <c r="RYH19" s="111"/>
      <c r="RYI19" s="111"/>
      <c r="RYJ19" s="111"/>
      <c r="RYK19" s="111"/>
      <c r="RYL19" s="111"/>
      <c r="RYM19" s="111"/>
      <c r="RYN19" s="111"/>
      <c r="RYO19" s="111"/>
      <c r="RYP19" s="111"/>
      <c r="RYQ19" s="111"/>
      <c r="RYR19" s="111"/>
      <c r="RYS19" s="111"/>
      <c r="RYT19" s="111"/>
      <c r="RYU19" s="111"/>
      <c r="RYV19" s="111"/>
      <c r="RYW19" s="111"/>
      <c r="RYX19" s="111"/>
      <c r="RYY19" s="111"/>
      <c r="RYZ19" s="111"/>
      <c r="RZA19" s="111"/>
      <c r="RZB19" s="111"/>
      <c r="RZC19" s="111"/>
      <c r="RZD19" s="111"/>
      <c r="RZE19" s="111"/>
      <c r="RZF19" s="111"/>
      <c r="RZG19" s="111"/>
      <c r="RZH19" s="111"/>
      <c r="RZI19" s="111"/>
      <c r="RZJ19" s="111"/>
      <c r="RZK19" s="111"/>
      <c r="RZL19" s="111"/>
      <c r="RZM19" s="111"/>
      <c r="RZN19" s="111"/>
      <c r="RZO19" s="111"/>
      <c r="RZP19" s="111"/>
      <c r="RZQ19" s="111"/>
      <c r="RZR19" s="111"/>
      <c r="RZS19" s="111"/>
      <c r="RZT19" s="111"/>
      <c r="RZU19" s="111"/>
      <c r="RZV19" s="111"/>
      <c r="RZW19" s="111"/>
      <c r="RZX19" s="111"/>
      <c r="RZY19" s="111"/>
      <c r="RZZ19" s="111"/>
      <c r="SAA19" s="111"/>
      <c r="SAB19" s="111"/>
      <c r="SAC19" s="111"/>
      <c r="SAD19" s="111"/>
      <c r="SAE19" s="111"/>
      <c r="SAF19" s="111"/>
      <c r="SAG19" s="111"/>
      <c r="SAH19" s="111"/>
      <c r="SAI19" s="111"/>
      <c r="SAJ19" s="111"/>
      <c r="SAK19" s="111"/>
      <c r="SAL19" s="111"/>
      <c r="SAM19" s="111"/>
      <c r="SAN19" s="111"/>
      <c r="SAO19" s="111"/>
      <c r="SAP19" s="111"/>
      <c r="SAQ19" s="111"/>
      <c r="SAR19" s="111"/>
      <c r="SAS19" s="111"/>
      <c r="SAT19" s="111"/>
      <c r="SAU19" s="111"/>
      <c r="SAV19" s="111"/>
      <c r="SAW19" s="111"/>
      <c r="SAX19" s="111"/>
      <c r="SAY19" s="111"/>
      <c r="SAZ19" s="111"/>
      <c r="SBA19" s="111"/>
      <c r="SBB19" s="111"/>
      <c r="SBC19" s="111"/>
      <c r="SBD19" s="111"/>
      <c r="SBE19" s="111"/>
      <c r="SBF19" s="111"/>
      <c r="SBG19" s="111"/>
      <c r="SBH19" s="111"/>
      <c r="SBI19" s="111"/>
      <c r="SBJ19" s="111"/>
      <c r="SBK19" s="111"/>
      <c r="SBL19" s="111"/>
      <c r="SBM19" s="111"/>
      <c r="SBN19" s="111"/>
      <c r="SBO19" s="111"/>
      <c r="SBP19" s="111"/>
      <c r="SBQ19" s="111"/>
      <c r="SBR19" s="111"/>
      <c r="SBS19" s="111"/>
      <c r="SBT19" s="111"/>
      <c r="SBU19" s="111"/>
      <c r="SBV19" s="111"/>
      <c r="SBW19" s="111"/>
      <c r="SBX19" s="111"/>
      <c r="SBY19" s="111"/>
      <c r="SBZ19" s="111"/>
      <c r="SCA19" s="111"/>
      <c r="SCB19" s="111"/>
      <c r="SCC19" s="111"/>
      <c r="SCD19" s="111"/>
      <c r="SCE19" s="111"/>
      <c r="SCF19" s="111"/>
      <c r="SCG19" s="111"/>
      <c r="SCH19" s="111"/>
      <c r="SCI19" s="111"/>
      <c r="SCJ19" s="111"/>
      <c r="SCK19" s="111"/>
      <c r="SCL19" s="111"/>
      <c r="SCM19" s="111"/>
      <c r="SCN19" s="111"/>
      <c r="SCO19" s="111"/>
      <c r="SCP19" s="111"/>
      <c r="SCQ19" s="111"/>
      <c r="SCR19" s="111"/>
      <c r="SCS19" s="111"/>
      <c r="SCT19" s="111"/>
      <c r="SCU19" s="111"/>
      <c r="SCV19" s="111"/>
      <c r="SCW19" s="111"/>
      <c r="SCX19" s="111"/>
      <c r="SCY19" s="111"/>
      <c r="SCZ19" s="111"/>
      <c r="SDA19" s="111"/>
      <c r="SDB19" s="111"/>
      <c r="SDC19" s="111"/>
      <c r="SDD19" s="111"/>
      <c r="SDE19" s="111"/>
      <c r="SDF19" s="111"/>
      <c r="SDG19" s="111"/>
      <c r="SDH19" s="111"/>
      <c r="SDI19" s="111"/>
      <c r="SDJ19" s="111"/>
      <c r="SDK19" s="111"/>
      <c r="SDL19" s="111"/>
      <c r="SDM19" s="111"/>
      <c r="SDN19" s="111"/>
      <c r="SDO19" s="111"/>
      <c r="SDP19" s="111"/>
      <c r="SDQ19" s="111"/>
      <c r="SDR19" s="111"/>
      <c r="SDS19" s="111"/>
      <c r="SDT19" s="111"/>
      <c r="SDU19" s="111"/>
      <c r="SDV19" s="111"/>
      <c r="SDW19" s="111"/>
      <c r="SDX19" s="111"/>
      <c r="SDY19" s="111"/>
      <c r="SDZ19" s="111"/>
      <c r="SEA19" s="111"/>
      <c r="SEB19" s="111"/>
      <c r="SEC19" s="111"/>
      <c r="SED19" s="111"/>
      <c r="SEE19" s="111"/>
      <c r="SEF19" s="111"/>
      <c r="SEG19" s="111"/>
      <c r="SEH19" s="111"/>
      <c r="SEI19" s="111"/>
      <c r="SEJ19" s="111"/>
      <c r="SEK19" s="111"/>
      <c r="SEL19" s="111"/>
      <c r="SEM19" s="111"/>
      <c r="SEN19" s="111"/>
      <c r="SEO19" s="111"/>
      <c r="SEP19" s="111"/>
      <c r="SEQ19" s="111"/>
      <c r="SER19" s="111"/>
      <c r="SES19" s="111"/>
      <c r="SET19" s="111"/>
      <c r="SEU19" s="111"/>
      <c r="SEV19" s="111"/>
      <c r="SEW19" s="111"/>
      <c r="SEX19" s="111"/>
      <c r="SEY19" s="111"/>
      <c r="SEZ19" s="111"/>
      <c r="SFA19" s="111"/>
      <c r="SFB19" s="111"/>
      <c r="SFC19" s="111"/>
      <c r="SFD19" s="111"/>
      <c r="SFE19" s="111"/>
      <c r="SFF19" s="111"/>
      <c r="SFG19" s="111"/>
      <c r="SFH19" s="111"/>
      <c r="SFI19" s="111"/>
      <c r="SFJ19" s="111"/>
      <c r="SFK19" s="111"/>
      <c r="SFL19" s="111"/>
      <c r="SFM19" s="111"/>
      <c r="SFN19" s="111"/>
      <c r="SFO19" s="111"/>
      <c r="SFP19" s="111"/>
      <c r="SFQ19" s="111"/>
      <c r="SFR19" s="111"/>
      <c r="SFS19" s="111"/>
      <c r="SFT19" s="111"/>
      <c r="SFU19" s="111"/>
      <c r="SFV19" s="111"/>
      <c r="SFW19" s="111"/>
      <c r="SFX19" s="111"/>
      <c r="SFY19" s="111"/>
      <c r="SFZ19" s="111"/>
      <c r="SGA19" s="111"/>
      <c r="SGB19" s="111"/>
      <c r="SGC19" s="111"/>
      <c r="SGD19" s="111"/>
      <c r="SGE19" s="111"/>
      <c r="SGF19" s="111"/>
      <c r="SGG19" s="111"/>
      <c r="SGH19" s="111"/>
      <c r="SGI19" s="111"/>
      <c r="SGJ19" s="111"/>
      <c r="SGK19" s="111"/>
      <c r="SGL19" s="111"/>
      <c r="SGM19" s="111"/>
      <c r="SGN19" s="111"/>
      <c r="SGO19" s="111"/>
      <c r="SGP19" s="111"/>
      <c r="SGQ19" s="111"/>
      <c r="SGR19" s="111"/>
      <c r="SGS19" s="111"/>
      <c r="SGT19" s="111"/>
      <c r="SGU19" s="111"/>
      <c r="SGV19" s="111"/>
      <c r="SGW19" s="111"/>
      <c r="SGX19" s="111"/>
      <c r="SGY19" s="111"/>
      <c r="SGZ19" s="111"/>
      <c r="SHA19" s="111"/>
      <c r="SHB19" s="111"/>
      <c r="SHC19" s="111"/>
      <c r="SHD19" s="111"/>
      <c r="SHE19" s="111"/>
      <c r="SHF19" s="111"/>
      <c r="SHG19" s="111"/>
      <c r="SHH19" s="111"/>
      <c r="SHI19" s="111"/>
      <c r="SHJ19" s="111"/>
      <c r="SHK19" s="111"/>
      <c r="SHL19" s="111"/>
      <c r="SHM19" s="111"/>
      <c r="SHN19" s="111"/>
      <c r="SHO19" s="111"/>
      <c r="SHP19" s="111"/>
      <c r="SHQ19" s="111"/>
      <c r="SHR19" s="111"/>
      <c r="SHS19" s="111"/>
      <c r="SHT19" s="111"/>
      <c r="SHU19" s="111"/>
      <c r="SHV19" s="111"/>
      <c r="SHW19" s="111"/>
      <c r="SHX19" s="111"/>
      <c r="SHY19" s="111"/>
      <c r="SHZ19" s="111"/>
      <c r="SIA19" s="111"/>
      <c r="SIB19" s="111"/>
      <c r="SIC19" s="111"/>
      <c r="SID19" s="111"/>
      <c r="SIE19" s="111"/>
      <c r="SIF19" s="111"/>
      <c r="SIG19" s="111"/>
      <c r="SIH19" s="111"/>
      <c r="SII19" s="111"/>
      <c r="SIJ19" s="111"/>
      <c r="SIK19" s="111"/>
      <c r="SIL19" s="111"/>
      <c r="SIM19" s="111"/>
      <c r="SIN19" s="111"/>
      <c r="SIO19" s="111"/>
      <c r="SIP19" s="111"/>
      <c r="SIQ19" s="111"/>
      <c r="SIR19" s="111"/>
      <c r="SIS19" s="111"/>
      <c r="SIT19" s="111"/>
      <c r="SIU19" s="111"/>
      <c r="SIV19" s="111"/>
      <c r="SIW19" s="111"/>
      <c r="SIX19" s="111"/>
      <c r="SIY19" s="111"/>
      <c r="SIZ19" s="111"/>
      <c r="SJA19" s="111"/>
      <c r="SJB19" s="111"/>
      <c r="SJC19" s="111"/>
      <c r="SJD19" s="111"/>
      <c r="SJE19" s="111"/>
      <c r="SJF19" s="111"/>
      <c r="SJG19" s="111"/>
      <c r="SJH19" s="111"/>
      <c r="SJI19" s="111"/>
      <c r="SJJ19" s="111"/>
      <c r="SJK19" s="111"/>
      <c r="SJL19" s="111"/>
      <c r="SJM19" s="111"/>
      <c r="SJN19" s="111"/>
      <c r="SJO19" s="111"/>
      <c r="SJP19" s="111"/>
      <c r="SJQ19" s="111"/>
      <c r="SJR19" s="111"/>
      <c r="SJS19" s="111"/>
      <c r="SJT19" s="111"/>
      <c r="SJU19" s="111"/>
      <c r="SJV19" s="111"/>
      <c r="SJW19" s="111"/>
      <c r="SJX19" s="111"/>
      <c r="SJY19" s="111"/>
      <c r="SJZ19" s="111"/>
      <c r="SKA19" s="111"/>
      <c r="SKB19" s="111"/>
      <c r="SKC19" s="111"/>
      <c r="SKD19" s="111"/>
      <c r="SKE19" s="111"/>
      <c r="SKF19" s="111"/>
      <c r="SKG19" s="111"/>
      <c r="SKH19" s="111"/>
      <c r="SKI19" s="111"/>
      <c r="SKJ19" s="111"/>
      <c r="SKK19" s="111"/>
      <c r="SKL19" s="111"/>
      <c r="SKM19" s="111"/>
      <c r="SKN19" s="111"/>
      <c r="SKO19" s="111"/>
      <c r="SKP19" s="111"/>
      <c r="SKQ19" s="111"/>
      <c r="SKR19" s="111"/>
      <c r="SKS19" s="111"/>
      <c r="SKT19" s="111"/>
      <c r="SKU19" s="111"/>
      <c r="SKV19" s="111"/>
      <c r="SKW19" s="111"/>
      <c r="SKX19" s="111"/>
      <c r="SKY19" s="111"/>
      <c r="SKZ19" s="111"/>
      <c r="SLA19" s="111"/>
      <c r="SLB19" s="111"/>
      <c r="SLC19" s="111"/>
      <c r="SLD19" s="111"/>
      <c r="SLE19" s="111"/>
      <c r="SLF19" s="111"/>
      <c r="SLG19" s="111"/>
      <c r="SLH19" s="111"/>
      <c r="SLI19" s="111"/>
      <c r="SLJ19" s="111"/>
      <c r="SLK19" s="111"/>
      <c r="SLL19" s="111"/>
      <c r="SLM19" s="111"/>
      <c r="SLN19" s="111"/>
      <c r="SLO19" s="111"/>
      <c r="SLP19" s="111"/>
      <c r="SLQ19" s="111"/>
      <c r="SLR19" s="111"/>
      <c r="SLS19" s="111"/>
      <c r="SLT19" s="111"/>
      <c r="SLU19" s="111"/>
      <c r="SLV19" s="111"/>
      <c r="SLW19" s="111"/>
      <c r="SLX19" s="111"/>
      <c r="SLY19" s="111"/>
      <c r="SLZ19" s="111"/>
      <c r="SMA19" s="111"/>
      <c r="SMB19" s="111"/>
      <c r="SMC19" s="111"/>
      <c r="SMD19" s="111"/>
      <c r="SME19" s="111"/>
      <c r="SMF19" s="111"/>
      <c r="SMG19" s="111"/>
      <c r="SMH19" s="111"/>
      <c r="SMI19" s="111"/>
      <c r="SMJ19" s="111"/>
      <c r="SMK19" s="111"/>
      <c r="SML19" s="111"/>
      <c r="SMM19" s="111"/>
      <c r="SMN19" s="111"/>
      <c r="SMO19" s="111"/>
      <c r="SMP19" s="111"/>
      <c r="SMQ19" s="111"/>
      <c r="SMR19" s="111"/>
      <c r="SMS19" s="111"/>
      <c r="SMT19" s="111"/>
      <c r="SMU19" s="111"/>
      <c r="SMV19" s="111"/>
      <c r="SMW19" s="111"/>
      <c r="SMX19" s="111"/>
      <c r="SMY19" s="111"/>
      <c r="SMZ19" s="111"/>
      <c r="SNA19" s="111"/>
      <c r="SNB19" s="111"/>
      <c r="SNC19" s="111"/>
      <c r="SND19" s="111"/>
      <c r="SNE19" s="111"/>
      <c r="SNF19" s="111"/>
      <c r="SNG19" s="111"/>
      <c r="SNH19" s="111"/>
      <c r="SNI19" s="111"/>
      <c r="SNJ19" s="111"/>
      <c r="SNK19" s="111"/>
      <c r="SNL19" s="111"/>
      <c r="SNM19" s="111"/>
      <c r="SNN19" s="111"/>
      <c r="SNO19" s="111"/>
      <c r="SNP19" s="111"/>
      <c r="SNQ19" s="111"/>
      <c r="SNR19" s="111"/>
      <c r="SNS19" s="111"/>
      <c r="SNT19" s="111"/>
      <c r="SNU19" s="111"/>
      <c r="SNV19" s="111"/>
      <c r="SNW19" s="111"/>
      <c r="SNX19" s="111"/>
      <c r="SNY19" s="111"/>
      <c r="SNZ19" s="111"/>
      <c r="SOA19" s="111"/>
      <c r="SOB19" s="111"/>
      <c r="SOC19" s="111"/>
      <c r="SOD19" s="111"/>
      <c r="SOE19" s="111"/>
      <c r="SOF19" s="111"/>
      <c r="SOG19" s="111"/>
      <c r="SOH19" s="111"/>
      <c r="SOI19" s="111"/>
      <c r="SOJ19" s="111"/>
      <c r="SOK19" s="111"/>
      <c r="SOL19" s="111"/>
      <c r="SOM19" s="111"/>
      <c r="SON19" s="111"/>
      <c r="SOO19" s="111"/>
      <c r="SOP19" s="111"/>
      <c r="SOQ19" s="111"/>
      <c r="SOR19" s="111"/>
      <c r="SOS19" s="111"/>
      <c r="SOT19" s="111"/>
      <c r="SOU19" s="111"/>
      <c r="SOV19" s="111"/>
      <c r="SOW19" s="111"/>
      <c r="SOX19" s="111"/>
      <c r="SOY19" s="111"/>
      <c r="SOZ19" s="111"/>
      <c r="SPA19" s="111"/>
      <c r="SPB19" s="111"/>
      <c r="SPC19" s="111"/>
      <c r="SPD19" s="111"/>
      <c r="SPE19" s="111"/>
      <c r="SPF19" s="111"/>
      <c r="SPG19" s="111"/>
      <c r="SPH19" s="111"/>
      <c r="SPI19" s="111"/>
      <c r="SPJ19" s="111"/>
      <c r="SPK19" s="111"/>
      <c r="SPL19" s="111"/>
      <c r="SPM19" s="111"/>
      <c r="SPN19" s="111"/>
      <c r="SPO19" s="111"/>
      <c r="SPP19" s="111"/>
      <c r="SPQ19" s="111"/>
      <c r="SPR19" s="111"/>
      <c r="SPS19" s="111"/>
      <c r="SPT19" s="111"/>
      <c r="SPU19" s="111"/>
      <c r="SPV19" s="111"/>
      <c r="SPW19" s="111"/>
      <c r="SPX19" s="111"/>
      <c r="SPY19" s="111"/>
      <c r="SPZ19" s="111"/>
      <c r="SQA19" s="111"/>
      <c r="SQB19" s="111"/>
      <c r="SQC19" s="111"/>
      <c r="SQD19" s="111"/>
      <c r="SQE19" s="111"/>
      <c r="SQF19" s="111"/>
      <c r="SQG19" s="111"/>
      <c r="SQH19" s="111"/>
      <c r="SQI19" s="111"/>
      <c r="SQJ19" s="111"/>
      <c r="SQK19" s="111"/>
      <c r="SQL19" s="111"/>
      <c r="SQM19" s="111"/>
      <c r="SQN19" s="111"/>
      <c r="SQO19" s="111"/>
      <c r="SQP19" s="111"/>
      <c r="SQQ19" s="111"/>
      <c r="SQR19" s="111"/>
      <c r="SQS19" s="111"/>
      <c r="SQT19" s="111"/>
      <c r="SQU19" s="111"/>
      <c r="SQV19" s="111"/>
      <c r="SQW19" s="111"/>
      <c r="SQX19" s="111"/>
      <c r="SQY19" s="111"/>
      <c r="SQZ19" s="111"/>
      <c r="SRA19" s="111"/>
      <c r="SRB19" s="111"/>
      <c r="SRC19" s="111"/>
      <c r="SRD19" s="111"/>
      <c r="SRE19" s="111"/>
      <c r="SRF19" s="111"/>
      <c r="SRG19" s="111"/>
      <c r="SRH19" s="111"/>
      <c r="SRI19" s="111"/>
      <c r="SRJ19" s="111"/>
      <c r="SRK19" s="111"/>
      <c r="SRL19" s="111"/>
      <c r="SRM19" s="111"/>
      <c r="SRN19" s="111"/>
      <c r="SRO19" s="111"/>
      <c r="SRP19" s="111"/>
      <c r="SRQ19" s="111"/>
      <c r="SRR19" s="111"/>
      <c r="SRS19" s="111"/>
      <c r="SRT19" s="111"/>
      <c r="SRU19" s="111"/>
      <c r="SRV19" s="111"/>
      <c r="SRW19" s="111"/>
      <c r="SRX19" s="111"/>
      <c r="SRY19" s="111"/>
      <c r="SRZ19" s="111"/>
      <c r="SSA19" s="111"/>
      <c r="SSB19" s="111"/>
      <c r="SSC19" s="111"/>
      <c r="SSD19" s="111"/>
      <c r="SSE19" s="111"/>
      <c r="SSF19" s="111"/>
      <c r="SSG19" s="111"/>
      <c r="SSH19" s="111"/>
      <c r="SSI19" s="111"/>
      <c r="SSJ19" s="111"/>
      <c r="SSK19" s="111"/>
      <c r="SSL19" s="111"/>
      <c r="SSM19" s="111"/>
      <c r="SSN19" s="111"/>
      <c r="SSO19" s="111"/>
      <c r="SSP19" s="111"/>
      <c r="SSQ19" s="111"/>
      <c r="SSR19" s="111"/>
      <c r="SSS19" s="111"/>
      <c r="SST19" s="111"/>
      <c r="SSU19" s="111"/>
      <c r="SSV19" s="111"/>
      <c r="SSW19" s="111"/>
      <c r="SSX19" s="111"/>
      <c r="SSY19" s="111"/>
      <c r="SSZ19" s="111"/>
      <c r="STA19" s="111"/>
      <c r="STB19" s="111"/>
      <c r="STC19" s="111"/>
      <c r="STD19" s="111"/>
      <c r="STE19" s="111"/>
      <c r="STF19" s="111"/>
      <c r="STG19" s="111"/>
      <c r="STH19" s="111"/>
      <c r="STI19" s="111"/>
      <c r="STJ19" s="111"/>
      <c r="STK19" s="111"/>
      <c r="STL19" s="111"/>
      <c r="STM19" s="111"/>
      <c r="STN19" s="111"/>
      <c r="STO19" s="111"/>
      <c r="STP19" s="111"/>
      <c r="STQ19" s="111"/>
      <c r="STR19" s="111"/>
      <c r="STS19" s="111"/>
      <c r="STT19" s="111"/>
      <c r="STU19" s="111"/>
      <c r="STV19" s="111"/>
      <c r="STW19" s="111"/>
      <c r="STX19" s="111"/>
      <c r="STY19" s="111"/>
      <c r="STZ19" s="111"/>
      <c r="SUA19" s="111"/>
      <c r="SUB19" s="111"/>
      <c r="SUC19" s="111"/>
      <c r="SUD19" s="111"/>
      <c r="SUE19" s="111"/>
      <c r="SUF19" s="111"/>
      <c r="SUG19" s="111"/>
      <c r="SUH19" s="111"/>
      <c r="SUI19" s="111"/>
      <c r="SUJ19" s="111"/>
      <c r="SUK19" s="111"/>
      <c r="SUL19" s="111"/>
      <c r="SUM19" s="111"/>
      <c r="SUN19" s="111"/>
      <c r="SUO19" s="111"/>
      <c r="SUP19" s="111"/>
      <c r="SUQ19" s="111"/>
      <c r="SUR19" s="111"/>
      <c r="SUS19" s="111"/>
      <c r="SUT19" s="111"/>
      <c r="SUU19" s="111"/>
      <c r="SUV19" s="111"/>
      <c r="SUW19" s="111"/>
      <c r="SUX19" s="111"/>
      <c r="SUY19" s="111"/>
      <c r="SUZ19" s="111"/>
      <c r="SVA19" s="111"/>
      <c r="SVB19" s="111"/>
      <c r="SVC19" s="111"/>
      <c r="SVD19" s="111"/>
      <c r="SVE19" s="111"/>
      <c r="SVF19" s="111"/>
      <c r="SVG19" s="111"/>
      <c r="SVH19" s="111"/>
      <c r="SVI19" s="111"/>
      <c r="SVJ19" s="111"/>
      <c r="SVK19" s="111"/>
      <c r="SVL19" s="111"/>
      <c r="SVM19" s="111"/>
      <c r="SVN19" s="111"/>
      <c r="SVO19" s="111"/>
      <c r="SVP19" s="111"/>
      <c r="SVQ19" s="111"/>
      <c r="SVR19" s="111"/>
      <c r="SVS19" s="111"/>
      <c r="SVT19" s="111"/>
      <c r="SVU19" s="111"/>
      <c r="SVV19" s="111"/>
      <c r="SVW19" s="111"/>
      <c r="SVX19" s="111"/>
      <c r="SVY19" s="111"/>
      <c r="SVZ19" s="111"/>
      <c r="SWA19" s="111"/>
      <c r="SWB19" s="111"/>
      <c r="SWC19" s="111"/>
      <c r="SWD19" s="111"/>
      <c r="SWE19" s="111"/>
      <c r="SWF19" s="111"/>
      <c r="SWG19" s="111"/>
      <c r="SWH19" s="111"/>
      <c r="SWI19" s="111"/>
      <c r="SWJ19" s="111"/>
      <c r="SWK19" s="111"/>
      <c r="SWL19" s="111"/>
      <c r="SWM19" s="111"/>
      <c r="SWN19" s="111"/>
      <c r="SWO19" s="111"/>
      <c r="SWP19" s="111"/>
      <c r="SWQ19" s="111"/>
      <c r="SWR19" s="111"/>
      <c r="SWS19" s="111"/>
      <c r="SWT19" s="111"/>
      <c r="SWU19" s="111"/>
      <c r="SWV19" s="111"/>
      <c r="SWW19" s="111"/>
      <c r="SWX19" s="111"/>
      <c r="SWY19" s="111"/>
      <c r="SWZ19" s="111"/>
      <c r="SXA19" s="111"/>
      <c r="SXB19" s="111"/>
      <c r="SXC19" s="111"/>
      <c r="SXD19" s="111"/>
      <c r="SXE19" s="111"/>
      <c r="SXF19" s="111"/>
      <c r="SXG19" s="111"/>
      <c r="SXH19" s="111"/>
      <c r="SXI19" s="111"/>
      <c r="SXJ19" s="111"/>
      <c r="SXK19" s="111"/>
      <c r="SXL19" s="111"/>
      <c r="SXM19" s="111"/>
      <c r="SXN19" s="111"/>
      <c r="SXO19" s="111"/>
      <c r="SXP19" s="111"/>
      <c r="SXQ19" s="111"/>
      <c r="SXR19" s="111"/>
      <c r="SXS19" s="111"/>
      <c r="SXT19" s="111"/>
      <c r="SXU19" s="111"/>
      <c r="SXV19" s="111"/>
      <c r="SXW19" s="111"/>
      <c r="SXX19" s="111"/>
      <c r="SXY19" s="111"/>
      <c r="SXZ19" s="111"/>
      <c r="SYA19" s="111"/>
      <c r="SYB19" s="111"/>
      <c r="SYC19" s="111"/>
      <c r="SYD19" s="111"/>
      <c r="SYE19" s="111"/>
      <c r="SYF19" s="111"/>
      <c r="SYG19" s="111"/>
      <c r="SYH19" s="111"/>
      <c r="SYI19" s="111"/>
      <c r="SYJ19" s="111"/>
      <c r="SYK19" s="111"/>
      <c r="SYL19" s="111"/>
      <c r="SYM19" s="111"/>
      <c r="SYN19" s="111"/>
      <c r="SYO19" s="111"/>
      <c r="SYP19" s="111"/>
      <c r="SYQ19" s="111"/>
      <c r="SYR19" s="111"/>
      <c r="SYS19" s="111"/>
      <c r="SYT19" s="111"/>
      <c r="SYU19" s="111"/>
      <c r="SYV19" s="111"/>
      <c r="SYW19" s="111"/>
      <c r="SYX19" s="111"/>
      <c r="SYY19" s="111"/>
      <c r="SYZ19" s="111"/>
      <c r="SZA19" s="111"/>
      <c r="SZB19" s="111"/>
      <c r="SZC19" s="111"/>
      <c r="SZD19" s="111"/>
      <c r="SZE19" s="111"/>
      <c r="SZF19" s="111"/>
      <c r="SZG19" s="111"/>
      <c r="SZH19" s="111"/>
      <c r="SZI19" s="111"/>
      <c r="SZJ19" s="111"/>
      <c r="SZK19" s="111"/>
      <c r="SZL19" s="111"/>
      <c r="SZM19" s="111"/>
      <c r="SZN19" s="111"/>
      <c r="SZO19" s="111"/>
      <c r="SZP19" s="111"/>
      <c r="SZQ19" s="111"/>
      <c r="SZR19" s="111"/>
      <c r="SZS19" s="111"/>
      <c r="SZT19" s="111"/>
      <c r="SZU19" s="111"/>
      <c r="SZV19" s="111"/>
      <c r="SZW19" s="111"/>
      <c r="SZX19" s="111"/>
      <c r="SZY19" s="111"/>
      <c r="SZZ19" s="111"/>
      <c r="TAA19" s="111"/>
      <c r="TAB19" s="111"/>
      <c r="TAC19" s="111"/>
      <c r="TAD19" s="111"/>
      <c r="TAE19" s="111"/>
      <c r="TAF19" s="111"/>
      <c r="TAG19" s="111"/>
      <c r="TAH19" s="111"/>
      <c r="TAI19" s="111"/>
      <c r="TAJ19" s="111"/>
      <c r="TAK19" s="111"/>
      <c r="TAL19" s="111"/>
      <c r="TAM19" s="111"/>
      <c r="TAN19" s="111"/>
      <c r="TAO19" s="111"/>
      <c r="TAP19" s="111"/>
      <c r="TAQ19" s="111"/>
      <c r="TAR19" s="111"/>
      <c r="TAS19" s="111"/>
      <c r="TAT19" s="111"/>
      <c r="TAU19" s="111"/>
      <c r="TAV19" s="111"/>
      <c r="TAW19" s="111"/>
      <c r="TAX19" s="111"/>
      <c r="TAY19" s="111"/>
      <c r="TAZ19" s="111"/>
      <c r="TBA19" s="111"/>
      <c r="TBB19" s="111"/>
      <c r="TBC19" s="111"/>
      <c r="TBD19" s="111"/>
      <c r="TBE19" s="111"/>
      <c r="TBF19" s="111"/>
      <c r="TBG19" s="111"/>
      <c r="TBH19" s="111"/>
      <c r="TBI19" s="111"/>
      <c r="TBJ19" s="111"/>
      <c r="TBK19" s="111"/>
      <c r="TBL19" s="111"/>
      <c r="TBM19" s="111"/>
      <c r="TBN19" s="111"/>
      <c r="TBO19" s="111"/>
      <c r="TBP19" s="111"/>
      <c r="TBQ19" s="111"/>
      <c r="TBR19" s="111"/>
      <c r="TBS19" s="111"/>
      <c r="TBT19" s="111"/>
      <c r="TBU19" s="111"/>
      <c r="TBV19" s="111"/>
      <c r="TBW19" s="111"/>
      <c r="TBX19" s="111"/>
      <c r="TBY19" s="111"/>
      <c r="TBZ19" s="111"/>
      <c r="TCA19" s="111"/>
      <c r="TCB19" s="111"/>
      <c r="TCC19" s="111"/>
      <c r="TCD19" s="111"/>
      <c r="TCE19" s="111"/>
      <c r="TCF19" s="111"/>
      <c r="TCG19" s="111"/>
      <c r="TCH19" s="111"/>
      <c r="TCI19" s="111"/>
      <c r="TCJ19" s="111"/>
      <c r="TCK19" s="111"/>
      <c r="TCL19" s="111"/>
      <c r="TCM19" s="111"/>
      <c r="TCN19" s="111"/>
      <c r="TCO19" s="111"/>
      <c r="TCP19" s="111"/>
      <c r="TCQ19" s="111"/>
      <c r="TCR19" s="111"/>
      <c r="TCS19" s="111"/>
      <c r="TCT19" s="111"/>
      <c r="TCU19" s="111"/>
      <c r="TCV19" s="111"/>
      <c r="TCW19" s="111"/>
      <c r="TCX19" s="111"/>
      <c r="TCY19" s="111"/>
      <c r="TCZ19" s="111"/>
      <c r="TDA19" s="111"/>
      <c r="TDB19" s="111"/>
      <c r="TDC19" s="111"/>
      <c r="TDD19" s="111"/>
      <c r="TDE19" s="111"/>
      <c r="TDF19" s="111"/>
      <c r="TDG19" s="111"/>
      <c r="TDH19" s="111"/>
      <c r="TDI19" s="111"/>
      <c r="TDJ19" s="111"/>
      <c r="TDK19" s="111"/>
      <c r="TDL19" s="111"/>
      <c r="TDM19" s="111"/>
      <c r="TDN19" s="111"/>
      <c r="TDO19" s="111"/>
      <c r="TDP19" s="111"/>
      <c r="TDQ19" s="111"/>
      <c r="TDR19" s="111"/>
      <c r="TDS19" s="111"/>
      <c r="TDT19" s="111"/>
      <c r="TDU19" s="111"/>
      <c r="TDV19" s="111"/>
      <c r="TDW19" s="111"/>
      <c r="TDX19" s="111"/>
      <c r="TDY19" s="111"/>
      <c r="TDZ19" s="111"/>
      <c r="TEA19" s="111"/>
      <c r="TEB19" s="111"/>
      <c r="TEC19" s="111"/>
      <c r="TED19" s="111"/>
      <c r="TEE19" s="111"/>
      <c r="TEF19" s="111"/>
      <c r="TEG19" s="111"/>
      <c r="TEH19" s="111"/>
      <c r="TEI19" s="111"/>
      <c r="TEJ19" s="111"/>
      <c r="TEK19" s="111"/>
      <c r="TEL19" s="111"/>
      <c r="TEM19" s="111"/>
      <c r="TEN19" s="111"/>
      <c r="TEO19" s="111"/>
      <c r="TEP19" s="111"/>
      <c r="TEQ19" s="111"/>
      <c r="TER19" s="111"/>
      <c r="TES19" s="111"/>
      <c r="TET19" s="111"/>
      <c r="TEU19" s="111"/>
      <c r="TEV19" s="111"/>
      <c r="TEW19" s="111"/>
      <c r="TEX19" s="111"/>
      <c r="TEY19" s="111"/>
      <c r="TEZ19" s="111"/>
      <c r="TFA19" s="111"/>
      <c r="TFB19" s="111"/>
      <c r="TFC19" s="111"/>
      <c r="TFD19" s="111"/>
      <c r="TFE19" s="111"/>
      <c r="TFF19" s="111"/>
      <c r="TFG19" s="111"/>
      <c r="TFH19" s="111"/>
      <c r="TFI19" s="111"/>
      <c r="TFJ19" s="111"/>
      <c r="TFK19" s="111"/>
      <c r="TFL19" s="111"/>
      <c r="TFM19" s="111"/>
      <c r="TFN19" s="111"/>
      <c r="TFO19" s="111"/>
      <c r="TFP19" s="111"/>
      <c r="TFQ19" s="111"/>
      <c r="TFR19" s="111"/>
      <c r="TFS19" s="111"/>
      <c r="TFT19" s="111"/>
      <c r="TFU19" s="111"/>
      <c r="TFV19" s="111"/>
      <c r="TFW19" s="111"/>
      <c r="TFX19" s="111"/>
      <c r="TFY19" s="111"/>
      <c r="TFZ19" s="111"/>
      <c r="TGA19" s="111"/>
      <c r="TGB19" s="111"/>
      <c r="TGC19" s="111"/>
      <c r="TGD19" s="111"/>
      <c r="TGE19" s="111"/>
      <c r="TGF19" s="111"/>
      <c r="TGG19" s="111"/>
      <c r="TGH19" s="111"/>
      <c r="TGI19" s="111"/>
      <c r="TGJ19" s="111"/>
      <c r="TGK19" s="111"/>
      <c r="TGL19" s="111"/>
      <c r="TGM19" s="111"/>
      <c r="TGN19" s="111"/>
      <c r="TGO19" s="111"/>
      <c r="TGP19" s="111"/>
      <c r="TGQ19" s="111"/>
      <c r="TGR19" s="111"/>
      <c r="TGS19" s="111"/>
      <c r="TGT19" s="111"/>
      <c r="TGU19" s="111"/>
      <c r="TGV19" s="111"/>
      <c r="TGW19" s="111"/>
      <c r="TGX19" s="111"/>
      <c r="TGY19" s="111"/>
      <c r="TGZ19" s="111"/>
      <c r="THA19" s="111"/>
      <c r="THB19" s="111"/>
      <c r="THC19" s="111"/>
      <c r="THD19" s="111"/>
      <c r="THE19" s="111"/>
      <c r="THF19" s="111"/>
      <c r="THG19" s="111"/>
      <c r="THH19" s="111"/>
      <c r="THI19" s="111"/>
      <c r="THJ19" s="111"/>
      <c r="THK19" s="111"/>
      <c r="THL19" s="111"/>
      <c r="THM19" s="111"/>
      <c r="THN19" s="111"/>
      <c r="THO19" s="111"/>
      <c r="THP19" s="111"/>
      <c r="THQ19" s="111"/>
      <c r="THR19" s="111"/>
      <c r="THS19" s="111"/>
      <c r="THT19" s="111"/>
      <c r="THU19" s="111"/>
      <c r="THV19" s="111"/>
      <c r="THW19" s="111"/>
      <c r="THX19" s="111"/>
      <c r="THY19" s="111"/>
      <c r="THZ19" s="111"/>
      <c r="TIA19" s="111"/>
      <c r="TIB19" s="111"/>
      <c r="TIC19" s="111"/>
      <c r="TID19" s="111"/>
      <c r="TIE19" s="111"/>
      <c r="TIF19" s="111"/>
      <c r="TIG19" s="111"/>
      <c r="TIH19" s="111"/>
      <c r="TII19" s="111"/>
      <c r="TIJ19" s="111"/>
      <c r="TIK19" s="111"/>
      <c r="TIL19" s="111"/>
      <c r="TIM19" s="111"/>
      <c r="TIN19" s="111"/>
      <c r="TIO19" s="111"/>
      <c r="TIP19" s="111"/>
      <c r="TIQ19" s="111"/>
      <c r="TIR19" s="111"/>
      <c r="TIS19" s="111"/>
      <c r="TIT19" s="111"/>
      <c r="TIU19" s="111"/>
      <c r="TIV19" s="111"/>
      <c r="TIW19" s="111"/>
      <c r="TIX19" s="111"/>
      <c r="TIY19" s="111"/>
      <c r="TIZ19" s="111"/>
      <c r="TJA19" s="111"/>
      <c r="TJB19" s="111"/>
      <c r="TJC19" s="111"/>
      <c r="TJD19" s="111"/>
      <c r="TJE19" s="111"/>
      <c r="TJF19" s="111"/>
      <c r="TJG19" s="111"/>
      <c r="TJH19" s="111"/>
      <c r="TJI19" s="111"/>
      <c r="TJJ19" s="111"/>
      <c r="TJK19" s="111"/>
      <c r="TJL19" s="111"/>
      <c r="TJM19" s="111"/>
      <c r="TJN19" s="111"/>
      <c r="TJO19" s="111"/>
      <c r="TJP19" s="111"/>
      <c r="TJQ19" s="111"/>
      <c r="TJR19" s="111"/>
      <c r="TJS19" s="111"/>
      <c r="TJT19" s="111"/>
      <c r="TJU19" s="111"/>
      <c r="TJV19" s="111"/>
      <c r="TJW19" s="111"/>
      <c r="TJX19" s="111"/>
      <c r="TJY19" s="111"/>
      <c r="TJZ19" s="111"/>
      <c r="TKA19" s="111"/>
      <c r="TKB19" s="111"/>
      <c r="TKC19" s="111"/>
      <c r="TKD19" s="111"/>
      <c r="TKE19" s="111"/>
      <c r="TKF19" s="111"/>
      <c r="TKG19" s="111"/>
      <c r="TKH19" s="111"/>
      <c r="TKI19" s="111"/>
      <c r="TKJ19" s="111"/>
      <c r="TKK19" s="111"/>
      <c r="TKL19" s="111"/>
      <c r="TKM19" s="111"/>
      <c r="TKN19" s="111"/>
      <c r="TKO19" s="111"/>
      <c r="TKP19" s="111"/>
      <c r="TKQ19" s="111"/>
      <c r="TKR19" s="111"/>
      <c r="TKS19" s="111"/>
      <c r="TKT19" s="111"/>
      <c r="TKU19" s="111"/>
      <c r="TKV19" s="111"/>
      <c r="TKW19" s="111"/>
      <c r="TKX19" s="111"/>
      <c r="TKY19" s="111"/>
      <c r="TKZ19" s="111"/>
      <c r="TLA19" s="111"/>
      <c r="TLB19" s="111"/>
      <c r="TLC19" s="111"/>
      <c r="TLD19" s="111"/>
      <c r="TLE19" s="111"/>
      <c r="TLF19" s="111"/>
      <c r="TLG19" s="111"/>
      <c r="TLH19" s="111"/>
      <c r="TLI19" s="111"/>
      <c r="TLJ19" s="111"/>
      <c r="TLK19" s="111"/>
      <c r="TLL19" s="111"/>
      <c r="TLM19" s="111"/>
      <c r="TLN19" s="111"/>
      <c r="TLO19" s="111"/>
      <c r="TLP19" s="111"/>
      <c r="TLQ19" s="111"/>
      <c r="TLR19" s="111"/>
      <c r="TLS19" s="111"/>
      <c r="TLT19" s="111"/>
      <c r="TLU19" s="111"/>
      <c r="TLV19" s="111"/>
      <c r="TLW19" s="111"/>
      <c r="TLX19" s="111"/>
      <c r="TLY19" s="111"/>
      <c r="TLZ19" s="111"/>
      <c r="TMA19" s="111"/>
      <c r="TMB19" s="111"/>
      <c r="TMC19" s="111"/>
      <c r="TMD19" s="111"/>
      <c r="TME19" s="111"/>
      <c r="TMF19" s="111"/>
      <c r="TMG19" s="111"/>
      <c r="TMH19" s="111"/>
      <c r="TMI19" s="111"/>
      <c r="TMJ19" s="111"/>
      <c r="TMK19" s="111"/>
      <c r="TML19" s="111"/>
      <c r="TMM19" s="111"/>
      <c r="TMN19" s="111"/>
      <c r="TMO19" s="111"/>
      <c r="TMP19" s="111"/>
      <c r="TMQ19" s="111"/>
      <c r="TMR19" s="111"/>
      <c r="TMS19" s="111"/>
      <c r="TMT19" s="111"/>
      <c r="TMU19" s="111"/>
      <c r="TMV19" s="111"/>
      <c r="TMW19" s="111"/>
      <c r="TMX19" s="111"/>
      <c r="TMY19" s="111"/>
      <c r="TMZ19" s="111"/>
      <c r="TNA19" s="111"/>
      <c r="TNB19" s="111"/>
      <c r="TNC19" s="111"/>
      <c r="TND19" s="111"/>
      <c r="TNE19" s="111"/>
      <c r="TNF19" s="111"/>
      <c r="TNG19" s="111"/>
      <c r="TNH19" s="111"/>
      <c r="TNI19" s="111"/>
      <c r="TNJ19" s="111"/>
      <c r="TNK19" s="111"/>
      <c r="TNL19" s="111"/>
      <c r="TNM19" s="111"/>
      <c r="TNN19" s="111"/>
      <c r="TNO19" s="111"/>
      <c r="TNP19" s="111"/>
      <c r="TNQ19" s="111"/>
      <c r="TNR19" s="111"/>
      <c r="TNS19" s="111"/>
      <c r="TNT19" s="111"/>
      <c r="TNU19" s="111"/>
      <c r="TNV19" s="111"/>
      <c r="TNW19" s="111"/>
      <c r="TNX19" s="111"/>
      <c r="TNY19" s="111"/>
      <c r="TNZ19" s="111"/>
      <c r="TOA19" s="111"/>
      <c r="TOB19" s="111"/>
      <c r="TOC19" s="111"/>
      <c r="TOD19" s="111"/>
      <c r="TOE19" s="111"/>
      <c r="TOF19" s="111"/>
      <c r="TOG19" s="111"/>
      <c r="TOH19" s="111"/>
      <c r="TOI19" s="111"/>
      <c r="TOJ19" s="111"/>
      <c r="TOK19" s="111"/>
      <c r="TOL19" s="111"/>
      <c r="TOM19" s="111"/>
      <c r="TON19" s="111"/>
      <c r="TOO19" s="111"/>
      <c r="TOP19" s="111"/>
      <c r="TOQ19" s="111"/>
      <c r="TOR19" s="111"/>
      <c r="TOS19" s="111"/>
      <c r="TOT19" s="111"/>
      <c r="TOU19" s="111"/>
      <c r="TOV19" s="111"/>
      <c r="TOW19" s="111"/>
      <c r="TOX19" s="111"/>
      <c r="TOY19" s="111"/>
      <c r="TOZ19" s="111"/>
      <c r="TPA19" s="111"/>
      <c r="TPB19" s="111"/>
      <c r="TPC19" s="111"/>
      <c r="TPD19" s="111"/>
      <c r="TPE19" s="111"/>
      <c r="TPF19" s="111"/>
      <c r="TPG19" s="111"/>
      <c r="TPH19" s="111"/>
      <c r="TPI19" s="111"/>
      <c r="TPJ19" s="111"/>
      <c r="TPK19" s="111"/>
      <c r="TPL19" s="111"/>
      <c r="TPM19" s="111"/>
      <c r="TPN19" s="111"/>
      <c r="TPO19" s="111"/>
      <c r="TPP19" s="111"/>
      <c r="TPQ19" s="111"/>
      <c r="TPR19" s="111"/>
      <c r="TPS19" s="111"/>
      <c r="TPT19" s="111"/>
      <c r="TPU19" s="111"/>
      <c r="TPV19" s="111"/>
      <c r="TPW19" s="111"/>
      <c r="TPX19" s="111"/>
      <c r="TPY19" s="111"/>
      <c r="TPZ19" s="111"/>
      <c r="TQA19" s="111"/>
      <c r="TQB19" s="111"/>
      <c r="TQC19" s="111"/>
      <c r="TQD19" s="111"/>
      <c r="TQE19" s="111"/>
      <c r="TQF19" s="111"/>
      <c r="TQG19" s="111"/>
      <c r="TQH19" s="111"/>
      <c r="TQI19" s="111"/>
      <c r="TQJ19" s="111"/>
      <c r="TQK19" s="111"/>
      <c r="TQL19" s="111"/>
      <c r="TQM19" s="111"/>
      <c r="TQN19" s="111"/>
      <c r="TQO19" s="111"/>
      <c r="TQP19" s="111"/>
      <c r="TQQ19" s="111"/>
      <c r="TQR19" s="111"/>
      <c r="TQS19" s="111"/>
      <c r="TQT19" s="111"/>
      <c r="TQU19" s="111"/>
      <c r="TQV19" s="111"/>
      <c r="TQW19" s="111"/>
      <c r="TQX19" s="111"/>
      <c r="TQY19" s="111"/>
      <c r="TQZ19" s="111"/>
      <c r="TRA19" s="111"/>
      <c r="TRB19" s="111"/>
      <c r="TRC19" s="111"/>
      <c r="TRD19" s="111"/>
      <c r="TRE19" s="111"/>
      <c r="TRF19" s="111"/>
      <c r="TRG19" s="111"/>
      <c r="TRH19" s="111"/>
      <c r="TRI19" s="111"/>
      <c r="TRJ19" s="111"/>
      <c r="TRK19" s="111"/>
      <c r="TRL19" s="111"/>
      <c r="TRM19" s="111"/>
      <c r="TRN19" s="111"/>
      <c r="TRO19" s="111"/>
      <c r="TRP19" s="111"/>
      <c r="TRQ19" s="111"/>
      <c r="TRR19" s="111"/>
      <c r="TRS19" s="111"/>
      <c r="TRT19" s="111"/>
      <c r="TRU19" s="111"/>
      <c r="TRV19" s="111"/>
      <c r="TRW19" s="111"/>
      <c r="TRX19" s="111"/>
      <c r="TRY19" s="111"/>
      <c r="TRZ19" s="111"/>
      <c r="TSA19" s="111"/>
      <c r="TSB19" s="111"/>
      <c r="TSC19" s="111"/>
      <c r="TSD19" s="111"/>
      <c r="TSE19" s="111"/>
      <c r="TSF19" s="111"/>
      <c r="TSG19" s="111"/>
      <c r="TSH19" s="111"/>
      <c r="TSI19" s="111"/>
      <c r="TSJ19" s="111"/>
      <c r="TSK19" s="111"/>
      <c r="TSL19" s="111"/>
      <c r="TSM19" s="111"/>
      <c r="TSN19" s="111"/>
      <c r="TSO19" s="111"/>
      <c r="TSP19" s="111"/>
      <c r="TSQ19" s="111"/>
      <c r="TSR19" s="111"/>
      <c r="TSS19" s="111"/>
      <c r="TST19" s="111"/>
      <c r="TSU19" s="111"/>
      <c r="TSV19" s="111"/>
      <c r="TSW19" s="111"/>
      <c r="TSX19" s="111"/>
      <c r="TSY19" s="111"/>
      <c r="TSZ19" s="111"/>
      <c r="TTA19" s="111"/>
      <c r="TTB19" s="111"/>
      <c r="TTC19" s="111"/>
      <c r="TTD19" s="111"/>
      <c r="TTE19" s="111"/>
      <c r="TTF19" s="111"/>
      <c r="TTG19" s="111"/>
      <c r="TTH19" s="111"/>
      <c r="TTI19" s="111"/>
      <c r="TTJ19" s="111"/>
      <c r="TTK19" s="111"/>
      <c r="TTL19" s="111"/>
      <c r="TTM19" s="111"/>
      <c r="TTN19" s="111"/>
      <c r="TTO19" s="111"/>
      <c r="TTP19" s="111"/>
      <c r="TTQ19" s="111"/>
      <c r="TTR19" s="111"/>
      <c r="TTS19" s="111"/>
      <c r="TTT19" s="111"/>
      <c r="TTU19" s="111"/>
      <c r="TTV19" s="111"/>
      <c r="TTW19" s="111"/>
      <c r="TTX19" s="111"/>
      <c r="TTY19" s="111"/>
      <c r="TTZ19" s="111"/>
      <c r="TUA19" s="111"/>
      <c r="TUB19" s="111"/>
      <c r="TUC19" s="111"/>
      <c r="TUD19" s="111"/>
      <c r="TUE19" s="111"/>
      <c r="TUF19" s="111"/>
      <c r="TUG19" s="111"/>
      <c r="TUH19" s="111"/>
      <c r="TUI19" s="111"/>
      <c r="TUJ19" s="111"/>
      <c r="TUK19" s="111"/>
      <c r="TUL19" s="111"/>
      <c r="TUM19" s="111"/>
      <c r="TUN19" s="111"/>
      <c r="TUO19" s="111"/>
      <c r="TUP19" s="111"/>
      <c r="TUQ19" s="111"/>
      <c r="TUR19" s="111"/>
      <c r="TUS19" s="111"/>
      <c r="TUT19" s="111"/>
      <c r="TUU19" s="111"/>
      <c r="TUV19" s="111"/>
      <c r="TUW19" s="111"/>
      <c r="TUX19" s="111"/>
      <c r="TUY19" s="111"/>
      <c r="TUZ19" s="111"/>
      <c r="TVA19" s="111"/>
      <c r="TVB19" s="111"/>
      <c r="TVC19" s="111"/>
      <c r="TVD19" s="111"/>
      <c r="TVE19" s="111"/>
      <c r="TVF19" s="111"/>
      <c r="TVG19" s="111"/>
      <c r="TVH19" s="111"/>
      <c r="TVI19" s="111"/>
      <c r="TVJ19" s="111"/>
      <c r="TVK19" s="111"/>
      <c r="TVL19" s="111"/>
      <c r="TVM19" s="111"/>
      <c r="TVN19" s="111"/>
      <c r="TVO19" s="111"/>
      <c r="TVP19" s="111"/>
      <c r="TVQ19" s="111"/>
      <c r="TVR19" s="111"/>
      <c r="TVS19" s="111"/>
      <c r="TVT19" s="111"/>
      <c r="TVU19" s="111"/>
      <c r="TVV19" s="111"/>
      <c r="TVW19" s="111"/>
      <c r="TVX19" s="111"/>
      <c r="TVY19" s="111"/>
      <c r="TVZ19" s="111"/>
      <c r="TWA19" s="111"/>
      <c r="TWB19" s="111"/>
      <c r="TWC19" s="111"/>
      <c r="TWD19" s="111"/>
      <c r="TWE19" s="111"/>
      <c r="TWF19" s="111"/>
      <c r="TWG19" s="111"/>
      <c r="TWH19" s="111"/>
      <c r="TWI19" s="111"/>
      <c r="TWJ19" s="111"/>
      <c r="TWK19" s="111"/>
      <c r="TWL19" s="111"/>
      <c r="TWM19" s="111"/>
      <c r="TWN19" s="111"/>
      <c r="TWO19" s="111"/>
      <c r="TWP19" s="111"/>
      <c r="TWQ19" s="111"/>
      <c r="TWR19" s="111"/>
      <c r="TWS19" s="111"/>
      <c r="TWT19" s="111"/>
      <c r="TWU19" s="111"/>
      <c r="TWV19" s="111"/>
      <c r="TWW19" s="111"/>
      <c r="TWX19" s="111"/>
      <c r="TWY19" s="111"/>
      <c r="TWZ19" s="111"/>
      <c r="TXA19" s="111"/>
      <c r="TXB19" s="111"/>
      <c r="TXC19" s="111"/>
      <c r="TXD19" s="111"/>
      <c r="TXE19" s="111"/>
      <c r="TXF19" s="111"/>
      <c r="TXG19" s="111"/>
      <c r="TXH19" s="111"/>
      <c r="TXI19" s="111"/>
      <c r="TXJ19" s="111"/>
      <c r="TXK19" s="111"/>
      <c r="TXL19" s="111"/>
      <c r="TXM19" s="111"/>
      <c r="TXN19" s="111"/>
      <c r="TXO19" s="111"/>
      <c r="TXP19" s="111"/>
      <c r="TXQ19" s="111"/>
      <c r="TXR19" s="111"/>
      <c r="TXS19" s="111"/>
      <c r="TXT19" s="111"/>
      <c r="TXU19" s="111"/>
      <c r="TXV19" s="111"/>
      <c r="TXW19" s="111"/>
      <c r="TXX19" s="111"/>
      <c r="TXY19" s="111"/>
      <c r="TXZ19" s="111"/>
      <c r="TYA19" s="111"/>
      <c r="TYB19" s="111"/>
      <c r="TYC19" s="111"/>
      <c r="TYD19" s="111"/>
      <c r="TYE19" s="111"/>
      <c r="TYF19" s="111"/>
      <c r="TYG19" s="111"/>
      <c r="TYH19" s="111"/>
      <c r="TYI19" s="111"/>
      <c r="TYJ19" s="111"/>
      <c r="TYK19" s="111"/>
      <c r="TYL19" s="111"/>
      <c r="TYM19" s="111"/>
      <c r="TYN19" s="111"/>
      <c r="TYO19" s="111"/>
      <c r="TYP19" s="111"/>
      <c r="TYQ19" s="111"/>
      <c r="TYR19" s="111"/>
      <c r="TYS19" s="111"/>
      <c r="TYT19" s="111"/>
      <c r="TYU19" s="111"/>
      <c r="TYV19" s="111"/>
      <c r="TYW19" s="111"/>
      <c r="TYX19" s="111"/>
      <c r="TYY19" s="111"/>
      <c r="TYZ19" s="111"/>
      <c r="TZA19" s="111"/>
      <c r="TZB19" s="111"/>
      <c r="TZC19" s="111"/>
      <c r="TZD19" s="111"/>
      <c r="TZE19" s="111"/>
      <c r="TZF19" s="111"/>
      <c r="TZG19" s="111"/>
      <c r="TZH19" s="111"/>
      <c r="TZI19" s="111"/>
      <c r="TZJ19" s="111"/>
      <c r="TZK19" s="111"/>
      <c r="TZL19" s="111"/>
      <c r="TZM19" s="111"/>
      <c r="TZN19" s="111"/>
      <c r="TZO19" s="111"/>
      <c r="TZP19" s="111"/>
      <c r="TZQ19" s="111"/>
      <c r="TZR19" s="111"/>
      <c r="TZS19" s="111"/>
      <c r="TZT19" s="111"/>
      <c r="TZU19" s="111"/>
      <c r="TZV19" s="111"/>
      <c r="TZW19" s="111"/>
      <c r="TZX19" s="111"/>
      <c r="TZY19" s="111"/>
      <c r="TZZ19" s="111"/>
      <c r="UAA19" s="111"/>
      <c r="UAB19" s="111"/>
      <c r="UAC19" s="111"/>
      <c r="UAD19" s="111"/>
      <c r="UAE19" s="111"/>
      <c r="UAF19" s="111"/>
      <c r="UAG19" s="111"/>
      <c r="UAH19" s="111"/>
      <c r="UAI19" s="111"/>
      <c r="UAJ19" s="111"/>
      <c r="UAK19" s="111"/>
      <c r="UAL19" s="111"/>
      <c r="UAM19" s="111"/>
      <c r="UAN19" s="111"/>
      <c r="UAO19" s="111"/>
      <c r="UAP19" s="111"/>
      <c r="UAQ19" s="111"/>
      <c r="UAR19" s="111"/>
      <c r="UAS19" s="111"/>
      <c r="UAT19" s="111"/>
      <c r="UAU19" s="111"/>
      <c r="UAV19" s="111"/>
      <c r="UAW19" s="111"/>
      <c r="UAX19" s="111"/>
      <c r="UAY19" s="111"/>
      <c r="UAZ19" s="111"/>
      <c r="UBA19" s="111"/>
      <c r="UBB19" s="111"/>
      <c r="UBC19" s="111"/>
      <c r="UBD19" s="111"/>
      <c r="UBE19" s="111"/>
      <c r="UBF19" s="111"/>
      <c r="UBG19" s="111"/>
      <c r="UBH19" s="111"/>
      <c r="UBI19" s="111"/>
      <c r="UBJ19" s="111"/>
      <c r="UBK19" s="111"/>
      <c r="UBL19" s="111"/>
      <c r="UBM19" s="111"/>
      <c r="UBN19" s="111"/>
      <c r="UBO19" s="111"/>
      <c r="UBP19" s="111"/>
      <c r="UBQ19" s="111"/>
      <c r="UBR19" s="111"/>
      <c r="UBS19" s="111"/>
      <c r="UBT19" s="111"/>
      <c r="UBU19" s="111"/>
      <c r="UBV19" s="111"/>
      <c r="UBW19" s="111"/>
      <c r="UBX19" s="111"/>
      <c r="UBY19" s="111"/>
      <c r="UBZ19" s="111"/>
      <c r="UCA19" s="111"/>
      <c r="UCB19" s="111"/>
      <c r="UCC19" s="111"/>
      <c r="UCD19" s="111"/>
      <c r="UCE19" s="111"/>
      <c r="UCF19" s="111"/>
      <c r="UCG19" s="111"/>
      <c r="UCH19" s="111"/>
      <c r="UCI19" s="111"/>
      <c r="UCJ19" s="111"/>
      <c r="UCK19" s="111"/>
      <c r="UCL19" s="111"/>
      <c r="UCM19" s="111"/>
      <c r="UCN19" s="111"/>
      <c r="UCO19" s="111"/>
      <c r="UCP19" s="111"/>
      <c r="UCQ19" s="111"/>
      <c r="UCR19" s="111"/>
      <c r="UCS19" s="111"/>
      <c r="UCT19" s="111"/>
      <c r="UCU19" s="111"/>
      <c r="UCV19" s="111"/>
      <c r="UCW19" s="111"/>
      <c r="UCX19" s="111"/>
      <c r="UCY19" s="111"/>
      <c r="UCZ19" s="111"/>
      <c r="UDA19" s="111"/>
      <c r="UDB19" s="111"/>
      <c r="UDC19" s="111"/>
      <c r="UDD19" s="111"/>
      <c r="UDE19" s="111"/>
      <c r="UDF19" s="111"/>
      <c r="UDG19" s="111"/>
      <c r="UDH19" s="111"/>
      <c r="UDI19" s="111"/>
      <c r="UDJ19" s="111"/>
      <c r="UDK19" s="111"/>
      <c r="UDL19" s="111"/>
      <c r="UDM19" s="111"/>
      <c r="UDN19" s="111"/>
      <c r="UDO19" s="111"/>
      <c r="UDP19" s="111"/>
      <c r="UDQ19" s="111"/>
      <c r="UDR19" s="111"/>
      <c r="UDS19" s="111"/>
      <c r="UDT19" s="111"/>
      <c r="UDU19" s="111"/>
      <c r="UDV19" s="111"/>
      <c r="UDW19" s="111"/>
      <c r="UDX19" s="111"/>
      <c r="UDY19" s="111"/>
      <c r="UDZ19" s="111"/>
      <c r="UEA19" s="111"/>
      <c r="UEB19" s="111"/>
      <c r="UEC19" s="111"/>
      <c r="UED19" s="111"/>
      <c r="UEE19" s="111"/>
      <c r="UEF19" s="111"/>
      <c r="UEG19" s="111"/>
      <c r="UEH19" s="111"/>
      <c r="UEI19" s="111"/>
      <c r="UEJ19" s="111"/>
      <c r="UEK19" s="111"/>
      <c r="UEL19" s="111"/>
      <c r="UEM19" s="111"/>
      <c r="UEN19" s="111"/>
      <c r="UEO19" s="111"/>
      <c r="UEP19" s="111"/>
      <c r="UEQ19" s="111"/>
      <c r="UER19" s="111"/>
      <c r="UES19" s="111"/>
      <c r="UET19" s="111"/>
      <c r="UEU19" s="111"/>
      <c r="UEV19" s="111"/>
      <c r="UEW19" s="111"/>
      <c r="UEX19" s="111"/>
      <c r="UEY19" s="111"/>
      <c r="UEZ19" s="111"/>
      <c r="UFA19" s="111"/>
      <c r="UFB19" s="111"/>
      <c r="UFC19" s="111"/>
      <c r="UFD19" s="111"/>
      <c r="UFE19" s="111"/>
      <c r="UFF19" s="111"/>
      <c r="UFG19" s="111"/>
      <c r="UFH19" s="111"/>
      <c r="UFI19" s="111"/>
      <c r="UFJ19" s="111"/>
      <c r="UFK19" s="111"/>
      <c r="UFL19" s="111"/>
      <c r="UFM19" s="111"/>
      <c r="UFN19" s="111"/>
      <c r="UFO19" s="111"/>
      <c r="UFP19" s="111"/>
      <c r="UFQ19" s="111"/>
      <c r="UFR19" s="111"/>
      <c r="UFS19" s="111"/>
      <c r="UFT19" s="111"/>
      <c r="UFU19" s="111"/>
      <c r="UFV19" s="111"/>
      <c r="UFW19" s="111"/>
      <c r="UFX19" s="111"/>
      <c r="UFY19" s="111"/>
      <c r="UFZ19" s="111"/>
      <c r="UGA19" s="111"/>
      <c r="UGB19" s="111"/>
      <c r="UGC19" s="111"/>
      <c r="UGD19" s="111"/>
      <c r="UGE19" s="111"/>
      <c r="UGF19" s="111"/>
      <c r="UGG19" s="111"/>
      <c r="UGH19" s="111"/>
      <c r="UGI19" s="111"/>
      <c r="UGJ19" s="111"/>
      <c r="UGK19" s="111"/>
      <c r="UGL19" s="111"/>
      <c r="UGM19" s="111"/>
      <c r="UGN19" s="111"/>
      <c r="UGO19" s="111"/>
      <c r="UGP19" s="111"/>
      <c r="UGQ19" s="111"/>
      <c r="UGR19" s="111"/>
      <c r="UGS19" s="111"/>
      <c r="UGT19" s="111"/>
      <c r="UGU19" s="111"/>
      <c r="UGV19" s="111"/>
      <c r="UGW19" s="111"/>
      <c r="UGX19" s="111"/>
      <c r="UGY19" s="111"/>
      <c r="UGZ19" s="111"/>
      <c r="UHA19" s="111"/>
      <c r="UHB19" s="111"/>
      <c r="UHC19" s="111"/>
      <c r="UHD19" s="111"/>
      <c r="UHE19" s="111"/>
      <c r="UHF19" s="111"/>
      <c r="UHG19" s="111"/>
      <c r="UHH19" s="111"/>
      <c r="UHI19" s="111"/>
      <c r="UHJ19" s="111"/>
      <c r="UHK19" s="111"/>
      <c r="UHL19" s="111"/>
      <c r="UHM19" s="111"/>
      <c r="UHN19" s="111"/>
      <c r="UHO19" s="111"/>
      <c r="UHP19" s="111"/>
      <c r="UHQ19" s="111"/>
      <c r="UHR19" s="111"/>
      <c r="UHS19" s="111"/>
      <c r="UHT19" s="111"/>
      <c r="UHU19" s="111"/>
      <c r="UHV19" s="111"/>
      <c r="UHW19" s="111"/>
      <c r="UHX19" s="111"/>
      <c r="UHY19" s="111"/>
      <c r="UHZ19" s="111"/>
      <c r="UIA19" s="111"/>
      <c r="UIB19" s="111"/>
      <c r="UIC19" s="111"/>
      <c r="UID19" s="111"/>
      <c r="UIE19" s="111"/>
      <c r="UIF19" s="111"/>
      <c r="UIG19" s="111"/>
      <c r="UIH19" s="111"/>
      <c r="UII19" s="111"/>
      <c r="UIJ19" s="111"/>
      <c r="UIK19" s="111"/>
      <c r="UIL19" s="111"/>
      <c r="UIM19" s="111"/>
      <c r="UIN19" s="111"/>
      <c r="UIO19" s="111"/>
      <c r="UIP19" s="111"/>
      <c r="UIQ19" s="111"/>
      <c r="UIR19" s="111"/>
      <c r="UIS19" s="111"/>
      <c r="UIT19" s="111"/>
      <c r="UIU19" s="111"/>
      <c r="UIV19" s="111"/>
      <c r="UIW19" s="111"/>
      <c r="UIX19" s="111"/>
      <c r="UIY19" s="111"/>
      <c r="UIZ19" s="111"/>
      <c r="UJA19" s="111"/>
      <c r="UJB19" s="111"/>
      <c r="UJC19" s="111"/>
      <c r="UJD19" s="111"/>
      <c r="UJE19" s="111"/>
      <c r="UJF19" s="111"/>
      <c r="UJG19" s="111"/>
      <c r="UJH19" s="111"/>
      <c r="UJI19" s="111"/>
      <c r="UJJ19" s="111"/>
      <c r="UJK19" s="111"/>
      <c r="UJL19" s="111"/>
      <c r="UJM19" s="111"/>
      <c r="UJN19" s="111"/>
      <c r="UJO19" s="111"/>
      <c r="UJP19" s="111"/>
      <c r="UJQ19" s="111"/>
      <c r="UJR19" s="111"/>
      <c r="UJS19" s="111"/>
      <c r="UJT19" s="111"/>
      <c r="UJU19" s="111"/>
      <c r="UJV19" s="111"/>
      <c r="UJW19" s="111"/>
      <c r="UJX19" s="111"/>
      <c r="UJY19" s="111"/>
      <c r="UJZ19" s="111"/>
      <c r="UKA19" s="111"/>
      <c r="UKB19" s="111"/>
      <c r="UKC19" s="111"/>
      <c r="UKD19" s="111"/>
      <c r="UKE19" s="111"/>
      <c r="UKF19" s="111"/>
      <c r="UKG19" s="111"/>
      <c r="UKH19" s="111"/>
      <c r="UKI19" s="111"/>
      <c r="UKJ19" s="111"/>
      <c r="UKK19" s="111"/>
      <c r="UKL19" s="111"/>
      <c r="UKM19" s="111"/>
      <c r="UKN19" s="111"/>
      <c r="UKO19" s="111"/>
      <c r="UKP19" s="111"/>
      <c r="UKQ19" s="111"/>
      <c r="UKR19" s="111"/>
      <c r="UKS19" s="111"/>
      <c r="UKT19" s="111"/>
      <c r="UKU19" s="111"/>
      <c r="UKV19" s="111"/>
      <c r="UKW19" s="111"/>
      <c r="UKX19" s="111"/>
      <c r="UKY19" s="111"/>
      <c r="UKZ19" s="111"/>
      <c r="ULA19" s="111"/>
      <c r="ULB19" s="111"/>
      <c r="ULC19" s="111"/>
      <c r="ULD19" s="111"/>
      <c r="ULE19" s="111"/>
      <c r="ULF19" s="111"/>
      <c r="ULG19" s="111"/>
      <c r="ULH19" s="111"/>
      <c r="ULI19" s="111"/>
      <c r="ULJ19" s="111"/>
      <c r="ULK19" s="111"/>
      <c r="ULL19" s="111"/>
      <c r="ULM19" s="111"/>
      <c r="ULN19" s="111"/>
      <c r="ULO19" s="111"/>
      <c r="ULP19" s="111"/>
      <c r="ULQ19" s="111"/>
      <c r="ULR19" s="111"/>
      <c r="ULS19" s="111"/>
      <c r="ULT19" s="111"/>
      <c r="ULU19" s="111"/>
      <c r="ULV19" s="111"/>
      <c r="ULW19" s="111"/>
      <c r="ULX19" s="111"/>
      <c r="ULY19" s="111"/>
      <c r="ULZ19" s="111"/>
      <c r="UMA19" s="111"/>
      <c r="UMB19" s="111"/>
      <c r="UMC19" s="111"/>
      <c r="UMD19" s="111"/>
      <c r="UME19" s="111"/>
      <c r="UMF19" s="111"/>
      <c r="UMG19" s="111"/>
      <c r="UMH19" s="111"/>
      <c r="UMI19" s="111"/>
      <c r="UMJ19" s="111"/>
      <c r="UMK19" s="111"/>
      <c r="UML19" s="111"/>
      <c r="UMM19" s="111"/>
      <c r="UMN19" s="111"/>
      <c r="UMO19" s="111"/>
      <c r="UMP19" s="111"/>
      <c r="UMQ19" s="111"/>
      <c r="UMR19" s="111"/>
      <c r="UMS19" s="111"/>
      <c r="UMT19" s="111"/>
      <c r="UMU19" s="111"/>
      <c r="UMV19" s="111"/>
      <c r="UMW19" s="111"/>
      <c r="UMX19" s="111"/>
      <c r="UMY19" s="111"/>
      <c r="UMZ19" s="111"/>
      <c r="UNA19" s="111"/>
      <c r="UNB19" s="111"/>
      <c r="UNC19" s="111"/>
      <c r="UND19" s="111"/>
      <c r="UNE19" s="111"/>
      <c r="UNF19" s="111"/>
      <c r="UNG19" s="111"/>
      <c r="UNH19" s="111"/>
      <c r="UNI19" s="111"/>
      <c r="UNJ19" s="111"/>
      <c r="UNK19" s="111"/>
      <c r="UNL19" s="111"/>
      <c r="UNM19" s="111"/>
      <c r="UNN19" s="111"/>
      <c r="UNO19" s="111"/>
      <c r="UNP19" s="111"/>
      <c r="UNQ19" s="111"/>
      <c r="UNR19" s="111"/>
      <c r="UNS19" s="111"/>
      <c r="UNT19" s="111"/>
      <c r="UNU19" s="111"/>
      <c r="UNV19" s="111"/>
      <c r="UNW19" s="111"/>
      <c r="UNX19" s="111"/>
      <c r="UNY19" s="111"/>
      <c r="UNZ19" s="111"/>
      <c r="UOA19" s="111"/>
      <c r="UOB19" s="111"/>
      <c r="UOC19" s="111"/>
      <c r="UOD19" s="111"/>
      <c r="UOE19" s="111"/>
      <c r="UOF19" s="111"/>
      <c r="UOG19" s="111"/>
      <c r="UOH19" s="111"/>
      <c r="UOI19" s="111"/>
      <c r="UOJ19" s="111"/>
      <c r="UOK19" s="111"/>
      <c r="UOL19" s="111"/>
      <c r="UOM19" s="111"/>
      <c r="UON19" s="111"/>
      <c r="UOO19" s="111"/>
      <c r="UOP19" s="111"/>
      <c r="UOQ19" s="111"/>
      <c r="UOR19" s="111"/>
      <c r="UOS19" s="111"/>
      <c r="UOT19" s="111"/>
      <c r="UOU19" s="111"/>
      <c r="UOV19" s="111"/>
      <c r="UOW19" s="111"/>
      <c r="UOX19" s="111"/>
      <c r="UOY19" s="111"/>
      <c r="UOZ19" s="111"/>
      <c r="UPA19" s="111"/>
      <c r="UPB19" s="111"/>
      <c r="UPC19" s="111"/>
      <c r="UPD19" s="111"/>
      <c r="UPE19" s="111"/>
      <c r="UPF19" s="111"/>
      <c r="UPG19" s="111"/>
      <c r="UPH19" s="111"/>
      <c r="UPI19" s="111"/>
      <c r="UPJ19" s="111"/>
      <c r="UPK19" s="111"/>
      <c r="UPL19" s="111"/>
      <c r="UPM19" s="111"/>
      <c r="UPN19" s="111"/>
      <c r="UPO19" s="111"/>
      <c r="UPP19" s="111"/>
      <c r="UPQ19" s="111"/>
      <c r="UPR19" s="111"/>
      <c r="UPS19" s="111"/>
      <c r="UPT19" s="111"/>
      <c r="UPU19" s="111"/>
      <c r="UPV19" s="111"/>
      <c r="UPW19" s="111"/>
      <c r="UPX19" s="111"/>
      <c r="UPY19" s="111"/>
      <c r="UPZ19" s="111"/>
      <c r="UQA19" s="111"/>
      <c r="UQB19" s="111"/>
      <c r="UQC19" s="111"/>
      <c r="UQD19" s="111"/>
      <c r="UQE19" s="111"/>
      <c r="UQF19" s="111"/>
      <c r="UQG19" s="111"/>
      <c r="UQH19" s="111"/>
      <c r="UQI19" s="111"/>
      <c r="UQJ19" s="111"/>
      <c r="UQK19" s="111"/>
      <c r="UQL19" s="111"/>
      <c r="UQM19" s="111"/>
      <c r="UQN19" s="111"/>
      <c r="UQO19" s="111"/>
      <c r="UQP19" s="111"/>
      <c r="UQQ19" s="111"/>
      <c r="UQR19" s="111"/>
      <c r="UQS19" s="111"/>
      <c r="UQT19" s="111"/>
      <c r="UQU19" s="111"/>
      <c r="UQV19" s="111"/>
      <c r="UQW19" s="111"/>
      <c r="UQX19" s="111"/>
      <c r="UQY19" s="111"/>
      <c r="UQZ19" s="111"/>
      <c r="URA19" s="111"/>
      <c r="URB19" s="111"/>
      <c r="URC19" s="111"/>
      <c r="URD19" s="111"/>
      <c r="URE19" s="111"/>
      <c r="URF19" s="111"/>
      <c r="URG19" s="111"/>
      <c r="URH19" s="111"/>
      <c r="URI19" s="111"/>
      <c r="URJ19" s="111"/>
      <c r="URK19" s="111"/>
      <c r="URL19" s="111"/>
      <c r="URM19" s="111"/>
      <c r="URN19" s="111"/>
      <c r="URO19" s="111"/>
      <c r="URP19" s="111"/>
      <c r="URQ19" s="111"/>
      <c r="URR19" s="111"/>
      <c r="URS19" s="111"/>
      <c r="URT19" s="111"/>
      <c r="URU19" s="111"/>
      <c r="URV19" s="111"/>
      <c r="URW19" s="111"/>
      <c r="URX19" s="111"/>
      <c r="URY19" s="111"/>
      <c r="URZ19" s="111"/>
      <c r="USA19" s="111"/>
      <c r="USB19" s="111"/>
      <c r="USC19" s="111"/>
      <c r="USD19" s="111"/>
      <c r="USE19" s="111"/>
      <c r="USF19" s="111"/>
      <c r="USG19" s="111"/>
      <c r="USH19" s="111"/>
      <c r="USI19" s="111"/>
      <c r="USJ19" s="111"/>
      <c r="USK19" s="111"/>
      <c r="USL19" s="111"/>
      <c r="USM19" s="111"/>
      <c r="USN19" s="111"/>
      <c r="USO19" s="111"/>
      <c r="USP19" s="111"/>
      <c r="USQ19" s="111"/>
      <c r="USR19" s="111"/>
      <c r="USS19" s="111"/>
      <c r="UST19" s="111"/>
      <c r="USU19" s="111"/>
      <c r="USV19" s="111"/>
      <c r="USW19" s="111"/>
      <c r="USX19" s="111"/>
      <c r="USY19" s="111"/>
      <c r="USZ19" s="111"/>
      <c r="UTA19" s="111"/>
      <c r="UTB19" s="111"/>
      <c r="UTC19" s="111"/>
      <c r="UTD19" s="111"/>
      <c r="UTE19" s="111"/>
      <c r="UTF19" s="111"/>
      <c r="UTG19" s="111"/>
      <c r="UTH19" s="111"/>
      <c r="UTI19" s="111"/>
      <c r="UTJ19" s="111"/>
      <c r="UTK19" s="111"/>
      <c r="UTL19" s="111"/>
      <c r="UTM19" s="111"/>
      <c r="UTN19" s="111"/>
      <c r="UTO19" s="111"/>
      <c r="UTP19" s="111"/>
      <c r="UTQ19" s="111"/>
      <c r="UTR19" s="111"/>
      <c r="UTS19" s="111"/>
      <c r="UTT19" s="111"/>
      <c r="UTU19" s="111"/>
      <c r="UTV19" s="111"/>
      <c r="UTW19" s="111"/>
      <c r="UTX19" s="111"/>
      <c r="UTY19" s="111"/>
      <c r="UTZ19" s="111"/>
      <c r="UUA19" s="111"/>
      <c r="UUB19" s="111"/>
      <c r="UUC19" s="111"/>
      <c r="UUD19" s="111"/>
      <c r="UUE19" s="111"/>
      <c r="UUF19" s="111"/>
      <c r="UUG19" s="111"/>
      <c r="UUH19" s="111"/>
      <c r="UUI19" s="111"/>
      <c r="UUJ19" s="111"/>
      <c r="UUK19" s="111"/>
      <c r="UUL19" s="111"/>
      <c r="UUM19" s="111"/>
      <c r="UUN19" s="111"/>
      <c r="UUO19" s="111"/>
      <c r="UUP19" s="111"/>
      <c r="UUQ19" s="111"/>
      <c r="UUR19" s="111"/>
      <c r="UUS19" s="111"/>
      <c r="UUT19" s="111"/>
      <c r="UUU19" s="111"/>
      <c r="UUV19" s="111"/>
      <c r="UUW19" s="111"/>
      <c r="UUX19" s="111"/>
      <c r="UUY19" s="111"/>
      <c r="UUZ19" s="111"/>
      <c r="UVA19" s="111"/>
      <c r="UVB19" s="111"/>
      <c r="UVC19" s="111"/>
      <c r="UVD19" s="111"/>
      <c r="UVE19" s="111"/>
      <c r="UVF19" s="111"/>
      <c r="UVG19" s="111"/>
      <c r="UVH19" s="111"/>
      <c r="UVI19" s="111"/>
      <c r="UVJ19" s="111"/>
      <c r="UVK19" s="111"/>
      <c r="UVL19" s="111"/>
      <c r="UVM19" s="111"/>
      <c r="UVN19" s="111"/>
      <c r="UVO19" s="111"/>
      <c r="UVP19" s="111"/>
      <c r="UVQ19" s="111"/>
      <c r="UVR19" s="111"/>
      <c r="UVS19" s="111"/>
      <c r="UVT19" s="111"/>
      <c r="UVU19" s="111"/>
      <c r="UVV19" s="111"/>
      <c r="UVW19" s="111"/>
      <c r="UVX19" s="111"/>
      <c r="UVY19" s="111"/>
      <c r="UVZ19" s="111"/>
      <c r="UWA19" s="111"/>
      <c r="UWB19" s="111"/>
      <c r="UWC19" s="111"/>
      <c r="UWD19" s="111"/>
      <c r="UWE19" s="111"/>
      <c r="UWF19" s="111"/>
      <c r="UWG19" s="111"/>
      <c r="UWH19" s="111"/>
      <c r="UWI19" s="111"/>
      <c r="UWJ19" s="111"/>
      <c r="UWK19" s="111"/>
      <c r="UWL19" s="111"/>
      <c r="UWM19" s="111"/>
      <c r="UWN19" s="111"/>
      <c r="UWO19" s="111"/>
      <c r="UWP19" s="111"/>
      <c r="UWQ19" s="111"/>
      <c r="UWR19" s="111"/>
      <c r="UWS19" s="111"/>
      <c r="UWT19" s="111"/>
      <c r="UWU19" s="111"/>
      <c r="UWV19" s="111"/>
      <c r="UWW19" s="111"/>
      <c r="UWX19" s="111"/>
      <c r="UWY19" s="111"/>
      <c r="UWZ19" s="111"/>
      <c r="UXA19" s="111"/>
      <c r="UXB19" s="111"/>
      <c r="UXC19" s="111"/>
      <c r="UXD19" s="111"/>
      <c r="UXE19" s="111"/>
      <c r="UXF19" s="111"/>
      <c r="UXG19" s="111"/>
      <c r="UXH19" s="111"/>
      <c r="UXI19" s="111"/>
      <c r="UXJ19" s="111"/>
      <c r="UXK19" s="111"/>
      <c r="UXL19" s="111"/>
      <c r="UXM19" s="111"/>
      <c r="UXN19" s="111"/>
      <c r="UXO19" s="111"/>
      <c r="UXP19" s="111"/>
      <c r="UXQ19" s="111"/>
      <c r="UXR19" s="111"/>
      <c r="UXS19" s="111"/>
      <c r="UXT19" s="111"/>
      <c r="UXU19" s="111"/>
      <c r="UXV19" s="111"/>
      <c r="UXW19" s="111"/>
      <c r="UXX19" s="111"/>
      <c r="UXY19" s="111"/>
      <c r="UXZ19" s="111"/>
      <c r="UYA19" s="111"/>
      <c r="UYB19" s="111"/>
      <c r="UYC19" s="111"/>
      <c r="UYD19" s="111"/>
      <c r="UYE19" s="111"/>
      <c r="UYF19" s="111"/>
      <c r="UYG19" s="111"/>
      <c r="UYH19" s="111"/>
      <c r="UYI19" s="111"/>
      <c r="UYJ19" s="111"/>
      <c r="UYK19" s="111"/>
      <c r="UYL19" s="111"/>
      <c r="UYM19" s="111"/>
      <c r="UYN19" s="111"/>
      <c r="UYO19" s="111"/>
      <c r="UYP19" s="111"/>
      <c r="UYQ19" s="111"/>
      <c r="UYR19" s="111"/>
      <c r="UYS19" s="111"/>
      <c r="UYT19" s="111"/>
      <c r="UYU19" s="111"/>
      <c r="UYV19" s="111"/>
      <c r="UYW19" s="111"/>
      <c r="UYX19" s="111"/>
      <c r="UYY19" s="111"/>
      <c r="UYZ19" s="111"/>
      <c r="UZA19" s="111"/>
      <c r="UZB19" s="111"/>
      <c r="UZC19" s="111"/>
      <c r="UZD19" s="111"/>
      <c r="UZE19" s="111"/>
      <c r="UZF19" s="111"/>
      <c r="UZG19" s="111"/>
      <c r="UZH19" s="111"/>
      <c r="UZI19" s="111"/>
      <c r="UZJ19" s="111"/>
      <c r="UZK19" s="111"/>
      <c r="UZL19" s="111"/>
      <c r="UZM19" s="111"/>
      <c r="UZN19" s="111"/>
      <c r="UZO19" s="111"/>
      <c r="UZP19" s="111"/>
      <c r="UZQ19" s="111"/>
      <c r="UZR19" s="111"/>
      <c r="UZS19" s="111"/>
      <c r="UZT19" s="111"/>
      <c r="UZU19" s="111"/>
      <c r="UZV19" s="111"/>
      <c r="UZW19" s="111"/>
      <c r="UZX19" s="111"/>
      <c r="UZY19" s="111"/>
      <c r="UZZ19" s="111"/>
      <c r="VAA19" s="111"/>
      <c r="VAB19" s="111"/>
      <c r="VAC19" s="111"/>
      <c r="VAD19" s="111"/>
      <c r="VAE19" s="111"/>
      <c r="VAF19" s="111"/>
      <c r="VAG19" s="111"/>
      <c r="VAH19" s="111"/>
      <c r="VAI19" s="111"/>
      <c r="VAJ19" s="111"/>
      <c r="VAK19" s="111"/>
      <c r="VAL19" s="111"/>
      <c r="VAM19" s="111"/>
      <c r="VAN19" s="111"/>
      <c r="VAO19" s="111"/>
      <c r="VAP19" s="111"/>
      <c r="VAQ19" s="111"/>
      <c r="VAR19" s="111"/>
      <c r="VAS19" s="111"/>
      <c r="VAT19" s="111"/>
      <c r="VAU19" s="111"/>
      <c r="VAV19" s="111"/>
      <c r="VAW19" s="111"/>
      <c r="VAX19" s="111"/>
      <c r="VAY19" s="111"/>
      <c r="VAZ19" s="111"/>
      <c r="VBA19" s="111"/>
      <c r="VBB19" s="111"/>
      <c r="VBC19" s="111"/>
      <c r="VBD19" s="111"/>
      <c r="VBE19" s="111"/>
      <c r="VBF19" s="111"/>
      <c r="VBG19" s="111"/>
      <c r="VBH19" s="111"/>
      <c r="VBI19" s="111"/>
      <c r="VBJ19" s="111"/>
      <c r="VBK19" s="111"/>
      <c r="VBL19" s="111"/>
      <c r="VBM19" s="111"/>
      <c r="VBN19" s="111"/>
      <c r="VBO19" s="111"/>
      <c r="VBP19" s="111"/>
      <c r="VBQ19" s="111"/>
      <c r="VBR19" s="111"/>
      <c r="VBS19" s="111"/>
      <c r="VBT19" s="111"/>
      <c r="VBU19" s="111"/>
      <c r="VBV19" s="111"/>
      <c r="VBW19" s="111"/>
      <c r="VBX19" s="111"/>
      <c r="VBY19" s="111"/>
      <c r="VBZ19" s="111"/>
      <c r="VCA19" s="111"/>
      <c r="VCB19" s="111"/>
      <c r="VCC19" s="111"/>
      <c r="VCD19" s="111"/>
      <c r="VCE19" s="111"/>
      <c r="VCF19" s="111"/>
      <c r="VCG19" s="111"/>
      <c r="VCH19" s="111"/>
      <c r="VCI19" s="111"/>
      <c r="VCJ19" s="111"/>
      <c r="VCK19" s="111"/>
      <c r="VCL19" s="111"/>
      <c r="VCM19" s="111"/>
      <c r="VCN19" s="111"/>
      <c r="VCO19" s="111"/>
      <c r="VCP19" s="111"/>
      <c r="VCQ19" s="111"/>
      <c r="VCR19" s="111"/>
      <c r="VCS19" s="111"/>
      <c r="VCT19" s="111"/>
      <c r="VCU19" s="111"/>
      <c r="VCV19" s="111"/>
      <c r="VCW19" s="111"/>
      <c r="VCX19" s="111"/>
      <c r="VCY19" s="111"/>
      <c r="VCZ19" s="111"/>
      <c r="VDA19" s="111"/>
      <c r="VDB19" s="111"/>
      <c r="VDC19" s="111"/>
      <c r="VDD19" s="111"/>
      <c r="VDE19" s="111"/>
      <c r="VDF19" s="111"/>
      <c r="VDG19" s="111"/>
      <c r="VDH19" s="111"/>
      <c r="VDI19" s="111"/>
      <c r="VDJ19" s="111"/>
      <c r="VDK19" s="111"/>
      <c r="VDL19" s="111"/>
      <c r="VDM19" s="111"/>
      <c r="VDN19" s="111"/>
      <c r="VDO19" s="111"/>
      <c r="VDP19" s="111"/>
      <c r="VDQ19" s="111"/>
      <c r="VDR19" s="111"/>
      <c r="VDS19" s="111"/>
      <c r="VDT19" s="111"/>
      <c r="VDU19" s="111"/>
      <c r="VDV19" s="111"/>
      <c r="VDW19" s="111"/>
      <c r="VDX19" s="111"/>
      <c r="VDY19" s="111"/>
      <c r="VDZ19" s="111"/>
      <c r="VEA19" s="111"/>
      <c r="VEB19" s="111"/>
      <c r="VEC19" s="111"/>
      <c r="VED19" s="111"/>
      <c r="VEE19" s="111"/>
      <c r="VEF19" s="111"/>
      <c r="VEG19" s="111"/>
      <c r="VEH19" s="111"/>
      <c r="VEI19" s="111"/>
      <c r="VEJ19" s="111"/>
      <c r="VEK19" s="111"/>
      <c r="VEL19" s="111"/>
      <c r="VEM19" s="111"/>
      <c r="VEN19" s="111"/>
      <c r="VEO19" s="111"/>
      <c r="VEP19" s="111"/>
      <c r="VEQ19" s="111"/>
      <c r="VER19" s="111"/>
      <c r="VES19" s="111"/>
      <c r="VET19" s="111"/>
      <c r="VEU19" s="111"/>
      <c r="VEV19" s="111"/>
      <c r="VEW19" s="111"/>
      <c r="VEX19" s="111"/>
      <c r="VEY19" s="111"/>
      <c r="VEZ19" s="111"/>
      <c r="VFA19" s="111"/>
      <c r="VFB19" s="111"/>
      <c r="VFC19" s="111"/>
      <c r="VFD19" s="111"/>
      <c r="VFE19" s="111"/>
      <c r="VFF19" s="111"/>
      <c r="VFG19" s="111"/>
      <c r="VFH19" s="111"/>
      <c r="VFI19" s="111"/>
      <c r="VFJ19" s="111"/>
      <c r="VFK19" s="111"/>
      <c r="VFL19" s="111"/>
      <c r="VFM19" s="111"/>
      <c r="VFN19" s="111"/>
      <c r="VFO19" s="111"/>
      <c r="VFP19" s="111"/>
      <c r="VFQ19" s="111"/>
      <c r="VFR19" s="111"/>
      <c r="VFS19" s="111"/>
      <c r="VFT19" s="111"/>
      <c r="VFU19" s="111"/>
      <c r="VFV19" s="111"/>
      <c r="VFW19" s="111"/>
      <c r="VFX19" s="111"/>
      <c r="VFY19" s="111"/>
      <c r="VFZ19" s="111"/>
      <c r="VGA19" s="111"/>
      <c r="VGB19" s="111"/>
      <c r="VGC19" s="111"/>
      <c r="VGD19" s="111"/>
      <c r="VGE19" s="111"/>
      <c r="VGF19" s="111"/>
      <c r="VGG19" s="111"/>
      <c r="VGH19" s="111"/>
      <c r="VGI19" s="111"/>
      <c r="VGJ19" s="111"/>
      <c r="VGK19" s="111"/>
      <c r="VGL19" s="111"/>
      <c r="VGM19" s="111"/>
      <c r="VGN19" s="111"/>
      <c r="VGO19" s="111"/>
      <c r="VGP19" s="111"/>
      <c r="VGQ19" s="111"/>
      <c r="VGR19" s="111"/>
      <c r="VGS19" s="111"/>
      <c r="VGT19" s="111"/>
      <c r="VGU19" s="111"/>
      <c r="VGV19" s="111"/>
      <c r="VGW19" s="111"/>
      <c r="VGX19" s="111"/>
      <c r="VGY19" s="111"/>
      <c r="VGZ19" s="111"/>
      <c r="VHA19" s="111"/>
      <c r="VHB19" s="111"/>
      <c r="VHC19" s="111"/>
      <c r="VHD19" s="111"/>
      <c r="VHE19" s="111"/>
      <c r="VHF19" s="111"/>
      <c r="VHG19" s="111"/>
      <c r="VHH19" s="111"/>
      <c r="VHI19" s="111"/>
      <c r="VHJ19" s="111"/>
      <c r="VHK19" s="111"/>
      <c r="VHL19" s="111"/>
      <c r="VHM19" s="111"/>
      <c r="VHN19" s="111"/>
      <c r="VHO19" s="111"/>
      <c r="VHP19" s="111"/>
      <c r="VHQ19" s="111"/>
      <c r="VHR19" s="111"/>
      <c r="VHS19" s="111"/>
      <c r="VHT19" s="111"/>
      <c r="VHU19" s="111"/>
      <c r="VHV19" s="111"/>
      <c r="VHW19" s="111"/>
      <c r="VHX19" s="111"/>
      <c r="VHY19" s="111"/>
      <c r="VHZ19" s="111"/>
      <c r="VIA19" s="111"/>
      <c r="VIB19" s="111"/>
      <c r="VIC19" s="111"/>
      <c r="VID19" s="111"/>
      <c r="VIE19" s="111"/>
      <c r="VIF19" s="111"/>
      <c r="VIG19" s="111"/>
      <c r="VIH19" s="111"/>
      <c r="VII19" s="111"/>
      <c r="VIJ19" s="111"/>
      <c r="VIK19" s="111"/>
      <c r="VIL19" s="111"/>
      <c r="VIM19" s="111"/>
      <c r="VIN19" s="111"/>
      <c r="VIO19" s="111"/>
      <c r="VIP19" s="111"/>
      <c r="VIQ19" s="111"/>
      <c r="VIR19" s="111"/>
      <c r="VIS19" s="111"/>
      <c r="VIT19" s="111"/>
      <c r="VIU19" s="111"/>
      <c r="VIV19" s="111"/>
      <c r="VIW19" s="111"/>
      <c r="VIX19" s="111"/>
      <c r="VIY19" s="111"/>
      <c r="VIZ19" s="111"/>
      <c r="VJA19" s="111"/>
      <c r="VJB19" s="111"/>
      <c r="VJC19" s="111"/>
      <c r="VJD19" s="111"/>
      <c r="VJE19" s="111"/>
      <c r="VJF19" s="111"/>
      <c r="VJG19" s="111"/>
      <c r="VJH19" s="111"/>
      <c r="VJI19" s="111"/>
      <c r="VJJ19" s="111"/>
      <c r="VJK19" s="111"/>
      <c r="VJL19" s="111"/>
      <c r="VJM19" s="111"/>
      <c r="VJN19" s="111"/>
      <c r="VJO19" s="111"/>
      <c r="VJP19" s="111"/>
      <c r="VJQ19" s="111"/>
      <c r="VJR19" s="111"/>
      <c r="VJS19" s="111"/>
      <c r="VJT19" s="111"/>
      <c r="VJU19" s="111"/>
      <c r="VJV19" s="111"/>
      <c r="VJW19" s="111"/>
      <c r="VJX19" s="111"/>
      <c r="VJY19" s="111"/>
      <c r="VJZ19" s="111"/>
      <c r="VKA19" s="111"/>
      <c r="VKB19" s="111"/>
      <c r="VKC19" s="111"/>
      <c r="VKD19" s="111"/>
      <c r="VKE19" s="111"/>
      <c r="VKF19" s="111"/>
      <c r="VKG19" s="111"/>
      <c r="VKH19" s="111"/>
      <c r="VKI19" s="111"/>
      <c r="VKJ19" s="111"/>
      <c r="VKK19" s="111"/>
      <c r="VKL19" s="111"/>
      <c r="VKM19" s="111"/>
      <c r="VKN19" s="111"/>
      <c r="VKO19" s="111"/>
      <c r="VKP19" s="111"/>
      <c r="VKQ19" s="111"/>
      <c r="VKR19" s="111"/>
      <c r="VKS19" s="111"/>
      <c r="VKT19" s="111"/>
      <c r="VKU19" s="111"/>
      <c r="VKV19" s="111"/>
      <c r="VKW19" s="111"/>
      <c r="VKX19" s="111"/>
      <c r="VKY19" s="111"/>
      <c r="VKZ19" s="111"/>
      <c r="VLA19" s="111"/>
      <c r="VLB19" s="111"/>
      <c r="VLC19" s="111"/>
      <c r="VLD19" s="111"/>
      <c r="VLE19" s="111"/>
      <c r="VLF19" s="111"/>
      <c r="VLG19" s="111"/>
      <c r="VLH19" s="111"/>
      <c r="VLI19" s="111"/>
      <c r="VLJ19" s="111"/>
      <c r="VLK19" s="111"/>
      <c r="VLL19" s="111"/>
      <c r="VLM19" s="111"/>
      <c r="VLN19" s="111"/>
      <c r="VLO19" s="111"/>
      <c r="VLP19" s="111"/>
      <c r="VLQ19" s="111"/>
      <c r="VLR19" s="111"/>
      <c r="VLS19" s="111"/>
      <c r="VLT19" s="111"/>
      <c r="VLU19" s="111"/>
      <c r="VLV19" s="111"/>
      <c r="VLW19" s="111"/>
      <c r="VLX19" s="111"/>
      <c r="VLY19" s="111"/>
      <c r="VLZ19" s="111"/>
      <c r="VMA19" s="111"/>
      <c r="VMB19" s="111"/>
      <c r="VMC19" s="111"/>
      <c r="VMD19" s="111"/>
      <c r="VME19" s="111"/>
      <c r="VMF19" s="111"/>
      <c r="VMG19" s="111"/>
      <c r="VMH19" s="111"/>
      <c r="VMI19" s="111"/>
      <c r="VMJ19" s="111"/>
      <c r="VMK19" s="111"/>
      <c r="VML19" s="111"/>
      <c r="VMM19" s="111"/>
      <c r="VMN19" s="111"/>
      <c r="VMO19" s="111"/>
      <c r="VMP19" s="111"/>
      <c r="VMQ19" s="111"/>
      <c r="VMR19" s="111"/>
      <c r="VMS19" s="111"/>
      <c r="VMT19" s="111"/>
      <c r="VMU19" s="111"/>
      <c r="VMV19" s="111"/>
      <c r="VMW19" s="111"/>
      <c r="VMX19" s="111"/>
      <c r="VMY19" s="111"/>
      <c r="VMZ19" s="111"/>
      <c r="VNA19" s="111"/>
      <c r="VNB19" s="111"/>
      <c r="VNC19" s="111"/>
      <c r="VND19" s="111"/>
      <c r="VNE19" s="111"/>
      <c r="VNF19" s="111"/>
      <c r="VNG19" s="111"/>
      <c r="VNH19" s="111"/>
      <c r="VNI19" s="111"/>
      <c r="VNJ19" s="111"/>
      <c r="VNK19" s="111"/>
      <c r="VNL19" s="111"/>
      <c r="VNM19" s="111"/>
      <c r="VNN19" s="111"/>
      <c r="VNO19" s="111"/>
      <c r="VNP19" s="111"/>
      <c r="VNQ19" s="111"/>
      <c r="VNR19" s="111"/>
      <c r="VNS19" s="111"/>
      <c r="VNT19" s="111"/>
      <c r="VNU19" s="111"/>
      <c r="VNV19" s="111"/>
      <c r="VNW19" s="111"/>
      <c r="VNX19" s="111"/>
      <c r="VNY19" s="111"/>
      <c r="VNZ19" s="111"/>
      <c r="VOA19" s="111"/>
      <c r="VOB19" s="111"/>
      <c r="VOC19" s="111"/>
      <c r="VOD19" s="111"/>
      <c r="VOE19" s="111"/>
      <c r="VOF19" s="111"/>
      <c r="VOG19" s="111"/>
      <c r="VOH19" s="111"/>
      <c r="VOI19" s="111"/>
      <c r="VOJ19" s="111"/>
      <c r="VOK19" s="111"/>
      <c r="VOL19" s="111"/>
      <c r="VOM19" s="111"/>
      <c r="VON19" s="111"/>
      <c r="VOO19" s="111"/>
      <c r="VOP19" s="111"/>
      <c r="VOQ19" s="111"/>
      <c r="VOR19" s="111"/>
      <c r="VOS19" s="111"/>
      <c r="VOT19" s="111"/>
      <c r="VOU19" s="111"/>
      <c r="VOV19" s="111"/>
      <c r="VOW19" s="111"/>
      <c r="VOX19" s="111"/>
      <c r="VOY19" s="111"/>
      <c r="VOZ19" s="111"/>
      <c r="VPA19" s="111"/>
      <c r="VPB19" s="111"/>
      <c r="VPC19" s="111"/>
      <c r="VPD19" s="111"/>
      <c r="VPE19" s="111"/>
      <c r="VPF19" s="111"/>
      <c r="VPG19" s="111"/>
      <c r="VPH19" s="111"/>
      <c r="VPI19" s="111"/>
      <c r="VPJ19" s="111"/>
      <c r="VPK19" s="111"/>
      <c r="VPL19" s="111"/>
      <c r="VPM19" s="111"/>
      <c r="VPN19" s="111"/>
      <c r="VPO19" s="111"/>
      <c r="VPP19" s="111"/>
      <c r="VPQ19" s="111"/>
      <c r="VPR19" s="111"/>
      <c r="VPS19" s="111"/>
      <c r="VPT19" s="111"/>
      <c r="VPU19" s="111"/>
      <c r="VPV19" s="111"/>
      <c r="VPW19" s="111"/>
      <c r="VPX19" s="111"/>
      <c r="VPY19" s="111"/>
      <c r="VPZ19" s="111"/>
      <c r="VQA19" s="111"/>
      <c r="VQB19" s="111"/>
      <c r="VQC19" s="111"/>
      <c r="VQD19" s="111"/>
      <c r="VQE19" s="111"/>
      <c r="VQF19" s="111"/>
      <c r="VQG19" s="111"/>
      <c r="VQH19" s="111"/>
      <c r="VQI19" s="111"/>
      <c r="VQJ19" s="111"/>
      <c r="VQK19" s="111"/>
      <c r="VQL19" s="111"/>
      <c r="VQM19" s="111"/>
      <c r="VQN19" s="111"/>
      <c r="VQO19" s="111"/>
      <c r="VQP19" s="111"/>
      <c r="VQQ19" s="111"/>
      <c r="VQR19" s="111"/>
      <c r="VQS19" s="111"/>
      <c r="VQT19" s="111"/>
      <c r="VQU19" s="111"/>
      <c r="VQV19" s="111"/>
      <c r="VQW19" s="111"/>
      <c r="VQX19" s="111"/>
      <c r="VQY19" s="111"/>
      <c r="VQZ19" s="111"/>
      <c r="VRA19" s="111"/>
      <c r="VRB19" s="111"/>
      <c r="VRC19" s="111"/>
      <c r="VRD19" s="111"/>
      <c r="VRE19" s="111"/>
      <c r="VRF19" s="111"/>
      <c r="VRG19" s="111"/>
      <c r="VRH19" s="111"/>
      <c r="VRI19" s="111"/>
      <c r="VRJ19" s="111"/>
      <c r="VRK19" s="111"/>
      <c r="VRL19" s="111"/>
      <c r="VRM19" s="111"/>
      <c r="VRN19" s="111"/>
      <c r="VRO19" s="111"/>
      <c r="VRP19" s="111"/>
      <c r="VRQ19" s="111"/>
      <c r="VRR19" s="111"/>
      <c r="VRS19" s="111"/>
      <c r="VRT19" s="111"/>
      <c r="VRU19" s="111"/>
      <c r="VRV19" s="111"/>
      <c r="VRW19" s="111"/>
      <c r="VRX19" s="111"/>
      <c r="VRY19" s="111"/>
      <c r="VRZ19" s="111"/>
      <c r="VSA19" s="111"/>
      <c r="VSB19" s="111"/>
      <c r="VSC19" s="111"/>
      <c r="VSD19" s="111"/>
      <c r="VSE19" s="111"/>
      <c r="VSF19" s="111"/>
      <c r="VSG19" s="111"/>
      <c r="VSH19" s="111"/>
      <c r="VSI19" s="111"/>
      <c r="VSJ19" s="111"/>
      <c r="VSK19" s="111"/>
      <c r="VSL19" s="111"/>
      <c r="VSM19" s="111"/>
      <c r="VSN19" s="111"/>
      <c r="VSO19" s="111"/>
      <c r="VSP19" s="111"/>
      <c r="VSQ19" s="111"/>
      <c r="VSR19" s="111"/>
      <c r="VSS19" s="111"/>
      <c r="VST19" s="111"/>
      <c r="VSU19" s="111"/>
      <c r="VSV19" s="111"/>
      <c r="VSW19" s="111"/>
      <c r="VSX19" s="111"/>
      <c r="VSY19" s="111"/>
      <c r="VSZ19" s="111"/>
      <c r="VTA19" s="111"/>
      <c r="VTB19" s="111"/>
      <c r="VTC19" s="111"/>
      <c r="VTD19" s="111"/>
      <c r="VTE19" s="111"/>
      <c r="VTF19" s="111"/>
      <c r="VTG19" s="111"/>
      <c r="VTH19" s="111"/>
      <c r="VTI19" s="111"/>
      <c r="VTJ19" s="111"/>
      <c r="VTK19" s="111"/>
      <c r="VTL19" s="111"/>
      <c r="VTM19" s="111"/>
      <c r="VTN19" s="111"/>
      <c r="VTO19" s="111"/>
      <c r="VTP19" s="111"/>
      <c r="VTQ19" s="111"/>
      <c r="VTR19" s="111"/>
      <c r="VTS19" s="111"/>
      <c r="VTT19" s="111"/>
      <c r="VTU19" s="111"/>
      <c r="VTV19" s="111"/>
      <c r="VTW19" s="111"/>
      <c r="VTX19" s="111"/>
      <c r="VTY19" s="111"/>
      <c r="VTZ19" s="111"/>
      <c r="VUA19" s="111"/>
      <c r="VUB19" s="111"/>
      <c r="VUC19" s="111"/>
      <c r="VUD19" s="111"/>
      <c r="VUE19" s="111"/>
      <c r="VUF19" s="111"/>
      <c r="VUG19" s="111"/>
      <c r="VUH19" s="111"/>
      <c r="VUI19" s="111"/>
      <c r="VUJ19" s="111"/>
      <c r="VUK19" s="111"/>
      <c r="VUL19" s="111"/>
      <c r="VUM19" s="111"/>
      <c r="VUN19" s="111"/>
      <c r="VUO19" s="111"/>
      <c r="VUP19" s="111"/>
      <c r="VUQ19" s="111"/>
      <c r="VUR19" s="111"/>
      <c r="VUS19" s="111"/>
      <c r="VUT19" s="111"/>
      <c r="VUU19" s="111"/>
      <c r="VUV19" s="111"/>
      <c r="VUW19" s="111"/>
      <c r="VUX19" s="111"/>
      <c r="VUY19" s="111"/>
      <c r="VUZ19" s="111"/>
      <c r="VVA19" s="111"/>
      <c r="VVB19" s="111"/>
      <c r="VVC19" s="111"/>
      <c r="VVD19" s="111"/>
      <c r="VVE19" s="111"/>
      <c r="VVF19" s="111"/>
      <c r="VVG19" s="111"/>
      <c r="VVH19" s="111"/>
      <c r="VVI19" s="111"/>
      <c r="VVJ19" s="111"/>
      <c r="VVK19" s="111"/>
      <c r="VVL19" s="111"/>
      <c r="VVM19" s="111"/>
      <c r="VVN19" s="111"/>
      <c r="VVO19" s="111"/>
      <c r="VVP19" s="111"/>
      <c r="VVQ19" s="111"/>
      <c r="VVR19" s="111"/>
      <c r="VVS19" s="111"/>
      <c r="VVT19" s="111"/>
      <c r="VVU19" s="111"/>
      <c r="VVV19" s="111"/>
      <c r="VVW19" s="111"/>
      <c r="VVX19" s="111"/>
      <c r="VVY19" s="111"/>
      <c r="VVZ19" s="111"/>
      <c r="VWA19" s="111"/>
      <c r="VWB19" s="111"/>
      <c r="VWC19" s="111"/>
      <c r="VWD19" s="111"/>
      <c r="VWE19" s="111"/>
      <c r="VWF19" s="111"/>
      <c r="VWG19" s="111"/>
      <c r="VWH19" s="111"/>
      <c r="VWI19" s="111"/>
      <c r="VWJ19" s="111"/>
      <c r="VWK19" s="111"/>
      <c r="VWL19" s="111"/>
      <c r="VWM19" s="111"/>
      <c r="VWN19" s="111"/>
      <c r="VWO19" s="111"/>
      <c r="VWP19" s="111"/>
      <c r="VWQ19" s="111"/>
      <c r="VWR19" s="111"/>
      <c r="VWS19" s="111"/>
      <c r="VWT19" s="111"/>
      <c r="VWU19" s="111"/>
      <c r="VWV19" s="111"/>
      <c r="VWW19" s="111"/>
      <c r="VWX19" s="111"/>
      <c r="VWY19" s="111"/>
      <c r="VWZ19" s="111"/>
      <c r="VXA19" s="111"/>
      <c r="VXB19" s="111"/>
      <c r="VXC19" s="111"/>
      <c r="VXD19" s="111"/>
      <c r="VXE19" s="111"/>
      <c r="VXF19" s="111"/>
      <c r="VXG19" s="111"/>
      <c r="VXH19" s="111"/>
      <c r="VXI19" s="111"/>
      <c r="VXJ19" s="111"/>
      <c r="VXK19" s="111"/>
      <c r="VXL19" s="111"/>
      <c r="VXM19" s="111"/>
      <c r="VXN19" s="111"/>
      <c r="VXO19" s="111"/>
      <c r="VXP19" s="111"/>
      <c r="VXQ19" s="111"/>
      <c r="VXR19" s="111"/>
      <c r="VXS19" s="111"/>
      <c r="VXT19" s="111"/>
      <c r="VXU19" s="111"/>
      <c r="VXV19" s="111"/>
      <c r="VXW19" s="111"/>
      <c r="VXX19" s="111"/>
      <c r="VXY19" s="111"/>
      <c r="VXZ19" s="111"/>
      <c r="VYA19" s="111"/>
      <c r="VYB19" s="111"/>
      <c r="VYC19" s="111"/>
      <c r="VYD19" s="111"/>
      <c r="VYE19" s="111"/>
      <c r="VYF19" s="111"/>
      <c r="VYG19" s="111"/>
      <c r="VYH19" s="111"/>
      <c r="VYI19" s="111"/>
      <c r="VYJ19" s="111"/>
      <c r="VYK19" s="111"/>
      <c r="VYL19" s="111"/>
      <c r="VYM19" s="111"/>
      <c r="VYN19" s="111"/>
      <c r="VYO19" s="111"/>
      <c r="VYP19" s="111"/>
      <c r="VYQ19" s="111"/>
      <c r="VYR19" s="111"/>
      <c r="VYS19" s="111"/>
      <c r="VYT19" s="111"/>
      <c r="VYU19" s="111"/>
      <c r="VYV19" s="111"/>
      <c r="VYW19" s="111"/>
      <c r="VYX19" s="111"/>
      <c r="VYY19" s="111"/>
      <c r="VYZ19" s="111"/>
      <c r="VZA19" s="111"/>
      <c r="VZB19" s="111"/>
      <c r="VZC19" s="111"/>
      <c r="VZD19" s="111"/>
      <c r="VZE19" s="111"/>
      <c r="VZF19" s="111"/>
      <c r="VZG19" s="111"/>
      <c r="VZH19" s="111"/>
      <c r="VZI19" s="111"/>
      <c r="VZJ19" s="111"/>
      <c r="VZK19" s="111"/>
      <c r="VZL19" s="111"/>
      <c r="VZM19" s="111"/>
      <c r="VZN19" s="111"/>
      <c r="VZO19" s="111"/>
      <c r="VZP19" s="111"/>
      <c r="VZQ19" s="111"/>
      <c r="VZR19" s="111"/>
      <c r="VZS19" s="111"/>
      <c r="VZT19" s="111"/>
      <c r="VZU19" s="111"/>
      <c r="VZV19" s="111"/>
      <c r="VZW19" s="111"/>
      <c r="VZX19" s="111"/>
      <c r="VZY19" s="111"/>
      <c r="VZZ19" s="111"/>
      <c r="WAA19" s="111"/>
      <c r="WAB19" s="111"/>
      <c r="WAC19" s="111"/>
      <c r="WAD19" s="111"/>
      <c r="WAE19" s="111"/>
      <c r="WAF19" s="111"/>
      <c r="WAG19" s="111"/>
      <c r="WAH19" s="111"/>
      <c r="WAI19" s="111"/>
      <c r="WAJ19" s="111"/>
      <c r="WAK19" s="111"/>
      <c r="WAL19" s="111"/>
      <c r="WAM19" s="111"/>
      <c r="WAN19" s="111"/>
      <c r="WAO19" s="111"/>
      <c r="WAP19" s="111"/>
      <c r="WAQ19" s="111"/>
      <c r="WAR19" s="111"/>
      <c r="WAS19" s="111"/>
      <c r="WAT19" s="111"/>
      <c r="WAU19" s="111"/>
      <c r="WAV19" s="111"/>
      <c r="WAW19" s="111"/>
      <c r="WAX19" s="111"/>
      <c r="WAY19" s="111"/>
      <c r="WAZ19" s="111"/>
      <c r="WBA19" s="111"/>
      <c r="WBB19" s="111"/>
      <c r="WBC19" s="111"/>
      <c r="WBD19" s="111"/>
      <c r="WBE19" s="111"/>
      <c r="WBF19" s="111"/>
      <c r="WBG19" s="111"/>
      <c r="WBH19" s="111"/>
      <c r="WBI19" s="111"/>
      <c r="WBJ19" s="111"/>
      <c r="WBK19" s="111"/>
      <c r="WBL19" s="111"/>
      <c r="WBM19" s="111"/>
      <c r="WBN19" s="111"/>
      <c r="WBO19" s="111"/>
      <c r="WBP19" s="111"/>
      <c r="WBQ19" s="111"/>
      <c r="WBR19" s="111"/>
      <c r="WBS19" s="111"/>
      <c r="WBT19" s="111"/>
      <c r="WBU19" s="111"/>
      <c r="WBV19" s="111"/>
      <c r="WBW19" s="111"/>
      <c r="WBX19" s="111"/>
      <c r="WBY19" s="111"/>
      <c r="WBZ19" s="111"/>
      <c r="WCA19" s="111"/>
      <c r="WCB19" s="111"/>
      <c r="WCC19" s="111"/>
      <c r="WCD19" s="111"/>
      <c r="WCE19" s="111"/>
      <c r="WCF19" s="111"/>
      <c r="WCG19" s="111"/>
      <c r="WCH19" s="111"/>
      <c r="WCI19" s="111"/>
      <c r="WCJ19" s="111"/>
      <c r="WCK19" s="111"/>
      <c r="WCL19" s="111"/>
      <c r="WCM19" s="111"/>
      <c r="WCN19" s="111"/>
      <c r="WCO19" s="111"/>
      <c r="WCP19" s="111"/>
      <c r="WCQ19" s="111"/>
      <c r="WCR19" s="111"/>
      <c r="WCS19" s="111"/>
      <c r="WCT19" s="111"/>
      <c r="WCU19" s="111"/>
      <c r="WCV19" s="111"/>
      <c r="WCW19" s="111"/>
      <c r="WCX19" s="111"/>
      <c r="WCY19" s="111"/>
      <c r="WCZ19" s="111"/>
      <c r="WDA19" s="111"/>
      <c r="WDB19" s="111"/>
      <c r="WDC19" s="111"/>
      <c r="WDD19" s="111"/>
      <c r="WDE19" s="111"/>
      <c r="WDF19" s="111"/>
      <c r="WDG19" s="111"/>
      <c r="WDH19" s="111"/>
      <c r="WDI19" s="111"/>
      <c r="WDJ19" s="111"/>
      <c r="WDK19" s="111"/>
      <c r="WDL19" s="111"/>
      <c r="WDM19" s="111"/>
      <c r="WDN19" s="111"/>
      <c r="WDO19" s="111"/>
      <c r="WDP19" s="111"/>
      <c r="WDQ19" s="111"/>
      <c r="WDR19" s="111"/>
      <c r="WDS19" s="111"/>
      <c r="WDT19" s="111"/>
      <c r="WDU19" s="111"/>
      <c r="WDV19" s="111"/>
      <c r="WDW19" s="111"/>
      <c r="WDX19" s="111"/>
      <c r="WDY19" s="111"/>
      <c r="WDZ19" s="111"/>
      <c r="WEA19" s="111"/>
      <c r="WEB19" s="111"/>
      <c r="WEC19" s="111"/>
      <c r="WED19" s="111"/>
      <c r="WEE19" s="111"/>
      <c r="WEF19" s="111"/>
      <c r="WEG19" s="111"/>
      <c r="WEH19" s="111"/>
      <c r="WEI19" s="111"/>
      <c r="WEJ19" s="111"/>
      <c r="WEK19" s="111"/>
      <c r="WEL19" s="111"/>
      <c r="WEM19" s="111"/>
      <c r="WEN19" s="111"/>
      <c r="WEO19" s="111"/>
      <c r="WEP19" s="111"/>
      <c r="WEQ19" s="111"/>
      <c r="WER19" s="111"/>
      <c r="WES19" s="111"/>
      <c r="WET19" s="111"/>
      <c r="WEU19" s="111"/>
      <c r="WEV19" s="111"/>
      <c r="WEW19" s="111"/>
      <c r="WEX19" s="111"/>
      <c r="WEY19" s="111"/>
      <c r="WEZ19" s="111"/>
      <c r="WFA19" s="111"/>
      <c r="WFB19" s="111"/>
      <c r="WFC19" s="111"/>
      <c r="WFD19" s="111"/>
      <c r="WFE19" s="111"/>
      <c r="WFF19" s="111"/>
      <c r="WFG19" s="111"/>
      <c r="WFH19" s="111"/>
      <c r="WFI19" s="111"/>
      <c r="WFJ19" s="111"/>
      <c r="WFK19" s="111"/>
      <c r="WFL19" s="111"/>
      <c r="WFM19" s="111"/>
      <c r="WFN19" s="111"/>
      <c r="WFO19" s="111"/>
      <c r="WFP19" s="111"/>
      <c r="WFQ19" s="111"/>
      <c r="WFR19" s="111"/>
      <c r="WFS19" s="111"/>
      <c r="WFT19" s="111"/>
      <c r="WFU19" s="111"/>
      <c r="WFV19" s="111"/>
      <c r="WFW19" s="111"/>
      <c r="WFX19" s="111"/>
      <c r="WFY19" s="111"/>
      <c r="WFZ19" s="111"/>
      <c r="WGA19" s="111"/>
      <c r="WGB19" s="111"/>
      <c r="WGC19" s="111"/>
      <c r="WGD19" s="111"/>
      <c r="WGE19" s="111"/>
      <c r="WGF19" s="111"/>
      <c r="WGG19" s="111"/>
      <c r="WGH19" s="111"/>
      <c r="WGI19" s="111"/>
      <c r="WGJ19" s="111"/>
      <c r="WGK19" s="111"/>
      <c r="WGL19" s="111"/>
      <c r="WGM19" s="111"/>
      <c r="WGN19" s="111"/>
      <c r="WGO19" s="111"/>
      <c r="WGP19" s="111"/>
      <c r="WGQ19" s="111"/>
      <c r="WGR19" s="111"/>
      <c r="WGS19" s="111"/>
      <c r="WGT19" s="111"/>
      <c r="WGU19" s="111"/>
      <c r="WGV19" s="111"/>
      <c r="WGW19" s="111"/>
      <c r="WGX19" s="111"/>
      <c r="WGY19" s="111"/>
      <c r="WGZ19" s="111"/>
      <c r="WHA19" s="111"/>
      <c r="WHB19" s="111"/>
      <c r="WHC19" s="111"/>
      <c r="WHD19" s="111"/>
      <c r="WHE19" s="111"/>
      <c r="WHF19" s="111"/>
      <c r="WHG19" s="111"/>
      <c r="WHH19" s="111"/>
      <c r="WHI19" s="111"/>
      <c r="WHJ19" s="111"/>
      <c r="WHK19" s="111"/>
      <c r="WHL19" s="111"/>
      <c r="WHM19" s="111"/>
      <c r="WHN19" s="111"/>
      <c r="WHO19" s="111"/>
      <c r="WHP19" s="111"/>
      <c r="WHQ19" s="111"/>
      <c r="WHR19" s="111"/>
      <c r="WHS19" s="111"/>
      <c r="WHT19" s="111"/>
      <c r="WHU19" s="111"/>
      <c r="WHV19" s="111"/>
      <c r="WHW19" s="111"/>
      <c r="WHX19" s="111"/>
      <c r="WHY19" s="111"/>
      <c r="WHZ19" s="111"/>
      <c r="WIA19" s="111"/>
      <c r="WIB19" s="111"/>
      <c r="WIC19" s="111"/>
      <c r="WID19" s="111"/>
      <c r="WIE19" s="111"/>
      <c r="WIF19" s="111"/>
      <c r="WIG19" s="111"/>
      <c r="WIH19" s="111"/>
      <c r="WII19" s="111"/>
      <c r="WIJ19" s="111"/>
      <c r="WIK19" s="111"/>
      <c r="WIL19" s="111"/>
      <c r="WIM19" s="111"/>
      <c r="WIN19" s="111"/>
      <c r="WIO19" s="111"/>
      <c r="WIP19" s="111"/>
      <c r="WIQ19" s="111"/>
      <c r="WIR19" s="111"/>
      <c r="WIS19" s="111"/>
      <c r="WIT19" s="111"/>
      <c r="WIU19" s="111"/>
      <c r="WIV19" s="111"/>
      <c r="WIW19" s="111"/>
      <c r="WIX19" s="111"/>
      <c r="WIY19" s="111"/>
      <c r="WIZ19" s="111"/>
      <c r="WJA19" s="111"/>
      <c r="WJB19" s="111"/>
      <c r="WJC19" s="111"/>
      <c r="WJD19" s="111"/>
      <c r="WJE19" s="111"/>
      <c r="WJF19" s="111"/>
      <c r="WJG19" s="111"/>
      <c r="WJH19" s="111"/>
      <c r="WJI19" s="111"/>
      <c r="WJJ19" s="111"/>
      <c r="WJK19" s="111"/>
      <c r="WJL19" s="111"/>
      <c r="WJM19" s="111"/>
      <c r="WJN19" s="111"/>
      <c r="WJO19" s="111"/>
      <c r="WJP19" s="111"/>
      <c r="WJQ19" s="111"/>
      <c r="WJR19" s="111"/>
      <c r="WJS19" s="111"/>
      <c r="WJT19" s="111"/>
      <c r="WJU19" s="111"/>
      <c r="WJV19" s="111"/>
      <c r="WJW19" s="111"/>
      <c r="WJX19" s="111"/>
      <c r="WJY19" s="111"/>
      <c r="WJZ19" s="111"/>
      <c r="WKA19" s="111"/>
      <c r="WKB19" s="111"/>
      <c r="WKC19" s="111"/>
      <c r="WKD19" s="111"/>
      <c r="WKE19" s="111"/>
      <c r="WKF19" s="111"/>
      <c r="WKG19" s="111"/>
      <c r="WKH19" s="111"/>
      <c r="WKI19" s="111"/>
      <c r="WKJ19" s="111"/>
      <c r="WKK19" s="111"/>
      <c r="WKL19" s="111"/>
      <c r="WKM19" s="111"/>
      <c r="WKN19" s="111"/>
      <c r="WKO19" s="111"/>
      <c r="WKP19" s="111"/>
      <c r="WKQ19" s="111"/>
      <c r="WKR19" s="111"/>
      <c r="WKS19" s="111"/>
      <c r="WKT19" s="111"/>
      <c r="WKU19" s="111"/>
      <c r="WKV19" s="111"/>
      <c r="WKW19" s="111"/>
      <c r="WKX19" s="111"/>
      <c r="WKY19" s="111"/>
      <c r="WKZ19" s="111"/>
      <c r="WLA19" s="111"/>
      <c r="WLB19" s="111"/>
      <c r="WLC19" s="111"/>
      <c r="WLD19" s="111"/>
      <c r="WLE19" s="111"/>
      <c r="WLF19" s="111"/>
      <c r="WLG19" s="111"/>
      <c r="WLH19" s="111"/>
      <c r="WLI19" s="111"/>
      <c r="WLJ19" s="111"/>
      <c r="WLK19" s="111"/>
      <c r="WLL19" s="111"/>
      <c r="WLM19" s="111"/>
      <c r="WLN19" s="111"/>
      <c r="WLO19" s="111"/>
      <c r="WLP19" s="111"/>
      <c r="WLQ19" s="111"/>
      <c r="WLR19" s="111"/>
      <c r="WLS19" s="111"/>
      <c r="WLT19" s="111"/>
      <c r="WLU19" s="111"/>
      <c r="WLV19" s="111"/>
      <c r="WLW19" s="111"/>
      <c r="WLX19" s="111"/>
      <c r="WLY19" s="111"/>
      <c r="WLZ19" s="111"/>
      <c r="WMA19" s="111"/>
      <c r="WMB19" s="111"/>
      <c r="WMC19" s="111"/>
      <c r="WMD19" s="111"/>
      <c r="WME19" s="111"/>
      <c r="WMF19" s="111"/>
      <c r="WMG19" s="111"/>
      <c r="WMH19" s="111"/>
      <c r="WMI19" s="111"/>
      <c r="WMJ19" s="111"/>
      <c r="WMK19" s="111"/>
      <c r="WML19" s="111"/>
      <c r="WMM19" s="111"/>
      <c r="WMN19" s="111"/>
      <c r="WMO19" s="111"/>
      <c r="WMP19" s="111"/>
      <c r="WMQ19" s="111"/>
      <c r="WMR19" s="111"/>
      <c r="WMS19" s="111"/>
      <c r="WMT19" s="111"/>
      <c r="WMU19" s="111"/>
      <c r="WMV19" s="111"/>
      <c r="WMW19" s="111"/>
      <c r="WMX19" s="111"/>
      <c r="WMY19" s="111"/>
      <c r="WMZ19" s="111"/>
      <c r="WNA19" s="111"/>
      <c r="WNB19" s="111"/>
      <c r="WNC19" s="111"/>
      <c r="WND19" s="111"/>
      <c r="WNE19" s="111"/>
      <c r="WNF19" s="111"/>
      <c r="WNG19" s="111"/>
      <c r="WNH19" s="111"/>
      <c r="WNI19" s="111"/>
      <c r="WNJ19" s="111"/>
      <c r="WNK19" s="111"/>
      <c r="WNL19" s="111"/>
      <c r="WNM19" s="111"/>
      <c r="WNN19" s="111"/>
      <c r="WNO19" s="111"/>
      <c r="WNP19" s="111"/>
      <c r="WNQ19" s="111"/>
      <c r="WNR19" s="111"/>
      <c r="WNS19" s="111"/>
      <c r="WNT19" s="111"/>
      <c r="WNU19" s="111"/>
      <c r="WNV19" s="111"/>
      <c r="WNW19" s="111"/>
      <c r="WNX19" s="111"/>
      <c r="WNY19" s="111"/>
      <c r="WNZ19" s="111"/>
      <c r="WOA19" s="111"/>
      <c r="WOB19" s="111"/>
      <c r="WOC19" s="111"/>
      <c r="WOD19" s="111"/>
      <c r="WOE19" s="111"/>
      <c r="WOF19" s="111"/>
      <c r="WOG19" s="111"/>
      <c r="WOH19" s="111"/>
      <c r="WOI19" s="111"/>
      <c r="WOJ19" s="111"/>
      <c r="WOK19" s="111"/>
      <c r="WOL19" s="111"/>
      <c r="WOM19" s="111"/>
      <c r="WON19" s="111"/>
      <c r="WOO19" s="111"/>
      <c r="WOP19" s="111"/>
      <c r="WOQ19" s="111"/>
      <c r="WOR19" s="111"/>
      <c r="WOS19" s="111"/>
      <c r="WOT19" s="111"/>
      <c r="WOU19" s="111"/>
      <c r="WOV19" s="111"/>
      <c r="WOW19" s="111"/>
      <c r="WOX19" s="111"/>
      <c r="WOY19" s="111"/>
      <c r="WOZ19" s="111"/>
      <c r="WPA19" s="111"/>
      <c r="WPB19" s="111"/>
      <c r="WPC19" s="111"/>
      <c r="WPD19" s="111"/>
      <c r="WPE19" s="111"/>
      <c r="WPF19" s="111"/>
      <c r="WPG19" s="111"/>
      <c r="WPH19" s="111"/>
      <c r="WPI19" s="111"/>
      <c r="WPJ19" s="111"/>
      <c r="WPK19" s="111"/>
      <c r="WPL19" s="111"/>
      <c r="WPM19" s="111"/>
      <c r="WPN19" s="111"/>
      <c r="WPO19" s="111"/>
      <c r="WPP19" s="111"/>
      <c r="WPQ19" s="111"/>
      <c r="WPR19" s="111"/>
      <c r="WPS19" s="111"/>
      <c r="WPT19" s="111"/>
      <c r="WPU19" s="111"/>
      <c r="WPV19" s="111"/>
      <c r="WPW19" s="111"/>
      <c r="WPX19" s="111"/>
      <c r="WPY19" s="111"/>
      <c r="WPZ19" s="111"/>
      <c r="WQA19" s="111"/>
      <c r="WQB19" s="111"/>
      <c r="WQC19" s="111"/>
      <c r="WQD19" s="111"/>
      <c r="WQE19" s="111"/>
      <c r="WQF19" s="111"/>
      <c r="WQG19" s="111"/>
      <c r="WQH19" s="111"/>
      <c r="WQI19" s="111"/>
      <c r="WQJ19" s="111"/>
      <c r="WQK19" s="111"/>
      <c r="WQL19" s="111"/>
      <c r="WQM19" s="111"/>
      <c r="WQN19" s="111"/>
      <c r="WQO19" s="111"/>
      <c r="WQP19" s="111"/>
      <c r="WQQ19" s="111"/>
      <c r="WQR19" s="111"/>
      <c r="WQS19" s="111"/>
      <c r="WQT19" s="111"/>
      <c r="WQU19" s="111"/>
      <c r="WQV19" s="111"/>
      <c r="WQW19" s="111"/>
      <c r="WQX19" s="111"/>
      <c r="WQY19" s="111"/>
      <c r="WQZ19" s="111"/>
      <c r="WRA19" s="111"/>
      <c r="WRB19" s="111"/>
      <c r="WRC19" s="111"/>
      <c r="WRD19" s="111"/>
      <c r="WRE19" s="111"/>
      <c r="WRF19" s="111"/>
      <c r="WRG19" s="111"/>
      <c r="WRH19" s="111"/>
      <c r="WRI19" s="111"/>
      <c r="WRJ19" s="111"/>
      <c r="WRK19" s="111"/>
      <c r="WRL19" s="111"/>
      <c r="WRM19" s="111"/>
      <c r="WRN19" s="111"/>
      <c r="WRO19" s="111"/>
      <c r="WRP19" s="111"/>
      <c r="WRQ19" s="111"/>
      <c r="WRR19" s="111"/>
      <c r="WRS19" s="111"/>
      <c r="WRT19" s="111"/>
      <c r="WRU19" s="111"/>
      <c r="WRV19" s="111"/>
      <c r="WRW19" s="111"/>
      <c r="WRX19" s="111"/>
      <c r="WRY19" s="111"/>
      <c r="WRZ19" s="111"/>
      <c r="WSA19" s="111"/>
      <c r="WSB19" s="111"/>
      <c r="WSC19" s="111"/>
      <c r="WSD19" s="111"/>
      <c r="WSE19" s="111"/>
      <c r="WSF19" s="111"/>
      <c r="WSG19" s="111"/>
      <c r="WSH19" s="111"/>
      <c r="WSI19" s="111"/>
      <c r="WSJ19" s="111"/>
      <c r="WSK19" s="111"/>
      <c r="WSL19" s="111"/>
      <c r="WSM19" s="111"/>
      <c r="WSN19" s="111"/>
      <c r="WSO19" s="111"/>
      <c r="WSP19" s="111"/>
      <c r="WSQ19" s="111"/>
      <c r="WSR19" s="111"/>
      <c r="WSS19" s="111"/>
      <c r="WST19" s="111"/>
      <c r="WSU19" s="111"/>
      <c r="WSV19" s="111"/>
      <c r="WSW19" s="111"/>
      <c r="WSX19" s="111"/>
      <c r="WSY19" s="111"/>
      <c r="WSZ19" s="111"/>
      <c r="WTA19" s="111"/>
      <c r="WTB19" s="111"/>
      <c r="WTC19" s="111"/>
      <c r="WTD19" s="111"/>
      <c r="WTE19" s="111"/>
      <c r="WTF19" s="111"/>
      <c r="WTG19" s="111"/>
      <c r="WTH19" s="111"/>
      <c r="WTI19" s="111"/>
      <c r="WTJ19" s="111"/>
      <c r="WTK19" s="111"/>
      <c r="WTL19" s="111"/>
      <c r="WTM19" s="111"/>
      <c r="WTN19" s="111"/>
      <c r="WTO19" s="111"/>
      <c r="WTP19" s="111"/>
      <c r="WTQ19" s="111"/>
      <c r="WTR19" s="111"/>
    </row>
    <row r="20" spans="1:16086" s="314" customFormat="1">
      <c r="A20" s="87" t="s">
        <v>32</v>
      </c>
      <c r="B20" s="342"/>
      <c r="C20" s="343">
        <v>153323.70736811997</v>
      </c>
      <c r="D20" s="343">
        <v>-1059748.2659202341</v>
      </c>
      <c r="E20" s="343">
        <v>-155927.767124695</v>
      </c>
      <c r="F20" s="343">
        <v>-65201.471055445028</v>
      </c>
      <c r="G20" s="343">
        <v>-360582.87677449296</v>
      </c>
      <c r="H20" s="343">
        <v>-478036.15096560097</v>
      </c>
      <c r="M20" s="111"/>
      <c r="N20" s="111"/>
      <c r="O20" s="111"/>
      <c r="P20" s="111"/>
      <c r="Q20" s="111"/>
      <c r="R20" s="111"/>
      <c r="S20" s="111"/>
      <c r="T20" s="111"/>
      <c r="U20" s="111"/>
      <c r="V20" s="111"/>
      <c r="W20" s="111"/>
      <c r="X20" s="111"/>
      <c r="Y20" s="111"/>
      <c r="Z20" s="111"/>
      <c r="AA20" s="111"/>
      <c r="AB20" s="111"/>
      <c r="AC20" s="111"/>
      <c r="AD20" s="111"/>
      <c r="AE20" s="111"/>
      <c r="AF20" s="111"/>
      <c r="AG20" s="111"/>
      <c r="AH20" s="111"/>
      <c r="AI20" s="111"/>
      <c r="AJ20" s="111"/>
      <c r="AK20" s="111"/>
      <c r="AL20" s="111"/>
      <c r="AM20" s="111"/>
      <c r="AN20" s="111"/>
      <c r="AO20" s="111"/>
      <c r="AP20" s="111"/>
      <c r="AQ20" s="111"/>
      <c r="AR20" s="111"/>
      <c r="AS20" s="111"/>
      <c r="AT20" s="111"/>
      <c r="AU20" s="111"/>
      <c r="AV20" s="111"/>
      <c r="AW20" s="111"/>
      <c r="AX20" s="111"/>
      <c r="AY20" s="111"/>
      <c r="AZ20" s="111"/>
      <c r="BA20" s="111"/>
      <c r="BB20" s="111"/>
      <c r="BC20" s="111"/>
      <c r="BD20" s="111"/>
      <c r="BE20" s="111"/>
      <c r="BF20" s="111"/>
      <c r="BG20" s="111"/>
      <c r="BH20" s="111"/>
      <c r="BI20" s="111"/>
      <c r="BJ20" s="111"/>
      <c r="BK20" s="111"/>
      <c r="BL20" s="111"/>
      <c r="BM20" s="111"/>
      <c r="BN20" s="111"/>
      <c r="BO20" s="111"/>
      <c r="BP20" s="111"/>
      <c r="BQ20" s="111"/>
      <c r="BR20" s="111"/>
      <c r="BS20" s="111"/>
      <c r="BT20" s="111"/>
      <c r="BU20" s="111"/>
      <c r="BV20" s="111"/>
      <c r="BW20" s="111"/>
      <c r="BX20" s="111"/>
      <c r="BY20" s="111"/>
      <c r="BZ20" s="111"/>
      <c r="CA20" s="111"/>
      <c r="CB20" s="111"/>
      <c r="CC20" s="111"/>
      <c r="CD20" s="111"/>
      <c r="CE20" s="111"/>
      <c r="CF20" s="111"/>
      <c r="CG20" s="111"/>
      <c r="CH20" s="111"/>
      <c r="CI20" s="111"/>
      <c r="CJ20" s="111"/>
      <c r="CK20" s="111"/>
      <c r="CL20" s="111"/>
      <c r="CM20" s="111"/>
      <c r="CN20" s="111"/>
      <c r="CO20" s="111"/>
      <c r="CP20" s="111"/>
      <c r="CQ20" s="111"/>
      <c r="CR20" s="111"/>
      <c r="CS20" s="111"/>
      <c r="CT20" s="111"/>
      <c r="CU20" s="111"/>
      <c r="CV20" s="111"/>
      <c r="CW20" s="111"/>
      <c r="CX20" s="111"/>
      <c r="CY20" s="111"/>
      <c r="CZ20" s="111"/>
      <c r="DA20" s="111"/>
      <c r="DB20" s="111"/>
      <c r="DC20" s="111"/>
      <c r="DD20" s="111"/>
      <c r="DE20" s="111"/>
      <c r="DF20" s="111"/>
      <c r="DG20" s="111"/>
      <c r="DH20" s="111"/>
      <c r="DI20" s="111"/>
      <c r="DJ20" s="111"/>
      <c r="DK20" s="111"/>
      <c r="DL20" s="111"/>
      <c r="DM20" s="111"/>
      <c r="DN20" s="111"/>
      <c r="DO20" s="111"/>
      <c r="DP20" s="111"/>
      <c r="DQ20" s="111"/>
      <c r="DR20" s="111"/>
      <c r="DS20" s="111"/>
      <c r="DT20" s="111"/>
      <c r="DU20" s="111"/>
      <c r="DV20" s="111"/>
      <c r="DW20" s="111"/>
      <c r="DX20" s="111"/>
      <c r="DY20" s="111"/>
      <c r="DZ20" s="111"/>
      <c r="EA20" s="111"/>
      <c r="EB20" s="111"/>
      <c r="EC20" s="111"/>
      <c r="ED20" s="111"/>
      <c r="EE20" s="111"/>
      <c r="EF20" s="111"/>
      <c r="EG20" s="111"/>
      <c r="EH20" s="111"/>
      <c r="EI20" s="111"/>
      <c r="EJ20" s="111"/>
      <c r="EK20" s="111"/>
      <c r="EL20" s="111"/>
      <c r="EM20" s="111"/>
      <c r="EN20" s="111"/>
      <c r="EO20" s="111"/>
      <c r="EP20" s="111"/>
      <c r="EQ20" s="111"/>
      <c r="ER20" s="111"/>
      <c r="ES20" s="111"/>
      <c r="ET20" s="111"/>
      <c r="EU20" s="111"/>
      <c r="EV20" s="111"/>
      <c r="EW20" s="111"/>
      <c r="EX20" s="111"/>
      <c r="EY20" s="111"/>
      <c r="EZ20" s="111"/>
      <c r="FA20" s="111"/>
      <c r="FB20" s="111"/>
      <c r="FC20" s="111"/>
      <c r="FD20" s="111"/>
      <c r="FE20" s="111"/>
      <c r="FF20" s="111"/>
      <c r="FG20" s="111"/>
      <c r="FH20" s="111"/>
      <c r="FI20" s="111"/>
      <c r="FJ20" s="111"/>
      <c r="FK20" s="111"/>
      <c r="FL20" s="111"/>
      <c r="FM20" s="111"/>
      <c r="FN20" s="111"/>
      <c r="FO20" s="111"/>
      <c r="FP20" s="111"/>
      <c r="FQ20" s="111"/>
      <c r="FR20" s="111"/>
      <c r="FS20" s="111"/>
      <c r="FT20" s="111"/>
      <c r="FU20" s="111"/>
      <c r="FV20" s="111"/>
      <c r="FW20" s="111"/>
      <c r="FX20" s="111"/>
      <c r="FY20" s="111"/>
      <c r="FZ20" s="111"/>
      <c r="GA20" s="111"/>
      <c r="GB20" s="111"/>
      <c r="GC20" s="111"/>
      <c r="GD20" s="111"/>
      <c r="GE20" s="111"/>
      <c r="GF20" s="111"/>
      <c r="GG20" s="111"/>
      <c r="GH20" s="111"/>
      <c r="GI20" s="111"/>
      <c r="GJ20" s="111"/>
      <c r="GK20" s="111"/>
      <c r="GL20" s="111"/>
      <c r="GM20" s="111"/>
      <c r="GN20" s="111"/>
      <c r="GO20" s="111"/>
      <c r="GP20" s="111"/>
      <c r="GQ20" s="111"/>
      <c r="GR20" s="111"/>
      <c r="GS20" s="111"/>
      <c r="GT20" s="111"/>
      <c r="GU20" s="111"/>
      <c r="GV20" s="111"/>
      <c r="GW20" s="111"/>
      <c r="GX20" s="111"/>
      <c r="GY20" s="111"/>
      <c r="GZ20" s="111"/>
      <c r="HA20" s="111"/>
      <c r="HB20" s="111"/>
      <c r="HC20" s="111"/>
      <c r="HD20" s="111"/>
      <c r="HE20" s="111"/>
      <c r="HF20" s="111"/>
      <c r="HG20" s="111"/>
      <c r="HH20" s="111"/>
      <c r="HI20" s="111"/>
      <c r="HJ20" s="111"/>
      <c r="HK20" s="111"/>
      <c r="HL20" s="111"/>
      <c r="HM20" s="111"/>
      <c r="HN20" s="111"/>
      <c r="HO20" s="111"/>
      <c r="HP20" s="111"/>
      <c r="HQ20" s="111"/>
      <c r="HR20" s="111"/>
      <c r="HS20" s="111"/>
      <c r="HT20" s="111"/>
      <c r="HU20" s="111"/>
      <c r="HV20" s="111"/>
      <c r="HW20" s="111"/>
      <c r="HX20" s="111"/>
      <c r="HY20" s="111"/>
      <c r="HZ20" s="111"/>
      <c r="IA20" s="111"/>
      <c r="IB20" s="111"/>
      <c r="IC20" s="111"/>
      <c r="ID20" s="111"/>
      <c r="IE20" s="111"/>
      <c r="IF20" s="111"/>
      <c r="IG20" s="111"/>
      <c r="IH20" s="111"/>
      <c r="II20" s="111"/>
      <c r="IJ20" s="111"/>
      <c r="IK20" s="111"/>
      <c r="IL20" s="111"/>
      <c r="IM20" s="111"/>
      <c r="IN20" s="111"/>
      <c r="IO20" s="111"/>
      <c r="IP20" s="111"/>
      <c r="IQ20" s="111"/>
      <c r="IR20" s="111"/>
      <c r="IS20" s="111"/>
      <c r="IT20" s="111"/>
      <c r="IU20" s="111"/>
      <c r="IV20" s="111"/>
      <c r="IW20" s="111"/>
      <c r="IX20" s="111"/>
      <c r="IY20" s="111"/>
      <c r="IZ20" s="111"/>
      <c r="JA20" s="111"/>
      <c r="JB20" s="111"/>
      <c r="JC20" s="111"/>
      <c r="JD20" s="111"/>
      <c r="JE20" s="111"/>
      <c r="JF20" s="111"/>
      <c r="JG20" s="111"/>
      <c r="JH20" s="111"/>
      <c r="JI20" s="111"/>
      <c r="JJ20" s="111"/>
      <c r="JK20" s="111"/>
      <c r="JL20" s="111"/>
      <c r="JM20" s="111"/>
      <c r="JN20" s="111"/>
      <c r="JO20" s="111"/>
      <c r="JP20" s="111"/>
      <c r="JQ20" s="111"/>
      <c r="JR20" s="111"/>
      <c r="JS20" s="111"/>
      <c r="JT20" s="111"/>
      <c r="JU20" s="111"/>
      <c r="JV20" s="111"/>
      <c r="JW20" s="111"/>
      <c r="JX20" s="111"/>
      <c r="JY20" s="111"/>
      <c r="JZ20" s="111"/>
      <c r="KA20" s="111"/>
      <c r="KB20" s="111"/>
      <c r="KC20" s="111"/>
      <c r="KD20" s="111"/>
      <c r="KE20" s="111"/>
      <c r="KF20" s="111"/>
      <c r="KG20" s="111"/>
      <c r="KH20" s="111"/>
      <c r="KI20" s="111"/>
      <c r="KJ20" s="111"/>
      <c r="KK20" s="111"/>
      <c r="KL20" s="111"/>
      <c r="KM20" s="111"/>
      <c r="KN20" s="111"/>
      <c r="KO20" s="111"/>
      <c r="KP20" s="111"/>
      <c r="KQ20" s="111"/>
      <c r="KR20" s="111"/>
      <c r="KS20" s="111"/>
      <c r="KT20" s="111"/>
      <c r="KU20" s="111"/>
      <c r="KV20" s="111"/>
      <c r="KW20" s="111"/>
      <c r="KX20" s="111"/>
      <c r="KY20" s="111"/>
      <c r="KZ20" s="111"/>
      <c r="LA20" s="111"/>
      <c r="LB20" s="111"/>
      <c r="LC20" s="111"/>
      <c r="LD20" s="111"/>
      <c r="LE20" s="111"/>
      <c r="LF20" s="111"/>
      <c r="LG20" s="111"/>
      <c r="LH20" s="111"/>
      <c r="LI20" s="111"/>
      <c r="LJ20" s="111"/>
      <c r="LK20" s="111"/>
      <c r="LL20" s="111"/>
      <c r="LM20" s="111"/>
      <c r="LN20" s="111"/>
      <c r="LO20" s="111"/>
      <c r="LP20" s="111"/>
      <c r="LQ20" s="111"/>
      <c r="LR20" s="111"/>
      <c r="LS20" s="111"/>
      <c r="LT20" s="111"/>
      <c r="LU20" s="111"/>
      <c r="LV20" s="111"/>
      <c r="LW20" s="111"/>
      <c r="LX20" s="111"/>
      <c r="LY20" s="111"/>
      <c r="LZ20" s="111"/>
      <c r="MA20" s="111"/>
      <c r="MB20" s="111"/>
      <c r="MC20" s="111"/>
      <c r="MD20" s="111"/>
      <c r="ME20" s="111"/>
      <c r="MF20" s="111"/>
      <c r="MG20" s="111"/>
      <c r="MH20" s="111"/>
      <c r="MI20" s="111"/>
      <c r="MJ20" s="111"/>
      <c r="MK20" s="111"/>
      <c r="ML20" s="111"/>
      <c r="MM20" s="111"/>
      <c r="MN20" s="111"/>
      <c r="MO20" s="111"/>
      <c r="MP20" s="111"/>
      <c r="MQ20" s="111"/>
      <c r="MR20" s="111"/>
      <c r="MS20" s="111"/>
      <c r="MT20" s="111"/>
      <c r="MU20" s="111"/>
      <c r="MV20" s="111"/>
      <c r="MW20" s="111"/>
      <c r="MX20" s="111"/>
      <c r="MY20" s="111"/>
      <c r="MZ20" s="111"/>
      <c r="NA20" s="111"/>
      <c r="NB20" s="111"/>
      <c r="NC20" s="111"/>
      <c r="ND20" s="111"/>
      <c r="NE20" s="111"/>
      <c r="NF20" s="111"/>
      <c r="NG20" s="111"/>
      <c r="NH20" s="111"/>
      <c r="NI20" s="111"/>
      <c r="NJ20" s="111"/>
      <c r="NK20" s="111"/>
      <c r="NL20" s="111"/>
      <c r="NM20" s="111"/>
      <c r="NN20" s="111"/>
      <c r="NO20" s="111"/>
      <c r="NP20" s="111"/>
      <c r="NQ20" s="111"/>
      <c r="NR20" s="111"/>
      <c r="NS20" s="111"/>
      <c r="NT20" s="111"/>
      <c r="NU20" s="111"/>
      <c r="NV20" s="111"/>
      <c r="NW20" s="111"/>
      <c r="NX20" s="111"/>
      <c r="NY20" s="111"/>
      <c r="NZ20" s="111"/>
      <c r="OA20" s="111"/>
      <c r="OB20" s="111"/>
      <c r="OC20" s="111"/>
      <c r="OD20" s="111"/>
      <c r="OE20" s="111"/>
      <c r="OF20" s="111"/>
      <c r="OG20" s="111"/>
      <c r="OH20" s="111"/>
      <c r="OI20" s="111"/>
      <c r="OJ20" s="111"/>
      <c r="OK20" s="111"/>
      <c r="OL20" s="111"/>
      <c r="OM20" s="111"/>
      <c r="ON20" s="111"/>
      <c r="OO20" s="111"/>
      <c r="OP20" s="111"/>
      <c r="OQ20" s="111"/>
      <c r="OR20" s="111"/>
      <c r="OS20" s="111"/>
      <c r="OT20" s="111"/>
      <c r="OU20" s="111"/>
      <c r="OV20" s="111"/>
      <c r="OW20" s="111"/>
      <c r="OX20" s="111"/>
      <c r="OY20" s="111"/>
      <c r="OZ20" s="111"/>
      <c r="PA20" s="111"/>
      <c r="PB20" s="111"/>
      <c r="PC20" s="111"/>
      <c r="PD20" s="111"/>
      <c r="PE20" s="111"/>
      <c r="PF20" s="111"/>
      <c r="PG20" s="111"/>
      <c r="PH20" s="111"/>
      <c r="PI20" s="111"/>
      <c r="PJ20" s="111"/>
      <c r="PK20" s="111"/>
      <c r="PL20" s="111"/>
      <c r="PM20" s="111"/>
      <c r="PN20" s="111"/>
      <c r="PO20" s="111"/>
      <c r="PP20" s="111"/>
      <c r="PQ20" s="111"/>
      <c r="PR20" s="111"/>
      <c r="PS20" s="111"/>
      <c r="PT20" s="111"/>
      <c r="PU20" s="111"/>
      <c r="PV20" s="111"/>
      <c r="PW20" s="111"/>
      <c r="PX20" s="111"/>
      <c r="PY20" s="111"/>
      <c r="PZ20" s="111"/>
      <c r="QA20" s="111"/>
      <c r="QB20" s="111"/>
      <c r="QC20" s="111"/>
      <c r="QD20" s="111"/>
      <c r="QE20" s="111"/>
      <c r="QF20" s="111"/>
      <c r="QG20" s="111"/>
      <c r="QH20" s="111"/>
      <c r="QI20" s="111"/>
      <c r="QJ20" s="111"/>
      <c r="QK20" s="111"/>
      <c r="QL20" s="111"/>
      <c r="QM20" s="111"/>
      <c r="QN20" s="111"/>
      <c r="QO20" s="111"/>
      <c r="QP20" s="111"/>
      <c r="QQ20" s="111"/>
      <c r="QR20" s="111"/>
      <c r="QS20" s="111"/>
      <c r="QT20" s="111"/>
      <c r="QU20" s="111"/>
      <c r="QV20" s="111"/>
      <c r="QW20" s="111"/>
      <c r="QX20" s="111"/>
      <c r="QY20" s="111"/>
      <c r="QZ20" s="111"/>
      <c r="RA20" s="111"/>
      <c r="RB20" s="111"/>
      <c r="RC20" s="111"/>
      <c r="RD20" s="111"/>
      <c r="RE20" s="111"/>
      <c r="RF20" s="111"/>
      <c r="RG20" s="111"/>
      <c r="RH20" s="111"/>
      <c r="RI20" s="111"/>
      <c r="RJ20" s="111"/>
      <c r="RK20" s="111"/>
      <c r="RL20" s="111"/>
      <c r="RM20" s="111"/>
      <c r="RN20" s="111"/>
      <c r="RO20" s="111"/>
      <c r="RP20" s="111"/>
      <c r="RQ20" s="111"/>
      <c r="RR20" s="111"/>
      <c r="RS20" s="111"/>
      <c r="RT20" s="111"/>
      <c r="RU20" s="111"/>
      <c r="RV20" s="111"/>
      <c r="RW20" s="111"/>
      <c r="RX20" s="111"/>
      <c r="RY20" s="111"/>
      <c r="RZ20" s="111"/>
      <c r="SA20" s="111"/>
      <c r="SB20" s="111"/>
      <c r="SC20" s="111"/>
      <c r="SD20" s="111"/>
      <c r="SE20" s="111"/>
      <c r="SF20" s="111"/>
      <c r="SG20" s="111"/>
      <c r="SH20" s="111"/>
      <c r="SI20" s="111"/>
      <c r="SJ20" s="111"/>
      <c r="SK20" s="111"/>
      <c r="SL20" s="111"/>
      <c r="SM20" s="111"/>
      <c r="SN20" s="111"/>
      <c r="SO20" s="111"/>
      <c r="SP20" s="111"/>
      <c r="SQ20" s="111"/>
      <c r="SR20" s="111"/>
      <c r="SS20" s="111"/>
      <c r="ST20" s="111"/>
      <c r="SU20" s="111"/>
      <c r="SV20" s="111"/>
      <c r="SW20" s="111"/>
      <c r="SX20" s="111"/>
      <c r="SY20" s="111"/>
      <c r="SZ20" s="111"/>
      <c r="TA20" s="111"/>
      <c r="TB20" s="111"/>
      <c r="TC20" s="111"/>
      <c r="TD20" s="111"/>
      <c r="TE20" s="111"/>
      <c r="TF20" s="111"/>
      <c r="TG20" s="111"/>
      <c r="TH20" s="111"/>
      <c r="TI20" s="111"/>
      <c r="TJ20" s="111"/>
      <c r="TK20" s="111"/>
      <c r="TL20" s="111"/>
      <c r="TM20" s="111"/>
      <c r="TN20" s="111"/>
      <c r="TO20" s="111"/>
      <c r="TP20" s="111"/>
      <c r="TQ20" s="111"/>
      <c r="TR20" s="111"/>
      <c r="TS20" s="111"/>
      <c r="TT20" s="111"/>
      <c r="TU20" s="111"/>
      <c r="TV20" s="111"/>
      <c r="TW20" s="111"/>
      <c r="TX20" s="111"/>
      <c r="TY20" s="111"/>
      <c r="TZ20" s="111"/>
      <c r="UA20" s="111"/>
      <c r="UB20" s="111"/>
      <c r="UC20" s="111"/>
      <c r="UD20" s="111"/>
      <c r="UE20" s="111"/>
      <c r="UF20" s="111"/>
      <c r="UG20" s="111"/>
      <c r="UH20" s="111"/>
      <c r="UI20" s="111"/>
      <c r="UJ20" s="111"/>
      <c r="UK20" s="111"/>
      <c r="UL20" s="111"/>
      <c r="UM20" s="111"/>
      <c r="UN20" s="111"/>
      <c r="UO20" s="111"/>
      <c r="UP20" s="111"/>
      <c r="UQ20" s="111"/>
      <c r="UR20" s="111"/>
      <c r="US20" s="111"/>
      <c r="UT20" s="111"/>
      <c r="UU20" s="111"/>
      <c r="UV20" s="111"/>
      <c r="UW20" s="111"/>
      <c r="UX20" s="111"/>
      <c r="UY20" s="111"/>
      <c r="UZ20" s="111"/>
      <c r="VA20" s="111"/>
      <c r="VB20" s="111"/>
      <c r="VC20" s="111"/>
      <c r="VD20" s="111"/>
      <c r="VE20" s="111"/>
      <c r="VF20" s="111"/>
      <c r="VG20" s="111"/>
      <c r="VH20" s="111"/>
      <c r="VI20" s="111"/>
      <c r="VJ20" s="111"/>
      <c r="VK20" s="111"/>
      <c r="VL20" s="111"/>
      <c r="VM20" s="111"/>
      <c r="VN20" s="111"/>
      <c r="VO20" s="111"/>
      <c r="VP20" s="111"/>
      <c r="VQ20" s="111"/>
      <c r="VR20" s="111"/>
      <c r="VS20" s="111"/>
      <c r="VT20" s="111"/>
      <c r="VU20" s="111"/>
      <c r="VV20" s="111"/>
      <c r="VW20" s="111"/>
      <c r="VX20" s="111"/>
      <c r="VY20" s="111"/>
      <c r="VZ20" s="111"/>
      <c r="WA20" s="111"/>
      <c r="WB20" s="111"/>
      <c r="WC20" s="111"/>
      <c r="WD20" s="111"/>
      <c r="WE20" s="111"/>
      <c r="WF20" s="111"/>
      <c r="WG20" s="111"/>
      <c r="WH20" s="111"/>
      <c r="WI20" s="111"/>
      <c r="WJ20" s="111"/>
      <c r="WK20" s="111"/>
      <c r="WL20" s="111"/>
      <c r="WM20" s="111"/>
      <c r="WN20" s="111"/>
      <c r="WO20" s="111"/>
      <c r="WP20" s="111"/>
      <c r="WQ20" s="111"/>
      <c r="WR20" s="111"/>
      <c r="WS20" s="111"/>
      <c r="WT20" s="111"/>
      <c r="WU20" s="111"/>
      <c r="WV20" s="111"/>
      <c r="WW20" s="111"/>
      <c r="WX20" s="111"/>
      <c r="WY20" s="111"/>
      <c r="WZ20" s="111"/>
      <c r="XA20" s="111"/>
      <c r="XB20" s="111"/>
      <c r="XC20" s="111"/>
      <c r="XD20" s="111"/>
      <c r="XE20" s="111"/>
      <c r="XF20" s="111"/>
      <c r="XG20" s="111"/>
      <c r="XH20" s="111"/>
      <c r="XI20" s="111"/>
      <c r="XJ20" s="111"/>
      <c r="XK20" s="111"/>
      <c r="XL20" s="111"/>
      <c r="XM20" s="111"/>
      <c r="XN20" s="111"/>
      <c r="XO20" s="111"/>
      <c r="XP20" s="111"/>
      <c r="XQ20" s="111"/>
      <c r="XR20" s="111"/>
      <c r="XS20" s="111"/>
      <c r="XT20" s="111"/>
      <c r="XU20" s="111"/>
      <c r="XV20" s="111"/>
      <c r="XW20" s="111"/>
      <c r="XX20" s="111"/>
      <c r="XY20" s="111"/>
      <c r="XZ20" s="111"/>
      <c r="YA20" s="111"/>
      <c r="YB20" s="111"/>
      <c r="YC20" s="111"/>
      <c r="YD20" s="111"/>
      <c r="YE20" s="111"/>
      <c r="YF20" s="111"/>
      <c r="YG20" s="111"/>
      <c r="YH20" s="111"/>
      <c r="YI20" s="111"/>
      <c r="YJ20" s="111"/>
      <c r="YK20" s="111"/>
      <c r="YL20" s="111"/>
      <c r="YM20" s="111"/>
      <c r="YN20" s="111"/>
      <c r="YO20" s="111"/>
      <c r="YP20" s="111"/>
      <c r="YQ20" s="111"/>
      <c r="YR20" s="111"/>
      <c r="YS20" s="111"/>
      <c r="YT20" s="111"/>
      <c r="YU20" s="111"/>
      <c r="YV20" s="111"/>
      <c r="YW20" s="111"/>
      <c r="YX20" s="111"/>
      <c r="YY20" s="111"/>
      <c r="YZ20" s="111"/>
      <c r="ZA20" s="111"/>
      <c r="ZB20" s="111"/>
      <c r="ZC20" s="111"/>
      <c r="ZD20" s="111"/>
      <c r="ZE20" s="111"/>
      <c r="ZF20" s="111"/>
      <c r="ZG20" s="111"/>
      <c r="ZH20" s="111"/>
      <c r="ZI20" s="111"/>
      <c r="ZJ20" s="111"/>
      <c r="ZK20" s="111"/>
      <c r="ZL20" s="111"/>
      <c r="ZM20" s="111"/>
      <c r="ZN20" s="111"/>
      <c r="ZO20" s="111"/>
      <c r="ZP20" s="111"/>
      <c r="ZQ20" s="111"/>
      <c r="ZR20" s="111"/>
      <c r="ZS20" s="111"/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1"/>
      <c r="AAE20" s="111"/>
      <c r="AAF20" s="111"/>
      <c r="AAG20" s="111"/>
      <c r="AAH20" s="111"/>
      <c r="AAI20" s="111"/>
      <c r="AAJ20" s="111"/>
      <c r="AAK20" s="111"/>
      <c r="AAL20" s="111"/>
      <c r="AAM20" s="111"/>
      <c r="AAN20" s="111"/>
      <c r="AAO20" s="111"/>
      <c r="AAP20" s="111"/>
      <c r="AAQ20" s="111"/>
      <c r="AAR20" s="111"/>
      <c r="AAS20" s="111"/>
      <c r="AAT20" s="111"/>
      <c r="AAU20" s="111"/>
      <c r="AAV20" s="111"/>
      <c r="AAW20" s="111"/>
      <c r="AAX20" s="111"/>
      <c r="AAY20" s="111"/>
      <c r="AAZ20" s="111"/>
      <c r="ABA20" s="111"/>
      <c r="ABB20" s="111"/>
      <c r="ABC20" s="111"/>
      <c r="ABD20" s="111"/>
      <c r="ABE20" s="111"/>
      <c r="ABF20" s="111"/>
      <c r="ABG20" s="111"/>
      <c r="ABH20" s="111"/>
      <c r="ABI20" s="111"/>
      <c r="ABJ20" s="111"/>
      <c r="ABK20" s="111"/>
      <c r="ABL20" s="111"/>
      <c r="ABM20" s="111"/>
      <c r="ABN20" s="111"/>
      <c r="ABO20" s="111"/>
      <c r="ABP20" s="111"/>
      <c r="ABQ20" s="111"/>
      <c r="ABR20" s="111"/>
      <c r="ABS20" s="111"/>
      <c r="ABT20" s="111"/>
      <c r="ABU20" s="111"/>
      <c r="ABV20" s="111"/>
      <c r="ABW20" s="111"/>
      <c r="ABX20" s="111"/>
      <c r="ABY20" s="111"/>
      <c r="ABZ20" s="111"/>
      <c r="ACA20" s="111"/>
      <c r="ACB20" s="111"/>
      <c r="ACC20" s="111"/>
      <c r="ACD20" s="111"/>
      <c r="ACE20" s="111"/>
      <c r="ACF20" s="111"/>
      <c r="ACG20" s="111"/>
      <c r="ACH20" s="111"/>
      <c r="ACI20" s="111"/>
      <c r="ACJ20" s="111"/>
      <c r="ACK20" s="111"/>
      <c r="ACL20" s="111"/>
      <c r="ACM20" s="111"/>
      <c r="ACN20" s="111"/>
      <c r="ACO20" s="111"/>
      <c r="ACP20" s="111"/>
      <c r="ACQ20" s="111"/>
      <c r="ACR20" s="111"/>
      <c r="ACS20" s="111"/>
      <c r="ACT20" s="111"/>
      <c r="ACU20" s="111"/>
      <c r="ACV20" s="111"/>
      <c r="ACW20" s="111"/>
      <c r="ACX20" s="111"/>
      <c r="ACY20" s="111"/>
      <c r="ACZ20" s="111"/>
      <c r="ADA20" s="111"/>
      <c r="ADB20" s="111"/>
      <c r="ADC20" s="111"/>
      <c r="ADD20" s="111"/>
      <c r="ADE20" s="111"/>
      <c r="ADF20" s="111"/>
      <c r="ADG20" s="111"/>
      <c r="ADH20" s="111"/>
      <c r="ADI20" s="111"/>
      <c r="ADJ20" s="111"/>
      <c r="ADK20" s="111"/>
      <c r="ADL20" s="111"/>
      <c r="ADM20" s="111"/>
      <c r="ADN20" s="111"/>
      <c r="ADO20" s="111"/>
      <c r="ADP20" s="111"/>
      <c r="ADQ20" s="111"/>
      <c r="ADR20" s="111"/>
      <c r="ADS20" s="111"/>
      <c r="ADT20" s="111"/>
      <c r="ADU20" s="111"/>
      <c r="ADV20" s="111"/>
      <c r="ADW20" s="111"/>
      <c r="ADX20" s="111"/>
      <c r="ADY20" s="111"/>
      <c r="ADZ20" s="111"/>
      <c r="AEA20" s="111"/>
      <c r="AEB20" s="111"/>
      <c r="AEC20" s="111"/>
      <c r="AED20" s="111"/>
      <c r="AEE20" s="111"/>
      <c r="AEF20" s="111"/>
      <c r="AEG20" s="111"/>
      <c r="AEH20" s="111"/>
      <c r="AEI20" s="111"/>
      <c r="AEJ20" s="111"/>
      <c r="AEK20" s="111"/>
      <c r="AEL20" s="111"/>
      <c r="AEM20" s="111"/>
      <c r="AEN20" s="111"/>
      <c r="AEO20" s="111"/>
      <c r="AEP20" s="111"/>
      <c r="AEQ20" s="111"/>
      <c r="AER20" s="111"/>
      <c r="AES20" s="111"/>
      <c r="AET20" s="111"/>
      <c r="AEU20" s="111"/>
      <c r="AEV20" s="111"/>
      <c r="AEW20" s="111"/>
      <c r="AEX20" s="111"/>
      <c r="AEY20" s="111"/>
      <c r="AEZ20" s="111"/>
      <c r="AFA20" s="111"/>
      <c r="AFB20" s="111"/>
      <c r="AFC20" s="111"/>
      <c r="AFD20" s="111"/>
      <c r="AFE20" s="111"/>
      <c r="AFF20" s="111"/>
      <c r="AFG20" s="111"/>
      <c r="AFH20" s="111"/>
      <c r="AFI20" s="111"/>
      <c r="AFJ20" s="111"/>
      <c r="AFK20" s="111"/>
      <c r="AFL20" s="111"/>
      <c r="AFM20" s="111"/>
      <c r="AFN20" s="111"/>
      <c r="AFO20" s="111"/>
      <c r="AFP20" s="111"/>
      <c r="AFQ20" s="111"/>
      <c r="AFR20" s="111"/>
      <c r="AFS20" s="111"/>
      <c r="AFT20" s="111"/>
      <c r="AFU20" s="111"/>
      <c r="AFV20" s="111"/>
      <c r="AFW20" s="111"/>
      <c r="AFX20" s="111"/>
      <c r="AFY20" s="111"/>
      <c r="AFZ20" s="111"/>
      <c r="AGA20" s="111"/>
      <c r="AGB20" s="111"/>
      <c r="AGC20" s="111"/>
      <c r="AGD20" s="111"/>
      <c r="AGE20" s="111"/>
      <c r="AGF20" s="111"/>
      <c r="AGG20" s="111"/>
      <c r="AGH20" s="111"/>
      <c r="AGI20" s="111"/>
      <c r="AGJ20" s="111"/>
      <c r="AGK20" s="111"/>
      <c r="AGL20" s="111"/>
      <c r="AGM20" s="111"/>
      <c r="AGN20" s="111"/>
      <c r="AGO20" s="111"/>
      <c r="AGP20" s="111"/>
      <c r="AGQ20" s="111"/>
      <c r="AGR20" s="111"/>
      <c r="AGS20" s="111"/>
      <c r="AGT20" s="111"/>
      <c r="AGU20" s="111"/>
      <c r="AGV20" s="111"/>
      <c r="AGW20" s="111"/>
      <c r="AGX20" s="111"/>
      <c r="AGY20" s="111"/>
      <c r="AGZ20" s="111"/>
      <c r="AHA20" s="111"/>
      <c r="AHB20" s="111"/>
      <c r="AHC20" s="111"/>
      <c r="AHD20" s="111"/>
      <c r="AHE20" s="111"/>
      <c r="AHF20" s="111"/>
      <c r="AHG20" s="111"/>
      <c r="AHH20" s="111"/>
      <c r="AHI20" s="111"/>
      <c r="AHJ20" s="111"/>
      <c r="AHK20" s="111"/>
      <c r="AHL20" s="111"/>
      <c r="AHM20" s="111"/>
      <c r="AHN20" s="111"/>
      <c r="AHO20" s="111"/>
      <c r="AHP20" s="111"/>
      <c r="AHQ20" s="111"/>
      <c r="AHR20" s="111"/>
      <c r="AHS20" s="111"/>
      <c r="AHT20" s="111"/>
      <c r="AHU20" s="111"/>
      <c r="AHV20" s="111"/>
      <c r="AHW20" s="111"/>
      <c r="AHX20" s="111"/>
      <c r="AHY20" s="111"/>
      <c r="AHZ20" s="111"/>
      <c r="AIA20" s="111"/>
      <c r="AIB20" s="111"/>
      <c r="AIC20" s="111"/>
      <c r="AID20" s="111"/>
      <c r="AIE20" s="111"/>
      <c r="AIF20" s="111"/>
      <c r="AIG20" s="111"/>
      <c r="AIH20" s="111"/>
      <c r="AII20" s="111"/>
      <c r="AIJ20" s="111"/>
      <c r="AIK20" s="111"/>
      <c r="AIL20" s="111"/>
      <c r="AIM20" s="111"/>
      <c r="AIN20" s="111"/>
      <c r="AIO20" s="111"/>
      <c r="AIP20" s="111"/>
      <c r="AIQ20" s="111"/>
      <c r="AIR20" s="111"/>
      <c r="AIS20" s="111"/>
      <c r="AIT20" s="111"/>
      <c r="AIU20" s="111"/>
      <c r="AIV20" s="111"/>
      <c r="AIW20" s="111"/>
      <c r="AIX20" s="111"/>
      <c r="AIY20" s="111"/>
      <c r="AIZ20" s="111"/>
      <c r="AJA20" s="111"/>
      <c r="AJB20" s="111"/>
      <c r="AJC20" s="111"/>
      <c r="AJD20" s="111"/>
      <c r="AJE20" s="111"/>
      <c r="AJF20" s="111"/>
      <c r="AJG20" s="111"/>
      <c r="AJH20" s="111"/>
      <c r="AJI20" s="111"/>
      <c r="AJJ20" s="111"/>
      <c r="AJK20" s="111"/>
      <c r="AJL20" s="111"/>
      <c r="AJM20" s="111"/>
      <c r="AJN20" s="111"/>
      <c r="AJO20" s="111"/>
      <c r="AJP20" s="111"/>
      <c r="AJQ20" s="111"/>
      <c r="AJR20" s="111"/>
      <c r="AJS20" s="111"/>
      <c r="AJT20" s="111"/>
      <c r="AJU20" s="111"/>
      <c r="AJV20" s="111"/>
      <c r="AJW20" s="111"/>
      <c r="AJX20" s="111"/>
      <c r="AJY20" s="111"/>
      <c r="AJZ20" s="111"/>
      <c r="AKA20" s="111"/>
      <c r="AKB20" s="111"/>
      <c r="AKC20" s="111"/>
      <c r="AKD20" s="111"/>
      <c r="AKE20" s="111"/>
      <c r="AKF20" s="111"/>
      <c r="AKG20" s="111"/>
      <c r="AKH20" s="111"/>
      <c r="AKI20" s="111"/>
      <c r="AKJ20" s="111"/>
      <c r="AKK20" s="111"/>
      <c r="AKL20" s="111"/>
      <c r="AKM20" s="111"/>
      <c r="AKN20" s="111"/>
      <c r="AKO20" s="111"/>
      <c r="AKP20" s="111"/>
      <c r="AKQ20" s="111"/>
      <c r="AKR20" s="111"/>
      <c r="AKS20" s="111"/>
      <c r="AKT20" s="111"/>
      <c r="AKU20" s="111"/>
      <c r="AKV20" s="111"/>
      <c r="AKW20" s="111"/>
      <c r="AKX20" s="111"/>
      <c r="AKY20" s="111"/>
      <c r="AKZ20" s="111"/>
      <c r="ALA20" s="111"/>
      <c r="ALB20" s="111"/>
      <c r="ALC20" s="111"/>
      <c r="ALD20" s="111"/>
      <c r="ALE20" s="111"/>
      <c r="ALF20" s="111"/>
      <c r="ALG20" s="111"/>
      <c r="ALH20" s="111"/>
      <c r="ALI20" s="111"/>
      <c r="ALJ20" s="111"/>
      <c r="ALK20" s="111"/>
      <c r="ALL20" s="111"/>
      <c r="ALM20" s="111"/>
      <c r="ALN20" s="111"/>
      <c r="ALO20" s="111"/>
      <c r="ALP20" s="111"/>
      <c r="ALQ20" s="111"/>
      <c r="ALR20" s="111"/>
      <c r="ALS20" s="111"/>
      <c r="ALT20" s="111"/>
      <c r="ALU20" s="111"/>
      <c r="ALV20" s="111"/>
      <c r="ALW20" s="111"/>
      <c r="ALX20" s="111"/>
      <c r="ALY20" s="111"/>
      <c r="ALZ20" s="111"/>
      <c r="AMA20" s="111"/>
      <c r="AMB20" s="111"/>
      <c r="AMC20" s="111"/>
      <c r="AMD20" s="111"/>
      <c r="AME20" s="111"/>
      <c r="AMF20" s="111"/>
      <c r="AMG20" s="111"/>
      <c r="AMH20" s="111"/>
      <c r="AMI20" s="111"/>
      <c r="AMJ20" s="111"/>
      <c r="AMK20" s="111"/>
      <c r="AML20" s="111"/>
      <c r="AMM20" s="111"/>
      <c r="AMN20" s="111"/>
      <c r="AMO20" s="111"/>
      <c r="AMP20" s="111"/>
      <c r="AMQ20" s="111"/>
      <c r="AMR20" s="111"/>
      <c r="AMS20" s="111"/>
      <c r="AMT20" s="111"/>
      <c r="AMU20" s="111"/>
      <c r="AMV20" s="111"/>
      <c r="AMW20" s="111"/>
      <c r="AMX20" s="111"/>
      <c r="AMY20" s="111"/>
      <c r="AMZ20" s="111"/>
      <c r="ANA20" s="111"/>
      <c r="ANB20" s="111"/>
      <c r="ANC20" s="111"/>
      <c r="AND20" s="111"/>
      <c r="ANE20" s="111"/>
      <c r="ANF20" s="111"/>
      <c r="ANG20" s="111"/>
      <c r="ANH20" s="111"/>
      <c r="ANI20" s="111"/>
      <c r="ANJ20" s="111"/>
      <c r="ANK20" s="111"/>
      <c r="ANL20" s="111"/>
      <c r="ANM20" s="111"/>
      <c r="ANN20" s="111"/>
      <c r="ANO20" s="111"/>
      <c r="ANP20" s="111"/>
      <c r="ANQ20" s="111"/>
      <c r="ANR20" s="111"/>
      <c r="ANS20" s="111"/>
      <c r="ANT20" s="111"/>
      <c r="ANU20" s="111"/>
      <c r="ANV20" s="111"/>
      <c r="ANW20" s="111"/>
      <c r="ANX20" s="111"/>
      <c r="ANY20" s="111"/>
      <c r="ANZ20" s="111"/>
      <c r="AOA20" s="111"/>
      <c r="AOB20" s="111"/>
      <c r="AOC20" s="111"/>
      <c r="AOD20" s="111"/>
      <c r="AOE20" s="111"/>
      <c r="AOF20" s="111"/>
      <c r="AOG20" s="111"/>
      <c r="AOH20" s="111"/>
      <c r="AOI20" s="111"/>
      <c r="AOJ20" s="111"/>
      <c r="AOK20" s="111"/>
      <c r="AOL20" s="111"/>
      <c r="AOM20" s="111"/>
      <c r="AON20" s="111"/>
      <c r="AOO20" s="111"/>
      <c r="AOP20" s="111"/>
      <c r="AOQ20" s="111"/>
      <c r="AOR20" s="111"/>
      <c r="AOS20" s="111"/>
      <c r="AOT20" s="111"/>
      <c r="AOU20" s="111"/>
      <c r="AOV20" s="111"/>
      <c r="AOW20" s="111"/>
      <c r="AOX20" s="111"/>
      <c r="AOY20" s="111"/>
      <c r="AOZ20" s="111"/>
      <c r="APA20" s="111"/>
      <c r="APB20" s="111"/>
      <c r="APC20" s="111"/>
      <c r="APD20" s="111"/>
      <c r="APE20" s="111"/>
      <c r="APF20" s="111"/>
      <c r="APG20" s="111"/>
      <c r="APH20" s="111"/>
      <c r="API20" s="111"/>
      <c r="APJ20" s="111"/>
      <c r="APK20" s="111"/>
      <c r="APL20" s="111"/>
      <c r="APM20" s="111"/>
      <c r="APN20" s="111"/>
      <c r="APO20" s="111"/>
      <c r="APP20" s="111"/>
      <c r="APQ20" s="111"/>
      <c r="APR20" s="111"/>
      <c r="APS20" s="111"/>
      <c r="APT20" s="111"/>
      <c r="APU20" s="111"/>
      <c r="APV20" s="111"/>
      <c r="APW20" s="111"/>
      <c r="APX20" s="111"/>
      <c r="APY20" s="111"/>
      <c r="APZ20" s="111"/>
      <c r="AQA20" s="111"/>
      <c r="AQB20" s="111"/>
      <c r="AQC20" s="111"/>
      <c r="AQD20" s="111"/>
      <c r="AQE20" s="111"/>
      <c r="AQF20" s="111"/>
      <c r="AQG20" s="111"/>
      <c r="AQH20" s="111"/>
      <c r="AQI20" s="111"/>
      <c r="AQJ20" s="111"/>
      <c r="AQK20" s="111"/>
      <c r="AQL20" s="111"/>
      <c r="AQM20" s="111"/>
      <c r="AQN20" s="111"/>
      <c r="AQO20" s="111"/>
      <c r="AQP20" s="111"/>
      <c r="AQQ20" s="111"/>
      <c r="AQR20" s="111"/>
      <c r="AQS20" s="111"/>
      <c r="AQT20" s="111"/>
      <c r="AQU20" s="111"/>
      <c r="AQV20" s="111"/>
      <c r="AQW20" s="111"/>
      <c r="AQX20" s="111"/>
      <c r="AQY20" s="111"/>
      <c r="AQZ20" s="111"/>
      <c r="ARA20" s="111"/>
      <c r="ARB20" s="111"/>
      <c r="ARC20" s="111"/>
      <c r="ARD20" s="111"/>
      <c r="ARE20" s="111"/>
      <c r="ARF20" s="111"/>
      <c r="ARG20" s="111"/>
      <c r="ARH20" s="111"/>
      <c r="ARI20" s="111"/>
      <c r="ARJ20" s="111"/>
      <c r="ARK20" s="111"/>
      <c r="ARL20" s="111"/>
      <c r="ARM20" s="111"/>
      <c r="ARN20" s="111"/>
      <c r="ARO20" s="111"/>
      <c r="ARP20" s="111"/>
      <c r="ARQ20" s="111"/>
      <c r="ARR20" s="111"/>
      <c r="ARS20" s="111"/>
      <c r="ART20" s="111"/>
      <c r="ARU20" s="111"/>
      <c r="ARV20" s="111"/>
      <c r="ARW20" s="111"/>
      <c r="ARX20" s="111"/>
      <c r="ARY20" s="111"/>
      <c r="ARZ20" s="111"/>
      <c r="ASA20" s="111"/>
      <c r="ASB20" s="111"/>
      <c r="ASC20" s="111"/>
      <c r="ASD20" s="111"/>
      <c r="ASE20" s="111"/>
      <c r="ASF20" s="111"/>
      <c r="ASG20" s="111"/>
      <c r="ASH20" s="111"/>
      <c r="ASI20" s="111"/>
      <c r="ASJ20" s="111"/>
      <c r="ASK20" s="111"/>
      <c r="ASL20" s="111"/>
      <c r="ASM20" s="111"/>
      <c r="ASN20" s="111"/>
      <c r="ASO20" s="111"/>
      <c r="ASP20" s="111"/>
      <c r="ASQ20" s="111"/>
      <c r="ASR20" s="111"/>
      <c r="ASS20" s="111"/>
      <c r="AST20" s="111"/>
      <c r="ASU20" s="111"/>
      <c r="ASV20" s="111"/>
      <c r="ASW20" s="111"/>
      <c r="ASX20" s="111"/>
      <c r="ASY20" s="111"/>
      <c r="ASZ20" s="111"/>
      <c r="ATA20" s="111"/>
      <c r="ATB20" s="111"/>
      <c r="ATC20" s="111"/>
      <c r="ATD20" s="111"/>
      <c r="ATE20" s="111"/>
      <c r="ATF20" s="111"/>
      <c r="ATG20" s="111"/>
      <c r="ATH20" s="111"/>
      <c r="ATI20" s="111"/>
      <c r="ATJ20" s="111"/>
      <c r="ATK20" s="111"/>
      <c r="ATL20" s="111"/>
      <c r="ATM20" s="111"/>
      <c r="ATN20" s="111"/>
      <c r="ATO20" s="111"/>
      <c r="ATP20" s="111"/>
      <c r="ATQ20" s="111"/>
      <c r="ATR20" s="111"/>
      <c r="ATS20" s="111"/>
      <c r="ATT20" s="111"/>
      <c r="ATU20" s="111"/>
      <c r="ATV20" s="111"/>
      <c r="ATW20" s="111"/>
      <c r="ATX20" s="111"/>
      <c r="ATY20" s="111"/>
      <c r="ATZ20" s="111"/>
      <c r="AUA20" s="111"/>
      <c r="AUB20" s="111"/>
      <c r="AUC20" s="111"/>
      <c r="AUD20" s="111"/>
      <c r="AUE20" s="111"/>
      <c r="AUF20" s="111"/>
      <c r="AUG20" s="111"/>
      <c r="AUH20" s="111"/>
      <c r="AUI20" s="111"/>
      <c r="AUJ20" s="111"/>
      <c r="AUK20" s="111"/>
      <c r="AUL20" s="111"/>
      <c r="AUM20" s="111"/>
      <c r="AUN20" s="111"/>
      <c r="AUO20" s="111"/>
      <c r="AUP20" s="111"/>
      <c r="AUQ20" s="111"/>
      <c r="AUR20" s="111"/>
      <c r="AUS20" s="111"/>
      <c r="AUT20" s="111"/>
      <c r="AUU20" s="111"/>
      <c r="AUV20" s="111"/>
      <c r="AUW20" s="111"/>
      <c r="AUX20" s="111"/>
      <c r="AUY20" s="111"/>
      <c r="AUZ20" s="111"/>
      <c r="AVA20" s="111"/>
      <c r="AVB20" s="111"/>
      <c r="AVC20" s="111"/>
      <c r="AVD20" s="111"/>
      <c r="AVE20" s="111"/>
      <c r="AVF20" s="111"/>
      <c r="AVG20" s="111"/>
      <c r="AVH20" s="111"/>
      <c r="AVI20" s="111"/>
      <c r="AVJ20" s="111"/>
      <c r="AVK20" s="111"/>
      <c r="AVL20" s="111"/>
      <c r="AVM20" s="111"/>
      <c r="AVN20" s="111"/>
      <c r="AVO20" s="111"/>
      <c r="AVP20" s="111"/>
      <c r="AVQ20" s="111"/>
      <c r="AVR20" s="111"/>
      <c r="AVS20" s="111"/>
      <c r="AVT20" s="111"/>
      <c r="AVU20" s="111"/>
      <c r="AVV20" s="111"/>
      <c r="AVW20" s="111"/>
      <c r="AVX20" s="111"/>
      <c r="AVY20" s="111"/>
      <c r="AVZ20" s="111"/>
      <c r="AWA20" s="111"/>
      <c r="AWB20" s="111"/>
      <c r="AWC20" s="111"/>
      <c r="AWD20" s="111"/>
      <c r="AWE20" s="111"/>
      <c r="AWF20" s="111"/>
      <c r="AWG20" s="111"/>
      <c r="AWH20" s="111"/>
      <c r="AWI20" s="111"/>
      <c r="AWJ20" s="111"/>
      <c r="AWK20" s="111"/>
      <c r="AWL20" s="111"/>
      <c r="AWM20" s="111"/>
      <c r="AWN20" s="111"/>
      <c r="AWO20" s="111"/>
      <c r="AWP20" s="111"/>
      <c r="AWQ20" s="111"/>
      <c r="AWR20" s="111"/>
      <c r="AWS20" s="111"/>
      <c r="AWT20" s="111"/>
      <c r="AWU20" s="111"/>
      <c r="AWV20" s="111"/>
      <c r="AWW20" s="111"/>
      <c r="AWX20" s="111"/>
      <c r="AWY20" s="111"/>
      <c r="AWZ20" s="111"/>
      <c r="AXA20" s="111"/>
      <c r="AXB20" s="111"/>
      <c r="AXC20" s="111"/>
      <c r="AXD20" s="111"/>
      <c r="AXE20" s="111"/>
      <c r="AXF20" s="111"/>
      <c r="AXG20" s="111"/>
      <c r="AXH20" s="111"/>
      <c r="AXI20" s="111"/>
      <c r="AXJ20" s="111"/>
      <c r="AXK20" s="111"/>
      <c r="AXL20" s="111"/>
      <c r="AXM20" s="111"/>
      <c r="AXN20" s="111"/>
      <c r="AXO20" s="111"/>
      <c r="AXP20" s="111"/>
      <c r="AXQ20" s="111"/>
      <c r="AXR20" s="111"/>
      <c r="AXS20" s="111"/>
      <c r="AXT20" s="111"/>
      <c r="AXU20" s="111"/>
      <c r="AXV20" s="111"/>
      <c r="AXW20" s="111"/>
      <c r="AXX20" s="111"/>
      <c r="AXY20" s="111"/>
      <c r="AXZ20" s="111"/>
      <c r="AYA20" s="111"/>
      <c r="AYB20" s="111"/>
      <c r="AYC20" s="111"/>
      <c r="AYD20" s="111"/>
      <c r="AYE20" s="111"/>
      <c r="AYF20" s="111"/>
      <c r="AYG20" s="111"/>
      <c r="AYH20" s="111"/>
      <c r="AYI20" s="111"/>
      <c r="AYJ20" s="111"/>
      <c r="AYK20" s="111"/>
      <c r="AYL20" s="111"/>
      <c r="AYM20" s="111"/>
      <c r="AYN20" s="111"/>
      <c r="AYO20" s="111"/>
      <c r="AYP20" s="111"/>
      <c r="AYQ20" s="111"/>
      <c r="AYR20" s="111"/>
      <c r="AYS20" s="111"/>
      <c r="AYT20" s="111"/>
      <c r="AYU20" s="111"/>
      <c r="AYV20" s="111"/>
      <c r="AYW20" s="111"/>
      <c r="AYX20" s="111"/>
      <c r="AYY20" s="111"/>
      <c r="AYZ20" s="111"/>
      <c r="AZA20" s="111"/>
      <c r="AZB20" s="111"/>
      <c r="AZC20" s="111"/>
      <c r="AZD20" s="111"/>
      <c r="AZE20" s="111"/>
      <c r="AZF20" s="111"/>
      <c r="AZG20" s="111"/>
      <c r="AZH20" s="111"/>
      <c r="AZI20" s="111"/>
      <c r="AZJ20" s="111"/>
      <c r="AZK20" s="111"/>
      <c r="AZL20" s="111"/>
      <c r="AZM20" s="111"/>
      <c r="AZN20" s="111"/>
      <c r="AZO20" s="111"/>
      <c r="AZP20" s="111"/>
      <c r="AZQ20" s="111"/>
      <c r="AZR20" s="111"/>
      <c r="AZS20" s="111"/>
      <c r="AZT20" s="111"/>
      <c r="AZU20" s="111"/>
      <c r="AZV20" s="111"/>
      <c r="AZW20" s="111"/>
      <c r="AZX20" s="111"/>
      <c r="AZY20" s="111"/>
      <c r="AZZ20" s="111"/>
      <c r="BAA20" s="111"/>
      <c r="BAB20" s="111"/>
      <c r="BAC20" s="111"/>
      <c r="BAD20" s="111"/>
      <c r="BAE20" s="111"/>
      <c r="BAF20" s="111"/>
      <c r="BAG20" s="111"/>
      <c r="BAH20" s="111"/>
      <c r="BAI20" s="111"/>
      <c r="BAJ20" s="111"/>
      <c r="BAK20" s="111"/>
      <c r="BAL20" s="111"/>
      <c r="BAM20" s="111"/>
      <c r="BAN20" s="111"/>
      <c r="BAO20" s="111"/>
      <c r="BAP20" s="111"/>
      <c r="BAQ20" s="111"/>
      <c r="BAR20" s="111"/>
      <c r="BAS20" s="111"/>
      <c r="BAT20" s="111"/>
      <c r="BAU20" s="111"/>
      <c r="BAV20" s="111"/>
      <c r="BAW20" s="111"/>
      <c r="BAX20" s="111"/>
      <c r="BAY20" s="111"/>
      <c r="BAZ20" s="111"/>
      <c r="BBA20" s="111"/>
      <c r="BBB20" s="111"/>
      <c r="BBC20" s="111"/>
      <c r="BBD20" s="111"/>
      <c r="BBE20" s="111"/>
      <c r="BBF20" s="111"/>
      <c r="BBG20" s="111"/>
      <c r="BBH20" s="111"/>
      <c r="BBI20" s="111"/>
      <c r="BBJ20" s="111"/>
      <c r="BBK20" s="111"/>
      <c r="BBL20" s="111"/>
      <c r="BBM20" s="111"/>
      <c r="BBN20" s="111"/>
      <c r="BBO20" s="111"/>
      <c r="BBP20" s="111"/>
      <c r="BBQ20" s="111"/>
      <c r="BBR20" s="111"/>
      <c r="BBS20" s="111"/>
      <c r="BBT20" s="111"/>
      <c r="BBU20" s="111"/>
      <c r="BBV20" s="111"/>
      <c r="BBW20" s="111"/>
      <c r="BBX20" s="111"/>
      <c r="BBY20" s="111"/>
      <c r="BBZ20" s="111"/>
      <c r="BCA20" s="111"/>
      <c r="BCB20" s="111"/>
      <c r="BCC20" s="111"/>
      <c r="BCD20" s="111"/>
      <c r="BCE20" s="111"/>
      <c r="BCF20" s="111"/>
      <c r="BCG20" s="111"/>
      <c r="BCH20" s="111"/>
      <c r="BCI20" s="111"/>
      <c r="BCJ20" s="111"/>
      <c r="BCK20" s="111"/>
      <c r="BCL20" s="111"/>
      <c r="BCM20" s="111"/>
      <c r="BCN20" s="111"/>
      <c r="BCO20" s="111"/>
      <c r="BCP20" s="111"/>
      <c r="BCQ20" s="111"/>
      <c r="BCR20" s="111"/>
      <c r="BCS20" s="111"/>
      <c r="BCT20" s="111"/>
      <c r="BCU20" s="111"/>
      <c r="BCV20" s="111"/>
      <c r="BCW20" s="111"/>
      <c r="BCX20" s="111"/>
      <c r="BCY20" s="111"/>
      <c r="BCZ20" s="111"/>
      <c r="BDA20" s="111"/>
      <c r="BDB20" s="111"/>
      <c r="BDC20" s="111"/>
      <c r="BDD20" s="111"/>
      <c r="BDE20" s="111"/>
      <c r="BDF20" s="111"/>
      <c r="BDG20" s="111"/>
      <c r="BDH20" s="111"/>
      <c r="BDI20" s="111"/>
      <c r="BDJ20" s="111"/>
      <c r="BDK20" s="111"/>
      <c r="BDL20" s="111"/>
      <c r="BDM20" s="111"/>
      <c r="BDN20" s="111"/>
      <c r="BDO20" s="111"/>
      <c r="BDP20" s="111"/>
      <c r="BDQ20" s="111"/>
      <c r="BDR20" s="111"/>
      <c r="BDS20" s="111"/>
      <c r="BDT20" s="111"/>
      <c r="BDU20" s="111"/>
      <c r="BDV20" s="111"/>
      <c r="BDW20" s="111"/>
      <c r="BDX20" s="111"/>
      <c r="BDY20" s="111"/>
      <c r="BDZ20" s="111"/>
      <c r="BEA20" s="111"/>
      <c r="BEB20" s="111"/>
      <c r="BEC20" s="111"/>
      <c r="BED20" s="111"/>
      <c r="BEE20" s="111"/>
      <c r="BEF20" s="111"/>
      <c r="BEG20" s="111"/>
      <c r="BEH20" s="111"/>
      <c r="BEI20" s="111"/>
      <c r="BEJ20" s="111"/>
      <c r="BEK20" s="111"/>
      <c r="BEL20" s="111"/>
      <c r="BEM20" s="111"/>
      <c r="BEN20" s="111"/>
      <c r="BEO20" s="111"/>
      <c r="BEP20" s="111"/>
      <c r="BEQ20" s="111"/>
      <c r="BER20" s="111"/>
      <c r="BES20" s="111"/>
      <c r="BET20" s="111"/>
      <c r="BEU20" s="111"/>
      <c r="BEV20" s="111"/>
      <c r="BEW20" s="111"/>
      <c r="BEX20" s="111"/>
      <c r="BEY20" s="111"/>
      <c r="BEZ20" s="111"/>
      <c r="BFA20" s="111"/>
      <c r="BFB20" s="111"/>
      <c r="BFC20" s="111"/>
      <c r="BFD20" s="111"/>
      <c r="BFE20" s="111"/>
      <c r="BFF20" s="111"/>
      <c r="BFG20" s="111"/>
      <c r="BFH20" s="111"/>
      <c r="BFI20" s="111"/>
      <c r="BFJ20" s="111"/>
      <c r="BFK20" s="111"/>
      <c r="BFL20" s="111"/>
      <c r="BFM20" s="111"/>
      <c r="BFN20" s="111"/>
      <c r="BFO20" s="111"/>
      <c r="BFP20" s="111"/>
      <c r="BFQ20" s="111"/>
      <c r="BFR20" s="111"/>
      <c r="BFS20" s="111"/>
      <c r="BFT20" s="111"/>
      <c r="BFU20" s="111"/>
      <c r="BFV20" s="111"/>
      <c r="BFW20" s="111"/>
      <c r="BFX20" s="111"/>
      <c r="BFY20" s="111"/>
      <c r="BFZ20" s="111"/>
      <c r="BGA20" s="111"/>
      <c r="BGB20" s="111"/>
      <c r="BGC20" s="111"/>
      <c r="BGD20" s="111"/>
      <c r="BGE20" s="111"/>
      <c r="BGF20" s="111"/>
      <c r="BGG20" s="111"/>
      <c r="BGH20" s="111"/>
      <c r="BGI20" s="111"/>
      <c r="BGJ20" s="111"/>
      <c r="BGK20" s="111"/>
      <c r="BGL20" s="111"/>
      <c r="BGM20" s="111"/>
      <c r="BGN20" s="111"/>
      <c r="BGO20" s="111"/>
      <c r="BGP20" s="111"/>
      <c r="BGQ20" s="111"/>
      <c r="BGR20" s="111"/>
      <c r="BGS20" s="111"/>
      <c r="BGT20" s="111"/>
      <c r="BGU20" s="111"/>
      <c r="BGV20" s="111"/>
      <c r="BGW20" s="111"/>
      <c r="BGX20" s="111"/>
      <c r="BGY20" s="111"/>
      <c r="BGZ20" s="111"/>
      <c r="BHA20" s="111"/>
      <c r="BHB20" s="111"/>
      <c r="BHC20" s="111"/>
      <c r="BHD20" s="111"/>
      <c r="BHE20" s="111"/>
      <c r="BHF20" s="111"/>
      <c r="BHG20" s="111"/>
      <c r="BHH20" s="111"/>
      <c r="BHI20" s="111"/>
      <c r="BHJ20" s="111"/>
      <c r="BHK20" s="111"/>
      <c r="BHL20" s="111"/>
      <c r="BHM20" s="111"/>
      <c r="BHN20" s="111"/>
      <c r="BHO20" s="111"/>
      <c r="BHP20" s="111"/>
      <c r="BHQ20" s="111"/>
      <c r="BHR20" s="111"/>
      <c r="BHS20" s="111"/>
      <c r="BHT20" s="111"/>
      <c r="BHU20" s="111"/>
      <c r="BHV20" s="111"/>
      <c r="BHW20" s="111"/>
      <c r="BHX20" s="111"/>
      <c r="BHY20" s="111"/>
      <c r="BHZ20" s="111"/>
      <c r="BIA20" s="111"/>
      <c r="BIB20" s="111"/>
      <c r="BIC20" s="111"/>
      <c r="BID20" s="111"/>
      <c r="BIE20" s="111"/>
      <c r="BIF20" s="111"/>
      <c r="BIG20" s="111"/>
      <c r="BIH20" s="111"/>
      <c r="BII20" s="111"/>
      <c r="BIJ20" s="111"/>
      <c r="BIK20" s="111"/>
      <c r="BIL20" s="111"/>
      <c r="BIM20" s="111"/>
      <c r="BIN20" s="111"/>
      <c r="BIO20" s="111"/>
      <c r="BIP20" s="111"/>
      <c r="BIQ20" s="111"/>
      <c r="BIR20" s="111"/>
      <c r="BIS20" s="111"/>
      <c r="BIT20" s="111"/>
      <c r="BIU20" s="111"/>
      <c r="BIV20" s="111"/>
      <c r="BIW20" s="111"/>
      <c r="BIX20" s="111"/>
      <c r="BIY20" s="111"/>
      <c r="BIZ20" s="111"/>
      <c r="BJA20" s="111"/>
      <c r="BJB20" s="111"/>
      <c r="BJC20" s="111"/>
      <c r="BJD20" s="111"/>
      <c r="BJE20" s="111"/>
      <c r="BJF20" s="111"/>
      <c r="BJG20" s="111"/>
      <c r="BJH20" s="111"/>
      <c r="BJI20" s="111"/>
      <c r="BJJ20" s="111"/>
      <c r="BJK20" s="111"/>
      <c r="BJL20" s="111"/>
      <c r="BJM20" s="111"/>
      <c r="BJN20" s="111"/>
      <c r="BJO20" s="111"/>
      <c r="BJP20" s="111"/>
      <c r="BJQ20" s="111"/>
      <c r="BJR20" s="111"/>
      <c r="BJS20" s="111"/>
      <c r="BJT20" s="111"/>
      <c r="BJU20" s="111"/>
      <c r="BJV20" s="111"/>
      <c r="BJW20" s="111"/>
      <c r="BJX20" s="111"/>
      <c r="BJY20" s="111"/>
      <c r="BJZ20" s="111"/>
      <c r="BKA20" s="111"/>
      <c r="BKB20" s="111"/>
      <c r="BKC20" s="111"/>
      <c r="BKD20" s="111"/>
      <c r="BKE20" s="111"/>
      <c r="BKF20" s="111"/>
      <c r="BKG20" s="111"/>
      <c r="BKH20" s="111"/>
      <c r="BKI20" s="111"/>
      <c r="BKJ20" s="111"/>
      <c r="BKK20" s="111"/>
      <c r="BKL20" s="111"/>
      <c r="BKM20" s="111"/>
      <c r="BKN20" s="111"/>
      <c r="BKO20" s="111"/>
      <c r="BKP20" s="111"/>
      <c r="BKQ20" s="111"/>
      <c r="BKR20" s="111"/>
      <c r="BKS20" s="111"/>
      <c r="BKT20" s="111"/>
      <c r="BKU20" s="111"/>
      <c r="BKV20" s="111"/>
      <c r="BKW20" s="111"/>
      <c r="BKX20" s="111"/>
      <c r="BKY20" s="111"/>
      <c r="BKZ20" s="111"/>
      <c r="BLA20" s="111"/>
      <c r="BLB20" s="111"/>
      <c r="BLC20" s="111"/>
      <c r="BLD20" s="111"/>
      <c r="BLE20" s="111"/>
      <c r="BLF20" s="111"/>
      <c r="BLG20" s="111"/>
      <c r="BLH20" s="111"/>
      <c r="BLI20" s="111"/>
      <c r="BLJ20" s="111"/>
      <c r="BLK20" s="111"/>
      <c r="BLL20" s="111"/>
      <c r="BLM20" s="111"/>
      <c r="BLN20" s="111"/>
      <c r="BLO20" s="111"/>
      <c r="BLP20" s="111"/>
      <c r="BLQ20" s="111"/>
      <c r="BLR20" s="111"/>
      <c r="BLS20" s="111"/>
      <c r="BLT20" s="111"/>
      <c r="BLU20" s="111"/>
      <c r="BLV20" s="111"/>
      <c r="BLW20" s="111"/>
      <c r="BLX20" s="111"/>
      <c r="BLY20" s="111"/>
      <c r="BLZ20" s="111"/>
      <c r="BMA20" s="111"/>
      <c r="BMB20" s="111"/>
      <c r="BMC20" s="111"/>
      <c r="BMD20" s="111"/>
      <c r="BME20" s="111"/>
      <c r="BMF20" s="111"/>
      <c r="BMG20" s="111"/>
      <c r="BMH20" s="111"/>
      <c r="BMI20" s="111"/>
      <c r="BMJ20" s="111"/>
      <c r="BMK20" s="111"/>
      <c r="BML20" s="111"/>
      <c r="BMM20" s="111"/>
      <c r="BMN20" s="111"/>
      <c r="BMO20" s="111"/>
      <c r="BMP20" s="111"/>
      <c r="BMQ20" s="111"/>
      <c r="BMR20" s="111"/>
      <c r="BMS20" s="111"/>
      <c r="BMT20" s="111"/>
      <c r="BMU20" s="111"/>
      <c r="BMV20" s="111"/>
      <c r="BMW20" s="111"/>
      <c r="BMX20" s="111"/>
      <c r="BMY20" s="111"/>
      <c r="BMZ20" s="111"/>
      <c r="BNA20" s="111"/>
      <c r="BNB20" s="111"/>
      <c r="BNC20" s="111"/>
      <c r="BND20" s="111"/>
      <c r="BNE20" s="111"/>
      <c r="BNF20" s="111"/>
      <c r="BNG20" s="111"/>
      <c r="BNH20" s="111"/>
      <c r="BNI20" s="111"/>
      <c r="BNJ20" s="111"/>
      <c r="BNK20" s="111"/>
      <c r="BNL20" s="111"/>
      <c r="BNM20" s="111"/>
      <c r="BNN20" s="111"/>
      <c r="BNO20" s="111"/>
      <c r="BNP20" s="111"/>
      <c r="BNQ20" s="111"/>
      <c r="BNR20" s="111"/>
      <c r="BNS20" s="111"/>
      <c r="BNT20" s="111"/>
      <c r="BNU20" s="111"/>
      <c r="BNV20" s="111"/>
      <c r="BNW20" s="111"/>
      <c r="BNX20" s="111"/>
      <c r="BNY20" s="111"/>
      <c r="BNZ20" s="111"/>
      <c r="BOA20" s="111"/>
      <c r="BOB20" s="111"/>
      <c r="BOC20" s="111"/>
      <c r="BOD20" s="111"/>
      <c r="BOE20" s="111"/>
      <c r="BOF20" s="111"/>
      <c r="BOG20" s="111"/>
      <c r="BOH20" s="111"/>
      <c r="BOI20" s="111"/>
      <c r="BOJ20" s="111"/>
      <c r="BOK20" s="111"/>
      <c r="BOL20" s="111"/>
      <c r="BOM20" s="111"/>
      <c r="BON20" s="111"/>
      <c r="BOO20" s="111"/>
      <c r="BOP20" s="111"/>
      <c r="BOQ20" s="111"/>
      <c r="BOR20" s="111"/>
      <c r="BOS20" s="111"/>
      <c r="BOT20" s="111"/>
      <c r="BOU20" s="111"/>
      <c r="BOV20" s="111"/>
      <c r="BOW20" s="111"/>
      <c r="BOX20" s="111"/>
      <c r="BOY20" s="111"/>
      <c r="BOZ20" s="111"/>
      <c r="BPA20" s="111"/>
      <c r="BPB20" s="111"/>
      <c r="BPC20" s="111"/>
      <c r="BPD20" s="111"/>
      <c r="BPE20" s="111"/>
      <c r="BPF20" s="111"/>
      <c r="BPG20" s="111"/>
      <c r="BPH20" s="111"/>
      <c r="BPI20" s="111"/>
      <c r="BPJ20" s="111"/>
      <c r="BPK20" s="111"/>
      <c r="BPL20" s="111"/>
      <c r="BPM20" s="111"/>
      <c r="BPN20" s="111"/>
      <c r="BPO20" s="111"/>
      <c r="BPP20" s="111"/>
      <c r="BPQ20" s="111"/>
      <c r="BPR20" s="111"/>
      <c r="BPS20" s="111"/>
      <c r="BPT20" s="111"/>
      <c r="BPU20" s="111"/>
      <c r="BPV20" s="111"/>
      <c r="BPW20" s="111"/>
      <c r="BPX20" s="111"/>
      <c r="BPY20" s="111"/>
      <c r="BPZ20" s="111"/>
      <c r="BQA20" s="111"/>
      <c r="BQB20" s="111"/>
      <c r="BQC20" s="111"/>
      <c r="BQD20" s="111"/>
      <c r="BQE20" s="111"/>
      <c r="BQF20" s="111"/>
      <c r="BQG20" s="111"/>
      <c r="BQH20" s="111"/>
      <c r="BQI20" s="111"/>
      <c r="BQJ20" s="111"/>
      <c r="BQK20" s="111"/>
      <c r="BQL20" s="111"/>
      <c r="BQM20" s="111"/>
      <c r="BQN20" s="111"/>
      <c r="BQO20" s="111"/>
      <c r="BQP20" s="111"/>
      <c r="BQQ20" s="111"/>
      <c r="BQR20" s="111"/>
      <c r="BQS20" s="111"/>
      <c r="BQT20" s="111"/>
      <c r="BQU20" s="111"/>
      <c r="BQV20" s="111"/>
      <c r="BQW20" s="111"/>
      <c r="BQX20" s="111"/>
      <c r="BQY20" s="111"/>
      <c r="BQZ20" s="111"/>
      <c r="BRA20" s="111"/>
      <c r="BRB20" s="111"/>
      <c r="BRC20" s="111"/>
      <c r="BRD20" s="111"/>
      <c r="BRE20" s="111"/>
      <c r="BRF20" s="111"/>
      <c r="BRG20" s="111"/>
      <c r="BRH20" s="111"/>
      <c r="BRI20" s="111"/>
      <c r="BRJ20" s="111"/>
      <c r="BRK20" s="111"/>
      <c r="BRL20" s="111"/>
      <c r="BRM20" s="111"/>
      <c r="BRN20" s="111"/>
      <c r="BRO20" s="111"/>
      <c r="BRP20" s="111"/>
      <c r="BRQ20" s="111"/>
      <c r="BRR20" s="111"/>
      <c r="BRS20" s="111"/>
      <c r="BRT20" s="111"/>
      <c r="BRU20" s="111"/>
      <c r="BRV20" s="111"/>
      <c r="BRW20" s="111"/>
      <c r="BRX20" s="111"/>
      <c r="BRY20" s="111"/>
      <c r="BRZ20" s="111"/>
      <c r="BSA20" s="111"/>
      <c r="BSB20" s="111"/>
      <c r="BSC20" s="111"/>
      <c r="BSD20" s="111"/>
      <c r="BSE20" s="111"/>
      <c r="BSF20" s="111"/>
      <c r="BSG20" s="111"/>
      <c r="BSH20" s="111"/>
      <c r="BSI20" s="111"/>
      <c r="BSJ20" s="111"/>
      <c r="BSK20" s="111"/>
      <c r="BSL20" s="111"/>
      <c r="BSM20" s="111"/>
      <c r="BSN20" s="111"/>
      <c r="BSO20" s="111"/>
      <c r="BSP20" s="111"/>
      <c r="BSQ20" s="111"/>
      <c r="BSR20" s="111"/>
      <c r="BSS20" s="111"/>
      <c r="BST20" s="111"/>
      <c r="BSU20" s="111"/>
      <c r="BSV20" s="111"/>
      <c r="BSW20" s="111"/>
      <c r="BSX20" s="111"/>
      <c r="BSY20" s="111"/>
      <c r="BSZ20" s="111"/>
      <c r="BTA20" s="111"/>
      <c r="BTB20" s="111"/>
      <c r="BTC20" s="111"/>
      <c r="BTD20" s="111"/>
      <c r="BTE20" s="111"/>
      <c r="BTF20" s="111"/>
      <c r="BTG20" s="111"/>
      <c r="BTH20" s="111"/>
      <c r="BTI20" s="111"/>
      <c r="BTJ20" s="111"/>
      <c r="BTK20" s="111"/>
      <c r="BTL20" s="111"/>
      <c r="BTM20" s="111"/>
      <c r="BTN20" s="111"/>
      <c r="BTO20" s="111"/>
      <c r="BTP20" s="111"/>
      <c r="BTQ20" s="111"/>
      <c r="BTR20" s="111"/>
      <c r="BTS20" s="111"/>
      <c r="BTT20" s="111"/>
      <c r="BTU20" s="111"/>
      <c r="BTV20" s="111"/>
      <c r="BTW20" s="111"/>
      <c r="BTX20" s="111"/>
      <c r="BTY20" s="111"/>
      <c r="BTZ20" s="111"/>
      <c r="BUA20" s="111"/>
      <c r="BUB20" s="111"/>
      <c r="BUC20" s="111"/>
      <c r="BUD20" s="111"/>
      <c r="BUE20" s="111"/>
      <c r="BUF20" s="111"/>
      <c r="BUG20" s="111"/>
      <c r="BUH20" s="111"/>
      <c r="BUI20" s="111"/>
      <c r="BUJ20" s="111"/>
      <c r="BUK20" s="111"/>
      <c r="BUL20" s="111"/>
      <c r="BUM20" s="111"/>
      <c r="BUN20" s="111"/>
      <c r="BUO20" s="111"/>
      <c r="BUP20" s="111"/>
      <c r="BUQ20" s="111"/>
      <c r="BUR20" s="111"/>
      <c r="BUS20" s="111"/>
      <c r="BUT20" s="111"/>
      <c r="BUU20" s="111"/>
      <c r="BUV20" s="111"/>
      <c r="BUW20" s="111"/>
      <c r="BUX20" s="111"/>
      <c r="BUY20" s="111"/>
      <c r="BUZ20" s="111"/>
      <c r="BVA20" s="111"/>
      <c r="BVB20" s="111"/>
      <c r="BVC20" s="111"/>
      <c r="BVD20" s="111"/>
      <c r="BVE20" s="111"/>
      <c r="BVF20" s="111"/>
      <c r="BVG20" s="111"/>
      <c r="BVH20" s="111"/>
      <c r="BVI20" s="111"/>
      <c r="BVJ20" s="111"/>
      <c r="BVK20" s="111"/>
      <c r="BVL20" s="111"/>
      <c r="BVM20" s="111"/>
      <c r="BVN20" s="111"/>
      <c r="BVO20" s="111"/>
      <c r="BVP20" s="111"/>
      <c r="BVQ20" s="111"/>
      <c r="BVR20" s="111"/>
      <c r="BVS20" s="111"/>
      <c r="BVT20" s="111"/>
      <c r="BVU20" s="111"/>
      <c r="BVV20" s="111"/>
      <c r="BVW20" s="111"/>
      <c r="BVX20" s="111"/>
      <c r="BVY20" s="111"/>
      <c r="BVZ20" s="111"/>
      <c r="BWA20" s="111"/>
      <c r="BWB20" s="111"/>
      <c r="BWC20" s="111"/>
      <c r="BWD20" s="111"/>
      <c r="BWE20" s="111"/>
      <c r="BWF20" s="111"/>
      <c r="BWG20" s="111"/>
      <c r="BWH20" s="111"/>
      <c r="BWI20" s="111"/>
      <c r="BWJ20" s="111"/>
      <c r="BWK20" s="111"/>
      <c r="BWL20" s="111"/>
      <c r="BWM20" s="111"/>
      <c r="BWN20" s="111"/>
      <c r="BWO20" s="111"/>
      <c r="BWP20" s="111"/>
      <c r="BWQ20" s="111"/>
      <c r="BWR20" s="111"/>
      <c r="BWS20" s="111"/>
      <c r="BWT20" s="111"/>
      <c r="BWU20" s="111"/>
      <c r="BWV20" s="111"/>
      <c r="BWW20" s="111"/>
      <c r="BWX20" s="111"/>
      <c r="BWY20" s="111"/>
      <c r="BWZ20" s="111"/>
      <c r="BXA20" s="111"/>
      <c r="BXB20" s="111"/>
      <c r="BXC20" s="111"/>
      <c r="BXD20" s="111"/>
      <c r="BXE20" s="111"/>
      <c r="BXF20" s="111"/>
      <c r="BXG20" s="111"/>
      <c r="BXH20" s="111"/>
      <c r="BXI20" s="111"/>
      <c r="BXJ20" s="111"/>
      <c r="BXK20" s="111"/>
      <c r="BXL20" s="111"/>
      <c r="BXM20" s="111"/>
      <c r="BXN20" s="111"/>
      <c r="BXO20" s="111"/>
      <c r="BXP20" s="111"/>
      <c r="BXQ20" s="111"/>
      <c r="BXR20" s="111"/>
      <c r="BXS20" s="111"/>
      <c r="BXT20" s="111"/>
      <c r="BXU20" s="111"/>
      <c r="BXV20" s="111"/>
      <c r="BXW20" s="111"/>
      <c r="BXX20" s="111"/>
      <c r="BXY20" s="111"/>
      <c r="BXZ20" s="111"/>
      <c r="BYA20" s="111"/>
      <c r="BYB20" s="111"/>
      <c r="BYC20" s="111"/>
      <c r="BYD20" s="111"/>
      <c r="BYE20" s="111"/>
      <c r="BYF20" s="111"/>
      <c r="BYG20" s="111"/>
      <c r="BYH20" s="111"/>
      <c r="BYI20" s="111"/>
      <c r="BYJ20" s="111"/>
      <c r="BYK20" s="111"/>
      <c r="BYL20" s="111"/>
      <c r="BYM20" s="111"/>
      <c r="BYN20" s="111"/>
      <c r="BYO20" s="111"/>
      <c r="BYP20" s="111"/>
      <c r="BYQ20" s="111"/>
      <c r="BYR20" s="111"/>
      <c r="BYS20" s="111"/>
      <c r="BYT20" s="111"/>
      <c r="BYU20" s="111"/>
      <c r="BYV20" s="111"/>
      <c r="BYW20" s="111"/>
      <c r="BYX20" s="111"/>
      <c r="BYY20" s="111"/>
      <c r="BYZ20" s="111"/>
      <c r="BZA20" s="111"/>
      <c r="BZB20" s="111"/>
      <c r="BZC20" s="111"/>
      <c r="BZD20" s="111"/>
      <c r="BZE20" s="111"/>
      <c r="BZF20" s="111"/>
      <c r="BZG20" s="111"/>
      <c r="BZH20" s="111"/>
      <c r="BZI20" s="111"/>
      <c r="BZJ20" s="111"/>
      <c r="BZK20" s="111"/>
      <c r="BZL20" s="111"/>
      <c r="BZM20" s="111"/>
      <c r="BZN20" s="111"/>
      <c r="BZO20" s="111"/>
      <c r="BZP20" s="111"/>
      <c r="BZQ20" s="111"/>
      <c r="BZR20" s="111"/>
      <c r="BZS20" s="111"/>
      <c r="BZT20" s="111"/>
      <c r="BZU20" s="111"/>
      <c r="BZV20" s="111"/>
      <c r="BZW20" s="111"/>
      <c r="BZX20" s="111"/>
      <c r="BZY20" s="111"/>
      <c r="BZZ20" s="111"/>
      <c r="CAA20" s="111"/>
      <c r="CAB20" s="111"/>
      <c r="CAC20" s="111"/>
      <c r="CAD20" s="111"/>
      <c r="CAE20" s="111"/>
      <c r="CAF20" s="111"/>
      <c r="CAG20" s="111"/>
      <c r="CAH20" s="111"/>
      <c r="CAI20" s="111"/>
      <c r="CAJ20" s="111"/>
      <c r="CAK20" s="111"/>
      <c r="CAL20" s="111"/>
      <c r="CAM20" s="111"/>
      <c r="CAN20" s="111"/>
      <c r="CAO20" s="111"/>
      <c r="CAP20" s="111"/>
      <c r="CAQ20" s="111"/>
      <c r="CAR20" s="111"/>
      <c r="CAS20" s="111"/>
      <c r="CAT20" s="111"/>
      <c r="CAU20" s="111"/>
      <c r="CAV20" s="111"/>
      <c r="CAW20" s="111"/>
      <c r="CAX20" s="111"/>
      <c r="CAY20" s="111"/>
      <c r="CAZ20" s="111"/>
      <c r="CBA20" s="111"/>
      <c r="CBB20" s="111"/>
      <c r="CBC20" s="111"/>
      <c r="CBD20" s="111"/>
      <c r="CBE20" s="111"/>
      <c r="CBF20" s="111"/>
      <c r="CBG20" s="111"/>
      <c r="CBH20" s="111"/>
      <c r="CBI20" s="111"/>
      <c r="CBJ20" s="111"/>
      <c r="CBK20" s="111"/>
      <c r="CBL20" s="111"/>
      <c r="CBM20" s="111"/>
      <c r="CBN20" s="111"/>
      <c r="CBO20" s="111"/>
      <c r="CBP20" s="111"/>
      <c r="CBQ20" s="111"/>
      <c r="CBR20" s="111"/>
      <c r="CBS20" s="111"/>
      <c r="CBT20" s="111"/>
      <c r="CBU20" s="111"/>
      <c r="CBV20" s="111"/>
      <c r="CBW20" s="111"/>
      <c r="CBX20" s="111"/>
      <c r="CBY20" s="111"/>
      <c r="CBZ20" s="111"/>
      <c r="CCA20" s="111"/>
      <c r="CCB20" s="111"/>
      <c r="CCC20" s="111"/>
      <c r="CCD20" s="111"/>
      <c r="CCE20" s="111"/>
      <c r="CCF20" s="111"/>
      <c r="CCG20" s="111"/>
      <c r="CCH20" s="111"/>
      <c r="CCI20" s="111"/>
      <c r="CCJ20" s="111"/>
      <c r="CCK20" s="111"/>
      <c r="CCL20" s="111"/>
      <c r="CCM20" s="111"/>
      <c r="CCN20" s="111"/>
      <c r="CCO20" s="111"/>
      <c r="CCP20" s="111"/>
      <c r="CCQ20" s="111"/>
      <c r="CCR20" s="111"/>
      <c r="CCS20" s="111"/>
      <c r="CCT20" s="111"/>
      <c r="CCU20" s="111"/>
      <c r="CCV20" s="111"/>
      <c r="CCW20" s="111"/>
      <c r="CCX20" s="111"/>
      <c r="CCY20" s="111"/>
      <c r="CCZ20" s="111"/>
      <c r="CDA20" s="111"/>
      <c r="CDB20" s="111"/>
      <c r="CDC20" s="111"/>
      <c r="CDD20" s="111"/>
      <c r="CDE20" s="111"/>
      <c r="CDF20" s="111"/>
      <c r="CDG20" s="111"/>
      <c r="CDH20" s="111"/>
      <c r="CDI20" s="111"/>
      <c r="CDJ20" s="111"/>
      <c r="CDK20" s="111"/>
      <c r="CDL20" s="111"/>
      <c r="CDM20" s="111"/>
      <c r="CDN20" s="111"/>
      <c r="CDO20" s="111"/>
      <c r="CDP20" s="111"/>
      <c r="CDQ20" s="111"/>
      <c r="CDR20" s="111"/>
      <c r="CDS20" s="111"/>
      <c r="CDT20" s="111"/>
      <c r="CDU20" s="111"/>
      <c r="CDV20" s="111"/>
      <c r="CDW20" s="111"/>
      <c r="CDX20" s="111"/>
      <c r="CDY20" s="111"/>
      <c r="CDZ20" s="111"/>
      <c r="CEA20" s="111"/>
      <c r="CEB20" s="111"/>
      <c r="CEC20" s="111"/>
      <c r="CED20" s="111"/>
      <c r="CEE20" s="111"/>
      <c r="CEF20" s="111"/>
      <c r="CEG20" s="111"/>
      <c r="CEH20" s="111"/>
      <c r="CEI20" s="111"/>
      <c r="CEJ20" s="111"/>
      <c r="CEK20" s="111"/>
      <c r="CEL20" s="111"/>
      <c r="CEM20" s="111"/>
      <c r="CEN20" s="111"/>
      <c r="CEO20" s="111"/>
      <c r="CEP20" s="111"/>
      <c r="CEQ20" s="111"/>
      <c r="CER20" s="111"/>
      <c r="CES20" s="111"/>
      <c r="CET20" s="111"/>
      <c r="CEU20" s="111"/>
      <c r="CEV20" s="111"/>
      <c r="CEW20" s="111"/>
      <c r="CEX20" s="111"/>
      <c r="CEY20" s="111"/>
      <c r="CEZ20" s="111"/>
      <c r="CFA20" s="111"/>
      <c r="CFB20" s="111"/>
      <c r="CFC20" s="111"/>
      <c r="CFD20" s="111"/>
      <c r="CFE20" s="111"/>
      <c r="CFF20" s="111"/>
      <c r="CFG20" s="111"/>
      <c r="CFH20" s="111"/>
      <c r="CFI20" s="111"/>
      <c r="CFJ20" s="111"/>
      <c r="CFK20" s="111"/>
      <c r="CFL20" s="111"/>
      <c r="CFM20" s="111"/>
      <c r="CFN20" s="111"/>
      <c r="CFO20" s="111"/>
      <c r="CFP20" s="111"/>
      <c r="CFQ20" s="111"/>
      <c r="CFR20" s="111"/>
      <c r="CFS20" s="111"/>
      <c r="CFT20" s="111"/>
      <c r="CFU20" s="111"/>
      <c r="CFV20" s="111"/>
      <c r="CFW20" s="111"/>
      <c r="CFX20" s="111"/>
      <c r="CFY20" s="111"/>
      <c r="CFZ20" s="111"/>
      <c r="CGA20" s="111"/>
      <c r="CGB20" s="111"/>
      <c r="CGC20" s="111"/>
      <c r="CGD20" s="111"/>
      <c r="CGE20" s="111"/>
      <c r="CGF20" s="111"/>
      <c r="CGG20" s="111"/>
      <c r="CGH20" s="111"/>
      <c r="CGI20" s="111"/>
      <c r="CGJ20" s="111"/>
      <c r="CGK20" s="111"/>
      <c r="CGL20" s="111"/>
      <c r="CGM20" s="111"/>
      <c r="CGN20" s="111"/>
      <c r="CGO20" s="111"/>
      <c r="CGP20" s="111"/>
      <c r="CGQ20" s="111"/>
      <c r="CGR20" s="111"/>
      <c r="CGS20" s="111"/>
      <c r="CGT20" s="111"/>
      <c r="CGU20" s="111"/>
      <c r="CGV20" s="111"/>
      <c r="CGW20" s="111"/>
      <c r="CGX20" s="111"/>
      <c r="CGY20" s="111"/>
      <c r="CGZ20" s="111"/>
      <c r="CHA20" s="111"/>
      <c r="CHB20" s="111"/>
      <c r="CHC20" s="111"/>
      <c r="CHD20" s="111"/>
      <c r="CHE20" s="111"/>
      <c r="CHF20" s="111"/>
      <c r="CHG20" s="111"/>
      <c r="CHH20" s="111"/>
      <c r="CHI20" s="111"/>
      <c r="CHJ20" s="111"/>
      <c r="CHK20" s="111"/>
      <c r="CHL20" s="111"/>
      <c r="CHM20" s="111"/>
      <c r="CHN20" s="111"/>
      <c r="CHO20" s="111"/>
      <c r="CHP20" s="111"/>
      <c r="CHQ20" s="111"/>
      <c r="CHR20" s="111"/>
      <c r="CHS20" s="111"/>
      <c r="CHT20" s="111"/>
      <c r="CHU20" s="111"/>
      <c r="CHV20" s="111"/>
      <c r="CHW20" s="111"/>
      <c r="CHX20" s="111"/>
      <c r="CHY20" s="111"/>
      <c r="CHZ20" s="111"/>
      <c r="CIA20" s="111"/>
      <c r="CIB20" s="111"/>
      <c r="CIC20" s="111"/>
      <c r="CID20" s="111"/>
      <c r="CIE20" s="111"/>
      <c r="CIF20" s="111"/>
      <c r="CIG20" s="111"/>
      <c r="CIH20" s="111"/>
      <c r="CII20" s="111"/>
      <c r="CIJ20" s="111"/>
      <c r="CIK20" s="111"/>
      <c r="CIL20" s="111"/>
      <c r="CIM20" s="111"/>
      <c r="CIN20" s="111"/>
      <c r="CIO20" s="111"/>
      <c r="CIP20" s="111"/>
      <c r="CIQ20" s="111"/>
      <c r="CIR20" s="111"/>
      <c r="CIS20" s="111"/>
      <c r="CIT20" s="111"/>
      <c r="CIU20" s="111"/>
      <c r="CIV20" s="111"/>
      <c r="CIW20" s="111"/>
      <c r="CIX20" s="111"/>
      <c r="CIY20" s="111"/>
      <c r="CIZ20" s="111"/>
      <c r="CJA20" s="111"/>
      <c r="CJB20" s="111"/>
      <c r="CJC20" s="111"/>
      <c r="CJD20" s="111"/>
      <c r="CJE20" s="111"/>
      <c r="CJF20" s="111"/>
      <c r="CJG20" s="111"/>
      <c r="CJH20" s="111"/>
      <c r="CJI20" s="111"/>
      <c r="CJJ20" s="111"/>
      <c r="CJK20" s="111"/>
      <c r="CJL20" s="111"/>
      <c r="CJM20" s="111"/>
      <c r="CJN20" s="111"/>
      <c r="CJO20" s="111"/>
      <c r="CJP20" s="111"/>
      <c r="CJQ20" s="111"/>
      <c r="CJR20" s="111"/>
      <c r="CJS20" s="111"/>
      <c r="CJT20" s="111"/>
      <c r="CJU20" s="111"/>
      <c r="CJV20" s="111"/>
      <c r="CJW20" s="111"/>
      <c r="CJX20" s="111"/>
      <c r="CJY20" s="111"/>
      <c r="CJZ20" s="111"/>
      <c r="CKA20" s="111"/>
      <c r="CKB20" s="111"/>
      <c r="CKC20" s="111"/>
      <c r="CKD20" s="111"/>
      <c r="CKE20" s="111"/>
      <c r="CKF20" s="111"/>
      <c r="CKG20" s="111"/>
      <c r="CKH20" s="111"/>
      <c r="CKI20" s="111"/>
      <c r="CKJ20" s="111"/>
      <c r="CKK20" s="111"/>
      <c r="CKL20" s="111"/>
      <c r="CKM20" s="111"/>
      <c r="CKN20" s="111"/>
      <c r="CKO20" s="111"/>
      <c r="CKP20" s="111"/>
      <c r="CKQ20" s="111"/>
      <c r="CKR20" s="111"/>
      <c r="CKS20" s="111"/>
      <c r="CKT20" s="111"/>
      <c r="CKU20" s="111"/>
      <c r="CKV20" s="111"/>
      <c r="CKW20" s="111"/>
      <c r="CKX20" s="111"/>
      <c r="CKY20" s="111"/>
      <c r="CKZ20" s="111"/>
      <c r="CLA20" s="111"/>
      <c r="CLB20" s="111"/>
      <c r="CLC20" s="111"/>
      <c r="CLD20" s="111"/>
      <c r="CLE20" s="111"/>
      <c r="CLF20" s="111"/>
      <c r="CLG20" s="111"/>
      <c r="CLH20" s="111"/>
      <c r="CLI20" s="111"/>
      <c r="CLJ20" s="111"/>
      <c r="CLK20" s="111"/>
      <c r="CLL20" s="111"/>
      <c r="CLM20" s="111"/>
      <c r="CLN20" s="111"/>
      <c r="CLO20" s="111"/>
      <c r="CLP20" s="111"/>
      <c r="CLQ20" s="111"/>
      <c r="CLR20" s="111"/>
      <c r="CLS20" s="111"/>
      <c r="CLT20" s="111"/>
      <c r="CLU20" s="111"/>
      <c r="CLV20" s="111"/>
      <c r="CLW20" s="111"/>
      <c r="CLX20" s="111"/>
      <c r="CLY20" s="111"/>
      <c r="CLZ20" s="111"/>
      <c r="CMA20" s="111"/>
      <c r="CMB20" s="111"/>
      <c r="CMC20" s="111"/>
      <c r="CMD20" s="111"/>
      <c r="CME20" s="111"/>
      <c r="CMF20" s="111"/>
      <c r="CMG20" s="111"/>
      <c r="CMH20" s="111"/>
      <c r="CMI20" s="111"/>
      <c r="CMJ20" s="111"/>
      <c r="CMK20" s="111"/>
      <c r="CML20" s="111"/>
      <c r="CMM20" s="111"/>
      <c r="CMN20" s="111"/>
      <c r="CMO20" s="111"/>
      <c r="CMP20" s="111"/>
      <c r="CMQ20" s="111"/>
      <c r="CMR20" s="111"/>
      <c r="CMS20" s="111"/>
      <c r="CMT20" s="111"/>
      <c r="CMU20" s="111"/>
      <c r="CMV20" s="111"/>
      <c r="CMW20" s="111"/>
      <c r="CMX20" s="111"/>
      <c r="CMY20" s="111"/>
      <c r="CMZ20" s="111"/>
      <c r="CNA20" s="111"/>
      <c r="CNB20" s="111"/>
      <c r="CNC20" s="111"/>
      <c r="CND20" s="111"/>
      <c r="CNE20" s="111"/>
      <c r="CNF20" s="111"/>
      <c r="CNG20" s="111"/>
      <c r="CNH20" s="111"/>
      <c r="CNI20" s="111"/>
      <c r="CNJ20" s="111"/>
      <c r="CNK20" s="111"/>
      <c r="CNL20" s="111"/>
      <c r="CNM20" s="111"/>
      <c r="CNN20" s="111"/>
      <c r="CNO20" s="111"/>
      <c r="CNP20" s="111"/>
      <c r="CNQ20" s="111"/>
      <c r="CNR20" s="111"/>
      <c r="CNS20" s="111"/>
      <c r="CNT20" s="111"/>
      <c r="CNU20" s="111"/>
      <c r="CNV20" s="111"/>
      <c r="CNW20" s="111"/>
      <c r="CNX20" s="111"/>
      <c r="CNY20" s="111"/>
      <c r="CNZ20" s="111"/>
      <c r="COA20" s="111"/>
      <c r="COB20" s="111"/>
      <c r="COC20" s="111"/>
      <c r="COD20" s="111"/>
      <c r="COE20" s="111"/>
      <c r="COF20" s="111"/>
      <c r="COG20" s="111"/>
      <c r="COH20" s="111"/>
      <c r="COI20" s="111"/>
      <c r="COJ20" s="111"/>
      <c r="COK20" s="111"/>
      <c r="COL20" s="111"/>
      <c r="COM20" s="111"/>
      <c r="CON20" s="111"/>
      <c r="COO20" s="111"/>
      <c r="COP20" s="111"/>
      <c r="COQ20" s="111"/>
      <c r="COR20" s="111"/>
      <c r="COS20" s="111"/>
      <c r="COT20" s="111"/>
      <c r="COU20" s="111"/>
      <c r="COV20" s="111"/>
      <c r="COW20" s="111"/>
      <c r="COX20" s="111"/>
      <c r="COY20" s="111"/>
      <c r="COZ20" s="111"/>
      <c r="CPA20" s="111"/>
      <c r="CPB20" s="111"/>
      <c r="CPC20" s="111"/>
      <c r="CPD20" s="111"/>
      <c r="CPE20" s="111"/>
      <c r="CPF20" s="111"/>
      <c r="CPG20" s="111"/>
      <c r="CPH20" s="111"/>
      <c r="CPI20" s="111"/>
      <c r="CPJ20" s="111"/>
      <c r="CPK20" s="111"/>
      <c r="CPL20" s="111"/>
      <c r="CPM20" s="111"/>
      <c r="CPN20" s="111"/>
      <c r="CPO20" s="111"/>
      <c r="CPP20" s="111"/>
      <c r="CPQ20" s="111"/>
      <c r="CPR20" s="111"/>
      <c r="CPS20" s="111"/>
      <c r="CPT20" s="111"/>
      <c r="CPU20" s="111"/>
      <c r="CPV20" s="111"/>
      <c r="CPW20" s="111"/>
      <c r="CPX20" s="111"/>
      <c r="CPY20" s="111"/>
      <c r="CPZ20" s="111"/>
      <c r="CQA20" s="111"/>
      <c r="CQB20" s="111"/>
      <c r="CQC20" s="111"/>
      <c r="CQD20" s="111"/>
      <c r="CQE20" s="111"/>
      <c r="CQF20" s="111"/>
      <c r="CQG20" s="111"/>
      <c r="CQH20" s="111"/>
      <c r="CQI20" s="111"/>
      <c r="CQJ20" s="111"/>
      <c r="CQK20" s="111"/>
      <c r="CQL20" s="111"/>
      <c r="CQM20" s="111"/>
      <c r="CQN20" s="111"/>
      <c r="CQO20" s="111"/>
      <c r="CQP20" s="111"/>
      <c r="CQQ20" s="111"/>
      <c r="CQR20" s="111"/>
      <c r="CQS20" s="111"/>
      <c r="CQT20" s="111"/>
      <c r="CQU20" s="111"/>
      <c r="CQV20" s="111"/>
      <c r="CQW20" s="111"/>
      <c r="CQX20" s="111"/>
      <c r="CQY20" s="111"/>
      <c r="CQZ20" s="111"/>
      <c r="CRA20" s="111"/>
      <c r="CRB20" s="111"/>
      <c r="CRC20" s="111"/>
      <c r="CRD20" s="111"/>
      <c r="CRE20" s="111"/>
      <c r="CRF20" s="111"/>
      <c r="CRG20" s="111"/>
      <c r="CRH20" s="111"/>
      <c r="CRI20" s="111"/>
      <c r="CRJ20" s="111"/>
      <c r="CRK20" s="111"/>
      <c r="CRL20" s="111"/>
      <c r="CRM20" s="111"/>
      <c r="CRN20" s="111"/>
      <c r="CRO20" s="111"/>
      <c r="CRP20" s="111"/>
      <c r="CRQ20" s="111"/>
      <c r="CRR20" s="111"/>
      <c r="CRS20" s="111"/>
      <c r="CRT20" s="111"/>
      <c r="CRU20" s="111"/>
      <c r="CRV20" s="111"/>
      <c r="CRW20" s="111"/>
      <c r="CRX20" s="111"/>
      <c r="CRY20" s="111"/>
      <c r="CRZ20" s="111"/>
      <c r="CSA20" s="111"/>
      <c r="CSB20" s="111"/>
      <c r="CSC20" s="111"/>
      <c r="CSD20" s="111"/>
      <c r="CSE20" s="111"/>
      <c r="CSF20" s="111"/>
      <c r="CSG20" s="111"/>
      <c r="CSH20" s="111"/>
      <c r="CSI20" s="111"/>
      <c r="CSJ20" s="111"/>
      <c r="CSK20" s="111"/>
      <c r="CSL20" s="111"/>
      <c r="CSM20" s="111"/>
      <c r="CSN20" s="111"/>
      <c r="CSO20" s="111"/>
      <c r="CSP20" s="111"/>
      <c r="CSQ20" s="111"/>
      <c r="CSR20" s="111"/>
      <c r="CSS20" s="111"/>
      <c r="CST20" s="111"/>
      <c r="CSU20" s="111"/>
      <c r="CSV20" s="111"/>
      <c r="CSW20" s="111"/>
      <c r="CSX20" s="111"/>
      <c r="CSY20" s="111"/>
      <c r="CSZ20" s="111"/>
      <c r="CTA20" s="111"/>
      <c r="CTB20" s="111"/>
      <c r="CTC20" s="111"/>
      <c r="CTD20" s="111"/>
      <c r="CTE20" s="111"/>
      <c r="CTF20" s="111"/>
      <c r="CTG20" s="111"/>
      <c r="CTH20" s="111"/>
      <c r="CTI20" s="111"/>
      <c r="CTJ20" s="111"/>
      <c r="CTK20" s="111"/>
      <c r="CTL20" s="111"/>
      <c r="CTM20" s="111"/>
      <c r="CTN20" s="111"/>
      <c r="CTO20" s="111"/>
      <c r="CTP20" s="111"/>
      <c r="CTQ20" s="111"/>
      <c r="CTR20" s="111"/>
      <c r="CTS20" s="111"/>
      <c r="CTT20" s="111"/>
      <c r="CTU20" s="111"/>
      <c r="CTV20" s="111"/>
      <c r="CTW20" s="111"/>
      <c r="CTX20" s="111"/>
      <c r="CTY20" s="111"/>
      <c r="CTZ20" s="111"/>
      <c r="CUA20" s="111"/>
      <c r="CUB20" s="111"/>
      <c r="CUC20" s="111"/>
      <c r="CUD20" s="111"/>
      <c r="CUE20" s="111"/>
      <c r="CUF20" s="111"/>
      <c r="CUG20" s="111"/>
      <c r="CUH20" s="111"/>
      <c r="CUI20" s="111"/>
      <c r="CUJ20" s="111"/>
      <c r="CUK20" s="111"/>
      <c r="CUL20" s="111"/>
      <c r="CUM20" s="111"/>
      <c r="CUN20" s="111"/>
      <c r="CUO20" s="111"/>
      <c r="CUP20" s="111"/>
      <c r="CUQ20" s="111"/>
      <c r="CUR20" s="111"/>
      <c r="CUS20" s="111"/>
      <c r="CUT20" s="111"/>
      <c r="CUU20" s="111"/>
      <c r="CUV20" s="111"/>
      <c r="CUW20" s="111"/>
      <c r="CUX20" s="111"/>
      <c r="CUY20" s="111"/>
      <c r="CUZ20" s="111"/>
      <c r="CVA20" s="111"/>
      <c r="CVB20" s="111"/>
      <c r="CVC20" s="111"/>
      <c r="CVD20" s="111"/>
      <c r="CVE20" s="111"/>
      <c r="CVF20" s="111"/>
      <c r="CVG20" s="111"/>
      <c r="CVH20" s="111"/>
      <c r="CVI20" s="111"/>
      <c r="CVJ20" s="111"/>
      <c r="CVK20" s="111"/>
      <c r="CVL20" s="111"/>
      <c r="CVM20" s="111"/>
      <c r="CVN20" s="111"/>
      <c r="CVO20" s="111"/>
      <c r="CVP20" s="111"/>
      <c r="CVQ20" s="111"/>
      <c r="CVR20" s="111"/>
      <c r="CVS20" s="111"/>
      <c r="CVT20" s="111"/>
      <c r="CVU20" s="111"/>
      <c r="CVV20" s="111"/>
      <c r="CVW20" s="111"/>
      <c r="CVX20" s="111"/>
      <c r="CVY20" s="111"/>
      <c r="CVZ20" s="111"/>
      <c r="CWA20" s="111"/>
      <c r="CWB20" s="111"/>
      <c r="CWC20" s="111"/>
      <c r="CWD20" s="111"/>
      <c r="CWE20" s="111"/>
      <c r="CWF20" s="111"/>
      <c r="CWG20" s="111"/>
      <c r="CWH20" s="111"/>
      <c r="CWI20" s="111"/>
      <c r="CWJ20" s="111"/>
      <c r="CWK20" s="111"/>
      <c r="CWL20" s="111"/>
      <c r="CWM20" s="111"/>
      <c r="CWN20" s="111"/>
      <c r="CWO20" s="111"/>
      <c r="CWP20" s="111"/>
      <c r="CWQ20" s="111"/>
      <c r="CWR20" s="111"/>
      <c r="CWS20" s="111"/>
      <c r="CWT20" s="111"/>
      <c r="CWU20" s="111"/>
      <c r="CWV20" s="111"/>
      <c r="CWW20" s="111"/>
      <c r="CWX20" s="111"/>
      <c r="CWY20" s="111"/>
      <c r="CWZ20" s="111"/>
      <c r="CXA20" s="111"/>
      <c r="CXB20" s="111"/>
      <c r="CXC20" s="111"/>
      <c r="CXD20" s="111"/>
      <c r="CXE20" s="111"/>
      <c r="CXF20" s="111"/>
      <c r="CXG20" s="111"/>
      <c r="CXH20" s="111"/>
      <c r="CXI20" s="111"/>
      <c r="CXJ20" s="111"/>
      <c r="CXK20" s="111"/>
      <c r="CXL20" s="111"/>
      <c r="CXM20" s="111"/>
      <c r="CXN20" s="111"/>
      <c r="CXO20" s="111"/>
      <c r="CXP20" s="111"/>
      <c r="CXQ20" s="111"/>
      <c r="CXR20" s="111"/>
      <c r="CXS20" s="111"/>
      <c r="CXT20" s="111"/>
      <c r="CXU20" s="111"/>
      <c r="CXV20" s="111"/>
      <c r="CXW20" s="111"/>
      <c r="CXX20" s="111"/>
      <c r="CXY20" s="111"/>
      <c r="CXZ20" s="111"/>
      <c r="CYA20" s="111"/>
      <c r="CYB20" s="111"/>
      <c r="CYC20" s="111"/>
      <c r="CYD20" s="111"/>
      <c r="CYE20" s="111"/>
      <c r="CYF20" s="111"/>
      <c r="CYG20" s="111"/>
      <c r="CYH20" s="111"/>
      <c r="CYI20" s="111"/>
      <c r="CYJ20" s="111"/>
      <c r="CYK20" s="111"/>
      <c r="CYL20" s="111"/>
      <c r="CYM20" s="111"/>
      <c r="CYN20" s="111"/>
      <c r="CYO20" s="111"/>
      <c r="CYP20" s="111"/>
      <c r="CYQ20" s="111"/>
      <c r="CYR20" s="111"/>
      <c r="CYS20" s="111"/>
      <c r="CYT20" s="111"/>
      <c r="CYU20" s="111"/>
      <c r="CYV20" s="111"/>
      <c r="CYW20" s="111"/>
      <c r="CYX20" s="111"/>
      <c r="CYY20" s="111"/>
      <c r="CYZ20" s="111"/>
      <c r="CZA20" s="111"/>
      <c r="CZB20" s="111"/>
      <c r="CZC20" s="111"/>
      <c r="CZD20" s="111"/>
      <c r="CZE20" s="111"/>
      <c r="CZF20" s="111"/>
      <c r="CZG20" s="111"/>
      <c r="CZH20" s="111"/>
      <c r="CZI20" s="111"/>
      <c r="CZJ20" s="111"/>
      <c r="CZK20" s="111"/>
      <c r="CZL20" s="111"/>
      <c r="CZM20" s="111"/>
      <c r="CZN20" s="111"/>
      <c r="CZO20" s="111"/>
      <c r="CZP20" s="111"/>
      <c r="CZQ20" s="111"/>
      <c r="CZR20" s="111"/>
      <c r="CZS20" s="111"/>
      <c r="CZT20" s="111"/>
      <c r="CZU20" s="111"/>
      <c r="CZV20" s="111"/>
      <c r="CZW20" s="111"/>
      <c r="CZX20" s="111"/>
      <c r="CZY20" s="111"/>
      <c r="CZZ20" s="111"/>
      <c r="DAA20" s="111"/>
      <c r="DAB20" s="111"/>
      <c r="DAC20" s="111"/>
      <c r="DAD20" s="111"/>
      <c r="DAE20" s="111"/>
      <c r="DAF20" s="111"/>
      <c r="DAG20" s="111"/>
      <c r="DAH20" s="111"/>
      <c r="DAI20" s="111"/>
      <c r="DAJ20" s="111"/>
      <c r="DAK20" s="111"/>
      <c r="DAL20" s="111"/>
      <c r="DAM20" s="111"/>
      <c r="DAN20" s="111"/>
      <c r="DAO20" s="111"/>
      <c r="DAP20" s="111"/>
      <c r="DAQ20" s="111"/>
      <c r="DAR20" s="111"/>
      <c r="DAS20" s="111"/>
      <c r="DAT20" s="111"/>
      <c r="DAU20" s="111"/>
      <c r="DAV20" s="111"/>
      <c r="DAW20" s="111"/>
      <c r="DAX20" s="111"/>
      <c r="DAY20" s="111"/>
      <c r="DAZ20" s="111"/>
      <c r="DBA20" s="111"/>
      <c r="DBB20" s="111"/>
      <c r="DBC20" s="111"/>
      <c r="DBD20" s="111"/>
      <c r="DBE20" s="111"/>
      <c r="DBF20" s="111"/>
      <c r="DBG20" s="111"/>
      <c r="DBH20" s="111"/>
      <c r="DBI20" s="111"/>
      <c r="DBJ20" s="111"/>
      <c r="DBK20" s="111"/>
      <c r="DBL20" s="111"/>
      <c r="DBM20" s="111"/>
      <c r="DBN20" s="111"/>
      <c r="DBO20" s="111"/>
      <c r="DBP20" s="111"/>
      <c r="DBQ20" s="111"/>
      <c r="DBR20" s="111"/>
      <c r="DBS20" s="111"/>
      <c r="DBT20" s="111"/>
      <c r="DBU20" s="111"/>
      <c r="DBV20" s="111"/>
      <c r="DBW20" s="111"/>
      <c r="DBX20" s="111"/>
      <c r="DBY20" s="111"/>
      <c r="DBZ20" s="111"/>
      <c r="DCA20" s="111"/>
      <c r="DCB20" s="111"/>
      <c r="DCC20" s="111"/>
      <c r="DCD20" s="111"/>
      <c r="DCE20" s="111"/>
      <c r="DCF20" s="111"/>
      <c r="DCG20" s="111"/>
      <c r="DCH20" s="111"/>
      <c r="DCI20" s="111"/>
      <c r="DCJ20" s="111"/>
      <c r="DCK20" s="111"/>
      <c r="DCL20" s="111"/>
      <c r="DCM20" s="111"/>
      <c r="DCN20" s="111"/>
      <c r="DCO20" s="111"/>
      <c r="DCP20" s="111"/>
      <c r="DCQ20" s="111"/>
      <c r="DCR20" s="111"/>
      <c r="DCS20" s="111"/>
      <c r="DCT20" s="111"/>
      <c r="DCU20" s="111"/>
      <c r="DCV20" s="111"/>
      <c r="DCW20" s="111"/>
      <c r="DCX20" s="111"/>
      <c r="DCY20" s="111"/>
      <c r="DCZ20" s="111"/>
      <c r="DDA20" s="111"/>
      <c r="DDB20" s="111"/>
      <c r="DDC20" s="111"/>
      <c r="DDD20" s="111"/>
      <c r="DDE20" s="111"/>
      <c r="DDF20" s="111"/>
      <c r="DDG20" s="111"/>
      <c r="DDH20" s="111"/>
      <c r="DDI20" s="111"/>
      <c r="DDJ20" s="111"/>
      <c r="DDK20" s="111"/>
      <c r="DDL20" s="111"/>
      <c r="DDM20" s="111"/>
      <c r="DDN20" s="111"/>
      <c r="DDO20" s="111"/>
      <c r="DDP20" s="111"/>
      <c r="DDQ20" s="111"/>
      <c r="DDR20" s="111"/>
      <c r="DDS20" s="111"/>
      <c r="DDT20" s="111"/>
      <c r="DDU20" s="111"/>
      <c r="DDV20" s="111"/>
      <c r="DDW20" s="111"/>
      <c r="DDX20" s="111"/>
      <c r="DDY20" s="111"/>
      <c r="DDZ20" s="111"/>
      <c r="DEA20" s="111"/>
      <c r="DEB20" s="111"/>
      <c r="DEC20" s="111"/>
      <c r="DED20" s="111"/>
      <c r="DEE20" s="111"/>
      <c r="DEF20" s="111"/>
      <c r="DEG20" s="111"/>
      <c r="DEH20" s="111"/>
      <c r="DEI20" s="111"/>
      <c r="DEJ20" s="111"/>
      <c r="DEK20" s="111"/>
      <c r="DEL20" s="111"/>
      <c r="DEM20" s="111"/>
      <c r="DEN20" s="111"/>
      <c r="DEO20" s="111"/>
      <c r="DEP20" s="111"/>
      <c r="DEQ20" s="111"/>
      <c r="DER20" s="111"/>
      <c r="DES20" s="111"/>
      <c r="DET20" s="111"/>
      <c r="DEU20" s="111"/>
      <c r="DEV20" s="111"/>
      <c r="DEW20" s="111"/>
      <c r="DEX20" s="111"/>
      <c r="DEY20" s="111"/>
      <c r="DEZ20" s="111"/>
      <c r="DFA20" s="111"/>
      <c r="DFB20" s="111"/>
      <c r="DFC20" s="111"/>
      <c r="DFD20" s="111"/>
      <c r="DFE20" s="111"/>
      <c r="DFF20" s="111"/>
      <c r="DFG20" s="111"/>
      <c r="DFH20" s="111"/>
      <c r="DFI20" s="111"/>
      <c r="DFJ20" s="111"/>
      <c r="DFK20" s="111"/>
      <c r="DFL20" s="111"/>
      <c r="DFM20" s="111"/>
      <c r="DFN20" s="111"/>
      <c r="DFO20" s="111"/>
      <c r="DFP20" s="111"/>
      <c r="DFQ20" s="111"/>
      <c r="DFR20" s="111"/>
      <c r="DFS20" s="111"/>
      <c r="DFT20" s="111"/>
      <c r="DFU20" s="111"/>
      <c r="DFV20" s="111"/>
      <c r="DFW20" s="111"/>
      <c r="DFX20" s="111"/>
      <c r="DFY20" s="111"/>
      <c r="DFZ20" s="111"/>
      <c r="DGA20" s="111"/>
      <c r="DGB20" s="111"/>
      <c r="DGC20" s="111"/>
      <c r="DGD20" s="111"/>
      <c r="DGE20" s="111"/>
      <c r="DGF20" s="111"/>
      <c r="DGG20" s="111"/>
      <c r="DGH20" s="111"/>
      <c r="DGI20" s="111"/>
      <c r="DGJ20" s="111"/>
      <c r="DGK20" s="111"/>
      <c r="DGL20" s="111"/>
      <c r="DGM20" s="111"/>
      <c r="DGN20" s="111"/>
      <c r="DGO20" s="111"/>
      <c r="DGP20" s="111"/>
      <c r="DGQ20" s="111"/>
      <c r="DGR20" s="111"/>
      <c r="DGS20" s="111"/>
      <c r="DGT20" s="111"/>
      <c r="DGU20" s="111"/>
      <c r="DGV20" s="111"/>
      <c r="DGW20" s="111"/>
      <c r="DGX20" s="111"/>
      <c r="DGY20" s="111"/>
      <c r="DGZ20" s="111"/>
      <c r="DHA20" s="111"/>
      <c r="DHB20" s="111"/>
      <c r="DHC20" s="111"/>
      <c r="DHD20" s="111"/>
      <c r="DHE20" s="111"/>
      <c r="DHF20" s="111"/>
      <c r="DHG20" s="111"/>
      <c r="DHH20" s="111"/>
      <c r="DHI20" s="111"/>
      <c r="DHJ20" s="111"/>
      <c r="DHK20" s="111"/>
      <c r="DHL20" s="111"/>
      <c r="DHM20" s="111"/>
      <c r="DHN20" s="111"/>
      <c r="DHO20" s="111"/>
      <c r="DHP20" s="111"/>
      <c r="DHQ20" s="111"/>
      <c r="DHR20" s="111"/>
      <c r="DHS20" s="111"/>
      <c r="DHT20" s="111"/>
      <c r="DHU20" s="111"/>
      <c r="DHV20" s="111"/>
      <c r="DHW20" s="111"/>
      <c r="DHX20" s="111"/>
      <c r="DHY20" s="111"/>
      <c r="DHZ20" s="111"/>
      <c r="DIA20" s="111"/>
      <c r="DIB20" s="111"/>
      <c r="DIC20" s="111"/>
      <c r="DID20" s="111"/>
      <c r="DIE20" s="111"/>
      <c r="DIF20" s="111"/>
      <c r="DIG20" s="111"/>
      <c r="DIH20" s="111"/>
      <c r="DII20" s="111"/>
      <c r="DIJ20" s="111"/>
      <c r="DIK20" s="111"/>
      <c r="DIL20" s="111"/>
      <c r="DIM20" s="111"/>
      <c r="DIN20" s="111"/>
      <c r="DIO20" s="111"/>
      <c r="DIP20" s="111"/>
      <c r="DIQ20" s="111"/>
      <c r="DIR20" s="111"/>
      <c r="DIS20" s="111"/>
      <c r="DIT20" s="111"/>
      <c r="DIU20" s="111"/>
      <c r="DIV20" s="111"/>
      <c r="DIW20" s="111"/>
      <c r="DIX20" s="111"/>
      <c r="DIY20" s="111"/>
      <c r="DIZ20" s="111"/>
      <c r="DJA20" s="111"/>
      <c r="DJB20" s="111"/>
      <c r="DJC20" s="111"/>
      <c r="DJD20" s="111"/>
      <c r="DJE20" s="111"/>
      <c r="DJF20" s="111"/>
      <c r="DJG20" s="111"/>
      <c r="DJH20" s="111"/>
      <c r="DJI20" s="111"/>
      <c r="DJJ20" s="111"/>
      <c r="DJK20" s="111"/>
      <c r="DJL20" s="111"/>
      <c r="DJM20" s="111"/>
      <c r="DJN20" s="111"/>
      <c r="DJO20" s="111"/>
      <c r="DJP20" s="111"/>
      <c r="DJQ20" s="111"/>
      <c r="DJR20" s="111"/>
      <c r="DJS20" s="111"/>
      <c r="DJT20" s="111"/>
      <c r="DJU20" s="111"/>
      <c r="DJV20" s="111"/>
      <c r="DJW20" s="111"/>
      <c r="DJX20" s="111"/>
      <c r="DJY20" s="111"/>
      <c r="DJZ20" s="111"/>
      <c r="DKA20" s="111"/>
      <c r="DKB20" s="111"/>
      <c r="DKC20" s="111"/>
      <c r="DKD20" s="111"/>
      <c r="DKE20" s="111"/>
      <c r="DKF20" s="111"/>
      <c r="DKG20" s="111"/>
      <c r="DKH20" s="111"/>
      <c r="DKI20" s="111"/>
      <c r="DKJ20" s="111"/>
      <c r="DKK20" s="111"/>
      <c r="DKL20" s="111"/>
      <c r="DKM20" s="111"/>
      <c r="DKN20" s="111"/>
      <c r="DKO20" s="111"/>
      <c r="DKP20" s="111"/>
      <c r="DKQ20" s="111"/>
      <c r="DKR20" s="111"/>
      <c r="DKS20" s="111"/>
      <c r="DKT20" s="111"/>
      <c r="DKU20" s="111"/>
      <c r="DKV20" s="111"/>
      <c r="DKW20" s="111"/>
      <c r="DKX20" s="111"/>
      <c r="DKY20" s="111"/>
      <c r="DKZ20" s="111"/>
      <c r="DLA20" s="111"/>
      <c r="DLB20" s="111"/>
      <c r="DLC20" s="111"/>
      <c r="DLD20" s="111"/>
      <c r="DLE20" s="111"/>
      <c r="DLF20" s="111"/>
      <c r="DLG20" s="111"/>
      <c r="DLH20" s="111"/>
      <c r="DLI20" s="111"/>
      <c r="DLJ20" s="111"/>
      <c r="DLK20" s="111"/>
      <c r="DLL20" s="111"/>
      <c r="DLM20" s="111"/>
      <c r="DLN20" s="111"/>
      <c r="DLO20" s="111"/>
      <c r="DLP20" s="111"/>
      <c r="DLQ20" s="111"/>
      <c r="DLR20" s="111"/>
      <c r="DLS20" s="111"/>
      <c r="DLT20" s="111"/>
      <c r="DLU20" s="111"/>
      <c r="DLV20" s="111"/>
      <c r="DLW20" s="111"/>
      <c r="DLX20" s="111"/>
      <c r="DLY20" s="111"/>
      <c r="DLZ20" s="111"/>
      <c r="DMA20" s="111"/>
      <c r="DMB20" s="111"/>
      <c r="DMC20" s="111"/>
      <c r="DMD20" s="111"/>
      <c r="DME20" s="111"/>
      <c r="DMF20" s="111"/>
      <c r="DMG20" s="111"/>
      <c r="DMH20" s="111"/>
      <c r="DMI20" s="111"/>
      <c r="DMJ20" s="111"/>
      <c r="DMK20" s="111"/>
      <c r="DML20" s="111"/>
      <c r="DMM20" s="111"/>
      <c r="DMN20" s="111"/>
      <c r="DMO20" s="111"/>
      <c r="DMP20" s="111"/>
      <c r="DMQ20" s="111"/>
      <c r="DMR20" s="111"/>
      <c r="DMS20" s="111"/>
      <c r="DMT20" s="111"/>
      <c r="DMU20" s="111"/>
      <c r="DMV20" s="111"/>
      <c r="DMW20" s="111"/>
      <c r="DMX20" s="111"/>
      <c r="DMY20" s="111"/>
      <c r="DMZ20" s="111"/>
      <c r="DNA20" s="111"/>
      <c r="DNB20" s="111"/>
      <c r="DNC20" s="111"/>
      <c r="DND20" s="111"/>
      <c r="DNE20" s="111"/>
      <c r="DNF20" s="111"/>
      <c r="DNG20" s="111"/>
      <c r="DNH20" s="111"/>
      <c r="DNI20" s="111"/>
      <c r="DNJ20" s="111"/>
      <c r="DNK20" s="111"/>
      <c r="DNL20" s="111"/>
      <c r="DNM20" s="111"/>
      <c r="DNN20" s="111"/>
      <c r="DNO20" s="111"/>
      <c r="DNP20" s="111"/>
      <c r="DNQ20" s="111"/>
      <c r="DNR20" s="111"/>
      <c r="DNS20" s="111"/>
      <c r="DNT20" s="111"/>
      <c r="DNU20" s="111"/>
      <c r="DNV20" s="111"/>
      <c r="DNW20" s="111"/>
      <c r="DNX20" s="111"/>
      <c r="DNY20" s="111"/>
      <c r="DNZ20" s="111"/>
      <c r="DOA20" s="111"/>
      <c r="DOB20" s="111"/>
      <c r="DOC20" s="111"/>
      <c r="DOD20" s="111"/>
      <c r="DOE20" s="111"/>
      <c r="DOF20" s="111"/>
      <c r="DOG20" s="111"/>
      <c r="DOH20" s="111"/>
      <c r="DOI20" s="111"/>
      <c r="DOJ20" s="111"/>
      <c r="DOK20" s="111"/>
      <c r="DOL20" s="111"/>
      <c r="DOM20" s="111"/>
      <c r="DON20" s="111"/>
      <c r="DOO20" s="111"/>
      <c r="DOP20" s="111"/>
      <c r="DOQ20" s="111"/>
      <c r="DOR20" s="111"/>
      <c r="DOS20" s="111"/>
      <c r="DOT20" s="111"/>
      <c r="DOU20" s="111"/>
      <c r="DOV20" s="111"/>
      <c r="DOW20" s="111"/>
      <c r="DOX20" s="111"/>
      <c r="DOY20" s="111"/>
      <c r="DOZ20" s="111"/>
      <c r="DPA20" s="111"/>
      <c r="DPB20" s="111"/>
      <c r="DPC20" s="111"/>
      <c r="DPD20" s="111"/>
      <c r="DPE20" s="111"/>
      <c r="DPF20" s="111"/>
      <c r="DPG20" s="111"/>
      <c r="DPH20" s="111"/>
      <c r="DPI20" s="111"/>
      <c r="DPJ20" s="111"/>
      <c r="DPK20" s="111"/>
      <c r="DPL20" s="111"/>
      <c r="DPM20" s="111"/>
      <c r="DPN20" s="111"/>
      <c r="DPO20" s="111"/>
      <c r="DPP20" s="111"/>
      <c r="DPQ20" s="111"/>
      <c r="DPR20" s="111"/>
      <c r="DPS20" s="111"/>
      <c r="DPT20" s="111"/>
      <c r="DPU20" s="111"/>
      <c r="DPV20" s="111"/>
      <c r="DPW20" s="111"/>
      <c r="DPX20" s="111"/>
      <c r="DPY20" s="111"/>
      <c r="DPZ20" s="111"/>
      <c r="DQA20" s="111"/>
      <c r="DQB20" s="111"/>
      <c r="DQC20" s="111"/>
      <c r="DQD20" s="111"/>
      <c r="DQE20" s="111"/>
      <c r="DQF20" s="111"/>
      <c r="DQG20" s="111"/>
      <c r="DQH20" s="111"/>
      <c r="DQI20" s="111"/>
      <c r="DQJ20" s="111"/>
      <c r="DQK20" s="111"/>
      <c r="DQL20" s="111"/>
      <c r="DQM20" s="111"/>
      <c r="DQN20" s="111"/>
      <c r="DQO20" s="111"/>
      <c r="DQP20" s="111"/>
      <c r="DQQ20" s="111"/>
      <c r="DQR20" s="111"/>
      <c r="DQS20" s="111"/>
      <c r="DQT20" s="111"/>
      <c r="DQU20" s="111"/>
      <c r="DQV20" s="111"/>
      <c r="DQW20" s="111"/>
      <c r="DQX20" s="111"/>
      <c r="DQY20" s="111"/>
      <c r="DQZ20" s="111"/>
      <c r="DRA20" s="111"/>
      <c r="DRB20" s="111"/>
      <c r="DRC20" s="111"/>
      <c r="DRD20" s="111"/>
      <c r="DRE20" s="111"/>
      <c r="DRF20" s="111"/>
      <c r="DRG20" s="111"/>
      <c r="DRH20" s="111"/>
      <c r="DRI20" s="111"/>
      <c r="DRJ20" s="111"/>
      <c r="DRK20" s="111"/>
      <c r="DRL20" s="111"/>
      <c r="DRM20" s="111"/>
      <c r="DRN20" s="111"/>
      <c r="DRO20" s="111"/>
      <c r="DRP20" s="111"/>
      <c r="DRQ20" s="111"/>
      <c r="DRR20" s="111"/>
      <c r="DRS20" s="111"/>
      <c r="DRT20" s="111"/>
      <c r="DRU20" s="111"/>
      <c r="DRV20" s="111"/>
      <c r="DRW20" s="111"/>
      <c r="DRX20" s="111"/>
      <c r="DRY20" s="111"/>
      <c r="DRZ20" s="111"/>
      <c r="DSA20" s="111"/>
      <c r="DSB20" s="111"/>
      <c r="DSC20" s="111"/>
      <c r="DSD20" s="111"/>
      <c r="DSE20" s="111"/>
      <c r="DSF20" s="111"/>
      <c r="DSG20" s="111"/>
      <c r="DSH20" s="111"/>
      <c r="DSI20" s="111"/>
      <c r="DSJ20" s="111"/>
      <c r="DSK20" s="111"/>
      <c r="DSL20" s="111"/>
      <c r="DSM20" s="111"/>
      <c r="DSN20" s="111"/>
      <c r="DSO20" s="111"/>
      <c r="DSP20" s="111"/>
      <c r="DSQ20" s="111"/>
      <c r="DSR20" s="111"/>
      <c r="DSS20" s="111"/>
      <c r="DST20" s="111"/>
      <c r="DSU20" s="111"/>
      <c r="DSV20" s="111"/>
      <c r="DSW20" s="111"/>
      <c r="DSX20" s="111"/>
      <c r="DSY20" s="111"/>
      <c r="DSZ20" s="111"/>
      <c r="DTA20" s="111"/>
      <c r="DTB20" s="111"/>
      <c r="DTC20" s="111"/>
      <c r="DTD20" s="111"/>
      <c r="DTE20" s="111"/>
      <c r="DTF20" s="111"/>
      <c r="DTG20" s="111"/>
      <c r="DTH20" s="111"/>
      <c r="DTI20" s="111"/>
      <c r="DTJ20" s="111"/>
      <c r="DTK20" s="111"/>
      <c r="DTL20" s="111"/>
      <c r="DTM20" s="111"/>
      <c r="DTN20" s="111"/>
      <c r="DTO20" s="111"/>
      <c r="DTP20" s="111"/>
      <c r="DTQ20" s="111"/>
      <c r="DTR20" s="111"/>
      <c r="DTS20" s="111"/>
      <c r="DTT20" s="111"/>
      <c r="DTU20" s="111"/>
      <c r="DTV20" s="111"/>
      <c r="DTW20" s="111"/>
      <c r="DTX20" s="111"/>
      <c r="DTY20" s="111"/>
      <c r="DTZ20" s="111"/>
      <c r="DUA20" s="111"/>
      <c r="DUB20" s="111"/>
      <c r="DUC20" s="111"/>
      <c r="DUD20" s="111"/>
      <c r="DUE20" s="111"/>
      <c r="DUF20" s="111"/>
      <c r="DUG20" s="111"/>
      <c r="DUH20" s="111"/>
      <c r="DUI20" s="111"/>
      <c r="DUJ20" s="111"/>
      <c r="DUK20" s="111"/>
      <c r="DUL20" s="111"/>
      <c r="DUM20" s="111"/>
      <c r="DUN20" s="111"/>
      <c r="DUO20" s="111"/>
      <c r="DUP20" s="111"/>
      <c r="DUQ20" s="111"/>
      <c r="DUR20" s="111"/>
      <c r="DUS20" s="111"/>
      <c r="DUT20" s="111"/>
      <c r="DUU20" s="111"/>
      <c r="DUV20" s="111"/>
      <c r="DUW20" s="111"/>
      <c r="DUX20" s="111"/>
      <c r="DUY20" s="111"/>
      <c r="DUZ20" s="111"/>
      <c r="DVA20" s="111"/>
      <c r="DVB20" s="111"/>
      <c r="DVC20" s="111"/>
      <c r="DVD20" s="111"/>
      <c r="DVE20" s="111"/>
      <c r="DVF20" s="111"/>
      <c r="DVG20" s="111"/>
      <c r="DVH20" s="111"/>
      <c r="DVI20" s="111"/>
      <c r="DVJ20" s="111"/>
      <c r="DVK20" s="111"/>
      <c r="DVL20" s="111"/>
      <c r="DVM20" s="111"/>
      <c r="DVN20" s="111"/>
      <c r="DVO20" s="111"/>
      <c r="DVP20" s="111"/>
      <c r="DVQ20" s="111"/>
      <c r="DVR20" s="111"/>
      <c r="DVS20" s="111"/>
      <c r="DVT20" s="111"/>
      <c r="DVU20" s="111"/>
      <c r="DVV20" s="111"/>
      <c r="DVW20" s="111"/>
      <c r="DVX20" s="111"/>
      <c r="DVY20" s="111"/>
      <c r="DVZ20" s="111"/>
      <c r="DWA20" s="111"/>
      <c r="DWB20" s="111"/>
      <c r="DWC20" s="111"/>
      <c r="DWD20" s="111"/>
      <c r="DWE20" s="111"/>
      <c r="DWF20" s="111"/>
      <c r="DWG20" s="111"/>
      <c r="DWH20" s="111"/>
      <c r="DWI20" s="111"/>
      <c r="DWJ20" s="111"/>
      <c r="DWK20" s="111"/>
      <c r="DWL20" s="111"/>
      <c r="DWM20" s="111"/>
      <c r="DWN20" s="111"/>
      <c r="DWO20" s="111"/>
      <c r="DWP20" s="111"/>
      <c r="DWQ20" s="111"/>
      <c r="DWR20" s="111"/>
      <c r="DWS20" s="111"/>
      <c r="DWT20" s="111"/>
      <c r="DWU20" s="111"/>
      <c r="DWV20" s="111"/>
      <c r="DWW20" s="111"/>
      <c r="DWX20" s="111"/>
      <c r="DWY20" s="111"/>
      <c r="DWZ20" s="111"/>
      <c r="DXA20" s="111"/>
      <c r="DXB20" s="111"/>
      <c r="DXC20" s="111"/>
      <c r="DXD20" s="111"/>
      <c r="DXE20" s="111"/>
      <c r="DXF20" s="111"/>
      <c r="DXG20" s="111"/>
      <c r="DXH20" s="111"/>
      <c r="DXI20" s="111"/>
      <c r="DXJ20" s="111"/>
      <c r="DXK20" s="111"/>
      <c r="DXL20" s="111"/>
      <c r="DXM20" s="111"/>
      <c r="DXN20" s="111"/>
      <c r="DXO20" s="111"/>
      <c r="DXP20" s="111"/>
      <c r="DXQ20" s="111"/>
      <c r="DXR20" s="111"/>
      <c r="DXS20" s="111"/>
      <c r="DXT20" s="111"/>
      <c r="DXU20" s="111"/>
      <c r="DXV20" s="111"/>
      <c r="DXW20" s="111"/>
      <c r="DXX20" s="111"/>
      <c r="DXY20" s="111"/>
      <c r="DXZ20" s="111"/>
      <c r="DYA20" s="111"/>
      <c r="DYB20" s="111"/>
      <c r="DYC20" s="111"/>
      <c r="DYD20" s="111"/>
      <c r="DYE20" s="111"/>
      <c r="DYF20" s="111"/>
      <c r="DYG20" s="111"/>
      <c r="DYH20" s="111"/>
      <c r="DYI20" s="111"/>
      <c r="DYJ20" s="111"/>
      <c r="DYK20" s="111"/>
      <c r="DYL20" s="111"/>
      <c r="DYM20" s="111"/>
      <c r="DYN20" s="111"/>
      <c r="DYO20" s="111"/>
      <c r="DYP20" s="111"/>
      <c r="DYQ20" s="111"/>
      <c r="DYR20" s="111"/>
      <c r="DYS20" s="111"/>
      <c r="DYT20" s="111"/>
      <c r="DYU20" s="111"/>
      <c r="DYV20" s="111"/>
      <c r="DYW20" s="111"/>
      <c r="DYX20" s="111"/>
      <c r="DYY20" s="111"/>
      <c r="DYZ20" s="111"/>
      <c r="DZA20" s="111"/>
      <c r="DZB20" s="111"/>
      <c r="DZC20" s="111"/>
      <c r="DZD20" s="111"/>
      <c r="DZE20" s="111"/>
      <c r="DZF20" s="111"/>
      <c r="DZG20" s="111"/>
      <c r="DZH20" s="111"/>
      <c r="DZI20" s="111"/>
      <c r="DZJ20" s="111"/>
      <c r="DZK20" s="111"/>
      <c r="DZL20" s="111"/>
      <c r="DZM20" s="111"/>
      <c r="DZN20" s="111"/>
      <c r="DZO20" s="111"/>
      <c r="DZP20" s="111"/>
      <c r="DZQ20" s="111"/>
      <c r="DZR20" s="111"/>
      <c r="DZS20" s="111"/>
      <c r="DZT20" s="111"/>
      <c r="DZU20" s="111"/>
      <c r="DZV20" s="111"/>
      <c r="DZW20" s="111"/>
      <c r="DZX20" s="111"/>
      <c r="DZY20" s="111"/>
      <c r="DZZ20" s="111"/>
      <c r="EAA20" s="111"/>
      <c r="EAB20" s="111"/>
      <c r="EAC20" s="111"/>
      <c r="EAD20" s="111"/>
      <c r="EAE20" s="111"/>
      <c r="EAF20" s="111"/>
      <c r="EAG20" s="111"/>
      <c r="EAH20" s="111"/>
      <c r="EAI20" s="111"/>
      <c r="EAJ20" s="111"/>
      <c r="EAK20" s="111"/>
      <c r="EAL20" s="111"/>
      <c r="EAM20" s="111"/>
      <c r="EAN20" s="111"/>
      <c r="EAO20" s="111"/>
      <c r="EAP20" s="111"/>
      <c r="EAQ20" s="111"/>
      <c r="EAR20" s="111"/>
      <c r="EAS20" s="111"/>
      <c r="EAT20" s="111"/>
      <c r="EAU20" s="111"/>
      <c r="EAV20" s="111"/>
      <c r="EAW20" s="111"/>
      <c r="EAX20" s="111"/>
      <c r="EAY20" s="111"/>
      <c r="EAZ20" s="111"/>
      <c r="EBA20" s="111"/>
      <c r="EBB20" s="111"/>
      <c r="EBC20" s="111"/>
      <c r="EBD20" s="111"/>
      <c r="EBE20" s="111"/>
      <c r="EBF20" s="111"/>
      <c r="EBG20" s="111"/>
      <c r="EBH20" s="111"/>
      <c r="EBI20" s="111"/>
      <c r="EBJ20" s="111"/>
      <c r="EBK20" s="111"/>
      <c r="EBL20" s="111"/>
      <c r="EBM20" s="111"/>
      <c r="EBN20" s="111"/>
      <c r="EBO20" s="111"/>
      <c r="EBP20" s="111"/>
      <c r="EBQ20" s="111"/>
      <c r="EBR20" s="111"/>
      <c r="EBS20" s="111"/>
      <c r="EBT20" s="111"/>
      <c r="EBU20" s="111"/>
      <c r="EBV20" s="111"/>
      <c r="EBW20" s="111"/>
      <c r="EBX20" s="111"/>
      <c r="EBY20" s="111"/>
      <c r="EBZ20" s="111"/>
      <c r="ECA20" s="111"/>
      <c r="ECB20" s="111"/>
      <c r="ECC20" s="111"/>
      <c r="ECD20" s="111"/>
      <c r="ECE20" s="111"/>
      <c r="ECF20" s="111"/>
      <c r="ECG20" s="111"/>
      <c r="ECH20" s="111"/>
      <c r="ECI20" s="111"/>
      <c r="ECJ20" s="111"/>
      <c r="ECK20" s="111"/>
      <c r="ECL20" s="111"/>
      <c r="ECM20" s="111"/>
      <c r="ECN20" s="111"/>
      <c r="ECO20" s="111"/>
      <c r="ECP20" s="111"/>
      <c r="ECQ20" s="111"/>
      <c r="ECR20" s="111"/>
      <c r="ECS20" s="111"/>
      <c r="ECT20" s="111"/>
      <c r="ECU20" s="111"/>
      <c r="ECV20" s="111"/>
      <c r="ECW20" s="111"/>
      <c r="ECX20" s="111"/>
      <c r="ECY20" s="111"/>
      <c r="ECZ20" s="111"/>
      <c r="EDA20" s="111"/>
      <c r="EDB20" s="111"/>
      <c r="EDC20" s="111"/>
      <c r="EDD20" s="111"/>
      <c r="EDE20" s="111"/>
      <c r="EDF20" s="111"/>
      <c r="EDG20" s="111"/>
      <c r="EDH20" s="111"/>
      <c r="EDI20" s="111"/>
      <c r="EDJ20" s="111"/>
      <c r="EDK20" s="111"/>
      <c r="EDL20" s="111"/>
      <c r="EDM20" s="111"/>
      <c r="EDN20" s="111"/>
      <c r="EDO20" s="111"/>
      <c r="EDP20" s="111"/>
      <c r="EDQ20" s="111"/>
      <c r="EDR20" s="111"/>
      <c r="EDS20" s="111"/>
      <c r="EDT20" s="111"/>
      <c r="EDU20" s="111"/>
      <c r="EDV20" s="111"/>
      <c r="EDW20" s="111"/>
      <c r="EDX20" s="111"/>
      <c r="EDY20" s="111"/>
      <c r="EDZ20" s="111"/>
      <c r="EEA20" s="111"/>
      <c r="EEB20" s="111"/>
      <c r="EEC20" s="111"/>
      <c r="EED20" s="111"/>
      <c r="EEE20" s="111"/>
      <c r="EEF20" s="111"/>
      <c r="EEG20" s="111"/>
      <c r="EEH20" s="111"/>
      <c r="EEI20" s="111"/>
      <c r="EEJ20" s="111"/>
      <c r="EEK20" s="111"/>
      <c r="EEL20" s="111"/>
      <c r="EEM20" s="111"/>
      <c r="EEN20" s="111"/>
      <c r="EEO20" s="111"/>
      <c r="EEP20" s="111"/>
      <c r="EEQ20" s="111"/>
      <c r="EER20" s="111"/>
      <c r="EES20" s="111"/>
      <c r="EET20" s="111"/>
      <c r="EEU20" s="111"/>
      <c r="EEV20" s="111"/>
      <c r="EEW20" s="111"/>
      <c r="EEX20" s="111"/>
      <c r="EEY20" s="111"/>
      <c r="EEZ20" s="111"/>
      <c r="EFA20" s="111"/>
      <c r="EFB20" s="111"/>
      <c r="EFC20" s="111"/>
      <c r="EFD20" s="111"/>
      <c r="EFE20" s="111"/>
      <c r="EFF20" s="111"/>
      <c r="EFG20" s="111"/>
      <c r="EFH20" s="111"/>
      <c r="EFI20" s="111"/>
      <c r="EFJ20" s="111"/>
      <c r="EFK20" s="111"/>
      <c r="EFL20" s="111"/>
      <c r="EFM20" s="111"/>
      <c r="EFN20" s="111"/>
      <c r="EFO20" s="111"/>
      <c r="EFP20" s="111"/>
      <c r="EFQ20" s="111"/>
      <c r="EFR20" s="111"/>
      <c r="EFS20" s="111"/>
      <c r="EFT20" s="111"/>
      <c r="EFU20" s="111"/>
      <c r="EFV20" s="111"/>
      <c r="EFW20" s="111"/>
      <c r="EFX20" s="111"/>
      <c r="EFY20" s="111"/>
      <c r="EFZ20" s="111"/>
      <c r="EGA20" s="111"/>
      <c r="EGB20" s="111"/>
      <c r="EGC20" s="111"/>
      <c r="EGD20" s="111"/>
      <c r="EGE20" s="111"/>
      <c r="EGF20" s="111"/>
      <c r="EGG20" s="111"/>
      <c r="EGH20" s="111"/>
      <c r="EGI20" s="111"/>
      <c r="EGJ20" s="111"/>
      <c r="EGK20" s="111"/>
      <c r="EGL20" s="111"/>
      <c r="EGM20" s="111"/>
      <c r="EGN20" s="111"/>
      <c r="EGO20" s="111"/>
      <c r="EGP20" s="111"/>
      <c r="EGQ20" s="111"/>
      <c r="EGR20" s="111"/>
      <c r="EGS20" s="111"/>
      <c r="EGT20" s="111"/>
      <c r="EGU20" s="111"/>
      <c r="EGV20" s="111"/>
      <c r="EGW20" s="111"/>
      <c r="EGX20" s="111"/>
      <c r="EGY20" s="111"/>
      <c r="EGZ20" s="111"/>
      <c r="EHA20" s="111"/>
      <c r="EHB20" s="111"/>
      <c r="EHC20" s="111"/>
      <c r="EHD20" s="111"/>
      <c r="EHE20" s="111"/>
      <c r="EHF20" s="111"/>
      <c r="EHG20" s="111"/>
      <c r="EHH20" s="111"/>
      <c r="EHI20" s="111"/>
      <c r="EHJ20" s="111"/>
      <c r="EHK20" s="111"/>
      <c r="EHL20" s="111"/>
      <c r="EHM20" s="111"/>
      <c r="EHN20" s="111"/>
      <c r="EHO20" s="111"/>
      <c r="EHP20" s="111"/>
      <c r="EHQ20" s="111"/>
      <c r="EHR20" s="111"/>
      <c r="EHS20" s="111"/>
      <c r="EHT20" s="111"/>
      <c r="EHU20" s="111"/>
      <c r="EHV20" s="111"/>
      <c r="EHW20" s="111"/>
      <c r="EHX20" s="111"/>
      <c r="EHY20" s="111"/>
      <c r="EHZ20" s="111"/>
      <c r="EIA20" s="111"/>
      <c r="EIB20" s="111"/>
      <c r="EIC20" s="111"/>
      <c r="EID20" s="111"/>
      <c r="EIE20" s="111"/>
      <c r="EIF20" s="111"/>
      <c r="EIG20" s="111"/>
      <c r="EIH20" s="111"/>
      <c r="EII20" s="111"/>
      <c r="EIJ20" s="111"/>
      <c r="EIK20" s="111"/>
      <c r="EIL20" s="111"/>
      <c r="EIM20" s="111"/>
      <c r="EIN20" s="111"/>
      <c r="EIO20" s="111"/>
      <c r="EIP20" s="111"/>
      <c r="EIQ20" s="111"/>
      <c r="EIR20" s="111"/>
      <c r="EIS20" s="111"/>
      <c r="EIT20" s="111"/>
      <c r="EIU20" s="111"/>
      <c r="EIV20" s="111"/>
      <c r="EIW20" s="111"/>
      <c r="EIX20" s="111"/>
      <c r="EIY20" s="111"/>
      <c r="EIZ20" s="111"/>
      <c r="EJA20" s="111"/>
      <c r="EJB20" s="111"/>
      <c r="EJC20" s="111"/>
      <c r="EJD20" s="111"/>
      <c r="EJE20" s="111"/>
      <c r="EJF20" s="111"/>
      <c r="EJG20" s="111"/>
      <c r="EJH20" s="111"/>
      <c r="EJI20" s="111"/>
      <c r="EJJ20" s="111"/>
      <c r="EJK20" s="111"/>
      <c r="EJL20" s="111"/>
      <c r="EJM20" s="111"/>
      <c r="EJN20" s="111"/>
      <c r="EJO20" s="111"/>
      <c r="EJP20" s="111"/>
      <c r="EJQ20" s="111"/>
      <c r="EJR20" s="111"/>
      <c r="EJS20" s="111"/>
      <c r="EJT20" s="111"/>
      <c r="EJU20" s="111"/>
      <c r="EJV20" s="111"/>
      <c r="EJW20" s="111"/>
      <c r="EJX20" s="111"/>
      <c r="EJY20" s="111"/>
      <c r="EJZ20" s="111"/>
      <c r="EKA20" s="111"/>
      <c r="EKB20" s="111"/>
      <c r="EKC20" s="111"/>
      <c r="EKD20" s="111"/>
      <c r="EKE20" s="111"/>
      <c r="EKF20" s="111"/>
      <c r="EKG20" s="111"/>
      <c r="EKH20" s="111"/>
      <c r="EKI20" s="111"/>
      <c r="EKJ20" s="111"/>
      <c r="EKK20" s="111"/>
      <c r="EKL20" s="111"/>
      <c r="EKM20" s="111"/>
      <c r="EKN20" s="111"/>
      <c r="EKO20" s="111"/>
      <c r="EKP20" s="111"/>
      <c r="EKQ20" s="111"/>
      <c r="EKR20" s="111"/>
      <c r="EKS20" s="111"/>
      <c r="EKT20" s="111"/>
      <c r="EKU20" s="111"/>
      <c r="EKV20" s="111"/>
      <c r="EKW20" s="111"/>
      <c r="EKX20" s="111"/>
      <c r="EKY20" s="111"/>
      <c r="EKZ20" s="111"/>
      <c r="ELA20" s="111"/>
      <c r="ELB20" s="111"/>
      <c r="ELC20" s="111"/>
      <c r="ELD20" s="111"/>
      <c r="ELE20" s="111"/>
      <c r="ELF20" s="111"/>
      <c r="ELG20" s="111"/>
      <c r="ELH20" s="111"/>
      <c r="ELI20" s="111"/>
      <c r="ELJ20" s="111"/>
      <c r="ELK20" s="111"/>
      <c r="ELL20" s="111"/>
      <c r="ELM20" s="111"/>
      <c r="ELN20" s="111"/>
      <c r="ELO20" s="111"/>
      <c r="ELP20" s="111"/>
      <c r="ELQ20" s="111"/>
      <c r="ELR20" s="111"/>
      <c r="ELS20" s="111"/>
      <c r="ELT20" s="111"/>
      <c r="ELU20" s="111"/>
      <c r="ELV20" s="111"/>
      <c r="ELW20" s="111"/>
      <c r="ELX20" s="111"/>
      <c r="ELY20" s="111"/>
      <c r="ELZ20" s="111"/>
      <c r="EMA20" s="111"/>
      <c r="EMB20" s="111"/>
      <c r="EMC20" s="111"/>
      <c r="EMD20" s="111"/>
      <c r="EME20" s="111"/>
      <c r="EMF20" s="111"/>
      <c r="EMG20" s="111"/>
      <c r="EMH20" s="111"/>
      <c r="EMI20" s="111"/>
      <c r="EMJ20" s="111"/>
      <c r="EMK20" s="111"/>
      <c r="EML20" s="111"/>
      <c r="EMM20" s="111"/>
      <c r="EMN20" s="111"/>
      <c r="EMO20" s="111"/>
      <c r="EMP20" s="111"/>
      <c r="EMQ20" s="111"/>
      <c r="EMR20" s="111"/>
      <c r="EMS20" s="111"/>
      <c r="EMT20" s="111"/>
      <c r="EMU20" s="111"/>
      <c r="EMV20" s="111"/>
      <c r="EMW20" s="111"/>
      <c r="EMX20" s="111"/>
      <c r="EMY20" s="111"/>
      <c r="EMZ20" s="111"/>
      <c r="ENA20" s="111"/>
      <c r="ENB20" s="111"/>
      <c r="ENC20" s="111"/>
      <c r="END20" s="111"/>
      <c r="ENE20" s="111"/>
      <c r="ENF20" s="111"/>
      <c r="ENG20" s="111"/>
      <c r="ENH20" s="111"/>
      <c r="ENI20" s="111"/>
      <c r="ENJ20" s="111"/>
      <c r="ENK20" s="111"/>
      <c r="ENL20" s="111"/>
      <c r="ENM20" s="111"/>
      <c r="ENN20" s="111"/>
      <c r="ENO20" s="111"/>
      <c r="ENP20" s="111"/>
      <c r="ENQ20" s="111"/>
      <c r="ENR20" s="111"/>
      <c r="ENS20" s="111"/>
      <c r="ENT20" s="111"/>
      <c r="ENU20" s="111"/>
      <c r="ENV20" s="111"/>
      <c r="ENW20" s="111"/>
      <c r="ENX20" s="111"/>
      <c r="ENY20" s="111"/>
      <c r="ENZ20" s="111"/>
      <c r="EOA20" s="111"/>
      <c r="EOB20" s="111"/>
      <c r="EOC20" s="111"/>
      <c r="EOD20" s="111"/>
      <c r="EOE20" s="111"/>
      <c r="EOF20" s="111"/>
      <c r="EOG20" s="111"/>
      <c r="EOH20" s="111"/>
      <c r="EOI20" s="111"/>
      <c r="EOJ20" s="111"/>
      <c r="EOK20" s="111"/>
      <c r="EOL20" s="111"/>
      <c r="EOM20" s="111"/>
      <c r="EON20" s="111"/>
      <c r="EOO20" s="111"/>
      <c r="EOP20" s="111"/>
      <c r="EOQ20" s="111"/>
      <c r="EOR20" s="111"/>
      <c r="EOS20" s="111"/>
      <c r="EOT20" s="111"/>
      <c r="EOU20" s="111"/>
      <c r="EOV20" s="111"/>
      <c r="EOW20" s="111"/>
      <c r="EOX20" s="111"/>
      <c r="EOY20" s="111"/>
      <c r="EOZ20" s="111"/>
      <c r="EPA20" s="111"/>
      <c r="EPB20" s="111"/>
      <c r="EPC20" s="111"/>
      <c r="EPD20" s="111"/>
      <c r="EPE20" s="111"/>
      <c r="EPF20" s="111"/>
      <c r="EPG20" s="111"/>
      <c r="EPH20" s="111"/>
      <c r="EPI20" s="111"/>
      <c r="EPJ20" s="111"/>
      <c r="EPK20" s="111"/>
      <c r="EPL20" s="111"/>
      <c r="EPM20" s="111"/>
      <c r="EPN20" s="111"/>
      <c r="EPO20" s="111"/>
      <c r="EPP20" s="111"/>
      <c r="EPQ20" s="111"/>
      <c r="EPR20" s="111"/>
      <c r="EPS20" s="111"/>
      <c r="EPT20" s="111"/>
      <c r="EPU20" s="111"/>
      <c r="EPV20" s="111"/>
      <c r="EPW20" s="111"/>
      <c r="EPX20" s="111"/>
      <c r="EPY20" s="111"/>
      <c r="EPZ20" s="111"/>
      <c r="EQA20" s="111"/>
      <c r="EQB20" s="111"/>
      <c r="EQC20" s="111"/>
      <c r="EQD20" s="111"/>
      <c r="EQE20" s="111"/>
      <c r="EQF20" s="111"/>
      <c r="EQG20" s="111"/>
      <c r="EQH20" s="111"/>
      <c r="EQI20" s="111"/>
      <c r="EQJ20" s="111"/>
      <c r="EQK20" s="111"/>
      <c r="EQL20" s="111"/>
      <c r="EQM20" s="111"/>
      <c r="EQN20" s="111"/>
      <c r="EQO20" s="111"/>
      <c r="EQP20" s="111"/>
      <c r="EQQ20" s="111"/>
      <c r="EQR20" s="111"/>
      <c r="EQS20" s="111"/>
      <c r="EQT20" s="111"/>
      <c r="EQU20" s="111"/>
      <c r="EQV20" s="111"/>
      <c r="EQW20" s="111"/>
      <c r="EQX20" s="111"/>
      <c r="EQY20" s="111"/>
      <c r="EQZ20" s="111"/>
      <c r="ERA20" s="111"/>
      <c r="ERB20" s="111"/>
      <c r="ERC20" s="111"/>
      <c r="ERD20" s="111"/>
      <c r="ERE20" s="111"/>
      <c r="ERF20" s="111"/>
      <c r="ERG20" s="111"/>
      <c r="ERH20" s="111"/>
      <c r="ERI20" s="111"/>
      <c r="ERJ20" s="111"/>
      <c r="ERK20" s="111"/>
      <c r="ERL20" s="111"/>
      <c r="ERM20" s="111"/>
      <c r="ERN20" s="111"/>
      <c r="ERO20" s="111"/>
      <c r="ERP20" s="111"/>
      <c r="ERQ20" s="111"/>
      <c r="ERR20" s="111"/>
      <c r="ERS20" s="111"/>
      <c r="ERT20" s="111"/>
      <c r="ERU20" s="111"/>
      <c r="ERV20" s="111"/>
      <c r="ERW20" s="111"/>
      <c r="ERX20" s="111"/>
      <c r="ERY20" s="111"/>
      <c r="ERZ20" s="111"/>
      <c r="ESA20" s="111"/>
      <c r="ESB20" s="111"/>
      <c r="ESC20" s="111"/>
      <c r="ESD20" s="111"/>
      <c r="ESE20" s="111"/>
      <c r="ESF20" s="111"/>
      <c r="ESG20" s="111"/>
      <c r="ESH20" s="111"/>
      <c r="ESI20" s="111"/>
      <c r="ESJ20" s="111"/>
      <c r="ESK20" s="111"/>
      <c r="ESL20" s="111"/>
      <c r="ESM20" s="111"/>
      <c r="ESN20" s="111"/>
      <c r="ESO20" s="111"/>
      <c r="ESP20" s="111"/>
      <c r="ESQ20" s="111"/>
      <c r="ESR20" s="111"/>
      <c r="ESS20" s="111"/>
      <c r="EST20" s="111"/>
      <c r="ESU20" s="111"/>
      <c r="ESV20" s="111"/>
      <c r="ESW20" s="111"/>
      <c r="ESX20" s="111"/>
      <c r="ESY20" s="111"/>
      <c r="ESZ20" s="111"/>
      <c r="ETA20" s="111"/>
      <c r="ETB20" s="111"/>
      <c r="ETC20" s="111"/>
      <c r="ETD20" s="111"/>
      <c r="ETE20" s="111"/>
      <c r="ETF20" s="111"/>
      <c r="ETG20" s="111"/>
      <c r="ETH20" s="111"/>
      <c r="ETI20" s="111"/>
      <c r="ETJ20" s="111"/>
      <c r="ETK20" s="111"/>
      <c r="ETL20" s="111"/>
      <c r="ETM20" s="111"/>
      <c r="ETN20" s="111"/>
      <c r="ETO20" s="111"/>
      <c r="ETP20" s="111"/>
      <c r="ETQ20" s="111"/>
      <c r="ETR20" s="111"/>
      <c r="ETS20" s="111"/>
      <c r="ETT20" s="111"/>
      <c r="ETU20" s="111"/>
      <c r="ETV20" s="111"/>
      <c r="ETW20" s="111"/>
      <c r="ETX20" s="111"/>
      <c r="ETY20" s="111"/>
      <c r="ETZ20" s="111"/>
      <c r="EUA20" s="111"/>
      <c r="EUB20" s="111"/>
      <c r="EUC20" s="111"/>
      <c r="EUD20" s="111"/>
      <c r="EUE20" s="111"/>
      <c r="EUF20" s="111"/>
      <c r="EUG20" s="111"/>
      <c r="EUH20" s="111"/>
      <c r="EUI20" s="111"/>
      <c r="EUJ20" s="111"/>
      <c r="EUK20" s="111"/>
      <c r="EUL20" s="111"/>
      <c r="EUM20" s="111"/>
      <c r="EUN20" s="111"/>
      <c r="EUO20" s="111"/>
      <c r="EUP20" s="111"/>
      <c r="EUQ20" s="111"/>
      <c r="EUR20" s="111"/>
      <c r="EUS20" s="111"/>
      <c r="EUT20" s="111"/>
      <c r="EUU20" s="111"/>
      <c r="EUV20" s="111"/>
      <c r="EUW20" s="111"/>
      <c r="EUX20" s="111"/>
      <c r="EUY20" s="111"/>
      <c r="EUZ20" s="111"/>
      <c r="EVA20" s="111"/>
      <c r="EVB20" s="111"/>
      <c r="EVC20" s="111"/>
      <c r="EVD20" s="111"/>
      <c r="EVE20" s="111"/>
      <c r="EVF20" s="111"/>
      <c r="EVG20" s="111"/>
      <c r="EVH20" s="111"/>
      <c r="EVI20" s="111"/>
      <c r="EVJ20" s="111"/>
      <c r="EVK20" s="111"/>
      <c r="EVL20" s="111"/>
      <c r="EVM20" s="111"/>
      <c r="EVN20" s="111"/>
      <c r="EVO20" s="111"/>
      <c r="EVP20" s="111"/>
      <c r="EVQ20" s="111"/>
      <c r="EVR20" s="111"/>
      <c r="EVS20" s="111"/>
      <c r="EVT20" s="111"/>
      <c r="EVU20" s="111"/>
      <c r="EVV20" s="111"/>
      <c r="EVW20" s="111"/>
      <c r="EVX20" s="111"/>
      <c r="EVY20" s="111"/>
      <c r="EVZ20" s="111"/>
      <c r="EWA20" s="111"/>
      <c r="EWB20" s="111"/>
      <c r="EWC20" s="111"/>
      <c r="EWD20" s="111"/>
      <c r="EWE20" s="111"/>
      <c r="EWF20" s="111"/>
      <c r="EWG20" s="111"/>
      <c r="EWH20" s="111"/>
      <c r="EWI20" s="111"/>
      <c r="EWJ20" s="111"/>
      <c r="EWK20" s="111"/>
      <c r="EWL20" s="111"/>
      <c r="EWM20" s="111"/>
      <c r="EWN20" s="111"/>
      <c r="EWO20" s="111"/>
      <c r="EWP20" s="111"/>
      <c r="EWQ20" s="111"/>
      <c r="EWR20" s="111"/>
      <c r="EWS20" s="111"/>
      <c r="EWT20" s="111"/>
      <c r="EWU20" s="111"/>
      <c r="EWV20" s="111"/>
      <c r="EWW20" s="111"/>
      <c r="EWX20" s="111"/>
      <c r="EWY20" s="111"/>
      <c r="EWZ20" s="111"/>
      <c r="EXA20" s="111"/>
      <c r="EXB20" s="111"/>
      <c r="EXC20" s="111"/>
      <c r="EXD20" s="111"/>
      <c r="EXE20" s="111"/>
      <c r="EXF20" s="111"/>
      <c r="EXG20" s="111"/>
      <c r="EXH20" s="111"/>
      <c r="EXI20" s="111"/>
      <c r="EXJ20" s="111"/>
      <c r="EXK20" s="111"/>
      <c r="EXL20" s="111"/>
      <c r="EXM20" s="111"/>
      <c r="EXN20" s="111"/>
      <c r="EXO20" s="111"/>
      <c r="EXP20" s="111"/>
      <c r="EXQ20" s="111"/>
      <c r="EXR20" s="111"/>
      <c r="EXS20" s="111"/>
      <c r="EXT20" s="111"/>
      <c r="EXU20" s="111"/>
      <c r="EXV20" s="111"/>
      <c r="EXW20" s="111"/>
      <c r="EXX20" s="111"/>
      <c r="EXY20" s="111"/>
      <c r="EXZ20" s="111"/>
      <c r="EYA20" s="111"/>
      <c r="EYB20" s="111"/>
      <c r="EYC20" s="111"/>
      <c r="EYD20" s="111"/>
      <c r="EYE20" s="111"/>
      <c r="EYF20" s="111"/>
      <c r="EYG20" s="111"/>
      <c r="EYH20" s="111"/>
      <c r="EYI20" s="111"/>
      <c r="EYJ20" s="111"/>
      <c r="EYK20" s="111"/>
      <c r="EYL20" s="111"/>
      <c r="EYM20" s="111"/>
      <c r="EYN20" s="111"/>
      <c r="EYO20" s="111"/>
      <c r="EYP20" s="111"/>
      <c r="EYQ20" s="111"/>
      <c r="EYR20" s="111"/>
      <c r="EYS20" s="111"/>
      <c r="EYT20" s="111"/>
      <c r="EYU20" s="111"/>
      <c r="EYV20" s="111"/>
      <c r="EYW20" s="111"/>
      <c r="EYX20" s="111"/>
      <c r="EYY20" s="111"/>
      <c r="EYZ20" s="111"/>
      <c r="EZA20" s="111"/>
      <c r="EZB20" s="111"/>
      <c r="EZC20" s="111"/>
      <c r="EZD20" s="111"/>
      <c r="EZE20" s="111"/>
      <c r="EZF20" s="111"/>
      <c r="EZG20" s="111"/>
      <c r="EZH20" s="111"/>
      <c r="EZI20" s="111"/>
      <c r="EZJ20" s="111"/>
      <c r="EZK20" s="111"/>
      <c r="EZL20" s="111"/>
      <c r="EZM20" s="111"/>
      <c r="EZN20" s="111"/>
      <c r="EZO20" s="111"/>
      <c r="EZP20" s="111"/>
      <c r="EZQ20" s="111"/>
      <c r="EZR20" s="111"/>
      <c r="EZS20" s="111"/>
      <c r="EZT20" s="111"/>
      <c r="EZU20" s="111"/>
      <c r="EZV20" s="111"/>
      <c r="EZW20" s="111"/>
      <c r="EZX20" s="111"/>
      <c r="EZY20" s="111"/>
      <c r="EZZ20" s="111"/>
      <c r="FAA20" s="111"/>
      <c r="FAB20" s="111"/>
      <c r="FAC20" s="111"/>
      <c r="FAD20" s="111"/>
      <c r="FAE20" s="111"/>
      <c r="FAF20" s="111"/>
      <c r="FAG20" s="111"/>
      <c r="FAH20" s="111"/>
      <c r="FAI20" s="111"/>
      <c r="FAJ20" s="111"/>
      <c r="FAK20" s="111"/>
      <c r="FAL20" s="111"/>
      <c r="FAM20" s="111"/>
      <c r="FAN20" s="111"/>
      <c r="FAO20" s="111"/>
      <c r="FAP20" s="111"/>
      <c r="FAQ20" s="111"/>
      <c r="FAR20" s="111"/>
      <c r="FAS20" s="111"/>
      <c r="FAT20" s="111"/>
      <c r="FAU20" s="111"/>
      <c r="FAV20" s="111"/>
      <c r="FAW20" s="111"/>
      <c r="FAX20" s="111"/>
      <c r="FAY20" s="111"/>
      <c r="FAZ20" s="111"/>
      <c r="FBA20" s="111"/>
      <c r="FBB20" s="111"/>
      <c r="FBC20" s="111"/>
      <c r="FBD20" s="111"/>
      <c r="FBE20" s="111"/>
      <c r="FBF20" s="111"/>
      <c r="FBG20" s="111"/>
      <c r="FBH20" s="111"/>
      <c r="FBI20" s="111"/>
      <c r="FBJ20" s="111"/>
      <c r="FBK20" s="111"/>
      <c r="FBL20" s="111"/>
      <c r="FBM20" s="111"/>
      <c r="FBN20" s="111"/>
      <c r="FBO20" s="111"/>
      <c r="FBP20" s="111"/>
      <c r="FBQ20" s="111"/>
      <c r="FBR20" s="111"/>
      <c r="FBS20" s="111"/>
      <c r="FBT20" s="111"/>
      <c r="FBU20" s="111"/>
      <c r="FBV20" s="111"/>
      <c r="FBW20" s="111"/>
      <c r="FBX20" s="111"/>
      <c r="FBY20" s="111"/>
      <c r="FBZ20" s="111"/>
      <c r="FCA20" s="111"/>
      <c r="FCB20" s="111"/>
      <c r="FCC20" s="111"/>
      <c r="FCD20" s="111"/>
      <c r="FCE20" s="111"/>
      <c r="FCF20" s="111"/>
      <c r="FCG20" s="111"/>
      <c r="FCH20" s="111"/>
      <c r="FCI20" s="111"/>
      <c r="FCJ20" s="111"/>
      <c r="FCK20" s="111"/>
      <c r="FCL20" s="111"/>
      <c r="FCM20" s="111"/>
      <c r="FCN20" s="111"/>
      <c r="FCO20" s="111"/>
      <c r="FCP20" s="111"/>
      <c r="FCQ20" s="111"/>
      <c r="FCR20" s="111"/>
      <c r="FCS20" s="111"/>
      <c r="FCT20" s="111"/>
      <c r="FCU20" s="111"/>
      <c r="FCV20" s="111"/>
      <c r="FCW20" s="111"/>
      <c r="FCX20" s="111"/>
      <c r="FCY20" s="111"/>
      <c r="FCZ20" s="111"/>
      <c r="FDA20" s="111"/>
      <c r="FDB20" s="111"/>
      <c r="FDC20" s="111"/>
      <c r="FDD20" s="111"/>
      <c r="FDE20" s="111"/>
      <c r="FDF20" s="111"/>
      <c r="FDG20" s="111"/>
      <c r="FDH20" s="111"/>
      <c r="FDI20" s="111"/>
      <c r="FDJ20" s="111"/>
      <c r="FDK20" s="111"/>
      <c r="FDL20" s="111"/>
      <c r="FDM20" s="111"/>
      <c r="FDN20" s="111"/>
      <c r="FDO20" s="111"/>
      <c r="FDP20" s="111"/>
      <c r="FDQ20" s="111"/>
      <c r="FDR20" s="111"/>
      <c r="FDS20" s="111"/>
      <c r="FDT20" s="111"/>
      <c r="FDU20" s="111"/>
      <c r="FDV20" s="111"/>
      <c r="FDW20" s="111"/>
      <c r="FDX20" s="111"/>
      <c r="FDY20" s="111"/>
      <c r="FDZ20" s="111"/>
      <c r="FEA20" s="111"/>
      <c r="FEB20" s="111"/>
      <c r="FEC20" s="111"/>
      <c r="FED20" s="111"/>
      <c r="FEE20" s="111"/>
      <c r="FEF20" s="111"/>
      <c r="FEG20" s="111"/>
      <c r="FEH20" s="111"/>
      <c r="FEI20" s="111"/>
      <c r="FEJ20" s="111"/>
      <c r="FEK20" s="111"/>
      <c r="FEL20" s="111"/>
      <c r="FEM20" s="111"/>
      <c r="FEN20" s="111"/>
      <c r="FEO20" s="111"/>
      <c r="FEP20" s="111"/>
      <c r="FEQ20" s="111"/>
      <c r="FER20" s="111"/>
      <c r="FES20" s="111"/>
      <c r="FET20" s="111"/>
      <c r="FEU20" s="111"/>
      <c r="FEV20" s="111"/>
      <c r="FEW20" s="111"/>
      <c r="FEX20" s="111"/>
      <c r="FEY20" s="111"/>
      <c r="FEZ20" s="111"/>
      <c r="FFA20" s="111"/>
      <c r="FFB20" s="111"/>
      <c r="FFC20" s="111"/>
      <c r="FFD20" s="111"/>
      <c r="FFE20" s="111"/>
      <c r="FFF20" s="111"/>
      <c r="FFG20" s="111"/>
      <c r="FFH20" s="111"/>
      <c r="FFI20" s="111"/>
      <c r="FFJ20" s="111"/>
      <c r="FFK20" s="111"/>
      <c r="FFL20" s="111"/>
      <c r="FFM20" s="111"/>
      <c r="FFN20" s="111"/>
      <c r="FFO20" s="111"/>
      <c r="FFP20" s="111"/>
      <c r="FFQ20" s="111"/>
      <c r="FFR20" s="111"/>
      <c r="FFS20" s="111"/>
      <c r="FFT20" s="111"/>
      <c r="FFU20" s="111"/>
      <c r="FFV20" s="111"/>
      <c r="FFW20" s="111"/>
      <c r="FFX20" s="111"/>
      <c r="FFY20" s="111"/>
      <c r="FFZ20" s="111"/>
      <c r="FGA20" s="111"/>
      <c r="FGB20" s="111"/>
      <c r="FGC20" s="111"/>
      <c r="FGD20" s="111"/>
      <c r="FGE20" s="111"/>
      <c r="FGF20" s="111"/>
      <c r="FGG20" s="111"/>
      <c r="FGH20" s="111"/>
      <c r="FGI20" s="111"/>
      <c r="FGJ20" s="111"/>
      <c r="FGK20" s="111"/>
      <c r="FGL20" s="111"/>
      <c r="FGM20" s="111"/>
      <c r="FGN20" s="111"/>
      <c r="FGO20" s="111"/>
      <c r="FGP20" s="111"/>
      <c r="FGQ20" s="111"/>
      <c r="FGR20" s="111"/>
      <c r="FGS20" s="111"/>
      <c r="FGT20" s="111"/>
      <c r="FGU20" s="111"/>
      <c r="FGV20" s="111"/>
      <c r="FGW20" s="111"/>
      <c r="FGX20" s="111"/>
      <c r="FGY20" s="111"/>
      <c r="FGZ20" s="111"/>
      <c r="FHA20" s="111"/>
      <c r="FHB20" s="111"/>
      <c r="FHC20" s="111"/>
      <c r="FHD20" s="111"/>
      <c r="FHE20" s="111"/>
      <c r="FHF20" s="111"/>
      <c r="FHG20" s="111"/>
      <c r="FHH20" s="111"/>
      <c r="FHI20" s="111"/>
      <c r="FHJ20" s="111"/>
      <c r="FHK20" s="111"/>
      <c r="FHL20" s="111"/>
      <c r="FHM20" s="111"/>
      <c r="FHN20" s="111"/>
      <c r="FHO20" s="111"/>
      <c r="FHP20" s="111"/>
      <c r="FHQ20" s="111"/>
      <c r="FHR20" s="111"/>
      <c r="FHS20" s="111"/>
      <c r="FHT20" s="111"/>
      <c r="FHU20" s="111"/>
      <c r="FHV20" s="111"/>
      <c r="FHW20" s="111"/>
      <c r="FHX20" s="111"/>
      <c r="FHY20" s="111"/>
      <c r="FHZ20" s="111"/>
      <c r="FIA20" s="111"/>
      <c r="FIB20" s="111"/>
      <c r="FIC20" s="111"/>
      <c r="FID20" s="111"/>
      <c r="FIE20" s="111"/>
      <c r="FIF20" s="111"/>
      <c r="FIG20" s="111"/>
      <c r="FIH20" s="111"/>
      <c r="FII20" s="111"/>
      <c r="FIJ20" s="111"/>
      <c r="FIK20" s="111"/>
      <c r="FIL20" s="111"/>
      <c r="FIM20" s="111"/>
      <c r="FIN20" s="111"/>
      <c r="FIO20" s="111"/>
      <c r="FIP20" s="111"/>
      <c r="FIQ20" s="111"/>
      <c r="FIR20" s="111"/>
      <c r="FIS20" s="111"/>
      <c r="FIT20" s="111"/>
      <c r="FIU20" s="111"/>
      <c r="FIV20" s="111"/>
      <c r="FIW20" s="111"/>
      <c r="FIX20" s="111"/>
      <c r="FIY20" s="111"/>
      <c r="FIZ20" s="111"/>
      <c r="FJA20" s="111"/>
      <c r="FJB20" s="111"/>
      <c r="FJC20" s="111"/>
      <c r="FJD20" s="111"/>
      <c r="FJE20" s="111"/>
      <c r="FJF20" s="111"/>
      <c r="FJG20" s="111"/>
      <c r="FJH20" s="111"/>
      <c r="FJI20" s="111"/>
      <c r="FJJ20" s="111"/>
      <c r="FJK20" s="111"/>
      <c r="FJL20" s="111"/>
      <c r="FJM20" s="111"/>
      <c r="FJN20" s="111"/>
      <c r="FJO20" s="111"/>
      <c r="FJP20" s="111"/>
      <c r="FJQ20" s="111"/>
      <c r="FJR20" s="111"/>
      <c r="FJS20" s="111"/>
      <c r="FJT20" s="111"/>
      <c r="FJU20" s="111"/>
      <c r="FJV20" s="111"/>
      <c r="FJW20" s="111"/>
      <c r="FJX20" s="111"/>
      <c r="FJY20" s="111"/>
      <c r="FJZ20" s="111"/>
      <c r="FKA20" s="111"/>
      <c r="FKB20" s="111"/>
      <c r="FKC20" s="111"/>
      <c r="FKD20" s="111"/>
      <c r="FKE20" s="111"/>
      <c r="FKF20" s="111"/>
      <c r="FKG20" s="111"/>
      <c r="FKH20" s="111"/>
      <c r="FKI20" s="111"/>
      <c r="FKJ20" s="111"/>
      <c r="FKK20" s="111"/>
      <c r="FKL20" s="111"/>
      <c r="FKM20" s="111"/>
      <c r="FKN20" s="111"/>
      <c r="FKO20" s="111"/>
      <c r="FKP20" s="111"/>
      <c r="FKQ20" s="111"/>
      <c r="FKR20" s="111"/>
      <c r="FKS20" s="111"/>
      <c r="FKT20" s="111"/>
      <c r="FKU20" s="111"/>
      <c r="FKV20" s="111"/>
      <c r="FKW20" s="111"/>
      <c r="FKX20" s="111"/>
      <c r="FKY20" s="111"/>
      <c r="FKZ20" s="111"/>
      <c r="FLA20" s="111"/>
      <c r="FLB20" s="111"/>
      <c r="FLC20" s="111"/>
      <c r="FLD20" s="111"/>
      <c r="FLE20" s="111"/>
      <c r="FLF20" s="111"/>
      <c r="FLG20" s="111"/>
      <c r="FLH20" s="111"/>
      <c r="FLI20" s="111"/>
      <c r="FLJ20" s="111"/>
      <c r="FLK20" s="111"/>
      <c r="FLL20" s="111"/>
      <c r="FLM20" s="111"/>
      <c r="FLN20" s="111"/>
      <c r="FLO20" s="111"/>
      <c r="FLP20" s="111"/>
      <c r="FLQ20" s="111"/>
      <c r="FLR20" s="111"/>
      <c r="FLS20" s="111"/>
      <c r="FLT20" s="111"/>
      <c r="FLU20" s="111"/>
      <c r="FLV20" s="111"/>
      <c r="FLW20" s="111"/>
      <c r="FLX20" s="111"/>
      <c r="FLY20" s="111"/>
      <c r="FLZ20" s="111"/>
      <c r="FMA20" s="111"/>
      <c r="FMB20" s="111"/>
      <c r="FMC20" s="111"/>
      <c r="FMD20" s="111"/>
      <c r="FME20" s="111"/>
      <c r="FMF20" s="111"/>
      <c r="FMG20" s="111"/>
      <c r="FMH20" s="111"/>
      <c r="FMI20" s="111"/>
      <c r="FMJ20" s="111"/>
      <c r="FMK20" s="111"/>
      <c r="FML20" s="111"/>
      <c r="FMM20" s="111"/>
      <c r="FMN20" s="111"/>
      <c r="FMO20" s="111"/>
      <c r="FMP20" s="111"/>
      <c r="FMQ20" s="111"/>
      <c r="FMR20" s="111"/>
      <c r="FMS20" s="111"/>
      <c r="FMT20" s="111"/>
      <c r="FMU20" s="111"/>
      <c r="FMV20" s="111"/>
      <c r="FMW20" s="111"/>
      <c r="FMX20" s="111"/>
      <c r="FMY20" s="111"/>
      <c r="FMZ20" s="111"/>
      <c r="FNA20" s="111"/>
      <c r="FNB20" s="111"/>
      <c r="FNC20" s="111"/>
      <c r="FND20" s="111"/>
      <c r="FNE20" s="111"/>
      <c r="FNF20" s="111"/>
      <c r="FNG20" s="111"/>
      <c r="FNH20" s="111"/>
      <c r="FNI20" s="111"/>
      <c r="FNJ20" s="111"/>
      <c r="FNK20" s="111"/>
      <c r="FNL20" s="111"/>
      <c r="FNM20" s="111"/>
      <c r="FNN20" s="111"/>
      <c r="FNO20" s="111"/>
      <c r="FNP20" s="111"/>
      <c r="FNQ20" s="111"/>
      <c r="FNR20" s="111"/>
      <c r="FNS20" s="111"/>
      <c r="FNT20" s="111"/>
      <c r="FNU20" s="111"/>
      <c r="FNV20" s="111"/>
      <c r="FNW20" s="111"/>
      <c r="FNX20" s="111"/>
      <c r="FNY20" s="111"/>
      <c r="FNZ20" s="111"/>
      <c r="FOA20" s="111"/>
      <c r="FOB20" s="111"/>
      <c r="FOC20" s="111"/>
      <c r="FOD20" s="111"/>
      <c r="FOE20" s="111"/>
      <c r="FOF20" s="111"/>
      <c r="FOG20" s="111"/>
      <c r="FOH20" s="111"/>
      <c r="FOI20" s="111"/>
      <c r="FOJ20" s="111"/>
      <c r="FOK20" s="111"/>
      <c r="FOL20" s="111"/>
      <c r="FOM20" s="111"/>
      <c r="FON20" s="111"/>
      <c r="FOO20" s="111"/>
      <c r="FOP20" s="111"/>
      <c r="FOQ20" s="111"/>
      <c r="FOR20" s="111"/>
      <c r="FOS20" s="111"/>
      <c r="FOT20" s="111"/>
      <c r="FOU20" s="111"/>
      <c r="FOV20" s="111"/>
      <c r="FOW20" s="111"/>
      <c r="FOX20" s="111"/>
      <c r="FOY20" s="111"/>
      <c r="FOZ20" s="111"/>
      <c r="FPA20" s="111"/>
      <c r="FPB20" s="111"/>
      <c r="FPC20" s="111"/>
      <c r="FPD20" s="111"/>
      <c r="FPE20" s="111"/>
      <c r="FPF20" s="111"/>
      <c r="FPG20" s="111"/>
      <c r="FPH20" s="111"/>
      <c r="FPI20" s="111"/>
      <c r="FPJ20" s="111"/>
      <c r="FPK20" s="111"/>
      <c r="FPL20" s="111"/>
      <c r="FPM20" s="111"/>
      <c r="FPN20" s="111"/>
      <c r="FPO20" s="111"/>
      <c r="FPP20" s="111"/>
      <c r="FPQ20" s="111"/>
      <c r="FPR20" s="111"/>
      <c r="FPS20" s="111"/>
      <c r="FPT20" s="111"/>
      <c r="FPU20" s="111"/>
      <c r="FPV20" s="111"/>
      <c r="FPW20" s="111"/>
      <c r="FPX20" s="111"/>
      <c r="FPY20" s="111"/>
      <c r="FPZ20" s="111"/>
      <c r="FQA20" s="111"/>
      <c r="FQB20" s="111"/>
      <c r="FQC20" s="111"/>
      <c r="FQD20" s="111"/>
      <c r="FQE20" s="111"/>
      <c r="FQF20" s="111"/>
      <c r="FQG20" s="111"/>
      <c r="FQH20" s="111"/>
      <c r="FQI20" s="111"/>
      <c r="FQJ20" s="111"/>
      <c r="FQK20" s="111"/>
      <c r="FQL20" s="111"/>
      <c r="FQM20" s="111"/>
      <c r="FQN20" s="111"/>
      <c r="FQO20" s="111"/>
      <c r="FQP20" s="111"/>
      <c r="FQQ20" s="111"/>
      <c r="FQR20" s="111"/>
      <c r="FQS20" s="111"/>
      <c r="FQT20" s="111"/>
      <c r="FQU20" s="111"/>
      <c r="FQV20" s="111"/>
      <c r="FQW20" s="111"/>
      <c r="FQX20" s="111"/>
      <c r="FQY20" s="111"/>
      <c r="FQZ20" s="111"/>
      <c r="FRA20" s="111"/>
      <c r="FRB20" s="111"/>
      <c r="FRC20" s="111"/>
      <c r="FRD20" s="111"/>
      <c r="FRE20" s="111"/>
      <c r="FRF20" s="111"/>
      <c r="FRG20" s="111"/>
      <c r="FRH20" s="111"/>
      <c r="FRI20" s="111"/>
      <c r="FRJ20" s="111"/>
      <c r="FRK20" s="111"/>
      <c r="FRL20" s="111"/>
      <c r="FRM20" s="111"/>
      <c r="FRN20" s="111"/>
      <c r="FRO20" s="111"/>
      <c r="FRP20" s="111"/>
      <c r="FRQ20" s="111"/>
      <c r="FRR20" s="111"/>
      <c r="FRS20" s="111"/>
      <c r="FRT20" s="111"/>
      <c r="FRU20" s="111"/>
      <c r="FRV20" s="111"/>
      <c r="FRW20" s="111"/>
      <c r="FRX20" s="111"/>
      <c r="FRY20" s="111"/>
      <c r="FRZ20" s="111"/>
      <c r="FSA20" s="111"/>
      <c r="FSB20" s="111"/>
      <c r="FSC20" s="111"/>
      <c r="FSD20" s="111"/>
      <c r="FSE20" s="111"/>
      <c r="FSF20" s="111"/>
      <c r="FSG20" s="111"/>
      <c r="FSH20" s="111"/>
      <c r="FSI20" s="111"/>
      <c r="FSJ20" s="111"/>
      <c r="FSK20" s="111"/>
      <c r="FSL20" s="111"/>
      <c r="FSM20" s="111"/>
      <c r="FSN20" s="111"/>
      <c r="FSO20" s="111"/>
      <c r="FSP20" s="111"/>
      <c r="FSQ20" s="111"/>
      <c r="FSR20" s="111"/>
      <c r="FSS20" s="111"/>
      <c r="FST20" s="111"/>
      <c r="FSU20" s="111"/>
      <c r="FSV20" s="111"/>
      <c r="FSW20" s="111"/>
      <c r="FSX20" s="111"/>
      <c r="FSY20" s="111"/>
      <c r="FSZ20" s="111"/>
      <c r="FTA20" s="111"/>
      <c r="FTB20" s="111"/>
      <c r="FTC20" s="111"/>
      <c r="FTD20" s="111"/>
      <c r="FTE20" s="111"/>
      <c r="FTF20" s="111"/>
      <c r="FTG20" s="111"/>
      <c r="FTH20" s="111"/>
      <c r="FTI20" s="111"/>
      <c r="FTJ20" s="111"/>
      <c r="FTK20" s="111"/>
      <c r="FTL20" s="111"/>
      <c r="FTM20" s="111"/>
      <c r="FTN20" s="111"/>
      <c r="FTO20" s="111"/>
      <c r="FTP20" s="111"/>
      <c r="FTQ20" s="111"/>
      <c r="FTR20" s="111"/>
      <c r="FTS20" s="111"/>
      <c r="FTT20" s="111"/>
      <c r="FTU20" s="111"/>
      <c r="FTV20" s="111"/>
      <c r="FTW20" s="111"/>
      <c r="FTX20" s="111"/>
      <c r="FTY20" s="111"/>
      <c r="FTZ20" s="111"/>
      <c r="FUA20" s="111"/>
      <c r="FUB20" s="111"/>
      <c r="FUC20" s="111"/>
      <c r="FUD20" s="111"/>
      <c r="FUE20" s="111"/>
      <c r="FUF20" s="111"/>
      <c r="FUG20" s="111"/>
      <c r="FUH20" s="111"/>
      <c r="FUI20" s="111"/>
      <c r="FUJ20" s="111"/>
      <c r="FUK20" s="111"/>
      <c r="FUL20" s="111"/>
      <c r="FUM20" s="111"/>
      <c r="FUN20" s="111"/>
      <c r="FUO20" s="111"/>
      <c r="FUP20" s="111"/>
      <c r="FUQ20" s="111"/>
      <c r="FUR20" s="111"/>
      <c r="FUS20" s="111"/>
      <c r="FUT20" s="111"/>
      <c r="FUU20" s="111"/>
      <c r="FUV20" s="111"/>
      <c r="FUW20" s="111"/>
      <c r="FUX20" s="111"/>
      <c r="FUY20" s="111"/>
      <c r="FUZ20" s="111"/>
      <c r="FVA20" s="111"/>
      <c r="FVB20" s="111"/>
      <c r="FVC20" s="111"/>
      <c r="FVD20" s="111"/>
      <c r="FVE20" s="111"/>
      <c r="FVF20" s="111"/>
      <c r="FVG20" s="111"/>
      <c r="FVH20" s="111"/>
      <c r="FVI20" s="111"/>
      <c r="FVJ20" s="111"/>
      <c r="FVK20" s="111"/>
      <c r="FVL20" s="111"/>
      <c r="FVM20" s="111"/>
      <c r="FVN20" s="111"/>
      <c r="FVO20" s="111"/>
      <c r="FVP20" s="111"/>
      <c r="FVQ20" s="111"/>
      <c r="FVR20" s="111"/>
      <c r="FVS20" s="111"/>
      <c r="FVT20" s="111"/>
      <c r="FVU20" s="111"/>
      <c r="FVV20" s="111"/>
      <c r="FVW20" s="111"/>
      <c r="FVX20" s="111"/>
      <c r="FVY20" s="111"/>
      <c r="FVZ20" s="111"/>
      <c r="FWA20" s="111"/>
      <c r="FWB20" s="111"/>
      <c r="FWC20" s="111"/>
      <c r="FWD20" s="111"/>
      <c r="FWE20" s="111"/>
      <c r="FWF20" s="111"/>
      <c r="FWG20" s="111"/>
      <c r="FWH20" s="111"/>
      <c r="FWI20" s="111"/>
      <c r="FWJ20" s="111"/>
      <c r="FWK20" s="111"/>
      <c r="FWL20" s="111"/>
      <c r="FWM20" s="111"/>
      <c r="FWN20" s="111"/>
      <c r="FWO20" s="111"/>
      <c r="FWP20" s="111"/>
      <c r="FWQ20" s="111"/>
      <c r="FWR20" s="111"/>
      <c r="FWS20" s="111"/>
      <c r="FWT20" s="111"/>
      <c r="FWU20" s="111"/>
      <c r="FWV20" s="111"/>
      <c r="FWW20" s="111"/>
      <c r="FWX20" s="111"/>
      <c r="FWY20" s="111"/>
      <c r="FWZ20" s="111"/>
      <c r="FXA20" s="111"/>
      <c r="FXB20" s="111"/>
      <c r="FXC20" s="111"/>
      <c r="FXD20" s="111"/>
      <c r="FXE20" s="111"/>
      <c r="FXF20" s="111"/>
      <c r="FXG20" s="111"/>
      <c r="FXH20" s="111"/>
      <c r="FXI20" s="111"/>
      <c r="FXJ20" s="111"/>
      <c r="FXK20" s="111"/>
      <c r="FXL20" s="111"/>
      <c r="FXM20" s="111"/>
      <c r="FXN20" s="111"/>
      <c r="FXO20" s="111"/>
      <c r="FXP20" s="111"/>
      <c r="FXQ20" s="111"/>
      <c r="FXR20" s="111"/>
      <c r="FXS20" s="111"/>
      <c r="FXT20" s="111"/>
      <c r="FXU20" s="111"/>
      <c r="FXV20" s="111"/>
      <c r="FXW20" s="111"/>
      <c r="FXX20" s="111"/>
      <c r="FXY20" s="111"/>
      <c r="FXZ20" s="111"/>
      <c r="FYA20" s="111"/>
      <c r="FYB20" s="111"/>
      <c r="FYC20" s="111"/>
      <c r="FYD20" s="111"/>
      <c r="FYE20" s="111"/>
      <c r="FYF20" s="111"/>
      <c r="FYG20" s="111"/>
      <c r="FYH20" s="111"/>
      <c r="FYI20" s="111"/>
      <c r="FYJ20" s="111"/>
      <c r="FYK20" s="111"/>
      <c r="FYL20" s="111"/>
      <c r="FYM20" s="111"/>
      <c r="FYN20" s="111"/>
      <c r="FYO20" s="111"/>
      <c r="FYP20" s="111"/>
      <c r="FYQ20" s="111"/>
      <c r="FYR20" s="111"/>
      <c r="FYS20" s="111"/>
      <c r="FYT20" s="111"/>
      <c r="FYU20" s="111"/>
      <c r="FYV20" s="111"/>
      <c r="FYW20" s="111"/>
      <c r="FYX20" s="111"/>
      <c r="FYY20" s="111"/>
      <c r="FYZ20" s="111"/>
      <c r="FZA20" s="111"/>
      <c r="FZB20" s="111"/>
      <c r="FZC20" s="111"/>
      <c r="FZD20" s="111"/>
      <c r="FZE20" s="111"/>
      <c r="FZF20" s="111"/>
      <c r="FZG20" s="111"/>
      <c r="FZH20" s="111"/>
      <c r="FZI20" s="111"/>
      <c r="FZJ20" s="111"/>
      <c r="FZK20" s="111"/>
      <c r="FZL20" s="111"/>
      <c r="FZM20" s="111"/>
      <c r="FZN20" s="111"/>
      <c r="FZO20" s="111"/>
      <c r="FZP20" s="111"/>
      <c r="FZQ20" s="111"/>
      <c r="FZR20" s="111"/>
      <c r="FZS20" s="111"/>
      <c r="FZT20" s="111"/>
      <c r="FZU20" s="111"/>
      <c r="FZV20" s="111"/>
      <c r="FZW20" s="111"/>
      <c r="FZX20" s="111"/>
      <c r="FZY20" s="111"/>
      <c r="FZZ20" s="111"/>
      <c r="GAA20" s="111"/>
      <c r="GAB20" s="111"/>
      <c r="GAC20" s="111"/>
      <c r="GAD20" s="111"/>
      <c r="GAE20" s="111"/>
      <c r="GAF20" s="111"/>
      <c r="GAG20" s="111"/>
      <c r="GAH20" s="111"/>
      <c r="GAI20" s="111"/>
      <c r="GAJ20" s="111"/>
      <c r="GAK20" s="111"/>
      <c r="GAL20" s="111"/>
      <c r="GAM20" s="111"/>
      <c r="GAN20" s="111"/>
      <c r="GAO20" s="111"/>
      <c r="GAP20" s="111"/>
      <c r="GAQ20" s="111"/>
      <c r="GAR20" s="111"/>
      <c r="GAS20" s="111"/>
      <c r="GAT20" s="111"/>
      <c r="GAU20" s="111"/>
      <c r="GAV20" s="111"/>
      <c r="GAW20" s="111"/>
      <c r="GAX20" s="111"/>
      <c r="GAY20" s="111"/>
      <c r="GAZ20" s="111"/>
      <c r="GBA20" s="111"/>
      <c r="GBB20" s="111"/>
      <c r="GBC20" s="111"/>
      <c r="GBD20" s="111"/>
      <c r="GBE20" s="111"/>
      <c r="GBF20" s="111"/>
      <c r="GBG20" s="111"/>
      <c r="GBH20" s="111"/>
      <c r="GBI20" s="111"/>
      <c r="GBJ20" s="111"/>
      <c r="GBK20" s="111"/>
      <c r="GBL20" s="111"/>
      <c r="GBM20" s="111"/>
      <c r="GBN20" s="111"/>
      <c r="GBO20" s="111"/>
      <c r="GBP20" s="111"/>
      <c r="GBQ20" s="111"/>
      <c r="GBR20" s="111"/>
      <c r="GBS20" s="111"/>
      <c r="GBT20" s="111"/>
      <c r="GBU20" s="111"/>
      <c r="GBV20" s="111"/>
      <c r="GBW20" s="111"/>
      <c r="GBX20" s="111"/>
      <c r="GBY20" s="111"/>
      <c r="GBZ20" s="111"/>
      <c r="GCA20" s="111"/>
      <c r="GCB20" s="111"/>
      <c r="GCC20" s="111"/>
      <c r="GCD20" s="111"/>
      <c r="GCE20" s="111"/>
      <c r="GCF20" s="111"/>
      <c r="GCG20" s="111"/>
      <c r="GCH20" s="111"/>
      <c r="GCI20" s="111"/>
      <c r="GCJ20" s="111"/>
      <c r="GCK20" s="111"/>
      <c r="GCL20" s="111"/>
      <c r="GCM20" s="111"/>
      <c r="GCN20" s="111"/>
      <c r="GCO20" s="111"/>
      <c r="GCP20" s="111"/>
      <c r="GCQ20" s="111"/>
      <c r="GCR20" s="111"/>
      <c r="GCS20" s="111"/>
      <c r="GCT20" s="111"/>
      <c r="GCU20" s="111"/>
      <c r="GCV20" s="111"/>
      <c r="GCW20" s="111"/>
      <c r="GCX20" s="111"/>
      <c r="GCY20" s="111"/>
      <c r="GCZ20" s="111"/>
      <c r="GDA20" s="111"/>
      <c r="GDB20" s="111"/>
      <c r="GDC20" s="111"/>
      <c r="GDD20" s="111"/>
      <c r="GDE20" s="111"/>
      <c r="GDF20" s="111"/>
      <c r="GDG20" s="111"/>
      <c r="GDH20" s="111"/>
      <c r="GDI20" s="111"/>
      <c r="GDJ20" s="111"/>
      <c r="GDK20" s="111"/>
      <c r="GDL20" s="111"/>
      <c r="GDM20" s="111"/>
      <c r="GDN20" s="111"/>
      <c r="GDO20" s="111"/>
      <c r="GDP20" s="111"/>
      <c r="GDQ20" s="111"/>
      <c r="GDR20" s="111"/>
      <c r="GDS20" s="111"/>
      <c r="GDT20" s="111"/>
      <c r="GDU20" s="111"/>
      <c r="GDV20" s="111"/>
      <c r="GDW20" s="111"/>
      <c r="GDX20" s="111"/>
      <c r="GDY20" s="111"/>
      <c r="GDZ20" s="111"/>
      <c r="GEA20" s="111"/>
      <c r="GEB20" s="111"/>
      <c r="GEC20" s="111"/>
      <c r="GED20" s="111"/>
      <c r="GEE20" s="111"/>
      <c r="GEF20" s="111"/>
      <c r="GEG20" s="111"/>
      <c r="GEH20" s="111"/>
      <c r="GEI20" s="111"/>
      <c r="GEJ20" s="111"/>
      <c r="GEK20" s="111"/>
      <c r="GEL20" s="111"/>
      <c r="GEM20" s="111"/>
      <c r="GEN20" s="111"/>
      <c r="GEO20" s="111"/>
      <c r="GEP20" s="111"/>
      <c r="GEQ20" s="111"/>
      <c r="GER20" s="111"/>
      <c r="GES20" s="111"/>
      <c r="GET20" s="111"/>
      <c r="GEU20" s="111"/>
      <c r="GEV20" s="111"/>
      <c r="GEW20" s="111"/>
      <c r="GEX20" s="111"/>
      <c r="GEY20" s="111"/>
      <c r="GEZ20" s="111"/>
      <c r="GFA20" s="111"/>
      <c r="GFB20" s="111"/>
      <c r="GFC20" s="111"/>
      <c r="GFD20" s="111"/>
      <c r="GFE20" s="111"/>
      <c r="GFF20" s="111"/>
      <c r="GFG20" s="111"/>
      <c r="GFH20" s="111"/>
      <c r="GFI20" s="111"/>
      <c r="GFJ20" s="111"/>
      <c r="GFK20" s="111"/>
      <c r="GFL20" s="111"/>
      <c r="GFM20" s="111"/>
      <c r="GFN20" s="111"/>
      <c r="GFO20" s="111"/>
      <c r="GFP20" s="111"/>
      <c r="GFQ20" s="111"/>
      <c r="GFR20" s="111"/>
      <c r="GFS20" s="111"/>
      <c r="GFT20" s="111"/>
      <c r="GFU20" s="111"/>
      <c r="GFV20" s="111"/>
      <c r="GFW20" s="111"/>
      <c r="GFX20" s="111"/>
      <c r="GFY20" s="111"/>
      <c r="GFZ20" s="111"/>
      <c r="GGA20" s="111"/>
      <c r="GGB20" s="111"/>
      <c r="GGC20" s="111"/>
      <c r="GGD20" s="111"/>
      <c r="GGE20" s="111"/>
      <c r="GGF20" s="111"/>
      <c r="GGG20" s="111"/>
      <c r="GGH20" s="111"/>
      <c r="GGI20" s="111"/>
      <c r="GGJ20" s="111"/>
      <c r="GGK20" s="111"/>
      <c r="GGL20" s="111"/>
      <c r="GGM20" s="111"/>
      <c r="GGN20" s="111"/>
      <c r="GGO20" s="111"/>
      <c r="GGP20" s="111"/>
      <c r="GGQ20" s="111"/>
      <c r="GGR20" s="111"/>
      <c r="GGS20" s="111"/>
      <c r="GGT20" s="111"/>
      <c r="GGU20" s="111"/>
      <c r="GGV20" s="111"/>
      <c r="GGW20" s="111"/>
      <c r="GGX20" s="111"/>
      <c r="GGY20" s="111"/>
      <c r="GGZ20" s="111"/>
      <c r="GHA20" s="111"/>
      <c r="GHB20" s="111"/>
      <c r="GHC20" s="111"/>
      <c r="GHD20" s="111"/>
      <c r="GHE20" s="111"/>
      <c r="GHF20" s="111"/>
      <c r="GHG20" s="111"/>
      <c r="GHH20" s="111"/>
      <c r="GHI20" s="111"/>
      <c r="GHJ20" s="111"/>
      <c r="GHK20" s="111"/>
      <c r="GHL20" s="111"/>
      <c r="GHM20" s="111"/>
      <c r="GHN20" s="111"/>
      <c r="GHO20" s="111"/>
      <c r="GHP20" s="111"/>
      <c r="GHQ20" s="111"/>
      <c r="GHR20" s="111"/>
      <c r="GHS20" s="111"/>
      <c r="GHT20" s="111"/>
      <c r="GHU20" s="111"/>
      <c r="GHV20" s="111"/>
      <c r="GHW20" s="111"/>
      <c r="GHX20" s="111"/>
      <c r="GHY20" s="111"/>
      <c r="GHZ20" s="111"/>
      <c r="GIA20" s="111"/>
      <c r="GIB20" s="111"/>
      <c r="GIC20" s="111"/>
      <c r="GID20" s="111"/>
      <c r="GIE20" s="111"/>
      <c r="GIF20" s="111"/>
      <c r="GIG20" s="111"/>
      <c r="GIH20" s="111"/>
      <c r="GII20" s="111"/>
      <c r="GIJ20" s="111"/>
      <c r="GIK20" s="111"/>
      <c r="GIL20" s="111"/>
      <c r="GIM20" s="111"/>
      <c r="GIN20" s="111"/>
      <c r="GIO20" s="111"/>
      <c r="GIP20" s="111"/>
      <c r="GIQ20" s="111"/>
      <c r="GIR20" s="111"/>
      <c r="GIS20" s="111"/>
      <c r="GIT20" s="111"/>
      <c r="GIU20" s="111"/>
      <c r="GIV20" s="111"/>
      <c r="GIW20" s="111"/>
      <c r="GIX20" s="111"/>
      <c r="GIY20" s="111"/>
      <c r="GIZ20" s="111"/>
      <c r="GJA20" s="111"/>
      <c r="GJB20" s="111"/>
      <c r="GJC20" s="111"/>
      <c r="GJD20" s="111"/>
      <c r="GJE20" s="111"/>
      <c r="GJF20" s="111"/>
      <c r="GJG20" s="111"/>
      <c r="GJH20" s="111"/>
      <c r="GJI20" s="111"/>
      <c r="GJJ20" s="111"/>
      <c r="GJK20" s="111"/>
      <c r="GJL20" s="111"/>
      <c r="GJM20" s="111"/>
      <c r="GJN20" s="111"/>
      <c r="GJO20" s="111"/>
      <c r="GJP20" s="111"/>
      <c r="GJQ20" s="111"/>
      <c r="GJR20" s="111"/>
      <c r="GJS20" s="111"/>
      <c r="GJT20" s="111"/>
      <c r="GJU20" s="111"/>
      <c r="GJV20" s="111"/>
      <c r="GJW20" s="111"/>
      <c r="GJX20" s="111"/>
      <c r="GJY20" s="111"/>
      <c r="GJZ20" s="111"/>
      <c r="GKA20" s="111"/>
      <c r="GKB20" s="111"/>
      <c r="GKC20" s="111"/>
      <c r="GKD20" s="111"/>
      <c r="GKE20" s="111"/>
      <c r="GKF20" s="111"/>
      <c r="GKG20" s="111"/>
      <c r="GKH20" s="111"/>
      <c r="GKI20" s="111"/>
      <c r="GKJ20" s="111"/>
      <c r="GKK20" s="111"/>
      <c r="GKL20" s="111"/>
      <c r="GKM20" s="111"/>
      <c r="GKN20" s="111"/>
      <c r="GKO20" s="111"/>
      <c r="GKP20" s="111"/>
      <c r="GKQ20" s="111"/>
      <c r="GKR20" s="111"/>
      <c r="GKS20" s="111"/>
      <c r="GKT20" s="111"/>
      <c r="GKU20" s="111"/>
      <c r="GKV20" s="111"/>
      <c r="GKW20" s="111"/>
      <c r="GKX20" s="111"/>
      <c r="GKY20" s="111"/>
      <c r="GKZ20" s="111"/>
      <c r="GLA20" s="111"/>
      <c r="GLB20" s="111"/>
      <c r="GLC20" s="111"/>
      <c r="GLD20" s="111"/>
      <c r="GLE20" s="111"/>
      <c r="GLF20" s="111"/>
      <c r="GLG20" s="111"/>
      <c r="GLH20" s="111"/>
      <c r="GLI20" s="111"/>
      <c r="GLJ20" s="111"/>
      <c r="GLK20" s="111"/>
      <c r="GLL20" s="111"/>
      <c r="GLM20" s="111"/>
      <c r="GLN20" s="111"/>
      <c r="GLO20" s="111"/>
      <c r="GLP20" s="111"/>
      <c r="GLQ20" s="111"/>
      <c r="GLR20" s="111"/>
      <c r="GLS20" s="111"/>
      <c r="GLT20" s="111"/>
      <c r="GLU20" s="111"/>
      <c r="GLV20" s="111"/>
      <c r="GLW20" s="111"/>
      <c r="GLX20" s="111"/>
      <c r="GLY20" s="111"/>
      <c r="GLZ20" s="111"/>
      <c r="GMA20" s="111"/>
      <c r="GMB20" s="111"/>
      <c r="GMC20" s="111"/>
      <c r="GMD20" s="111"/>
      <c r="GME20" s="111"/>
      <c r="GMF20" s="111"/>
      <c r="GMG20" s="111"/>
      <c r="GMH20" s="111"/>
      <c r="GMI20" s="111"/>
      <c r="GMJ20" s="111"/>
      <c r="GMK20" s="111"/>
      <c r="GML20" s="111"/>
      <c r="GMM20" s="111"/>
      <c r="GMN20" s="111"/>
      <c r="GMO20" s="111"/>
      <c r="GMP20" s="111"/>
      <c r="GMQ20" s="111"/>
      <c r="GMR20" s="111"/>
      <c r="GMS20" s="111"/>
      <c r="GMT20" s="111"/>
      <c r="GMU20" s="111"/>
      <c r="GMV20" s="111"/>
      <c r="GMW20" s="111"/>
      <c r="GMX20" s="111"/>
      <c r="GMY20" s="111"/>
      <c r="GMZ20" s="111"/>
      <c r="GNA20" s="111"/>
      <c r="GNB20" s="111"/>
      <c r="GNC20" s="111"/>
      <c r="GND20" s="111"/>
      <c r="GNE20" s="111"/>
      <c r="GNF20" s="111"/>
      <c r="GNG20" s="111"/>
      <c r="GNH20" s="111"/>
      <c r="GNI20" s="111"/>
      <c r="GNJ20" s="111"/>
      <c r="GNK20" s="111"/>
      <c r="GNL20" s="111"/>
      <c r="GNM20" s="111"/>
      <c r="GNN20" s="111"/>
      <c r="GNO20" s="111"/>
      <c r="GNP20" s="111"/>
      <c r="GNQ20" s="111"/>
      <c r="GNR20" s="111"/>
      <c r="GNS20" s="111"/>
      <c r="GNT20" s="111"/>
      <c r="GNU20" s="111"/>
      <c r="GNV20" s="111"/>
      <c r="GNW20" s="111"/>
      <c r="GNX20" s="111"/>
      <c r="GNY20" s="111"/>
      <c r="GNZ20" s="111"/>
      <c r="GOA20" s="111"/>
      <c r="GOB20" s="111"/>
      <c r="GOC20" s="111"/>
      <c r="GOD20" s="111"/>
      <c r="GOE20" s="111"/>
      <c r="GOF20" s="111"/>
      <c r="GOG20" s="111"/>
      <c r="GOH20" s="111"/>
      <c r="GOI20" s="111"/>
      <c r="GOJ20" s="111"/>
      <c r="GOK20" s="111"/>
      <c r="GOL20" s="111"/>
      <c r="GOM20" s="111"/>
      <c r="GON20" s="111"/>
      <c r="GOO20" s="111"/>
      <c r="GOP20" s="111"/>
      <c r="GOQ20" s="111"/>
      <c r="GOR20" s="111"/>
      <c r="GOS20" s="111"/>
      <c r="GOT20" s="111"/>
      <c r="GOU20" s="111"/>
      <c r="GOV20" s="111"/>
      <c r="GOW20" s="111"/>
      <c r="GOX20" s="111"/>
      <c r="GOY20" s="111"/>
      <c r="GOZ20" s="111"/>
      <c r="GPA20" s="111"/>
      <c r="GPB20" s="111"/>
      <c r="GPC20" s="111"/>
      <c r="GPD20" s="111"/>
      <c r="GPE20" s="111"/>
      <c r="GPF20" s="111"/>
      <c r="GPG20" s="111"/>
      <c r="GPH20" s="111"/>
      <c r="GPI20" s="111"/>
      <c r="GPJ20" s="111"/>
      <c r="GPK20" s="111"/>
      <c r="GPL20" s="111"/>
      <c r="GPM20" s="111"/>
      <c r="GPN20" s="111"/>
      <c r="GPO20" s="111"/>
      <c r="GPP20" s="111"/>
      <c r="GPQ20" s="111"/>
      <c r="GPR20" s="111"/>
      <c r="GPS20" s="111"/>
      <c r="GPT20" s="111"/>
      <c r="GPU20" s="111"/>
      <c r="GPV20" s="111"/>
      <c r="GPW20" s="111"/>
      <c r="GPX20" s="111"/>
      <c r="GPY20" s="111"/>
      <c r="GPZ20" s="111"/>
      <c r="GQA20" s="111"/>
      <c r="GQB20" s="111"/>
      <c r="GQC20" s="111"/>
      <c r="GQD20" s="111"/>
      <c r="GQE20" s="111"/>
      <c r="GQF20" s="111"/>
      <c r="GQG20" s="111"/>
      <c r="GQH20" s="111"/>
      <c r="GQI20" s="111"/>
      <c r="GQJ20" s="111"/>
      <c r="GQK20" s="111"/>
      <c r="GQL20" s="111"/>
      <c r="GQM20" s="111"/>
      <c r="GQN20" s="111"/>
      <c r="GQO20" s="111"/>
      <c r="GQP20" s="111"/>
      <c r="GQQ20" s="111"/>
      <c r="GQR20" s="111"/>
      <c r="GQS20" s="111"/>
      <c r="GQT20" s="111"/>
      <c r="GQU20" s="111"/>
      <c r="GQV20" s="111"/>
      <c r="GQW20" s="111"/>
      <c r="GQX20" s="111"/>
      <c r="GQY20" s="111"/>
      <c r="GQZ20" s="111"/>
      <c r="GRA20" s="111"/>
      <c r="GRB20" s="111"/>
      <c r="GRC20" s="111"/>
      <c r="GRD20" s="111"/>
      <c r="GRE20" s="111"/>
      <c r="GRF20" s="111"/>
      <c r="GRG20" s="111"/>
      <c r="GRH20" s="111"/>
      <c r="GRI20" s="111"/>
      <c r="GRJ20" s="111"/>
      <c r="GRK20" s="111"/>
      <c r="GRL20" s="111"/>
      <c r="GRM20" s="111"/>
      <c r="GRN20" s="111"/>
      <c r="GRO20" s="111"/>
      <c r="GRP20" s="111"/>
      <c r="GRQ20" s="111"/>
      <c r="GRR20" s="111"/>
      <c r="GRS20" s="111"/>
      <c r="GRT20" s="111"/>
      <c r="GRU20" s="111"/>
      <c r="GRV20" s="111"/>
      <c r="GRW20" s="111"/>
      <c r="GRX20" s="111"/>
      <c r="GRY20" s="111"/>
      <c r="GRZ20" s="111"/>
      <c r="GSA20" s="111"/>
      <c r="GSB20" s="111"/>
      <c r="GSC20" s="111"/>
      <c r="GSD20" s="111"/>
      <c r="GSE20" s="111"/>
      <c r="GSF20" s="111"/>
      <c r="GSG20" s="111"/>
      <c r="GSH20" s="111"/>
      <c r="GSI20" s="111"/>
      <c r="GSJ20" s="111"/>
      <c r="GSK20" s="111"/>
      <c r="GSL20" s="111"/>
      <c r="GSM20" s="111"/>
      <c r="GSN20" s="111"/>
      <c r="GSO20" s="111"/>
      <c r="GSP20" s="111"/>
      <c r="GSQ20" s="111"/>
      <c r="GSR20" s="111"/>
      <c r="GSS20" s="111"/>
      <c r="GST20" s="111"/>
      <c r="GSU20" s="111"/>
      <c r="GSV20" s="111"/>
      <c r="GSW20" s="111"/>
      <c r="GSX20" s="111"/>
      <c r="GSY20" s="111"/>
      <c r="GSZ20" s="111"/>
      <c r="GTA20" s="111"/>
      <c r="GTB20" s="111"/>
      <c r="GTC20" s="111"/>
      <c r="GTD20" s="111"/>
      <c r="GTE20" s="111"/>
      <c r="GTF20" s="111"/>
      <c r="GTG20" s="111"/>
      <c r="GTH20" s="111"/>
      <c r="GTI20" s="111"/>
      <c r="GTJ20" s="111"/>
      <c r="GTK20" s="111"/>
      <c r="GTL20" s="111"/>
      <c r="GTM20" s="111"/>
      <c r="GTN20" s="111"/>
      <c r="GTO20" s="111"/>
      <c r="GTP20" s="111"/>
      <c r="GTQ20" s="111"/>
      <c r="GTR20" s="111"/>
      <c r="GTS20" s="111"/>
      <c r="GTT20" s="111"/>
      <c r="GTU20" s="111"/>
      <c r="GTV20" s="111"/>
      <c r="GTW20" s="111"/>
      <c r="GTX20" s="111"/>
      <c r="GTY20" s="111"/>
      <c r="GTZ20" s="111"/>
      <c r="GUA20" s="111"/>
      <c r="GUB20" s="111"/>
      <c r="GUC20" s="111"/>
      <c r="GUD20" s="111"/>
      <c r="GUE20" s="111"/>
      <c r="GUF20" s="111"/>
      <c r="GUG20" s="111"/>
      <c r="GUH20" s="111"/>
      <c r="GUI20" s="111"/>
      <c r="GUJ20" s="111"/>
      <c r="GUK20" s="111"/>
      <c r="GUL20" s="111"/>
      <c r="GUM20" s="111"/>
      <c r="GUN20" s="111"/>
      <c r="GUO20" s="111"/>
      <c r="GUP20" s="111"/>
      <c r="GUQ20" s="111"/>
      <c r="GUR20" s="111"/>
      <c r="GUS20" s="111"/>
      <c r="GUT20" s="111"/>
      <c r="GUU20" s="111"/>
      <c r="GUV20" s="111"/>
      <c r="GUW20" s="111"/>
      <c r="GUX20" s="111"/>
      <c r="GUY20" s="111"/>
      <c r="GUZ20" s="111"/>
      <c r="GVA20" s="111"/>
      <c r="GVB20" s="111"/>
      <c r="GVC20" s="111"/>
      <c r="GVD20" s="111"/>
      <c r="GVE20" s="111"/>
      <c r="GVF20" s="111"/>
      <c r="GVG20" s="111"/>
      <c r="GVH20" s="111"/>
      <c r="GVI20" s="111"/>
      <c r="GVJ20" s="111"/>
      <c r="GVK20" s="111"/>
      <c r="GVL20" s="111"/>
      <c r="GVM20" s="111"/>
      <c r="GVN20" s="111"/>
      <c r="GVO20" s="111"/>
      <c r="GVP20" s="111"/>
      <c r="GVQ20" s="111"/>
      <c r="GVR20" s="111"/>
      <c r="GVS20" s="111"/>
      <c r="GVT20" s="111"/>
      <c r="GVU20" s="111"/>
      <c r="GVV20" s="111"/>
      <c r="GVW20" s="111"/>
      <c r="GVX20" s="111"/>
      <c r="GVY20" s="111"/>
      <c r="GVZ20" s="111"/>
      <c r="GWA20" s="111"/>
      <c r="GWB20" s="111"/>
      <c r="GWC20" s="111"/>
      <c r="GWD20" s="111"/>
      <c r="GWE20" s="111"/>
      <c r="GWF20" s="111"/>
      <c r="GWG20" s="111"/>
      <c r="GWH20" s="111"/>
      <c r="GWI20" s="111"/>
      <c r="GWJ20" s="111"/>
      <c r="GWK20" s="111"/>
      <c r="GWL20" s="111"/>
      <c r="GWM20" s="111"/>
      <c r="GWN20" s="111"/>
      <c r="GWO20" s="111"/>
      <c r="GWP20" s="111"/>
      <c r="GWQ20" s="111"/>
      <c r="GWR20" s="111"/>
      <c r="GWS20" s="111"/>
      <c r="GWT20" s="111"/>
      <c r="GWU20" s="111"/>
      <c r="GWV20" s="111"/>
      <c r="GWW20" s="111"/>
      <c r="GWX20" s="111"/>
      <c r="GWY20" s="111"/>
      <c r="GWZ20" s="111"/>
      <c r="GXA20" s="111"/>
      <c r="GXB20" s="111"/>
      <c r="GXC20" s="111"/>
      <c r="GXD20" s="111"/>
      <c r="GXE20" s="111"/>
      <c r="GXF20" s="111"/>
      <c r="GXG20" s="111"/>
      <c r="GXH20" s="111"/>
      <c r="GXI20" s="111"/>
      <c r="GXJ20" s="111"/>
      <c r="GXK20" s="111"/>
      <c r="GXL20" s="111"/>
      <c r="GXM20" s="111"/>
      <c r="GXN20" s="111"/>
      <c r="GXO20" s="111"/>
      <c r="GXP20" s="111"/>
      <c r="GXQ20" s="111"/>
      <c r="GXR20" s="111"/>
      <c r="GXS20" s="111"/>
      <c r="GXT20" s="111"/>
      <c r="GXU20" s="111"/>
      <c r="GXV20" s="111"/>
      <c r="GXW20" s="111"/>
      <c r="GXX20" s="111"/>
      <c r="GXY20" s="111"/>
      <c r="GXZ20" s="111"/>
      <c r="GYA20" s="111"/>
      <c r="GYB20" s="111"/>
      <c r="GYC20" s="111"/>
      <c r="GYD20" s="111"/>
      <c r="GYE20" s="111"/>
      <c r="GYF20" s="111"/>
      <c r="GYG20" s="111"/>
      <c r="GYH20" s="111"/>
      <c r="GYI20" s="111"/>
      <c r="GYJ20" s="111"/>
      <c r="GYK20" s="111"/>
      <c r="GYL20" s="111"/>
      <c r="GYM20" s="111"/>
      <c r="GYN20" s="111"/>
      <c r="GYO20" s="111"/>
      <c r="GYP20" s="111"/>
      <c r="GYQ20" s="111"/>
      <c r="GYR20" s="111"/>
      <c r="GYS20" s="111"/>
      <c r="GYT20" s="111"/>
      <c r="GYU20" s="111"/>
      <c r="GYV20" s="111"/>
      <c r="GYW20" s="111"/>
      <c r="GYX20" s="111"/>
      <c r="GYY20" s="111"/>
      <c r="GYZ20" s="111"/>
      <c r="GZA20" s="111"/>
      <c r="GZB20" s="111"/>
      <c r="GZC20" s="111"/>
      <c r="GZD20" s="111"/>
      <c r="GZE20" s="111"/>
      <c r="GZF20" s="111"/>
      <c r="GZG20" s="111"/>
      <c r="GZH20" s="111"/>
      <c r="GZI20" s="111"/>
      <c r="GZJ20" s="111"/>
      <c r="GZK20" s="111"/>
      <c r="GZL20" s="111"/>
      <c r="GZM20" s="111"/>
      <c r="GZN20" s="111"/>
      <c r="GZO20" s="111"/>
      <c r="GZP20" s="111"/>
      <c r="GZQ20" s="111"/>
      <c r="GZR20" s="111"/>
      <c r="GZS20" s="111"/>
      <c r="GZT20" s="111"/>
      <c r="GZU20" s="111"/>
      <c r="GZV20" s="111"/>
      <c r="GZW20" s="111"/>
      <c r="GZX20" s="111"/>
      <c r="GZY20" s="111"/>
      <c r="GZZ20" s="111"/>
      <c r="HAA20" s="111"/>
      <c r="HAB20" s="111"/>
      <c r="HAC20" s="111"/>
      <c r="HAD20" s="111"/>
      <c r="HAE20" s="111"/>
      <c r="HAF20" s="111"/>
      <c r="HAG20" s="111"/>
      <c r="HAH20" s="111"/>
      <c r="HAI20" s="111"/>
      <c r="HAJ20" s="111"/>
      <c r="HAK20" s="111"/>
      <c r="HAL20" s="111"/>
      <c r="HAM20" s="111"/>
      <c r="HAN20" s="111"/>
      <c r="HAO20" s="111"/>
      <c r="HAP20" s="111"/>
      <c r="HAQ20" s="111"/>
      <c r="HAR20" s="111"/>
      <c r="HAS20" s="111"/>
      <c r="HAT20" s="111"/>
      <c r="HAU20" s="111"/>
      <c r="HAV20" s="111"/>
      <c r="HAW20" s="111"/>
      <c r="HAX20" s="111"/>
      <c r="HAY20" s="111"/>
      <c r="HAZ20" s="111"/>
      <c r="HBA20" s="111"/>
      <c r="HBB20" s="111"/>
      <c r="HBC20" s="111"/>
      <c r="HBD20" s="111"/>
      <c r="HBE20" s="111"/>
      <c r="HBF20" s="111"/>
      <c r="HBG20" s="111"/>
      <c r="HBH20" s="111"/>
      <c r="HBI20" s="111"/>
      <c r="HBJ20" s="111"/>
      <c r="HBK20" s="111"/>
      <c r="HBL20" s="111"/>
      <c r="HBM20" s="111"/>
      <c r="HBN20" s="111"/>
      <c r="HBO20" s="111"/>
      <c r="HBP20" s="111"/>
      <c r="HBQ20" s="111"/>
      <c r="HBR20" s="111"/>
      <c r="HBS20" s="111"/>
      <c r="HBT20" s="111"/>
      <c r="HBU20" s="111"/>
      <c r="HBV20" s="111"/>
      <c r="HBW20" s="111"/>
      <c r="HBX20" s="111"/>
      <c r="HBY20" s="111"/>
      <c r="HBZ20" s="111"/>
      <c r="HCA20" s="111"/>
      <c r="HCB20" s="111"/>
      <c r="HCC20" s="111"/>
      <c r="HCD20" s="111"/>
      <c r="HCE20" s="111"/>
      <c r="HCF20" s="111"/>
      <c r="HCG20" s="111"/>
      <c r="HCH20" s="111"/>
      <c r="HCI20" s="111"/>
      <c r="HCJ20" s="111"/>
      <c r="HCK20" s="111"/>
      <c r="HCL20" s="111"/>
      <c r="HCM20" s="111"/>
      <c r="HCN20" s="111"/>
      <c r="HCO20" s="111"/>
      <c r="HCP20" s="111"/>
      <c r="HCQ20" s="111"/>
      <c r="HCR20" s="111"/>
      <c r="HCS20" s="111"/>
      <c r="HCT20" s="111"/>
      <c r="HCU20" s="111"/>
      <c r="HCV20" s="111"/>
      <c r="HCW20" s="111"/>
      <c r="HCX20" s="111"/>
      <c r="HCY20" s="111"/>
      <c r="HCZ20" s="111"/>
      <c r="HDA20" s="111"/>
      <c r="HDB20" s="111"/>
      <c r="HDC20" s="111"/>
      <c r="HDD20" s="111"/>
      <c r="HDE20" s="111"/>
      <c r="HDF20" s="111"/>
      <c r="HDG20" s="111"/>
      <c r="HDH20" s="111"/>
      <c r="HDI20" s="111"/>
      <c r="HDJ20" s="111"/>
      <c r="HDK20" s="111"/>
      <c r="HDL20" s="111"/>
      <c r="HDM20" s="111"/>
      <c r="HDN20" s="111"/>
      <c r="HDO20" s="111"/>
      <c r="HDP20" s="111"/>
      <c r="HDQ20" s="111"/>
      <c r="HDR20" s="111"/>
      <c r="HDS20" s="111"/>
      <c r="HDT20" s="111"/>
      <c r="HDU20" s="111"/>
      <c r="HDV20" s="111"/>
      <c r="HDW20" s="111"/>
      <c r="HDX20" s="111"/>
      <c r="HDY20" s="111"/>
      <c r="HDZ20" s="111"/>
      <c r="HEA20" s="111"/>
      <c r="HEB20" s="111"/>
      <c r="HEC20" s="111"/>
      <c r="HED20" s="111"/>
      <c r="HEE20" s="111"/>
      <c r="HEF20" s="111"/>
      <c r="HEG20" s="111"/>
      <c r="HEH20" s="111"/>
      <c r="HEI20" s="111"/>
      <c r="HEJ20" s="111"/>
      <c r="HEK20" s="111"/>
      <c r="HEL20" s="111"/>
      <c r="HEM20" s="111"/>
      <c r="HEN20" s="111"/>
      <c r="HEO20" s="111"/>
      <c r="HEP20" s="111"/>
      <c r="HEQ20" s="111"/>
      <c r="HER20" s="111"/>
      <c r="HES20" s="111"/>
      <c r="HET20" s="111"/>
      <c r="HEU20" s="111"/>
      <c r="HEV20" s="111"/>
      <c r="HEW20" s="111"/>
      <c r="HEX20" s="111"/>
      <c r="HEY20" s="111"/>
      <c r="HEZ20" s="111"/>
      <c r="HFA20" s="111"/>
      <c r="HFB20" s="111"/>
      <c r="HFC20" s="111"/>
      <c r="HFD20" s="111"/>
      <c r="HFE20" s="111"/>
      <c r="HFF20" s="111"/>
      <c r="HFG20" s="111"/>
      <c r="HFH20" s="111"/>
      <c r="HFI20" s="111"/>
      <c r="HFJ20" s="111"/>
      <c r="HFK20" s="111"/>
      <c r="HFL20" s="111"/>
      <c r="HFM20" s="111"/>
      <c r="HFN20" s="111"/>
      <c r="HFO20" s="111"/>
      <c r="HFP20" s="111"/>
      <c r="HFQ20" s="111"/>
      <c r="HFR20" s="111"/>
      <c r="HFS20" s="111"/>
      <c r="HFT20" s="111"/>
      <c r="HFU20" s="111"/>
      <c r="HFV20" s="111"/>
      <c r="HFW20" s="111"/>
      <c r="HFX20" s="111"/>
      <c r="HFY20" s="111"/>
      <c r="HFZ20" s="111"/>
      <c r="HGA20" s="111"/>
      <c r="HGB20" s="111"/>
      <c r="HGC20" s="111"/>
      <c r="HGD20" s="111"/>
      <c r="HGE20" s="111"/>
      <c r="HGF20" s="111"/>
      <c r="HGG20" s="111"/>
      <c r="HGH20" s="111"/>
      <c r="HGI20" s="111"/>
      <c r="HGJ20" s="111"/>
      <c r="HGK20" s="111"/>
      <c r="HGL20" s="111"/>
      <c r="HGM20" s="111"/>
      <c r="HGN20" s="111"/>
      <c r="HGO20" s="111"/>
      <c r="HGP20" s="111"/>
      <c r="HGQ20" s="111"/>
      <c r="HGR20" s="111"/>
      <c r="HGS20" s="111"/>
      <c r="HGT20" s="111"/>
      <c r="HGU20" s="111"/>
      <c r="HGV20" s="111"/>
      <c r="HGW20" s="111"/>
      <c r="HGX20" s="111"/>
      <c r="HGY20" s="111"/>
      <c r="HGZ20" s="111"/>
      <c r="HHA20" s="111"/>
      <c r="HHB20" s="111"/>
      <c r="HHC20" s="111"/>
      <c r="HHD20" s="111"/>
      <c r="HHE20" s="111"/>
      <c r="HHF20" s="111"/>
      <c r="HHG20" s="111"/>
      <c r="HHH20" s="111"/>
      <c r="HHI20" s="111"/>
      <c r="HHJ20" s="111"/>
      <c r="HHK20" s="111"/>
      <c r="HHL20" s="111"/>
      <c r="HHM20" s="111"/>
      <c r="HHN20" s="111"/>
      <c r="HHO20" s="111"/>
      <c r="HHP20" s="111"/>
      <c r="HHQ20" s="111"/>
      <c r="HHR20" s="111"/>
      <c r="HHS20" s="111"/>
      <c r="HHT20" s="111"/>
      <c r="HHU20" s="111"/>
      <c r="HHV20" s="111"/>
      <c r="HHW20" s="111"/>
      <c r="HHX20" s="111"/>
      <c r="HHY20" s="111"/>
      <c r="HHZ20" s="111"/>
      <c r="HIA20" s="111"/>
      <c r="HIB20" s="111"/>
      <c r="HIC20" s="111"/>
      <c r="HID20" s="111"/>
      <c r="HIE20" s="111"/>
      <c r="HIF20" s="111"/>
      <c r="HIG20" s="111"/>
      <c r="HIH20" s="111"/>
      <c r="HII20" s="111"/>
      <c r="HIJ20" s="111"/>
      <c r="HIK20" s="111"/>
      <c r="HIL20" s="111"/>
      <c r="HIM20" s="111"/>
      <c r="HIN20" s="111"/>
      <c r="HIO20" s="111"/>
      <c r="HIP20" s="111"/>
      <c r="HIQ20" s="111"/>
      <c r="HIR20" s="111"/>
      <c r="HIS20" s="111"/>
      <c r="HIT20" s="111"/>
      <c r="HIU20" s="111"/>
      <c r="HIV20" s="111"/>
      <c r="HIW20" s="111"/>
      <c r="HIX20" s="111"/>
      <c r="HIY20" s="111"/>
      <c r="HIZ20" s="111"/>
      <c r="HJA20" s="111"/>
      <c r="HJB20" s="111"/>
      <c r="HJC20" s="111"/>
      <c r="HJD20" s="111"/>
      <c r="HJE20" s="111"/>
      <c r="HJF20" s="111"/>
      <c r="HJG20" s="111"/>
      <c r="HJH20" s="111"/>
      <c r="HJI20" s="111"/>
      <c r="HJJ20" s="111"/>
      <c r="HJK20" s="111"/>
      <c r="HJL20" s="111"/>
      <c r="HJM20" s="111"/>
      <c r="HJN20" s="111"/>
      <c r="HJO20" s="111"/>
      <c r="HJP20" s="111"/>
      <c r="HJQ20" s="111"/>
      <c r="HJR20" s="111"/>
      <c r="HJS20" s="111"/>
      <c r="HJT20" s="111"/>
      <c r="HJU20" s="111"/>
      <c r="HJV20" s="111"/>
      <c r="HJW20" s="111"/>
      <c r="HJX20" s="111"/>
      <c r="HJY20" s="111"/>
      <c r="HJZ20" s="111"/>
      <c r="HKA20" s="111"/>
      <c r="HKB20" s="111"/>
      <c r="HKC20" s="111"/>
      <c r="HKD20" s="111"/>
      <c r="HKE20" s="111"/>
      <c r="HKF20" s="111"/>
      <c r="HKG20" s="111"/>
      <c r="HKH20" s="111"/>
      <c r="HKI20" s="111"/>
      <c r="HKJ20" s="111"/>
      <c r="HKK20" s="111"/>
      <c r="HKL20" s="111"/>
      <c r="HKM20" s="111"/>
      <c r="HKN20" s="111"/>
      <c r="HKO20" s="111"/>
      <c r="HKP20" s="111"/>
      <c r="HKQ20" s="111"/>
      <c r="HKR20" s="111"/>
      <c r="HKS20" s="111"/>
      <c r="HKT20" s="111"/>
      <c r="HKU20" s="111"/>
      <c r="HKV20" s="111"/>
      <c r="HKW20" s="111"/>
      <c r="HKX20" s="111"/>
      <c r="HKY20" s="111"/>
      <c r="HKZ20" s="111"/>
      <c r="HLA20" s="111"/>
      <c r="HLB20" s="111"/>
      <c r="HLC20" s="111"/>
      <c r="HLD20" s="111"/>
      <c r="HLE20" s="111"/>
      <c r="HLF20" s="111"/>
      <c r="HLG20" s="111"/>
      <c r="HLH20" s="111"/>
      <c r="HLI20" s="111"/>
      <c r="HLJ20" s="111"/>
      <c r="HLK20" s="111"/>
      <c r="HLL20" s="111"/>
      <c r="HLM20" s="111"/>
      <c r="HLN20" s="111"/>
      <c r="HLO20" s="111"/>
      <c r="HLP20" s="111"/>
      <c r="HLQ20" s="111"/>
      <c r="HLR20" s="111"/>
      <c r="HLS20" s="111"/>
      <c r="HLT20" s="111"/>
      <c r="HLU20" s="111"/>
      <c r="HLV20" s="111"/>
      <c r="HLW20" s="111"/>
      <c r="HLX20" s="111"/>
      <c r="HLY20" s="111"/>
      <c r="HLZ20" s="111"/>
      <c r="HMA20" s="111"/>
      <c r="HMB20" s="111"/>
      <c r="HMC20" s="111"/>
      <c r="HMD20" s="111"/>
      <c r="HME20" s="111"/>
      <c r="HMF20" s="111"/>
      <c r="HMG20" s="111"/>
      <c r="HMH20" s="111"/>
      <c r="HMI20" s="111"/>
      <c r="HMJ20" s="111"/>
      <c r="HMK20" s="111"/>
      <c r="HML20" s="111"/>
      <c r="HMM20" s="111"/>
      <c r="HMN20" s="111"/>
      <c r="HMO20" s="111"/>
      <c r="HMP20" s="111"/>
      <c r="HMQ20" s="111"/>
      <c r="HMR20" s="111"/>
      <c r="HMS20" s="111"/>
      <c r="HMT20" s="111"/>
      <c r="HMU20" s="111"/>
      <c r="HMV20" s="111"/>
      <c r="HMW20" s="111"/>
      <c r="HMX20" s="111"/>
      <c r="HMY20" s="111"/>
      <c r="HMZ20" s="111"/>
      <c r="HNA20" s="111"/>
      <c r="HNB20" s="111"/>
      <c r="HNC20" s="111"/>
      <c r="HND20" s="111"/>
      <c r="HNE20" s="111"/>
      <c r="HNF20" s="111"/>
      <c r="HNG20" s="111"/>
      <c r="HNH20" s="111"/>
      <c r="HNI20" s="111"/>
      <c r="HNJ20" s="111"/>
      <c r="HNK20" s="111"/>
      <c r="HNL20" s="111"/>
      <c r="HNM20" s="111"/>
      <c r="HNN20" s="111"/>
      <c r="HNO20" s="111"/>
      <c r="HNP20" s="111"/>
      <c r="HNQ20" s="111"/>
      <c r="HNR20" s="111"/>
      <c r="HNS20" s="111"/>
      <c r="HNT20" s="111"/>
      <c r="HNU20" s="111"/>
      <c r="HNV20" s="111"/>
      <c r="HNW20" s="111"/>
      <c r="HNX20" s="111"/>
      <c r="HNY20" s="111"/>
      <c r="HNZ20" s="111"/>
      <c r="HOA20" s="111"/>
      <c r="HOB20" s="111"/>
      <c r="HOC20" s="111"/>
      <c r="HOD20" s="111"/>
      <c r="HOE20" s="111"/>
      <c r="HOF20" s="111"/>
      <c r="HOG20" s="111"/>
      <c r="HOH20" s="111"/>
      <c r="HOI20" s="111"/>
      <c r="HOJ20" s="111"/>
      <c r="HOK20" s="111"/>
      <c r="HOL20" s="111"/>
      <c r="HOM20" s="111"/>
      <c r="HON20" s="111"/>
      <c r="HOO20" s="111"/>
      <c r="HOP20" s="111"/>
      <c r="HOQ20" s="111"/>
      <c r="HOR20" s="111"/>
      <c r="HOS20" s="111"/>
      <c r="HOT20" s="111"/>
      <c r="HOU20" s="111"/>
      <c r="HOV20" s="111"/>
      <c r="HOW20" s="111"/>
      <c r="HOX20" s="111"/>
      <c r="HOY20" s="111"/>
      <c r="HOZ20" s="111"/>
      <c r="HPA20" s="111"/>
      <c r="HPB20" s="111"/>
      <c r="HPC20" s="111"/>
      <c r="HPD20" s="111"/>
      <c r="HPE20" s="111"/>
      <c r="HPF20" s="111"/>
      <c r="HPG20" s="111"/>
      <c r="HPH20" s="111"/>
      <c r="HPI20" s="111"/>
      <c r="HPJ20" s="111"/>
      <c r="HPK20" s="111"/>
      <c r="HPL20" s="111"/>
      <c r="HPM20" s="111"/>
      <c r="HPN20" s="111"/>
      <c r="HPO20" s="111"/>
      <c r="HPP20" s="111"/>
      <c r="HPQ20" s="111"/>
      <c r="HPR20" s="111"/>
      <c r="HPS20" s="111"/>
      <c r="HPT20" s="111"/>
      <c r="HPU20" s="111"/>
      <c r="HPV20" s="111"/>
      <c r="HPW20" s="111"/>
      <c r="HPX20" s="111"/>
      <c r="HPY20" s="111"/>
      <c r="HPZ20" s="111"/>
      <c r="HQA20" s="111"/>
      <c r="HQB20" s="111"/>
      <c r="HQC20" s="111"/>
      <c r="HQD20" s="111"/>
      <c r="HQE20" s="111"/>
      <c r="HQF20" s="111"/>
      <c r="HQG20" s="111"/>
      <c r="HQH20" s="111"/>
      <c r="HQI20" s="111"/>
      <c r="HQJ20" s="111"/>
      <c r="HQK20" s="111"/>
      <c r="HQL20" s="111"/>
      <c r="HQM20" s="111"/>
      <c r="HQN20" s="111"/>
      <c r="HQO20" s="111"/>
      <c r="HQP20" s="111"/>
      <c r="HQQ20" s="111"/>
      <c r="HQR20" s="111"/>
      <c r="HQS20" s="111"/>
      <c r="HQT20" s="111"/>
      <c r="HQU20" s="111"/>
      <c r="HQV20" s="111"/>
      <c r="HQW20" s="111"/>
      <c r="HQX20" s="111"/>
      <c r="HQY20" s="111"/>
      <c r="HQZ20" s="111"/>
      <c r="HRA20" s="111"/>
      <c r="HRB20" s="111"/>
      <c r="HRC20" s="111"/>
      <c r="HRD20" s="111"/>
      <c r="HRE20" s="111"/>
      <c r="HRF20" s="111"/>
      <c r="HRG20" s="111"/>
      <c r="HRH20" s="111"/>
      <c r="HRI20" s="111"/>
      <c r="HRJ20" s="111"/>
      <c r="HRK20" s="111"/>
      <c r="HRL20" s="111"/>
      <c r="HRM20" s="111"/>
      <c r="HRN20" s="111"/>
      <c r="HRO20" s="111"/>
      <c r="HRP20" s="111"/>
      <c r="HRQ20" s="111"/>
      <c r="HRR20" s="111"/>
      <c r="HRS20" s="111"/>
      <c r="HRT20" s="111"/>
      <c r="HRU20" s="111"/>
      <c r="HRV20" s="111"/>
      <c r="HRW20" s="111"/>
      <c r="HRX20" s="111"/>
      <c r="HRY20" s="111"/>
      <c r="HRZ20" s="111"/>
      <c r="HSA20" s="111"/>
      <c r="HSB20" s="111"/>
      <c r="HSC20" s="111"/>
      <c r="HSD20" s="111"/>
      <c r="HSE20" s="111"/>
      <c r="HSF20" s="111"/>
      <c r="HSG20" s="111"/>
      <c r="HSH20" s="111"/>
      <c r="HSI20" s="111"/>
      <c r="HSJ20" s="111"/>
      <c r="HSK20" s="111"/>
      <c r="HSL20" s="111"/>
      <c r="HSM20" s="111"/>
      <c r="HSN20" s="111"/>
      <c r="HSO20" s="111"/>
      <c r="HSP20" s="111"/>
      <c r="HSQ20" s="111"/>
      <c r="HSR20" s="111"/>
      <c r="HSS20" s="111"/>
      <c r="HST20" s="111"/>
      <c r="HSU20" s="111"/>
      <c r="HSV20" s="111"/>
      <c r="HSW20" s="111"/>
      <c r="HSX20" s="111"/>
      <c r="HSY20" s="111"/>
      <c r="HSZ20" s="111"/>
      <c r="HTA20" s="111"/>
      <c r="HTB20" s="111"/>
      <c r="HTC20" s="111"/>
      <c r="HTD20" s="111"/>
      <c r="HTE20" s="111"/>
      <c r="HTF20" s="111"/>
      <c r="HTG20" s="111"/>
      <c r="HTH20" s="111"/>
      <c r="HTI20" s="111"/>
      <c r="HTJ20" s="111"/>
      <c r="HTK20" s="111"/>
      <c r="HTL20" s="111"/>
      <c r="HTM20" s="111"/>
      <c r="HTN20" s="111"/>
      <c r="HTO20" s="111"/>
      <c r="HTP20" s="111"/>
      <c r="HTQ20" s="111"/>
      <c r="HTR20" s="111"/>
      <c r="HTS20" s="111"/>
      <c r="HTT20" s="111"/>
      <c r="HTU20" s="111"/>
      <c r="HTV20" s="111"/>
      <c r="HTW20" s="111"/>
      <c r="HTX20" s="111"/>
      <c r="HTY20" s="111"/>
      <c r="HTZ20" s="111"/>
      <c r="HUA20" s="111"/>
      <c r="HUB20" s="111"/>
      <c r="HUC20" s="111"/>
      <c r="HUD20" s="111"/>
      <c r="HUE20" s="111"/>
      <c r="HUF20" s="111"/>
      <c r="HUG20" s="111"/>
      <c r="HUH20" s="111"/>
      <c r="HUI20" s="111"/>
      <c r="HUJ20" s="111"/>
      <c r="HUK20" s="111"/>
      <c r="HUL20" s="111"/>
      <c r="HUM20" s="111"/>
      <c r="HUN20" s="111"/>
      <c r="HUO20" s="111"/>
      <c r="HUP20" s="111"/>
      <c r="HUQ20" s="111"/>
      <c r="HUR20" s="111"/>
      <c r="HUS20" s="111"/>
      <c r="HUT20" s="111"/>
      <c r="HUU20" s="111"/>
      <c r="HUV20" s="111"/>
      <c r="HUW20" s="111"/>
      <c r="HUX20" s="111"/>
      <c r="HUY20" s="111"/>
      <c r="HUZ20" s="111"/>
      <c r="HVA20" s="111"/>
      <c r="HVB20" s="111"/>
      <c r="HVC20" s="111"/>
      <c r="HVD20" s="111"/>
      <c r="HVE20" s="111"/>
      <c r="HVF20" s="111"/>
      <c r="HVG20" s="111"/>
      <c r="HVH20" s="111"/>
      <c r="HVI20" s="111"/>
      <c r="HVJ20" s="111"/>
      <c r="HVK20" s="111"/>
      <c r="HVL20" s="111"/>
      <c r="HVM20" s="111"/>
      <c r="HVN20" s="111"/>
      <c r="HVO20" s="111"/>
      <c r="HVP20" s="111"/>
      <c r="HVQ20" s="111"/>
      <c r="HVR20" s="111"/>
      <c r="HVS20" s="111"/>
      <c r="HVT20" s="111"/>
      <c r="HVU20" s="111"/>
      <c r="HVV20" s="111"/>
      <c r="HVW20" s="111"/>
      <c r="HVX20" s="111"/>
      <c r="HVY20" s="111"/>
      <c r="HVZ20" s="111"/>
      <c r="HWA20" s="111"/>
      <c r="HWB20" s="111"/>
      <c r="HWC20" s="111"/>
      <c r="HWD20" s="111"/>
      <c r="HWE20" s="111"/>
      <c r="HWF20" s="111"/>
      <c r="HWG20" s="111"/>
      <c r="HWH20" s="111"/>
      <c r="HWI20" s="111"/>
      <c r="HWJ20" s="111"/>
      <c r="HWK20" s="111"/>
      <c r="HWL20" s="111"/>
      <c r="HWM20" s="111"/>
      <c r="HWN20" s="111"/>
      <c r="HWO20" s="111"/>
      <c r="HWP20" s="111"/>
      <c r="HWQ20" s="111"/>
      <c r="HWR20" s="111"/>
      <c r="HWS20" s="111"/>
      <c r="HWT20" s="111"/>
      <c r="HWU20" s="111"/>
      <c r="HWV20" s="111"/>
      <c r="HWW20" s="111"/>
      <c r="HWX20" s="111"/>
      <c r="HWY20" s="111"/>
      <c r="HWZ20" s="111"/>
      <c r="HXA20" s="111"/>
      <c r="HXB20" s="111"/>
      <c r="HXC20" s="111"/>
      <c r="HXD20" s="111"/>
      <c r="HXE20" s="111"/>
      <c r="HXF20" s="111"/>
      <c r="HXG20" s="111"/>
      <c r="HXH20" s="111"/>
      <c r="HXI20" s="111"/>
      <c r="HXJ20" s="111"/>
      <c r="HXK20" s="111"/>
      <c r="HXL20" s="111"/>
      <c r="HXM20" s="111"/>
      <c r="HXN20" s="111"/>
      <c r="HXO20" s="111"/>
      <c r="HXP20" s="111"/>
      <c r="HXQ20" s="111"/>
      <c r="HXR20" s="111"/>
      <c r="HXS20" s="111"/>
      <c r="HXT20" s="111"/>
      <c r="HXU20" s="111"/>
      <c r="HXV20" s="111"/>
      <c r="HXW20" s="111"/>
      <c r="HXX20" s="111"/>
      <c r="HXY20" s="111"/>
      <c r="HXZ20" s="111"/>
      <c r="HYA20" s="111"/>
      <c r="HYB20" s="111"/>
      <c r="HYC20" s="111"/>
      <c r="HYD20" s="111"/>
      <c r="HYE20" s="111"/>
      <c r="HYF20" s="111"/>
      <c r="HYG20" s="111"/>
      <c r="HYH20" s="111"/>
      <c r="HYI20" s="111"/>
      <c r="HYJ20" s="111"/>
      <c r="HYK20" s="111"/>
      <c r="HYL20" s="111"/>
      <c r="HYM20" s="111"/>
      <c r="HYN20" s="111"/>
      <c r="HYO20" s="111"/>
      <c r="HYP20" s="111"/>
      <c r="HYQ20" s="111"/>
      <c r="HYR20" s="111"/>
      <c r="HYS20" s="111"/>
      <c r="HYT20" s="111"/>
      <c r="HYU20" s="111"/>
      <c r="HYV20" s="111"/>
      <c r="HYW20" s="111"/>
      <c r="HYX20" s="111"/>
      <c r="HYY20" s="111"/>
      <c r="HYZ20" s="111"/>
      <c r="HZA20" s="111"/>
      <c r="HZB20" s="111"/>
      <c r="HZC20" s="111"/>
      <c r="HZD20" s="111"/>
      <c r="HZE20" s="111"/>
      <c r="HZF20" s="111"/>
      <c r="HZG20" s="111"/>
      <c r="HZH20" s="111"/>
      <c r="HZI20" s="111"/>
      <c r="HZJ20" s="111"/>
      <c r="HZK20" s="111"/>
      <c r="HZL20" s="111"/>
      <c r="HZM20" s="111"/>
      <c r="HZN20" s="111"/>
      <c r="HZO20" s="111"/>
      <c r="HZP20" s="111"/>
      <c r="HZQ20" s="111"/>
      <c r="HZR20" s="111"/>
      <c r="HZS20" s="111"/>
      <c r="HZT20" s="111"/>
      <c r="HZU20" s="111"/>
      <c r="HZV20" s="111"/>
      <c r="HZW20" s="111"/>
      <c r="HZX20" s="111"/>
      <c r="HZY20" s="111"/>
      <c r="HZZ20" s="111"/>
      <c r="IAA20" s="111"/>
      <c r="IAB20" s="111"/>
      <c r="IAC20" s="111"/>
      <c r="IAD20" s="111"/>
      <c r="IAE20" s="111"/>
      <c r="IAF20" s="111"/>
      <c r="IAG20" s="111"/>
      <c r="IAH20" s="111"/>
      <c r="IAI20" s="111"/>
      <c r="IAJ20" s="111"/>
      <c r="IAK20" s="111"/>
      <c r="IAL20" s="111"/>
      <c r="IAM20" s="111"/>
      <c r="IAN20" s="111"/>
      <c r="IAO20" s="111"/>
      <c r="IAP20" s="111"/>
      <c r="IAQ20" s="111"/>
      <c r="IAR20" s="111"/>
      <c r="IAS20" s="111"/>
      <c r="IAT20" s="111"/>
      <c r="IAU20" s="111"/>
      <c r="IAV20" s="111"/>
      <c r="IAW20" s="111"/>
      <c r="IAX20" s="111"/>
      <c r="IAY20" s="111"/>
      <c r="IAZ20" s="111"/>
      <c r="IBA20" s="111"/>
      <c r="IBB20" s="111"/>
      <c r="IBC20" s="111"/>
      <c r="IBD20" s="111"/>
      <c r="IBE20" s="111"/>
      <c r="IBF20" s="111"/>
      <c r="IBG20" s="111"/>
      <c r="IBH20" s="111"/>
      <c r="IBI20" s="111"/>
      <c r="IBJ20" s="111"/>
      <c r="IBK20" s="111"/>
      <c r="IBL20" s="111"/>
      <c r="IBM20" s="111"/>
      <c r="IBN20" s="111"/>
      <c r="IBO20" s="111"/>
      <c r="IBP20" s="111"/>
      <c r="IBQ20" s="111"/>
      <c r="IBR20" s="111"/>
      <c r="IBS20" s="111"/>
      <c r="IBT20" s="111"/>
      <c r="IBU20" s="111"/>
      <c r="IBV20" s="111"/>
      <c r="IBW20" s="111"/>
      <c r="IBX20" s="111"/>
      <c r="IBY20" s="111"/>
      <c r="IBZ20" s="111"/>
      <c r="ICA20" s="111"/>
      <c r="ICB20" s="111"/>
      <c r="ICC20" s="111"/>
      <c r="ICD20" s="111"/>
      <c r="ICE20" s="111"/>
      <c r="ICF20" s="111"/>
      <c r="ICG20" s="111"/>
      <c r="ICH20" s="111"/>
      <c r="ICI20" s="111"/>
      <c r="ICJ20" s="111"/>
      <c r="ICK20" s="111"/>
      <c r="ICL20" s="111"/>
      <c r="ICM20" s="111"/>
      <c r="ICN20" s="111"/>
      <c r="ICO20" s="111"/>
      <c r="ICP20" s="111"/>
      <c r="ICQ20" s="111"/>
      <c r="ICR20" s="111"/>
      <c r="ICS20" s="111"/>
      <c r="ICT20" s="111"/>
      <c r="ICU20" s="111"/>
      <c r="ICV20" s="111"/>
      <c r="ICW20" s="111"/>
      <c r="ICX20" s="111"/>
      <c r="ICY20" s="111"/>
      <c r="ICZ20" s="111"/>
      <c r="IDA20" s="111"/>
      <c r="IDB20" s="111"/>
      <c r="IDC20" s="111"/>
      <c r="IDD20" s="111"/>
      <c r="IDE20" s="111"/>
      <c r="IDF20" s="111"/>
      <c r="IDG20" s="111"/>
      <c r="IDH20" s="111"/>
      <c r="IDI20" s="111"/>
      <c r="IDJ20" s="111"/>
      <c r="IDK20" s="111"/>
      <c r="IDL20" s="111"/>
      <c r="IDM20" s="111"/>
      <c r="IDN20" s="111"/>
      <c r="IDO20" s="111"/>
      <c r="IDP20" s="111"/>
      <c r="IDQ20" s="111"/>
      <c r="IDR20" s="111"/>
      <c r="IDS20" s="111"/>
      <c r="IDT20" s="111"/>
      <c r="IDU20" s="111"/>
      <c r="IDV20" s="111"/>
      <c r="IDW20" s="111"/>
      <c r="IDX20" s="111"/>
      <c r="IDY20" s="111"/>
      <c r="IDZ20" s="111"/>
      <c r="IEA20" s="111"/>
      <c r="IEB20" s="111"/>
      <c r="IEC20" s="111"/>
      <c r="IED20" s="111"/>
      <c r="IEE20" s="111"/>
      <c r="IEF20" s="111"/>
      <c r="IEG20" s="111"/>
      <c r="IEH20" s="111"/>
      <c r="IEI20" s="111"/>
      <c r="IEJ20" s="111"/>
      <c r="IEK20" s="111"/>
      <c r="IEL20" s="111"/>
      <c r="IEM20" s="111"/>
      <c r="IEN20" s="111"/>
      <c r="IEO20" s="111"/>
      <c r="IEP20" s="111"/>
      <c r="IEQ20" s="111"/>
      <c r="IER20" s="111"/>
      <c r="IES20" s="111"/>
      <c r="IET20" s="111"/>
      <c r="IEU20" s="111"/>
      <c r="IEV20" s="111"/>
      <c r="IEW20" s="111"/>
      <c r="IEX20" s="111"/>
      <c r="IEY20" s="111"/>
      <c r="IEZ20" s="111"/>
      <c r="IFA20" s="111"/>
      <c r="IFB20" s="111"/>
      <c r="IFC20" s="111"/>
      <c r="IFD20" s="111"/>
      <c r="IFE20" s="111"/>
      <c r="IFF20" s="111"/>
      <c r="IFG20" s="111"/>
      <c r="IFH20" s="111"/>
      <c r="IFI20" s="111"/>
      <c r="IFJ20" s="111"/>
      <c r="IFK20" s="111"/>
      <c r="IFL20" s="111"/>
      <c r="IFM20" s="111"/>
      <c r="IFN20" s="111"/>
      <c r="IFO20" s="111"/>
      <c r="IFP20" s="111"/>
      <c r="IFQ20" s="111"/>
      <c r="IFR20" s="111"/>
      <c r="IFS20" s="111"/>
      <c r="IFT20" s="111"/>
      <c r="IFU20" s="111"/>
      <c r="IFV20" s="111"/>
      <c r="IFW20" s="111"/>
      <c r="IFX20" s="111"/>
      <c r="IFY20" s="111"/>
      <c r="IFZ20" s="111"/>
      <c r="IGA20" s="111"/>
      <c r="IGB20" s="111"/>
      <c r="IGC20" s="111"/>
      <c r="IGD20" s="111"/>
      <c r="IGE20" s="111"/>
      <c r="IGF20" s="111"/>
      <c r="IGG20" s="111"/>
      <c r="IGH20" s="111"/>
      <c r="IGI20" s="111"/>
      <c r="IGJ20" s="111"/>
      <c r="IGK20" s="111"/>
      <c r="IGL20" s="111"/>
      <c r="IGM20" s="111"/>
      <c r="IGN20" s="111"/>
      <c r="IGO20" s="111"/>
      <c r="IGP20" s="111"/>
      <c r="IGQ20" s="111"/>
      <c r="IGR20" s="111"/>
      <c r="IGS20" s="111"/>
      <c r="IGT20" s="111"/>
      <c r="IGU20" s="111"/>
      <c r="IGV20" s="111"/>
      <c r="IGW20" s="111"/>
      <c r="IGX20" s="111"/>
      <c r="IGY20" s="111"/>
      <c r="IGZ20" s="111"/>
      <c r="IHA20" s="111"/>
      <c r="IHB20" s="111"/>
      <c r="IHC20" s="111"/>
      <c r="IHD20" s="111"/>
      <c r="IHE20" s="111"/>
      <c r="IHF20" s="111"/>
      <c r="IHG20" s="111"/>
      <c r="IHH20" s="111"/>
      <c r="IHI20" s="111"/>
      <c r="IHJ20" s="111"/>
      <c r="IHK20" s="111"/>
      <c r="IHL20" s="111"/>
      <c r="IHM20" s="111"/>
      <c r="IHN20" s="111"/>
      <c r="IHO20" s="111"/>
      <c r="IHP20" s="111"/>
      <c r="IHQ20" s="111"/>
      <c r="IHR20" s="111"/>
      <c r="IHS20" s="111"/>
      <c r="IHT20" s="111"/>
      <c r="IHU20" s="111"/>
      <c r="IHV20" s="111"/>
      <c r="IHW20" s="111"/>
      <c r="IHX20" s="111"/>
      <c r="IHY20" s="111"/>
      <c r="IHZ20" s="111"/>
      <c r="IIA20" s="111"/>
      <c r="IIB20" s="111"/>
      <c r="IIC20" s="111"/>
      <c r="IID20" s="111"/>
      <c r="IIE20" s="111"/>
      <c r="IIF20" s="111"/>
      <c r="IIG20" s="111"/>
      <c r="IIH20" s="111"/>
      <c r="III20" s="111"/>
      <c r="IIJ20" s="111"/>
      <c r="IIK20" s="111"/>
      <c r="IIL20" s="111"/>
      <c r="IIM20" s="111"/>
      <c r="IIN20" s="111"/>
      <c r="IIO20" s="111"/>
      <c r="IIP20" s="111"/>
      <c r="IIQ20" s="111"/>
      <c r="IIR20" s="111"/>
      <c r="IIS20" s="111"/>
      <c r="IIT20" s="111"/>
      <c r="IIU20" s="111"/>
      <c r="IIV20" s="111"/>
      <c r="IIW20" s="111"/>
      <c r="IIX20" s="111"/>
      <c r="IIY20" s="111"/>
      <c r="IIZ20" s="111"/>
      <c r="IJA20" s="111"/>
      <c r="IJB20" s="111"/>
      <c r="IJC20" s="111"/>
      <c r="IJD20" s="111"/>
      <c r="IJE20" s="111"/>
      <c r="IJF20" s="111"/>
      <c r="IJG20" s="111"/>
      <c r="IJH20" s="111"/>
      <c r="IJI20" s="111"/>
      <c r="IJJ20" s="111"/>
      <c r="IJK20" s="111"/>
      <c r="IJL20" s="111"/>
      <c r="IJM20" s="111"/>
      <c r="IJN20" s="111"/>
      <c r="IJO20" s="111"/>
      <c r="IJP20" s="111"/>
      <c r="IJQ20" s="111"/>
      <c r="IJR20" s="111"/>
      <c r="IJS20" s="111"/>
      <c r="IJT20" s="111"/>
      <c r="IJU20" s="111"/>
      <c r="IJV20" s="111"/>
      <c r="IJW20" s="111"/>
      <c r="IJX20" s="111"/>
      <c r="IJY20" s="111"/>
      <c r="IJZ20" s="111"/>
      <c r="IKA20" s="111"/>
      <c r="IKB20" s="111"/>
      <c r="IKC20" s="111"/>
      <c r="IKD20" s="111"/>
      <c r="IKE20" s="111"/>
      <c r="IKF20" s="111"/>
      <c r="IKG20" s="111"/>
      <c r="IKH20" s="111"/>
      <c r="IKI20" s="111"/>
      <c r="IKJ20" s="111"/>
      <c r="IKK20" s="111"/>
      <c r="IKL20" s="111"/>
      <c r="IKM20" s="111"/>
      <c r="IKN20" s="111"/>
      <c r="IKO20" s="111"/>
      <c r="IKP20" s="111"/>
      <c r="IKQ20" s="111"/>
      <c r="IKR20" s="111"/>
      <c r="IKS20" s="111"/>
      <c r="IKT20" s="111"/>
      <c r="IKU20" s="111"/>
      <c r="IKV20" s="111"/>
      <c r="IKW20" s="111"/>
      <c r="IKX20" s="111"/>
      <c r="IKY20" s="111"/>
      <c r="IKZ20" s="111"/>
      <c r="ILA20" s="111"/>
      <c r="ILB20" s="111"/>
      <c r="ILC20" s="111"/>
      <c r="ILD20" s="111"/>
      <c r="ILE20" s="111"/>
      <c r="ILF20" s="111"/>
      <c r="ILG20" s="111"/>
      <c r="ILH20" s="111"/>
      <c r="ILI20" s="111"/>
      <c r="ILJ20" s="111"/>
      <c r="ILK20" s="111"/>
      <c r="ILL20" s="111"/>
      <c r="ILM20" s="111"/>
      <c r="ILN20" s="111"/>
      <c r="ILO20" s="111"/>
      <c r="ILP20" s="111"/>
      <c r="ILQ20" s="111"/>
      <c r="ILR20" s="111"/>
      <c r="ILS20" s="111"/>
      <c r="ILT20" s="111"/>
      <c r="ILU20" s="111"/>
      <c r="ILV20" s="111"/>
      <c r="ILW20" s="111"/>
      <c r="ILX20" s="111"/>
      <c r="ILY20" s="111"/>
      <c r="ILZ20" s="111"/>
      <c r="IMA20" s="111"/>
      <c r="IMB20" s="111"/>
      <c r="IMC20" s="111"/>
      <c r="IMD20" s="111"/>
      <c r="IME20" s="111"/>
      <c r="IMF20" s="111"/>
      <c r="IMG20" s="111"/>
      <c r="IMH20" s="111"/>
      <c r="IMI20" s="111"/>
      <c r="IMJ20" s="111"/>
      <c r="IMK20" s="111"/>
      <c r="IML20" s="111"/>
      <c r="IMM20" s="111"/>
      <c r="IMN20" s="111"/>
      <c r="IMO20" s="111"/>
      <c r="IMP20" s="111"/>
      <c r="IMQ20" s="111"/>
      <c r="IMR20" s="111"/>
      <c r="IMS20" s="111"/>
      <c r="IMT20" s="111"/>
      <c r="IMU20" s="111"/>
      <c r="IMV20" s="111"/>
      <c r="IMW20" s="111"/>
      <c r="IMX20" s="111"/>
      <c r="IMY20" s="111"/>
      <c r="IMZ20" s="111"/>
      <c r="INA20" s="111"/>
      <c r="INB20" s="111"/>
      <c r="INC20" s="111"/>
      <c r="IND20" s="111"/>
      <c r="INE20" s="111"/>
      <c r="INF20" s="111"/>
      <c r="ING20" s="111"/>
      <c r="INH20" s="111"/>
      <c r="INI20" s="111"/>
      <c r="INJ20" s="111"/>
      <c r="INK20" s="111"/>
      <c r="INL20" s="111"/>
      <c r="INM20" s="111"/>
      <c r="INN20" s="111"/>
      <c r="INO20" s="111"/>
      <c r="INP20" s="111"/>
      <c r="INQ20" s="111"/>
      <c r="INR20" s="111"/>
      <c r="INS20" s="111"/>
      <c r="INT20" s="111"/>
      <c r="INU20" s="111"/>
      <c r="INV20" s="111"/>
      <c r="INW20" s="111"/>
      <c r="INX20" s="111"/>
      <c r="INY20" s="111"/>
      <c r="INZ20" s="111"/>
      <c r="IOA20" s="111"/>
      <c r="IOB20" s="111"/>
      <c r="IOC20" s="111"/>
      <c r="IOD20" s="111"/>
      <c r="IOE20" s="111"/>
      <c r="IOF20" s="111"/>
      <c r="IOG20" s="111"/>
      <c r="IOH20" s="111"/>
      <c r="IOI20" s="111"/>
      <c r="IOJ20" s="111"/>
      <c r="IOK20" s="111"/>
      <c r="IOL20" s="111"/>
      <c r="IOM20" s="111"/>
      <c r="ION20" s="111"/>
      <c r="IOO20" s="111"/>
      <c r="IOP20" s="111"/>
      <c r="IOQ20" s="111"/>
      <c r="IOR20" s="111"/>
      <c r="IOS20" s="111"/>
      <c r="IOT20" s="111"/>
      <c r="IOU20" s="111"/>
      <c r="IOV20" s="111"/>
      <c r="IOW20" s="111"/>
      <c r="IOX20" s="111"/>
      <c r="IOY20" s="111"/>
      <c r="IOZ20" s="111"/>
      <c r="IPA20" s="111"/>
      <c r="IPB20" s="111"/>
      <c r="IPC20" s="111"/>
      <c r="IPD20" s="111"/>
      <c r="IPE20" s="111"/>
      <c r="IPF20" s="111"/>
      <c r="IPG20" s="111"/>
      <c r="IPH20" s="111"/>
      <c r="IPI20" s="111"/>
      <c r="IPJ20" s="111"/>
      <c r="IPK20" s="111"/>
      <c r="IPL20" s="111"/>
      <c r="IPM20" s="111"/>
      <c r="IPN20" s="111"/>
      <c r="IPO20" s="111"/>
      <c r="IPP20" s="111"/>
      <c r="IPQ20" s="111"/>
      <c r="IPR20" s="111"/>
      <c r="IPS20" s="111"/>
      <c r="IPT20" s="111"/>
      <c r="IPU20" s="111"/>
      <c r="IPV20" s="111"/>
      <c r="IPW20" s="111"/>
      <c r="IPX20" s="111"/>
      <c r="IPY20" s="111"/>
      <c r="IPZ20" s="111"/>
      <c r="IQA20" s="111"/>
      <c r="IQB20" s="111"/>
      <c r="IQC20" s="111"/>
      <c r="IQD20" s="111"/>
      <c r="IQE20" s="111"/>
      <c r="IQF20" s="111"/>
      <c r="IQG20" s="111"/>
      <c r="IQH20" s="111"/>
      <c r="IQI20" s="111"/>
      <c r="IQJ20" s="111"/>
      <c r="IQK20" s="111"/>
      <c r="IQL20" s="111"/>
      <c r="IQM20" s="111"/>
      <c r="IQN20" s="111"/>
      <c r="IQO20" s="111"/>
      <c r="IQP20" s="111"/>
      <c r="IQQ20" s="111"/>
      <c r="IQR20" s="111"/>
      <c r="IQS20" s="111"/>
      <c r="IQT20" s="111"/>
      <c r="IQU20" s="111"/>
      <c r="IQV20" s="111"/>
      <c r="IQW20" s="111"/>
      <c r="IQX20" s="111"/>
      <c r="IQY20" s="111"/>
      <c r="IQZ20" s="111"/>
      <c r="IRA20" s="111"/>
      <c r="IRB20" s="111"/>
      <c r="IRC20" s="111"/>
      <c r="IRD20" s="111"/>
      <c r="IRE20" s="111"/>
      <c r="IRF20" s="111"/>
      <c r="IRG20" s="111"/>
      <c r="IRH20" s="111"/>
      <c r="IRI20" s="111"/>
      <c r="IRJ20" s="111"/>
      <c r="IRK20" s="111"/>
      <c r="IRL20" s="111"/>
      <c r="IRM20" s="111"/>
      <c r="IRN20" s="111"/>
      <c r="IRO20" s="111"/>
      <c r="IRP20" s="111"/>
      <c r="IRQ20" s="111"/>
      <c r="IRR20" s="111"/>
      <c r="IRS20" s="111"/>
      <c r="IRT20" s="111"/>
      <c r="IRU20" s="111"/>
      <c r="IRV20" s="111"/>
      <c r="IRW20" s="111"/>
      <c r="IRX20" s="111"/>
      <c r="IRY20" s="111"/>
      <c r="IRZ20" s="111"/>
      <c r="ISA20" s="111"/>
      <c r="ISB20" s="111"/>
      <c r="ISC20" s="111"/>
      <c r="ISD20" s="111"/>
      <c r="ISE20" s="111"/>
      <c r="ISF20" s="111"/>
      <c r="ISG20" s="111"/>
      <c r="ISH20" s="111"/>
      <c r="ISI20" s="111"/>
      <c r="ISJ20" s="111"/>
      <c r="ISK20" s="111"/>
      <c r="ISL20" s="111"/>
      <c r="ISM20" s="111"/>
      <c r="ISN20" s="111"/>
      <c r="ISO20" s="111"/>
      <c r="ISP20" s="111"/>
      <c r="ISQ20" s="111"/>
      <c r="ISR20" s="111"/>
      <c r="ISS20" s="111"/>
      <c r="IST20" s="111"/>
      <c r="ISU20" s="111"/>
      <c r="ISV20" s="111"/>
      <c r="ISW20" s="111"/>
      <c r="ISX20" s="111"/>
      <c r="ISY20" s="111"/>
      <c r="ISZ20" s="111"/>
      <c r="ITA20" s="111"/>
      <c r="ITB20" s="111"/>
      <c r="ITC20" s="111"/>
      <c r="ITD20" s="111"/>
      <c r="ITE20" s="111"/>
      <c r="ITF20" s="111"/>
      <c r="ITG20" s="111"/>
      <c r="ITH20" s="111"/>
      <c r="ITI20" s="111"/>
      <c r="ITJ20" s="111"/>
      <c r="ITK20" s="111"/>
      <c r="ITL20" s="111"/>
      <c r="ITM20" s="111"/>
      <c r="ITN20" s="111"/>
      <c r="ITO20" s="111"/>
      <c r="ITP20" s="111"/>
      <c r="ITQ20" s="111"/>
      <c r="ITR20" s="111"/>
      <c r="ITS20" s="111"/>
      <c r="ITT20" s="111"/>
      <c r="ITU20" s="111"/>
      <c r="ITV20" s="111"/>
      <c r="ITW20" s="111"/>
      <c r="ITX20" s="111"/>
      <c r="ITY20" s="111"/>
      <c r="ITZ20" s="111"/>
      <c r="IUA20" s="111"/>
      <c r="IUB20" s="111"/>
      <c r="IUC20" s="111"/>
      <c r="IUD20" s="111"/>
      <c r="IUE20" s="111"/>
      <c r="IUF20" s="111"/>
      <c r="IUG20" s="111"/>
      <c r="IUH20" s="111"/>
      <c r="IUI20" s="111"/>
      <c r="IUJ20" s="111"/>
      <c r="IUK20" s="111"/>
      <c r="IUL20" s="111"/>
      <c r="IUM20" s="111"/>
      <c r="IUN20" s="111"/>
      <c r="IUO20" s="111"/>
      <c r="IUP20" s="111"/>
      <c r="IUQ20" s="111"/>
      <c r="IUR20" s="111"/>
      <c r="IUS20" s="111"/>
      <c r="IUT20" s="111"/>
      <c r="IUU20" s="111"/>
      <c r="IUV20" s="111"/>
      <c r="IUW20" s="111"/>
      <c r="IUX20" s="111"/>
      <c r="IUY20" s="111"/>
      <c r="IUZ20" s="111"/>
      <c r="IVA20" s="111"/>
      <c r="IVB20" s="111"/>
      <c r="IVC20" s="111"/>
      <c r="IVD20" s="111"/>
      <c r="IVE20" s="111"/>
      <c r="IVF20" s="111"/>
      <c r="IVG20" s="111"/>
      <c r="IVH20" s="111"/>
      <c r="IVI20" s="111"/>
      <c r="IVJ20" s="111"/>
      <c r="IVK20" s="111"/>
      <c r="IVL20" s="111"/>
      <c r="IVM20" s="111"/>
      <c r="IVN20" s="111"/>
      <c r="IVO20" s="111"/>
      <c r="IVP20" s="111"/>
      <c r="IVQ20" s="111"/>
      <c r="IVR20" s="111"/>
      <c r="IVS20" s="111"/>
      <c r="IVT20" s="111"/>
      <c r="IVU20" s="111"/>
      <c r="IVV20" s="111"/>
      <c r="IVW20" s="111"/>
      <c r="IVX20" s="111"/>
      <c r="IVY20" s="111"/>
      <c r="IVZ20" s="111"/>
      <c r="IWA20" s="111"/>
      <c r="IWB20" s="111"/>
      <c r="IWC20" s="111"/>
      <c r="IWD20" s="111"/>
      <c r="IWE20" s="111"/>
      <c r="IWF20" s="111"/>
      <c r="IWG20" s="111"/>
      <c r="IWH20" s="111"/>
      <c r="IWI20" s="111"/>
      <c r="IWJ20" s="111"/>
      <c r="IWK20" s="111"/>
      <c r="IWL20" s="111"/>
      <c r="IWM20" s="111"/>
      <c r="IWN20" s="111"/>
      <c r="IWO20" s="111"/>
      <c r="IWP20" s="111"/>
      <c r="IWQ20" s="111"/>
      <c r="IWR20" s="111"/>
      <c r="IWS20" s="111"/>
      <c r="IWT20" s="111"/>
      <c r="IWU20" s="111"/>
      <c r="IWV20" s="111"/>
      <c r="IWW20" s="111"/>
      <c r="IWX20" s="111"/>
      <c r="IWY20" s="111"/>
      <c r="IWZ20" s="111"/>
      <c r="IXA20" s="111"/>
      <c r="IXB20" s="111"/>
      <c r="IXC20" s="111"/>
      <c r="IXD20" s="111"/>
      <c r="IXE20" s="111"/>
      <c r="IXF20" s="111"/>
      <c r="IXG20" s="111"/>
      <c r="IXH20" s="111"/>
      <c r="IXI20" s="111"/>
      <c r="IXJ20" s="111"/>
      <c r="IXK20" s="111"/>
      <c r="IXL20" s="111"/>
      <c r="IXM20" s="111"/>
      <c r="IXN20" s="111"/>
      <c r="IXO20" s="111"/>
      <c r="IXP20" s="111"/>
      <c r="IXQ20" s="111"/>
      <c r="IXR20" s="111"/>
      <c r="IXS20" s="111"/>
      <c r="IXT20" s="111"/>
      <c r="IXU20" s="111"/>
      <c r="IXV20" s="111"/>
      <c r="IXW20" s="111"/>
      <c r="IXX20" s="111"/>
      <c r="IXY20" s="111"/>
      <c r="IXZ20" s="111"/>
      <c r="IYA20" s="111"/>
      <c r="IYB20" s="111"/>
      <c r="IYC20" s="111"/>
      <c r="IYD20" s="111"/>
      <c r="IYE20" s="111"/>
      <c r="IYF20" s="111"/>
      <c r="IYG20" s="111"/>
      <c r="IYH20" s="111"/>
      <c r="IYI20" s="111"/>
      <c r="IYJ20" s="111"/>
      <c r="IYK20" s="111"/>
      <c r="IYL20" s="111"/>
      <c r="IYM20" s="111"/>
      <c r="IYN20" s="111"/>
      <c r="IYO20" s="111"/>
      <c r="IYP20" s="111"/>
      <c r="IYQ20" s="111"/>
      <c r="IYR20" s="111"/>
      <c r="IYS20" s="111"/>
      <c r="IYT20" s="111"/>
      <c r="IYU20" s="111"/>
      <c r="IYV20" s="111"/>
      <c r="IYW20" s="111"/>
      <c r="IYX20" s="111"/>
      <c r="IYY20" s="111"/>
      <c r="IYZ20" s="111"/>
      <c r="IZA20" s="111"/>
      <c r="IZB20" s="111"/>
      <c r="IZC20" s="111"/>
      <c r="IZD20" s="111"/>
      <c r="IZE20" s="111"/>
      <c r="IZF20" s="111"/>
      <c r="IZG20" s="111"/>
      <c r="IZH20" s="111"/>
      <c r="IZI20" s="111"/>
      <c r="IZJ20" s="111"/>
      <c r="IZK20" s="111"/>
      <c r="IZL20" s="111"/>
      <c r="IZM20" s="111"/>
      <c r="IZN20" s="111"/>
      <c r="IZO20" s="111"/>
      <c r="IZP20" s="111"/>
      <c r="IZQ20" s="111"/>
      <c r="IZR20" s="111"/>
      <c r="IZS20" s="111"/>
      <c r="IZT20" s="111"/>
      <c r="IZU20" s="111"/>
      <c r="IZV20" s="111"/>
      <c r="IZW20" s="111"/>
      <c r="IZX20" s="111"/>
      <c r="IZY20" s="111"/>
      <c r="IZZ20" s="111"/>
      <c r="JAA20" s="111"/>
      <c r="JAB20" s="111"/>
      <c r="JAC20" s="111"/>
      <c r="JAD20" s="111"/>
      <c r="JAE20" s="111"/>
      <c r="JAF20" s="111"/>
      <c r="JAG20" s="111"/>
      <c r="JAH20" s="111"/>
      <c r="JAI20" s="111"/>
      <c r="JAJ20" s="111"/>
      <c r="JAK20" s="111"/>
      <c r="JAL20" s="111"/>
      <c r="JAM20" s="111"/>
      <c r="JAN20" s="111"/>
      <c r="JAO20" s="111"/>
      <c r="JAP20" s="111"/>
      <c r="JAQ20" s="111"/>
      <c r="JAR20" s="111"/>
      <c r="JAS20" s="111"/>
      <c r="JAT20" s="111"/>
      <c r="JAU20" s="111"/>
      <c r="JAV20" s="111"/>
      <c r="JAW20" s="111"/>
      <c r="JAX20" s="111"/>
      <c r="JAY20" s="111"/>
      <c r="JAZ20" s="111"/>
      <c r="JBA20" s="111"/>
      <c r="JBB20" s="111"/>
      <c r="JBC20" s="111"/>
      <c r="JBD20" s="111"/>
      <c r="JBE20" s="111"/>
      <c r="JBF20" s="111"/>
      <c r="JBG20" s="111"/>
      <c r="JBH20" s="111"/>
      <c r="JBI20" s="111"/>
      <c r="JBJ20" s="111"/>
      <c r="JBK20" s="111"/>
      <c r="JBL20" s="111"/>
      <c r="JBM20" s="111"/>
      <c r="JBN20" s="111"/>
      <c r="JBO20" s="111"/>
      <c r="JBP20" s="111"/>
      <c r="JBQ20" s="111"/>
      <c r="JBR20" s="111"/>
      <c r="JBS20" s="111"/>
      <c r="JBT20" s="111"/>
      <c r="JBU20" s="111"/>
      <c r="JBV20" s="111"/>
      <c r="JBW20" s="111"/>
      <c r="JBX20" s="111"/>
      <c r="JBY20" s="111"/>
      <c r="JBZ20" s="111"/>
      <c r="JCA20" s="111"/>
      <c r="JCB20" s="111"/>
      <c r="JCC20" s="111"/>
      <c r="JCD20" s="111"/>
      <c r="JCE20" s="111"/>
      <c r="JCF20" s="111"/>
      <c r="JCG20" s="111"/>
      <c r="JCH20" s="111"/>
      <c r="JCI20" s="111"/>
      <c r="JCJ20" s="111"/>
      <c r="JCK20" s="111"/>
      <c r="JCL20" s="111"/>
      <c r="JCM20" s="111"/>
      <c r="JCN20" s="111"/>
      <c r="JCO20" s="111"/>
      <c r="JCP20" s="111"/>
      <c r="JCQ20" s="111"/>
      <c r="JCR20" s="111"/>
      <c r="JCS20" s="111"/>
      <c r="JCT20" s="111"/>
      <c r="JCU20" s="111"/>
      <c r="JCV20" s="111"/>
      <c r="JCW20" s="111"/>
      <c r="JCX20" s="111"/>
      <c r="JCY20" s="111"/>
      <c r="JCZ20" s="111"/>
      <c r="JDA20" s="111"/>
      <c r="JDB20" s="111"/>
      <c r="JDC20" s="111"/>
      <c r="JDD20" s="111"/>
      <c r="JDE20" s="111"/>
      <c r="JDF20" s="111"/>
      <c r="JDG20" s="111"/>
      <c r="JDH20" s="111"/>
      <c r="JDI20" s="111"/>
      <c r="JDJ20" s="111"/>
      <c r="JDK20" s="111"/>
      <c r="JDL20" s="111"/>
      <c r="JDM20" s="111"/>
      <c r="JDN20" s="111"/>
      <c r="JDO20" s="111"/>
      <c r="JDP20" s="111"/>
      <c r="JDQ20" s="111"/>
      <c r="JDR20" s="111"/>
      <c r="JDS20" s="111"/>
      <c r="JDT20" s="111"/>
      <c r="JDU20" s="111"/>
      <c r="JDV20" s="111"/>
      <c r="JDW20" s="111"/>
      <c r="JDX20" s="111"/>
      <c r="JDY20" s="111"/>
      <c r="JDZ20" s="111"/>
      <c r="JEA20" s="111"/>
      <c r="JEB20" s="111"/>
      <c r="JEC20" s="111"/>
      <c r="JED20" s="111"/>
      <c r="JEE20" s="111"/>
      <c r="JEF20" s="111"/>
      <c r="JEG20" s="111"/>
      <c r="JEH20" s="111"/>
      <c r="JEI20" s="111"/>
      <c r="JEJ20" s="111"/>
      <c r="JEK20" s="111"/>
      <c r="JEL20" s="111"/>
      <c r="JEM20" s="111"/>
      <c r="JEN20" s="111"/>
      <c r="JEO20" s="111"/>
      <c r="JEP20" s="111"/>
      <c r="JEQ20" s="111"/>
      <c r="JER20" s="111"/>
      <c r="JES20" s="111"/>
      <c r="JET20" s="111"/>
      <c r="JEU20" s="111"/>
      <c r="JEV20" s="111"/>
      <c r="JEW20" s="111"/>
      <c r="JEX20" s="111"/>
      <c r="JEY20" s="111"/>
      <c r="JEZ20" s="111"/>
      <c r="JFA20" s="111"/>
      <c r="JFB20" s="111"/>
      <c r="JFC20" s="111"/>
      <c r="JFD20" s="111"/>
      <c r="JFE20" s="111"/>
      <c r="JFF20" s="111"/>
      <c r="JFG20" s="111"/>
      <c r="JFH20" s="111"/>
      <c r="JFI20" s="111"/>
      <c r="JFJ20" s="111"/>
      <c r="JFK20" s="111"/>
      <c r="JFL20" s="111"/>
      <c r="JFM20" s="111"/>
      <c r="JFN20" s="111"/>
      <c r="JFO20" s="111"/>
      <c r="JFP20" s="111"/>
      <c r="JFQ20" s="111"/>
      <c r="JFR20" s="111"/>
      <c r="JFS20" s="111"/>
      <c r="JFT20" s="111"/>
      <c r="JFU20" s="111"/>
      <c r="JFV20" s="111"/>
      <c r="JFW20" s="111"/>
      <c r="JFX20" s="111"/>
      <c r="JFY20" s="111"/>
      <c r="JFZ20" s="111"/>
      <c r="JGA20" s="111"/>
      <c r="JGB20" s="111"/>
      <c r="JGC20" s="111"/>
      <c r="JGD20" s="111"/>
      <c r="JGE20" s="111"/>
      <c r="JGF20" s="111"/>
      <c r="JGG20" s="111"/>
      <c r="JGH20" s="111"/>
      <c r="JGI20" s="111"/>
      <c r="JGJ20" s="111"/>
      <c r="JGK20" s="111"/>
      <c r="JGL20" s="111"/>
      <c r="JGM20" s="111"/>
      <c r="JGN20" s="111"/>
      <c r="JGO20" s="111"/>
      <c r="JGP20" s="111"/>
      <c r="JGQ20" s="111"/>
      <c r="JGR20" s="111"/>
      <c r="JGS20" s="111"/>
      <c r="JGT20" s="111"/>
      <c r="JGU20" s="111"/>
      <c r="JGV20" s="111"/>
      <c r="JGW20" s="111"/>
      <c r="JGX20" s="111"/>
      <c r="JGY20" s="111"/>
      <c r="JGZ20" s="111"/>
      <c r="JHA20" s="111"/>
      <c r="JHB20" s="111"/>
      <c r="JHC20" s="111"/>
      <c r="JHD20" s="111"/>
      <c r="JHE20" s="111"/>
      <c r="JHF20" s="111"/>
      <c r="JHG20" s="111"/>
      <c r="JHH20" s="111"/>
      <c r="JHI20" s="111"/>
      <c r="JHJ20" s="111"/>
      <c r="JHK20" s="111"/>
      <c r="JHL20" s="111"/>
      <c r="JHM20" s="111"/>
      <c r="JHN20" s="111"/>
      <c r="JHO20" s="111"/>
      <c r="JHP20" s="111"/>
      <c r="JHQ20" s="111"/>
      <c r="JHR20" s="111"/>
      <c r="JHS20" s="111"/>
      <c r="JHT20" s="111"/>
      <c r="JHU20" s="111"/>
      <c r="JHV20" s="111"/>
      <c r="JHW20" s="111"/>
      <c r="JHX20" s="111"/>
      <c r="JHY20" s="111"/>
      <c r="JHZ20" s="111"/>
      <c r="JIA20" s="111"/>
      <c r="JIB20" s="111"/>
      <c r="JIC20" s="111"/>
      <c r="JID20" s="111"/>
      <c r="JIE20" s="111"/>
      <c r="JIF20" s="111"/>
      <c r="JIG20" s="111"/>
      <c r="JIH20" s="111"/>
      <c r="JII20" s="111"/>
      <c r="JIJ20" s="111"/>
      <c r="JIK20" s="111"/>
      <c r="JIL20" s="111"/>
      <c r="JIM20" s="111"/>
      <c r="JIN20" s="111"/>
      <c r="JIO20" s="111"/>
      <c r="JIP20" s="111"/>
      <c r="JIQ20" s="111"/>
      <c r="JIR20" s="111"/>
      <c r="JIS20" s="111"/>
      <c r="JIT20" s="111"/>
      <c r="JIU20" s="111"/>
      <c r="JIV20" s="111"/>
      <c r="JIW20" s="111"/>
      <c r="JIX20" s="111"/>
      <c r="JIY20" s="111"/>
      <c r="JIZ20" s="111"/>
      <c r="JJA20" s="111"/>
      <c r="JJB20" s="111"/>
      <c r="JJC20" s="111"/>
      <c r="JJD20" s="111"/>
      <c r="JJE20" s="111"/>
      <c r="JJF20" s="111"/>
      <c r="JJG20" s="111"/>
      <c r="JJH20" s="111"/>
      <c r="JJI20" s="111"/>
      <c r="JJJ20" s="111"/>
      <c r="JJK20" s="111"/>
      <c r="JJL20" s="111"/>
      <c r="JJM20" s="111"/>
      <c r="JJN20" s="111"/>
      <c r="JJO20" s="111"/>
      <c r="JJP20" s="111"/>
      <c r="JJQ20" s="111"/>
      <c r="JJR20" s="111"/>
      <c r="JJS20" s="111"/>
      <c r="JJT20" s="111"/>
      <c r="JJU20" s="111"/>
      <c r="JJV20" s="111"/>
      <c r="JJW20" s="111"/>
      <c r="JJX20" s="111"/>
      <c r="JJY20" s="111"/>
      <c r="JJZ20" s="111"/>
      <c r="JKA20" s="111"/>
      <c r="JKB20" s="111"/>
      <c r="JKC20" s="111"/>
      <c r="JKD20" s="111"/>
      <c r="JKE20" s="111"/>
      <c r="JKF20" s="111"/>
      <c r="JKG20" s="111"/>
      <c r="JKH20" s="111"/>
      <c r="JKI20" s="111"/>
      <c r="JKJ20" s="111"/>
      <c r="JKK20" s="111"/>
      <c r="JKL20" s="111"/>
      <c r="JKM20" s="111"/>
      <c r="JKN20" s="111"/>
      <c r="JKO20" s="111"/>
      <c r="JKP20" s="111"/>
      <c r="JKQ20" s="111"/>
      <c r="JKR20" s="111"/>
      <c r="JKS20" s="111"/>
      <c r="JKT20" s="111"/>
      <c r="JKU20" s="111"/>
      <c r="JKV20" s="111"/>
      <c r="JKW20" s="111"/>
      <c r="JKX20" s="111"/>
      <c r="JKY20" s="111"/>
      <c r="JKZ20" s="111"/>
      <c r="JLA20" s="111"/>
      <c r="JLB20" s="111"/>
      <c r="JLC20" s="111"/>
      <c r="JLD20" s="111"/>
      <c r="JLE20" s="111"/>
      <c r="JLF20" s="111"/>
      <c r="JLG20" s="111"/>
      <c r="JLH20" s="111"/>
      <c r="JLI20" s="111"/>
      <c r="JLJ20" s="111"/>
      <c r="JLK20" s="111"/>
      <c r="JLL20" s="111"/>
      <c r="JLM20" s="111"/>
      <c r="JLN20" s="111"/>
      <c r="JLO20" s="111"/>
      <c r="JLP20" s="111"/>
      <c r="JLQ20" s="111"/>
      <c r="JLR20" s="111"/>
      <c r="JLS20" s="111"/>
      <c r="JLT20" s="111"/>
      <c r="JLU20" s="111"/>
      <c r="JLV20" s="111"/>
      <c r="JLW20" s="111"/>
      <c r="JLX20" s="111"/>
      <c r="JLY20" s="111"/>
      <c r="JLZ20" s="111"/>
      <c r="JMA20" s="111"/>
      <c r="JMB20" s="111"/>
      <c r="JMC20" s="111"/>
      <c r="JMD20" s="111"/>
      <c r="JME20" s="111"/>
      <c r="JMF20" s="111"/>
      <c r="JMG20" s="111"/>
      <c r="JMH20" s="111"/>
      <c r="JMI20" s="111"/>
      <c r="JMJ20" s="111"/>
      <c r="JMK20" s="111"/>
      <c r="JML20" s="111"/>
      <c r="JMM20" s="111"/>
      <c r="JMN20" s="111"/>
      <c r="JMO20" s="111"/>
      <c r="JMP20" s="111"/>
      <c r="JMQ20" s="111"/>
      <c r="JMR20" s="111"/>
      <c r="JMS20" s="111"/>
      <c r="JMT20" s="111"/>
      <c r="JMU20" s="111"/>
      <c r="JMV20" s="111"/>
      <c r="JMW20" s="111"/>
      <c r="JMX20" s="111"/>
      <c r="JMY20" s="111"/>
      <c r="JMZ20" s="111"/>
      <c r="JNA20" s="111"/>
      <c r="JNB20" s="111"/>
      <c r="JNC20" s="111"/>
      <c r="JND20" s="111"/>
      <c r="JNE20" s="111"/>
      <c r="JNF20" s="111"/>
      <c r="JNG20" s="111"/>
      <c r="JNH20" s="111"/>
      <c r="JNI20" s="111"/>
      <c r="JNJ20" s="111"/>
      <c r="JNK20" s="111"/>
      <c r="JNL20" s="111"/>
      <c r="JNM20" s="111"/>
      <c r="JNN20" s="111"/>
      <c r="JNO20" s="111"/>
      <c r="JNP20" s="111"/>
      <c r="JNQ20" s="111"/>
      <c r="JNR20" s="111"/>
      <c r="JNS20" s="111"/>
      <c r="JNT20" s="111"/>
      <c r="JNU20" s="111"/>
      <c r="JNV20" s="111"/>
      <c r="JNW20" s="111"/>
      <c r="JNX20" s="111"/>
      <c r="JNY20" s="111"/>
      <c r="JNZ20" s="111"/>
      <c r="JOA20" s="111"/>
      <c r="JOB20" s="111"/>
      <c r="JOC20" s="111"/>
      <c r="JOD20" s="111"/>
      <c r="JOE20" s="111"/>
      <c r="JOF20" s="111"/>
      <c r="JOG20" s="111"/>
      <c r="JOH20" s="111"/>
      <c r="JOI20" s="111"/>
      <c r="JOJ20" s="111"/>
      <c r="JOK20" s="111"/>
      <c r="JOL20" s="111"/>
      <c r="JOM20" s="111"/>
      <c r="JON20" s="111"/>
      <c r="JOO20" s="111"/>
      <c r="JOP20" s="111"/>
      <c r="JOQ20" s="111"/>
      <c r="JOR20" s="111"/>
      <c r="JOS20" s="111"/>
      <c r="JOT20" s="111"/>
      <c r="JOU20" s="111"/>
      <c r="JOV20" s="111"/>
      <c r="JOW20" s="111"/>
      <c r="JOX20" s="111"/>
      <c r="JOY20" s="111"/>
      <c r="JOZ20" s="111"/>
      <c r="JPA20" s="111"/>
      <c r="JPB20" s="111"/>
      <c r="JPC20" s="111"/>
      <c r="JPD20" s="111"/>
      <c r="JPE20" s="111"/>
      <c r="JPF20" s="111"/>
      <c r="JPG20" s="111"/>
      <c r="JPH20" s="111"/>
      <c r="JPI20" s="111"/>
      <c r="JPJ20" s="111"/>
      <c r="JPK20" s="111"/>
      <c r="JPL20" s="111"/>
      <c r="JPM20" s="111"/>
      <c r="JPN20" s="111"/>
      <c r="JPO20" s="111"/>
      <c r="JPP20" s="111"/>
      <c r="JPQ20" s="111"/>
      <c r="JPR20" s="111"/>
      <c r="JPS20" s="111"/>
      <c r="JPT20" s="111"/>
      <c r="JPU20" s="111"/>
      <c r="JPV20" s="111"/>
      <c r="JPW20" s="111"/>
      <c r="JPX20" s="111"/>
      <c r="JPY20" s="111"/>
      <c r="JPZ20" s="111"/>
      <c r="JQA20" s="111"/>
      <c r="JQB20" s="111"/>
      <c r="JQC20" s="111"/>
      <c r="JQD20" s="111"/>
      <c r="JQE20" s="111"/>
      <c r="JQF20" s="111"/>
      <c r="JQG20" s="111"/>
      <c r="JQH20" s="111"/>
      <c r="JQI20" s="111"/>
      <c r="JQJ20" s="111"/>
      <c r="JQK20" s="111"/>
      <c r="JQL20" s="111"/>
      <c r="JQM20" s="111"/>
      <c r="JQN20" s="111"/>
      <c r="JQO20" s="111"/>
      <c r="JQP20" s="111"/>
      <c r="JQQ20" s="111"/>
      <c r="JQR20" s="111"/>
      <c r="JQS20" s="111"/>
      <c r="JQT20" s="111"/>
      <c r="JQU20" s="111"/>
      <c r="JQV20" s="111"/>
      <c r="JQW20" s="111"/>
      <c r="JQX20" s="111"/>
      <c r="JQY20" s="111"/>
      <c r="JQZ20" s="111"/>
      <c r="JRA20" s="111"/>
      <c r="JRB20" s="111"/>
      <c r="JRC20" s="111"/>
      <c r="JRD20" s="111"/>
      <c r="JRE20" s="111"/>
      <c r="JRF20" s="111"/>
      <c r="JRG20" s="111"/>
      <c r="JRH20" s="111"/>
      <c r="JRI20" s="111"/>
      <c r="JRJ20" s="111"/>
      <c r="JRK20" s="111"/>
      <c r="JRL20" s="111"/>
      <c r="JRM20" s="111"/>
      <c r="JRN20" s="111"/>
      <c r="JRO20" s="111"/>
      <c r="JRP20" s="111"/>
      <c r="JRQ20" s="111"/>
      <c r="JRR20" s="111"/>
      <c r="JRS20" s="111"/>
      <c r="JRT20" s="111"/>
      <c r="JRU20" s="111"/>
      <c r="JRV20" s="111"/>
      <c r="JRW20" s="111"/>
      <c r="JRX20" s="111"/>
      <c r="JRY20" s="111"/>
      <c r="JRZ20" s="111"/>
      <c r="JSA20" s="111"/>
      <c r="JSB20" s="111"/>
      <c r="JSC20" s="111"/>
      <c r="JSD20" s="111"/>
      <c r="JSE20" s="111"/>
      <c r="JSF20" s="111"/>
      <c r="JSG20" s="111"/>
      <c r="JSH20" s="111"/>
      <c r="JSI20" s="111"/>
      <c r="JSJ20" s="111"/>
      <c r="JSK20" s="111"/>
      <c r="JSL20" s="111"/>
      <c r="JSM20" s="111"/>
      <c r="JSN20" s="111"/>
      <c r="JSO20" s="111"/>
      <c r="JSP20" s="111"/>
      <c r="JSQ20" s="111"/>
      <c r="JSR20" s="111"/>
      <c r="JSS20" s="111"/>
      <c r="JST20" s="111"/>
      <c r="JSU20" s="111"/>
      <c r="JSV20" s="111"/>
      <c r="JSW20" s="111"/>
      <c r="JSX20" s="111"/>
      <c r="JSY20" s="111"/>
      <c r="JSZ20" s="111"/>
      <c r="JTA20" s="111"/>
      <c r="JTB20" s="111"/>
      <c r="JTC20" s="111"/>
      <c r="JTD20" s="111"/>
      <c r="JTE20" s="111"/>
      <c r="JTF20" s="111"/>
      <c r="JTG20" s="111"/>
      <c r="JTH20" s="111"/>
      <c r="JTI20" s="111"/>
      <c r="JTJ20" s="111"/>
      <c r="JTK20" s="111"/>
      <c r="JTL20" s="111"/>
      <c r="JTM20" s="111"/>
      <c r="JTN20" s="111"/>
      <c r="JTO20" s="111"/>
      <c r="JTP20" s="111"/>
      <c r="JTQ20" s="111"/>
      <c r="JTR20" s="111"/>
      <c r="JTS20" s="111"/>
      <c r="JTT20" s="111"/>
      <c r="JTU20" s="111"/>
      <c r="JTV20" s="111"/>
      <c r="JTW20" s="111"/>
      <c r="JTX20" s="111"/>
      <c r="JTY20" s="111"/>
      <c r="JTZ20" s="111"/>
      <c r="JUA20" s="111"/>
      <c r="JUB20" s="111"/>
      <c r="JUC20" s="111"/>
      <c r="JUD20" s="111"/>
      <c r="JUE20" s="111"/>
      <c r="JUF20" s="111"/>
      <c r="JUG20" s="111"/>
      <c r="JUH20" s="111"/>
      <c r="JUI20" s="111"/>
      <c r="JUJ20" s="111"/>
      <c r="JUK20" s="111"/>
      <c r="JUL20" s="111"/>
      <c r="JUM20" s="111"/>
      <c r="JUN20" s="111"/>
      <c r="JUO20" s="111"/>
      <c r="JUP20" s="111"/>
      <c r="JUQ20" s="111"/>
      <c r="JUR20" s="111"/>
      <c r="JUS20" s="111"/>
      <c r="JUT20" s="111"/>
      <c r="JUU20" s="111"/>
      <c r="JUV20" s="111"/>
      <c r="JUW20" s="111"/>
      <c r="JUX20" s="111"/>
      <c r="JUY20" s="111"/>
      <c r="JUZ20" s="111"/>
      <c r="JVA20" s="111"/>
      <c r="JVB20" s="111"/>
      <c r="JVC20" s="111"/>
      <c r="JVD20" s="111"/>
      <c r="JVE20" s="111"/>
      <c r="JVF20" s="111"/>
      <c r="JVG20" s="111"/>
      <c r="JVH20" s="111"/>
      <c r="JVI20" s="111"/>
      <c r="JVJ20" s="111"/>
      <c r="JVK20" s="111"/>
      <c r="JVL20" s="111"/>
      <c r="JVM20" s="111"/>
      <c r="JVN20" s="111"/>
      <c r="JVO20" s="111"/>
      <c r="JVP20" s="111"/>
      <c r="JVQ20" s="111"/>
      <c r="JVR20" s="111"/>
      <c r="JVS20" s="111"/>
      <c r="JVT20" s="111"/>
      <c r="JVU20" s="111"/>
      <c r="JVV20" s="111"/>
      <c r="JVW20" s="111"/>
      <c r="JVX20" s="111"/>
      <c r="JVY20" s="111"/>
      <c r="JVZ20" s="111"/>
      <c r="JWA20" s="111"/>
      <c r="JWB20" s="111"/>
      <c r="JWC20" s="111"/>
      <c r="JWD20" s="111"/>
      <c r="JWE20" s="111"/>
      <c r="JWF20" s="111"/>
      <c r="JWG20" s="111"/>
      <c r="JWH20" s="111"/>
      <c r="JWI20" s="111"/>
      <c r="JWJ20" s="111"/>
      <c r="JWK20" s="111"/>
      <c r="JWL20" s="111"/>
      <c r="JWM20" s="111"/>
      <c r="JWN20" s="111"/>
      <c r="JWO20" s="111"/>
      <c r="JWP20" s="111"/>
      <c r="JWQ20" s="111"/>
      <c r="JWR20" s="111"/>
      <c r="JWS20" s="111"/>
      <c r="JWT20" s="111"/>
      <c r="JWU20" s="111"/>
      <c r="JWV20" s="111"/>
      <c r="JWW20" s="111"/>
      <c r="JWX20" s="111"/>
      <c r="JWY20" s="111"/>
      <c r="JWZ20" s="111"/>
      <c r="JXA20" s="111"/>
      <c r="JXB20" s="111"/>
      <c r="JXC20" s="111"/>
      <c r="JXD20" s="111"/>
      <c r="JXE20" s="111"/>
      <c r="JXF20" s="111"/>
      <c r="JXG20" s="111"/>
      <c r="JXH20" s="111"/>
      <c r="JXI20" s="111"/>
      <c r="JXJ20" s="111"/>
      <c r="JXK20" s="111"/>
      <c r="JXL20" s="111"/>
      <c r="JXM20" s="111"/>
      <c r="JXN20" s="111"/>
      <c r="JXO20" s="111"/>
      <c r="JXP20" s="111"/>
      <c r="JXQ20" s="111"/>
      <c r="JXR20" s="111"/>
      <c r="JXS20" s="111"/>
      <c r="JXT20" s="111"/>
      <c r="JXU20" s="111"/>
      <c r="JXV20" s="111"/>
      <c r="JXW20" s="111"/>
      <c r="JXX20" s="111"/>
      <c r="JXY20" s="111"/>
      <c r="JXZ20" s="111"/>
      <c r="JYA20" s="111"/>
      <c r="JYB20" s="111"/>
      <c r="JYC20" s="111"/>
      <c r="JYD20" s="111"/>
      <c r="JYE20" s="111"/>
      <c r="JYF20" s="111"/>
      <c r="JYG20" s="111"/>
      <c r="JYH20" s="111"/>
      <c r="JYI20" s="111"/>
      <c r="JYJ20" s="111"/>
      <c r="JYK20" s="111"/>
      <c r="JYL20" s="111"/>
      <c r="JYM20" s="111"/>
      <c r="JYN20" s="111"/>
      <c r="JYO20" s="111"/>
      <c r="JYP20" s="111"/>
      <c r="JYQ20" s="111"/>
      <c r="JYR20" s="111"/>
      <c r="JYS20" s="111"/>
      <c r="JYT20" s="111"/>
      <c r="JYU20" s="111"/>
      <c r="JYV20" s="111"/>
      <c r="JYW20" s="111"/>
      <c r="JYX20" s="111"/>
      <c r="JYY20" s="111"/>
      <c r="JYZ20" s="111"/>
      <c r="JZA20" s="111"/>
      <c r="JZB20" s="111"/>
      <c r="JZC20" s="111"/>
      <c r="JZD20" s="111"/>
      <c r="JZE20" s="111"/>
      <c r="JZF20" s="111"/>
      <c r="JZG20" s="111"/>
      <c r="JZH20" s="111"/>
      <c r="JZI20" s="111"/>
      <c r="JZJ20" s="111"/>
      <c r="JZK20" s="111"/>
      <c r="JZL20" s="111"/>
      <c r="JZM20" s="111"/>
      <c r="JZN20" s="111"/>
      <c r="JZO20" s="111"/>
      <c r="JZP20" s="111"/>
      <c r="JZQ20" s="111"/>
      <c r="JZR20" s="111"/>
      <c r="JZS20" s="111"/>
      <c r="JZT20" s="111"/>
      <c r="JZU20" s="111"/>
      <c r="JZV20" s="111"/>
      <c r="JZW20" s="111"/>
      <c r="JZX20" s="111"/>
      <c r="JZY20" s="111"/>
      <c r="JZZ20" s="111"/>
      <c r="KAA20" s="111"/>
      <c r="KAB20" s="111"/>
      <c r="KAC20" s="111"/>
      <c r="KAD20" s="111"/>
      <c r="KAE20" s="111"/>
      <c r="KAF20" s="111"/>
      <c r="KAG20" s="111"/>
      <c r="KAH20" s="111"/>
      <c r="KAI20" s="111"/>
      <c r="KAJ20" s="111"/>
      <c r="KAK20" s="111"/>
      <c r="KAL20" s="111"/>
      <c r="KAM20" s="111"/>
      <c r="KAN20" s="111"/>
      <c r="KAO20" s="111"/>
      <c r="KAP20" s="111"/>
      <c r="KAQ20" s="111"/>
      <c r="KAR20" s="111"/>
      <c r="KAS20" s="111"/>
      <c r="KAT20" s="111"/>
      <c r="KAU20" s="111"/>
      <c r="KAV20" s="111"/>
      <c r="KAW20" s="111"/>
      <c r="KAX20" s="111"/>
      <c r="KAY20" s="111"/>
      <c r="KAZ20" s="111"/>
      <c r="KBA20" s="111"/>
      <c r="KBB20" s="111"/>
      <c r="KBC20" s="111"/>
      <c r="KBD20" s="111"/>
      <c r="KBE20" s="111"/>
      <c r="KBF20" s="111"/>
      <c r="KBG20" s="111"/>
      <c r="KBH20" s="111"/>
      <c r="KBI20" s="111"/>
      <c r="KBJ20" s="111"/>
      <c r="KBK20" s="111"/>
      <c r="KBL20" s="111"/>
      <c r="KBM20" s="111"/>
      <c r="KBN20" s="111"/>
      <c r="KBO20" s="111"/>
      <c r="KBP20" s="111"/>
      <c r="KBQ20" s="111"/>
      <c r="KBR20" s="111"/>
      <c r="KBS20" s="111"/>
      <c r="KBT20" s="111"/>
      <c r="KBU20" s="111"/>
      <c r="KBV20" s="111"/>
      <c r="KBW20" s="111"/>
      <c r="KBX20" s="111"/>
      <c r="KBY20" s="111"/>
      <c r="KBZ20" s="111"/>
      <c r="KCA20" s="111"/>
      <c r="KCB20" s="111"/>
      <c r="KCC20" s="111"/>
      <c r="KCD20" s="111"/>
      <c r="KCE20" s="111"/>
      <c r="KCF20" s="111"/>
      <c r="KCG20" s="111"/>
      <c r="KCH20" s="111"/>
      <c r="KCI20" s="111"/>
      <c r="KCJ20" s="111"/>
      <c r="KCK20" s="111"/>
      <c r="KCL20" s="111"/>
      <c r="KCM20" s="111"/>
      <c r="KCN20" s="111"/>
      <c r="KCO20" s="111"/>
      <c r="KCP20" s="111"/>
      <c r="KCQ20" s="111"/>
      <c r="KCR20" s="111"/>
      <c r="KCS20" s="111"/>
      <c r="KCT20" s="111"/>
      <c r="KCU20" s="111"/>
      <c r="KCV20" s="111"/>
      <c r="KCW20" s="111"/>
      <c r="KCX20" s="111"/>
      <c r="KCY20" s="111"/>
      <c r="KCZ20" s="111"/>
      <c r="KDA20" s="111"/>
      <c r="KDB20" s="111"/>
      <c r="KDC20" s="111"/>
      <c r="KDD20" s="111"/>
      <c r="KDE20" s="111"/>
      <c r="KDF20" s="111"/>
      <c r="KDG20" s="111"/>
      <c r="KDH20" s="111"/>
      <c r="KDI20" s="111"/>
      <c r="KDJ20" s="111"/>
      <c r="KDK20" s="111"/>
      <c r="KDL20" s="111"/>
      <c r="KDM20" s="111"/>
      <c r="KDN20" s="111"/>
      <c r="KDO20" s="111"/>
      <c r="KDP20" s="111"/>
      <c r="KDQ20" s="111"/>
      <c r="KDR20" s="111"/>
      <c r="KDS20" s="111"/>
      <c r="KDT20" s="111"/>
      <c r="KDU20" s="111"/>
      <c r="KDV20" s="111"/>
      <c r="KDW20" s="111"/>
      <c r="KDX20" s="111"/>
      <c r="KDY20" s="111"/>
      <c r="KDZ20" s="111"/>
      <c r="KEA20" s="111"/>
      <c r="KEB20" s="111"/>
      <c r="KEC20" s="111"/>
      <c r="KED20" s="111"/>
      <c r="KEE20" s="111"/>
      <c r="KEF20" s="111"/>
      <c r="KEG20" s="111"/>
      <c r="KEH20" s="111"/>
      <c r="KEI20" s="111"/>
      <c r="KEJ20" s="111"/>
      <c r="KEK20" s="111"/>
      <c r="KEL20" s="111"/>
      <c r="KEM20" s="111"/>
      <c r="KEN20" s="111"/>
      <c r="KEO20" s="111"/>
      <c r="KEP20" s="111"/>
      <c r="KEQ20" s="111"/>
      <c r="KER20" s="111"/>
      <c r="KES20" s="111"/>
      <c r="KET20" s="111"/>
      <c r="KEU20" s="111"/>
      <c r="KEV20" s="111"/>
      <c r="KEW20" s="111"/>
      <c r="KEX20" s="111"/>
      <c r="KEY20" s="111"/>
      <c r="KEZ20" s="111"/>
      <c r="KFA20" s="111"/>
      <c r="KFB20" s="111"/>
      <c r="KFC20" s="111"/>
      <c r="KFD20" s="111"/>
      <c r="KFE20" s="111"/>
      <c r="KFF20" s="111"/>
      <c r="KFG20" s="111"/>
      <c r="KFH20" s="111"/>
      <c r="KFI20" s="111"/>
      <c r="KFJ20" s="111"/>
      <c r="KFK20" s="111"/>
      <c r="KFL20" s="111"/>
      <c r="KFM20" s="111"/>
      <c r="KFN20" s="111"/>
      <c r="KFO20" s="111"/>
      <c r="KFP20" s="111"/>
      <c r="KFQ20" s="111"/>
      <c r="KFR20" s="111"/>
      <c r="KFS20" s="111"/>
      <c r="KFT20" s="111"/>
      <c r="KFU20" s="111"/>
      <c r="KFV20" s="111"/>
      <c r="KFW20" s="111"/>
      <c r="KFX20" s="111"/>
      <c r="KFY20" s="111"/>
      <c r="KFZ20" s="111"/>
      <c r="KGA20" s="111"/>
      <c r="KGB20" s="111"/>
      <c r="KGC20" s="111"/>
      <c r="KGD20" s="111"/>
      <c r="KGE20" s="111"/>
      <c r="KGF20" s="111"/>
      <c r="KGG20" s="111"/>
      <c r="KGH20" s="111"/>
      <c r="KGI20" s="111"/>
      <c r="KGJ20" s="111"/>
      <c r="KGK20" s="111"/>
      <c r="KGL20" s="111"/>
      <c r="KGM20" s="111"/>
      <c r="KGN20" s="111"/>
      <c r="KGO20" s="111"/>
      <c r="KGP20" s="111"/>
      <c r="KGQ20" s="111"/>
      <c r="KGR20" s="111"/>
      <c r="KGS20" s="111"/>
      <c r="KGT20" s="111"/>
      <c r="KGU20" s="111"/>
      <c r="KGV20" s="111"/>
      <c r="KGW20" s="111"/>
      <c r="KGX20" s="111"/>
      <c r="KGY20" s="111"/>
      <c r="KGZ20" s="111"/>
      <c r="KHA20" s="111"/>
      <c r="KHB20" s="111"/>
      <c r="KHC20" s="111"/>
      <c r="KHD20" s="111"/>
      <c r="KHE20" s="111"/>
      <c r="KHF20" s="111"/>
      <c r="KHG20" s="111"/>
      <c r="KHH20" s="111"/>
      <c r="KHI20" s="111"/>
      <c r="KHJ20" s="111"/>
      <c r="KHK20" s="111"/>
      <c r="KHL20" s="111"/>
      <c r="KHM20" s="111"/>
      <c r="KHN20" s="111"/>
      <c r="KHO20" s="111"/>
      <c r="KHP20" s="111"/>
      <c r="KHQ20" s="111"/>
      <c r="KHR20" s="111"/>
      <c r="KHS20" s="111"/>
      <c r="KHT20" s="111"/>
      <c r="KHU20" s="111"/>
      <c r="KHV20" s="111"/>
      <c r="KHW20" s="111"/>
      <c r="KHX20" s="111"/>
      <c r="KHY20" s="111"/>
      <c r="KHZ20" s="111"/>
      <c r="KIA20" s="111"/>
      <c r="KIB20" s="111"/>
      <c r="KIC20" s="111"/>
      <c r="KID20" s="111"/>
      <c r="KIE20" s="111"/>
      <c r="KIF20" s="111"/>
      <c r="KIG20" s="111"/>
      <c r="KIH20" s="111"/>
      <c r="KII20" s="111"/>
      <c r="KIJ20" s="111"/>
      <c r="KIK20" s="111"/>
      <c r="KIL20" s="111"/>
      <c r="KIM20" s="111"/>
      <c r="KIN20" s="111"/>
      <c r="KIO20" s="111"/>
      <c r="KIP20" s="111"/>
      <c r="KIQ20" s="111"/>
      <c r="KIR20" s="111"/>
      <c r="KIS20" s="111"/>
      <c r="KIT20" s="111"/>
      <c r="KIU20" s="111"/>
      <c r="KIV20" s="111"/>
      <c r="KIW20" s="111"/>
      <c r="KIX20" s="111"/>
      <c r="KIY20" s="111"/>
      <c r="KIZ20" s="111"/>
      <c r="KJA20" s="111"/>
      <c r="KJB20" s="111"/>
      <c r="KJC20" s="111"/>
      <c r="KJD20" s="111"/>
      <c r="KJE20" s="111"/>
      <c r="KJF20" s="111"/>
      <c r="KJG20" s="111"/>
      <c r="KJH20" s="111"/>
      <c r="KJI20" s="111"/>
      <c r="KJJ20" s="111"/>
      <c r="KJK20" s="111"/>
      <c r="KJL20" s="111"/>
      <c r="KJM20" s="111"/>
      <c r="KJN20" s="111"/>
      <c r="KJO20" s="111"/>
      <c r="KJP20" s="111"/>
      <c r="KJQ20" s="111"/>
      <c r="KJR20" s="111"/>
      <c r="KJS20" s="111"/>
      <c r="KJT20" s="111"/>
      <c r="KJU20" s="111"/>
      <c r="KJV20" s="111"/>
      <c r="KJW20" s="111"/>
      <c r="KJX20" s="111"/>
      <c r="KJY20" s="111"/>
      <c r="KJZ20" s="111"/>
      <c r="KKA20" s="111"/>
      <c r="KKB20" s="111"/>
      <c r="KKC20" s="111"/>
      <c r="KKD20" s="111"/>
      <c r="KKE20" s="111"/>
      <c r="KKF20" s="111"/>
      <c r="KKG20" s="111"/>
      <c r="KKH20" s="111"/>
      <c r="KKI20" s="111"/>
      <c r="KKJ20" s="111"/>
      <c r="KKK20" s="111"/>
      <c r="KKL20" s="111"/>
      <c r="KKM20" s="111"/>
      <c r="KKN20" s="111"/>
      <c r="KKO20" s="111"/>
      <c r="KKP20" s="111"/>
      <c r="KKQ20" s="111"/>
      <c r="KKR20" s="111"/>
      <c r="KKS20" s="111"/>
      <c r="KKT20" s="111"/>
      <c r="KKU20" s="111"/>
      <c r="KKV20" s="111"/>
      <c r="KKW20" s="111"/>
      <c r="KKX20" s="111"/>
      <c r="KKY20" s="111"/>
      <c r="KKZ20" s="111"/>
      <c r="KLA20" s="111"/>
      <c r="KLB20" s="111"/>
      <c r="KLC20" s="111"/>
      <c r="KLD20" s="111"/>
      <c r="KLE20" s="111"/>
      <c r="KLF20" s="111"/>
      <c r="KLG20" s="111"/>
      <c r="KLH20" s="111"/>
      <c r="KLI20" s="111"/>
      <c r="KLJ20" s="111"/>
      <c r="KLK20" s="111"/>
      <c r="KLL20" s="111"/>
      <c r="KLM20" s="111"/>
      <c r="KLN20" s="111"/>
      <c r="KLO20" s="111"/>
      <c r="KLP20" s="111"/>
      <c r="KLQ20" s="111"/>
      <c r="KLR20" s="111"/>
      <c r="KLS20" s="111"/>
      <c r="KLT20" s="111"/>
      <c r="KLU20" s="111"/>
      <c r="KLV20" s="111"/>
      <c r="KLW20" s="111"/>
      <c r="KLX20" s="111"/>
      <c r="KLY20" s="111"/>
      <c r="KLZ20" s="111"/>
      <c r="KMA20" s="111"/>
      <c r="KMB20" s="111"/>
      <c r="KMC20" s="111"/>
      <c r="KMD20" s="111"/>
      <c r="KME20" s="111"/>
      <c r="KMF20" s="111"/>
      <c r="KMG20" s="111"/>
      <c r="KMH20" s="111"/>
      <c r="KMI20" s="111"/>
      <c r="KMJ20" s="111"/>
      <c r="KMK20" s="111"/>
      <c r="KML20" s="111"/>
      <c r="KMM20" s="111"/>
      <c r="KMN20" s="111"/>
      <c r="KMO20" s="111"/>
      <c r="KMP20" s="111"/>
      <c r="KMQ20" s="111"/>
      <c r="KMR20" s="111"/>
      <c r="KMS20" s="111"/>
      <c r="KMT20" s="111"/>
      <c r="KMU20" s="111"/>
      <c r="KMV20" s="111"/>
      <c r="KMW20" s="111"/>
      <c r="KMX20" s="111"/>
      <c r="KMY20" s="111"/>
      <c r="KMZ20" s="111"/>
      <c r="KNA20" s="111"/>
      <c r="KNB20" s="111"/>
      <c r="KNC20" s="111"/>
      <c r="KND20" s="111"/>
      <c r="KNE20" s="111"/>
      <c r="KNF20" s="111"/>
      <c r="KNG20" s="111"/>
      <c r="KNH20" s="111"/>
      <c r="KNI20" s="111"/>
      <c r="KNJ20" s="111"/>
      <c r="KNK20" s="111"/>
      <c r="KNL20" s="111"/>
      <c r="KNM20" s="111"/>
      <c r="KNN20" s="111"/>
      <c r="KNO20" s="111"/>
      <c r="KNP20" s="111"/>
      <c r="KNQ20" s="111"/>
      <c r="KNR20" s="111"/>
      <c r="KNS20" s="111"/>
      <c r="KNT20" s="111"/>
      <c r="KNU20" s="111"/>
      <c r="KNV20" s="111"/>
      <c r="KNW20" s="111"/>
      <c r="KNX20" s="111"/>
      <c r="KNY20" s="111"/>
      <c r="KNZ20" s="111"/>
      <c r="KOA20" s="111"/>
      <c r="KOB20" s="111"/>
      <c r="KOC20" s="111"/>
      <c r="KOD20" s="111"/>
      <c r="KOE20" s="111"/>
      <c r="KOF20" s="111"/>
      <c r="KOG20" s="111"/>
      <c r="KOH20" s="111"/>
      <c r="KOI20" s="111"/>
      <c r="KOJ20" s="111"/>
      <c r="KOK20" s="111"/>
      <c r="KOL20" s="111"/>
      <c r="KOM20" s="111"/>
      <c r="KON20" s="111"/>
      <c r="KOO20" s="111"/>
      <c r="KOP20" s="111"/>
      <c r="KOQ20" s="111"/>
      <c r="KOR20" s="111"/>
      <c r="KOS20" s="111"/>
      <c r="KOT20" s="111"/>
      <c r="KOU20" s="111"/>
      <c r="KOV20" s="111"/>
      <c r="KOW20" s="111"/>
      <c r="KOX20" s="111"/>
      <c r="KOY20" s="111"/>
      <c r="KOZ20" s="111"/>
      <c r="KPA20" s="111"/>
      <c r="KPB20" s="111"/>
      <c r="KPC20" s="111"/>
      <c r="KPD20" s="111"/>
      <c r="KPE20" s="111"/>
      <c r="KPF20" s="111"/>
      <c r="KPG20" s="111"/>
      <c r="KPH20" s="111"/>
      <c r="KPI20" s="111"/>
      <c r="KPJ20" s="111"/>
      <c r="KPK20" s="111"/>
      <c r="KPL20" s="111"/>
      <c r="KPM20" s="111"/>
      <c r="KPN20" s="111"/>
      <c r="KPO20" s="111"/>
      <c r="KPP20" s="111"/>
      <c r="KPQ20" s="111"/>
      <c r="KPR20" s="111"/>
      <c r="KPS20" s="111"/>
      <c r="KPT20" s="111"/>
      <c r="KPU20" s="111"/>
      <c r="KPV20" s="111"/>
      <c r="KPW20" s="111"/>
      <c r="KPX20" s="111"/>
      <c r="KPY20" s="111"/>
      <c r="KPZ20" s="111"/>
      <c r="KQA20" s="111"/>
      <c r="KQB20" s="111"/>
      <c r="KQC20" s="111"/>
      <c r="KQD20" s="111"/>
      <c r="KQE20" s="111"/>
      <c r="KQF20" s="111"/>
      <c r="KQG20" s="111"/>
      <c r="KQH20" s="111"/>
      <c r="KQI20" s="111"/>
      <c r="KQJ20" s="111"/>
      <c r="KQK20" s="111"/>
      <c r="KQL20" s="111"/>
      <c r="KQM20" s="111"/>
      <c r="KQN20" s="111"/>
      <c r="KQO20" s="111"/>
      <c r="KQP20" s="111"/>
      <c r="KQQ20" s="111"/>
      <c r="KQR20" s="111"/>
      <c r="KQS20" s="111"/>
      <c r="KQT20" s="111"/>
      <c r="KQU20" s="111"/>
      <c r="KQV20" s="111"/>
      <c r="KQW20" s="111"/>
      <c r="KQX20" s="111"/>
      <c r="KQY20" s="111"/>
      <c r="KQZ20" s="111"/>
      <c r="KRA20" s="111"/>
      <c r="KRB20" s="111"/>
      <c r="KRC20" s="111"/>
      <c r="KRD20" s="111"/>
      <c r="KRE20" s="111"/>
      <c r="KRF20" s="111"/>
      <c r="KRG20" s="111"/>
      <c r="KRH20" s="111"/>
      <c r="KRI20" s="111"/>
      <c r="KRJ20" s="111"/>
      <c r="KRK20" s="111"/>
      <c r="KRL20" s="111"/>
      <c r="KRM20" s="111"/>
      <c r="KRN20" s="111"/>
      <c r="KRO20" s="111"/>
      <c r="KRP20" s="111"/>
      <c r="KRQ20" s="111"/>
      <c r="KRR20" s="111"/>
      <c r="KRS20" s="111"/>
      <c r="KRT20" s="111"/>
      <c r="KRU20" s="111"/>
      <c r="KRV20" s="111"/>
      <c r="KRW20" s="111"/>
      <c r="KRX20" s="111"/>
      <c r="KRY20" s="111"/>
      <c r="KRZ20" s="111"/>
      <c r="KSA20" s="111"/>
      <c r="KSB20" s="111"/>
      <c r="KSC20" s="111"/>
      <c r="KSD20" s="111"/>
      <c r="KSE20" s="111"/>
      <c r="KSF20" s="111"/>
      <c r="KSG20" s="111"/>
      <c r="KSH20" s="111"/>
      <c r="KSI20" s="111"/>
      <c r="KSJ20" s="111"/>
      <c r="KSK20" s="111"/>
      <c r="KSL20" s="111"/>
      <c r="KSM20" s="111"/>
      <c r="KSN20" s="111"/>
      <c r="KSO20" s="111"/>
      <c r="KSP20" s="111"/>
      <c r="KSQ20" s="111"/>
      <c r="KSR20" s="111"/>
      <c r="KSS20" s="111"/>
      <c r="KST20" s="111"/>
      <c r="KSU20" s="111"/>
      <c r="KSV20" s="111"/>
      <c r="KSW20" s="111"/>
      <c r="KSX20" s="111"/>
      <c r="KSY20" s="111"/>
      <c r="KSZ20" s="111"/>
      <c r="KTA20" s="111"/>
      <c r="KTB20" s="111"/>
      <c r="KTC20" s="111"/>
      <c r="KTD20" s="111"/>
      <c r="KTE20" s="111"/>
      <c r="KTF20" s="111"/>
      <c r="KTG20" s="111"/>
      <c r="KTH20" s="111"/>
      <c r="KTI20" s="111"/>
      <c r="KTJ20" s="111"/>
      <c r="KTK20" s="111"/>
      <c r="KTL20" s="111"/>
      <c r="KTM20" s="111"/>
      <c r="KTN20" s="111"/>
      <c r="KTO20" s="111"/>
      <c r="KTP20" s="111"/>
      <c r="KTQ20" s="111"/>
      <c r="KTR20" s="111"/>
      <c r="KTS20" s="111"/>
      <c r="KTT20" s="111"/>
      <c r="KTU20" s="111"/>
      <c r="KTV20" s="111"/>
      <c r="KTW20" s="111"/>
      <c r="KTX20" s="111"/>
      <c r="KTY20" s="111"/>
      <c r="KTZ20" s="111"/>
      <c r="KUA20" s="111"/>
      <c r="KUB20" s="111"/>
      <c r="KUC20" s="111"/>
      <c r="KUD20" s="111"/>
      <c r="KUE20" s="111"/>
      <c r="KUF20" s="111"/>
      <c r="KUG20" s="111"/>
      <c r="KUH20" s="111"/>
      <c r="KUI20" s="111"/>
      <c r="KUJ20" s="111"/>
      <c r="KUK20" s="111"/>
      <c r="KUL20" s="111"/>
      <c r="KUM20" s="111"/>
      <c r="KUN20" s="111"/>
      <c r="KUO20" s="111"/>
      <c r="KUP20" s="111"/>
      <c r="KUQ20" s="111"/>
      <c r="KUR20" s="111"/>
      <c r="KUS20" s="111"/>
      <c r="KUT20" s="111"/>
      <c r="KUU20" s="111"/>
      <c r="KUV20" s="111"/>
      <c r="KUW20" s="111"/>
      <c r="KUX20" s="111"/>
      <c r="KUY20" s="111"/>
      <c r="KUZ20" s="111"/>
      <c r="KVA20" s="111"/>
      <c r="KVB20" s="111"/>
      <c r="KVC20" s="111"/>
      <c r="KVD20" s="111"/>
      <c r="KVE20" s="111"/>
      <c r="KVF20" s="111"/>
      <c r="KVG20" s="111"/>
      <c r="KVH20" s="111"/>
      <c r="KVI20" s="111"/>
      <c r="KVJ20" s="111"/>
      <c r="KVK20" s="111"/>
      <c r="KVL20" s="111"/>
      <c r="KVM20" s="111"/>
      <c r="KVN20" s="111"/>
      <c r="KVO20" s="111"/>
      <c r="KVP20" s="111"/>
      <c r="KVQ20" s="111"/>
      <c r="KVR20" s="111"/>
      <c r="KVS20" s="111"/>
      <c r="KVT20" s="111"/>
      <c r="KVU20" s="111"/>
      <c r="KVV20" s="111"/>
      <c r="KVW20" s="111"/>
      <c r="KVX20" s="111"/>
      <c r="KVY20" s="111"/>
      <c r="KVZ20" s="111"/>
      <c r="KWA20" s="111"/>
      <c r="KWB20" s="111"/>
      <c r="KWC20" s="111"/>
      <c r="KWD20" s="111"/>
      <c r="KWE20" s="111"/>
      <c r="KWF20" s="111"/>
      <c r="KWG20" s="111"/>
      <c r="KWH20" s="111"/>
      <c r="KWI20" s="111"/>
      <c r="KWJ20" s="111"/>
      <c r="KWK20" s="111"/>
      <c r="KWL20" s="111"/>
      <c r="KWM20" s="111"/>
      <c r="KWN20" s="111"/>
      <c r="KWO20" s="111"/>
      <c r="KWP20" s="111"/>
      <c r="KWQ20" s="111"/>
      <c r="KWR20" s="111"/>
      <c r="KWS20" s="111"/>
      <c r="KWT20" s="111"/>
      <c r="KWU20" s="111"/>
      <c r="KWV20" s="111"/>
      <c r="KWW20" s="111"/>
      <c r="KWX20" s="111"/>
      <c r="KWY20" s="111"/>
      <c r="KWZ20" s="111"/>
      <c r="KXA20" s="111"/>
      <c r="KXB20" s="111"/>
      <c r="KXC20" s="111"/>
      <c r="KXD20" s="111"/>
      <c r="KXE20" s="111"/>
      <c r="KXF20" s="111"/>
      <c r="KXG20" s="111"/>
      <c r="KXH20" s="111"/>
      <c r="KXI20" s="111"/>
      <c r="KXJ20" s="111"/>
      <c r="KXK20" s="111"/>
      <c r="KXL20" s="111"/>
      <c r="KXM20" s="111"/>
      <c r="KXN20" s="111"/>
      <c r="KXO20" s="111"/>
      <c r="KXP20" s="111"/>
      <c r="KXQ20" s="111"/>
      <c r="KXR20" s="111"/>
      <c r="KXS20" s="111"/>
      <c r="KXT20" s="111"/>
      <c r="KXU20" s="111"/>
      <c r="KXV20" s="111"/>
      <c r="KXW20" s="111"/>
      <c r="KXX20" s="111"/>
      <c r="KXY20" s="111"/>
      <c r="KXZ20" s="111"/>
      <c r="KYA20" s="111"/>
      <c r="KYB20" s="111"/>
      <c r="KYC20" s="111"/>
      <c r="KYD20" s="111"/>
      <c r="KYE20" s="111"/>
      <c r="KYF20" s="111"/>
      <c r="KYG20" s="111"/>
      <c r="KYH20" s="111"/>
      <c r="KYI20" s="111"/>
      <c r="KYJ20" s="111"/>
      <c r="KYK20" s="111"/>
      <c r="KYL20" s="111"/>
      <c r="KYM20" s="111"/>
      <c r="KYN20" s="111"/>
      <c r="KYO20" s="111"/>
      <c r="KYP20" s="111"/>
      <c r="KYQ20" s="111"/>
      <c r="KYR20" s="111"/>
      <c r="KYS20" s="111"/>
      <c r="KYT20" s="111"/>
      <c r="KYU20" s="111"/>
      <c r="KYV20" s="111"/>
      <c r="KYW20" s="111"/>
      <c r="KYX20" s="111"/>
      <c r="KYY20" s="111"/>
      <c r="KYZ20" s="111"/>
      <c r="KZA20" s="111"/>
      <c r="KZB20" s="111"/>
      <c r="KZC20" s="111"/>
      <c r="KZD20" s="111"/>
      <c r="KZE20" s="111"/>
      <c r="KZF20" s="111"/>
      <c r="KZG20" s="111"/>
      <c r="KZH20" s="111"/>
      <c r="KZI20" s="111"/>
      <c r="KZJ20" s="111"/>
      <c r="KZK20" s="111"/>
      <c r="KZL20" s="111"/>
      <c r="KZM20" s="111"/>
      <c r="KZN20" s="111"/>
      <c r="KZO20" s="111"/>
      <c r="KZP20" s="111"/>
      <c r="KZQ20" s="111"/>
      <c r="KZR20" s="111"/>
      <c r="KZS20" s="111"/>
      <c r="KZT20" s="111"/>
      <c r="KZU20" s="111"/>
      <c r="KZV20" s="111"/>
      <c r="KZW20" s="111"/>
      <c r="KZX20" s="111"/>
      <c r="KZY20" s="111"/>
      <c r="KZZ20" s="111"/>
      <c r="LAA20" s="111"/>
      <c r="LAB20" s="111"/>
      <c r="LAC20" s="111"/>
      <c r="LAD20" s="111"/>
      <c r="LAE20" s="111"/>
      <c r="LAF20" s="111"/>
      <c r="LAG20" s="111"/>
      <c r="LAH20" s="111"/>
      <c r="LAI20" s="111"/>
      <c r="LAJ20" s="111"/>
      <c r="LAK20" s="111"/>
      <c r="LAL20" s="111"/>
      <c r="LAM20" s="111"/>
      <c r="LAN20" s="111"/>
      <c r="LAO20" s="111"/>
      <c r="LAP20" s="111"/>
      <c r="LAQ20" s="111"/>
      <c r="LAR20" s="111"/>
      <c r="LAS20" s="111"/>
      <c r="LAT20" s="111"/>
      <c r="LAU20" s="111"/>
      <c r="LAV20" s="111"/>
      <c r="LAW20" s="111"/>
      <c r="LAX20" s="111"/>
      <c r="LAY20" s="111"/>
      <c r="LAZ20" s="111"/>
      <c r="LBA20" s="111"/>
      <c r="LBB20" s="111"/>
      <c r="LBC20" s="111"/>
      <c r="LBD20" s="111"/>
      <c r="LBE20" s="111"/>
      <c r="LBF20" s="111"/>
      <c r="LBG20" s="111"/>
      <c r="LBH20" s="111"/>
      <c r="LBI20" s="111"/>
      <c r="LBJ20" s="111"/>
      <c r="LBK20" s="111"/>
      <c r="LBL20" s="111"/>
      <c r="LBM20" s="111"/>
      <c r="LBN20" s="111"/>
      <c r="LBO20" s="111"/>
      <c r="LBP20" s="111"/>
      <c r="LBQ20" s="111"/>
      <c r="LBR20" s="111"/>
      <c r="LBS20" s="111"/>
      <c r="LBT20" s="111"/>
      <c r="LBU20" s="111"/>
      <c r="LBV20" s="111"/>
      <c r="LBW20" s="111"/>
      <c r="LBX20" s="111"/>
      <c r="LBY20" s="111"/>
      <c r="LBZ20" s="111"/>
      <c r="LCA20" s="111"/>
      <c r="LCB20" s="111"/>
      <c r="LCC20" s="111"/>
      <c r="LCD20" s="111"/>
      <c r="LCE20" s="111"/>
      <c r="LCF20" s="111"/>
      <c r="LCG20" s="111"/>
      <c r="LCH20" s="111"/>
      <c r="LCI20" s="111"/>
      <c r="LCJ20" s="111"/>
      <c r="LCK20" s="111"/>
      <c r="LCL20" s="111"/>
      <c r="LCM20" s="111"/>
      <c r="LCN20" s="111"/>
      <c r="LCO20" s="111"/>
      <c r="LCP20" s="111"/>
      <c r="LCQ20" s="111"/>
      <c r="LCR20" s="111"/>
      <c r="LCS20" s="111"/>
      <c r="LCT20" s="111"/>
      <c r="LCU20" s="111"/>
      <c r="LCV20" s="111"/>
      <c r="LCW20" s="111"/>
      <c r="LCX20" s="111"/>
      <c r="LCY20" s="111"/>
      <c r="LCZ20" s="111"/>
      <c r="LDA20" s="111"/>
      <c r="LDB20" s="111"/>
      <c r="LDC20" s="111"/>
      <c r="LDD20" s="111"/>
      <c r="LDE20" s="111"/>
      <c r="LDF20" s="111"/>
      <c r="LDG20" s="111"/>
      <c r="LDH20" s="111"/>
      <c r="LDI20" s="111"/>
      <c r="LDJ20" s="111"/>
      <c r="LDK20" s="111"/>
      <c r="LDL20" s="111"/>
      <c r="LDM20" s="111"/>
      <c r="LDN20" s="111"/>
      <c r="LDO20" s="111"/>
      <c r="LDP20" s="111"/>
      <c r="LDQ20" s="111"/>
      <c r="LDR20" s="111"/>
      <c r="LDS20" s="111"/>
      <c r="LDT20" s="111"/>
      <c r="LDU20" s="111"/>
      <c r="LDV20" s="111"/>
      <c r="LDW20" s="111"/>
      <c r="LDX20" s="111"/>
      <c r="LDY20" s="111"/>
      <c r="LDZ20" s="111"/>
      <c r="LEA20" s="111"/>
      <c r="LEB20" s="111"/>
      <c r="LEC20" s="111"/>
      <c r="LED20" s="111"/>
      <c r="LEE20" s="111"/>
      <c r="LEF20" s="111"/>
      <c r="LEG20" s="111"/>
      <c r="LEH20" s="111"/>
      <c r="LEI20" s="111"/>
      <c r="LEJ20" s="111"/>
      <c r="LEK20" s="111"/>
      <c r="LEL20" s="111"/>
      <c r="LEM20" s="111"/>
      <c r="LEN20" s="111"/>
      <c r="LEO20" s="111"/>
      <c r="LEP20" s="111"/>
      <c r="LEQ20" s="111"/>
      <c r="LER20" s="111"/>
      <c r="LES20" s="111"/>
      <c r="LET20" s="111"/>
      <c r="LEU20" s="111"/>
      <c r="LEV20" s="111"/>
      <c r="LEW20" s="111"/>
      <c r="LEX20" s="111"/>
      <c r="LEY20" s="111"/>
      <c r="LEZ20" s="111"/>
      <c r="LFA20" s="111"/>
      <c r="LFB20" s="111"/>
      <c r="LFC20" s="111"/>
      <c r="LFD20" s="111"/>
      <c r="LFE20" s="111"/>
      <c r="LFF20" s="111"/>
      <c r="LFG20" s="111"/>
      <c r="LFH20" s="111"/>
      <c r="LFI20" s="111"/>
      <c r="LFJ20" s="111"/>
      <c r="LFK20" s="111"/>
      <c r="LFL20" s="111"/>
      <c r="LFM20" s="111"/>
      <c r="LFN20" s="111"/>
      <c r="LFO20" s="111"/>
      <c r="LFP20" s="111"/>
      <c r="LFQ20" s="111"/>
      <c r="LFR20" s="111"/>
      <c r="LFS20" s="111"/>
      <c r="LFT20" s="111"/>
      <c r="LFU20" s="111"/>
      <c r="LFV20" s="111"/>
      <c r="LFW20" s="111"/>
      <c r="LFX20" s="111"/>
      <c r="LFY20" s="111"/>
      <c r="LFZ20" s="111"/>
      <c r="LGA20" s="111"/>
      <c r="LGB20" s="111"/>
      <c r="LGC20" s="111"/>
      <c r="LGD20" s="111"/>
      <c r="LGE20" s="111"/>
      <c r="LGF20" s="111"/>
      <c r="LGG20" s="111"/>
      <c r="LGH20" s="111"/>
      <c r="LGI20" s="111"/>
      <c r="LGJ20" s="111"/>
      <c r="LGK20" s="111"/>
      <c r="LGL20" s="111"/>
      <c r="LGM20" s="111"/>
      <c r="LGN20" s="111"/>
      <c r="LGO20" s="111"/>
      <c r="LGP20" s="111"/>
      <c r="LGQ20" s="111"/>
      <c r="LGR20" s="111"/>
      <c r="LGS20" s="111"/>
      <c r="LGT20" s="111"/>
      <c r="LGU20" s="111"/>
      <c r="LGV20" s="111"/>
      <c r="LGW20" s="111"/>
      <c r="LGX20" s="111"/>
      <c r="LGY20" s="111"/>
      <c r="LGZ20" s="111"/>
      <c r="LHA20" s="111"/>
      <c r="LHB20" s="111"/>
      <c r="LHC20" s="111"/>
      <c r="LHD20" s="111"/>
      <c r="LHE20" s="111"/>
      <c r="LHF20" s="111"/>
      <c r="LHG20" s="111"/>
      <c r="LHH20" s="111"/>
      <c r="LHI20" s="111"/>
      <c r="LHJ20" s="111"/>
      <c r="LHK20" s="111"/>
      <c r="LHL20" s="111"/>
      <c r="LHM20" s="111"/>
      <c r="LHN20" s="111"/>
      <c r="LHO20" s="111"/>
      <c r="LHP20" s="111"/>
      <c r="LHQ20" s="111"/>
      <c r="LHR20" s="111"/>
      <c r="LHS20" s="111"/>
      <c r="LHT20" s="111"/>
      <c r="LHU20" s="111"/>
      <c r="LHV20" s="111"/>
      <c r="LHW20" s="111"/>
      <c r="LHX20" s="111"/>
      <c r="LHY20" s="111"/>
      <c r="LHZ20" s="111"/>
      <c r="LIA20" s="111"/>
      <c r="LIB20" s="111"/>
      <c r="LIC20" s="111"/>
      <c r="LID20" s="111"/>
      <c r="LIE20" s="111"/>
      <c r="LIF20" s="111"/>
      <c r="LIG20" s="111"/>
      <c r="LIH20" s="111"/>
      <c r="LII20" s="111"/>
      <c r="LIJ20" s="111"/>
      <c r="LIK20" s="111"/>
      <c r="LIL20" s="111"/>
      <c r="LIM20" s="111"/>
      <c r="LIN20" s="111"/>
      <c r="LIO20" s="111"/>
      <c r="LIP20" s="111"/>
      <c r="LIQ20" s="111"/>
      <c r="LIR20" s="111"/>
      <c r="LIS20" s="111"/>
      <c r="LIT20" s="111"/>
      <c r="LIU20" s="111"/>
      <c r="LIV20" s="111"/>
      <c r="LIW20" s="111"/>
      <c r="LIX20" s="111"/>
      <c r="LIY20" s="111"/>
      <c r="LIZ20" s="111"/>
      <c r="LJA20" s="111"/>
      <c r="LJB20" s="111"/>
      <c r="LJC20" s="111"/>
      <c r="LJD20" s="111"/>
      <c r="LJE20" s="111"/>
      <c r="LJF20" s="111"/>
      <c r="LJG20" s="111"/>
      <c r="LJH20" s="111"/>
      <c r="LJI20" s="111"/>
      <c r="LJJ20" s="111"/>
      <c r="LJK20" s="111"/>
      <c r="LJL20" s="111"/>
      <c r="LJM20" s="111"/>
      <c r="LJN20" s="111"/>
      <c r="LJO20" s="111"/>
      <c r="LJP20" s="111"/>
      <c r="LJQ20" s="111"/>
      <c r="LJR20" s="111"/>
      <c r="LJS20" s="111"/>
      <c r="LJT20" s="111"/>
      <c r="LJU20" s="111"/>
      <c r="LJV20" s="111"/>
      <c r="LJW20" s="111"/>
      <c r="LJX20" s="111"/>
      <c r="LJY20" s="111"/>
      <c r="LJZ20" s="111"/>
      <c r="LKA20" s="111"/>
      <c r="LKB20" s="111"/>
      <c r="LKC20" s="111"/>
      <c r="LKD20" s="111"/>
      <c r="LKE20" s="111"/>
      <c r="LKF20" s="111"/>
      <c r="LKG20" s="111"/>
      <c r="LKH20" s="111"/>
      <c r="LKI20" s="111"/>
      <c r="LKJ20" s="111"/>
      <c r="LKK20" s="111"/>
      <c r="LKL20" s="111"/>
      <c r="LKM20" s="111"/>
      <c r="LKN20" s="111"/>
      <c r="LKO20" s="111"/>
      <c r="LKP20" s="111"/>
      <c r="LKQ20" s="111"/>
      <c r="LKR20" s="111"/>
      <c r="LKS20" s="111"/>
      <c r="LKT20" s="111"/>
      <c r="LKU20" s="111"/>
      <c r="LKV20" s="111"/>
      <c r="LKW20" s="111"/>
      <c r="LKX20" s="111"/>
      <c r="LKY20" s="111"/>
      <c r="LKZ20" s="111"/>
      <c r="LLA20" s="111"/>
      <c r="LLB20" s="111"/>
      <c r="LLC20" s="111"/>
      <c r="LLD20" s="111"/>
      <c r="LLE20" s="111"/>
      <c r="LLF20" s="111"/>
      <c r="LLG20" s="111"/>
      <c r="LLH20" s="111"/>
      <c r="LLI20" s="111"/>
      <c r="LLJ20" s="111"/>
      <c r="LLK20" s="111"/>
      <c r="LLL20" s="111"/>
      <c r="LLM20" s="111"/>
      <c r="LLN20" s="111"/>
      <c r="LLO20" s="111"/>
      <c r="LLP20" s="111"/>
      <c r="LLQ20" s="111"/>
      <c r="LLR20" s="111"/>
      <c r="LLS20" s="111"/>
      <c r="LLT20" s="111"/>
      <c r="LLU20" s="111"/>
      <c r="LLV20" s="111"/>
      <c r="LLW20" s="111"/>
      <c r="LLX20" s="111"/>
      <c r="LLY20" s="111"/>
      <c r="LLZ20" s="111"/>
      <c r="LMA20" s="111"/>
      <c r="LMB20" s="111"/>
      <c r="LMC20" s="111"/>
      <c r="LMD20" s="111"/>
      <c r="LME20" s="111"/>
      <c r="LMF20" s="111"/>
      <c r="LMG20" s="111"/>
      <c r="LMH20" s="111"/>
      <c r="LMI20" s="111"/>
      <c r="LMJ20" s="111"/>
      <c r="LMK20" s="111"/>
      <c r="LML20" s="111"/>
      <c r="LMM20" s="111"/>
      <c r="LMN20" s="111"/>
      <c r="LMO20" s="111"/>
      <c r="LMP20" s="111"/>
      <c r="LMQ20" s="111"/>
      <c r="LMR20" s="111"/>
      <c r="LMS20" s="111"/>
      <c r="LMT20" s="111"/>
      <c r="LMU20" s="111"/>
      <c r="LMV20" s="111"/>
      <c r="LMW20" s="111"/>
      <c r="LMX20" s="111"/>
      <c r="LMY20" s="111"/>
      <c r="LMZ20" s="111"/>
      <c r="LNA20" s="111"/>
      <c r="LNB20" s="111"/>
      <c r="LNC20" s="111"/>
      <c r="LND20" s="111"/>
      <c r="LNE20" s="111"/>
      <c r="LNF20" s="111"/>
      <c r="LNG20" s="111"/>
      <c r="LNH20" s="111"/>
      <c r="LNI20" s="111"/>
      <c r="LNJ20" s="111"/>
      <c r="LNK20" s="111"/>
      <c r="LNL20" s="111"/>
      <c r="LNM20" s="111"/>
      <c r="LNN20" s="111"/>
      <c r="LNO20" s="111"/>
      <c r="LNP20" s="111"/>
      <c r="LNQ20" s="111"/>
      <c r="LNR20" s="111"/>
      <c r="LNS20" s="111"/>
      <c r="LNT20" s="111"/>
      <c r="LNU20" s="111"/>
      <c r="LNV20" s="111"/>
      <c r="LNW20" s="111"/>
      <c r="LNX20" s="111"/>
      <c r="LNY20" s="111"/>
      <c r="LNZ20" s="111"/>
      <c r="LOA20" s="111"/>
      <c r="LOB20" s="111"/>
      <c r="LOC20" s="111"/>
      <c r="LOD20" s="111"/>
      <c r="LOE20" s="111"/>
      <c r="LOF20" s="111"/>
      <c r="LOG20" s="111"/>
      <c r="LOH20" s="111"/>
      <c r="LOI20" s="111"/>
      <c r="LOJ20" s="111"/>
      <c r="LOK20" s="111"/>
      <c r="LOL20" s="111"/>
      <c r="LOM20" s="111"/>
      <c r="LON20" s="111"/>
      <c r="LOO20" s="111"/>
      <c r="LOP20" s="111"/>
      <c r="LOQ20" s="111"/>
      <c r="LOR20" s="111"/>
      <c r="LOS20" s="111"/>
      <c r="LOT20" s="111"/>
      <c r="LOU20" s="111"/>
      <c r="LOV20" s="111"/>
      <c r="LOW20" s="111"/>
      <c r="LOX20" s="111"/>
      <c r="LOY20" s="111"/>
      <c r="LOZ20" s="111"/>
      <c r="LPA20" s="111"/>
      <c r="LPB20" s="111"/>
      <c r="LPC20" s="111"/>
      <c r="LPD20" s="111"/>
      <c r="LPE20" s="111"/>
      <c r="LPF20" s="111"/>
      <c r="LPG20" s="111"/>
      <c r="LPH20" s="111"/>
      <c r="LPI20" s="111"/>
      <c r="LPJ20" s="111"/>
      <c r="LPK20" s="111"/>
      <c r="LPL20" s="111"/>
      <c r="LPM20" s="111"/>
      <c r="LPN20" s="111"/>
      <c r="LPO20" s="111"/>
      <c r="LPP20" s="111"/>
      <c r="LPQ20" s="111"/>
      <c r="LPR20" s="111"/>
      <c r="LPS20" s="111"/>
      <c r="LPT20" s="111"/>
      <c r="LPU20" s="111"/>
      <c r="LPV20" s="111"/>
      <c r="LPW20" s="111"/>
      <c r="LPX20" s="111"/>
      <c r="LPY20" s="111"/>
      <c r="LPZ20" s="111"/>
      <c r="LQA20" s="111"/>
      <c r="LQB20" s="111"/>
      <c r="LQC20" s="111"/>
      <c r="LQD20" s="111"/>
      <c r="LQE20" s="111"/>
      <c r="LQF20" s="111"/>
      <c r="LQG20" s="111"/>
      <c r="LQH20" s="111"/>
      <c r="LQI20" s="111"/>
      <c r="LQJ20" s="111"/>
      <c r="LQK20" s="111"/>
      <c r="LQL20" s="111"/>
      <c r="LQM20" s="111"/>
      <c r="LQN20" s="111"/>
      <c r="LQO20" s="111"/>
      <c r="LQP20" s="111"/>
      <c r="LQQ20" s="111"/>
      <c r="LQR20" s="111"/>
      <c r="LQS20" s="111"/>
      <c r="LQT20" s="111"/>
      <c r="LQU20" s="111"/>
      <c r="LQV20" s="111"/>
      <c r="LQW20" s="111"/>
      <c r="LQX20" s="111"/>
      <c r="LQY20" s="111"/>
      <c r="LQZ20" s="111"/>
      <c r="LRA20" s="111"/>
      <c r="LRB20" s="111"/>
      <c r="LRC20" s="111"/>
      <c r="LRD20" s="111"/>
      <c r="LRE20" s="111"/>
      <c r="LRF20" s="111"/>
      <c r="LRG20" s="111"/>
      <c r="LRH20" s="111"/>
      <c r="LRI20" s="111"/>
      <c r="LRJ20" s="111"/>
      <c r="LRK20" s="111"/>
      <c r="LRL20" s="111"/>
      <c r="LRM20" s="111"/>
      <c r="LRN20" s="111"/>
      <c r="LRO20" s="111"/>
      <c r="LRP20" s="111"/>
      <c r="LRQ20" s="111"/>
      <c r="LRR20" s="111"/>
      <c r="LRS20" s="111"/>
      <c r="LRT20" s="111"/>
      <c r="LRU20" s="111"/>
      <c r="LRV20" s="111"/>
      <c r="LRW20" s="111"/>
      <c r="LRX20" s="111"/>
      <c r="LRY20" s="111"/>
      <c r="LRZ20" s="111"/>
      <c r="LSA20" s="111"/>
      <c r="LSB20" s="111"/>
      <c r="LSC20" s="111"/>
      <c r="LSD20" s="111"/>
      <c r="LSE20" s="111"/>
      <c r="LSF20" s="111"/>
      <c r="LSG20" s="111"/>
      <c r="LSH20" s="111"/>
      <c r="LSI20" s="111"/>
      <c r="LSJ20" s="111"/>
      <c r="LSK20" s="111"/>
      <c r="LSL20" s="111"/>
      <c r="LSM20" s="111"/>
      <c r="LSN20" s="111"/>
      <c r="LSO20" s="111"/>
      <c r="LSP20" s="111"/>
      <c r="LSQ20" s="111"/>
      <c r="LSR20" s="111"/>
      <c r="LSS20" s="111"/>
      <c r="LST20" s="111"/>
      <c r="LSU20" s="111"/>
      <c r="LSV20" s="111"/>
      <c r="LSW20" s="111"/>
      <c r="LSX20" s="111"/>
      <c r="LSY20" s="111"/>
      <c r="LSZ20" s="111"/>
      <c r="LTA20" s="111"/>
      <c r="LTB20" s="111"/>
      <c r="LTC20" s="111"/>
      <c r="LTD20" s="111"/>
      <c r="LTE20" s="111"/>
      <c r="LTF20" s="111"/>
      <c r="LTG20" s="111"/>
      <c r="LTH20" s="111"/>
      <c r="LTI20" s="111"/>
      <c r="LTJ20" s="111"/>
      <c r="LTK20" s="111"/>
      <c r="LTL20" s="111"/>
      <c r="LTM20" s="111"/>
      <c r="LTN20" s="111"/>
      <c r="LTO20" s="111"/>
      <c r="LTP20" s="111"/>
      <c r="LTQ20" s="111"/>
      <c r="LTR20" s="111"/>
      <c r="LTS20" s="111"/>
      <c r="LTT20" s="111"/>
      <c r="LTU20" s="111"/>
      <c r="LTV20" s="111"/>
      <c r="LTW20" s="111"/>
      <c r="LTX20" s="111"/>
      <c r="LTY20" s="111"/>
      <c r="LTZ20" s="111"/>
      <c r="LUA20" s="111"/>
      <c r="LUB20" s="111"/>
      <c r="LUC20" s="111"/>
      <c r="LUD20" s="111"/>
      <c r="LUE20" s="111"/>
      <c r="LUF20" s="111"/>
      <c r="LUG20" s="111"/>
      <c r="LUH20" s="111"/>
      <c r="LUI20" s="111"/>
      <c r="LUJ20" s="111"/>
      <c r="LUK20" s="111"/>
      <c r="LUL20" s="111"/>
      <c r="LUM20" s="111"/>
      <c r="LUN20" s="111"/>
      <c r="LUO20" s="111"/>
      <c r="LUP20" s="111"/>
      <c r="LUQ20" s="111"/>
      <c r="LUR20" s="111"/>
      <c r="LUS20" s="111"/>
      <c r="LUT20" s="111"/>
      <c r="LUU20" s="111"/>
      <c r="LUV20" s="111"/>
      <c r="LUW20" s="111"/>
      <c r="LUX20" s="111"/>
      <c r="LUY20" s="111"/>
      <c r="LUZ20" s="111"/>
      <c r="LVA20" s="111"/>
      <c r="LVB20" s="111"/>
      <c r="LVC20" s="111"/>
      <c r="LVD20" s="111"/>
      <c r="LVE20" s="111"/>
      <c r="LVF20" s="111"/>
      <c r="LVG20" s="111"/>
      <c r="LVH20" s="111"/>
      <c r="LVI20" s="111"/>
      <c r="LVJ20" s="111"/>
      <c r="LVK20" s="111"/>
      <c r="LVL20" s="111"/>
      <c r="LVM20" s="111"/>
      <c r="LVN20" s="111"/>
      <c r="LVO20" s="111"/>
      <c r="LVP20" s="111"/>
      <c r="LVQ20" s="111"/>
      <c r="LVR20" s="111"/>
      <c r="LVS20" s="111"/>
      <c r="LVT20" s="111"/>
      <c r="LVU20" s="111"/>
      <c r="LVV20" s="111"/>
      <c r="LVW20" s="111"/>
      <c r="LVX20" s="111"/>
      <c r="LVY20" s="111"/>
      <c r="LVZ20" s="111"/>
      <c r="LWA20" s="111"/>
      <c r="LWB20" s="111"/>
      <c r="LWC20" s="111"/>
      <c r="LWD20" s="111"/>
      <c r="LWE20" s="111"/>
      <c r="LWF20" s="111"/>
      <c r="LWG20" s="111"/>
      <c r="LWH20" s="111"/>
      <c r="LWI20" s="111"/>
      <c r="LWJ20" s="111"/>
      <c r="LWK20" s="111"/>
      <c r="LWL20" s="111"/>
      <c r="LWM20" s="111"/>
      <c r="LWN20" s="111"/>
      <c r="LWO20" s="111"/>
      <c r="LWP20" s="111"/>
      <c r="LWQ20" s="111"/>
      <c r="LWR20" s="111"/>
      <c r="LWS20" s="111"/>
      <c r="LWT20" s="111"/>
      <c r="LWU20" s="111"/>
      <c r="LWV20" s="111"/>
      <c r="LWW20" s="111"/>
      <c r="LWX20" s="111"/>
      <c r="LWY20" s="111"/>
      <c r="LWZ20" s="111"/>
      <c r="LXA20" s="111"/>
      <c r="LXB20" s="111"/>
      <c r="LXC20" s="111"/>
      <c r="LXD20" s="111"/>
      <c r="LXE20" s="111"/>
      <c r="LXF20" s="111"/>
      <c r="LXG20" s="111"/>
      <c r="LXH20" s="111"/>
      <c r="LXI20" s="111"/>
      <c r="LXJ20" s="111"/>
      <c r="LXK20" s="111"/>
      <c r="LXL20" s="111"/>
      <c r="LXM20" s="111"/>
      <c r="LXN20" s="111"/>
      <c r="LXO20" s="111"/>
      <c r="LXP20" s="111"/>
      <c r="LXQ20" s="111"/>
      <c r="LXR20" s="111"/>
      <c r="LXS20" s="111"/>
      <c r="LXT20" s="111"/>
      <c r="LXU20" s="111"/>
      <c r="LXV20" s="111"/>
      <c r="LXW20" s="111"/>
      <c r="LXX20" s="111"/>
      <c r="LXY20" s="111"/>
      <c r="LXZ20" s="111"/>
      <c r="LYA20" s="111"/>
      <c r="LYB20" s="111"/>
      <c r="LYC20" s="111"/>
      <c r="LYD20" s="111"/>
      <c r="LYE20" s="111"/>
      <c r="LYF20" s="111"/>
      <c r="LYG20" s="111"/>
      <c r="LYH20" s="111"/>
      <c r="LYI20" s="111"/>
      <c r="LYJ20" s="111"/>
      <c r="LYK20" s="111"/>
      <c r="LYL20" s="111"/>
      <c r="LYM20" s="111"/>
      <c r="LYN20" s="111"/>
      <c r="LYO20" s="111"/>
      <c r="LYP20" s="111"/>
      <c r="LYQ20" s="111"/>
      <c r="LYR20" s="111"/>
      <c r="LYS20" s="111"/>
      <c r="LYT20" s="111"/>
      <c r="LYU20" s="111"/>
      <c r="LYV20" s="111"/>
      <c r="LYW20" s="111"/>
      <c r="LYX20" s="111"/>
      <c r="LYY20" s="111"/>
      <c r="LYZ20" s="111"/>
      <c r="LZA20" s="111"/>
      <c r="LZB20" s="111"/>
      <c r="LZC20" s="111"/>
      <c r="LZD20" s="111"/>
      <c r="LZE20" s="111"/>
      <c r="LZF20" s="111"/>
      <c r="LZG20" s="111"/>
      <c r="LZH20" s="111"/>
      <c r="LZI20" s="111"/>
      <c r="LZJ20" s="111"/>
      <c r="LZK20" s="111"/>
      <c r="LZL20" s="111"/>
      <c r="LZM20" s="111"/>
      <c r="LZN20" s="111"/>
      <c r="LZO20" s="111"/>
      <c r="LZP20" s="111"/>
      <c r="LZQ20" s="111"/>
      <c r="LZR20" s="111"/>
      <c r="LZS20" s="111"/>
      <c r="LZT20" s="111"/>
      <c r="LZU20" s="111"/>
      <c r="LZV20" s="111"/>
      <c r="LZW20" s="111"/>
      <c r="LZX20" s="111"/>
      <c r="LZY20" s="111"/>
      <c r="LZZ20" s="111"/>
      <c r="MAA20" s="111"/>
      <c r="MAB20" s="111"/>
      <c r="MAC20" s="111"/>
      <c r="MAD20" s="111"/>
      <c r="MAE20" s="111"/>
      <c r="MAF20" s="111"/>
      <c r="MAG20" s="111"/>
      <c r="MAH20" s="111"/>
      <c r="MAI20" s="111"/>
      <c r="MAJ20" s="111"/>
      <c r="MAK20" s="111"/>
      <c r="MAL20" s="111"/>
      <c r="MAM20" s="111"/>
      <c r="MAN20" s="111"/>
      <c r="MAO20" s="111"/>
      <c r="MAP20" s="111"/>
      <c r="MAQ20" s="111"/>
      <c r="MAR20" s="111"/>
      <c r="MAS20" s="111"/>
      <c r="MAT20" s="111"/>
      <c r="MAU20" s="111"/>
      <c r="MAV20" s="111"/>
      <c r="MAW20" s="111"/>
      <c r="MAX20" s="111"/>
      <c r="MAY20" s="111"/>
      <c r="MAZ20" s="111"/>
      <c r="MBA20" s="111"/>
      <c r="MBB20" s="111"/>
      <c r="MBC20" s="111"/>
      <c r="MBD20" s="111"/>
      <c r="MBE20" s="111"/>
      <c r="MBF20" s="111"/>
      <c r="MBG20" s="111"/>
      <c r="MBH20" s="111"/>
      <c r="MBI20" s="111"/>
      <c r="MBJ20" s="111"/>
      <c r="MBK20" s="111"/>
      <c r="MBL20" s="111"/>
      <c r="MBM20" s="111"/>
      <c r="MBN20" s="111"/>
      <c r="MBO20" s="111"/>
      <c r="MBP20" s="111"/>
      <c r="MBQ20" s="111"/>
      <c r="MBR20" s="111"/>
      <c r="MBS20" s="111"/>
      <c r="MBT20" s="111"/>
      <c r="MBU20" s="111"/>
      <c r="MBV20" s="111"/>
      <c r="MBW20" s="111"/>
      <c r="MBX20" s="111"/>
      <c r="MBY20" s="111"/>
      <c r="MBZ20" s="111"/>
      <c r="MCA20" s="111"/>
      <c r="MCB20" s="111"/>
      <c r="MCC20" s="111"/>
      <c r="MCD20" s="111"/>
      <c r="MCE20" s="111"/>
      <c r="MCF20" s="111"/>
      <c r="MCG20" s="111"/>
      <c r="MCH20" s="111"/>
      <c r="MCI20" s="111"/>
      <c r="MCJ20" s="111"/>
      <c r="MCK20" s="111"/>
      <c r="MCL20" s="111"/>
      <c r="MCM20" s="111"/>
      <c r="MCN20" s="111"/>
      <c r="MCO20" s="111"/>
      <c r="MCP20" s="111"/>
      <c r="MCQ20" s="111"/>
      <c r="MCR20" s="111"/>
      <c r="MCS20" s="111"/>
      <c r="MCT20" s="111"/>
      <c r="MCU20" s="111"/>
      <c r="MCV20" s="111"/>
      <c r="MCW20" s="111"/>
      <c r="MCX20" s="111"/>
      <c r="MCY20" s="111"/>
      <c r="MCZ20" s="111"/>
      <c r="MDA20" s="111"/>
      <c r="MDB20" s="111"/>
      <c r="MDC20" s="111"/>
      <c r="MDD20" s="111"/>
      <c r="MDE20" s="111"/>
      <c r="MDF20" s="111"/>
      <c r="MDG20" s="111"/>
      <c r="MDH20" s="111"/>
      <c r="MDI20" s="111"/>
      <c r="MDJ20" s="111"/>
      <c r="MDK20" s="111"/>
      <c r="MDL20" s="111"/>
      <c r="MDM20" s="111"/>
      <c r="MDN20" s="111"/>
      <c r="MDO20" s="111"/>
      <c r="MDP20" s="111"/>
      <c r="MDQ20" s="111"/>
      <c r="MDR20" s="111"/>
      <c r="MDS20" s="111"/>
      <c r="MDT20" s="111"/>
      <c r="MDU20" s="111"/>
      <c r="MDV20" s="111"/>
      <c r="MDW20" s="111"/>
      <c r="MDX20" s="111"/>
      <c r="MDY20" s="111"/>
      <c r="MDZ20" s="111"/>
      <c r="MEA20" s="111"/>
      <c r="MEB20" s="111"/>
      <c r="MEC20" s="111"/>
      <c r="MED20" s="111"/>
      <c r="MEE20" s="111"/>
      <c r="MEF20" s="111"/>
      <c r="MEG20" s="111"/>
      <c r="MEH20" s="111"/>
      <c r="MEI20" s="111"/>
      <c r="MEJ20" s="111"/>
      <c r="MEK20" s="111"/>
      <c r="MEL20" s="111"/>
      <c r="MEM20" s="111"/>
      <c r="MEN20" s="111"/>
      <c r="MEO20" s="111"/>
      <c r="MEP20" s="111"/>
      <c r="MEQ20" s="111"/>
      <c r="MER20" s="111"/>
      <c r="MES20" s="111"/>
      <c r="MET20" s="111"/>
      <c r="MEU20" s="111"/>
      <c r="MEV20" s="111"/>
      <c r="MEW20" s="111"/>
      <c r="MEX20" s="111"/>
      <c r="MEY20" s="111"/>
      <c r="MEZ20" s="111"/>
      <c r="MFA20" s="111"/>
      <c r="MFB20" s="111"/>
      <c r="MFC20" s="111"/>
      <c r="MFD20" s="111"/>
      <c r="MFE20" s="111"/>
      <c r="MFF20" s="111"/>
      <c r="MFG20" s="111"/>
      <c r="MFH20" s="111"/>
      <c r="MFI20" s="111"/>
      <c r="MFJ20" s="111"/>
      <c r="MFK20" s="111"/>
      <c r="MFL20" s="111"/>
      <c r="MFM20" s="111"/>
      <c r="MFN20" s="111"/>
      <c r="MFO20" s="111"/>
      <c r="MFP20" s="111"/>
      <c r="MFQ20" s="111"/>
      <c r="MFR20" s="111"/>
      <c r="MFS20" s="111"/>
      <c r="MFT20" s="111"/>
      <c r="MFU20" s="111"/>
      <c r="MFV20" s="111"/>
      <c r="MFW20" s="111"/>
      <c r="MFX20" s="111"/>
      <c r="MFY20" s="111"/>
      <c r="MFZ20" s="111"/>
      <c r="MGA20" s="111"/>
      <c r="MGB20" s="111"/>
      <c r="MGC20" s="111"/>
      <c r="MGD20" s="111"/>
      <c r="MGE20" s="111"/>
      <c r="MGF20" s="111"/>
      <c r="MGG20" s="111"/>
      <c r="MGH20" s="111"/>
      <c r="MGI20" s="111"/>
      <c r="MGJ20" s="111"/>
      <c r="MGK20" s="111"/>
      <c r="MGL20" s="111"/>
      <c r="MGM20" s="111"/>
      <c r="MGN20" s="111"/>
      <c r="MGO20" s="111"/>
      <c r="MGP20" s="111"/>
      <c r="MGQ20" s="111"/>
      <c r="MGR20" s="111"/>
      <c r="MGS20" s="111"/>
      <c r="MGT20" s="111"/>
      <c r="MGU20" s="111"/>
      <c r="MGV20" s="111"/>
      <c r="MGW20" s="111"/>
      <c r="MGX20" s="111"/>
      <c r="MGY20" s="111"/>
      <c r="MGZ20" s="111"/>
      <c r="MHA20" s="111"/>
      <c r="MHB20" s="111"/>
      <c r="MHC20" s="111"/>
      <c r="MHD20" s="111"/>
      <c r="MHE20" s="111"/>
      <c r="MHF20" s="111"/>
      <c r="MHG20" s="111"/>
      <c r="MHH20" s="111"/>
      <c r="MHI20" s="111"/>
      <c r="MHJ20" s="111"/>
      <c r="MHK20" s="111"/>
      <c r="MHL20" s="111"/>
      <c r="MHM20" s="111"/>
      <c r="MHN20" s="111"/>
      <c r="MHO20" s="111"/>
      <c r="MHP20" s="111"/>
      <c r="MHQ20" s="111"/>
      <c r="MHR20" s="111"/>
      <c r="MHS20" s="111"/>
      <c r="MHT20" s="111"/>
      <c r="MHU20" s="111"/>
      <c r="MHV20" s="111"/>
      <c r="MHW20" s="111"/>
      <c r="MHX20" s="111"/>
      <c r="MHY20" s="111"/>
      <c r="MHZ20" s="111"/>
      <c r="MIA20" s="111"/>
      <c r="MIB20" s="111"/>
      <c r="MIC20" s="111"/>
      <c r="MID20" s="111"/>
      <c r="MIE20" s="111"/>
      <c r="MIF20" s="111"/>
      <c r="MIG20" s="111"/>
      <c r="MIH20" s="111"/>
      <c r="MII20" s="111"/>
      <c r="MIJ20" s="111"/>
      <c r="MIK20" s="111"/>
      <c r="MIL20" s="111"/>
      <c r="MIM20" s="111"/>
      <c r="MIN20" s="111"/>
      <c r="MIO20" s="111"/>
      <c r="MIP20" s="111"/>
      <c r="MIQ20" s="111"/>
      <c r="MIR20" s="111"/>
      <c r="MIS20" s="111"/>
      <c r="MIT20" s="111"/>
      <c r="MIU20" s="111"/>
      <c r="MIV20" s="111"/>
      <c r="MIW20" s="111"/>
      <c r="MIX20" s="111"/>
      <c r="MIY20" s="111"/>
      <c r="MIZ20" s="111"/>
      <c r="MJA20" s="111"/>
      <c r="MJB20" s="111"/>
      <c r="MJC20" s="111"/>
      <c r="MJD20" s="111"/>
      <c r="MJE20" s="111"/>
      <c r="MJF20" s="111"/>
      <c r="MJG20" s="111"/>
      <c r="MJH20" s="111"/>
      <c r="MJI20" s="111"/>
      <c r="MJJ20" s="111"/>
      <c r="MJK20" s="111"/>
      <c r="MJL20" s="111"/>
      <c r="MJM20" s="111"/>
      <c r="MJN20" s="111"/>
      <c r="MJO20" s="111"/>
      <c r="MJP20" s="111"/>
      <c r="MJQ20" s="111"/>
      <c r="MJR20" s="111"/>
      <c r="MJS20" s="111"/>
      <c r="MJT20" s="111"/>
      <c r="MJU20" s="111"/>
      <c r="MJV20" s="111"/>
      <c r="MJW20" s="111"/>
      <c r="MJX20" s="111"/>
      <c r="MJY20" s="111"/>
      <c r="MJZ20" s="111"/>
      <c r="MKA20" s="111"/>
      <c r="MKB20" s="111"/>
      <c r="MKC20" s="111"/>
      <c r="MKD20" s="111"/>
      <c r="MKE20" s="111"/>
      <c r="MKF20" s="111"/>
      <c r="MKG20" s="111"/>
      <c r="MKH20" s="111"/>
      <c r="MKI20" s="111"/>
      <c r="MKJ20" s="111"/>
      <c r="MKK20" s="111"/>
      <c r="MKL20" s="111"/>
      <c r="MKM20" s="111"/>
      <c r="MKN20" s="111"/>
      <c r="MKO20" s="111"/>
      <c r="MKP20" s="111"/>
      <c r="MKQ20" s="111"/>
      <c r="MKR20" s="111"/>
      <c r="MKS20" s="111"/>
      <c r="MKT20" s="111"/>
      <c r="MKU20" s="111"/>
      <c r="MKV20" s="111"/>
      <c r="MKW20" s="111"/>
      <c r="MKX20" s="111"/>
      <c r="MKY20" s="111"/>
      <c r="MKZ20" s="111"/>
      <c r="MLA20" s="111"/>
      <c r="MLB20" s="111"/>
      <c r="MLC20" s="111"/>
      <c r="MLD20" s="111"/>
      <c r="MLE20" s="111"/>
      <c r="MLF20" s="111"/>
      <c r="MLG20" s="111"/>
      <c r="MLH20" s="111"/>
      <c r="MLI20" s="111"/>
      <c r="MLJ20" s="111"/>
      <c r="MLK20" s="111"/>
      <c r="MLL20" s="111"/>
      <c r="MLM20" s="111"/>
      <c r="MLN20" s="111"/>
      <c r="MLO20" s="111"/>
      <c r="MLP20" s="111"/>
      <c r="MLQ20" s="111"/>
      <c r="MLR20" s="111"/>
      <c r="MLS20" s="111"/>
      <c r="MLT20" s="111"/>
      <c r="MLU20" s="111"/>
      <c r="MLV20" s="111"/>
      <c r="MLW20" s="111"/>
      <c r="MLX20" s="111"/>
      <c r="MLY20" s="111"/>
      <c r="MLZ20" s="111"/>
      <c r="MMA20" s="111"/>
      <c r="MMB20" s="111"/>
      <c r="MMC20" s="111"/>
      <c r="MMD20" s="111"/>
      <c r="MME20" s="111"/>
      <c r="MMF20" s="111"/>
      <c r="MMG20" s="111"/>
      <c r="MMH20" s="111"/>
      <c r="MMI20" s="111"/>
      <c r="MMJ20" s="111"/>
      <c r="MMK20" s="111"/>
      <c r="MML20" s="111"/>
      <c r="MMM20" s="111"/>
      <c r="MMN20" s="111"/>
      <c r="MMO20" s="111"/>
      <c r="MMP20" s="111"/>
      <c r="MMQ20" s="111"/>
      <c r="MMR20" s="111"/>
      <c r="MMS20" s="111"/>
      <c r="MMT20" s="111"/>
      <c r="MMU20" s="111"/>
      <c r="MMV20" s="111"/>
      <c r="MMW20" s="111"/>
      <c r="MMX20" s="111"/>
      <c r="MMY20" s="111"/>
      <c r="MMZ20" s="111"/>
      <c r="MNA20" s="111"/>
      <c r="MNB20" s="111"/>
      <c r="MNC20" s="111"/>
      <c r="MND20" s="111"/>
      <c r="MNE20" s="111"/>
      <c r="MNF20" s="111"/>
      <c r="MNG20" s="111"/>
      <c r="MNH20" s="111"/>
      <c r="MNI20" s="111"/>
      <c r="MNJ20" s="111"/>
      <c r="MNK20" s="111"/>
      <c r="MNL20" s="111"/>
      <c r="MNM20" s="111"/>
      <c r="MNN20" s="111"/>
      <c r="MNO20" s="111"/>
      <c r="MNP20" s="111"/>
      <c r="MNQ20" s="111"/>
      <c r="MNR20" s="111"/>
      <c r="MNS20" s="111"/>
      <c r="MNT20" s="111"/>
      <c r="MNU20" s="111"/>
      <c r="MNV20" s="111"/>
      <c r="MNW20" s="111"/>
      <c r="MNX20" s="111"/>
      <c r="MNY20" s="111"/>
      <c r="MNZ20" s="111"/>
      <c r="MOA20" s="111"/>
      <c r="MOB20" s="111"/>
      <c r="MOC20" s="111"/>
      <c r="MOD20" s="111"/>
      <c r="MOE20" s="111"/>
      <c r="MOF20" s="111"/>
      <c r="MOG20" s="111"/>
      <c r="MOH20" s="111"/>
      <c r="MOI20" s="111"/>
      <c r="MOJ20" s="111"/>
      <c r="MOK20" s="111"/>
      <c r="MOL20" s="111"/>
      <c r="MOM20" s="111"/>
      <c r="MON20" s="111"/>
      <c r="MOO20" s="111"/>
      <c r="MOP20" s="111"/>
      <c r="MOQ20" s="111"/>
      <c r="MOR20" s="111"/>
      <c r="MOS20" s="111"/>
      <c r="MOT20" s="111"/>
      <c r="MOU20" s="111"/>
      <c r="MOV20" s="111"/>
      <c r="MOW20" s="111"/>
      <c r="MOX20" s="111"/>
      <c r="MOY20" s="111"/>
      <c r="MOZ20" s="111"/>
      <c r="MPA20" s="111"/>
      <c r="MPB20" s="111"/>
      <c r="MPC20" s="111"/>
      <c r="MPD20" s="111"/>
      <c r="MPE20" s="111"/>
      <c r="MPF20" s="111"/>
      <c r="MPG20" s="111"/>
      <c r="MPH20" s="111"/>
      <c r="MPI20" s="111"/>
      <c r="MPJ20" s="111"/>
      <c r="MPK20" s="111"/>
      <c r="MPL20" s="111"/>
      <c r="MPM20" s="111"/>
      <c r="MPN20" s="111"/>
      <c r="MPO20" s="111"/>
      <c r="MPP20" s="111"/>
      <c r="MPQ20" s="111"/>
      <c r="MPR20" s="111"/>
      <c r="MPS20" s="111"/>
      <c r="MPT20" s="111"/>
      <c r="MPU20" s="111"/>
      <c r="MPV20" s="111"/>
      <c r="MPW20" s="111"/>
      <c r="MPX20" s="111"/>
      <c r="MPY20" s="111"/>
      <c r="MPZ20" s="111"/>
      <c r="MQA20" s="111"/>
      <c r="MQB20" s="111"/>
      <c r="MQC20" s="111"/>
      <c r="MQD20" s="111"/>
      <c r="MQE20" s="111"/>
      <c r="MQF20" s="111"/>
      <c r="MQG20" s="111"/>
      <c r="MQH20" s="111"/>
      <c r="MQI20" s="111"/>
      <c r="MQJ20" s="111"/>
      <c r="MQK20" s="111"/>
      <c r="MQL20" s="111"/>
      <c r="MQM20" s="111"/>
      <c r="MQN20" s="111"/>
      <c r="MQO20" s="111"/>
      <c r="MQP20" s="111"/>
      <c r="MQQ20" s="111"/>
      <c r="MQR20" s="111"/>
      <c r="MQS20" s="111"/>
      <c r="MQT20" s="111"/>
      <c r="MQU20" s="111"/>
      <c r="MQV20" s="111"/>
      <c r="MQW20" s="111"/>
      <c r="MQX20" s="111"/>
      <c r="MQY20" s="111"/>
      <c r="MQZ20" s="111"/>
      <c r="MRA20" s="111"/>
      <c r="MRB20" s="111"/>
      <c r="MRC20" s="111"/>
      <c r="MRD20" s="111"/>
      <c r="MRE20" s="111"/>
      <c r="MRF20" s="111"/>
      <c r="MRG20" s="111"/>
      <c r="MRH20" s="111"/>
      <c r="MRI20" s="111"/>
      <c r="MRJ20" s="111"/>
      <c r="MRK20" s="111"/>
      <c r="MRL20" s="111"/>
      <c r="MRM20" s="111"/>
      <c r="MRN20" s="111"/>
      <c r="MRO20" s="111"/>
      <c r="MRP20" s="111"/>
      <c r="MRQ20" s="111"/>
      <c r="MRR20" s="111"/>
      <c r="MRS20" s="111"/>
      <c r="MRT20" s="111"/>
      <c r="MRU20" s="111"/>
      <c r="MRV20" s="111"/>
      <c r="MRW20" s="111"/>
      <c r="MRX20" s="111"/>
      <c r="MRY20" s="111"/>
      <c r="MRZ20" s="111"/>
      <c r="MSA20" s="111"/>
      <c r="MSB20" s="111"/>
      <c r="MSC20" s="111"/>
      <c r="MSD20" s="111"/>
      <c r="MSE20" s="111"/>
      <c r="MSF20" s="111"/>
      <c r="MSG20" s="111"/>
      <c r="MSH20" s="111"/>
      <c r="MSI20" s="111"/>
      <c r="MSJ20" s="111"/>
      <c r="MSK20" s="111"/>
      <c r="MSL20" s="111"/>
      <c r="MSM20" s="111"/>
      <c r="MSN20" s="111"/>
      <c r="MSO20" s="111"/>
      <c r="MSP20" s="111"/>
      <c r="MSQ20" s="111"/>
      <c r="MSR20" s="111"/>
      <c r="MSS20" s="111"/>
      <c r="MST20" s="111"/>
      <c r="MSU20" s="111"/>
      <c r="MSV20" s="111"/>
      <c r="MSW20" s="111"/>
      <c r="MSX20" s="111"/>
      <c r="MSY20" s="111"/>
      <c r="MSZ20" s="111"/>
      <c r="MTA20" s="111"/>
      <c r="MTB20" s="111"/>
      <c r="MTC20" s="111"/>
      <c r="MTD20" s="111"/>
      <c r="MTE20" s="111"/>
      <c r="MTF20" s="111"/>
      <c r="MTG20" s="111"/>
      <c r="MTH20" s="111"/>
      <c r="MTI20" s="111"/>
      <c r="MTJ20" s="111"/>
      <c r="MTK20" s="111"/>
      <c r="MTL20" s="111"/>
      <c r="MTM20" s="111"/>
      <c r="MTN20" s="111"/>
      <c r="MTO20" s="111"/>
      <c r="MTP20" s="111"/>
      <c r="MTQ20" s="111"/>
      <c r="MTR20" s="111"/>
      <c r="MTS20" s="111"/>
      <c r="MTT20" s="111"/>
      <c r="MTU20" s="111"/>
      <c r="MTV20" s="111"/>
      <c r="MTW20" s="111"/>
      <c r="MTX20" s="111"/>
      <c r="MTY20" s="111"/>
      <c r="MTZ20" s="111"/>
      <c r="MUA20" s="111"/>
      <c r="MUB20" s="111"/>
      <c r="MUC20" s="111"/>
      <c r="MUD20" s="111"/>
      <c r="MUE20" s="111"/>
      <c r="MUF20" s="111"/>
      <c r="MUG20" s="111"/>
      <c r="MUH20" s="111"/>
      <c r="MUI20" s="111"/>
      <c r="MUJ20" s="111"/>
      <c r="MUK20" s="111"/>
      <c r="MUL20" s="111"/>
      <c r="MUM20" s="111"/>
      <c r="MUN20" s="111"/>
      <c r="MUO20" s="111"/>
      <c r="MUP20" s="111"/>
      <c r="MUQ20" s="111"/>
      <c r="MUR20" s="111"/>
      <c r="MUS20" s="111"/>
      <c r="MUT20" s="111"/>
      <c r="MUU20" s="111"/>
      <c r="MUV20" s="111"/>
      <c r="MUW20" s="111"/>
      <c r="MUX20" s="111"/>
      <c r="MUY20" s="111"/>
      <c r="MUZ20" s="111"/>
      <c r="MVA20" s="111"/>
      <c r="MVB20" s="111"/>
      <c r="MVC20" s="111"/>
      <c r="MVD20" s="111"/>
      <c r="MVE20" s="111"/>
      <c r="MVF20" s="111"/>
      <c r="MVG20" s="111"/>
      <c r="MVH20" s="111"/>
      <c r="MVI20" s="111"/>
      <c r="MVJ20" s="111"/>
      <c r="MVK20" s="111"/>
      <c r="MVL20" s="111"/>
      <c r="MVM20" s="111"/>
      <c r="MVN20" s="111"/>
      <c r="MVO20" s="111"/>
      <c r="MVP20" s="111"/>
      <c r="MVQ20" s="111"/>
      <c r="MVR20" s="111"/>
      <c r="MVS20" s="111"/>
      <c r="MVT20" s="111"/>
      <c r="MVU20" s="111"/>
      <c r="MVV20" s="111"/>
      <c r="MVW20" s="111"/>
      <c r="MVX20" s="111"/>
      <c r="MVY20" s="111"/>
      <c r="MVZ20" s="111"/>
      <c r="MWA20" s="111"/>
      <c r="MWB20" s="111"/>
      <c r="MWC20" s="111"/>
      <c r="MWD20" s="111"/>
      <c r="MWE20" s="111"/>
      <c r="MWF20" s="111"/>
      <c r="MWG20" s="111"/>
      <c r="MWH20" s="111"/>
      <c r="MWI20" s="111"/>
      <c r="MWJ20" s="111"/>
      <c r="MWK20" s="111"/>
      <c r="MWL20" s="111"/>
      <c r="MWM20" s="111"/>
      <c r="MWN20" s="111"/>
      <c r="MWO20" s="111"/>
      <c r="MWP20" s="111"/>
      <c r="MWQ20" s="111"/>
      <c r="MWR20" s="111"/>
      <c r="MWS20" s="111"/>
      <c r="MWT20" s="111"/>
      <c r="MWU20" s="111"/>
      <c r="MWV20" s="111"/>
      <c r="MWW20" s="111"/>
      <c r="MWX20" s="111"/>
      <c r="MWY20" s="111"/>
      <c r="MWZ20" s="111"/>
      <c r="MXA20" s="111"/>
      <c r="MXB20" s="111"/>
      <c r="MXC20" s="111"/>
      <c r="MXD20" s="111"/>
      <c r="MXE20" s="111"/>
      <c r="MXF20" s="111"/>
      <c r="MXG20" s="111"/>
      <c r="MXH20" s="111"/>
      <c r="MXI20" s="111"/>
      <c r="MXJ20" s="111"/>
      <c r="MXK20" s="111"/>
      <c r="MXL20" s="111"/>
      <c r="MXM20" s="111"/>
      <c r="MXN20" s="111"/>
      <c r="MXO20" s="111"/>
      <c r="MXP20" s="111"/>
      <c r="MXQ20" s="111"/>
      <c r="MXR20" s="111"/>
      <c r="MXS20" s="111"/>
      <c r="MXT20" s="111"/>
      <c r="MXU20" s="111"/>
      <c r="MXV20" s="111"/>
      <c r="MXW20" s="111"/>
      <c r="MXX20" s="111"/>
      <c r="MXY20" s="111"/>
      <c r="MXZ20" s="111"/>
      <c r="MYA20" s="111"/>
      <c r="MYB20" s="111"/>
      <c r="MYC20" s="111"/>
      <c r="MYD20" s="111"/>
      <c r="MYE20" s="111"/>
      <c r="MYF20" s="111"/>
      <c r="MYG20" s="111"/>
      <c r="MYH20" s="111"/>
      <c r="MYI20" s="111"/>
      <c r="MYJ20" s="111"/>
      <c r="MYK20" s="111"/>
      <c r="MYL20" s="111"/>
      <c r="MYM20" s="111"/>
      <c r="MYN20" s="111"/>
      <c r="MYO20" s="111"/>
      <c r="MYP20" s="111"/>
      <c r="MYQ20" s="111"/>
      <c r="MYR20" s="111"/>
      <c r="MYS20" s="111"/>
      <c r="MYT20" s="111"/>
      <c r="MYU20" s="111"/>
      <c r="MYV20" s="111"/>
      <c r="MYW20" s="111"/>
      <c r="MYX20" s="111"/>
      <c r="MYY20" s="111"/>
      <c r="MYZ20" s="111"/>
      <c r="MZA20" s="111"/>
      <c r="MZB20" s="111"/>
      <c r="MZC20" s="111"/>
      <c r="MZD20" s="111"/>
      <c r="MZE20" s="111"/>
      <c r="MZF20" s="111"/>
      <c r="MZG20" s="111"/>
      <c r="MZH20" s="111"/>
      <c r="MZI20" s="111"/>
      <c r="MZJ20" s="111"/>
      <c r="MZK20" s="111"/>
      <c r="MZL20" s="111"/>
      <c r="MZM20" s="111"/>
      <c r="MZN20" s="111"/>
      <c r="MZO20" s="111"/>
      <c r="MZP20" s="111"/>
      <c r="MZQ20" s="111"/>
      <c r="MZR20" s="111"/>
      <c r="MZS20" s="111"/>
      <c r="MZT20" s="111"/>
      <c r="MZU20" s="111"/>
      <c r="MZV20" s="111"/>
      <c r="MZW20" s="111"/>
      <c r="MZX20" s="111"/>
      <c r="MZY20" s="111"/>
      <c r="MZZ20" s="111"/>
      <c r="NAA20" s="111"/>
      <c r="NAB20" s="111"/>
      <c r="NAC20" s="111"/>
      <c r="NAD20" s="111"/>
      <c r="NAE20" s="111"/>
      <c r="NAF20" s="111"/>
      <c r="NAG20" s="111"/>
      <c r="NAH20" s="111"/>
      <c r="NAI20" s="111"/>
      <c r="NAJ20" s="111"/>
      <c r="NAK20" s="111"/>
      <c r="NAL20" s="111"/>
      <c r="NAM20" s="111"/>
      <c r="NAN20" s="111"/>
      <c r="NAO20" s="111"/>
      <c r="NAP20" s="111"/>
      <c r="NAQ20" s="111"/>
      <c r="NAR20" s="111"/>
      <c r="NAS20" s="111"/>
      <c r="NAT20" s="111"/>
      <c r="NAU20" s="111"/>
      <c r="NAV20" s="111"/>
      <c r="NAW20" s="111"/>
      <c r="NAX20" s="111"/>
      <c r="NAY20" s="111"/>
      <c r="NAZ20" s="111"/>
      <c r="NBA20" s="111"/>
      <c r="NBB20" s="111"/>
      <c r="NBC20" s="111"/>
      <c r="NBD20" s="111"/>
      <c r="NBE20" s="111"/>
      <c r="NBF20" s="111"/>
      <c r="NBG20" s="111"/>
      <c r="NBH20" s="111"/>
      <c r="NBI20" s="111"/>
      <c r="NBJ20" s="111"/>
      <c r="NBK20" s="111"/>
      <c r="NBL20" s="111"/>
      <c r="NBM20" s="111"/>
      <c r="NBN20" s="111"/>
      <c r="NBO20" s="111"/>
      <c r="NBP20" s="111"/>
      <c r="NBQ20" s="111"/>
      <c r="NBR20" s="111"/>
      <c r="NBS20" s="111"/>
      <c r="NBT20" s="111"/>
      <c r="NBU20" s="111"/>
      <c r="NBV20" s="111"/>
      <c r="NBW20" s="111"/>
      <c r="NBX20" s="111"/>
      <c r="NBY20" s="111"/>
      <c r="NBZ20" s="111"/>
      <c r="NCA20" s="111"/>
      <c r="NCB20" s="111"/>
      <c r="NCC20" s="111"/>
      <c r="NCD20" s="111"/>
      <c r="NCE20" s="111"/>
      <c r="NCF20" s="111"/>
      <c r="NCG20" s="111"/>
      <c r="NCH20" s="111"/>
      <c r="NCI20" s="111"/>
      <c r="NCJ20" s="111"/>
      <c r="NCK20" s="111"/>
      <c r="NCL20" s="111"/>
      <c r="NCM20" s="111"/>
      <c r="NCN20" s="111"/>
      <c r="NCO20" s="111"/>
      <c r="NCP20" s="111"/>
      <c r="NCQ20" s="111"/>
      <c r="NCR20" s="111"/>
      <c r="NCS20" s="111"/>
      <c r="NCT20" s="111"/>
      <c r="NCU20" s="111"/>
      <c r="NCV20" s="111"/>
      <c r="NCW20" s="111"/>
      <c r="NCX20" s="111"/>
      <c r="NCY20" s="111"/>
      <c r="NCZ20" s="111"/>
      <c r="NDA20" s="111"/>
      <c r="NDB20" s="111"/>
      <c r="NDC20" s="111"/>
      <c r="NDD20" s="111"/>
      <c r="NDE20" s="111"/>
      <c r="NDF20" s="111"/>
      <c r="NDG20" s="111"/>
      <c r="NDH20" s="111"/>
      <c r="NDI20" s="111"/>
      <c r="NDJ20" s="111"/>
      <c r="NDK20" s="111"/>
      <c r="NDL20" s="111"/>
      <c r="NDM20" s="111"/>
      <c r="NDN20" s="111"/>
      <c r="NDO20" s="111"/>
      <c r="NDP20" s="111"/>
      <c r="NDQ20" s="111"/>
      <c r="NDR20" s="111"/>
      <c r="NDS20" s="111"/>
      <c r="NDT20" s="111"/>
      <c r="NDU20" s="111"/>
      <c r="NDV20" s="111"/>
      <c r="NDW20" s="111"/>
      <c r="NDX20" s="111"/>
      <c r="NDY20" s="111"/>
      <c r="NDZ20" s="111"/>
      <c r="NEA20" s="111"/>
      <c r="NEB20" s="111"/>
      <c r="NEC20" s="111"/>
      <c r="NED20" s="111"/>
      <c r="NEE20" s="111"/>
      <c r="NEF20" s="111"/>
      <c r="NEG20" s="111"/>
      <c r="NEH20" s="111"/>
      <c r="NEI20" s="111"/>
      <c r="NEJ20" s="111"/>
      <c r="NEK20" s="111"/>
      <c r="NEL20" s="111"/>
      <c r="NEM20" s="111"/>
      <c r="NEN20" s="111"/>
      <c r="NEO20" s="111"/>
      <c r="NEP20" s="111"/>
      <c r="NEQ20" s="111"/>
      <c r="NER20" s="111"/>
      <c r="NES20" s="111"/>
      <c r="NET20" s="111"/>
      <c r="NEU20" s="111"/>
      <c r="NEV20" s="111"/>
      <c r="NEW20" s="111"/>
      <c r="NEX20" s="111"/>
      <c r="NEY20" s="111"/>
      <c r="NEZ20" s="111"/>
      <c r="NFA20" s="111"/>
      <c r="NFB20" s="111"/>
      <c r="NFC20" s="111"/>
      <c r="NFD20" s="111"/>
      <c r="NFE20" s="111"/>
      <c r="NFF20" s="111"/>
      <c r="NFG20" s="111"/>
      <c r="NFH20" s="111"/>
      <c r="NFI20" s="111"/>
      <c r="NFJ20" s="111"/>
      <c r="NFK20" s="111"/>
      <c r="NFL20" s="111"/>
      <c r="NFM20" s="111"/>
      <c r="NFN20" s="111"/>
      <c r="NFO20" s="111"/>
      <c r="NFP20" s="111"/>
      <c r="NFQ20" s="111"/>
      <c r="NFR20" s="111"/>
      <c r="NFS20" s="111"/>
      <c r="NFT20" s="111"/>
      <c r="NFU20" s="111"/>
      <c r="NFV20" s="111"/>
      <c r="NFW20" s="111"/>
      <c r="NFX20" s="111"/>
      <c r="NFY20" s="111"/>
      <c r="NFZ20" s="111"/>
      <c r="NGA20" s="111"/>
      <c r="NGB20" s="111"/>
      <c r="NGC20" s="111"/>
      <c r="NGD20" s="111"/>
      <c r="NGE20" s="111"/>
      <c r="NGF20" s="111"/>
      <c r="NGG20" s="111"/>
      <c r="NGH20" s="111"/>
      <c r="NGI20" s="111"/>
      <c r="NGJ20" s="111"/>
      <c r="NGK20" s="111"/>
      <c r="NGL20" s="111"/>
      <c r="NGM20" s="111"/>
      <c r="NGN20" s="111"/>
      <c r="NGO20" s="111"/>
      <c r="NGP20" s="111"/>
      <c r="NGQ20" s="111"/>
      <c r="NGR20" s="111"/>
      <c r="NGS20" s="111"/>
      <c r="NGT20" s="111"/>
      <c r="NGU20" s="111"/>
      <c r="NGV20" s="111"/>
      <c r="NGW20" s="111"/>
      <c r="NGX20" s="111"/>
      <c r="NGY20" s="111"/>
      <c r="NGZ20" s="111"/>
      <c r="NHA20" s="111"/>
      <c r="NHB20" s="111"/>
      <c r="NHC20" s="111"/>
      <c r="NHD20" s="111"/>
      <c r="NHE20" s="111"/>
      <c r="NHF20" s="111"/>
      <c r="NHG20" s="111"/>
      <c r="NHH20" s="111"/>
      <c r="NHI20" s="111"/>
      <c r="NHJ20" s="111"/>
      <c r="NHK20" s="111"/>
      <c r="NHL20" s="111"/>
      <c r="NHM20" s="111"/>
      <c r="NHN20" s="111"/>
      <c r="NHO20" s="111"/>
      <c r="NHP20" s="111"/>
      <c r="NHQ20" s="111"/>
      <c r="NHR20" s="111"/>
      <c r="NHS20" s="111"/>
      <c r="NHT20" s="111"/>
      <c r="NHU20" s="111"/>
      <c r="NHV20" s="111"/>
      <c r="NHW20" s="111"/>
      <c r="NHX20" s="111"/>
      <c r="NHY20" s="111"/>
      <c r="NHZ20" s="111"/>
      <c r="NIA20" s="111"/>
      <c r="NIB20" s="111"/>
      <c r="NIC20" s="111"/>
      <c r="NID20" s="111"/>
      <c r="NIE20" s="111"/>
      <c r="NIF20" s="111"/>
      <c r="NIG20" s="111"/>
      <c r="NIH20" s="111"/>
      <c r="NII20" s="111"/>
      <c r="NIJ20" s="111"/>
      <c r="NIK20" s="111"/>
      <c r="NIL20" s="111"/>
      <c r="NIM20" s="111"/>
      <c r="NIN20" s="111"/>
      <c r="NIO20" s="111"/>
      <c r="NIP20" s="111"/>
      <c r="NIQ20" s="111"/>
      <c r="NIR20" s="111"/>
      <c r="NIS20" s="111"/>
      <c r="NIT20" s="111"/>
      <c r="NIU20" s="111"/>
      <c r="NIV20" s="111"/>
      <c r="NIW20" s="111"/>
      <c r="NIX20" s="111"/>
      <c r="NIY20" s="111"/>
      <c r="NIZ20" s="111"/>
      <c r="NJA20" s="111"/>
      <c r="NJB20" s="111"/>
      <c r="NJC20" s="111"/>
      <c r="NJD20" s="111"/>
      <c r="NJE20" s="111"/>
      <c r="NJF20" s="111"/>
      <c r="NJG20" s="111"/>
      <c r="NJH20" s="111"/>
      <c r="NJI20" s="111"/>
      <c r="NJJ20" s="111"/>
      <c r="NJK20" s="111"/>
      <c r="NJL20" s="111"/>
      <c r="NJM20" s="111"/>
      <c r="NJN20" s="111"/>
      <c r="NJO20" s="111"/>
      <c r="NJP20" s="111"/>
      <c r="NJQ20" s="111"/>
      <c r="NJR20" s="111"/>
      <c r="NJS20" s="111"/>
      <c r="NJT20" s="111"/>
      <c r="NJU20" s="111"/>
      <c r="NJV20" s="111"/>
      <c r="NJW20" s="111"/>
      <c r="NJX20" s="111"/>
      <c r="NJY20" s="111"/>
      <c r="NJZ20" s="111"/>
      <c r="NKA20" s="111"/>
      <c r="NKB20" s="111"/>
      <c r="NKC20" s="111"/>
      <c r="NKD20" s="111"/>
      <c r="NKE20" s="111"/>
      <c r="NKF20" s="111"/>
      <c r="NKG20" s="111"/>
      <c r="NKH20" s="111"/>
      <c r="NKI20" s="111"/>
      <c r="NKJ20" s="111"/>
      <c r="NKK20" s="111"/>
      <c r="NKL20" s="111"/>
      <c r="NKM20" s="111"/>
      <c r="NKN20" s="111"/>
      <c r="NKO20" s="111"/>
      <c r="NKP20" s="111"/>
      <c r="NKQ20" s="111"/>
      <c r="NKR20" s="111"/>
      <c r="NKS20" s="111"/>
      <c r="NKT20" s="111"/>
      <c r="NKU20" s="111"/>
      <c r="NKV20" s="111"/>
      <c r="NKW20" s="111"/>
      <c r="NKX20" s="111"/>
      <c r="NKY20" s="111"/>
      <c r="NKZ20" s="111"/>
      <c r="NLA20" s="111"/>
      <c r="NLB20" s="111"/>
      <c r="NLC20" s="111"/>
      <c r="NLD20" s="111"/>
      <c r="NLE20" s="111"/>
      <c r="NLF20" s="111"/>
      <c r="NLG20" s="111"/>
      <c r="NLH20" s="111"/>
      <c r="NLI20" s="111"/>
      <c r="NLJ20" s="111"/>
      <c r="NLK20" s="111"/>
      <c r="NLL20" s="111"/>
      <c r="NLM20" s="111"/>
      <c r="NLN20" s="111"/>
      <c r="NLO20" s="111"/>
      <c r="NLP20" s="111"/>
      <c r="NLQ20" s="111"/>
      <c r="NLR20" s="111"/>
      <c r="NLS20" s="111"/>
      <c r="NLT20" s="111"/>
      <c r="NLU20" s="111"/>
      <c r="NLV20" s="111"/>
      <c r="NLW20" s="111"/>
      <c r="NLX20" s="111"/>
      <c r="NLY20" s="111"/>
      <c r="NLZ20" s="111"/>
      <c r="NMA20" s="111"/>
      <c r="NMB20" s="111"/>
      <c r="NMC20" s="111"/>
      <c r="NMD20" s="111"/>
      <c r="NME20" s="111"/>
      <c r="NMF20" s="111"/>
      <c r="NMG20" s="111"/>
      <c r="NMH20" s="111"/>
      <c r="NMI20" s="111"/>
      <c r="NMJ20" s="111"/>
      <c r="NMK20" s="111"/>
      <c r="NML20" s="111"/>
      <c r="NMM20" s="111"/>
      <c r="NMN20" s="111"/>
      <c r="NMO20" s="111"/>
      <c r="NMP20" s="111"/>
      <c r="NMQ20" s="111"/>
      <c r="NMR20" s="111"/>
      <c r="NMS20" s="111"/>
      <c r="NMT20" s="111"/>
      <c r="NMU20" s="111"/>
      <c r="NMV20" s="111"/>
      <c r="NMW20" s="111"/>
      <c r="NMX20" s="111"/>
      <c r="NMY20" s="111"/>
      <c r="NMZ20" s="111"/>
      <c r="NNA20" s="111"/>
      <c r="NNB20" s="111"/>
      <c r="NNC20" s="111"/>
      <c r="NND20" s="111"/>
      <c r="NNE20" s="111"/>
      <c r="NNF20" s="111"/>
      <c r="NNG20" s="111"/>
      <c r="NNH20" s="111"/>
      <c r="NNI20" s="111"/>
      <c r="NNJ20" s="111"/>
      <c r="NNK20" s="111"/>
      <c r="NNL20" s="111"/>
      <c r="NNM20" s="111"/>
      <c r="NNN20" s="111"/>
      <c r="NNO20" s="111"/>
      <c r="NNP20" s="111"/>
      <c r="NNQ20" s="111"/>
      <c r="NNR20" s="111"/>
      <c r="NNS20" s="111"/>
      <c r="NNT20" s="111"/>
      <c r="NNU20" s="111"/>
      <c r="NNV20" s="111"/>
      <c r="NNW20" s="111"/>
      <c r="NNX20" s="111"/>
      <c r="NNY20" s="111"/>
      <c r="NNZ20" s="111"/>
      <c r="NOA20" s="111"/>
      <c r="NOB20" s="111"/>
      <c r="NOC20" s="111"/>
      <c r="NOD20" s="111"/>
      <c r="NOE20" s="111"/>
      <c r="NOF20" s="111"/>
      <c r="NOG20" s="111"/>
      <c r="NOH20" s="111"/>
      <c r="NOI20" s="111"/>
      <c r="NOJ20" s="111"/>
      <c r="NOK20" s="111"/>
      <c r="NOL20" s="111"/>
      <c r="NOM20" s="111"/>
      <c r="NON20" s="111"/>
      <c r="NOO20" s="111"/>
      <c r="NOP20" s="111"/>
      <c r="NOQ20" s="111"/>
      <c r="NOR20" s="111"/>
      <c r="NOS20" s="111"/>
      <c r="NOT20" s="111"/>
      <c r="NOU20" s="111"/>
      <c r="NOV20" s="111"/>
      <c r="NOW20" s="111"/>
      <c r="NOX20" s="111"/>
      <c r="NOY20" s="111"/>
      <c r="NOZ20" s="111"/>
      <c r="NPA20" s="111"/>
      <c r="NPB20" s="111"/>
      <c r="NPC20" s="111"/>
      <c r="NPD20" s="111"/>
      <c r="NPE20" s="111"/>
      <c r="NPF20" s="111"/>
      <c r="NPG20" s="111"/>
      <c r="NPH20" s="111"/>
      <c r="NPI20" s="111"/>
      <c r="NPJ20" s="111"/>
      <c r="NPK20" s="111"/>
      <c r="NPL20" s="111"/>
      <c r="NPM20" s="111"/>
      <c r="NPN20" s="111"/>
      <c r="NPO20" s="111"/>
      <c r="NPP20" s="111"/>
      <c r="NPQ20" s="111"/>
      <c r="NPR20" s="111"/>
      <c r="NPS20" s="111"/>
      <c r="NPT20" s="111"/>
      <c r="NPU20" s="111"/>
      <c r="NPV20" s="111"/>
      <c r="NPW20" s="111"/>
      <c r="NPX20" s="111"/>
      <c r="NPY20" s="111"/>
      <c r="NPZ20" s="111"/>
      <c r="NQA20" s="111"/>
      <c r="NQB20" s="111"/>
      <c r="NQC20" s="111"/>
      <c r="NQD20" s="111"/>
      <c r="NQE20" s="111"/>
      <c r="NQF20" s="111"/>
      <c r="NQG20" s="111"/>
      <c r="NQH20" s="111"/>
      <c r="NQI20" s="111"/>
      <c r="NQJ20" s="111"/>
      <c r="NQK20" s="111"/>
      <c r="NQL20" s="111"/>
      <c r="NQM20" s="111"/>
      <c r="NQN20" s="111"/>
      <c r="NQO20" s="111"/>
      <c r="NQP20" s="111"/>
      <c r="NQQ20" s="111"/>
      <c r="NQR20" s="111"/>
      <c r="NQS20" s="111"/>
      <c r="NQT20" s="111"/>
      <c r="NQU20" s="111"/>
      <c r="NQV20" s="111"/>
      <c r="NQW20" s="111"/>
      <c r="NQX20" s="111"/>
      <c r="NQY20" s="111"/>
      <c r="NQZ20" s="111"/>
      <c r="NRA20" s="111"/>
      <c r="NRB20" s="111"/>
      <c r="NRC20" s="111"/>
      <c r="NRD20" s="111"/>
      <c r="NRE20" s="111"/>
      <c r="NRF20" s="111"/>
      <c r="NRG20" s="111"/>
      <c r="NRH20" s="111"/>
      <c r="NRI20" s="111"/>
      <c r="NRJ20" s="111"/>
      <c r="NRK20" s="111"/>
      <c r="NRL20" s="111"/>
      <c r="NRM20" s="111"/>
      <c r="NRN20" s="111"/>
      <c r="NRO20" s="111"/>
      <c r="NRP20" s="111"/>
      <c r="NRQ20" s="111"/>
      <c r="NRR20" s="111"/>
      <c r="NRS20" s="111"/>
      <c r="NRT20" s="111"/>
      <c r="NRU20" s="111"/>
      <c r="NRV20" s="111"/>
      <c r="NRW20" s="111"/>
      <c r="NRX20" s="111"/>
      <c r="NRY20" s="111"/>
      <c r="NRZ20" s="111"/>
      <c r="NSA20" s="111"/>
      <c r="NSB20" s="111"/>
      <c r="NSC20" s="111"/>
      <c r="NSD20" s="111"/>
      <c r="NSE20" s="111"/>
      <c r="NSF20" s="111"/>
      <c r="NSG20" s="111"/>
      <c r="NSH20" s="111"/>
      <c r="NSI20" s="111"/>
      <c r="NSJ20" s="111"/>
      <c r="NSK20" s="111"/>
      <c r="NSL20" s="111"/>
      <c r="NSM20" s="111"/>
      <c r="NSN20" s="111"/>
      <c r="NSO20" s="111"/>
      <c r="NSP20" s="111"/>
      <c r="NSQ20" s="111"/>
      <c r="NSR20" s="111"/>
      <c r="NSS20" s="111"/>
      <c r="NST20" s="111"/>
      <c r="NSU20" s="111"/>
      <c r="NSV20" s="111"/>
      <c r="NSW20" s="111"/>
      <c r="NSX20" s="111"/>
      <c r="NSY20" s="111"/>
      <c r="NSZ20" s="111"/>
      <c r="NTA20" s="111"/>
      <c r="NTB20" s="111"/>
      <c r="NTC20" s="111"/>
      <c r="NTD20" s="111"/>
      <c r="NTE20" s="111"/>
      <c r="NTF20" s="111"/>
      <c r="NTG20" s="111"/>
      <c r="NTH20" s="111"/>
      <c r="NTI20" s="111"/>
      <c r="NTJ20" s="111"/>
      <c r="NTK20" s="111"/>
      <c r="NTL20" s="111"/>
      <c r="NTM20" s="111"/>
      <c r="NTN20" s="111"/>
      <c r="NTO20" s="111"/>
      <c r="NTP20" s="111"/>
      <c r="NTQ20" s="111"/>
      <c r="NTR20" s="111"/>
      <c r="NTS20" s="111"/>
      <c r="NTT20" s="111"/>
      <c r="NTU20" s="111"/>
      <c r="NTV20" s="111"/>
      <c r="NTW20" s="111"/>
      <c r="NTX20" s="111"/>
      <c r="NTY20" s="111"/>
      <c r="NTZ20" s="111"/>
      <c r="NUA20" s="111"/>
      <c r="NUB20" s="111"/>
      <c r="NUC20" s="111"/>
      <c r="NUD20" s="111"/>
      <c r="NUE20" s="111"/>
      <c r="NUF20" s="111"/>
      <c r="NUG20" s="111"/>
      <c r="NUH20" s="111"/>
      <c r="NUI20" s="111"/>
      <c r="NUJ20" s="111"/>
      <c r="NUK20" s="111"/>
      <c r="NUL20" s="111"/>
      <c r="NUM20" s="111"/>
      <c r="NUN20" s="111"/>
      <c r="NUO20" s="111"/>
      <c r="NUP20" s="111"/>
      <c r="NUQ20" s="111"/>
      <c r="NUR20" s="111"/>
      <c r="NUS20" s="111"/>
      <c r="NUT20" s="111"/>
      <c r="NUU20" s="111"/>
      <c r="NUV20" s="111"/>
      <c r="NUW20" s="111"/>
      <c r="NUX20" s="111"/>
      <c r="NUY20" s="111"/>
      <c r="NUZ20" s="111"/>
      <c r="NVA20" s="111"/>
      <c r="NVB20" s="111"/>
      <c r="NVC20" s="111"/>
      <c r="NVD20" s="111"/>
      <c r="NVE20" s="111"/>
      <c r="NVF20" s="111"/>
      <c r="NVG20" s="111"/>
      <c r="NVH20" s="111"/>
      <c r="NVI20" s="111"/>
      <c r="NVJ20" s="111"/>
      <c r="NVK20" s="111"/>
      <c r="NVL20" s="111"/>
      <c r="NVM20" s="111"/>
      <c r="NVN20" s="111"/>
      <c r="NVO20" s="111"/>
      <c r="NVP20" s="111"/>
      <c r="NVQ20" s="111"/>
      <c r="NVR20" s="111"/>
      <c r="NVS20" s="111"/>
      <c r="NVT20" s="111"/>
      <c r="NVU20" s="111"/>
      <c r="NVV20" s="111"/>
      <c r="NVW20" s="111"/>
      <c r="NVX20" s="111"/>
      <c r="NVY20" s="111"/>
      <c r="NVZ20" s="111"/>
      <c r="NWA20" s="111"/>
      <c r="NWB20" s="111"/>
      <c r="NWC20" s="111"/>
      <c r="NWD20" s="111"/>
      <c r="NWE20" s="111"/>
      <c r="NWF20" s="111"/>
      <c r="NWG20" s="111"/>
      <c r="NWH20" s="111"/>
      <c r="NWI20" s="111"/>
      <c r="NWJ20" s="111"/>
      <c r="NWK20" s="111"/>
      <c r="NWL20" s="111"/>
      <c r="NWM20" s="111"/>
      <c r="NWN20" s="111"/>
      <c r="NWO20" s="111"/>
      <c r="NWP20" s="111"/>
      <c r="NWQ20" s="111"/>
      <c r="NWR20" s="111"/>
      <c r="NWS20" s="111"/>
      <c r="NWT20" s="111"/>
      <c r="NWU20" s="111"/>
      <c r="NWV20" s="111"/>
      <c r="NWW20" s="111"/>
      <c r="NWX20" s="111"/>
      <c r="NWY20" s="111"/>
      <c r="NWZ20" s="111"/>
      <c r="NXA20" s="111"/>
      <c r="NXB20" s="111"/>
      <c r="NXC20" s="111"/>
      <c r="NXD20" s="111"/>
      <c r="NXE20" s="111"/>
      <c r="NXF20" s="111"/>
      <c r="NXG20" s="111"/>
      <c r="NXH20" s="111"/>
      <c r="NXI20" s="111"/>
      <c r="NXJ20" s="111"/>
      <c r="NXK20" s="111"/>
      <c r="NXL20" s="111"/>
      <c r="NXM20" s="111"/>
      <c r="NXN20" s="111"/>
      <c r="NXO20" s="111"/>
      <c r="NXP20" s="111"/>
      <c r="NXQ20" s="111"/>
      <c r="NXR20" s="111"/>
      <c r="NXS20" s="111"/>
      <c r="NXT20" s="111"/>
      <c r="NXU20" s="111"/>
      <c r="NXV20" s="111"/>
      <c r="NXW20" s="111"/>
      <c r="NXX20" s="111"/>
      <c r="NXY20" s="111"/>
      <c r="NXZ20" s="111"/>
      <c r="NYA20" s="111"/>
      <c r="NYB20" s="111"/>
      <c r="NYC20" s="111"/>
      <c r="NYD20" s="111"/>
      <c r="NYE20" s="111"/>
      <c r="NYF20" s="111"/>
      <c r="NYG20" s="111"/>
      <c r="NYH20" s="111"/>
      <c r="NYI20" s="111"/>
      <c r="NYJ20" s="111"/>
      <c r="NYK20" s="111"/>
      <c r="NYL20" s="111"/>
      <c r="NYM20" s="111"/>
      <c r="NYN20" s="111"/>
      <c r="NYO20" s="111"/>
      <c r="NYP20" s="111"/>
      <c r="NYQ20" s="111"/>
      <c r="NYR20" s="111"/>
      <c r="NYS20" s="111"/>
      <c r="NYT20" s="111"/>
      <c r="NYU20" s="111"/>
      <c r="NYV20" s="111"/>
      <c r="NYW20" s="111"/>
      <c r="NYX20" s="111"/>
      <c r="NYY20" s="111"/>
      <c r="NYZ20" s="111"/>
      <c r="NZA20" s="111"/>
      <c r="NZB20" s="111"/>
      <c r="NZC20" s="111"/>
      <c r="NZD20" s="111"/>
      <c r="NZE20" s="111"/>
      <c r="NZF20" s="111"/>
      <c r="NZG20" s="111"/>
      <c r="NZH20" s="111"/>
      <c r="NZI20" s="111"/>
      <c r="NZJ20" s="111"/>
      <c r="NZK20" s="111"/>
      <c r="NZL20" s="111"/>
      <c r="NZM20" s="111"/>
      <c r="NZN20" s="111"/>
      <c r="NZO20" s="111"/>
      <c r="NZP20" s="111"/>
      <c r="NZQ20" s="111"/>
      <c r="NZR20" s="111"/>
      <c r="NZS20" s="111"/>
      <c r="NZT20" s="111"/>
      <c r="NZU20" s="111"/>
      <c r="NZV20" s="111"/>
      <c r="NZW20" s="111"/>
      <c r="NZX20" s="111"/>
      <c r="NZY20" s="111"/>
      <c r="NZZ20" s="111"/>
      <c r="OAA20" s="111"/>
      <c r="OAB20" s="111"/>
      <c r="OAC20" s="111"/>
      <c r="OAD20" s="111"/>
      <c r="OAE20" s="111"/>
      <c r="OAF20" s="111"/>
      <c r="OAG20" s="111"/>
      <c r="OAH20" s="111"/>
      <c r="OAI20" s="111"/>
      <c r="OAJ20" s="111"/>
      <c r="OAK20" s="111"/>
      <c r="OAL20" s="111"/>
      <c r="OAM20" s="111"/>
      <c r="OAN20" s="111"/>
      <c r="OAO20" s="111"/>
      <c r="OAP20" s="111"/>
      <c r="OAQ20" s="111"/>
      <c r="OAR20" s="111"/>
      <c r="OAS20" s="111"/>
      <c r="OAT20" s="111"/>
      <c r="OAU20" s="111"/>
      <c r="OAV20" s="111"/>
      <c r="OAW20" s="111"/>
      <c r="OAX20" s="111"/>
      <c r="OAY20" s="111"/>
      <c r="OAZ20" s="111"/>
      <c r="OBA20" s="111"/>
      <c r="OBB20" s="111"/>
      <c r="OBC20" s="111"/>
      <c r="OBD20" s="111"/>
      <c r="OBE20" s="111"/>
      <c r="OBF20" s="111"/>
      <c r="OBG20" s="111"/>
      <c r="OBH20" s="111"/>
      <c r="OBI20" s="111"/>
      <c r="OBJ20" s="111"/>
      <c r="OBK20" s="111"/>
      <c r="OBL20" s="111"/>
      <c r="OBM20" s="111"/>
      <c r="OBN20" s="111"/>
      <c r="OBO20" s="111"/>
      <c r="OBP20" s="111"/>
      <c r="OBQ20" s="111"/>
      <c r="OBR20" s="111"/>
      <c r="OBS20" s="111"/>
      <c r="OBT20" s="111"/>
      <c r="OBU20" s="111"/>
      <c r="OBV20" s="111"/>
      <c r="OBW20" s="111"/>
      <c r="OBX20" s="111"/>
      <c r="OBY20" s="111"/>
      <c r="OBZ20" s="111"/>
      <c r="OCA20" s="111"/>
      <c r="OCB20" s="111"/>
      <c r="OCC20" s="111"/>
      <c r="OCD20" s="111"/>
      <c r="OCE20" s="111"/>
      <c r="OCF20" s="111"/>
      <c r="OCG20" s="111"/>
      <c r="OCH20" s="111"/>
      <c r="OCI20" s="111"/>
      <c r="OCJ20" s="111"/>
      <c r="OCK20" s="111"/>
      <c r="OCL20" s="111"/>
      <c r="OCM20" s="111"/>
      <c r="OCN20" s="111"/>
      <c r="OCO20" s="111"/>
      <c r="OCP20" s="111"/>
      <c r="OCQ20" s="111"/>
      <c r="OCR20" s="111"/>
      <c r="OCS20" s="111"/>
      <c r="OCT20" s="111"/>
      <c r="OCU20" s="111"/>
      <c r="OCV20" s="111"/>
      <c r="OCW20" s="111"/>
      <c r="OCX20" s="111"/>
      <c r="OCY20" s="111"/>
      <c r="OCZ20" s="111"/>
      <c r="ODA20" s="111"/>
      <c r="ODB20" s="111"/>
      <c r="ODC20" s="111"/>
      <c r="ODD20" s="111"/>
      <c r="ODE20" s="111"/>
      <c r="ODF20" s="111"/>
      <c r="ODG20" s="111"/>
      <c r="ODH20" s="111"/>
      <c r="ODI20" s="111"/>
      <c r="ODJ20" s="111"/>
      <c r="ODK20" s="111"/>
      <c r="ODL20" s="111"/>
      <c r="ODM20" s="111"/>
      <c r="ODN20" s="111"/>
      <c r="ODO20" s="111"/>
      <c r="ODP20" s="111"/>
      <c r="ODQ20" s="111"/>
      <c r="ODR20" s="111"/>
      <c r="ODS20" s="111"/>
      <c r="ODT20" s="111"/>
      <c r="ODU20" s="111"/>
      <c r="ODV20" s="111"/>
      <c r="ODW20" s="111"/>
      <c r="ODX20" s="111"/>
      <c r="ODY20" s="111"/>
      <c r="ODZ20" s="111"/>
      <c r="OEA20" s="111"/>
      <c r="OEB20" s="111"/>
      <c r="OEC20" s="111"/>
      <c r="OED20" s="111"/>
      <c r="OEE20" s="111"/>
      <c r="OEF20" s="111"/>
      <c r="OEG20" s="111"/>
      <c r="OEH20" s="111"/>
      <c r="OEI20" s="111"/>
      <c r="OEJ20" s="111"/>
      <c r="OEK20" s="111"/>
      <c r="OEL20" s="111"/>
      <c r="OEM20" s="111"/>
      <c r="OEN20" s="111"/>
      <c r="OEO20" s="111"/>
      <c r="OEP20" s="111"/>
      <c r="OEQ20" s="111"/>
      <c r="OER20" s="111"/>
      <c r="OES20" s="111"/>
      <c r="OET20" s="111"/>
      <c r="OEU20" s="111"/>
      <c r="OEV20" s="111"/>
      <c r="OEW20" s="111"/>
      <c r="OEX20" s="111"/>
      <c r="OEY20" s="111"/>
      <c r="OEZ20" s="111"/>
      <c r="OFA20" s="111"/>
      <c r="OFB20" s="111"/>
      <c r="OFC20" s="111"/>
      <c r="OFD20" s="111"/>
      <c r="OFE20" s="111"/>
      <c r="OFF20" s="111"/>
      <c r="OFG20" s="111"/>
      <c r="OFH20" s="111"/>
      <c r="OFI20" s="111"/>
      <c r="OFJ20" s="111"/>
      <c r="OFK20" s="111"/>
      <c r="OFL20" s="111"/>
      <c r="OFM20" s="111"/>
      <c r="OFN20" s="111"/>
      <c r="OFO20" s="111"/>
      <c r="OFP20" s="111"/>
      <c r="OFQ20" s="111"/>
      <c r="OFR20" s="111"/>
      <c r="OFS20" s="111"/>
      <c r="OFT20" s="111"/>
      <c r="OFU20" s="111"/>
      <c r="OFV20" s="111"/>
      <c r="OFW20" s="111"/>
      <c r="OFX20" s="111"/>
      <c r="OFY20" s="111"/>
      <c r="OFZ20" s="111"/>
      <c r="OGA20" s="111"/>
      <c r="OGB20" s="111"/>
      <c r="OGC20" s="111"/>
      <c r="OGD20" s="111"/>
      <c r="OGE20" s="111"/>
      <c r="OGF20" s="111"/>
      <c r="OGG20" s="111"/>
      <c r="OGH20" s="111"/>
      <c r="OGI20" s="111"/>
      <c r="OGJ20" s="111"/>
      <c r="OGK20" s="111"/>
      <c r="OGL20" s="111"/>
      <c r="OGM20" s="111"/>
      <c r="OGN20" s="111"/>
      <c r="OGO20" s="111"/>
      <c r="OGP20" s="111"/>
      <c r="OGQ20" s="111"/>
      <c r="OGR20" s="111"/>
      <c r="OGS20" s="111"/>
      <c r="OGT20" s="111"/>
      <c r="OGU20" s="111"/>
      <c r="OGV20" s="111"/>
      <c r="OGW20" s="111"/>
      <c r="OGX20" s="111"/>
      <c r="OGY20" s="111"/>
      <c r="OGZ20" s="111"/>
      <c r="OHA20" s="111"/>
      <c r="OHB20" s="111"/>
      <c r="OHC20" s="111"/>
      <c r="OHD20" s="111"/>
      <c r="OHE20" s="111"/>
      <c r="OHF20" s="111"/>
      <c r="OHG20" s="111"/>
      <c r="OHH20" s="111"/>
      <c r="OHI20" s="111"/>
      <c r="OHJ20" s="111"/>
      <c r="OHK20" s="111"/>
      <c r="OHL20" s="111"/>
      <c r="OHM20" s="111"/>
      <c r="OHN20" s="111"/>
      <c r="OHO20" s="111"/>
      <c r="OHP20" s="111"/>
      <c r="OHQ20" s="111"/>
      <c r="OHR20" s="111"/>
      <c r="OHS20" s="111"/>
      <c r="OHT20" s="111"/>
      <c r="OHU20" s="111"/>
      <c r="OHV20" s="111"/>
      <c r="OHW20" s="111"/>
      <c r="OHX20" s="111"/>
      <c r="OHY20" s="111"/>
      <c r="OHZ20" s="111"/>
      <c r="OIA20" s="111"/>
      <c r="OIB20" s="111"/>
      <c r="OIC20" s="111"/>
      <c r="OID20" s="111"/>
      <c r="OIE20" s="111"/>
      <c r="OIF20" s="111"/>
      <c r="OIG20" s="111"/>
      <c r="OIH20" s="111"/>
      <c r="OII20" s="111"/>
      <c r="OIJ20" s="111"/>
      <c r="OIK20" s="111"/>
      <c r="OIL20" s="111"/>
      <c r="OIM20" s="111"/>
      <c r="OIN20" s="111"/>
      <c r="OIO20" s="111"/>
      <c r="OIP20" s="111"/>
      <c r="OIQ20" s="111"/>
      <c r="OIR20" s="111"/>
      <c r="OIS20" s="111"/>
      <c r="OIT20" s="111"/>
      <c r="OIU20" s="111"/>
      <c r="OIV20" s="111"/>
      <c r="OIW20" s="111"/>
      <c r="OIX20" s="111"/>
      <c r="OIY20" s="111"/>
      <c r="OIZ20" s="111"/>
      <c r="OJA20" s="111"/>
      <c r="OJB20" s="111"/>
      <c r="OJC20" s="111"/>
      <c r="OJD20" s="111"/>
      <c r="OJE20" s="111"/>
      <c r="OJF20" s="111"/>
      <c r="OJG20" s="111"/>
      <c r="OJH20" s="111"/>
      <c r="OJI20" s="111"/>
      <c r="OJJ20" s="111"/>
      <c r="OJK20" s="111"/>
      <c r="OJL20" s="111"/>
      <c r="OJM20" s="111"/>
      <c r="OJN20" s="111"/>
      <c r="OJO20" s="111"/>
      <c r="OJP20" s="111"/>
      <c r="OJQ20" s="111"/>
      <c r="OJR20" s="111"/>
      <c r="OJS20" s="111"/>
      <c r="OJT20" s="111"/>
      <c r="OJU20" s="111"/>
      <c r="OJV20" s="111"/>
      <c r="OJW20" s="111"/>
      <c r="OJX20" s="111"/>
      <c r="OJY20" s="111"/>
      <c r="OJZ20" s="111"/>
      <c r="OKA20" s="111"/>
      <c r="OKB20" s="111"/>
      <c r="OKC20" s="111"/>
      <c r="OKD20" s="111"/>
      <c r="OKE20" s="111"/>
      <c r="OKF20" s="111"/>
      <c r="OKG20" s="111"/>
      <c r="OKH20" s="111"/>
      <c r="OKI20" s="111"/>
      <c r="OKJ20" s="111"/>
      <c r="OKK20" s="111"/>
      <c r="OKL20" s="111"/>
      <c r="OKM20" s="111"/>
      <c r="OKN20" s="111"/>
      <c r="OKO20" s="111"/>
      <c r="OKP20" s="111"/>
      <c r="OKQ20" s="111"/>
      <c r="OKR20" s="111"/>
      <c r="OKS20" s="111"/>
      <c r="OKT20" s="111"/>
      <c r="OKU20" s="111"/>
      <c r="OKV20" s="111"/>
      <c r="OKW20" s="111"/>
      <c r="OKX20" s="111"/>
      <c r="OKY20" s="111"/>
      <c r="OKZ20" s="111"/>
      <c r="OLA20" s="111"/>
      <c r="OLB20" s="111"/>
      <c r="OLC20" s="111"/>
      <c r="OLD20" s="111"/>
      <c r="OLE20" s="111"/>
      <c r="OLF20" s="111"/>
      <c r="OLG20" s="111"/>
      <c r="OLH20" s="111"/>
      <c r="OLI20" s="111"/>
      <c r="OLJ20" s="111"/>
      <c r="OLK20" s="111"/>
      <c r="OLL20" s="111"/>
      <c r="OLM20" s="111"/>
      <c r="OLN20" s="111"/>
      <c r="OLO20" s="111"/>
      <c r="OLP20" s="111"/>
      <c r="OLQ20" s="111"/>
      <c r="OLR20" s="111"/>
      <c r="OLS20" s="111"/>
      <c r="OLT20" s="111"/>
      <c r="OLU20" s="111"/>
      <c r="OLV20" s="111"/>
      <c r="OLW20" s="111"/>
      <c r="OLX20" s="111"/>
      <c r="OLY20" s="111"/>
      <c r="OLZ20" s="111"/>
      <c r="OMA20" s="111"/>
      <c r="OMB20" s="111"/>
      <c r="OMC20" s="111"/>
      <c r="OMD20" s="111"/>
      <c r="OME20" s="111"/>
      <c r="OMF20" s="111"/>
      <c r="OMG20" s="111"/>
      <c r="OMH20" s="111"/>
      <c r="OMI20" s="111"/>
      <c r="OMJ20" s="111"/>
      <c r="OMK20" s="111"/>
      <c r="OML20" s="111"/>
      <c r="OMM20" s="111"/>
      <c r="OMN20" s="111"/>
      <c r="OMO20" s="111"/>
      <c r="OMP20" s="111"/>
      <c r="OMQ20" s="111"/>
      <c r="OMR20" s="111"/>
      <c r="OMS20" s="111"/>
      <c r="OMT20" s="111"/>
      <c r="OMU20" s="111"/>
      <c r="OMV20" s="111"/>
      <c r="OMW20" s="111"/>
      <c r="OMX20" s="111"/>
      <c r="OMY20" s="111"/>
      <c r="OMZ20" s="111"/>
      <c r="ONA20" s="111"/>
      <c r="ONB20" s="111"/>
      <c r="ONC20" s="111"/>
      <c r="OND20" s="111"/>
      <c r="ONE20" s="111"/>
      <c r="ONF20" s="111"/>
      <c r="ONG20" s="111"/>
      <c r="ONH20" s="111"/>
      <c r="ONI20" s="111"/>
      <c r="ONJ20" s="111"/>
      <c r="ONK20" s="111"/>
      <c r="ONL20" s="111"/>
      <c r="ONM20" s="111"/>
      <c r="ONN20" s="111"/>
      <c r="ONO20" s="111"/>
      <c r="ONP20" s="111"/>
      <c r="ONQ20" s="111"/>
      <c r="ONR20" s="111"/>
      <c r="ONS20" s="111"/>
      <c r="ONT20" s="111"/>
      <c r="ONU20" s="111"/>
      <c r="ONV20" s="111"/>
      <c r="ONW20" s="111"/>
      <c r="ONX20" s="111"/>
      <c r="ONY20" s="111"/>
      <c r="ONZ20" s="111"/>
      <c r="OOA20" s="111"/>
      <c r="OOB20" s="111"/>
      <c r="OOC20" s="111"/>
      <c r="OOD20" s="111"/>
      <c r="OOE20" s="111"/>
      <c r="OOF20" s="111"/>
      <c r="OOG20" s="111"/>
      <c r="OOH20" s="111"/>
      <c r="OOI20" s="111"/>
      <c r="OOJ20" s="111"/>
      <c r="OOK20" s="111"/>
      <c r="OOL20" s="111"/>
      <c r="OOM20" s="111"/>
      <c r="OON20" s="111"/>
      <c r="OOO20" s="111"/>
      <c r="OOP20" s="111"/>
      <c r="OOQ20" s="111"/>
      <c r="OOR20" s="111"/>
      <c r="OOS20" s="111"/>
      <c r="OOT20" s="111"/>
      <c r="OOU20" s="111"/>
      <c r="OOV20" s="111"/>
      <c r="OOW20" s="111"/>
      <c r="OOX20" s="111"/>
      <c r="OOY20" s="111"/>
      <c r="OOZ20" s="111"/>
      <c r="OPA20" s="111"/>
      <c r="OPB20" s="111"/>
      <c r="OPC20" s="111"/>
      <c r="OPD20" s="111"/>
      <c r="OPE20" s="111"/>
      <c r="OPF20" s="111"/>
      <c r="OPG20" s="111"/>
      <c r="OPH20" s="111"/>
      <c r="OPI20" s="111"/>
      <c r="OPJ20" s="111"/>
      <c r="OPK20" s="111"/>
      <c r="OPL20" s="111"/>
      <c r="OPM20" s="111"/>
      <c r="OPN20" s="111"/>
      <c r="OPO20" s="111"/>
      <c r="OPP20" s="111"/>
      <c r="OPQ20" s="111"/>
      <c r="OPR20" s="111"/>
      <c r="OPS20" s="111"/>
      <c r="OPT20" s="111"/>
      <c r="OPU20" s="111"/>
      <c r="OPV20" s="111"/>
      <c r="OPW20" s="111"/>
      <c r="OPX20" s="111"/>
      <c r="OPY20" s="111"/>
      <c r="OPZ20" s="111"/>
      <c r="OQA20" s="111"/>
      <c r="OQB20" s="111"/>
      <c r="OQC20" s="111"/>
      <c r="OQD20" s="111"/>
      <c r="OQE20" s="111"/>
      <c r="OQF20" s="111"/>
      <c r="OQG20" s="111"/>
      <c r="OQH20" s="111"/>
      <c r="OQI20" s="111"/>
      <c r="OQJ20" s="111"/>
      <c r="OQK20" s="111"/>
      <c r="OQL20" s="111"/>
      <c r="OQM20" s="111"/>
      <c r="OQN20" s="111"/>
      <c r="OQO20" s="111"/>
      <c r="OQP20" s="111"/>
      <c r="OQQ20" s="111"/>
      <c r="OQR20" s="111"/>
      <c r="OQS20" s="111"/>
      <c r="OQT20" s="111"/>
      <c r="OQU20" s="111"/>
      <c r="OQV20" s="111"/>
      <c r="OQW20" s="111"/>
      <c r="OQX20" s="111"/>
      <c r="OQY20" s="111"/>
      <c r="OQZ20" s="111"/>
      <c r="ORA20" s="111"/>
      <c r="ORB20" s="111"/>
      <c r="ORC20" s="111"/>
      <c r="ORD20" s="111"/>
      <c r="ORE20" s="111"/>
      <c r="ORF20" s="111"/>
      <c r="ORG20" s="111"/>
      <c r="ORH20" s="111"/>
      <c r="ORI20" s="111"/>
      <c r="ORJ20" s="111"/>
      <c r="ORK20" s="111"/>
      <c r="ORL20" s="111"/>
      <c r="ORM20" s="111"/>
      <c r="ORN20" s="111"/>
      <c r="ORO20" s="111"/>
      <c r="ORP20" s="111"/>
      <c r="ORQ20" s="111"/>
      <c r="ORR20" s="111"/>
      <c r="ORS20" s="111"/>
      <c r="ORT20" s="111"/>
      <c r="ORU20" s="111"/>
      <c r="ORV20" s="111"/>
      <c r="ORW20" s="111"/>
      <c r="ORX20" s="111"/>
      <c r="ORY20" s="111"/>
      <c r="ORZ20" s="111"/>
      <c r="OSA20" s="111"/>
      <c r="OSB20" s="111"/>
      <c r="OSC20" s="111"/>
      <c r="OSD20" s="111"/>
      <c r="OSE20" s="111"/>
      <c r="OSF20" s="111"/>
      <c r="OSG20" s="111"/>
      <c r="OSH20" s="111"/>
      <c r="OSI20" s="111"/>
      <c r="OSJ20" s="111"/>
      <c r="OSK20" s="111"/>
      <c r="OSL20" s="111"/>
      <c r="OSM20" s="111"/>
      <c r="OSN20" s="111"/>
      <c r="OSO20" s="111"/>
      <c r="OSP20" s="111"/>
      <c r="OSQ20" s="111"/>
      <c r="OSR20" s="111"/>
      <c r="OSS20" s="111"/>
      <c r="OST20" s="111"/>
      <c r="OSU20" s="111"/>
      <c r="OSV20" s="111"/>
      <c r="OSW20" s="111"/>
      <c r="OSX20" s="111"/>
      <c r="OSY20" s="111"/>
      <c r="OSZ20" s="111"/>
      <c r="OTA20" s="111"/>
      <c r="OTB20" s="111"/>
      <c r="OTC20" s="111"/>
      <c r="OTD20" s="111"/>
      <c r="OTE20" s="111"/>
      <c r="OTF20" s="111"/>
      <c r="OTG20" s="111"/>
      <c r="OTH20" s="111"/>
      <c r="OTI20" s="111"/>
      <c r="OTJ20" s="111"/>
      <c r="OTK20" s="111"/>
      <c r="OTL20" s="111"/>
      <c r="OTM20" s="111"/>
      <c r="OTN20" s="111"/>
      <c r="OTO20" s="111"/>
      <c r="OTP20" s="111"/>
      <c r="OTQ20" s="111"/>
      <c r="OTR20" s="111"/>
      <c r="OTS20" s="111"/>
      <c r="OTT20" s="111"/>
      <c r="OTU20" s="111"/>
      <c r="OTV20" s="111"/>
      <c r="OTW20" s="111"/>
      <c r="OTX20" s="111"/>
      <c r="OTY20" s="111"/>
      <c r="OTZ20" s="111"/>
      <c r="OUA20" s="111"/>
      <c r="OUB20" s="111"/>
      <c r="OUC20" s="111"/>
      <c r="OUD20" s="111"/>
      <c r="OUE20" s="111"/>
      <c r="OUF20" s="111"/>
      <c r="OUG20" s="111"/>
      <c r="OUH20" s="111"/>
      <c r="OUI20" s="111"/>
      <c r="OUJ20" s="111"/>
      <c r="OUK20" s="111"/>
      <c r="OUL20" s="111"/>
      <c r="OUM20" s="111"/>
      <c r="OUN20" s="111"/>
      <c r="OUO20" s="111"/>
      <c r="OUP20" s="111"/>
      <c r="OUQ20" s="111"/>
      <c r="OUR20" s="111"/>
      <c r="OUS20" s="111"/>
      <c r="OUT20" s="111"/>
      <c r="OUU20" s="111"/>
      <c r="OUV20" s="111"/>
      <c r="OUW20" s="111"/>
      <c r="OUX20" s="111"/>
      <c r="OUY20" s="111"/>
      <c r="OUZ20" s="111"/>
      <c r="OVA20" s="111"/>
      <c r="OVB20" s="111"/>
      <c r="OVC20" s="111"/>
      <c r="OVD20" s="111"/>
      <c r="OVE20" s="111"/>
      <c r="OVF20" s="111"/>
      <c r="OVG20" s="111"/>
      <c r="OVH20" s="111"/>
      <c r="OVI20" s="111"/>
      <c r="OVJ20" s="111"/>
      <c r="OVK20" s="111"/>
      <c r="OVL20" s="111"/>
      <c r="OVM20" s="111"/>
      <c r="OVN20" s="111"/>
      <c r="OVO20" s="111"/>
      <c r="OVP20" s="111"/>
      <c r="OVQ20" s="111"/>
      <c r="OVR20" s="111"/>
      <c r="OVS20" s="111"/>
      <c r="OVT20" s="111"/>
      <c r="OVU20" s="111"/>
      <c r="OVV20" s="111"/>
      <c r="OVW20" s="111"/>
      <c r="OVX20" s="111"/>
      <c r="OVY20" s="111"/>
      <c r="OVZ20" s="111"/>
      <c r="OWA20" s="111"/>
      <c r="OWB20" s="111"/>
      <c r="OWC20" s="111"/>
      <c r="OWD20" s="111"/>
      <c r="OWE20" s="111"/>
      <c r="OWF20" s="111"/>
      <c r="OWG20" s="111"/>
      <c r="OWH20" s="111"/>
      <c r="OWI20" s="111"/>
      <c r="OWJ20" s="111"/>
      <c r="OWK20" s="111"/>
      <c r="OWL20" s="111"/>
      <c r="OWM20" s="111"/>
      <c r="OWN20" s="111"/>
      <c r="OWO20" s="111"/>
      <c r="OWP20" s="111"/>
      <c r="OWQ20" s="111"/>
      <c r="OWR20" s="111"/>
      <c r="OWS20" s="111"/>
      <c r="OWT20" s="111"/>
      <c r="OWU20" s="111"/>
      <c r="OWV20" s="111"/>
      <c r="OWW20" s="111"/>
      <c r="OWX20" s="111"/>
      <c r="OWY20" s="111"/>
      <c r="OWZ20" s="111"/>
      <c r="OXA20" s="111"/>
      <c r="OXB20" s="111"/>
      <c r="OXC20" s="111"/>
      <c r="OXD20" s="111"/>
      <c r="OXE20" s="111"/>
      <c r="OXF20" s="111"/>
      <c r="OXG20" s="111"/>
      <c r="OXH20" s="111"/>
      <c r="OXI20" s="111"/>
      <c r="OXJ20" s="111"/>
      <c r="OXK20" s="111"/>
      <c r="OXL20" s="111"/>
      <c r="OXM20" s="111"/>
      <c r="OXN20" s="111"/>
      <c r="OXO20" s="111"/>
      <c r="OXP20" s="111"/>
      <c r="OXQ20" s="111"/>
      <c r="OXR20" s="111"/>
      <c r="OXS20" s="111"/>
      <c r="OXT20" s="111"/>
      <c r="OXU20" s="111"/>
      <c r="OXV20" s="111"/>
      <c r="OXW20" s="111"/>
      <c r="OXX20" s="111"/>
      <c r="OXY20" s="111"/>
      <c r="OXZ20" s="111"/>
      <c r="OYA20" s="111"/>
      <c r="OYB20" s="111"/>
      <c r="OYC20" s="111"/>
      <c r="OYD20" s="111"/>
      <c r="OYE20" s="111"/>
      <c r="OYF20" s="111"/>
      <c r="OYG20" s="111"/>
      <c r="OYH20" s="111"/>
      <c r="OYI20" s="111"/>
      <c r="OYJ20" s="111"/>
      <c r="OYK20" s="111"/>
      <c r="OYL20" s="111"/>
      <c r="OYM20" s="111"/>
      <c r="OYN20" s="111"/>
      <c r="OYO20" s="111"/>
      <c r="OYP20" s="111"/>
      <c r="OYQ20" s="111"/>
      <c r="OYR20" s="111"/>
      <c r="OYS20" s="111"/>
      <c r="OYT20" s="111"/>
      <c r="OYU20" s="111"/>
      <c r="OYV20" s="111"/>
      <c r="OYW20" s="111"/>
      <c r="OYX20" s="111"/>
      <c r="OYY20" s="111"/>
      <c r="OYZ20" s="111"/>
      <c r="OZA20" s="111"/>
      <c r="OZB20" s="111"/>
      <c r="OZC20" s="111"/>
      <c r="OZD20" s="111"/>
      <c r="OZE20" s="111"/>
      <c r="OZF20" s="111"/>
      <c r="OZG20" s="111"/>
      <c r="OZH20" s="111"/>
      <c r="OZI20" s="111"/>
      <c r="OZJ20" s="111"/>
      <c r="OZK20" s="111"/>
      <c r="OZL20" s="111"/>
      <c r="OZM20" s="111"/>
      <c r="OZN20" s="111"/>
      <c r="OZO20" s="111"/>
      <c r="OZP20" s="111"/>
      <c r="OZQ20" s="111"/>
      <c r="OZR20" s="111"/>
      <c r="OZS20" s="111"/>
      <c r="OZT20" s="111"/>
      <c r="OZU20" s="111"/>
      <c r="OZV20" s="111"/>
      <c r="OZW20" s="111"/>
      <c r="OZX20" s="111"/>
      <c r="OZY20" s="111"/>
      <c r="OZZ20" s="111"/>
      <c r="PAA20" s="111"/>
      <c r="PAB20" s="111"/>
      <c r="PAC20" s="111"/>
      <c r="PAD20" s="111"/>
      <c r="PAE20" s="111"/>
      <c r="PAF20" s="111"/>
      <c r="PAG20" s="111"/>
      <c r="PAH20" s="111"/>
      <c r="PAI20" s="111"/>
      <c r="PAJ20" s="111"/>
      <c r="PAK20" s="111"/>
      <c r="PAL20" s="111"/>
      <c r="PAM20" s="111"/>
      <c r="PAN20" s="111"/>
      <c r="PAO20" s="111"/>
      <c r="PAP20" s="111"/>
      <c r="PAQ20" s="111"/>
      <c r="PAR20" s="111"/>
      <c r="PAS20" s="111"/>
      <c r="PAT20" s="111"/>
      <c r="PAU20" s="111"/>
      <c r="PAV20" s="111"/>
      <c r="PAW20" s="111"/>
      <c r="PAX20" s="111"/>
      <c r="PAY20" s="111"/>
      <c r="PAZ20" s="111"/>
      <c r="PBA20" s="111"/>
      <c r="PBB20" s="111"/>
      <c r="PBC20" s="111"/>
      <c r="PBD20" s="111"/>
      <c r="PBE20" s="111"/>
      <c r="PBF20" s="111"/>
      <c r="PBG20" s="111"/>
      <c r="PBH20" s="111"/>
      <c r="PBI20" s="111"/>
      <c r="PBJ20" s="111"/>
      <c r="PBK20" s="111"/>
      <c r="PBL20" s="111"/>
      <c r="PBM20" s="111"/>
      <c r="PBN20" s="111"/>
      <c r="PBO20" s="111"/>
      <c r="PBP20" s="111"/>
      <c r="PBQ20" s="111"/>
      <c r="PBR20" s="111"/>
      <c r="PBS20" s="111"/>
      <c r="PBT20" s="111"/>
      <c r="PBU20" s="111"/>
      <c r="PBV20" s="111"/>
      <c r="PBW20" s="111"/>
      <c r="PBX20" s="111"/>
      <c r="PBY20" s="111"/>
      <c r="PBZ20" s="111"/>
      <c r="PCA20" s="111"/>
      <c r="PCB20" s="111"/>
      <c r="PCC20" s="111"/>
      <c r="PCD20" s="111"/>
      <c r="PCE20" s="111"/>
      <c r="PCF20" s="111"/>
      <c r="PCG20" s="111"/>
      <c r="PCH20" s="111"/>
      <c r="PCI20" s="111"/>
      <c r="PCJ20" s="111"/>
      <c r="PCK20" s="111"/>
      <c r="PCL20" s="111"/>
      <c r="PCM20" s="111"/>
      <c r="PCN20" s="111"/>
      <c r="PCO20" s="111"/>
      <c r="PCP20" s="111"/>
      <c r="PCQ20" s="111"/>
      <c r="PCR20" s="111"/>
      <c r="PCS20" s="111"/>
      <c r="PCT20" s="111"/>
      <c r="PCU20" s="111"/>
      <c r="PCV20" s="111"/>
      <c r="PCW20" s="111"/>
      <c r="PCX20" s="111"/>
      <c r="PCY20" s="111"/>
      <c r="PCZ20" s="111"/>
      <c r="PDA20" s="111"/>
      <c r="PDB20" s="111"/>
      <c r="PDC20" s="111"/>
      <c r="PDD20" s="111"/>
      <c r="PDE20" s="111"/>
      <c r="PDF20" s="111"/>
      <c r="PDG20" s="111"/>
      <c r="PDH20" s="111"/>
      <c r="PDI20" s="111"/>
      <c r="PDJ20" s="111"/>
      <c r="PDK20" s="111"/>
      <c r="PDL20" s="111"/>
      <c r="PDM20" s="111"/>
      <c r="PDN20" s="111"/>
      <c r="PDO20" s="111"/>
      <c r="PDP20" s="111"/>
      <c r="PDQ20" s="111"/>
      <c r="PDR20" s="111"/>
      <c r="PDS20" s="111"/>
      <c r="PDT20" s="111"/>
      <c r="PDU20" s="111"/>
      <c r="PDV20" s="111"/>
      <c r="PDW20" s="111"/>
      <c r="PDX20" s="111"/>
      <c r="PDY20" s="111"/>
      <c r="PDZ20" s="111"/>
      <c r="PEA20" s="111"/>
      <c r="PEB20" s="111"/>
      <c r="PEC20" s="111"/>
      <c r="PED20" s="111"/>
      <c r="PEE20" s="111"/>
      <c r="PEF20" s="111"/>
      <c r="PEG20" s="111"/>
      <c r="PEH20" s="111"/>
      <c r="PEI20" s="111"/>
      <c r="PEJ20" s="111"/>
      <c r="PEK20" s="111"/>
      <c r="PEL20" s="111"/>
      <c r="PEM20" s="111"/>
      <c r="PEN20" s="111"/>
      <c r="PEO20" s="111"/>
      <c r="PEP20" s="111"/>
      <c r="PEQ20" s="111"/>
      <c r="PER20" s="111"/>
      <c r="PES20" s="111"/>
      <c r="PET20" s="111"/>
      <c r="PEU20" s="111"/>
      <c r="PEV20" s="111"/>
      <c r="PEW20" s="111"/>
      <c r="PEX20" s="111"/>
      <c r="PEY20" s="111"/>
      <c r="PEZ20" s="111"/>
      <c r="PFA20" s="111"/>
      <c r="PFB20" s="111"/>
      <c r="PFC20" s="111"/>
      <c r="PFD20" s="111"/>
      <c r="PFE20" s="111"/>
      <c r="PFF20" s="111"/>
      <c r="PFG20" s="111"/>
      <c r="PFH20" s="111"/>
      <c r="PFI20" s="111"/>
      <c r="PFJ20" s="111"/>
      <c r="PFK20" s="111"/>
      <c r="PFL20" s="111"/>
      <c r="PFM20" s="111"/>
      <c r="PFN20" s="111"/>
      <c r="PFO20" s="111"/>
      <c r="PFP20" s="111"/>
      <c r="PFQ20" s="111"/>
      <c r="PFR20" s="111"/>
      <c r="PFS20" s="111"/>
      <c r="PFT20" s="111"/>
      <c r="PFU20" s="111"/>
      <c r="PFV20" s="111"/>
      <c r="PFW20" s="111"/>
      <c r="PFX20" s="111"/>
      <c r="PFY20" s="111"/>
      <c r="PFZ20" s="111"/>
      <c r="PGA20" s="111"/>
      <c r="PGB20" s="111"/>
      <c r="PGC20" s="111"/>
      <c r="PGD20" s="111"/>
      <c r="PGE20" s="111"/>
      <c r="PGF20" s="111"/>
      <c r="PGG20" s="111"/>
      <c r="PGH20" s="111"/>
      <c r="PGI20" s="111"/>
      <c r="PGJ20" s="111"/>
      <c r="PGK20" s="111"/>
      <c r="PGL20" s="111"/>
      <c r="PGM20" s="111"/>
      <c r="PGN20" s="111"/>
      <c r="PGO20" s="111"/>
      <c r="PGP20" s="111"/>
      <c r="PGQ20" s="111"/>
      <c r="PGR20" s="111"/>
      <c r="PGS20" s="111"/>
      <c r="PGT20" s="111"/>
      <c r="PGU20" s="111"/>
      <c r="PGV20" s="111"/>
      <c r="PGW20" s="111"/>
      <c r="PGX20" s="111"/>
      <c r="PGY20" s="111"/>
      <c r="PGZ20" s="111"/>
      <c r="PHA20" s="111"/>
      <c r="PHB20" s="111"/>
      <c r="PHC20" s="111"/>
      <c r="PHD20" s="111"/>
      <c r="PHE20" s="111"/>
      <c r="PHF20" s="111"/>
      <c r="PHG20" s="111"/>
      <c r="PHH20" s="111"/>
      <c r="PHI20" s="111"/>
      <c r="PHJ20" s="111"/>
      <c r="PHK20" s="111"/>
      <c r="PHL20" s="111"/>
      <c r="PHM20" s="111"/>
      <c r="PHN20" s="111"/>
      <c r="PHO20" s="111"/>
      <c r="PHP20" s="111"/>
      <c r="PHQ20" s="111"/>
      <c r="PHR20" s="111"/>
      <c r="PHS20" s="111"/>
      <c r="PHT20" s="111"/>
      <c r="PHU20" s="111"/>
      <c r="PHV20" s="111"/>
      <c r="PHW20" s="111"/>
      <c r="PHX20" s="111"/>
      <c r="PHY20" s="111"/>
      <c r="PHZ20" s="111"/>
      <c r="PIA20" s="111"/>
      <c r="PIB20" s="111"/>
      <c r="PIC20" s="111"/>
      <c r="PID20" s="111"/>
      <c r="PIE20" s="111"/>
      <c r="PIF20" s="111"/>
      <c r="PIG20" s="111"/>
      <c r="PIH20" s="111"/>
      <c r="PII20" s="111"/>
      <c r="PIJ20" s="111"/>
      <c r="PIK20" s="111"/>
      <c r="PIL20" s="111"/>
      <c r="PIM20" s="111"/>
      <c r="PIN20" s="111"/>
      <c r="PIO20" s="111"/>
      <c r="PIP20" s="111"/>
      <c r="PIQ20" s="111"/>
      <c r="PIR20" s="111"/>
      <c r="PIS20" s="111"/>
      <c r="PIT20" s="111"/>
      <c r="PIU20" s="111"/>
      <c r="PIV20" s="111"/>
      <c r="PIW20" s="111"/>
      <c r="PIX20" s="111"/>
      <c r="PIY20" s="111"/>
      <c r="PIZ20" s="111"/>
      <c r="PJA20" s="111"/>
      <c r="PJB20" s="111"/>
      <c r="PJC20" s="111"/>
      <c r="PJD20" s="111"/>
      <c r="PJE20" s="111"/>
      <c r="PJF20" s="111"/>
      <c r="PJG20" s="111"/>
      <c r="PJH20" s="111"/>
      <c r="PJI20" s="111"/>
      <c r="PJJ20" s="111"/>
      <c r="PJK20" s="111"/>
      <c r="PJL20" s="111"/>
      <c r="PJM20" s="111"/>
      <c r="PJN20" s="111"/>
      <c r="PJO20" s="111"/>
      <c r="PJP20" s="111"/>
      <c r="PJQ20" s="111"/>
      <c r="PJR20" s="111"/>
      <c r="PJS20" s="111"/>
      <c r="PJT20" s="111"/>
      <c r="PJU20" s="111"/>
      <c r="PJV20" s="111"/>
      <c r="PJW20" s="111"/>
      <c r="PJX20" s="111"/>
      <c r="PJY20" s="111"/>
      <c r="PJZ20" s="111"/>
      <c r="PKA20" s="111"/>
      <c r="PKB20" s="111"/>
      <c r="PKC20" s="111"/>
      <c r="PKD20" s="111"/>
      <c r="PKE20" s="111"/>
      <c r="PKF20" s="111"/>
      <c r="PKG20" s="111"/>
      <c r="PKH20" s="111"/>
      <c r="PKI20" s="111"/>
      <c r="PKJ20" s="111"/>
      <c r="PKK20" s="111"/>
      <c r="PKL20" s="111"/>
      <c r="PKM20" s="111"/>
      <c r="PKN20" s="111"/>
      <c r="PKO20" s="111"/>
      <c r="PKP20" s="111"/>
      <c r="PKQ20" s="111"/>
      <c r="PKR20" s="111"/>
      <c r="PKS20" s="111"/>
      <c r="PKT20" s="111"/>
      <c r="PKU20" s="111"/>
      <c r="PKV20" s="111"/>
      <c r="PKW20" s="111"/>
      <c r="PKX20" s="111"/>
      <c r="PKY20" s="111"/>
      <c r="PKZ20" s="111"/>
      <c r="PLA20" s="111"/>
      <c r="PLB20" s="111"/>
      <c r="PLC20" s="111"/>
      <c r="PLD20" s="111"/>
      <c r="PLE20" s="111"/>
      <c r="PLF20" s="111"/>
      <c r="PLG20" s="111"/>
      <c r="PLH20" s="111"/>
      <c r="PLI20" s="111"/>
      <c r="PLJ20" s="111"/>
      <c r="PLK20" s="111"/>
      <c r="PLL20" s="111"/>
      <c r="PLM20" s="111"/>
      <c r="PLN20" s="111"/>
      <c r="PLO20" s="111"/>
      <c r="PLP20" s="111"/>
      <c r="PLQ20" s="111"/>
      <c r="PLR20" s="111"/>
      <c r="PLS20" s="111"/>
      <c r="PLT20" s="111"/>
      <c r="PLU20" s="111"/>
      <c r="PLV20" s="111"/>
      <c r="PLW20" s="111"/>
      <c r="PLX20" s="111"/>
      <c r="PLY20" s="111"/>
      <c r="PLZ20" s="111"/>
      <c r="PMA20" s="111"/>
      <c r="PMB20" s="111"/>
      <c r="PMC20" s="111"/>
      <c r="PMD20" s="111"/>
      <c r="PME20" s="111"/>
      <c r="PMF20" s="111"/>
      <c r="PMG20" s="111"/>
      <c r="PMH20" s="111"/>
      <c r="PMI20" s="111"/>
      <c r="PMJ20" s="111"/>
      <c r="PMK20" s="111"/>
      <c r="PML20" s="111"/>
      <c r="PMM20" s="111"/>
      <c r="PMN20" s="111"/>
      <c r="PMO20" s="111"/>
      <c r="PMP20" s="111"/>
      <c r="PMQ20" s="111"/>
      <c r="PMR20" s="111"/>
      <c r="PMS20" s="111"/>
      <c r="PMT20" s="111"/>
      <c r="PMU20" s="111"/>
      <c r="PMV20" s="111"/>
      <c r="PMW20" s="111"/>
      <c r="PMX20" s="111"/>
      <c r="PMY20" s="111"/>
      <c r="PMZ20" s="111"/>
      <c r="PNA20" s="111"/>
      <c r="PNB20" s="111"/>
      <c r="PNC20" s="111"/>
      <c r="PND20" s="111"/>
      <c r="PNE20" s="111"/>
      <c r="PNF20" s="111"/>
      <c r="PNG20" s="111"/>
      <c r="PNH20" s="111"/>
      <c r="PNI20" s="111"/>
      <c r="PNJ20" s="111"/>
      <c r="PNK20" s="111"/>
      <c r="PNL20" s="111"/>
      <c r="PNM20" s="111"/>
      <c r="PNN20" s="111"/>
      <c r="PNO20" s="111"/>
      <c r="PNP20" s="111"/>
      <c r="PNQ20" s="111"/>
      <c r="PNR20" s="111"/>
      <c r="PNS20" s="111"/>
      <c r="PNT20" s="111"/>
      <c r="PNU20" s="111"/>
      <c r="PNV20" s="111"/>
      <c r="PNW20" s="111"/>
      <c r="PNX20" s="111"/>
      <c r="PNY20" s="111"/>
      <c r="PNZ20" s="111"/>
      <c r="POA20" s="111"/>
      <c r="POB20" s="111"/>
      <c r="POC20" s="111"/>
      <c r="POD20" s="111"/>
      <c r="POE20" s="111"/>
      <c r="POF20" s="111"/>
      <c r="POG20" s="111"/>
      <c r="POH20" s="111"/>
      <c r="POI20" s="111"/>
      <c r="POJ20" s="111"/>
      <c r="POK20" s="111"/>
      <c r="POL20" s="111"/>
      <c r="POM20" s="111"/>
      <c r="PON20" s="111"/>
      <c r="POO20" s="111"/>
      <c r="POP20" s="111"/>
      <c r="POQ20" s="111"/>
      <c r="POR20" s="111"/>
      <c r="POS20" s="111"/>
      <c r="POT20" s="111"/>
      <c r="POU20" s="111"/>
      <c r="POV20" s="111"/>
      <c r="POW20" s="111"/>
      <c r="POX20" s="111"/>
      <c r="POY20" s="111"/>
      <c r="POZ20" s="111"/>
      <c r="PPA20" s="111"/>
      <c r="PPB20" s="111"/>
      <c r="PPC20" s="111"/>
      <c r="PPD20" s="111"/>
      <c r="PPE20" s="111"/>
      <c r="PPF20" s="111"/>
      <c r="PPG20" s="111"/>
      <c r="PPH20" s="111"/>
      <c r="PPI20" s="111"/>
      <c r="PPJ20" s="111"/>
      <c r="PPK20" s="111"/>
      <c r="PPL20" s="111"/>
      <c r="PPM20" s="111"/>
      <c r="PPN20" s="111"/>
      <c r="PPO20" s="111"/>
      <c r="PPP20" s="111"/>
      <c r="PPQ20" s="111"/>
      <c r="PPR20" s="111"/>
      <c r="PPS20" s="111"/>
      <c r="PPT20" s="111"/>
      <c r="PPU20" s="111"/>
      <c r="PPV20" s="111"/>
      <c r="PPW20" s="111"/>
      <c r="PPX20" s="111"/>
      <c r="PPY20" s="111"/>
      <c r="PPZ20" s="111"/>
      <c r="PQA20" s="111"/>
      <c r="PQB20" s="111"/>
      <c r="PQC20" s="111"/>
      <c r="PQD20" s="111"/>
      <c r="PQE20" s="111"/>
      <c r="PQF20" s="111"/>
      <c r="PQG20" s="111"/>
      <c r="PQH20" s="111"/>
      <c r="PQI20" s="111"/>
      <c r="PQJ20" s="111"/>
      <c r="PQK20" s="111"/>
      <c r="PQL20" s="111"/>
      <c r="PQM20" s="111"/>
      <c r="PQN20" s="111"/>
      <c r="PQO20" s="111"/>
      <c r="PQP20" s="111"/>
      <c r="PQQ20" s="111"/>
      <c r="PQR20" s="111"/>
      <c r="PQS20" s="111"/>
      <c r="PQT20" s="111"/>
      <c r="PQU20" s="111"/>
      <c r="PQV20" s="111"/>
      <c r="PQW20" s="111"/>
      <c r="PQX20" s="111"/>
      <c r="PQY20" s="111"/>
      <c r="PQZ20" s="111"/>
      <c r="PRA20" s="111"/>
      <c r="PRB20" s="111"/>
      <c r="PRC20" s="111"/>
      <c r="PRD20" s="111"/>
      <c r="PRE20" s="111"/>
      <c r="PRF20" s="111"/>
      <c r="PRG20" s="111"/>
      <c r="PRH20" s="111"/>
      <c r="PRI20" s="111"/>
      <c r="PRJ20" s="111"/>
      <c r="PRK20" s="111"/>
      <c r="PRL20" s="111"/>
      <c r="PRM20" s="111"/>
      <c r="PRN20" s="111"/>
      <c r="PRO20" s="111"/>
      <c r="PRP20" s="111"/>
      <c r="PRQ20" s="111"/>
      <c r="PRR20" s="111"/>
      <c r="PRS20" s="111"/>
      <c r="PRT20" s="111"/>
      <c r="PRU20" s="111"/>
      <c r="PRV20" s="111"/>
      <c r="PRW20" s="111"/>
      <c r="PRX20" s="111"/>
      <c r="PRY20" s="111"/>
      <c r="PRZ20" s="111"/>
      <c r="PSA20" s="111"/>
      <c r="PSB20" s="111"/>
      <c r="PSC20" s="111"/>
      <c r="PSD20" s="111"/>
      <c r="PSE20" s="111"/>
      <c r="PSF20" s="111"/>
      <c r="PSG20" s="111"/>
      <c r="PSH20" s="111"/>
      <c r="PSI20" s="111"/>
      <c r="PSJ20" s="111"/>
      <c r="PSK20" s="111"/>
      <c r="PSL20" s="111"/>
      <c r="PSM20" s="111"/>
      <c r="PSN20" s="111"/>
      <c r="PSO20" s="111"/>
      <c r="PSP20" s="111"/>
      <c r="PSQ20" s="111"/>
      <c r="PSR20" s="111"/>
      <c r="PSS20" s="111"/>
      <c r="PST20" s="111"/>
      <c r="PSU20" s="111"/>
      <c r="PSV20" s="111"/>
      <c r="PSW20" s="111"/>
      <c r="PSX20" s="111"/>
      <c r="PSY20" s="111"/>
      <c r="PSZ20" s="111"/>
      <c r="PTA20" s="111"/>
      <c r="PTB20" s="111"/>
      <c r="PTC20" s="111"/>
      <c r="PTD20" s="111"/>
      <c r="PTE20" s="111"/>
      <c r="PTF20" s="111"/>
      <c r="PTG20" s="111"/>
      <c r="PTH20" s="111"/>
      <c r="PTI20" s="111"/>
      <c r="PTJ20" s="111"/>
      <c r="PTK20" s="111"/>
      <c r="PTL20" s="111"/>
      <c r="PTM20" s="111"/>
      <c r="PTN20" s="111"/>
      <c r="PTO20" s="111"/>
      <c r="PTP20" s="111"/>
      <c r="PTQ20" s="111"/>
      <c r="PTR20" s="111"/>
      <c r="PTS20" s="111"/>
      <c r="PTT20" s="111"/>
      <c r="PTU20" s="111"/>
      <c r="PTV20" s="111"/>
      <c r="PTW20" s="111"/>
      <c r="PTX20" s="111"/>
      <c r="PTY20" s="111"/>
      <c r="PTZ20" s="111"/>
      <c r="PUA20" s="111"/>
      <c r="PUB20" s="111"/>
      <c r="PUC20" s="111"/>
      <c r="PUD20" s="111"/>
      <c r="PUE20" s="111"/>
      <c r="PUF20" s="111"/>
      <c r="PUG20" s="111"/>
      <c r="PUH20" s="111"/>
      <c r="PUI20" s="111"/>
      <c r="PUJ20" s="111"/>
      <c r="PUK20" s="111"/>
      <c r="PUL20" s="111"/>
      <c r="PUM20" s="111"/>
      <c r="PUN20" s="111"/>
      <c r="PUO20" s="111"/>
      <c r="PUP20" s="111"/>
      <c r="PUQ20" s="111"/>
      <c r="PUR20" s="111"/>
      <c r="PUS20" s="111"/>
      <c r="PUT20" s="111"/>
      <c r="PUU20" s="111"/>
      <c r="PUV20" s="111"/>
      <c r="PUW20" s="111"/>
      <c r="PUX20" s="111"/>
      <c r="PUY20" s="111"/>
      <c r="PUZ20" s="111"/>
      <c r="PVA20" s="111"/>
      <c r="PVB20" s="111"/>
      <c r="PVC20" s="111"/>
      <c r="PVD20" s="111"/>
      <c r="PVE20" s="111"/>
      <c r="PVF20" s="111"/>
      <c r="PVG20" s="111"/>
      <c r="PVH20" s="111"/>
      <c r="PVI20" s="111"/>
      <c r="PVJ20" s="111"/>
      <c r="PVK20" s="111"/>
      <c r="PVL20" s="111"/>
      <c r="PVM20" s="111"/>
      <c r="PVN20" s="111"/>
      <c r="PVO20" s="111"/>
      <c r="PVP20" s="111"/>
      <c r="PVQ20" s="111"/>
      <c r="PVR20" s="111"/>
      <c r="PVS20" s="111"/>
      <c r="PVT20" s="111"/>
      <c r="PVU20" s="111"/>
      <c r="PVV20" s="111"/>
      <c r="PVW20" s="111"/>
      <c r="PVX20" s="111"/>
      <c r="PVY20" s="111"/>
      <c r="PVZ20" s="111"/>
      <c r="PWA20" s="111"/>
      <c r="PWB20" s="111"/>
      <c r="PWC20" s="111"/>
      <c r="PWD20" s="111"/>
      <c r="PWE20" s="111"/>
      <c r="PWF20" s="111"/>
      <c r="PWG20" s="111"/>
      <c r="PWH20" s="111"/>
      <c r="PWI20" s="111"/>
      <c r="PWJ20" s="111"/>
      <c r="PWK20" s="111"/>
      <c r="PWL20" s="111"/>
      <c r="PWM20" s="111"/>
      <c r="PWN20" s="111"/>
      <c r="PWO20" s="111"/>
      <c r="PWP20" s="111"/>
      <c r="PWQ20" s="111"/>
      <c r="PWR20" s="111"/>
      <c r="PWS20" s="111"/>
      <c r="PWT20" s="111"/>
      <c r="PWU20" s="111"/>
      <c r="PWV20" s="111"/>
      <c r="PWW20" s="111"/>
      <c r="PWX20" s="111"/>
      <c r="PWY20" s="111"/>
      <c r="PWZ20" s="111"/>
      <c r="PXA20" s="111"/>
      <c r="PXB20" s="111"/>
      <c r="PXC20" s="111"/>
      <c r="PXD20" s="111"/>
      <c r="PXE20" s="111"/>
      <c r="PXF20" s="111"/>
      <c r="PXG20" s="111"/>
      <c r="PXH20" s="111"/>
      <c r="PXI20" s="111"/>
      <c r="PXJ20" s="111"/>
      <c r="PXK20" s="111"/>
      <c r="PXL20" s="111"/>
      <c r="PXM20" s="111"/>
      <c r="PXN20" s="111"/>
      <c r="PXO20" s="111"/>
      <c r="PXP20" s="111"/>
      <c r="PXQ20" s="111"/>
      <c r="PXR20" s="111"/>
      <c r="PXS20" s="111"/>
      <c r="PXT20" s="111"/>
      <c r="PXU20" s="111"/>
      <c r="PXV20" s="111"/>
      <c r="PXW20" s="111"/>
      <c r="PXX20" s="111"/>
      <c r="PXY20" s="111"/>
      <c r="PXZ20" s="111"/>
      <c r="PYA20" s="111"/>
      <c r="PYB20" s="111"/>
      <c r="PYC20" s="111"/>
      <c r="PYD20" s="111"/>
      <c r="PYE20" s="111"/>
      <c r="PYF20" s="111"/>
      <c r="PYG20" s="111"/>
      <c r="PYH20" s="111"/>
      <c r="PYI20" s="111"/>
      <c r="PYJ20" s="111"/>
      <c r="PYK20" s="111"/>
      <c r="PYL20" s="111"/>
      <c r="PYM20" s="111"/>
      <c r="PYN20" s="111"/>
      <c r="PYO20" s="111"/>
      <c r="PYP20" s="111"/>
      <c r="PYQ20" s="111"/>
      <c r="PYR20" s="111"/>
      <c r="PYS20" s="111"/>
      <c r="PYT20" s="111"/>
      <c r="PYU20" s="111"/>
      <c r="PYV20" s="111"/>
      <c r="PYW20" s="111"/>
      <c r="PYX20" s="111"/>
      <c r="PYY20" s="111"/>
      <c r="PYZ20" s="111"/>
      <c r="PZA20" s="111"/>
      <c r="PZB20" s="111"/>
      <c r="PZC20" s="111"/>
      <c r="PZD20" s="111"/>
      <c r="PZE20" s="111"/>
      <c r="PZF20" s="111"/>
      <c r="PZG20" s="111"/>
      <c r="PZH20" s="111"/>
      <c r="PZI20" s="111"/>
      <c r="PZJ20" s="111"/>
      <c r="PZK20" s="111"/>
      <c r="PZL20" s="111"/>
      <c r="PZM20" s="111"/>
      <c r="PZN20" s="111"/>
      <c r="PZO20" s="111"/>
      <c r="PZP20" s="111"/>
      <c r="PZQ20" s="111"/>
      <c r="PZR20" s="111"/>
      <c r="PZS20" s="111"/>
      <c r="PZT20" s="111"/>
      <c r="PZU20" s="111"/>
      <c r="PZV20" s="111"/>
      <c r="PZW20" s="111"/>
      <c r="PZX20" s="111"/>
      <c r="PZY20" s="111"/>
      <c r="PZZ20" s="111"/>
      <c r="QAA20" s="111"/>
      <c r="QAB20" s="111"/>
      <c r="QAC20" s="111"/>
      <c r="QAD20" s="111"/>
      <c r="QAE20" s="111"/>
      <c r="QAF20" s="111"/>
      <c r="QAG20" s="111"/>
      <c r="QAH20" s="111"/>
      <c r="QAI20" s="111"/>
      <c r="QAJ20" s="111"/>
      <c r="QAK20" s="111"/>
      <c r="QAL20" s="111"/>
      <c r="QAM20" s="111"/>
      <c r="QAN20" s="111"/>
      <c r="QAO20" s="111"/>
      <c r="QAP20" s="111"/>
      <c r="QAQ20" s="111"/>
      <c r="QAR20" s="111"/>
      <c r="QAS20" s="111"/>
      <c r="QAT20" s="111"/>
      <c r="QAU20" s="111"/>
      <c r="QAV20" s="111"/>
      <c r="QAW20" s="111"/>
      <c r="QAX20" s="111"/>
      <c r="QAY20" s="111"/>
      <c r="QAZ20" s="111"/>
      <c r="QBA20" s="111"/>
      <c r="QBB20" s="111"/>
      <c r="QBC20" s="111"/>
      <c r="QBD20" s="111"/>
      <c r="QBE20" s="111"/>
      <c r="QBF20" s="111"/>
      <c r="QBG20" s="111"/>
      <c r="QBH20" s="111"/>
      <c r="QBI20" s="111"/>
      <c r="QBJ20" s="111"/>
      <c r="QBK20" s="111"/>
      <c r="QBL20" s="111"/>
      <c r="QBM20" s="111"/>
      <c r="QBN20" s="111"/>
      <c r="QBO20" s="111"/>
      <c r="QBP20" s="111"/>
      <c r="QBQ20" s="111"/>
      <c r="QBR20" s="111"/>
      <c r="QBS20" s="111"/>
      <c r="QBT20" s="111"/>
      <c r="QBU20" s="111"/>
      <c r="QBV20" s="111"/>
      <c r="QBW20" s="111"/>
      <c r="QBX20" s="111"/>
      <c r="QBY20" s="111"/>
      <c r="QBZ20" s="111"/>
      <c r="QCA20" s="111"/>
      <c r="QCB20" s="111"/>
      <c r="QCC20" s="111"/>
      <c r="QCD20" s="111"/>
      <c r="QCE20" s="111"/>
      <c r="QCF20" s="111"/>
      <c r="QCG20" s="111"/>
      <c r="QCH20" s="111"/>
      <c r="QCI20" s="111"/>
      <c r="QCJ20" s="111"/>
      <c r="QCK20" s="111"/>
      <c r="QCL20" s="111"/>
      <c r="QCM20" s="111"/>
      <c r="QCN20" s="111"/>
      <c r="QCO20" s="111"/>
      <c r="QCP20" s="111"/>
      <c r="QCQ20" s="111"/>
      <c r="QCR20" s="111"/>
      <c r="QCS20" s="111"/>
      <c r="QCT20" s="111"/>
      <c r="QCU20" s="111"/>
      <c r="QCV20" s="111"/>
      <c r="QCW20" s="111"/>
      <c r="QCX20" s="111"/>
      <c r="QCY20" s="111"/>
      <c r="QCZ20" s="111"/>
      <c r="QDA20" s="111"/>
      <c r="QDB20" s="111"/>
      <c r="QDC20" s="111"/>
      <c r="QDD20" s="111"/>
      <c r="QDE20" s="111"/>
      <c r="QDF20" s="111"/>
      <c r="QDG20" s="111"/>
      <c r="QDH20" s="111"/>
      <c r="QDI20" s="111"/>
      <c r="QDJ20" s="111"/>
      <c r="QDK20" s="111"/>
      <c r="QDL20" s="111"/>
      <c r="QDM20" s="111"/>
      <c r="QDN20" s="111"/>
      <c r="QDO20" s="111"/>
      <c r="QDP20" s="111"/>
      <c r="QDQ20" s="111"/>
      <c r="QDR20" s="111"/>
      <c r="QDS20" s="111"/>
      <c r="QDT20" s="111"/>
      <c r="QDU20" s="111"/>
      <c r="QDV20" s="111"/>
      <c r="QDW20" s="111"/>
      <c r="QDX20" s="111"/>
      <c r="QDY20" s="111"/>
      <c r="QDZ20" s="111"/>
      <c r="QEA20" s="111"/>
      <c r="QEB20" s="111"/>
      <c r="QEC20" s="111"/>
      <c r="QED20" s="111"/>
      <c r="QEE20" s="111"/>
      <c r="QEF20" s="111"/>
      <c r="QEG20" s="111"/>
      <c r="QEH20" s="111"/>
      <c r="QEI20" s="111"/>
      <c r="QEJ20" s="111"/>
      <c r="QEK20" s="111"/>
      <c r="QEL20" s="111"/>
      <c r="QEM20" s="111"/>
      <c r="QEN20" s="111"/>
      <c r="QEO20" s="111"/>
      <c r="QEP20" s="111"/>
      <c r="QEQ20" s="111"/>
      <c r="QER20" s="111"/>
      <c r="QES20" s="111"/>
      <c r="QET20" s="111"/>
      <c r="QEU20" s="111"/>
      <c r="QEV20" s="111"/>
      <c r="QEW20" s="111"/>
      <c r="QEX20" s="111"/>
      <c r="QEY20" s="111"/>
      <c r="QEZ20" s="111"/>
      <c r="QFA20" s="111"/>
      <c r="QFB20" s="111"/>
      <c r="QFC20" s="111"/>
      <c r="QFD20" s="111"/>
      <c r="QFE20" s="111"/>
      <c r="QFF20" s="111"/>
      <c r="QFG20" s="111"/>
      <c r="QFH20" s="111"/>
      <c r="QFI20" s="111"/>
      <c r="QFJ20" s="111"/>
      <c r="QFK20" s="111"/>
      <c r="QFL20" s="111"/>
      <c r="QFM20" s="111"/>
      <c r="QFN20" s="111"/>
      <c r="QFO20" s="111"/>
      <c r="QFP20" s="111"/>
      <c r="QFQ20" s="111"/>
      <c r="QFR20" s="111"/>
      <c r="QFS20" s="111"/>
      <c r="QFT20" s="111"/>
      <c r="QFU20" s="111"/>
      <c r="QFV20" s="111"/>
      <c r="QFW20" s="111"/>
      <c r="QFX20" s="111"/>
      <c r="QFY20" s="111"/>
      <c r="QFZ20" s="111"/>
      <c r="QGA20" s="111"/>
      <c r="QGB20" s="111"/>
      <c r="QGC20" s="111"/>
      <c r="QGD20" s="111"/>
      <c r="QGE20" s="111"/>
      <c r="QGF20" s="111"/>
      <c r="QGG20" s="111"/>
      <c r="QGH20" s="111"/>
      <c r="QGI20" s="111"/>
      <c r="QGJ20" s="111"/>
      <c r="QGK20" s="111"/>
      <c r="QGL20" s="111"/>
      <c r="QGM20" s="111"/>
      <c r="QGN20" s="111"/>
      <c r="QGO20" s="111"/>
      <c r="QGP20" s="111"/>
      <c r="QGQ20" s="111"/>
      <c r="QGR20" s="111"/>
      <c r="QGS20" s="111"/>
      <c r="QGT20" s="111"/>
      <c r="QGU20" s="111"/>
      <c r="QGV20" s="111"/>
      <c r="QGW20" s="111"/>
      <c r="QGX20" s="111"/>
      <c r="QGY20" s="111"/>
      <c r="QGZ20" s="111"/>
      <c r="QHA20" s="111"/>
      <c r="QHB20" s="111"/>
      <c r="QHC20" s="111"/>
      <c r="QHD20" s="111"/>
      <c r="QHE20" s="111"/>
      <c r="QHF20" s="111"/>
      <c r="QHG20" s="111"/>
      <c r="QHH20" s="111"/>
      <c r="QHI20" s="111"/>
      <c r="QHJ20" s="111"/>
      <c r="QHK20" s="111"/>
      <c r="QHL20" s="111"/>
      <c r="QHM20" s="111"/>
      <c r="QHN20" s="111"/>
      <c r="QHO20" s="111"/>
      <c r="QHP20" s="111"/>
      <c r="QHQ20" s="111"/>
      <c r="QHR20" s="111"/>
      <c r="QHS20" s="111"/>
      <c r="QHT20" s="111"/>
      <c r="QHU20" s="111"/>
      <c r="QHV20" s="111"/>
      <c r="QHW20" s="111"/>
      <c r="QHX20" s="111"/>
      <c r="QHY20" s="111"/>
      <c r="QHZ20" s="111"/>
      <c r="QIA20" s="111"/>
      <c r="QIB20" s="111"/>
      <c r="QIC20" s="111"/>
      <c r="QID20" s="111"/>
      <c r="QIE20" s="111"/>
      <c r="QIF20" s="111"/>
      <c r="QIG20" s="111"/>
      <c r="QIH20" s="111"/>
      <c r="QII20" s="111"/>
      <c r="QIJ20" s="111"/>
      <c r="QIK20" s="111"/>
      <c r="QIL20" s="111"/>
      <c r="QIM20" s="111"/>
      <c r="QIN20" s="111"/>
      <c r="QIO20" s="111"/>
      <c r="QIP20" s="111"/>
      <c r="QIQ20" s="111"/>
      <c r="QIR20" s="111"/>
      <c r="QIS20" s="111"/>
      <c r="QIT20" s="111"/>
      <c r="QIU20" s="111"/>
      <c r="QIV20" s="111"/>
      <c r="QIW20" s="111"/>
      <c r="QIX20" s="111"/>
      <c r="QIY20" s="111"/>
      <c r="QIZ20" s="111"/>
      <c r="QJA20" s="111"/>
      <c r="QJB20" s="111"/>
      <c r="QJC20" s="111"/>
      <c r="QJD20" s="111"/>
      <c r="QJE20" s="111"/>
      <c r="QJF20" s="111"/>
      <c r="QJG20" s="111"/>
      <c r="QJH20" s="111"/>
      <c r="QJI20" s="111"/>
      <c r="QJJ20" s="111"/>
      <c r="QJK20" s="111"/>
      <c r="QJL20" s="111"/>
      <c r="QJM20" s="111"/>
      <c r="QJN20" s="111"/>
      <c r="QJO20" s="111"/>
      <c r="QJP20" s="111"/>
      <c r="QJQ20" s="111"/>
      <c r="QJR20" s="111"/>
      <c r="QJS20" s="111"/>
      <c r="QJT20" s="111"/>
      <c r="QJU20" s="111"/>
      <c r="QJV20" s="111"/>
      <c r="QJW20" s="111"/>
      <c r="QJX20" s="111"/>
      <c r="QJY20" s="111"/>
      <c r="QJZ20" s="111"/>
      <c r="QKA20" s="111"/>
      <c r="QKB20" s="111"/>
      <c r="QKC20" s="111"/>
      <c r="QKD20" s="111"/>
      <c r="QKE20" s="111"/>
      <c r="QKF20" s="111"/>
      <c r="QKG20" s="111"/>
      <c r="QKH20" s="111"/>
      <c r="QKI20" s="111"/>
      <c r="QKJ20" s="111"/>
      <c r="QKK20" s="111"/>
      <c r="QKL20" s="111"/>
      <c r="QKM20" s="111"/>
      <c r="QKN20" s="111"/>
      <c r="QKO20" s="111"/>
      <c r="QKP20" s="111"/>
      <c r="QKQ20" s="111"/>
      <c r="QKR20" s="111"/>
      <c r="QKS20" s="111"/>
      <c r="QKT20" s="111"/>
      <c r="QKU20" s="111"/>
      <c r="QKV20" s="111"/>
      <c r="QKW20" s="111"/>
      <c r="QKX20" s="111"/>
      <c r="QKY20" s="111"/>
      <c r="QKZ20" s="111"/>
      <c r="QLA20" s="111"/>
      <c r="QLB20" s="111"/>
      <c r="QLC20" s="111"/>
      <c r="QLD20" s="111"/>
      <c r="QLE20" s="111"/>
      <c r="QLF20" s="111"/>
      <c r="QLG20" s="111"/>
      <c r="QLH20" s="111"/>
      <c r="QLI20" s="111"/>
      <c r="QLJ20" s="111"/>
      <c r="QLK20" s="111"/>
      <c r="QLL20" s="111"/>
      <c r="QLM20" s="111"/>
      <c r="QLN20" s="111"/>
      <c r="QLO20" s="111"/>
      <c r="QLP20" s="111"/>
      <c r="QLQ20" s="111"/>
      <c r="QLR20" s="111"/>
      <c r="QLS20" s="111"/>
      <c r="QLT20" s="111"/>
      <c r="QLU20" s="111"/>
      <c r="QLV20" s="111"/>
      <c r="QLW20" s="111"/>
      <c r="QLX20" s="111"/>
      <c r="QLY20" s="111"/>
      <c r="QLZ20" s="111"/>
      <c r="QMA20" s="111"/>
      <c r="QMB20" s="111"/>
      <c r="QMC20" s="111"/>
      <c r="QMD20" s="111"/>
      <c r="QME20" s="111"/>
      <c r="QMF20" s="111"/>
      <c r="QMG20" s="111"/>
      <c r="QMH20" s="111"/>
      <c r="QMI20" s="111"/>
      <c r="QMJ20" s="111"/>
      <c r="QMK20" s="111"/>
      <c r="QML20" s="111"/>
      <c r="QMM20" s="111"/>
      <c r="QMN20" s="111"/>
      <c r="QMO20" s="111"/>
      <c r="QMP20" s="111"/>
      <c r="QMQ20" s="111"/>
      <c r="QMR20" s="111"/>
      <c r="QMS20" s="111"/>
      <c r="QMT20" s="111"/>
      <c r="QMU20" s="111"/>
      <c r="QMV20" s="111"/>
      <c r="QMW20" s="111"/>
      <c r="QMX20" s="111"/>
      <c r="QMY20" s="111"/>
      <c r="QMZ20" s="111"/>
      <c r="QNA20" s="111"/>
      <c r="QNB20" s="111"/>
      <c r="QNC20" s="111"/>
      <c r="QND20" s="111"/>
      <c r="QNE20" s="111"/>
      <c r="QNF20" s="111"/>
      <c r="QNG20" s="111"/>
      <c r="QNH20" s="111"/>
      <c r="QNI20" s="111"/>
      <c r="QNJ20" s="111"/>
      <c r="QNK20" s="111"/>
      <c r="QNL20" s="111"/>
      <c r="QNM20" s="111"/>
      <c r="QNN20" s="111"/>
      <c r="QNO20" s="111"/>
      <c r="QNP20" s="111"/>
      <c r="QNQ20" s="111"/>
      <c r="QNR20" s="111"/>
      <c r="QNS20" s="111"/>
      <c r="QNT20" s="111"/>
      <c r="QNU20" s="111"/>
      <c r="QNV20" s="111"/>
      <c r="QNW20" s="111"/>
      <c r="QNX20" s="111"/>
      <c r="QNY20" s="111"/>
      <c r="QNZ20" s="111"/>
      <c r="QOA20" s="111"/>
      <c r="QOB20" s="111"/>
      <c r="QOC20" s="111"/>
      <c r="QOD20" s="111"/>
      <c r="QOE20" s="111"/>
      <c r="QOF20" s="111"/>
      <c r="QOG20" s="111"/>
      <c r="QOH20" s="111"/>
      <c r="QOI20" s="111"/>
      <c r="QOJ20" s="111"/>
      <c r="QOK20" s="111"/>
      <c r="QOL20" s="111"/>
      <c r="QOM20" s="111"/>
      <c r="QON20" s="111"/>
      <c r="QOO20" s="111"/>
      <c r="QOP20" s="111"/>
      <c r="QOQ20" s="111"/>
      <c r="QOR20" s="111"/>
      <c r="QOS20" s="111"/>
      <c r="QOT20" s="111"/>
      <c r="QOU20" s="111"/>
      <c r="QOV20" s="111"/>
      <c r="QOW20" s="111"/>
      <c r="QOX20" s="111"/>
      <c r="QOY20" s="111"/>
      <c r="QOZ20" s="111"/>
      <c r="QPA20" s="111"/>
      <c r="QPB20" s="111"/>
      <c r="QPC20" s="111"/>
      <c r="QPD20" s="111"/>
      <c r="QPE20" s="111"/>
      <c r="QPF20" s="111"/>
      <c r="QPG20" s="111"/>
      <c r="QPH20" s="111"/>
      <c r="QPI20" s="111"/>
      <c r="QPJ20" s="111"/>
      <c r="QPK20" s="111"/>
      <c r="QPL20" s="111"/>
      <c r="QPM20" s="111"/>
      <c r="QPN20" s="111"/>
      <c r="QPO20" s="111"/>
      <c r="QPP20" s="111"/>
      <c r="QPQ20" s="111"/>
      <c r="QPR20" s="111"/>
      <c r="QPS20" s="111"/>
      <c r="QPT20" s="111"/>
      <c r="QPU20" s="111"/>
      <c r="QPV20" s="111"/>
      <c r="QPW20" s="111"/>
      <c r="QPX20" s="111"/>
      <c r="QPY20" s="111"/>
      <c r="QPZ20" s="111"/>
      <c r="QQA20" s="111"/>
      <c r="QQB20" s="111"/>
      <c r="QQC20" s="111"/>
      <c r="QQD20" s="111"/>
      <c r="QQE20" s="111"/>
      <c r="QQF20" s="111"/>
      <c r="QQG20" s="111"/>
      <c r="QQH20" s="111"/>
      <c r="QQI20" s="111"/>
      <c r="QQJ20" s="111"/>
      <c r="QQK20" s="111"/>
      <c r="QQL20" s="111"/>
      <c r="QQM20" s="111"/>
      <c r="QQN20" s="111"/>
      <c r="QQO20" s="111"/>
      <c r="QQP20" s="111"/>
      <c r="QQQ20" s="111"/>
      <c r="QQR20" s="111"/>
      <c r="QQS20" s="111"/>
      <c r="QQT20" s="111"/>
      <c r="QQU20" s="111"/>
      <c r="QQV20" s="111"/>
      <c r="QQW20" s="111"/>
      <c r="QQX20" s="111"/>
      <c r="QQY20" s="111"/>
      <c r="QQZ20" s="111"/>
      <c r="QRA20" s="111"/>
      <c r="QRB20" s="111"/>
      <c r="QRC20" s="111"/>
      <c r="QRD20" s="111"/>
      <c r="QRE20" s="111"/>
      <c r="QRF20" s="111"/>
      <c r="QRG20" s="111"/>
      <c r="QRH20" s="111"/>
      <c r="QRI20" s="111"/>
      <c r="QRJ20" s="111"/>
      <c r="QRK20" s="111"/>
      <c r="QRL20" s="111"/>
      <c r="QRM20" s="111"/>
      <c r="QRN20" s="111"/>
      <c r="QRO20" s="111"/>
      <c r="QRP20" s="111"/>
      <c r="QRQ20" s="111"/>
      <c r="QRR20" s="111"/>
      <c r="QRS20" s="111"/>
      <c r="QRT20" s="111"/>
      <c r="QRU20" s="111"/>
      <c r="QRV20" s="111"/>
      <c r="QRW20" s="111"/>
      <c r="QRX20" s="111"/>
      <c r="QRY20" s="111"/>
      <c r="QRZ20" s="111"/>
      <c r="QSA20" s="111"/>
      <c r="QSB20" s="111"/>
      <c r="QSC20" s="111"/>
      <c r="QSD20" s="111"/>
      <c r="QSE20" s="111"/>
      <c r="QSF20" s="111"/>
      <c r="QSG20" s="111"/>
      <c r="QSH20" s="111"/>
      <c r="QSI20" s="111"/>
      <c r="QSJ20" s="111"/>
      <c r="QSK20" s="111"/>
      <c r="QSL20" s="111"/>
      <c r="QSM20" s="111"/>
      <c r="QSN20" s="111"/>
      <c r="QSO20" s="111"/>
      <c r="QSP20" s="111"/>
      <c r="QSQ20" s="111"/>
      <c r="QSR20" s="111"/>
      <c r="QSS20" s="111"/>
      <c r="QST20" s="111"/>
      <c r="QSU20" s="111"/>
      <c r="QSV20" s="111"/>
      <c r="QSW20" s="111"/>
      <c r="QSX20" s="111"/>
      <c r="QSY20" s="111"/>
      <c r="QSZ20" s="111"/>
      <c r="QTA20" s="111"/>
      <c r="QTB20" s="111"/>
      <c r="QTC20" s="111"/>
      <c r="QTD20" s="111"/>
      <c r="QTE20" s="111"/>
      <c r="QTF20" s="111"/>
      <c r="QTG20" s="111"/>
      <c r="QTH20" s="111"/>
      <c r="QTI20" s="111"/>
      <c r="QTJ20" s="111"/>
      <c r="QTK20" s="111"/>
      <c r="QTL20" s="111"/>
      <c r="QTM20" s="111"/>
      <c r="QTN20" s="111"/>
      <c r="QTO20" s="111"/>
      <c r="QTP20" s="111"/>
      <c r="QTQ20" s="111"/>
      <c r="QTR20" s="111"/>
      <c r="QTS20" s="111"/>
      <c r="QTT20" s="111"/>
      <c r="QTU20" s="111"/>
      <c r="QTV20" s="111"/>
      <c r="QTW20" s="111"/>
      <c r="QTX20" s="111"/>
      <c r="QTY20" s="111"/>
      <c r="QTZ20" s="111"/>
      <c r="QUA20" s="111"/>
      <c r="QUB20" s="111"/>
      <c r="QUC20" s="111"/>
      <c r="QUD20" s="111"/>
      <c r="QUE20" s="111"/>
      <c r="QUF20" s="111"/>
      <c r="QUG20" s="111"/>
      <c r="QUH20" s="111"/>
      <c r="QUI20" s="111"/>
      <c r="QUJ20" s="111"/>
      <c r="QUK20" s="111"/>
      <c r="QUL20" s="111"/>
      <c r="QUM20" s="111"/>
      <c r="QUN20" s="111"/>
      <c r="QUO20" s="111"/>
      <c r="QUP20" s="111"/>
      <c r="QUQ20" s="111"/>
      <c r="QUR20" s="111"/>
      <c r="QUS20" s="111"/>
      <c r="QUT20" s="111"/>
      <c r="QUU20" s="111"/>
      <c r="QUV20" s="111"/>
      <c r="QUW20" s="111"/>
      <c r="QUX20" s="111"/>
      <c r="QUY20" s="111"/>
      <c r="QUZ20" s="111"/>
      <c r="QVA20" s="111"/>
      <c r="QVB20" s="111"/>
      <c r="QVC20" s="111"/>
      <c r="QVD20" s="111"/>
      <c r="QVE20" s="111"/>
      <c r="QVF20" s="111"/>
      <c r="QVG20" s="111"/>
      <c r="QVH20" s="111"/>
      <c r="QVI20" s="111"/>
      <c r="QVJ20" s="111"/>
      <c r="QVK20" s="111"/>
      <c r="QVL20" s="111"/>
      <c r="QVM20" s="111"/>
      <c r="QVN20" s="111"/>
      <c r="QVO20" s="111"/>
      <c r="QVP20" s="111"/>
      <c r="QVQ20" s="111"/>
      <c r="QVR20" s="111"/>
      <c r="QVS20" s="111"/>
      <c r="QVT20" s="111"/>
      <c r="QVU20" s="111"/>
      <c r="QVV20" s="111"/>
      <c r="QVW20" s="111"/>
      <c r="QVX20" s="111"/>
      <c r="QVY20" s="111"/>
      <c r="QVZ20" s="111"/>
      <c r="QWA20" s="111"/>
      <c r="QWB20" s="111"/>
      <c r="QWC20" s="111"/>
      <c r="QWD20" s="111"/>
      <c r="QWE20" s="111"/>
      <c r="QWF20" s="111"/>
      <c r="QWG20" s="111"/>
      <c r="QWH20" s="111"/>
      <c r="QWI20" s="111"/>
      <c r="QWJ20" s="111"/>
      <c r="QWK20" s="111"/>
      <c r="QWL20" s="111"/>
      <c r="QWM20" s="111"/>
      <c r="QWN20" s="111"/>
      <c r="QWO20" s="111"/>
      <c r="QWP20" s="111"/>
      <c r="QWQ20" s="111"/>
      <c r="QWR20" s="111"/>
      <c r="QWS20" s="111"/>
      <c r="QWT20" s="111"/>
      <c r="QWU20" s="111"/>
      <c r="QWV20" s="111"/>
      <c r="QWW20" s="111"/>
      <c r="QWX20" s="111"/>
      <c r="QWY20" s="111"/>
      <c r="QWZ20" s="111"/>
      <c r="QXA20" s="111"/>
      <c r="QXB20" s="111"/>
      <c r="QXC20" s="111"/>
      <c r="QXD20" s="111"/>
      <c r="QXE20" s="111"/>
      <c r="QXF20" s="111"/>
      <c r="QXG20" s="111"/>
      <c r="QXH20" s="111"/>
      <c r="QXI20" s="111"/>
      <c r="QXJ20" s="111"/>
      <c r="QXK20" s="111"/>
      <c r="QXL20" s="111"/>
      <c r="QXM20" s="111"/>
      <c r="QXN20" s="111"/>
      <c r="QXO20" s="111"/>
      <c r="QXP20" s="111"/>
      <c r="QXQ20" s="111"/>
      <c r="QXR20" s="111"/>
      <c r="QXS20" s="111"/>
      <c r="QXT20" s="111"/>
      <c r="QXU20" s="111"/>
      <c r="QXV20" s="111"/>
      <c r="QXW20" s="111"/>
      <c r="QXX20" s="111"/>
      <c r="QXY20" s="111"/>
      <c r="QXZ20" s="111"/>
      <c r="QYA20" s="111"/>
      <c r="QYB20" s="111"/>
      <c r="QYC20" s="111"/>
      <c r="QYD20" s="111"/>
      <c r="QYE20" s="111"/>
      <c r="QYF20" s="111"/>
      <c r="QYG20" s="111"/>
      <c r="QYH20" s="111"/>
      <c r="QYI20" s="111"/>
      <c r="QYJ20" s="111"/>
      <c r="QYK20" s="111"/>
      <c r="QYL20" s="111"/>
      <c r="QYM20" s="111"/>
      <c r="QYN20" s="111"/>
      <c r="QYO20" s="111"/>
      <c r="QYP20" s="111"/>
      <c r="QYQ20" s="111"/>
      <c r="QYR20" s="111"/>
      <c r="QYS20" s="111"/>
      <c r="QYT20" s="111"/>
      <c r="QYU20" s="111"/>
      <c r="QYV20" s="111"/>
      <c r="QYW20" s="111"/>
      <c r="QYX20" s="111"/>
      <c r="QYY20" s="111"/>
      <c r="QYZ20" s="111"/>
      <c r="QZA20" s="111"/>
      <c r="QZB20" s="111"/>
      <c r="QZC20" s="111"/>
      <c r="QZD20" s="111"/>
      <c r="QZE20" s="111"/>
      <c r="QZF20" s="111"/>
      <c r="QZG20" s="111"/>
      <c r="QZH20" s="111"/>
      <c r="QZI20" s="111"/>
      <c r="QZJ20" s="111"/>
      <c r="QZK20" s="111"/>
      <c r="QZL20" s="111"/>
      <c r="QZM20" s="111"/>
      <c r="QZN20" s="111"/>
      <c r="QZO20" s="111"/>
      <c r="QZP20" s="111"/>
      <c r="QZQ20" s="111"/>
      <c r="QZR20" s="111"/>
      <c r="QZS20" s="111"/>
      <c r="QZT20" s="111"/>
      <c r="QZU20" s="111"/>
      <c r="QZV20" s="111"/>
      <c r="QZW20" s="111"/>
      <c r="QZX20" s="111"/>
      <c r="QZY20" s="111"/>
      <c r="QZZ20" s="111"/>
      <c r="RAA20" s="111"/>
      <c r="RAB20" s="111"/>
      <c r="RAC20" s="111"/>
      <c r="RAD20" s="111"/>
      <c r="RAE20" s="111"/>
      <c r="RAF20" s="111"/>
      <c r="RAG20" s="111"/>
      <c r="RAH20" s="111"/>
      <c r="RAI20" s="111"/>
      <c r="RAJ20" s="111"/>
      <c r="RAK20" s="111"/>
      <c r="RAL20" s="111"/>
      <c r="RAM20" s="111"/>
      <c r="RAN20" s="111"/>
      <c r="RAO20" s="111"/>
      <c r="RAP20" s="111"/>
      <c r="RAQ20" s="111"/>
      <c r="RAR20" s="111"/>
      <c r="RAS20" s="111"/>
      <c r="RAT20" s="111"/>
      <c r="RAU20" s="111"/>
      <c r="RAV20" s="111"/>
      <c r="RAW20" s="111"/>
      <c r="RAX20" s="111"/>
      <c r="RAY20" s="111"/>
      <c r="RAZ20" s="111"/>
      <c r="RBA20" s="111"/>
      <c r="RBB20" s="111"/>
      <c r="RBC20" s="111"/>
      <c r="RBD20" s="111"/>
      <c r="RBE20" s="111"/>
      <c r="RBF20" s="111"/>
      <c r="RBG20" s="111"/>
      <c r="RBH20" s="111"/>
      <c r="RBI20" s="111"/>
      <c r="RBJ20" s="111"/>
      <c r="RBK20" s="111"/>
      <c r="RBL20" s="111"/>
      <c r="RBM20" s="111"/>
      <c r="RBN20" s="111"/>
      <c r="RBO20" s="111"/>
      <c r="RBP20" s="111"/>
      <c r="RBQ20" s="111"/>
      <c r="RBR20" s="111"/>
      <c r="RBS20" s="111"/>
      <c r="RBT20" s="111"/>
      <c r="RBU20" s="111"/>
      <c r="RBV20" s="111"/>
      <c r="RBW20" s="111"/>
      <c r="RBX20" s="111"/>
      <c r="RBY20" s="111"/>
      <c r="RBZ20" s="111"/>
      <c r="RCA20" s="111"/>
      <c r="RCB20" s="111"/>
      <c r="RCC20" s="111"/>
      <c r="RCD20" s="111"/>
      <c r="RCE20" s="111"/>
      <c r="RCF20" s="111"/>
      <c r="RCG20" s="111"/>
      <c r="RCH20" s="111"/>
      <c r="RCI20" s="111"/>
      <c r="RCJ20" s="111"/>
      <c r="RCK20" s="111"/>
      <c r="RCL20" s="111"/>
      <c r="RCM20" s="111"/>
      <c r="RCN20" s="111"/>
      <c r="RCO20" s="111"/>
      <c r="RCP20" s="111"/>
      <c r="RCQ20" s="111"/>
      <c r="RCR20" s="111"/>
      <c r="RCS20" s="111"/>
      <c r="RCT20" s="111"/>
      <c r="RCU20" s="111"/>
      <c r="RCV20" s="111"/>
      <c r="RCW20" s="111"/>
      <c r="RCX20" s="111"/>
      <c r="RCY20" s="111"/>
      <c r="RCZ20" s="111"/>
      <c r="RDA20" s="111"/>
      <c r="RDB20" s="111"/>
      <c r="RDC20" s="111"/>
      <c r="RDD20" s="111"/>
      <c r="RDE20" s="111"/>
      <c r="RDF20" s="111"/>
      <c r="RDG20" s="111"/>
      <c r="RDH20" s="111"/>
      <c r="RDI20" s="111"/>
      <c r="RDJ20" s="111"/>
      <c r="RDK20" s="111"/>
      <c r="RDL20" s="111"/>
      <c r="RDM20" s="111"/>
      <c r="RDN20" s="111"/>
      <c r="RDO20" s="111"/>
      <c r="RDP20" s="111"/>
      <c r="RDQ20" s="111"/>
      <c r="RDR20" s="111"/>
      <c r="RDS20" s="111"/>
      <c r="RDT20" s="111"/>
      <c r="RDU20" s="111"/>
      <c r="RDV20" s="111"/>
      <c r="RDW20" s="111"/>
      <c r="RDX20" s="111"/>
      <c r="RDY20" s="111"/>
      <c r="RDZ20" s="111"/>
      <c r="REA20" s="111"/>
      <c r="REB20" s="111"/>
      <c r="REC20" s="111"/>
      <c r="RED20" s="111"/>
      <c r="REE20" s="111"/>
      <c r="REF20" s="111"/>
      <c r="REG20" s="111"/>
      <c r="REH20" s="111"/>
      <c r="REI20" s="111"/>
      <c r="REJ20" s="111"/>
      <c r="REK20" s="111"/>
      <c r="REL20" s="111"/>
      <c r="REM20" s="111"/>
      <c r="REN20" s="111"/>
      <c r="REO20" s="111"/>
      <c r="REP20" s="111"/>
      <c r="REQ20" s="111"/>
      <c r="RER20" s="111"/>
      <c r="RES20" s="111"/>
      <c r="RET20" s="111"/>
      <c r="REU20" s="111"/>
      <c r="REV20" s="111"/>
      <c r="REW20" s="111"/>
      <c r="REX20" s="111"/>
      <c r="REY20" s="111"/>
      <c r="REZ20" s="111"/>
      <c r="RFA20" s="111"/>
      <c r="RFB20" s="111"/>
      <c r="RFC20" s="111"/>
      <c r="RFD20" s="111"/>
      <c r="RFE20" s="111"/>
      <c r="RFF20" s="111"/>
      <c r="RFG20" s="111"/>
      <c r="RFH20" s="111"/>
      <c r="RFI20" s="111"/>
      <c r="RFJ20" s="111"/>
      <c r="RFK20" s="111"/>
      <c r="RFL20" s="111"/>
      <c r="RFM20" s="111"/>
      <c r="RFN20" s="111"/>
      <c r="RFO20" s="111"/>
      <c r="RFP20" s="111"/>
      <c r="RFQ20" s="111"/>
      <c r="RFR20" s="111"/>
      <c r="RFS20" s="111"/>
      <c r="RFT20" s="111"/>
      <c r="RFU20" s="111"/>
      <c r="RFV20" s="111"/>
      <c r="RFW20" s="111"/>
      <c r="RFX20" s="111"/>
      <c r="RFY20" s="111"/>
      <c r="RFZ20" s="111"/>
      <c r="RGA20" s="111"/>
      <c r="RGB20" s="111"/>
      <c r="RGC20" s="111"/>
      <c r="RGD20" s="111"/>
      <c r="RGE20" s="111"/>
      <c r="RGF20" s="111"/>
      <c r="RGG20" s="111"/>
      <c r="RGH20" s="111"/>
      <c r="RGI20" s="111"/>
      <c r="RGJ20" s="111"/>
      <c r="RGK20" s="111"/>
      <c r="RGL20" s="111"/>
      <c r="RGM20" s="111"/>
      <c r="RGN20" s="111"/>
      <c r="RGO20" s="111"/>
      <c r="RGP20" s="111"/>
      <c r="RGQ20" s="111"/>
      <c r="RGR20" s="111"/>
      <c r="RGS20" s="111"/>
      <c r="RGT20" s="111"/>
      <c r="RGU20" s="111"/>
      <c r="RGV20" s="111"/>
      <c r="RGW20" s="111"/>
      <c r="RGX20" s="111"/>
      <c r="RGY20" s="111"/>
      <c r="RGZ20" s="111"/>
      <c r="RHA20" s="111"/>
      <c r="RHB20" s="111"/>
      <c r="RHC20" s="111"/>
      <c r="RHD20" s="111"/>
      <c r="RHE20" s="111"/>
      <c r="RHF20" s="111"/>
      <c r="RHG20" s="111"/>
      <c r="RHH20" s="111"/>
      <c r="RHI20" s="111"/>
      <c r="RHJ20" s="111"/>
      <c r="RHK20" s="111"/>
      <c r="RHL20" s="111"/>
      <c r="RHM20" s="111"/>
      <c r="RHN20" s="111"/>
      <c r="RHO20" s="111"/>
      <c r="RHP20" s="111"/>
      <c r="RHQ20" s="111"/>
      <c r="RHR20" s="111"/>
      <c r="RHS20" s="111"/>
      <c r="RHT20" s="111"/>
      <c r="RHU20" s="111"/>
      <c r="RHV20" s="111"/>
      <c r="RHW20" s="111"/>
      <c r="RHX20" s="111"/>
      <c r="RHY20" s="111"/>
      <c r="RHZ20" s="111"/>
      <c r="RIA20" s="111"/>
      <c r="RIB20" s="111"/>
      <c r="RIC20" s="111"/>
      <c r="RID20" s="111"/>
      <c r="RIE20" s="111"/>
      <c r="RIF20" s="111"/>
      <c r="RIG20" s="111"/>
      <c r="RIH20" s="111"/>
      <c r="RII20" s="111"/>
      <c r="RIJ20" s="111"/>
      <c r="RIK20" s="111"/>
      <c r="RIL20" s="111"/>
      <c r="RIM20" s="111"/>
      <c r="RIN20" s="111"/>
      <c r="RIO20" s="111"/>
      <c r="RIP20" s="111"/>
      <c r="RIQ20" s="111"/>
      <c r="RIR20" s="111"/>
      <c r="RIS20" s="111"/>
      <c r="RIT20" s="111"/>
      <c r="RIU20" s="111"/>
      <c r="RIV20" s="111"/>
      <c r="RIW20" s="111"/>
      <c r="RIX20" s="111"/>
      <c r="RIY20" s="111"/>
      <c r="RIZ20" s="111"/>
      <c r="RJA20" s="111"/>
      <c r="RJB20" s="111"/>
      <c r="RJC20" s="111"/>
      <c r="RJD20" s="111"/>
      <c r="RJE20" s="111"/>
      <c r="RJF20" s="111"/>
      <c r="RJG20" s="111"/>
      <c r="RJH20" s="111"/>
      <c r="RJI20" s="111"/>
      <c r="RJJ20" s="111"/>
      <c r="RJK20" s="111"/>
      <c r="RJL20" s="111"/>
      <c r="RJM20" s="111"/>
      <c r="RJN20" s="111"/>
      <c r="RJO20" s="111"/>
      <c r="RJP20" s="111"/>
      <c r="RJQ20" s="111"/>
      <c r="RJR20" s="111"/>
      <c r="RJS20" s="111"/>
      <c r="RJT20" s="111"/>
      <c r="RJU20" s="111"/>
      <c r="RJV20" s="111"/>
      <c r="RJW20" s="111"/>
      <c r="RJX20" s="111"/>
      <c r="RJY20" s="111"/>
      <c r="RJZ20" s="111"/>
      <c r="RKA20" s="111"/>
      <c r="RKB20" s="111"/>
      <c r="RKC20" s="111"/>
      <c r="RKD20" s="111"/>
      <c r="RKE20" s="111"/>
      <c r="RKF20" s="111"/>
      <c r="RKG20" s="111"/>
      <c r="RKH20" s="111"/>
      <c r="RKI20" s="111"/>
      <c r="RKJ20" s="111"/>
      <c r="RKK20" s="111"/>
      <c r="RKL20" s="111"/>
      <c r="RKM20" s="111"/>
      <c r="RKN20" s="111"/>
      <c r="RKO20" s="111"/>
      <c r="RKP20" s="111"/>
      <c r="RKQ20" s="111"/>
      <c r="RKR20" s="111"/>
      <c r="RKS20" s="111"/>
      <c r="RKT20" s="111"/>
      <c r="RKU20" s="111"/>
      <c r="RKV20" s="111"/>
      <c r="RKW20" s="111"/>
      <c r="RKX20" s="111"/>
      <c r="RKY20" s="111"/>
      <c r="RKZ20" s="111"/>
      <c r="RLA20" s="111"/>
      <c r="RLB20" s="111"/>
      <c r="RLC20" s="111"/>
      <c r="RLD20" s="111"/>
      <c r="RLE20" s="111"/>
      <c r="RLF20" s="111"/>
      <c r="RLG20" s="111"/>
      <c r="RLH20" s="111"/>
      <c r="RLI20" s="111"/>
      <c r="RLJ20" s="111"/>
      <c r="RLK20" s="111"/>
      <c r="RLL20" s="111"/>
      <c r="RLM20" s="111"/>
      <c r="RLN20" s="111"/>
      <c r="RLO20" s="111"/>
      <c r="RLP20" s="111"/>
      <c r="RLQ20" s="111"/>
      <c r="RLR20" s="111"/>
      <c r="RLS20" s="111"/>
      <c r="RLT20" s="111"/>
      <c r="RLU20" s="111"/>
      <c r="RLV20" s="111"/>
      <c r="RLW20" s="111"/>
      <c r="RLX20" s="111"/>
      <c r="RLY20" s="111"/>
      <c r="RLZ20" s="111"/>
      <c r="RMA20" s="111"/>
      <c r="RMB20" s="111"/>
      <c r="RMC20" s="111"/>
      <c r="RMD20" s="111"/>
      <c r="RME20" s="111"/>
      <c r="RMF20" s="111"/>
      <c r="RMG20" s="111"/>
      <c r="RMH20" s="111"/>
      <c r="RMI20" s="111"/>
      <c r="RMJ20" s="111"/>
      <c r="RMK20" s="111"/>
      <c r="RML20" s="111"/>
      <c r="RMM20" s="111"/>
      <c r="RMN20" s="111"/>
      <c r="RMO20" s="111"/>
      <c r="RMP20" s="111"/>
      <c r="RMQ20" s="111"/>
      <c r="RMR20" s="111"/>
      <c r="RMS20" s="111"/>
      <c r="RMT20" s="111"/>
      <c r="RMU20" s="111"/>
      <c r="RMV20" s="111"/>
      <c r="RMW20" s="111"/>
      <c r="RMX20" s="111"/>
      <c r="RMY20" s="111"/>
      <c r="RMZ20" s="111"/>
      <c r="RNA20" s="111"/>
      <c r="RNB20" s="111"/>
      <c r="RNC20" s="111"/>
      <c r="RND20" s="111"/>
      <c r="RNE20" s="111"/>
      <c r="RNF20" s="111"/>
      <c r="RNG20" s="111"/>
      <c r="RNH20" s="111"/>
      <c r="RNI20" s="111"/>
      <c r="RNJ20" s="111"/>
      <c r="RNK20" s="111"/>
      <c r="RNL20" s="111"/>
      <c r="RNM20" s="111"/>
      <c r="RNN20" s="111"/>
      <c r="RNO20" s="111"/>
      <c r="RNP20" s="111"/>
      <c r="RNQ20" s="111"/>
      <c r="RNR20" s="111"/>
      <c r="RNS20" s="111"/>
      <c r="RNT20" s="111"/>
      <c r="RNU20" s="111"/>
      <c r="RNV20" s="111"/>
      <c r="RNW20" s="111"/>
      <c r="RNX20" s="111"/>
      <c r="RNY20" s="111"/>
      <c r="RNZ20" s="111"/>
      <c r="ROA20" s="111"/>
      <c r="ROB20" s="111"/>
      <c r="ROC20" s="111"/>
      <c r="ROD20" s="111"/>
      <c r="ROE20" s="111"/>
      <c r="ROF20" s="111"/>
      <c r="ROG20" s="111"/>
      <c r="ROH20" s="111"/>
      <c r="ROI20" s="111"/>
      <c r="ROJ20" s="111"/>
      <c r="ROK20" s="111"/>
      <c r="ROL20" s="111"/>
      <c r="ROM20" s="111"/>
      <c r="RON20" s="111"/>
      <c r="ROO20" s="111"/>
      <c r="ROP20" s="111"/>
      <c r="ROQ20" s="111"/>
      <c r="ROR20" s="111"/>
      <c r="ROS20" s="111"/>
      <c r="ROT20" s="111"/>
      <c r="ROU20" s="111"/>
      <c r="ROV20" s="111"/>
      <c r="ROW20" s="111"/>
      <c r="ROX20" s="111"/>
      <c r="ROY20" s="111"/>
      <c r="ROZ20" s="111"/>
      <c r="RPA20" s="111"/>
      <c r="RPB20" s="111"/>
      <c r="RPC20" s="111"/>
      <c r="RPD20" s="111"/>
      <c r="RPE20" s="111"/>
      <c r="RPF20" s="111"/>
      <c r="RPG20" s="111"/>
      <c r="RPH20" s="111"/>
      <c r="RPI20" s="111"/>
      <c r="RPJ20" s="111"/>
      <c r="RPK20" s="111"/>
      <c r="RPL20" s="111"/>
      <c r="RPM20" s="111"/>
      <c r="RPN20" s="111"/>
      <c r="RPO20" s="111"/>
      <c r="RPP20" s="111"/>
      <c r="RPQ20" s="111"/>
      <c r="RPR20" s="111"/>
      <c r="RPS20" s="111"/>
      <c r="RPT20" s="111"/>
      <c r="RPU20" s="111"/>
      <c r="RPV20" s="111"/>
      <c r="RPW20" s="111"/>
      <c r="RPX20" s="111"/>
      <c r="RPY20" s="111"/>
      <c r="RPZ20" s="111"/>
      <c r="RQA20" s="111"/>
      <c r="RQB20" s="111"/>
      <c r="RQC20" s="111"/>
      <c r="RQD20" s="111"/>
      <c r="RQE20" s="111"/>
      <c r="RQF20" s="111"/>
      <c r="RQG20" s="111"/>
      <c r="RQH20" s="111"/>
      <c r="RQI20" s="111"/>
      <c r="RQJ20" s="111"/>
      <c r="RQK20" s="111"/>
      <c r="RQL20" s="111"/>
      <c r="RQM20" s="111"/>
      <c r="RQN20" s="111"/>
      <c r="RQO20" s="111"/>
      <c r="RQP20" s="111"/>
      <c r="RQQ20" s="111"/>
      <c r="RQR20" s="111"/>
      <c r="RQS20" s="111"/>
      <c r="RQT20" s="111"/>
      <c r="RQU20" s="111"/>
      <c r="RQV20" s="111"/>
      <c r="RQW20" s="111"/>
      <c r="RQX20" s="111"/>
      <c r="RQY20" s="111"/>
      <c r="RQZ20" s="111"/>
      <c r="RRA20" s="111"/>
      <c r="RRB20" s="111"/>
      <c r="RRC20" s="111"/>
      <c r="RRD20" s="111"/>
      <c r="RRE20" s="111"/>
      <c r="RRF20" s="111"/>
      <c r="RRG20" s="111"/>
      <c r="RRH20" s="111"/>
      <c r="RRI20" s="111"/>
      <c r="RRJ20" s="111"/>
      <c r="RRK20" s="111"/>
      <c r="RRL20" s="111"/>
      <c r="RRM20" s="111"/>
      <c r="RRN20" s="111"/>
      <c r="RRO20" s="111"/>
      <c r="RRP20" s="111"/>
      <c r="RRQ20" s="111"/>
      <c r="RRR20" s="111"/>
      <c r="RRS20" s="111"/>
      <c r="RRT20" s="111"/>
      <c r="RRU20" s="111"/>
      <c r="RRV20" s="111"/>
      <c r="RRW20" s="111"/>
      <c r="RRX20" s="111"/>
      <c r="RRY20" s="111"/>
      <c r="RRZ20" s="111"/>
      <c r="RSA20" s="111"/>
      <c r="RSB20" s="111"/>
      <c r="RSC20" s="111"/>
      <c r="RSD20" s="111"/>
      <c r="RSE20" s="111"/>
      <c r="RSF20" s="111"/>
      <c r="RSG20" s="111"/>
      <c r="RSH20" s="111"/>
      <c r="RSI20" s="111"/>
      <c r="RSJ20" s="111"/>
      <c r="RSK20" s="111"/>
      <c r="RSL20" s="111"/>
      <c r="RSM20" s="111"/>
      <c r="RSN20" s="111"/>
      <c r="RSO20" s="111"/>
      <c r="RSP20" s="111"/>
      <c r="RSQ20" s="111"/>
      <c r="RSR20" s="111"/>
      <c r="RSS20" s="111"/>
      <c r="RST20" s="111"/>
      <c r="RSU20" s="111"/>
      <c r="RSV20" s="111"/>
      <c r="RSW20" s="111"/>
      <c r="RSX20" s="111"/>
      <c r="RSY20" s="111"/>
      <c r="RSZ20" s="111"/>
      <c r="RTA20" s="111"/>
      <c r="RTB20" s="111"/>
      <c r="RTC20" s="111"/>
      <c r="RTD20" s="111"/>
      <c r="RTE20" s="111"/>
      <c r="RTF20" s="111"/>
      <c r="RTG20" s="111"/>
      <c r="RTH20" s="111"/>
      <c r="RTI20" s="111"/>
      <c r="RTJ20" s="111"/>
      <c r="RTK20" s="111"/>
      <c r="RTL20" s="111"/>
      <c r="RTM20" s="111"/>
      <c r="RTN20" s="111"/>
      <c r="RTO20" s="111"/>
      <c r="RTP20" s="111"/>
      <c r="RTQ20" s="111"/>
      <c r="RTR20" s="111"/>
      <c r="RTS20" s="111"/>
      <c r="RTT20" s="111"/>
      <c r="RTU20" s="111"/>
      <c r="RTV20" s="111"/>
      <c r="RTW20" s="111"/>
      <c r="RTX20" s="111"/>
      <c r="RTY20" s="111"/>
      <c r="RTZ20" s="111"/>
      <c r="RUA20" s="111"/>
      <c r="RUB20" s="111"/>
      <c r="RUC20" s="111"/>
      <c r="RUD20" s="111"/>
      <c r="RUE20" s="111"/>
      <c r="RUF20" s="111"/>
      <c r="RUG20" s="111"/>
      <c r="RUH20" s="111"/>
      <c r="RUI20" s="111"/>
      <c r="RUJ20" s="111"/>
      <c r="RUK20" s="111"/>
      <c r="RUL20" s="111"/>
      <c r="RUM20" s="111"/>
      <c r="RUN20" s="111"/>
      <c r="RUO20" s="111"/>
      <c r="RUP20" s="111"/>
      <c r="RUQ20" s="111"/>
      <c r="RUR20" s="111"/>
      <c r="RUS20" s="111"/>
      <c r="RUT20" s="111"/>
      <c r="RUU20" s="111"/>
      <c r="RUV20" s="111"/>
      <c r="RUW20" s="111"/>
      <c r="RUX20" s="111"/>
      <c r="RUY20" s="111"/>
      <c r="RUZ20" s="111"/>
      <c r="RVA20" s="111"/>
      <c r="RVB20" s="111"/>
      <c r="RVC20" s="111"/>
      <c r="RVD20" s="111"/>
      <c r="RVE20" s="111"/>
      <c r="RVF20" s="111"/>
      <c r="RVG20" s="111"/>
      <c r="RVH20" s="111"/>
      <c r="RVI20" s="111"/>
      <c r="RVJ20" s="111"/>
      <c r="RVK20" s="111"/>
      <c r="RVL20" s="111"/>
      <c r="RVM20" s="111"/>
      <c r="RVN20" s="111"/>
      <c r="RVO20" s="111"/>
      <c r="RVP20" s="111"/>
      <c r="RVQ20" s="111"/>
      <c r="RVR20" s="111"/>
      <c r="RVS20" s="111"/>
      <c r="RVT20" s="111"/>
      <c r="RVU20" s="111"/>
      <c r="RVV20" s="111"/>
      <c r="RVW20" s="111"/>
      <c r="RVX20" s="111"/>
      <c r="RVY20" s="111"/>
      <c r="RVZ20" s="111"/>
      <c r="RWA20" s="111"/>
      <c r="RWB20" s="111"/>
      <c r="RWC20" s="111"/>
      <c r="RWD20" s="111"/>
      <c r="RWE20" s="111"/>
      <c r="RWF20" s="111"/>
      <c r="RWG20" s="111"/>
      <c r="RWH20" s="111"/>
      <c r="RWI20" s="111"/>
      <c r="RWJ20" s="111"/>
      <c r="RWK20" s="111"/>
      <c r="RWL20" s="111"/>
      <c r="RWM20" s="111"/>
      <c r="RWN20" s="111"/>
      <c r="RWO20" s="111"/>
      <c r="RWP20" s="111"/>
      <c r="RWQ20" s="111"/>
      <c r="RWR20" s="111"/>
      <c r="RWS20" s="111"/>
      <c r="RWT20" s="111"/>
      <c r="RWU20" s="111"/>
      <c r="RWV20" s="111"/>
      <c r="RWW20" s="111"/>
      <c r="RWX20" s="111"/>
      <c r="RWY20" s="111"/>
      <c r="RWZ20" s="111"/>
      <c r="RXA20" s="111"/>
      <c r="RXB20" s="111"/>
      <c r="RXC20" s="111"/>
      <c r="RXD20" s="111"/>
      <c r="RXE20" s="111"/>
      <c r="RXF20" s="111"/>
      <c r="RXG20" s="111"/>
      <c r="RXH20" s="111"/>
      <c r="RXI20" s="111"/>
      <c r="RXJ20" s="111"/>
      <c r="RXK20" s="111"/>
      <c r="RXL20" s="111"/>
      <c r="RXM20" s="111"/>
      <c r="RXN20" s="111"/>
      <c r="RXO20" s="111"/>
      <c r="RXP20" s="111"/>
      <c r="RXQ20" s="111"/>
      <c r="RXR20" s="111"/>
      <c r="RXS20" s="111"/>
      <c r="RXT20" s="111"/>
      <c r="RXU20" s="111"/>
      <c r="RXV20" s="111"/>
      <c r="RXW20" s="111"/>
      <c r="RXX20" s="111"/>
      <c r="RXY20" s="111"/>
      <c r="RXZ20" s="111"/>
      <c r="RYA20" s="111"/>
      <c r="RYB20" s="111"/>
      <c r="RYC20" s="111"/>
      <c r="RYD20" s="111"/>
      <c r="RYE20" s="111"/>
      <c r="RYF20" s="111"/>
      <c r="RYG20" s="111"/>
      <c r="RYH20" s="111"/>
      <c r="RYI20" s="111"/>
      <c r="RYJ20" s="111"/>
      <c r="RYK20" s="111"/>
      <c r="RYL20" s="111"/>
      <c r="RYM20" s="111"/>
      <c r="RYN20" s="111"/>
      <c r="RYO20" s="111"/>
      <c r="RYP20" s="111"/>
      <c r="RYQ20" s="111"/>
      <c r="RYR20" s="111"/>
      <c r="RYS20" s="111"/>
      <c r="RYT20" s="111"/>
      <c r="RYU20" s="111"/>
      <c r="RYV20" s="111"/>
      <c r="RYW20" s="111"/>
      <c r="RYX20" s="111"/>
      <c r="RYY20" s="111"/>
      <c r="RYZ20" s="111"/>
      <c r="RZA20" s="111"/>
      <c r="RZB20" s="111"/>
      <c r="RZC20" s="111"/>
      <c r="RZD20" s="111"/>
      <c r="RZE20" s="111"/>
      <c r="RZF20" s="111"/>
      <c r="RZG20" s="111"/>
      <c r="RZH20" s="111"/>
      <c r="RZI20" s="111"/>
      <c r="RZJ20" s="111"/>
      <c r="RZK20" s="111"/>
      <c r="RZL20" s="111"/>
      <c r="RZM20" s="111"/>
      <c r="RZN20" s="111"/>
      <c r="RZO20" s="111"/>
      <c r="RZP20" s="111"/>
      <c r="RZQ20" s="111"/>
      <c r="RZR20" s="111"/>
      <c r="RZS20" s="111"/>
      <c r="RZT20" s="111"/>
      <c r="RZU20" s="111"/>
      <c r="RZV20" s="111"/>
      <c r="RZW20" s="111"/>
      <c r="RZX20" s="111"/>
      <c r="RZY20" s="111"/>
      <c r="RZZ20" s="111"/>
      <c r="SAA20" s="111"/>
      <c r="SAB20" s="111"/>
      <c r="SAC20" s="111"/>
      <c r="SAD20" s="111"/>
      <c r="SAE20" s="111"/>
      <c r="SAF20" s="111"/>
      <c r="SAG20" s="111"/>
      <c r="SAH20" s="111"/>
      <c r="SAI20" s="111"/>
      <c r="SAJ20" s="111"/>
      <c r="SAK20" s="111"/>
      <c r="SAL20" s="111"/>
      <c r="SAM20" s="111"/>
      <c r="SAN20" s="111"/>
      <c r="SAO20" s="111"/>
      <c r="SAP20" s="111"/>
      <c r="SAQ20" s="111"/>
      <c r="SAR20" s="111"/>
      <c r="SAS20" s="111"/>
      <c r="SAT20" s="111"/>
      <c r="SAU20" s="111"/>
      <c r="SAV20" s="111"/>
      <c r="SAW20" s="111"/>
      <c r="SAX20" s="111"/>
      <c r="SAY20" s="111"/>
      <c r="SAZ20" s="111"/>
      <c r="SBA20" s="111"/>
      <c r="SBB20" s="111"/>
      <c r="SBC20" s="111"/>
      <c r="SBD20" s="111"/>
      <c r="SBE20" s="111"/>
      <c r="SBF20" s="111"/>
      <c r="SBG20" s="111"/>
      <c r="SBH20" s="111"/>
      <c r="SBI20" s="111"/>
      <c r="SBJ20" s="111"/>
      <c r="SBK20" s="111"/>
      <c r="SBL20" s="111"/>
      <c r="SBM20" s="111"/>
      <c r="SBN20" s="111"/>
      <c r="SBO20" s="111"/>
      <c r="SBP20" s="111"/>
      <c r="SBQ20" s="111"/>
      <c r="SBR20" s="111"/>
      <c r="SBS20" s="111"/>
      <c r="SBT20" s="111"/>
      <c r="SBU20" s="111"/>
      <c r="SBV20" s="111"/>
      <c r="SBW20" s="111"/>
      <c r="SBX20" s="111"/>
      <c r="SBY20" s="111"/>
      <c r="SBZ20" s="111"/>
      <c r="SCA20" s="111"/>
      <c r="SCB20" s="111"/>
      <c r="SCC20" s="111"/>
      <c r="SCD20" s="111"/>
      <c r="SCE20" s="111"/>
      <c r="SCF20" s="111"/>
      <c r="SCG20" s="111"/>
      <c r="SCH20" s="111"/>
      <c r="SCI20" s="111"/>
      <c r="SCJ20" s="111"/>
      <c r="SCK20" s="111"/>
      <c r="SCL20" s="111"/>
      <c r="SCM20" s="111"/>
      <c r="SCN20" s="111"/>
      <c r="SCO20" s="111"/>
      <c r="SCP20" s="111"/>
      <c r="SCQ20" s="111"/>
      <c r="SCR20" s="111"/>
      <c r="SCS20" s="111"/>
      <c r="SCT20" s="111"/>
      <c r="SCU20" s="111"/>
      <c r="SCV20" s="111"/>
      <c r="SCW20" s="111"/>
      <c r="SCX20" s="111"/>
      <c r="SCY20" s="111"/>
      <c r="SCZ20" s="111"/>
      <c r="SDA20" s="111"/>
      <c r="SDB20" s="111"/>
      <c r="SDC20" s="111"/>
      <c r="SDD20" s="111"/>
      <c r="SDE20" s="111"/>
      <c r="SDF20" s="111"/>
      <c r="SDG20" s="111"/>
      <c r="SDH20" s="111"/>
      <c r="SDI20" s="111"/>
      <c r="SDJ20" s="111"/>
      <c r="SDK20" s="111"/>
      <c r="SDL20" s="111"/>
      <c r="SDM20" s="111"/>
      <c r="SDN20" s="111"/>
      <c r="SDO20" s="111"/>
      <c r="SDP20" s="111"/>
      <c r="SDQ20" s="111"/>
      <c r="SDR20" s="111"/>
      <c r="SDS20" s="111"/>
      <c r="SDT20" s="111"/>
      <c r="SDU20" s="111"/>
      <c r="SDV20" s="111"/>
      <c r="SDW20" s="111"/>
      <c r="SDX20" s="111"/>
      <c r="SDY20" s="111"/>
      <c r="SDZ20" s="111"/>
      <c r="SEA20" s="111"/>
      <c r="SEB20" s="111"/>
      <c r="SEC20" s="111"/>
      <c r="SED20" s="111"/>
      <c r="SEE20" s="111"/>
      <c r="SEF20" s="111"/>
      <c r="SEG20" s="111"/>
      <c r="SEH20" s="111"/>
      <c r="SEI20" s="111"/>
      <c r="SEJ20" s="111"/>
      <c r="SEK20" s="111"/>
      <c r="SEL20" s="111"/>
      <c r="SEM20" s="111"/>
      <c r="SEN20" s="111"/>
      <c r="SEO20" s="111"/>
      <c r="SEP20" s="111"/>
      <c r="SEQ20" s="111"/>
      <c r="SER20" s="111"/>
      <c r="SES20" s="111"/>
      <c r="SET20" s="111"/>
      <c r="SEU20" s="111"/>
      <c r="SEV20" s="111"/>
      <c r="SEW20" s="111"/>
      <c r="SEX20" s="111"/>
      <c r="SEY20" s="111"/>
      <c r="SEZ20" s="111"/>
      <c r="SFA20" s="111"/>
      <c r="SFB20" s="111"/>
      <c r="SFC20" s="111"/>
      <c r="SFD20" s="111"/>
      <c r="SFE20" s="111"/>
      <c r="SFF20" s="111"/>
      <c r="SFG20" s="111"/>
      <c r="SFH20" s="111"/>
      <c r="SFI20" s="111"/>
      <c r="SFJ20" s="111"/>
      <c r="SFK20" s="111"/>
      <c r="SFL20" s="111"/>
      <c r="SFM20" s="111"/>
      <c r="SFN20" s="111"/>
      <c r="SFO20" s="111"/>
      <c r="SFP20" s="111"/>
      <c r="SFQ20" s="111"/>
      <c r="SFR20" s="111"/>
      <c r="SFS20" s="111"/>
      <c r="SFT20" s="111"/>
      <c r="SFU20" s="111"/>
      <c r="SFV20" s="111"/>
      <c r="SFW20" s="111"/>
      <c r="SFX20" s="111"/>
      <c r="SFY20" s="111"/>
      <c r="SFZ20" s="111"/>
      <c r="SGA20" s="111"/>
      <c r="SGB20" s="111"/>
      <c r="SGC20" s="111"/>
      <c r="SGD20" s="111"/>
      <c r="SGE20" s="111"/>
      <c r="SGF20" s="111"/>
      <c r="SGG20" s="111"/>
      <c r="SGH20" s="111"/>
      <c r="SGI20" s="111"/>
      <c r="SGJ20" s="111"/>
      <c r="SGK20" s="111"/>
      <c r="SGL20" s="111"/>
      <c r="SGM20" s="111"/>
      <c r="SGN20" s="111"/>
      <c r="SGO20" s="111"/>
      <c r="SGP20" s="111"/>
      <c r="SGQ20" s="111"/>
      <c r="SGR20" s="111"/>
      <c r="SGS20" s="111"/>
      <c r="SGT20" s="111"/>
      <c r="SGU20" s="111"/>
      <c r="SGV20" s="111"/>
      <c r="SGW20" s="111"/>
      <c r="SGX20" s="111"/>
      <c r="SGY20" s="111"/>
      <c r="SGZ20" s="111"/>
      <c r="SHA20" s="111"/>
      <c r="SHB20" s="111"/>
      <c r="SHC20" s="111"/>
      <c r="SHD20" s="111"/>
      <c r="SHE20" s="111"/>
      <c r="SHF20" s="111"/>
      <c r="SHG20" s="111"/>
      <c r="SHH20" s="111"/>
      <c r="SHI20" s="111"/>
      <c r="SHJ20" s="111"/>
      <c r="SHK20" s="111"/>
      <c r="SHL20" s="111"/>
      <c r="SHM20" s="111"/>
      <c r="SHN20" s="111"/>
      <c r="SHO20" s="111"/>
      <c r="SHP20" s="111"/>
      <c r="SHQ20" s="111"/>
      <c r="SHR20" s="111"/>
      <c r="SHS20" s="111"/>
      <c r="SHT20" s="111"/>
      <c r="SHU20" s="111"/>
      <c r="SHV20" s="111"/>
      <c r="SHW20" s="111"/>
      <c r="SHX20" s="111"/>
      <c r="SHY20" s="111"/>
      <c r="SHZ20" s="111"/>
      <c r="SIA20" s="111"/>
      <c r="SIB20" s="111"/>
      <c r="SIC20" s="111"/>
      <c r="SID20" s="111"/>
      <c r="SIE20" s="111"/>
      <c r="SIF20" s="111"/>
      <c r="SIG20" s="111"/>
      <c r="SIH20" s="111"/>
      <c r="SII20" s="111"/>
      <c r="SIJ20" s="111"/>
      <c r="SIK20" s="111"/>
      <c r="SIL20" s="111"/>
      <c r="SIM20" s="111"/>
      <c r="SIN20" s="111"/>
      <c r="SIO20" s="111"/>
      <c r="SIP20" s="111"/>
      <c r="SIQ20" s="111"/>
      <c r="SIR20" s="111"/>
      <c r="SIS20" s="111"/>
      <c r="SIT20" s="111"/>
      <c r="SIU20" s="111"/>
      <c r="SIV20" s="111"/>
      <c r="SIW20" s="111"/>
      <c r="SIX20" s="111"/>
      <c r="SIY20" s="111"/>
      <c r="SIZ20" s="111"/>
      <c r="SJA20" s="111"/>
      <c r="SJB20" s="111"/>
      <c r="SJC20" s="111"/>
      <c r="SJD20" s="111"/>
      <c r="SJE20" s="111"/>
      <c r="SJF20" s="111"/>
      <c r="SJG20" s="111"/>
      <c r="SJH20" s="111"/>
      <c r="SJI20" s="111"/>
      <c r="SJJ20" s="111"/>
      <c r="SJK20" s="111"/>
      <c r="SJL20" s="111"/>
      <c r="SJM20" s="111"/>
      <c r="SJN20" s="111"/>
      <c r="SJO20" s="111"/>
      <c r="SJP20" s="111"/>
      <c r="SJQ20" s="111"/>
      <c r="SJR20" s="111"/>
      <c r="SJS20" s="111"/>
      <c r="SJT20" s="111"/>
      <c r="SJU20" s="111"/>
      <c r="SJV20" s="111"/>
      <c r="SJW20" s="111"/>
      <c r="SJX20" s="111"/>
      <c r="SJY20" s="111"/>
      <c r="SJZ20" s="111"/>
      <c r="SKA20" s="111"/>
      <c r="SKB20" s="111"/>
      <c r="SKC20" s="111"/>
      <c r="SKD20" s="111"/>
      <c r="SKE20" s="111"/>
      <c r="SKF20" s="111"/>
      <c r="SKG20" s="111"/>
      <c r="SKH20" s="111"/>
      <c r="SKI20" s="111"/>
      <c r="SKJ20" s="111"/>
      <c r="SKK20" s="111"/>
      <c r="SKL20" s="111"/>
      <c r="SKM20" s="111"/>
      <c r="SKN20" s="111"/>
      <c r="SKO20" s="111"/>
      <c r="SKP20" s="111"/>
      <c r="SKQ20" s="111"/>
      <c r="SKR20" s="111"/>
      <c r="SKS20" s="111"/>
      <c r="SKT20" s="111"/>
      <c r="SKU20" s="111"/>
      <c r="SKV20" s="111"/>
      <c r="SKW20" s="111"/>
      <c r="SKX20" s="111"/>
      <c r="SKY20" s="111"/>
      <c r="SKZ20" s="111"/>
      <c r="SLA20" s="111"/>
      <c r="SLB20" s="111"/>
      <c r="SLC20" s="111"/>
      <c r="SLD20" s="111"/>
      <c r="SLE20" s="111"/>
      <c r="SLF20" s="111"/>
      <c r="SLG20" s="111"/>
      <c r="SLH20" s="111"/>
      <c r="SLI20" s="111"/>
      <c r="SLJ20" s="111"/>
      <c r="SLK20" s="111"/>
      <c r="SLL20" s="111"/>
      <c r="SLM20" s="111"/>
      <c r="SLN20" s="111"/>
      <c r="SLO20" s="111"/>
      <c r="SLP20" s="111"/>
      <c r="SLQ20" s="111"/>
      <c r="SLR20" s="111"/>
      <c r="SLS20" s="111"/>
      <c r="SLT20" s="111"/>
      <c r="SLU20" s="111"/>
      <c r="SLV20" s="111"/>
      <c r="SLW20" s="111"/>
      <c r="SLX20" s="111"/>
      <c r="SLY20" s="111"/>
      <c r="SLZ20" s="111"/>
      <c r="SMA20" s="111"/>
      <c r="SMB20" s="111"/>
      <c r="SMC20" s="111"/>
      <c r="SMD20" s="111"/>
      <c r="SME20" s="111"/>
      <c r="SMF20" s="111"/>
      <c r="SMG20" s="111"/>
      <c r="SMH20" s="111"/>
      <c r="SMI20" s="111"/>
      <c r="SMJ20" s="111"/>
      <c r="SMK20" s="111"/>
      <c r="SML20" s="111"/>
      <c r="SMM20" s="111"/>
      <c r="SMN20" s="111"/>
      <c r="SMO20" s="111"/>
      <c r="SMP20" s="111"/>
      <c r="SMQ20" s="111"/>
      <c r="SMR20" s="111"/>
      <c r="SMS20" s="111"/>
      <c r="SMT20" s="111"/>
      <c r="SMU20" s="111"/>
      <c r="SMV20" s="111"/>
      <c r="SMW20" s="111"/>
      <c r="SMX20" s="111"/>
      <c r="SMY20" s="111"/>
      <c r="SMZ20" s="111"/>
      <c r="SNA20" s="111"/>
      <c r="SNB20" s="111"/>
      <c r="SNC20" s="111"/>
      <c r="SND20" s="111"/>
      <c r="SNE20" s="111"/>
      <c r="SNF20" s="111"/>
      <c r="SNG20" s="111"/>
      <c r="SNH20" s="111"/>
      <c r="SNI20" s="111"/>
      <c r="SNJ20" s="111"/>
      <c r="SNK20" s="111"/>
      <c r="SNL20" s="111"/>
      <c r="SNM20" s="111"/>
      <c r="SNN20" s="111"/>
      <c r="SNO20" s="111"/>
      <c r="SNP20" s="111"/>
      <c r="SNQ20" s="111"/>
      <c r="SNR20" s="111"/>
      <c r="SNS20" s="111"/>
      <c r="SNT20" s="111"/>
      <c r="SNU20" s="111"/>
      <c r="SNV20" s="111"/>
      <c r="SNW20" s="111"/>
      <c r="SNX20" s="111"/>
      <c r="SNY20" s="111"/>
      <c r="SNZ20" s="111"/>
      <c r="SOA20" s="111"/>
      <c r="SOB20" s="111"/>
      <c r="SOC20" s="111"/>
      <c r="SOD20" s="111"/>
      <c r="SOE20" s="111"/>
      <c r="SOF20" s="111"/>
      <c r="SOG20" s="111"/>
      <c r="SOH20" s="111"/>
      <c r="SOI20" s="111"/>
      <c r="SOJ20" s="111"/>
      <c r="SOK20" s="111"/>
      <c r="SOL20" s="111"/>
      <c r="SOM20" s="111"/>
      <c r="SON20" s="111"/>
      <c r="SOO20" s="111"/>
      <c r="SOP20" s="111"/>
      <c r="SOQ20" s="111"/>
      <c r="SOR20" s="111"/>
      <c r="SOS20" s="111"/>
      <c r="SOT20" s="111"/>
      <c r="SOU20" s="111"/>
      <c r="SOV20" s="111"/>
      <c r="SOW20" s="111"/>
      <c r="SOX20" s="111"/>
      <c r="SOY20" s="111"/>
      <c r="SOZ20" s="111"/>
      <c r="SPA20" s="111"/>
      <c r="SPB20" s="111"/>
      <c r="SPC20" s="111"/>
      <c r="SPD20" s="111"/>
      <c r="SPE20" s="111"/>
      <c r="SPF20" s="111"/>
      <c r="SPG20" s="111"/>
      <c r="SPH20" s="111"/>
      <c r="SPI20" s="111"/>
      <c r="SPJ20" s="111"/>
      <c r="SPK20" s="111"/>
      <c r="SPL20" s="111"/>
      <c r="SPM20" s="111"/>
      <c r="SPN20" s="111"/>
      <c r="SPO20" s="111"/>
      <c r="SPP20" s="111"/>
      <c r="SPQ20" s="111"/>
      <c r="SPR20" s="111"/>
      <c r="SPS20" s="111"/>
      <c r="SPT20" s="111"/>
      <c r="SPU20" s="111"/>
      <c r="SPV20" s="111"/>
      <c r="SPW20" s="111"/>
      <c r="SPX20" s="111"/>
      <c r="SPY20" s="111"/>
      <c r="SPZ20" s="111"/>
      <c r="SQA20" s="111"/>
      <c r="SQB20" s="111"/>
      <c r="SQC20" s="111"/>
      <c r="SQD20" s="111"/>
      <c r="SQE20" s="111"/>
      <c r="SQF20" s="111"/>
      <c r="SQG20" s="111"/>
      <c r="SQH20" s="111"/>
      <c r="SQI20" s="111"/>
      <c r="SQJ20" s="111"/>
      <c r="SQK20" s="111"/>
      <c r="SQL20" s="111"/>
      <c r="SQM20" s="111"/>
      <c r="SQN20" s="111"/>
      <c r="SQO20" s="111"/>
      <c r="SQP20" s="111"/>
      <c r="SQQ20" s="111"/>
      <c r="SQR20" s="111"/>
      <c r="SQS20" s="111"/>
      <c r="SQT20" s="111"/>
      <c r="SQU20" s="111"/>
      <c r="SQV20" s="111"/>
      <c r="SQW20" s="111"/>
      <c r="SQX20" s="111"/>
      <c r="SQY20" s="111"/>
      <c r="SQZ20" s="111"/>
      <c r="SRA20" s="111"/>
      <c r="SRB20" s="111"/>
      <c r="SRC20" s="111"/>
      <c r="SRD20" s="111"/>
      <c r="SRE20" s="111"/>
      <c r="SRF20" s="111"/>
      <c r="SRG20" s="111"/>
      <c r="SRH20" s="111"/>
      <c r="SRI20" s="111"/>
      <c r="SRJ20" s="111"/>
      <c r="SRK20" s="111"/>
      <c r="SRL20" s="111"/>
      <c r="SRM20" s="111"/>
      <c r="SRN20" s="111"/>
      <c r="SRO20" s="111"/>
      <c r="SRP20" s="111"/>
      <c r="SRQ20" s="111"/>
      <c r="SRR20" s="111"/>
      <c r="SRS20" s="111"/>
      <c r="SRT20" s="111"/>
      <c r="SRU20" s="111"/>
      <c r="SRV20" s="111"/>
      <c r="SRW20" s="111"/>
      <c r="SRX20" s="111"/>
      <c r="SRY20" s="111"/>
      <c r="SRZ20" s="111"/>
      <c r="SSA20" s="111"/>
      <c r="SSB20" s="111"/>
      <c r="SSC20" s="111"/>
      <c r="SSD20" s="111"/>
      <c r="SSE20" s="111"/>
      <c r="SSF20" s="111"/>
      <c r="SSG20" s="111"/>
      <c r="SSH20" s="111"/>
      <c r="SSI20" s="111"/>
      <c r="SSJ20" s="111"/>
      <c r="SSK20" s="111"/>
      <c r="SSL20" s="111"/>
      <c r="SSM20" s="111"/>
      <c r="SSN20" s="111"/>
      <c r="SSO20" s="111"/>
      <c r="SSP20" s="111"/>
      <c r="SSQ20" s="111"/>
      <c r="SSR20" s="111"/>
      <c r="SSS20" s="111"/>
      <c r="SST20" s="111"/>
      <c r="SSU20" s="111"/>
      <c r="SSV20" s="111"/>
      <c r="SSW20" s="111"/>
      <c r="SSX20" s="111"/>
      <c r="SSY20" s="111"/>
      <c r="SSZ20" s="111"/>
      <c r="STA20" s="111"/>
      <c r="STB20" s="111"/>
      <c r="STC20" s="111"/>
      <c r="STD20" s="111"/>
      <c r="STE20" s="111"/>
      <c r="STF20" s="111"/>
      <c r="STG20" s="111"/>
      <c r="STH20" s="111"/>
      <c r="STI20" s="111"/>
      <c r="STJ20" s="111"/>
      <c r="STK20" s="111"/>
      <c r="STL20" s="111"/>
      <c r="STM20" s="111"/>
      <c r="STN20" s="111"/>
      <c r="STO20" s="111"/>
      <c r="STP20" s="111"/>
      <c r="STQ20" s="111"/>
      <c r="STR20" s="111"/>
      <c r="STS20" s="111"/>
      <c r="STT20" s="111"/>
      <c r="STU20" s="111"/>
      <c r="STV20" s="111"/>
      <c r="STW20" s="111"/>
      <c r="STX20" s="111"/>
      <c r="STY20" s="111"/>
      <c r="STZ20" s="111"/>
      <c r="SUA20" s="111"/>
      <c r="SUB20" s="111"/>
      <c r="SUC20" s="111"/>
      <c r="SUD20" s="111"/>
      <c r="SUE20" s="111"/>
      <c r="SUF20" s="111"/>
      <c r="SUG20" s="111"/>
      <c r="SUH20" s="111"/>
      <c r="SUI20" s="111"/>
      <c r="SUJ20" s="111"/>
      <c r="SUK20" s="111"/>
      <c r="SUL20" s="111"/>
      <c r="SUM20" s="111"/>
      <c r="SUN20" s="111"/>
      <c r="SUO20" s="111"/>
      <c r="SUP20" s="111"/>
      <c r="SUQ20" s="111"/>
      <c r="SUR20" s="111"/>
      <c r="SUS20" s="111"/>
      <c r="SUT20" s="111"/>
      <c r="SUU20" s="111"/>
      <c r="SUV20" s="111"/>
      <c r="SUW20" s="111"/>
      <c r="SUX20" s="111"/>
      <c r="SUY20" s="111"/>
      <c r="SUZ20" s="111"/>
      <c r="SVA20" s="111"/>
      <c r="SVB20" s="111"/>
      <c r="SVC20" s="111"/>
      <c r="SVD20" s="111"/>
      <c r="SVE20" s="111"/>
      <c r="SVF20" s="111"/>
      <c r="SVG20" s="111"/>
      <c r="SVH20" s="111"/>
      <c r="SVI20" s="111"/>
      <c r="SVJ20" s="111"/>
      <c r="SVK20" s="111"/>
      <c r="SVL20" s="111"/>
      <c r="SVM20" s="111"/>
      <c r="SVN20" s="111"/>
      <c r="SVO20" s="111"/>
      <c r="SVP20" s="111"/>
      <c r="SVQ20" s="111"/>
      <c r="SVR20" s="111"/>
      <c r="SVS20" s="111"/>
      <c r="SVT20" s="111"/>
      <c r="SVU20" s="111"/>
      <c r="SVV20" s="111"/>
      <c r="SVW20" s="111"/>
      <c r="SVX20" s="111"/>
      <c r="SVY20" s="111"/>
      <c r="SVZ20" s="111"/>
      <c r="SWA20" s="111"/>
      <c r="SWB20" s="111"/>
      <c r="SWC20" s="111"/>
      <c r="SWD20" s="111"/>
      <c r="SWE20" s="111"/>
      <c r="SWF20" s="111"/>
      <c r="SWG20" s="111"/>
      <c r="SWH20" s="111"/>
      <c r="SWI20" s="111"/>
      <c r="SWJ20" s="111"/>
      <c r="SWK20" s="111"/>
      <c r="SWL20" s="111"/>
      <c r="SWM20" s="111"/>
      <c r="SWN20" s="111"/>
      <c r="SWO20" s="111"/>
      <c r="SWP20" s="111"/>
      <c r="SWQ20" s="111"/>
      <c r="SWR20" s="111"/>
      <c r="SWS20" s="111"/>
      <c r="SWT20" s="111"/>
      <c r="SWU20" s="111"/>
      <c r="SWV20" s="111"/>
      <c r="SWW20" s="111"/>
      <c r="SWX20" s="111"/>
      <c r="SWY20" s="111"/>
      <c r="SWZ20" s="111"/>
      <c r="SXA20" s="111"/>
      <c r="SXB20" s="111"/>
      <c r="SXC20" s="111"/>
      <c r="SXD20" s="111"/>
      <c r="SXE20" s="111"/>
      <c r="SXF20" s="111"/>
      <c r="SXG20" s="111"/>
      <c r="SXH20" s="111"/>
      <c r="SXI20" s="111"/>
      <c r="SXJ20" s="111"/>
      <c r="SXK20" s="111"/>
      <c r="SXL20" s="111"/>
      <c r="SXM20" s="111"/>
      <c r="SXN20" s="111"/>
      <c r="SXO20" s="111"/>
      <c r="SXP20" s="111"/>
      <c r="SXQ20" s="111"/>
      <c r="SXR20" s="111"/>
      <c r="SXS20" s="111"/>
      <c r="SXT20" s="111"/>
      <c r="SXU20" s="111"/>
      <c r="SXV20" s="111"/>
      <c r="SXW20" s="111"/>
      <c r="SXX20" s="111"/>
      <c r="SXY20" s="111"/>
      <c r="SXZ20" s="111"/>
      <c r="SYA20" s="111"/>
      <c r="SYB20" s="111"/>
      <c r="SYC20" s="111"/>
      <c r="SYD20" s="111"/>
      <c r="SYE20" s="111"/>
      <c r="SYF20" s="111"/>
      <c r="SYG20" s="111"/>
      <c r="SYH20" s="111"/>
      <c r="SYI20" s="111"/>
      <c r="SYJ20" s="111"/>
      <c r="SYK20" s="111"/>
      <c r="SYL20" s="111"/>
      <c r="SYM20" s="111"/>
      <c r="SYN20" s="111"/>
      <c r="SYO20" s="111"/>
      <c r="SYP20" s="111"/>
      <c r="SYQ20" s="111"/>
      <c r="SYR20" s="111"/>
      <c r="SYS20" s="111"/>
      <c r="SYT20" s="111"/>
      <c r="SYU20" s="111"/>
      <c r="SYV20" s="111"/>
      <c r="SYW20" s="111"/>
      <c r="SYX20" s="111"/>
      <c r="SYY20" s="111"/>
      <c r="SYZ20" s="111"/>
      <c r="SZA20" s="111"/>
      <c r="SZB20" s="111"/>
      <c r="SZC20" s="111"/>
      <c r="SZD20" s="111"/>
      <c r="SZE20" s="111"/>
      <c r="SZF20" s="111"/>
      <c r="SZG20" s="111"/>
      <c r="SZH20" s="111"/>
      <c r="SZI20" s="111"/>
      <c r="SZJ20" s="111"/>
      <c r="SZK20" s="111"/>
      <c r="SZL20" s="111"/>
      <c r="SZM20" s="111"/>
      <c r="SZN20" s="111"/>
      <c r="SZO20" s="111"/>
      <c r="SZP20" s="111"/>
      <c r="SZQ20" s="111"/>
      <c r="SZR20" s="111"/>
      <c r="SZS20" s="111"/>
      <c r="SZT20" s="111"/>
      <c r="SZU20" s="111"/>
      <c r="SZV20" s="111"/>
      <c r="SZW20" s="111"/>
      <c r="SZX20" s="111"/>
      <c r="SZY20" s="111"/>
      <c r="SZZ20" s="111"/>
      <c r="TAA20" s="111"/>
      <c r="TAB20" s="111"/>
      <c r="TAC20" s="111"/>
      <c r="TAD20" s="111"/>
      <c r="TAE20" s="111"/>
      <c r="TAF20" s="111"/>
      <c r="TAG20" s="111"/>
      <c r="TAH20" s="111"/>
      <c r="TAI20" s="111"/>
      <c r="TAJ20" s="111"/>
      <c r="TAK20" s="111"/>
      <c r="TAL20" s="111"/>
      <c r="TAM20" s="111"/>
      <c r="TAN20" s="111"/>
      <c r="TAO20" s="111"/>
      <c r="TAP20" s="111"/>
      <c r="TAQ20" s="111"/>
      <c r="TAR20" s="111"/>
      <c r="TAS20" s="111"/>
      <c r="TAT20" s="111"/>
      <c r="TAU20" s="111"/>
      <c r="TAV20" s="111"/>
      <c r="TAW20" s="111"/>
      <c r="TAX20" s="111"/>
      <c r="TAY20" s="111"/>
      <c r="TAZ20" s="111"/>
      <c r="TBA20" s="111"/>
      <c r="TBB20" s="111"/>
      <c r="TBC20" s="111"/>
      <c r="TBD20" s="111"/>
      <c r="TBE20" s="111"/>
      <c r="TBF20" s="111"/>
      <c r="TBG20" s="111"/>
      <c r="TBH20" s="111"/>
      <c r="TBI20" s="111"/>
      <c r="TBJ20" s="111"/>
      <c r="TBK20" s="111"/>
      <c r="TBL20" s="111"/>
      <c r="TBM20" s="111"/>
      <c r="TBN20" s="111"/>
      <c r="TBO20" s="111"/>
      <c r="TBP20" s="111"/>
      <c r="TBQ20" s="111"/>
      <c r="TBR20" s="111"/>
      <c r="TBS20" s="111"/>
      <c r="TBT20" s="111"/>
      <c r="TBU20" s="111"/>
      <c r="TBV20" s="111"/>
      <c r="TBW20" s="111"/>
      <c r="TBX20" s="111"/>
      <c r="TBY20" s="111"/>
      <c r="TBZ20" s="111"/>
      <c r="TCA20" s="111"/>
      <c r="TCB20" s="111"/>
      <c r="TCC20" s="111"/>
      <c r="TCD20" s="111"/>
      <c r="TCE20" s="111"/>
      <c r="TCF20" s="111"/>
      <c r="TCG20" s="111"/>
      <c r="TCH20" s="111"/>
      <c r="TCI20" s="111"/>
      <c r="TCJ20" s="111"/>
      <c r="TCK20" s="111"/>
      <c r="TCL20" s="111"/>
      <c r="TCM20" s="111"/>
      <c r="TCN20" s="111"/>
      <c r="TCO20" s="111"/>
      <c r="TCP20" s="111"/>
      <c r="TCQ20" s="111"/>
      <c r="TCR20" s="111"/>
      <c r="TCS20" s="111"/>
      <c r="TCT20" s="111"/>
      <c r="TCU20" s="111"/>
      <c r="TCV20" s="111"/>
      <c r="TCW20" s="111"/>
      <c r="TCX20" s="111"/>
      <c r="TCY20" s="111"/>
      <c r="TCZ20" s="111"/>
      <c r="TDA20" s="111"/>
      <c r="TDB20" s="111"/>
      <c r="TDC20" s="111"/>
      <c r="TDD20" s="111"/>
      <c r="TDE20" s="111"/>
      <c r="TDF20" s="111"/>
      <c r="TDG20" s="111"/>
      <c r="TDH20" s="111"/>
      <c r="TDI20" s="111"/>
      <c r="TDJ20" s="111"/>
      <c r="TDK20" s="111"/>
      <c r="TDL20" s="111"/>
      <c r="TDM20" s="111"/>
      <c r="TDN20" s="111"/>
      <c r="TDO20" s="111"/>
      <c r="TDP20" s="111"/>
      <c r="TDQ20" s="111"/>
      <c r="TDR20" s="111"/>
      <c r="TDS20" s="111"/>
      <c r="TDT20" s="111"/>
      <c r="TDU20" s="111"/>
      <c r="TDV20" s="111"/>
      <c r="TDW20" s="111"/>
      <c r="TDX20" s="111"/>
      <c r="TDY20" s="111"/>
      <c r="TDZ20" s="111"/>
      <c r="TEA20" s="111"/>
      <c r="TEB20" s="111"/>
      <c r="TEC20" s="111"/>
      <c r="TED20" s="111"/>
      <c r="TEE20" s="111"/>
      <c r="TEF20" s="111"/>
      <c r="TEG20" s="111"/>
      <c r="TEH20" s="111"/>
      <c r="TEI20" s="111"/>
      <c r="TEJ20" s="111"/>
      <c r="TEK20" s="111"/>
      <c r="TEL20" s="111"/>
      <c r="TEM20" s="111"/>
      <c r="TEN20" s="111"/>
      <c r="TEO20" s="111"/>
      <c r="TEP20" s="111"/>
      <c r="TEQ20" s="111"/>
      <c r="TER20" s="111"/>
      <c r="TES20" s="111"/>
      <c r="TET20" s="111"/>
      <c r="TEU20" s="111"/>
      <c r="TEV20" s="111"/>
      <c r="TEW20" s="111"/>
      <c r="TEX20" s="111"/>
      <c r="TEY20" s="111"/>
      <c r="TEZ20" s="111"/>
      <c r="TFA20" s="111"/>
      <c r="TFB20" s="111"/>
      <c r="TFC20" s="111"/>
      <c r="TFD20" s="111"/>
      <c r="TFE20" s="111"/>
      <c r="TFF20" s="111"/>
      <c r="TFG20" s="111"/>
      <c r="TFH20" s="111"/>
      <c r="TFI20" s="111"/>
      <c r="TFJ20" s="111"/>
      <c r="TFK20" s="111"/>
      <c r="TFL20" s="111"/>
      <c r="TFM20" s="111"/>
      <c r="TFN20" s="111"/>
      <c r="TFO20" s="111"/>
      <c r="TFP20" s="111"/>
      <c r="TFQ20" s="111"/>
      <c r="TFR20" s="111"/>
      <c r="TFS20" s="111"/>
      <c r="TFT20" s="111"/>
      <c r="TFU20" s="111"/>
      <c r="TFV20" s="111"/>
      <c r="TFW20" s="111"/>
      <c r="TFX20" s="111"/>
      <c r="TFY20" s="111"/>
      <c r="TFZ20" s="111"/>
      <c r="TGA20" s="111"/>
      <c r="TGB20" s="111"/>
      <c r="TGC20" s="111"/>
      <c r="TGD20" s="111"/>
      <c r="TGE20" s="111"/>
      <c r="TGF20" s="111"/>
      <c r="TGG20" s="111"/>
      <c r="TGH20" s="111"/>
      <c r="TGI20" s="111"/>
      <c r="TGJ20" s="111"/>
      <c r="TGK20" s="111"/>
      <c r="TGL20" s="111"/>
      <c r="TGM20" s="111"/>
      <c r="TGN20" s="111"/>
      <c r="TGO20" s="111"/>
      <c r="TGP20" s="111"/>
      <c r="TGQ20" s="111"/>
      <c r="TGR20" s="111"/>
      <c r="TGS20" s="111"/>
      <c r="TGT20" s="111"/>
      <c r="TGU20" s="111"/>
      <c r="TGV20" s="111"/>
      <c r="TGW20" s="111"/>
      <c r="TGX20" s="111"/>
      <c r="TGY20" s="111"/>
      <c r="TGZ20" s="111"/>
      <c r="THA20" s="111"/>
      <c r="THB20" s="111"/>
      <c r="THC20" s="111"/>
      <c r="THD20" s="111"/>
      <c r="THE20" s="111"/>
      <c r="THF20" s="111"/>
      <c r="THG20" s="111"/>
      <c r="THH20" s="111"/>
      <c r="THI20" s="111"/>
      <c r="THJ20" s="111"/>
      <c r="THK20" s="111"/>
      <c r="THL20" s="111"/>
      <c r="THM20" s="111"/>
      <c r="THN20" s="111"/>
      <c r="THO20" s="111"/>
      <c r="THP20" s="111"/>
      <c r="THQ20" s="111"/>
      <c r="THR20" s="111"/>
      <c r="THS20" s="111"/>
      <c r="THT20" s="111"/>
      <c r="THU20" s="111"/>
      <c r="THV20" s="111"/>
      <c r="THW20" s="111"/>
      <c r="THX20" s="111"/>
      <c r="THY20" s="111"/>
      <c r="THZ20" s="111"/>
      <c r="TIA20" s="111"/>
      <c r="TIB20" s="111"/>
      <c r="TIC20" s="111"/>
      <c r="TID20" s="111"/>
      <c r="TIE20" s="111"/>
      <c r="TIF20" s="111"/>
      <c r="TIG20" s="111"/>
      <c r="TIH20" s="111"/>
      <c r="TII20" s="111"/>
      <c r="TIJ20" s="111"/>
      <c r="TIK20" s="111"/>
      <c r="TIL20" s="111"/>
      <c r="TIM20" s="111"/>
      <c r="TIN20" s="111"/>
      <c r="TIO20" s="111"/>
      <c r="TIP20" s="111"/>
      <c r="TIQ20" s="111"/>
      <c r="TIR20" s="111"/>
      <c r="TIS20" s="111"/>
      <c r="TIT20" s="111"/>
      <c r="TIU20" s="111"/>
      <c r="TIV20" s="111"/>
      <c r="TIW20" s="111"/>
      <c r="TIX20" s="111"/>
      <c r="TIY20" s="111"/>
      <c r="TIZ20" s="111"/>
      <c r="TJA20" s="111"/>
      <c r="TJB20" s="111"/>
      <c r="TJC20" s="111"/>
      <c r="TJD20" s="111"/>
      <c r="TJE20" s="111"/>
      <c r="TJF20" s="111"/>
      <c r="TJG20" s="111"/>
      <c r="TJH20" s="111"/>
      <c r="TJI20" s="111"/>
      <c r="TJJ20" s="111"/>
      <c r="TJK20" s="111"/>
      <c r="TJL20" s="111"/>
      <c r="TJM20" s="111"/>
      <c r="TJN20" s="111"/>
      <c r="TJO20" s="111"/>
      <c r="TJP20" s="111"/>
      <c r="TJQ20" s="111"/>
      <c r="TJR20" s="111"/>
      <c r="TJS20" s="111"/>
      <c r="TJT20" s="111"/>
      <c r="TJU20" s="111"/>
      <c r="TJV20" s="111"/>
      <c r="TJW20" s="111"/>
      <c r="TJX20" s="111"/>
      <c r="TJY20" s="111"/>
      <c r="TJZ20" s="111"/>
      <c r="TKA20" s="111"/>
      <c r="TKB20" s="111"/>
      <c r="TKC20" s="111"/>
      <c r="TKD20" s="111"/>
      <c r="TKE20" s="111"/>
      <c r="TKF20" s="111"/>
      <c r="TKG20" s="111"/>
      <c r="TKH20" s="111"/>
      <c r="TKI20" s="111"/>
      <c r="TKJ20" s="111"/>
      <c r="TKK20" s="111"/>
      <c r="TKL20" s="111"/>
      <c r="TKM20" s="111"/>
      <c r="TKN20" s="111"/>
      <c r="TKO20" s="111"/>
      <c r="TKP20" s="111"/>
      <c r="TKQ20" s="111"/>
      <c r="TKR20" s="111"/>
      <c r="TKS20" s="111"/>
      <c r="TKT20" s="111"/>
      <c r="TKU20" s="111"/>
      <c r="TKV20" s="111"/>
      <c r="TKW20" s="111"/>
      <c r="TKX20" s="111"/>
      <c r="TKY20" s="111"/>
      <c r="TKZ20" s="111"/>
      <c r="TLA20" s="111"/>
      <c r="TLB20" s="111"/>
      <c r="TLC20" s="111"/>
      <c r="TLD20" s="111"/>
      <c r="TLE20" s="111"/>
      <c r="TLF20" s="111"/>
      <c r="TLG20" s="111"/>
      <c r="TLH20" s="111"/>
      <c r="TLI20" s="111"/>
      <c r="TLJ20" s="111"/>
      <c r="TLK20" s="111"/>
      <c r="TLL20" s="111"/>
      <c r="TLM20" s="111"/>
      <c r="TLN20" s="111"/>
      <c r="TLO20" s="111"/>
      <c r="TLP20" s="111"/>
      <c r="TLQ20" s="111"/>
      <c r="TLR20" s="111"/>
      <c r="TLS20" s="111"/>
      <c r="TLT20" s="111"/>
      <c r="TLU20" s="111"/>
      <c r="TLV20" s="111"/>
      <c r="TLW20" s="111"/>
      <c r="TLX20" s="111"/>
      <c r="TLY20" s="111"/>
      <c r="TLZ20" s="111"/>
      <c r="TMA20" s="111"/>
      <c r="TMB20" s="111"/>
      <c r="TMC20" s="111"/>
      <c r="TMD20" s="111"/>
      <c r="TME20" s="111"/>
      <c r="TMF20" s="111"/>
      <c r="TMG20" s="111"/>
      <c r="TMH20" s="111"/>
      <c r="TMI20" s="111"/>
      <c r="TMJ20" s="111"/>
      <c r="TMK20" s="111"/>
      <c r="TML20" s="111"/>
      <c r="TMM20" s="111"/>
      <c r="TMN20" s="111"/>
      <c r="TMO20" s="111"/>
      <c r="TMP20" s="111"/>
      <c r="TMQ20" s="111"/>
      <c r="TMR20" s="111"/>
      <c r="TMS20" s="111"/>
      <c r="TMT20" s="111"/>
      <c r="TMU20" s="111"/>
      <c r="TMV20" s="111"/>
      <c r="TMW20" s="111"/>
      <c r="TMX20" s="111"/>
      <c r="TMY20" s="111"/>
      <c r="TMZ20" s="111"/>
      <c r="TNA20" s="111"/>
      <c r="TNB20" s="111"/>
      <c r="TNC20" s="111"/>
      <c r="TND20" s="111"/>
      <c r="TNE20" s="111"/>
      <c r="TNF20" s="111"/>
      <c r="TNG20" s="111"/>
      <c r="TNH20" s="111"/>
      <c r="TNI20" s="111"/>
      <c r="TNJ20" s="111"/>
      <c r="TNK20" s="111"/>
      <c r="TNL20" s="111"/>
      <c r="TNM20" s="111"/>
      <c r="TNN20" s="111"/>
      <c r="TNO20" s="111"/>
      <c r="TNP20" s="111"/>
      <c r="TNQ20" s="111"/>
      <c r="TNR20" s="111"/>
      <c r="TNS20" s="111"/>
      <c r="TNT20" s="111"/>
      <c r="TNU20" s="111"/>
      <c r="TNV20" s="111"/>
      <c r="TNW20" s="111"/>
      <c r="TNX20" s="111"/>
      <c r="TNY20" s="111"/>
      <c r="TNZ20" s="111"/>
      <c r="TOA20" s="111"/>
      <c r="TOB20" s="111"/>
      <c r="TOC20" s="111"/>
      <c r="TOD20" s="111"/>
      <c r="TOE20" s="111"/>
      <c r="TOF20" s="111"/>
      <c r="TOG20" s="111"/>
      <c r="TOH20" s="111"/>
      <c r="TOI20" s="111"/>
      <c r="TOJ20" s="111"/>
      <c r="TOK20" s="111"/>
      <c r="TOL20" s="111"/>
      <c r="TOM20" s="111"/>
      <c r="TON20" s="111"/>
      <c r="TOO20" s="111"/>
      <c r="TOP20" s="111"/>
      <c r="TOQ20" s="111"/>
      <c r="TOR20" s="111"/>
      <c r="TOS20" s="111"/>
      <c r="TOT20" s="111"/>
      <c r="TOU20" s="111"/>
      <c r="TOV20" s="111"/>
      <c r="TOW20" s="111"/>
      <c r="TOX20" s="111"/>
      <c r="TOY20" s="111"/>
      <c r="TOZ20" s="111"/>
      <c r="TPA20" s="111"/>
      <c r="TPB20" s="111"/>
      <c r="TPC20" s="111"/>
      <c r="TPD20" s="111"/>
      <c r="TPE20" s="111"/>
      <c r="TPF20" s="111"/>
      <c r="TPG20" s="111"/>
      <c r="TPH20" s="111"/>
      <c r="TPI20" s="111"/>
      <c r="TPJ20" s="111"/>
      <c r="TPK20" s="111"/>
      <c r="TPL20" s="111"/>
      <c r="TPM20" s="111"/>
      <c r="TPN20" s="111"/>
      <c r="TPO20" s="111"/>
      <c r="TPP20" s="111"/>
      <c r="TPQ20" s="111"/>
      <c r="TPR20" s="111"/>
      <c r="TPS20" s="111"/>
      <c r="TPT20" s="111"/>
      <c r="TPU20" s="111"/>
      <c r="TPV20" s="111"/>
      <c r="TPW20" s="111"/>
      <c r="TPX20" s="111"/>
      <c r="TPY20" s="111"/>
      <c r="TPZ20" s="111"/>
      <c r="TQA20" s="111"/>
      <c r="TQB20" s="111"/>
      <c r="TQC20" s="111"/>
      <c r="TQD20" s="111"/>
      <c r="TQE20" s="111"/>
      <c r="TQF20" s="111"/>
      <c r="TQG20" s="111"/>
      <c r="TQH20" s="111"/>
      <c r="TQI20" s="111"/>
      <c r="TQJ20" s="111"/>
      <c r="TQK20" s="111"/>
      <c r="TQL20" s="111"/>
      <c r="TQM20" s="111"/>
      <c r="TQN20" s="111"/>
      <c r="TQO20" s="111"/>
      <c r="TQP20" s="111"/>
      <c r="TQQ20" s="111"/>
      <c r="TQR20" s="111"/>
      <c r="TQS20" s="111"/>
      <c r="TQT20" s="111"/>
      <c r="TQU20" s="111"/>
      <c r="TQV20" s="111"/>
      <c r="TQW20" s="111"/>
      <c r="TQX20" s="111"/>
      <c r="TQY20" s="111"/>
      <c r="TQZ20" s="111"/>
      <c r="TRA20" s="111"/>
      <c r="TRB20" s="111"/>
      <c r="TRC20" s="111"/>
      <c r="TRD20" s="111"/>
      <c r="TRE20" s="111"/>
      <c r="TRF20" s="111"/>
      <c r="TRG20" s="111"/>
      <c r="TRH20" s="111"/>
      <c r="TRI20" s="111"/>
      <c r="TRJ20" s="111"/>
      <c r="TRK20" s="111"/>
      <c r="TRL20" s="111"/>
      <c r="TRM20" s="111"/>
      <c r="TRN20" s="111"/>
      <c r="TRO20" s="111"/>
      <c r="TRP20" s="111"/>
      <c r="TRQ20" s="111"/>
      <c r="TRR20" s="111"/>
      <c r="TRS20" s="111"/>
      <c r="TRT20" s="111"/>
      <c r="TRU20" s="111"/>
      <c r="TRV20" s="111"/>
      <c r="TRW20" s="111"/>
      <c r="TRX20" s="111"/>
      <c r="TRY20" s="111"/>
      <c r="TRZ20" s="111"/>
      <c r="TSA20" s="111"/>
      <c r="TSB20" s="111"/>
      <c r="TSC20" s="111"/>
      <c r="TSD20" s="111"/>
      <c r="TSE20" s="111"/>
      <c r="TSF20" s="111"/>
      <c r="TSG20" s="111"/>
      <c r="TSH20" s="111"/>
      <c r="TSI20" s="111"/>
      <c r="TSJ20" s="111"/>
      <c r="TSK20" s="111"/>
      <c r="TSL20" s="111"/>
      <c r="TSM20" s="111"/>
      <c r="TSN20" s="111"/>
      <c r="TSO20" s="111"/>
      <c r="TSP20" s="111"/>
      <c r="TSQ20" s="111"/>
      <c r="TSR20" s="111"/>
      <c r="TSS20" s="111"/>
      <c r="TST20" s="111"/>
      <c r="TSU20" s="111"/>
      <c r="TSV20" s="111"/>
      <c r="TSW20" s="111"/>
      <c r="TSX20" s="111"/>
      <c r="TSY20" s="111"/>
      <c r="TSZ20" s="111"/>
      <c r="TTA20" s="111"/>
      <c r="TTB20" s="111"/>
      <c r="TTC20" s="111"/>
      <c r="TTD20" s="111"/>
      <c r="TTE20" s="111"/>
      <c r="TTF20" s="111"/>
      <c r="TTG20" s="111"/>
      <c r="TTH20" s="111"/>
      <c r="TTI20" s="111"/>
      <c r="TTJ20" s="111"/>
      <c r="TTK20" s="111"/>
      <c r="TTL20" s="111"/>
      <c r="TTM20" s="111"/>
      <c r="TTN20" s="111"/>
      <c r="TTO20" s="111"/>
      <c r="TTP20" s="111"/>
      <c r="TTQ20" s="111"/>
      <c r="TTR20" s="111"/>
      <c r="TTS20" s="111"/>
      <c r="TTT20" s="111"/>
      <c r="TTU20" s="111"/>
      <c r="TTV20" s="111"/>
      <c r="TTW20" s="111"/>
      <c r="TTX20" s="111"/>
      <c r="TTY20" s="111"/>
      <c r="TTZ20" s="111"/>
      <c r="TUA20" s="111"/>
      <c r="TUB20" s="111"/>
      <c r="TUC20" s="111"/>
      <c r="TUD20" s="111"/>
      <c r="TUE20" s="111"/>
      <c r="TUF20" s="111"/>
      <c r="TUG20" s="111"/>
      <c r="TUH20" s="111"/>
      <c r="TUI20" s="111"/>
      <c r="TUJ20" s="111"/>
      <c r="TUK20" s="111"/>
      <c r="TUL20" s="111"/>
      <c r="TUM20" s="111"/>
      <c r="TUN20" s="111"/>
      <c r="TUO20" s="111"/>
      <c r="TUP20" s="111"/>
      <c r="TUQ20" s="111"/>
      <c r="TUR20" s="111"/>
      <c r="TUS20" s="111"/>
      <c r="TUT20" s="111"/>
      <c r="TUU20" s="111"/>
      <c r="TUV20" s="111"/>
      <c r="TUW20" s="111"/>
      <c r="TUX20" s="111"/>
      <c r="TUY20" s="111"/>
      <c r="TUZ20" s="111"/>
      <c r="TVA20" s="111"/>
      <c r="TVB20" s="111"/>
      <c r="TVC20" s="111"/>
      <c r="TVD20" s="111"/>
      <c r="TVE20" s="111"/>
      <c r="TVF20" s="111"/>
      <c r="TVG20" s="111"/>
      <c r="TVH20" s="111"/>
      <c r="TVI20" s="111"/>
      <c r="TVJ20" s="111"/>
      <c r="TVK20" s="111"/>
      <c r="TVL20" s="111"/>
      <c r="TVM20" s="111"/>
      <c r="TVN20" s="111"/>
      <c r="TVO20" s="111"/>
      <c r="TVP20" s="111"/>
      <c r="TVQ20" s="111"/>
      <c r="TVR20" s="111"/>
      <c r="TVS20" s="111"/>
      <c r="TVT20" s="111"/>
      <c r="TVU20" s="111"/>
      <c r="TVV20" s="111"/>
      <c r="TVW20" s="111"/>
      <c r="TVX20" s="111"/>
      <c r="TVY20" s="111"/>
      <c r="TVZ20" s="111"/>
      <c r="TWA20" s="111"/>
      <c r="TWB20" s="111"/>
      <c r="TWC20" s="111"/>
      <c r="TWD20" s="111"/>
      <c r="TWE20" s="111"/>
      <c r="TWF20" s="111"/>
      <c r="TWG20" s="111"/>
      <c r="TWH20" s="111"/>
      <c r="TWI20" s="111"/>
      <c r="TWJ20" s="111"/>
      <c r="TWK20" s="111"/>
      <c r="TWL20" s="111"/>
      <c r="TWM20" s="111"/>
      <c r="TWN20" s="111"/>
      <c r="TWO20" s="111"/>
      <c r="TWP20" s="111"/>
      <c r="TWQ20" s="111"/>
      <c r="TWR20" s="111"/>
      <c r="TWS20" s="111"/>
      <c r="TWT20" s="111"/>
      <c r="TWU20" s="111"/>
      <c r="TWV20" s="111"/>
      <c r="TWW20" s="111"/>
      <c r="TWX20" s="111"/>
      <c r="TWY20" s="111"/>
      <c r="TWZ20" s="111"/>
      <c r="TXA20" s="111"/>
      <c r="TXB20" s="111"/>
      <c r="TXC20" s="111"/>
      <c r="TXD20" s="111"/>
      <c r="TXE20" s="111"/>
      <c r="TXF20" s="111"/>
      <c r="TXG20" s="111"/>
      <c r="TXH20" s="111"/>
      <c r="TXI20" s="111"/>
      <c r="TXJ20" s="111"/>
      <c r="TXK20" s="111"/>
      <c r="TXL20" s="111"/>
      <c r="TXM20" s="111"/>
      <c r="TXN20" s="111"/>
      <c r="TXO20" s="111"/>
      <c r="TXP20" s="111"/>
      <c r="TXQ20" s="111"/>
      <c r="TXR20" s="111"/>
      <c r="TXS20" s="111"/>
      <c r="TXT20" s="111"/>
      <c r="TXU20" s="111"/>
      <c r="TXV20" s="111"/>
      <c r="TXW20" s="111"/>
      <c r="TXX20" s="111"/>
      <c r="TXY20" s="111"/>
      <c r="TXZ20" s="111"/>
      <c r="TYA20" s="111"/>
      <c r="TYB20" s="111"/>
      <c r="TYC20" s="111"/>
      <c r="TYD20" s="111"/>
      <c r="TYE20" s="111"/>
      <c r="TYF20" s="111"/>
      <c r="TYG20" s="111"/>
      <c r="TYH20" s="111"/>
      <c r="TYI20" s="111"/>
      <c r="TYJ20" s="111"/>
      <c r="TYK20" s="111"/>
      <c r="TYL20" s="111"/>
      <c r="TYM20" s="111"/>
      <c r="TYN20" s="111"/>
      <c r="TYO20" s="111"/>
      <c r="TYP20" s="111"/>
      <c r="TYQ20" s="111"/>
      <c r="TYR20" s="111"/>
      <c r="TYS20" s="111"/>
      <c r="TYT20" s="111"/>
      <c r="TYU20" s="111"/>
      <c r="TYV20" s="111"/>
      <c r="TYW20" s="111"/>
      <c r="TYX20" s="111"/>
      <c r="TYY20" s="111"/>
      <c r="TYZ20" s="111"/>
      <c r="TZA20" s="111"/>
      <c r="TZB20" s="111"/>
      <c r="TZC20" s="111"/>
      <c r="TZD20" s="111"/>
      <c r="TZE20" s="111"/>
      <c r="TZF20" s="111"/>
      <c r="TZG20" s="111"/>
      <c r="TZH20" s="111"/>
      <c r="TZI20" s="111"/>
      <c r="TZJ20" s="111"/>
      <c r="TZK20" s="111"/>
      <c r="TZL20" s="111"/>
      <c r="TZM20" s="111"/>
      <c r="TZN20" s="111"/>
      <c r="TZO20" s="111"/>
      <c r="TZP20" s="111"/>
      <c r="TZQ20" s="111"/>
      <c r="TZR20" s="111"/>
      <c r="TZS20" s="111"/>
      <c r="TZT20" s="111"/>
      <c r="TZU20" s="111"/>
      <c r="TZV20" s="111"/>
      <c r="TZW20" s="111"/>
      <c r="TZX20" s="111"/>
      <c r="TZY20" s="111"/>
      <c r="TZZ20" s="111"/>
      <c r="UAA20" s="111"/>
      <c r="UAB20" s="111"/>
      <c r="UAC20" s="111"/>
      <c r="UAD20" s="111"/>
      <c r="UAE20" s="111"/>
      <c r="UAF20" s="111"/>
      <c r="UAG20" s="111"/>
      <c r="UAH20" s="111"/>
      <c r="UAI20" s="111"/>
      <c r="UAJ20" s="111"/>
      <c r="UAK20" s="111"/>
      <c r="UAL20" s="111"/>
      <c r="UAM20" s="111"/>
      <c r="UAN20" s="111"/>
      <c r="UAO20" s="111"/>
      <c r="UAP20" s="111"/>
      <c r="UAQ20" s="111"/>
      <c r="UAR20" s="111"/>
      <c r="UAS20" s="111"/>
      <c r="UAT20" s="111"/>
      <c r="UAU20" s="111"/>
      <c r="UAV20" s="111"/>
      <c r="UAW20" s="111"/>
      <c r="UAX20" s="111"/>
      <c r="UAY20" s="111"/>
      <c r="UAZ20" s="111"/>
      <c r="UBA20" s="111"/>
      <c r="UBB20" s="111"/>
      <c r="UBC20" s="111"/>
      <c r="UBD20" s="111"/>
      <c r="UBE20" s="111"/>
      <c r="UBF20" s="111"/>
      <c r="UBG20" s="111"/>
      <c r="UBH20" s="111"/>
      <c r="UBI20" s="111"/>
      <c r="UBJ20" s="111"/>
      <c r="UBK20" s="111"/>
      <c r="UBL20" s="111"/>
      <c r="UBM20" s="111"/>
      <c r="UBN20" s="111"/>
      <c r="UBO20" s="111"/>
      <c r="UBP20" s="111"/>
      <c r="UBQ20" s="111"/>
      <c r="UBR20" s="111"/>
      <c r="UBS20" s="111"/>
      <c r="UBT20" s="111"/>
      <c r="UBU20" s="111"/>
      <c r="UBV20" s="111"/>
      <c r="UBW20" s="111"/>
      <c r="UBX20" s="111"/>
      <c r="UBY20" s="111"/>
      <c r="UBZ20" s="111"/>
      <c r="UCA20" s="111"/>
      <c r="UCB20" s="111"/>
      <c r="UCC20" s="111"/>
      <c r="UCD20" s="111"/>
      <c r="UCE20" s="111"/>
      <c r="UCF20" s="111"/>
      <c r="UCG20" s="111"/>
      <c r="UCH20" s="111"/>
      <c r="UCI20" s="111"/>
      <c r="UCJ20" s="111"/>
      <c r="UCK20" s="111"/>
      <c r="UCL20" s="111"/>
      <c r="UCM20" s="111"/>
      <c r="UCN20" s="111"/>
      <c r="UCO20" s="111"/>
      <c r="UCP20" s="111"/>
      <c r="UCQ20" s="111"/>
      <c r="UCR20" s="111"/>
      <c r="UCS20" s="111"/>
      <c r="UCT20" s="111"/>
      <c r="UCU20" s="111"/>
      <c r="UCV20" s="111"/>
      <c r="UCW20" s="111"/>
      <c r="UCX20" s="111"/>
      <c r="UCY20" s="111"/>
      <c r="UCZ20" s="111"/>
      <c r="UDA20" s="111"/>
      <c r="UDB20" s="111"/>
      <c r="UDC20" s="111"/>
      <c r="UDD20" s="111"/>
      <c r="UDE20" s="111"/>
      <c r="UDF20" s="111"/>
      <c r="UDG20" s="111"/>
      <c r="UDH20" s="111"/>
      <c r="UDI20" s="111"/>
      <c r="UDJ20" s="111"/>
      <c r="UDK20" s="111"/>
      <c r="UDL20" s="111"/>
      <c r="UDM20" s="111"/>
      <c r="UDN20" s="111"/>
      <c r="UDO20" s="111"/>
      <c r="UDP20" s="111"/>
      <c r="UDQ20" s="111"/>
      <c r="UDR20" s="111"/>
      <c r="UDS20" s="111"/>
      <c r="UDT20" s="111"/>
      <c r="UDU20" s="111"/>
      <c r="UDV20" s="111"/>
      <c r="UDW20" s="111"/>
      <c r="UDX20" s="111"/>
      <c r="UDY20" s="111"/>
      <c r="UDZ20" s="111"/>
      <c r="UEA20" s="111"/>
      <c r="UEB20" s="111"/>
      <c r="UEC20" s="111"/>
      <c r="UED20" s="111"/>
      <c r="UEE20" s="111"/>
      <c r="UEF20" s="111"/>
      <c r="UEG20" s="111"/>
      <c r="UEH20" s="111"/>
      <c r="UEI20" s="111"/>
      <c r="UEJ20" s="111"/>
      <c r="UEK20" s="111"/>
      <c r="UEL20" s="111"/>
      <c r="UEM20" s="111"/>
      <c r="UEN20" s="111"/>
      <c r="UEO20" s="111"/>
      <c r="UEP20" s="111"/>
      <c r="UEQ20" s="111"/>
      <c r="UER20" s="111"/>
      <c r="UES20" s="111"/>
      <c r="UET20" s="111"/>
      <c r="UEU20" s="111"/>
      <c r="UEV20" s="111"/>
      <c r="UEW20" s="111"/>
      <c r="UEX20" s="111"/>
      <c r="UEY20" s="111"/>
      <c r="UEZ20" s="111"/>
      <c r="UFA20" s="111"/>
      <c r="UFB20" s="111"/>
      <c r="UFC20" s="111"/>
      <c r="UFD20" s="111"/>
      <c r="UFE20" s="111"/>
      <c r="UFF20" s="111"/>
      <c r="UFG20" s="111"/>
      <c r="UFH20" s="111"/>
      <c r="UFI20" s="111"/>
      <c r="UFJ20" s="111"/>
      <c r="UFK20" s="111"/>
      <c r="UFL20" s="111"/>
      <c r="UFM20" s="111"/>
      <c r="UFN20" s="111"/>
      <c r="UFO20" s="111"/>
      <c r="UFP20" s="111"/>
      <c r="UFQ20" s="111"/>
      <c r="UFR20" s="111"/>
      <c r="UFS20" s="111"/>
      <c r="UFT20" s="111"/>
      <c r="UFU20" s="111"/>
      <c r="UFV20" s="111"/>
      <c r="UFW20" s="111"/>
      <c r="UFX20" s="111"/>
      <c r="UFY20" s="111"/>
      <c r="UFZ20" s="111"/>
      <c r="UGA20" s="111"/>
      <c r="UGB20" s="111"/>
      <c r="UGC20" s="111"/>
      <c r="UGD20" s="111"/>
      <c r="UGE20" s="111"/>
      <c r="UGF20" s="111"/>
      <c r="UGG20" s="111"/>
      <c r="UGH20" s="111"/>
      <c r="UGI20" s="111"/>
      <c r="UGJ20" s="111"/>
      <c r="UGK20" s="111"/>
      <c r="UGL20" s="111"/>
      <c r="UGM20" s="111"/>
      <c r="UGN20" s="111"/>
      <c r="UGO20" s="111"/>
      <c r="UGP20" s="111"/>
      <c r="UGQ20" s="111"/>
      <c r="UGR20" s="111"/>
      <c r="UGS20" s="111"/>
      <c r="UGT20" s="111"/>
      <c r="UGU20" s="111"/>
      <c r="UGV20" s="111"/>
      <c r="UGW20" s="111"/>
      <c r="UGX20" s="111"/>
      <c r="UGY20" s="111"/>
      <c r="UGZ20" s="111"/>
      <c r="UHA20" s="111"/>
      <c r="UHB20" s="111"/>
      <c r="UHC20" s="111"/>
      <c r="UHD20" s="111"/>
      <c r="UHE20" s="111"/>
      <c r="UHF20" s="111"/>
      <c r="UHG20" s="111"/>
      <c r="UHH20" s="111"/>
      <c r="UHI20" s="111"/>
      <c r="UHJ20" s="111"/>
      <c r="UHK20" s="111"/>
      <c r="UHL20" s="111"/>
      <c r="UHM20" s="111"/>
      <c r="UHN20" s="111"/>
      <c r="UHO20" s="111"/>
      <c r="UHP20" s="111"/>
      <c r="UHQ20" s="111"/>
      <c r="UHR20" s="111"/>
      <c r="UHS20" s="111"/>
      <c r="UHT20" s="111"/>
      <c r="UHU20" s="111"/>
      <c r="UHV20" s="111"/>
      <c r="UHW20" s="111"/>
      <c r="UHX20" s="111"/>
      <c r="UHY20" s="111"/>
      <c r="UHZ20" s="111"/>
      <c r="UIA20" s="111"/>
      <c r="UIB20" s="111"/>
      <c r="UIC20" s="111"/>
      <c r="UID20" s="111"/>
      <c r="UIE20" s="111"/>
      <c r="UIF20" s="111"/>
      <c r="UIG20" s="111"/>
      <c r="UIH20" s="111"/>
      <c r="UII20" s="111"/>
      <c r="UIJ20" s="111"/>
      <c r="UIK20" s="111"/>
      <c r="UIL20" s="111"/>
      <c r="UIM20" s="111"/>
      <c r="UIN20" s="111"/>
      <c r="UIO20" s="111"/>
      <c r="UIP20" s="111"/>
      <c r="UIQ20" s="111"/>
      <c r="UIR20" s="111"/>
      <c r="UIS20" s="111"/>
      <c r="UIT20" s="111"/>
      <c r="UIU20" s="111"/>
      <c r="UIV20" s="111"/>
      <c r="UIW20" s="111"/>
      <c r="UIX20" s="111"/>
      <c r="UIY20" s="111"/>
      <c r="UIZ20" s="111"/>
      <c r="UJA20" s="111"/>
      <c r="UJB20" s="111"/>
      <c r="UJC20" s="111"/>
      <c r="UJD20" s="111"/>
      <c r="UJE20" s="111"/>
      <c r="UJF20" s="111"/>
      <c r="UJG20" s="111"/>
      <c r="UJH20" s="111"/>
      <c r="UJI20" s="111"/>
      <c r="UJJ20" s="111"/>
      <c r="UJK20" s="111"/>
      <c r="UJL20" s="111"/>
      <c r="UJM20" s="111"/>
      <c r="UJN20" s="111"/>
      <c r="UJO20" s="111"/>
      <c r="UJP20" s="111"/>
      <c r="UJQ20" s="111"/>
      <c r="UJR20" s="111"/>
      <c r="UJS20" s="111"/>
      <c r="UJT20" s="111"/>
      <c r="UJU20" s="111"/>
      <c r="UJV20" s="111"/>
      <c r="UJW20" s="111"/>
      <c r="UJX20" s="111"/>
      <c r="UJY20" s="111"/>
      <c r="UJZ20" s="111"/>
      <c r="UKA20" s="111"/>
      <c r="UKB20" s="111"/>
      <c r="UKC20" s="111"/>
      <c r="UKD20" s="111"/>
      <c r="UKE20" s="111"/>
      <c r="UKF20" s="111"/>
      <c r="UKG20" s="111"/>
      <c r="UKH20" s="111"/>
      <c r="UKI20" s="111"/>
      <c r="UKJ20" s="111"/>
      <c r="UKK20" s="111"/>
      <c r="UKL20" s="111"/>
      <c r="UKM20" s="111"/>
      <c r="UKN20" s="111"/>
      <c r="UKO20" s="111"/>
      <c r="UKP20" s="111"/>
      <c r="UKQ20" s="111"/>
      <c r="UKR20" s="111"/>
      <c r="UKS20" s="111"/>
      <c r="UKT20" s="111"/>
      <c r="UKU20" s="111"/>
      <c r="UKV20" s="111"/>
      <c r="UKW20" s="111"/>
      <c r="UKX20" s="111"/>
      <c r="UKY20" s="111"/>
      <c r="UKZ20" s="111"/>
      <c r="ULA20" s="111"/>
      <c r="ULB20" s="111"/>
      <c r="ULC20" s="111"/>
      <c r="ULD20" s="111"/>
      <c r="ULE20" s="111"/>
      <c r="ULF20" s="111"/>
      <c r="ULG20" s="111"/>
      <c r="ULH20" s="111"/>
      <c r="ULI20" s="111"/>
      <c r="ULJ20" s="111"/>
      <c r="ULK20" s="111"/>
      <c r="ULL20" s="111"/>
      <c r="ULM20" s="111"/>
      <c r="ULN20" s="111"/>
      <c r="ULO20" s="111"/>
      <c r="ULP20" s="111"/>
      <c r="ULQ20" s="111"/>
      <c r="ULR20" s="111"/>
      <c r="ULS20" s="111"/>
      <c r="ULT20" s="111"/>
      <c r="ULU20" s="111"/>
      <c r="ULV20" s="111"/>
      <c r="ULW20" s="111"/>
      <c r="ULX20" s="111"/>
      <c r="ULY20" s="111"/>
      <c r="ULZ20" s="111"/>
      <c r="UMA20" s="111"/>
      <c r="UMB20" s="111"/>
      <c r="UMC20" s="111"/>
      <c r="UMD20" s="111"/>
      <c r="UME20" s="111"/>
      <c r="UMF20" s="111"/>
      <c r="UMG20" s="111"/>
      <c r="UMH20" s="111"/>
      <c r="UMI20" s="111"/>
      <c r="UMJ20" s="111"/>
      <c r="UMK20" s="111"/>
      <c r="UML20" s="111"/>
      <c r="UMM20" s="111"/>
      <c r="UMN20" s="111"/>
      <c r="UMO20" s="111"/>
      <c r="UMP20" s="111"/>
      <c r="UMQ20" s="111"/>
      <c r="UMR20" s="111"/>
      <c r="UMS20" s="111"/>
      <c r="UMT20" s="111"/>
      <c r="UMU20" s="111"/>
      <c r="UMV20" s="111"/>
      <c r="UMW20" s="111"/>
      <c r="UMX20" s="111"/>
      <c r="UMY20" s="111"/>
      <c r="UMZ20" s="111"/>
      <c r="UNA20" s="111"/>
      <c r="UNB20" s="111"/>
      <c r="UNC20" s="111"/>
      <c r="UND20" s="111"/>
      <c r="UNE20" s="111"/>
      <c r="UNF20" s="111"/>
      <c r="UNG20" s="111"/>
      <c r="UNH20" s="111"/>
      <c r="UNI20" s="111"/>
      <c r="UNJ20" s="111"/>
      <c r="UNK20" s="111"/>
      <c r="UNL20" s="111"/>
      <c r="UNM20" s="111"/>
      <c r="UNN20" s="111"/>
      <c r="UNO20" s="111"/>
      <c r="UNP20" s="111"/>
      <c r="UNQ20" s="111"/>
      <c r="UNR20" s="111"/>
      <c r="UNS20" s="111"/>
      <c r="UNT20" s="111"/>
      <c r="UNU20" s="111"/>
      <c r="UNV20" s="111"/>
      <c r="UNW20" s="111"/>
      <c r="UNX20" s="111"/>
      <c r="UNY20" s="111"/>
      <c r="UNZ20" s="111"/>
      <c r="UOA20" s="111"/>
      <c r="UOB20" s="111"/>
      <c r="UOC20" s="111"/>
      <c r="UOD20" s="111"/>
      <c r="UOE20" s="111"/>
      <c r="UOF20" s="111"/>
      <c r="UOG20" s="111"/>
      <c r="UOH20" s="111"/>
      <c r="UOI20" s="111"/>
      <c r="UOJ20" s="111"/>
      <c r="UOK20" s="111"/>
      <c r="UOL20" s="111"/>
      <c r="UOM20" s="111"/>
      <c r="UON20" s="111"/>
      <c r="UOO20" s="111"/>
      <c r="UOP20" s="111"/>
      <c r="UOQ20" s="111"/>
      <c r="UOR20" s="111"/>
      <c r="UOS20" s="111"/>
      <c r="UOT20" s="111"/>
      <c r="UOU20" s="111"/>
      <c r="UOV20" s="111"/>
      <c r="UOW20" s="111"/>
      <c r="UOX20" s="111"/>
      <c r="UOY20" s="111"/>
      <c r="UOZ20" s="111"/>
      <c r="UPA20" s="111"/>
      <c r="UPB20" s="111"/>
      <c r="UPC20" s="111"/>
      <c r="UPD20" s="111"/>
      <c r="UPE20" s="111"/>
      <c r="UPF20" s="111"/>
      <c r="UPG20" s="111"/>
      <c r="UPH20" s="111"/>
      <c r="UPI20" s="111"/>
      <c r="UPJ20" s="111"/>
      <c r="UPK20" s="111"/>
      <c r="UPL20" s="111"/>
      <c r="UPM20" s="111"/>
      <c r="UPN20" s="111"/>
      <c r="UPO20" s="111"/>
      <c r="UPP20" s="111"/>
      <c r="UPQ20" s="111"/>
      <c r="UPR20" s="111"/>
      <c r="UPS20" s="111"/>
      <c r="UPT20" s="111"/>
      <c r="UPU20" s="111"/>
      <c r="UPV20" s="111"/>
      <c r="UPW20" s="111"/>
      <c r="UPX20" s="111"/>
      <c r="UPY20" s="111"/>
      <c r="UPZ20" s="111"/>
      <c r="UQA20" s="111"/>
      <c r="UQB20" s="111"/>
      <c r="UQC20" s="111"/>
      <c r="UQD20" s="111"/>
      <c r="UQE20" s="111"/>
      <c r="UQF20" s="111"/>
      <c r="UQG20" s="111"/>
      <c r="UQH20" s="111"/>
      <c r="UQI20" s="111"/>
      <c r="UQJ20" s="111"/>
      <c r="UQK20" s="111"/>
      <c r="UQL20" s="111"/>
      <c r="UQM20" s="111"/>
      <c r="UQN20" s="111"/>
      <c r="UQO20" s="111"/>
      <c r="UQP20" s="111"/>
      <c r="UQQ20" s="111"/>
      <c r="UQR20" s="111"/>
      <c r="UQS20" s="111"/>
      <c r="UQT20" s="111"/>
      <c r="UQU20" s="111"/>
      <c r="UQV20" s="111"/>
      <c r="UQW20" s="111"/>
      <c r="UQX20" s="111"/>
      <c r="UQY20" s="111"/>
      <c r="UQZ20" s="111"/>
      <c r="URA20" s="111"/>
      <c r="URB20" s="111"/>
      <c r="URC20" s="111"/>
      <c r="URD20" s="111"/>
      <c r="URE20" s="111"/>
      <c r="URF20" s="111"/>
      <c r="URG20" s="111"/>
      <c r="URH20" s="111"/>
      <c r="URI20" s="111"/>
      <c r="URJ20" s="111"/>
      <c r="URK20" s="111"/>
      <c r="URL20" s="111"/>
      <c r="URM20" s="111"/>
      <c r="URN20" s="111"/>
      <c r="URO20" s="111"/>
      <c r="URP20" s="111"/>
      <c r="URQ20" s="111"/>
      <c r="URR20" s="111"/>
      <c r="URS20" s="111"/>
      <c r="URT20" s="111"/>
      <c r="URU20" s="111"/>
      <c r="URV20" s="111"/>
      <c r="URW20" s="111"/>
      <c r="URX20" s="111"/>
      <c r="URY20" s="111"/>
      <c r="URZ20" s="111"/>
      <c r="USA20" s="111"/>
      <c r="USB20" s="111"/>
      <c r="USC20" s="111"/>
      <c r="USD20" s="111"/>
      <c r="USE20" s="111"/>
      <c r="USF20" s="111"/>
      <c r="USG20" s="111"/>
      <c r="USH20" s="111"/>
      <c r="USI20" s="111"/>
      <c r="USJ20" s="111"/>
      <c r="USK20" s="111"/>
      <c r="USL20" s="111"/>
      <c r="USM20" s="111"/>
      <c r="USN20" s="111"/>
      <c r="USO20" s="111"/>
      <c r="USP20" s="111"/>
      <c r="USQ20" s="111"/>
      <c r="USR20" s="111"/>
      <c r="USS20" s="111"/>
      <c r="UST20" s="111"/>
      <c r="USU20" s="111"/>
      <c r="USV20" s="111"/>
      <c r="USW20" s="111"/>
      <c r="USX20" s="111"/>
      <c r="USY20" s="111"/>
      <c r="USZ20" s="111"/>
      <c r="UTA20" s="111"/>
      <c r="UTB20" s="111"/>
      <c r="UTC20" s="111"/>
      <c r="UTD20" s="111"/>
      <c r="UTE20" s="111"/>
      <c r="UTF20" s="111"/>
      <c r="UTG20" s="111"/>
      <c r="UTH20" s="111"/>
      <c r="UTI20" s="111"/>
      <c r="UTJ20" s="111"/>
      <c r="UTK20" s="111"/>
      <c r="UTL20" s="111"/>
      <c r="UTM20" s="111"/>
      <c r="UTN20" s="111"/>
      <c r="UTO20" s="111"/>
      <c r="UTP20" s="111"/>
      <c r="UTQ20" s="111"/>
      <c r="UTR20" s="111"/>
      <c r="UTS20" s="111"/>
      <c r="UTT20" s="111"/>
      <c r="UTU20" s="111"/>
      <c r="UTV20" s="111"/>
      <c r="UTW20" s="111"/>
      <c r="UTX20" s="111"/>
      <c r="UTY20" s="111"/>
      <c r="UTZ20" s="111"/>
      <c r="UUA20" s="111"/>
      <c r="UUB20" s="111"/>
      <c r="UUC20" s="111"/>
      <c r="UUD20" s="111"/>
      <c r="UUE20" s="111"/>
      <c r="UUF20" s="111"/>
      <c r="UUG20" s="111"/>
      <c r="UUH20" s="111"/>
      <c r="UUI20" s="111"/>
      <c r="UUJ20" s="111"/>
      <c r="UUK20" s="111"/>
      <c r="UUL20" s="111"/>
      <c r="UUM20" s="111"/>
      <c r="UUN20" s="111"/>
      <c r="UUO20" s="111"/>
      <c r="UUP20" s="111"/>
      <c r="UUQ20" s="111"/>
      <c r="UUR20" s="111"/>
      <c r="UUS20" s="111"/>
      <c r="UUT20" s="111"/>
      <c r="UUU20" s="111"/>
      <c r="UUV20" s="111"/>
      <c r="UUW20" s="111"/>
      <c r="UUX20" s="111"/>
      <c r="UUY20" s="111"/>
      <c r="UUZ20" s="111"/>
      <c r="UVA20" s="111"/>
      <c r="UVB20" s="111"/>
      <c r="UVC20" s="111"/>
      <c r="UVD20" s="111"/>
      <c r="UVE20" s="111"/>
      <c r="UVF20" s="111"/>
      <c r="UVG20" s="111"/>
      <c r="UVH20" s="111"/>
      <c r="UVI20" s="111"/>
      <c r="UVJ20" s="111"/>
      <c r="UVK20" s="111"/>
      <c r="UVL20" s="111"/>
      <c r="UVM20" s="111"/>
      <c r="UVN20" s="111"/>
      <c r="UVO20" s="111"/>
      <c r="UVP20" s="111"/>
      <c r="UVQ20" s="111"/>
      <c r="UVR20" s="111"/>
      <c r="UVS20" s="111"/>
      <c r="UVT20" s="111"/>
      <c r="UVU20" s="111"/>
      <c r="UVV20" s="111"/>
      <c r="UVW20" s="111"/>
      <c r="UVX20" s="111"/>
      <c r="UVY20" s="111"/>
      <c r="UVZ20" s="111"/>
      <c r="UWA20" s="111"/>
      <c r="UWB20" s="111"/>
      <c r="UWC20" s="111"/>
      <c r="UWD20" s="111"/>
      <c r="UWE20" s="111"/>
      <c r="UWF20" s="111"/>
      <c r="UWG20" s="111"/>
      <c r="UWH20" s="111"/>
      <c r="UWI20" s="111"/>
      <c r="UWJ20" s="111"/>
      <c r="UWK20" s="111"/>
      <c r="UWL20" s="111"/>
      <c r="UWM20" s="111"/>
      <c r="UWN20" s="111"/>
      <c r="UWO20" s="111"/>
      <c r="UWP20" s="111"/>
      <c r="UWQ20" s="111"/>
      <c r="UWR20" s="111"/>
      <c r="UWS20" s="111"/>
      <c r="UWT20" s="111"/>
      <c r="UWU20" s="111"/>
      <c r="UWV20" s="111"/>
      <c r="UWW20" s="111"/>
      <c r="UWX20" s="111"/>
      <c r="UWY20" s="111"/>
      <c r="UWZ20" s="111"/>
      <c r="UXA20" s="111"/>
      <c r="UXB20" s="111"/>
      <c r="UXC20" s="111"/>
      <c r="UXD20" s="111"/>
      <c r="UXE20" s="111"/>
      <c r="UXF20" s="111"/>
      <c r="UXG20" s="111"/>
      <c r="UXH20" s="111"/>
      <c r="UXI20" s="111"/>
      <c r="UXJ20" s="111"/>
      <c r="UXK20" s="111"/>
      <c r="UXL20" s="111"/>
      <c r="UXM20" s="111"/>
      <c r="UXN20" s="111"/>
      <c r="UXO20" s="111"/>
      <c r="UXP20" s="111"/>
      <c r="UXQ20" s="111"/>
      <c r="UXR20" s="111"/>
      <c r="UXS20" s="111"/>
      <c r="UXT20" s="111"/>
      <c r="UXU20" s="111"/>
      <c r="UXV20" s="111"/>
      <c r="UXW20" s="111"/>
      <c r="UXX20" s="111"/>
      <c r="UXY20" s="111"/>
      <c r="UXZ20" s="111"/>
      <c r="UYA20" s="111"/>
      <c r="UYB20" s="111"/>
      <c r="UYC20" s="111"/>
      <c r="UYD20" s="111"/>
      <c r="UYE20" s="111"/>
      <c r="UYF20" s="111"/>
      <c r="UYG20" s="111"/>
      <c r="UYH20" s="111"/>
      <c r="UYI20" s="111"/>
      <c r="UYJ20" s="111"/>
      <c r="UYK20" s="111"/>
      <c r="UYL20" s="111"/>
      <c r="UYM20" s="111"/>
      <c r="UYN20" s="111"/>
      <c r="UYO20" s="111"/>
      <c r="UYP20" s="111"/>
      <c r="UYQ20" s="111"/>
      <c r="UYR20" s="111"/>
      <c r="UYS20" s="111"/>
      <c r="UYT20" s="111"/>
      <c r="UYU20" s="111"/>
      <c r="UYV20" s="111"/>
      <c r="UYW20" s="111"/>
      <c r="UYX20" s="111"/>
      <c r="UYY20" s="111"/>
      <c r="UYZ20" s="111"/>
      <c r="UZA20" s="111"/>
      <c r="UZB20" s="111"/>
      <c r="UZC20" s="111"/>
      <c r="UZD20" s="111"/>
      <c r="UZE20" s="111"/>
      <c r="UZF20" s="111"/>
      <c r="UZG20" s="111"/>
      <c r="UZH20" s="111"/>
      <c r="UZI20" s="111"/>
      <c r="UZJ20" s="111"/>
      <c r="UZK20" s="111"/>
      <c r="UZL20" s="111"/>
      <c r="UZM20" s="111"/>
      <c r="UZN20" s="111"/>
      <c r="UZO20" s="111"/>
      <c r="UZP20" s="111"/>
      <c r="UZQ20" s="111"/>
      <c r="UZR20" s="111"/>
      <c r="UZS20" s="111"/>
      <c r="UZT20" s="111"/>
      <c r="UZU20" s="111"/>
      <c r="UZV20" s="111"/>
      <c r="UZW20" s="111"/>
      <c r="UZX20" s="111"/>
      <c r="UZY20" s="111"/>
      <c r="UZZ20" s="111"/>
      <c r="VAA20" s="111"/>
      <c r="VAB20" s="111"/>
      <c r="VAC20" s="111"/>
      <c r="VAD20" s="111"/>
      <c r="VAE20" s="111"/>
      <c r="VAF20" s="111"/>
      <c r="VAG20" s="111"/>
      <c r="VAH20" s="111"/>
      <c r="VAI20" s="111"/>
      <c r="VAJ20" s="111"/>
      <c r="VAK20" s="111"/>
      <c r="VAL20" s="111"/>
      <c r="VAM20" s="111"/>
      <c r="VAN20" s="111"/>
      <c r="VAO20" s="111"/>
      <c r="VAP20" s="111"/>
      <c r="VAQ20" s="111"/>
      <c r="VAR20" s="111"/>
      <c r="VAS20" s="111"/>
      <c r="VAT20" s="111"/>
      <c r="VAU20" s="111"/>
      <c r="VAV20" s="111"/>
      <c r="VAW20" s="111"/>
      <c r="VAX20" s="111"/>
      <c r="VAY20" s="111"/>
      <c r="VAZ20" s="111"/>
      <c r="VBA20" s="111"/>
      <c r="VBB20" s="111"/>
      <c r="VBC20" s="111"/>
      <c r="VBD20" s="111"/>
      <c r="VBE20" s="111"/>
      <c r="VBF20" s="111"/>
      <c r="VBG20" s="111"/>
      <c r="VBH20" s="111"/>
      <c r="VBI20" s="111"/>
      <c r="VBJ20" s="111"/>
      <c r="VBK20" s="111"/>
      <c r="VBL20" s="111"/>
      <c r="VBM20" s="111"/>
      <c r="VBN20" s="111"/>
      <c r="VBO20" s="111"/>
      <c r="VBP20" s="111"/>
      <c r="VBQ20" s="111"/>
      <c r="VBR20" s="111"/>
      <c r="VBS20" s="111"/>
      <c r="VBT20" s="111"/>
      <c r="VBU20" s="111"/>
      <c r="VBV20" s="111"/>
      <c r="VBW20" s="111"/>
      <c r="VBX20" s="111"/>
      <c r="VBY20" s="111"/>
      <c r="VBZ20" s="111"/>
      <c r="VCA20" s="111"/>
      <c r="VCB20" s="111"/>
      <c r="VCC20" s="111"/>
      <c r="VCD20" s="111"/>
      <c r="VCE20" s="111"/>
      <c r="VCF20" s="111"/>
      <c r="VCG20" s="111"/>
      <c r="VCH20" s="111"/>
      <c r="VCI20" s="111"/>
      <c r="VCJ20" s="111"/>
      <c r="VCK20" s="111"/>
      <c r="VCL20" s="111"/>
      <c r="VCM20" s="111"/>
      <c r="VCN20" s="111"/>
      <c r="VCO20" s="111"/>
      <c r="VCP20" s="111"/>
      <c r="VCQ20" s="111"/>
      <c r="VCR20" s="111"/>
      <c r="VCS20" s="111"/>
      <c r="VCT20" s="111"/>
      <c r="VCU20" s="111"/>
      <c r="VCV20" s="111"/>
      <c r="VCW20" s="111"/>
      <c r="VCX20" s="111"/>
      <c r="VCY20" s="111"/>
      <c r="VCZ20" s="111"/>
      <c r="VDA20" s="111"/>
      <c r="VDB20" s="111"/>
      <c r="VDC20" s="111"/>
      <c r="VDD20" s="111"/>
      <c r="VDE20" s="111"/>
      <c r="VDF20" s="111"/>
      <c r="VDG20" s="111"/>
      <c r="VDH20" s="111"/>
      <c r="VDI20" s="111"/>
      <c r="VDJ20" s="111"/>
      <c r="VDK20" s="111"/>
      <c r="VDL20" s="111"/>
      <c r="VDM20" s="111"/>
      <c r="VDN20" s="111"/>
      <c r="VDO20" s="111"/>
      <c r="VDP20" s="111"/>
      <c r="VDQ20" s="111"/>
      <c r="VDR20" s="111"/>
      <c r="VDS20" s="111"/>
      <c r="VDT20" s="111"/>
      <c r="VDU20" s="111"/>
      <c r="VDV20" s="111"/>
      <c r="VDW20" s="111"/>
      <c r="VDX20" s="111"/>
      <c r="VDY20" s="111"/>
      <c r="VDZ20" s="111"/>
      <c r="VEA20" s="111"/>
      <c r="VEB20" s="111"/>
      <c r="VEC20" s="111"/>
      <c r="VED20" s="111"/>
      <c r="VEE20" s="111"/>
      <c r="VEF20" s="111"/>
      <c r="VEG20" s="111"/>
      <c r="VEH20" s="111"/>
      <c r="VEI20" s="111"/>
      <c r="VEJ20" s="111"/>
      <c r="VEK20" s="111"/>
      <c r="VEL20" s="111"/>
      <c r="VEM20" s="111"/>
      <c r="VEN20" s="111"/>
      <c r="VEO20" s="111"/>
      <c r="VEP20" s="111"/>
      <c r="VEQ20" s="111"/>
      <c r="VER20" s="111"/>
      <c r="VES20" s="111"/>
      <c r="VET20" s="111"/>
      <c r="VEU20" s="111"/>
      <c r="VEV20" s="111"/>
      <c r="VEW20" s="111"/>
      <c r="VEX20" s="111"/>
      <c r="VEY20" s="111"/>
      <c r="VEZ20" s="111"/>
      <c r="VFA20" s="111"/>
      <c r="VFB20" s="111"/>
      <c r="VFC20" s="111"/>
      <c r="VFD20" s="111"/>
      <c r="VFE20" s="111"/>
      <c r="VFF20" s="111"/>
      <c r="VFG20" s="111"/>
      <c r="VFH20" s="111"/>
      <c r="VFI20" s="111"/>
      <c r="VFJ20" s="111"/>
      <c r="VFK20" s="111"/>
      <c r="VFL20" s="111"/>
      <c r="VFM20" s="111"/>
      <c r="VFN20" s="111"/>
      <c r="VFO20" s="111"/>
      <c r="VFP20" s="111"/>
      <c r="VFQ20" s="111"/>
      <c r="VFR20" s="111"/>
      <c r="VFS20" s="111"/>
      <c r="VFT20" s="111"/>
      <c r="VFU20" s="111"/>
      <c r="VFV20" s="111"/>
      <c r="VFW20" s="111"/>
      <c r="VFX20" s="111"/>
      <c r="VFY20" s="111"/>
      <c r="VFZ20" s="111"/>
      <c r="VGA20" s="111"/>
      <c r="VGB20" s="111"/>
      <c r="VGC20" s="111"/>
      <c r="VGD20" s="111"/>
      <c r="VGE20" s="111"/>
      <c r="VGF20" s="111"/>
      <c r="VGG20" s="111"/>
      <c r="VGH20" s="111"/>
      <c r="VGI20" s="111"/>
      <c r="VGJ20" s="111"/>
      <c r="VGK20" s="111"/>
      <c r="VGL20" s="111"/>
      <c r="VGM20" s="111"/>
      <c r="VGN20" s="111"/>
      <c r="VGO20" s="111"/>
      <c r="VGP20" s="111"/>
      <c r="VGQ20" s="111"/>
      <c r="VGR20" s="111"/>
      <c r="VGS20" s="111"/>
      <c r="VGT20" s="111"/>
      <c r="VGU20" s="111"/>
      <c r="VGV20" s="111"/>
      <c r="VGW20" s="111"/>
      <c r="VGX20" s="111"/>
      <c r="VGY20" s="111"/>
      <c r="VGZ20" s="111"/>
      <c r="VHA20" s="111"/>
      <c r="VHB20" s="111"/>
      <c r="VHC20" s="111"/>
      <c r="VHD20" s="111"/>
      <c r="VHE20" s="111"/>
      <c r="VHF20" s="111"/>
      <c r="VHG20" s="111"/>
      <c r="VHH20" s="111"/>
      <c r="VHI20" s="111"/>
      <c r="VHJ20" s="111"/>
      <c r="VHK20" s="111"/>
      <c r="VHL20" s="111"/>
      <c r="VHM20" s="111"/>
      <c r="VHN20" s="111"/>
      <c r="VHO20" s="111"/>
      <c r="VHP20" s="111"/>
      <c r="VHQ20" s="111"/>
      <c r="VHR20" s="111"/>
      <c r="VHS20" s="111"/>
      <c r="VHT20" s="111"/>
      <c r="VHU20" s="111"/>
      <c r="VHV20" s="111"/>
      <c r="VHW20" s="111"/>
      <c r="VHX20" s="111"/>
      <c r="VHY20" s="111"/>
      <c r="VHZ20" s="111"/>
      <c r="VIA20" s="111"/>
      <c r="VIB20" s="111"/>
      <c r="VIC20" s="111"/>
      <c r="VID20" s="111"/>
      <c r="VIE20" s="111"/>
      <c r="VIF20" s="111"/>
      <c r="VIG20" s="111"/>
      <c r="VIH20" s="111"/>
      <c r="VII20" s="111"/>
      <c r="VIJ20" s="111"/>
      <c r="VIK20" s="111"/>
      <c r="VIL20" s="111"/>
      <c r="VIM20" s="111"/>
      <c r="VIN20" s="111"/>
      <c r="VIO20" s="111"/>
      <c r="VIP20" s="111"/>
      <c r="VIQ20" s="111"/>
      <c r="VIR20" s="111"/>
      <c r="VIS20" s="111"/>
      <c r="VIT20" s="111"/>
      <c r="VIU20" s="111"/>
      <c r="VIV20" s="111"/>
      <c r="VIW20" s="111"/>
      <c r="VIX20" s="111"/>
      <c r="VIY20" s="111"/>
      <c r="VIZ20" s="111"/>
      <c r="VJA20" s="111"/>
      <c r="VJB20" s="111"/>
      <c r="VJC20" s="111"/>
      <c r="VJD20" s="111"/>
      <c r="VJE20" s="111"/>
      <c r="VJF20" s="111"/>
      <c r="VJG20" s="111"/>
      <c r="VJH20" s="111"/>
      <c r="VJI20" s="111"/>
      <c r="VJJ20" s="111"/>
      <c r="VJK20" s="111"/>
      <c r="VJL20" s="111"/>
      <c r="VJM20" s="111"/>
      <c r="VJN20" s="111"/>
      <c r="VJO20" s="111"/>
      <c r="VJP20" s="111"/>
      <c r="VJQ20" s="111"/>
      <c r="VJR20" s="111"/>
      <c r="VJS20" s="111"/>
      <c r="VJT20" s="111"/>
      <c r="VJU20" s="111"/>
      <c r="VJV20" s="111"/>
      <c r="VJW20" s="111"/>
      <c r="VJX20" s="111"/>
      <c r="VJY20" s="111"/>
      <c r="VJZ20" s="111"/>
      <c r="VKA20" s="111"/>
      <c r="VKB20" s="111"/>
      <c r="VKC20" s="111"/>
      <c r="VKD20" s="111"/>
      <c r="VKE20" s="111"/>
      <c r="VKF20" s="111"/>
      <c r="VKG20" s="111"/>
      <c r="VKH20" s="111"/>
      <c r="VKI20" s="111"/>
      <c r="VKJ20" s="111"/>
      <c r="VKK20" s="111"/>
      <c r="VKL20" s="111"/>
      <c r="VKM20" s="111"/>
      <c r="VKN20" s="111"/>
      <c r="VKO20" s="111"/>
      <c r="VKP20" s="111"/>
      <c r="VKQ20" s="111"/>
      <c r="VKR20" s="111"/>
      <c r="VKS20" s="111"/>
      <c r="VKT20" s="111"/>
      <c r="VKU20" s="111"/>
      <c r="VKV20" s="111"/>
      <c r="VKW20" s="111"/>
      <c r="VKX20" s="111"/>
      <c r="VKY20" s="111"/>
      <c r="VKZ20" s="111"/>
      <c r="VLA20" s="111"/>
      <c r="VLB20" s="111"/>
      <c r="VLC20" s="111"/>
      <c r="VLD20" s="111"/>
      <c r="VLE20" s="111"/>
      <c r="VLF20" s="111"/>
      <c r="VLG20" s="111"/>
      <c r="VLH20" s="111"/>
      <c r="VLI20" s="111"/>
      <c r="VLJ20" s="111"/>
      <c r="VLK20" s="111"/>
      <c r="VLL20" s="111"/>
      <c r="VLM20" s="111"/>
      <c r="VLN20" s="111"/>
      <c r="VLO20" s="111"/>
      <c r="VLP20" s="111"/>
      <c r="VLQ20" s="111"/>
      <c r="VLR20" s="111"/>
      <c r="VLS20" s="111"/>
      <c r="VLT20" s="111"/>
      <c r="VLU20" s="111"/>
      <c r="VLV20" s="111"/>
      <c r="VLW20" s="111"/>
      <c r="VLX20" s="111"/>
      <c r="VLY20" s="111"/>
      <c r="VLZ20" s="111"/>
      <c r="VMA20" s="111"/>
      <c r="VMB20" s="111"/>
      <c r="VMC20" s="111"/>
      <c r="VMD20" s="111"/>
      <c r="VME20" s="111"/>
      <c r="VMF20" s="111"/>
      <c r="VMG20" s="111"/>
      <c r="VMH20" s="111"/>
      <c r="VMI20" s="111"/>
      <c r="VMJ20" s="111"/>
      <c r="VMK20" s="111"/>
      <c r="VML20" s="111"/>
      <c r="VMM20" s="111"/>
      <c r="VMN20" s="111"/>
      <c r="VMO20" s="111"/>
      <c r="VMP20" s="111"/>
      <c r="VMQ20" s="111"/>
      <c r="VMR20" s="111"/>
      <c r="VMS20" s="111"/>
      <c r="VMT20" s="111"/>
      <c r="VMU20" s="111"/>
      <c r="VMV20" s="111"/>
      <c r="VMW20" s="111"/>
      <c r="VMX20" s="111"/>
      <c r="VMY20" s="111"/>
      <c r="VMZ20" s="111"/>
      <c r="VNA20" s="111"/>
      <c r="VNB20" s="111"/>
      <c r="VNC20" s="111"/>
      <c r="VND20" s="111"/>
      <c r="VNE20" s="111"/>
      <c r="VNF20" s="111"/>
      <c r="VNG20" s="111"/>
      <c r="VNH20" s="111"/>
      <c r="VNI20" s="111"/>
      <c r="VNJ20" s="111"/>
      <c r="VNK20" s="111"/>
      <c r="VNL20" s="111"/>
      <c r="VNM20" s="111"/>
      <c r="VNN20" s="111"/>
      <c r="VNO20" s="111"/>
      <c r="VNP20" s="111"/>
      <c r="VNQ20" s="111"/>
      <c r="VNR20" s="111"/>
      <c r="VNS20" s="111"/>
      <c r="VNT20" s="111"/>
      <c r="VNU20" s="111"/>
      <c r="VNV20" s="111"/>
      <c r="VNW20" s="111"/>
      <c r="VNX20" s="111"/>
      <c r="VNY20" s="111"/>
      <c r="VNZ20" s="111"/>
      <c r="VOA20" s="111"/>
      <c r="VOB20" s="111"/>
      <c r="VOC20" s="111"/>
      <c r="VOD20" s="111"/>
      <c r="VOE20" s="111"/>
      <c r="VOF20" s="111"/>
      <c r="VOG20" s="111"/>
      <c r="VOH20" s="111"/>
      <c r="VOI20" s="111"/>
      <c r="VOJ20" s="111"/>
      <c r="VOK20" s="111"/>
      <c r="VOL20" s="111"/>
      <c r="VOM20" s="111"/>
      <c r="VON20" s="111"/>
      <c r="VOO20" s="111"/>
      <c r="VOP20" s="111"/>
      <c r="VOQ20" s="111"/>
      <c r="VOR20" s="111"/>
      <c r="VOS20" s="111"/>
      <c r="VOT20" s="111"/>
      <c r="VOU20" s="111"/>
      <c r="VOV20" s="111"/>
      <c r="VOW20" s="111"/>
      <c r="VOX20" s="111"/>
      <c r="VOY20" s="111"/>
      <c r="VOZ20" s="111"/>
      <c r="VPA20" s="111"/>
      <c r="VPB20" s="111"/>
      <c r="VPC20" s="111"/>
      <c r="VPD20" s="111"/>
      <c r="VPE20" s="111"/>
      <c r="VPF20" s="111"/>
      <c r="VPG20" s="111"/>
      <c r="VPH20" s="111"/>
      <c r="VPI20" s="111"/>
      <c r="VPJ20" s="111"/>
      <c r="VPK20" s="111"/>
      <c r="VPL20" s="111"/>
      <c r="VPM20" s="111"/>
      <c r="VPN20" s="111"/>
      <c r="VPO20" s="111"/>
      <c r="VPP20" s="111"/>
      <c r="VPQ20" s="111"/>
      <c r="VPR20" s="111"/>
      <c r="VPS20" s="111"/>
      <c r="VPT20" s="111"/>
      <c r="VPU20" s="111"/>
      <c r="VPV20" s="111"/>
      <c r="VPW20" s="111"/>
      <c r="VPX20" s="111"/>
      <c r="VPY20" s="111"/>
      <c r="VPZ20" s="111"/>
      <c r="VQA20" s="111"/>
      <c r="VQB20" s="111"/>
      <c r="VQC20" s="111"/>
      <c r="VQD20" s="111"/>
      <c r="VQE20" s="111"/>
      <c r="VQF20" s="111"/>
      <c r="VQG20" s="111"/>
      <c r="VQH20" s="111"/>
      <c r="VQI20" s="111"/>
      <c r="VQJ20" s="111"/>
      <c r="VQK20" s="111"/>
      <c r="VQL20" s="111"/>
      <c r="VQM20" s="111"/>
      <c r="VQN20" s="111"/>
      <c r="VQO20" s="111"/>
      <c r="VQP20" s="111"/>
      <c r="VQQ20" s="111"/>
      <c r="VQR20" s="111"/>
      <c r="VQS20" s="111"/>
      <c r="VQT20" s="111"/>
      <c r="VQU20" s="111"/>
      <c r="VQV20" s="111"/>
      <c r="VQW20" s="111"/>
      <c r="VQX20" s="111"/>
      <c r="VQY20" s="111"/>
      <c r="VQZ20" s="111"/>
      <c r="VRA20" s="111"/>
      <c r="VRB20" s="111"/>
      <c r="VRC20" s="111"/>
      <c r="VRD20" s="111"/>
      <c r="VRE20" s="111"/>
      <c r="VRF20" s="111"/>
      <c r="VRG20" s="111"/>
      <c r="VRH20" s="111"/>
      <c r="VRI20" s="111"/>
      <c r="VRJ20" s="111"/>
      <c r="VRK20" s="111"/>
      <c r="VRL20" s="111"/>
      <c r="VRM20" s="111"/>
      <c r="VRN20" s="111"/>
      <c r="VRO20" s="111"/>
      <c r="VRP20" s="111"/>
      <c r="VRQ20" s="111"/>
      <c r="VRR20" s="111"/>
      <c r="VRS20" s="111"/>
      <c r="VRT20" s="111"/>
      <c r="VRU20" s="111"/>
      <c r="VRV20" s="111"/>
      <c r="VRW20" s="111"/>
      <c r="VRX20" s="111"/>
      <c r="VRY20" s="111"/>
      <c r="VRZ20" s="111"/>
      <c r="VSA20" s="111"/>
      <c r="VSB20" s="111"/>
      <c r="VSC20" s="111"/>
      <c r="VSD20" s="111"/>
      <c r="VSE20" s="111"/>
      <c r="VSF20" s="111"/>
      <c r="VSG20" s="111"/>
      <c r="VSH20" s="111"/>
      <c r="VSI20" s="111"/>
      <c r="VSJ20" s="111"/>
      <c r="VSK20" s="111"/>
      <c r="VSL20" s="111"/>
      <c r="VSM20" s="111"/>
      <c r="VSN20" s="111"/>
      <c r="VSO20" s="111"/>
      <c r="VSP20" s="111"/>
      <c r="VSQ20" s="111"/>
      <c r="VSR20" s="111"/>
      <c r="VSS20" s="111"/>
      <c r="VST20" s="111"/>
      <c r="VSU20" s="111"/>
      <c r="VSV20" s="111"/>
      <c r="VSW20" s="111"/>
      <c r="VSX20" s="111"/>
      <c r="VSY20" s="111"/>
      <c r="VSZ20" s="111"/>
      <c r="VTA20" s="111"/>
      <c r="VTB20" s="111"/>
      <c r="VTC20" s="111"/>
      <c r="VTD20" s="111"/>
      <c r="VTE20" s="111"/>
      <c r="VTF20" s="111"/>
      <c r="VTG20" s="111"/>
      <c r="VTH20" s="111"/>
      <c r="VTI20" s="111"/>
      <c r="VTJ20" s="111"/>
      <c r="VTK20" s="111"/>
      <c r="VTL20" s="111"/>
      <c r="VTM20" s="111"/>
      <c r="VTN20" s="111"/>
      <c r="VTO20" s="111"/>
      <c r="VTP20" s="111"/>
      <c r="VTQ20" s="111"/>
      <c r="VTR20" s="111"/>
      <c r="VTS20" s="111"/>
      <c r="VTT20" s="111"/>
      <c r="VTU20" s="111"/>
      <c r="VTV20" s="111"/>
      <c r="VTW20" s="111"/>
      <c r="VTX20" s="111"/>
      <c r="VTY20" s="111"/>
      <c r="VTZ20" s="111"/>
      <c r="VUA20" s="111"/>
      <c r="VUB20" s="111"/>
      <c r="VUC20" s="111"/>
      <c r="VUD20" s="111"/>
      <c r="VUE20" s="111"/>
      <c r="VUF20" s="111"/>
      <c r="VUG20" s="111"/>
      <c r="VUH20" s="111"/>
      <c r="VUI20" s="111"/>
      <c r="VUJ20" s="111"/>
      <c r="VUK20" s="111"/>
      <c r="VUL20" s="111"/>
      <c r="VUM20" s="111"/>
      <c r="VUN20" s="111"/>
      <c r="VUO20" s="111"/>
      <c r="VUP20" s="111"/>
      <c r="VUQ20" s="111"/>
      <c r="VUR20" s="111"/>
      <c r="VUS20" s="111"/>
      <c r="VUT20" s="111"/>
      <c r="VUU20" s="111"/>
      <c r="VUV20" s="111"/>
      <c r="VUW20" s="111"/>
      <c r="VUX20" s="111"/>
      <c r="VUY20" s="111"/>
      <c r="VUZ20" s="111"/>
      <c r="VVA20" s="111"/>
      <c r="VVB20" s="111"/>
      <c r="VVC20" s="111"/>
      <c r="VVD20" s="111"/>
      <c r="VVE20" s="111"/>
      <c r="VVF20" s="111"/>
      <c r="VVG20" s="111"/>
      <c r="VVH20" s="111"/>
      <c r="VVI20" s="111"/>
      <c r="VVJ20" s="111"/>
      <c r="VVK20" s="111"/>
      <c r="VVL20" s="111"/>
      <c r="VVM20" s="111"/>
      <c r="VVN20" s="111"/>
      <c r="VVO20" s="111"/>
      <c r="VVP20" s="111"/>
      <c r="VVQ20" s="111"/>
      <c r="VVR20" s="111"/>
      <c r="VVS20" s="111"/>
      <c r="VVT20" s="111"/>
      <c r="VVU20" s="111"/>
      <c r="VVV20" s="111"/>
      <c r="VVW20" s="111"/>
      <c r="VVX20" s="111"/>
      <c r="VVY20" s="111"/>
      <c r="VVZ20" s="111"/>
      <c r="VWA20" s="111"/>
      <c r="VWB20" s="111"/>
      <c r="VWC20" s="111"/>
      <c r="VWD20" s="111"/>
      <c r="VWE20" s="111"/>
      <c r="VWF20" s="111"/>
      <c r="VWG20" s="111"/>
      <c r="VWH20" s="111"/>
      <c r="VWI20" s="111"/>
      <c r="VWJ20" s="111"/>
      <c r="VWK20" s="111"/>
      <c r="VWL20" s="111"/>
      <c r="VWM20" s="111"/>
      <c r="VWN20" s="111"/>
      <c r="VWO20" s="111"/>
      <c r="VWP20" s="111"/>
      <c r="VWQ20" s="111"/>
      <c r="VWR20" s="111"/>
      <c r="VWS20" s="111"/>
      <c r="VWT20" s="111"/>
      <c r="VWU20" s="111"/>
      <c r="VWV20" s="111"/>
      <c r="VWW20" s="111"/>
      <c r="VWX20" s="111"/>
      <c r="VWY20" s="111"/>
      <c r="VWZ20" s="111"/>
      <c r="VXA20" s="111"/>
      <c r="VXB20" s="111"/>
      <c r="VXC20" s="111"/>
      <c r="VXD20" s="111"/>
      <c r="VXE20" s="111"/>
      <c r="VXF20" s="111"/>
      <c r="VXG20" s="111"/>
      <c r="VXH20" s="111"/>
      <c r="VXI20" s="111"/>
      <c r="VXJ20" s="111"/>
      <c r="VXK20" s="111"/>
      <c r="VXL20" s="111"/>
      <c r="VXM20" s="111"/>
      <c r="VXN20" s="111"/>
      <c r="VXO20" s="111"/>
      <c r="VXP20" s="111"/>
      <c r="VXQ20" s="111"/>
      <c r="VXR20" s="111"/>
      <c r="VXS20" s="111"/>
      <c r="VXT20" s="111"/>
      <c r="VXU20" s="111"/>
      <c r="VXV20" s="111"/>
      <c r="VXW20" s="111"/>
      <c r="VXX20" s="111"/>
      <c r="VXY20" s="111"/>
      <c r="VXZ20" s="111"/>
      <c r="VYA20" s="111"/>
      <c r="VYB20" s="111"/>
      <c r="VYC20" s="111"/>
      <c r="VYD20" s="111"/>
      <c r="VYE20" s="111"/>
      <c r="VYF20" s="111"/>
      <c r="VYG20" s="111"/>
      <c r="VYH20" s="111"/>
      <c r="VYI20" s="111"/>
      <c r="VYJ20" s="111"/>
      <c r="VYK20" s="111"/>
      <c r="VYL20" s="111"/>
      <c r="VYM20" s="111"/>
      <c r="VYN20" s="111"/>
      <c r="VYO20" s="111"/>
      <c r="VYP20" s="111"/>
      <c r="VYQ20" s="111"/>
      <c r="VYR20" s="111"/>
      <c r="VYS20" s="111"/>
      <c r="VYT20" s="111"/>
      <c r="VYU20" s="111"/>
      <c r="VYV20" s="111"/>
      <c r="VYW20" s="111"/>
      <c r="VYX20" s="111"/>
      <c r="VYY20" s="111"/>
      <c r="VYZ20" s="111"/>
      <c r="VZA20" s="111"/>
      <c r="VZB20" s="111"/>
      <c r="VZC20" s="111"/>
      <c r="VZD20" s="111"/>
      <c r="VZE20" s="111"/>
      <c r="VZF20" s="111"/>
      <c r="VZG20" s="111"/>
      <c r="VZH20" s="111"/>
      <c r="VZI20" s="111"/>
      <c r="VZJ20" s="111"/>
      <c r="VZK20" s="111"/>
      <c r="VZL20" s="111"/>
      <c r="VZM20" s="111"/>
      <c r="VZN20" s="111"/>
      <c r="VZO20" s="111"/>
      <c r="VZP20" s="111"/>
      <c r="VZQ20" s="111"/>
      <c r="VZR20" s="111"/>
      <c r="VZS20" s="111"/>
      <c r="VZT20" s="111"/>
      <c r="VZU20" s="111"/>
      <c r="VZV20" s="111"/>
      <c r="VZW20" s="111"/>
      <c r="VZX20" s="111"/>
      <c r="VZY20" s="111"/>
      <c r="VZZ20" s="111"/>
      <c r="WAA20" s="111"/>
      <c r="WAB20" s="111"/>
      <c r="WAC20" s="111"/>
      <c r="WAD20" s="111"/>
      <c r="WAE20" s="111"/>
      <c r="WAF20" s="111"/>
      <c r="WAG20" s="111"/>
      <c r="WAH20" s="111"/>
      <c r="WAI20" s="111"/>
      <c r="WAJ20" s="111"/>
      <c r="WAK20" s="111"/>
      <c r="WAL20" s="111"/>
      <c r="WAM20" s="111"/>
      <c r="WAN20" s="111"/>
      <c r="WAO20" s="111"/>
      <c r="WAP20" s="111"/>
      <c r="WAQ20" s="111"/>
      <c r="WAR20" s="111"/>
      <c r="WAS20" s="111"/>
      <c r="WAT20" s="111"/>
      <c r="WAU20" s="111"/>
      <c r="WAV20" s="111"/>
      <c r="WAW20" s="111"/>
      <c r="WAX20" s="111"/>
      <c r="WAY20" s="111"/>
      <c r="WAZ20" s="111"/>
      <c r="WBA20" s="111"/>
      <c r="WBB20" s="111"/>
      <c r="WBC20" s="111"/>
      <c r="WBD20" s="111"/>
      <c r="WBE20" s="111"/>
      <c r="WBF20" s="111"/>
      <c r="WBG20" s="111"/>
      <c r="WBH20" s="111"/>
      <c r="WBI20" s="111"/>
      <c r="WBJ20" s="111"/>
      <c r="WBK20" s="111"/>
      <c r="WBL20" s="111"/>
      <c r="WBM20" s="111"/>
      <c r="WBN20" s="111"/>
      <c r="WBO20" s="111"/>
      <c r="WBP20" s="111"/>
      <c r="WBQ20" s="111"/>
      <c r="WBR20" s="111"/>
      <c r="WBS20" s="111"/>
      <c r="WBT20" s="111"/>
      <c r="WBU20" s="111"/>
      <c r="WBV20" s="111"/>
      <c r="WBW20" s="111"/>
      <c r="WBX20" s="111"/>
      <c r="WBY20" s="111"/>
      <c r="WBZ20" s="111"/>
      <c r="WCA20" s="111"/>
      <c r="WCB20" s="111"/>
      <c r="WCC20" s="111"/>
      <c r="WCD20" s="111"/>
      <c r="WCE20" s="111"/>
      <c r="WCF20" s="111"/>
      <c r="WCG20" s="111"/>
      <c r="WCH20" s="111"/>
      <c r="WCI20" s="111"/>
      <c r="WCJ20" s="111"/>
      <c r="WCK20" s="111"/>
      <c r="WCL20" s="111"/>
      <c r="WCM20" s="111"/>
      <c r="WCN20" s="111"/>
      <c r="WCO20" s="111"/>
      <c r="WCP20" s="111"/>
      <c r="WCQ20" s="111"/>
      <c r="WCR20" s="111"/>
      <c r="WCS20" s="111"/>
      <c r="WCT20" s="111"/>
      <c r="WCU20" s="111"/>
      <c r="WCV20" s="111"/>
      <c r="WCW20" s="111"/>
      <c r="WCX20" s="111"/>
      <c r="WCY20" s="111"/>
      <c r="WCZ20" s="111"/>
      <c r="WDA20" s="111"/>
      <c r="WDB20" s="111"/>
      <c r="WDC20" s="111"/>
      <c r="WDD20" s="111"/>
      <c r="WDE20" s="111"/>
      <c r="WDF20" s="111"/>
      <c r="WDG20" s="111"/>
      <c r="WDH20" s="111"/>
      <c r="WDI20" s="111"/>
      <c r="WDJ20" s="111"/>
      <c r="WDK20" s="111"/>
      <c r="WDL20" s="111"/>
      <c r="WDM20" s="111"/>
      <c r="WDN20" s="111"/>
      <c r="WDO20" s="111"/>
      <c r="WDP20" s="111"/>
      <c r="WDQ20" s="111"/>
      <c r="WDR20" s="111"/>
      <c r="WDS20" s="111"/>
      <c r="WDT20" s="111"/>
      <c r="WDU20" s="111"/>
      <c r="WDV20" s="111"/>
      <c r="WDW20" s="111"/>
      <c r="WDX20" s="111"/>
      <c r="WDY20" s="111"/>
      <c r="WDZ20" s="111"/>
      <c r="WEA20" s="111"/>
      <c r="WEB20" s="111"/>
      <c r="WEC20" s="111"/>
      <c r="WED20" s="111"/>
      <c r="WEE20" s="111"/>
      <c r="WEF20" s="111"/>
      <c r="WEG20" s="111"/>
      <c r="WEH20" s="111"/>
      <c r="WEI20" s="111"/>
      <c r="WEJ20" s="111"/>
      <c r="WEK20" s="111"/>
      <c r="WEL20" s="111"/>
      <c r="WEM20" s="111"/>
      <c r="WEN20" s="111"/>
      <c r="WEO20" s="111"/>
      <c r="WEP20" s="111"/>
      <c r="WEQ20" s="111"/>
      <c r="WER20" s="111"/>
      <c r="WES20" s="111"/>
      <c r="WET20" s="111"/>
      <c r="WEU20" s="111"/>
      <c r="WEV20" s="111"/>
      <c r="WEW20" s="111"/>
      <c r="WEX20" s="111"/>
      <c r="WEY20" s="111"/>
      <c r="WEZ20" s="111"/>
      <c r="WFA20" s="111"/>
      <c r="WFB20" s="111"/>
      <c r="WFC20" s="111"/>
      <c r="WFD20" s="111"/>
      <c r="WFE20" s="111"/>
      <c r="WFF20" s="111"/>
      <c r="WFG20" s="111"/>
      <c r="WFH20" s="111"/>
      <c r="WFI20" s="111"/>
      <c r="WFJ20" s="111"/>
      <c r="WFK20" s="111"/>
      <c r="WFL20" s="111"/>
      <c r="WFM20" s="111"/>
      <c r="WFN20" s="111"/>
      <c r="WFO20" s="111"/>
      <c r="WFP20" s="111"/>
      <c r="WFQ20" s="111"/>
      <c r="WFR20" s="111"/>
      <c r="WFS20" s="111"/>
      <c r="WFT20" s="111"/>
      <c r="WFU20" s="111"/>
      <c r="WFV20" s="111"/>
      <c r="WFW20" s="111"/>
      <c r="WFX20" s="111"/>
      <c r="WFY20" s="111"/>
      <c r="WFZ20" s="111"/>
      <c r="WGA20" s="111"/>
      <c r="WGB20" s="111"/>
      <c r="WGC20" s="111"/>
      <c r="WGD20" s="111"/>
      <c r="WGE20" s="111"/>
      <c r="WGF20" s="111"/>
      <c r="WGG20" s="111"/>
      <c r="WGH20" s="111"/>
      <c r="WGI20" s="111"/>
      <c r="WGJ20" s="111"/>
      <c r="WGK20" s="111"/>
      <c r="WGL20" s="111"/>
      <c r="WGM20" s="111"/>
      <c r="WGN20" s="111"/>
      <c r="WGO20" s="111"/>
      <c r="WGP20" s="111"/>
      <c r="WGQ20" s="111"/>
      <c r="WGR20" s="111"/>
      <c r="WGS20" s="111"/>
      <c r="WGT20" s="111"/>
      <c r="WGU20" s="111"/>
      <c r="WGV20" s="111"/>
      <c r="WGW20" s="111"/>
      <c r="WGX20" s="111"/>
      <c r="WGY20" s="111"/>
      <c r="WGZ20" s="111"/>
      <c r="WHA20" s="111"/>
      <c r="WHB20" s="111"/>
      <c r="WHC20" s="111"/>
      <c r="WHD20" s="111"/>
      <c r="WHE20" s="111"/>
      <c r="WHF20" s="111"/>
      <c r="WHG20" s="111"/>
      <c r="WHH20" s="111"/>
      <c r="WHI20" s="111"/>
      <c r="WHJ20" s="111"/>
      <c r="WHK20" s="111"/>
      <c r="WHL20" s="111"/>
      <c r="WHM20" s="111"/>
      <c r="WHN20" s="111"/>
      <c r="WHO20" s="111"/>
      <c r="WHP20" s="111"/>
      <c r="WHQ20" s="111"/>
      <c r="WHR20" s="111"/>
      <c r="WHS20" s="111"/>
      <c r="WHT20" s="111"/>
      <c r="WHU20" s="111"/>
      <c r="WHV20" s="111"/>
      <c r="WHW20" s="111"/>
      <c r="WHX20" s="111"/>
      <c r="WHY20" s="111"/>
      <c r="WHZ20" s="111"/>
      <c r="WIA20" s="111"/>
      <c r="WIB20" s="111"/>
      <c r="WIC20" s="111"/>
      <c r="WID20" s="111"/>
      <c r="WIE20" s="111"/>
      <c r="WIF20" s="111"/>
      <c r="WIG20" s="111"/>
      <c r="WIH20" s="111"/>
      <c r="WII20" s="111"/>
      <c r="WIJ20" s="111"/>
      <c r="WIK20" s="111"/>
      <c r="WIL20" s="111"/>
      <c r="WIM20" s="111"/>
      <c r="WIN20" s="111"/>
      <c r="WIO20" s="111"/>
      <c r="WIP20" s="111"/>
      <c r="WIQ20" s="111"/>
      <c r="WIR20" s="111"/>
      <c r="WIS20" s="111"/>
      <c r="WIT20" s="111"/>
      <c r="WIU20" s="111"/>
      <c r="WIV20" s="111"/>
      <c r="WIW20" s="111"/>
      <c r="WIX20" s="111"/>
      <c r="WIY20" s="111"/>
      <c r="WIZ20" s="111"/>
      <c r="WJA20" s="111"/>
      <c r="WJB20" s="111"/>
      <c r="WJC20" s="111"/>
      <c r="WJD20" s="111"/>
      <c r="WJE20" s="111"/>
      <c r="WJF20" s="111"/>
      <c r="WJG20" s="111"/>
      <c r="WJH20" s="111"/>
      <c r="WJI20" s="111"/>
      <c r="WJJ20" s="111"/>
      <c r="WJK20" s="111"/>
      <c r="WJL20" s="111"/>
      <c r="WJM20" s="111"/>
      <c r="WJN20" s="111"/>
      <c r="WJO20" s="111"/>
      <c r="WJP20" s="111"/>
      <c r="WJQ20" s="111"/>
      <c r="WJR20" s="111"/>
      <c r="WJS20" s="111"/>
      <c r="WJT20" s="111"/>
      <c r="WJU20" s="111"/>
      <c r="WJV20" s="111"/>
      <c r="WJW20" s="111"/>
      <c r="WJX20" s="111"/>
      <c r="WJY20" s="111"/>
      <c r="WJZ20" s="111"/>
      <c r="WKA20" s="111"/>
      <c r="WKB20" s="111"/>
      <c r="WKC20" s="111"/>
      <c r="WKD20" s="111"/>
      <c r="WKE20" s="111"/>
      <c r="WKF20" s="111"/>
      <c r="WKG20" s="111"/>
      <c r="WKH20" s="111"/>
      <c r="WKI20" s="111"/>
      <c r="WKJ20" s="111"/>
      <c r="WKK20" s="111"/>
      <c r="WKL20" s="111"/>
      <c r="WKM20" s="111"/>
      <c r="WKN20" s="111"/>
      <c r="WKO20" s="111"/>
      <c r="WKP20" s="111"/>
      <c r="WKQ20" s="111"/>
      <c r="WKR20" s="111"/>
      <c r="WKS20" s="111"/>
      <c r="WKT20" s="111"/>
      <c r="WKU20" s="111"/>
      <c r="WKV20" s="111"/>
      <c r="WKW20" s="111"/>
      <c r="WKX20" s="111"/>
      <c r="WKY20" s="111"/>
      <c r="WKZ20" s="111"/>
      <c r="WLA20" s="111"/>
      <c r="WLB20" s="111"/>
      <c r="WLC20" s="111"/>
      <c r="WLD20" s="111"/>
      <c r="WLE20" s="111"/>
      <c r="WLF20" s="111"/>
      <c r="WLG20" s="111"/>
      <c r="WLH20" s="111"/>
      <c r="WLI20" s="111"/>
      <c r="WLJ20" s="111"/>
      <c r="WLK20" s="111"/>
      <c r="WLL20" s="111"/>
      <c r="WLM20" s="111"/>
      <c r="WLN20" s="111"/>
      <c r="WLO20" s="111"/>
      <c r="WLP20" s="111"/>
      <c r="WLQ20" s="111"/>
      <c r="WLR20" s="111"/>
      <c r="WLS20" s="111"/>
      <c r="WLT20" s="111"/>
      <c r="WLU20" s="111"/>
      <c r="WLV20" s="111"/>
      <c r="WLW20" s="111"/>
      <c r="WLX20" s="111"/>
      <c r="WLY20" s="111"/>
      <c r="WLZ20" s="111"/>
      <c r="WMA20" s="111"/>
      <c r="WMB20" s="111"/>
      <c r="WMC20" s="111"/>
      <c r="WMD20" s="111"/>
      <c r="WME20" s="111"/>
      <c r="WMF20" s="111"/>
      <c r="WMG20" s="111"/>
      <c r="WMH20" s="111"/>
      <c r="WMI20" s="111"/>
      <c r="WMJ20" s="111"/>
      <c r="WMK20" s="111"/>
      <c r="WML20" s="111"/>
      <c r="WMM20" s="111"/>
      <c r="WMN20" s="111"/>
      <c r="WMO20" s="111"/>
      <c r="WMP20" s="111"/>
      <c r="WMQ20" s="111"/>
      <c r="WMR20" s="111"/>
      <c r="WMS20" s="111"/>
      <c r="WMT20" s="111"/>
      <c r="WMU20" s="111"/>
      <c r="WMV20" s="111"/>
      <c r="WMW20" s="111"/>
      <c r="WMX20" s="111"/>
      <c r="WMY20" s="111"/>
      <c r="WMZ20" s="111"/>
      <c r="WNA20" s="111"/>
      <c r="WNB20" s="111"/>
      <c r="WNC20" s="111"/>
      <c r="WND20" s="111"/>
      <c r="WNE20" s="111"/>
      <c r="WNF20" s="111"/>
      <c r="WNG20" s="111"/>
      <c r="WNH20" s="111"/>
      <c r="WNI20" s="111"/>
      <c r="WNJ20" s="111"/>
      <c r="WNK20" s="111"/>
      <c r="WNL20" s="111"/>
      <c r="WNM20" s="111"/>
      <c r="WNN20" s="111"/>
      <c r="WNO20" s="111"/>
      <c r="WNP20" s="111"/>
      <c r="WNQ20" s="111"/>
      <c r="WNR20" s="111"/>
      <c r="WNS20" s="111"/>
      <c r="WNT20" s="111"/>
      <c r="WNU20" s="111"/>
      <c r="WNV20" s="111"/>
      <c r="WNW20" s="111"/>
      <c r="WNX20" s="111"/>
      <c r="WNY20" s="111"/>
      <c r="WNZ20" s="111"/>
      <c r="WOA20" s="111"/>
      <c r="WOB20" s="111"/>
      <c r="WOC20" s="111"/>
      <c r="WOD20" s="111"/>
      <c r="WOE20" s="111"/>
      <c r="WOF20" s="111"/>
      <c r="WOG20" s="111"/>
      <c r="WOH20" s="111"/>
      <c r="WOI20" s="111"/>
      <c r="WOJ20" s="111"/>
      <c r="WOK20" s="111"/>
      <c r="WOL20" s="111"/>
      <c r="WOM20" s="111"/>
      <c r="WON20" s="111"/>
      <c r="WOO20" s="111"/>
      <c r="WOP20" s="111"/>
      <c r="WOQ20" s="111"/>
      <c r="WOR20" s="111"/>
      <c r="WOS20" s="111"/>
      <c r="WOT20" s="111"/>
      <c r="WOU20" s="111"/>
      <c r="WOV20" s="111"/>
      <c r="WOW20" s="111"/>
      <c r="WOX20" s="111"/>
      <c r="WOY20" s="111"/>
      <c r="WOZ20" s="111"/>
      <c r="WPA20" s="111"/>
      <c r="WPB20" s="111"/>
      <c r="WPC20" s="111"/>
      <c r="WPD20" s="111"/>
      <c r="WPE20" s="111"/>
      <c r="WPF20" s="111"/>
      <c r="WPG20" s="111"/>
      <c r="WPH20" s="111"/>
      <c r="WPI20" s="111"/>
      <c r="WPJ20" s="111"/>
      <c r="WPK20" s="111"/>
      <c r="WPL20" s="111"/>
      <c r="WPM20" s="111"/>
      <c r="WPN20" s="111"/>
      <c r="WPO20" s="111"/>
      <c r="WPP20" s="111"/>
      <c r="WPQ20" s="111"/>
      <c r="WPR20" s="111"/>
      <c r="WPS20" s="111"/>
      <c r="WPT20" s="111"/>
      <c r="WPU20" s="111"/>
      <c r="WPV20" s="111"/>
      <c r="WPW20" s="111"/>
      <c r="WPX20" s="111"/>
      <c r="WPY20" s="111"/>
      <c r="WPZ20" s="111"/>
      <c r="WQA20" s="111"/>
      <c r="WQB20" s="111"/>
      <c r="WQC20" s="111"/>
      <c r="WQD20" s="111"/>
      <c r="WQE20" s="111"/>
      <c r="WQF20" s="111"/>
      <c r="WQG20" s="111"/>
      <c r="WQH20" s="111"/>
      <c r="WQI20" s="111"/>
      <c r="WQJ20" s="111"/>
      <c r="WQK20" s="111"/>
      <c r="WQL20" s="111"/>
      <c r="WQM20" s="111"/>
      <c r="WQN20" s="111"/>
      <c r="WQO20" s="111"/>
      <c r="WQP20" s="111"/>
      <c r="WQQ20" s="111"/>
      <c r="WQR20" s="111"/>
      <c r="WQS20" s="111"/>
      <c r="WQT20" s="111"/>
      <c r="WQU20" s="111"/>
      <c r="WQV20" s="111"/>
      <c r="WQW20" s="111"/>
      <c r="WQX20" s="111"/>
      <c r="WQY20" s="111"/>
      <c r="WQZ20" s="111"/>
      <c r="WRA20" s="111"/>
      <c r="WRB20" s="111"/>
      <c r="WRC20" s="111"/>
      <c r="WRD20" s="111"/>
      <c r="WRE20" s="111"/>
      <c r="WRF20" s="111"/>
      <c r="WRG20" s="111"/>
      <c r="WRH20" s="111"/>
      <c r="WRI20" s="111"/>
      <c r="WRJ20" s="111"/>
      <c r="WRK20" s="111"/>
      <c r="WRL20" s="111"/>
      <c r="WRM20" s="111"/>
      <c r="WRN20" s="111"/>
      <c r="WRO20" s="111"/>
      <c r="WRP20" s="111"/>
      <c r="WRQ20" s="111"/>
      <c r="WRR20" s="111"/>
      <c r="WRS20" s="111"/>
      <c r="WRT20" s="111"/>
      <c r="WRU20" s="111"/>
      <c r="WRV20" s="111"/>
      <c r="WRW20" s="111"/>
      <c r="WRX20" s="111"/>
      <c r="WRY20" s="111"/>
      <c r="WRZ20" s="111"/>
      <c r="WSA20" s="111"/>
      <c r="WSB20" s="111"/>
      <c r="WSC20" s="111"/>
      <c r="WSD20" s="111"/>
      <c r="WSE20" s="111"/>
      <c r="WSF20" s="111"/>
      <c r="WSG20" s="111"/>
      <c r="WSH20" s="111"/>
      <c r="WSI20" s="111"/>
      <c r="WSJ20" s="111"/>
      <c r="WSK20" s="111"/>
      <c r="WSL20" s="111"/>
      <c r="WSM20" s="111"/>
      <c r="WSN20" s="111"/>
      <c r="WSO20" s="111"/>
      <c r="WSP20" s="111"/>
      <c r="WSQ20" s="111"/>
      <c r="WSR20" s="111"/>
      <c r="WSS20" s="111"/>
      <c r="WST20" s="111"/>
      <c r="WSU20" s="111"/>
      <c r="WSV20" s="111"/>
      <c r="WSW20" s="111"/>
      <c r="WSX20" s="111"/>
      <c r="WSY20" s="111"/>
      <c r="WSZ20" s="111"/>
      <c r="WTA20" s="111"/>
      <c r="WTB20" s="111"/>
      <c r="WTC20" s="111"/>
      <c r="WTD20" s="111"/>
      <c r="WTE20" s="111"/>
      <c r="WTF20" s="111"/>
      <c r="WTG20" s="111"/>
      <c r="WTH20" s="111"/>
      <c r="WTI20" s="111"/>
      <c r="WTJ20" s="111"/>
      <c r="WTK20" s="111"/>
      <c r="WTL20" s="111"/>
      <c r="WTM20" s="111"/>
      <c r="WTN20" s="111"/>
      <c r="WTO20" s="111"/>
      <c r="WTP20" s="111"/>
      <c r="WTQ20" s="111"/>
      <c r="WTR20" s="111"/>
    </row>
    <row r="21" spans="1:16086" s="314" customFormat="1">
      <c r="A21" s="340" t="s">
        <v>337</v>
      </c>
      <c r="B21" s="104"/>
      <c r="C21" s="344">
        <v>0</v>
      </c>
      <c r="D21" s="344">
        <v>0</v>
      </c>
      <c r="E21" s="344">
        <v>0</v>
      </c>
      <c r="F21" s="344">
        <v>0</v>
      </c>
      <c r="G21" s="344">
        <v>0</v>
      </c>
      <c r="H21" s="344">
        <v>0</v>
      </c>
      <c r="M21" s="111"/>
      <c r="N21" s="111"/>
      <c r="O21" s="111"/>
      <c r="P21" s="111"/>
      <c r="Q21" s="111"/>
      <c r="R21" s="111"/>
      <c r="S21" s="111"/>
      <c r="T21" s="111"/>
      <c r="U21" s="111"/>
      <c r="V21" s="111"/>
      <c r="W21" s="111"/>
      <c r="X21" s="111"/>
      <c r="Y21" s="111"/>
      <c r="Z21" s="111"/>
      <c r="AA21" s="111"/>
      <c r="AB21" s="111"/>
      <c r="AC21" s="111"/>
      <c r="AD21" s="111"/>
      <c r="AE21" s="111"/>
      <c r="AF21" s="111"/>
      <c r="AG21" s="111"/>
      <c r="AH21" s="111"/>
      <c r="AI21" s="111"/>
      <c r="AJ21" s="111"/>
      <c r="AK21" s="111"/>
      <c r="AL21" s="111"/>
      <c r="AM21" s="111"/>
      <c r="AN21" s="111"/>
      <c r="AO21" s="111"/>
      <c r="AP21" s="111"/>
      <c r="AQ21" s="111"/>
      <c r="AR21" s="111"/>
      <c r="AS21" s="111"/>
      <c r="AT21" s="111"/>
      <c r="AU21" s="111"/>
      <c r="AV21" s="111"/>
      <c r="AW21" s="111"/>
      <c r="AX21" s="111"/>
      <c r="AY21" s="111"/>
      <c r="AZ21" s="111"/>
      <c r="BA21" s="111"/>
      <c r="BB21" s="111"/>
      <c r="BC21" s="111"/>
      <c r="BD21" s="111"/>
      <c r="BE21" s="111"/>
      <c r="BF21" s="111"/>
      <c r="BG21" s="111"/>
      <c r="BH21" s="111"/>
      <c r="BI21" s="111"/>
      <c r="BJ21" s="111"/>
      <c r="BK21" s="111"/>
      <c r="BL21" s="111"/>
      <c r="BM21" s="111"/>
      <c r="BN21" s="111"/>
      <c r="BO21" s="111"/>
      <c r="BP21" s="111"/>
      <c r="BQ21" s="111"/>
      <c r="BR21" s="111"/>
      <c r="BS21" s="111"/>
      <c r="BT21" s="111"/>
      <c r="BU21" s="111"/>
      <c r="BV21" s="111"/>
      <c r="BW21" s="111"/>
      <c r="BX21" s="111"/>
      <c r="BY21" s="111"/>
      <c r="BZ21" s="111"/>
      <c r="CA21" s="111"/>
      <c r="CB21" s="111"/>
      <c r="CC21" s="111"/>
      <c r="CD21" s="111"/>
      <c r="CE21" s="111"/>
      <c r="CF21" s="111"/>
      <c r="CG21" s="111"/>
      <c r="CH21" s="111"/>
      <c r="CI21" s="111"/>
      <c r="CJ21" s="111"/>
      <c r="CK21" s="111"/>
      <c r="CL21" s="111"/>
      <c r="CM21" s="111"/>
      <c r="CN21" s="111"/>
      <c r="CO21" s="111"/>
      <c r="CP21" s="111"/>
      <c r="CQ21" s="111"/>
      <c r="CR21" s="111"/>
      <c r="CS21" s="111"/>
      <c r="CT21" s="111"/>
      <c r="CU21" s="111"/>
      <c r="CV21" s="111"/>
      <c r="CW21" s="111"/>
      <c r="CX21" s="111"/>
      <c r="CY21" s="111"/>
      <c r="CZ21" s="111"/>
      <c r="DA21" s="111"/>
      <c r="DB21" s="111"/>
      <c r="DC21" s="111"/>
      <c r="DD21" s="111"/>
      <c r="DE21" s="111"/>
      <c r="DF21" s="111"/>
      <c r="DG21" s="111"/>
      <c r="DH21" s="111"/>
      <c r="DI21" s="111"/>
      <c r="DJ21" s="111"/>
      <c r="DK21" s="111"/>
      <c r="DL21" s="111"/>
      <c r="DM21" s="111"/>
      <c r="DN21" s="111"/>
      <c r="DO21" s="111"/>
      <c r="DP21" s="111"/>
      <c r="DQ21" s="111"/>
      <c r="DR21" s="111"/>
      <c r="DS21" s="111"/>
      <c r="DT21" s="111"/>
      <c r="DU21" s="111"/>
      <c r="DV21" s="111"/>
      <c r="DW21" s="111"/>
      <c r="DX21" s="111"/>
      <c r="DY21" s="111"/>
      <c r="DZ21" s="111"/>
      <c r="EA21" s="111"/>
      <c r="EB21" s="111"/>
      <c r="EC21" s="111"/>
      <c r="ED21" s="111"/>
      <c r="EE21" s="111"/>
      <c r="EF21" s="111"/>
      <c r="EG21" s="111"/>
      <c r="EH21" s="111"/>
      <c r="EI21" s="111"/>
      <c r="EJ21" s="111"/>
      <c r="EK21" s="111"/>
      <c r="EL21" s="111"/>
      <c r="EM21" s="111"/>
      <c r="EN21" s="111"/>
      <c r="EO21" s="111"/>
      <c r="EP21" s="111"/>
      <c r="EQ21" s="111"/>
      <c r="ER21" s="111"/>
      <c r="ES21" s="111"/>
      <c r="ET21" s="111"/>
      <c r="EU21" s="111"/>
      <c r="EV21" s="111"/>
      <c r="EW21" s="111"/>
      <c r="EX21" s="111"/>
      <c r="EY21" s="111"/>
      <c r="EZ21" s="111"/>
      <c r="FA21" s="111"/>
      <c r="FB21" s="111"/>
      <c r="FC21" s="111"/>
      <c r="FD21" s="111"/>
      <c r="FE21" s="111"/>
      <c r="FF21" s="111"/>
      <c r="FG21" s="111"/>
      <c r="FH21" s="111"/>
      <c r="FI21" s="111"/>
      <c r="FJ21" s="111"/>
      <c r="FK21" s="111"/>
      <c r="FL21" s="111"/>
      <c r="FM21" s="111"/>
      <c r="FN21" s="111"/>
      <c r="FO21" s="111"/>
      <c r="FP21" s="111"/>
      <c r="FQ21" s="111"/>
      <c r="FR21" s="111"/>
      <c r="FS21" s="111"/>
      <c r="FT21" s="111"/>
      <c r="FU21" s="111"/>
      <c r="FV21" s="111"/>
      <c r="FW21" s="111"/>
      <c r="FX21" s="111"/>
      <c r="FY21" s="111"/>
      <c r="FZ21" s="111"/>
      <c r="GA21" s="111"/>
      <c r="GB21" s="111"/>
      <c r="GC21" s="111"/>
      <c r="GD21" s="111"/>
      <c r="GE21" s="111"/>
      <c r="GF21" s="111"/>
      <c r="GG21" s="111"/>
      <c r="GH21" s="111"/>
      <c r="GI21" s="111"/>
      <c r="GJ21" s="111"/>
      <c r="GK21" s="111"/>
      <c r="GL21" s="111"/>
      <c r="GM21" s="111"/>
      <c r="GN21" s="111"/>
      <c r="GO21" s="111"/>
      <c r="GP21" s="111"/>
      <c r="GQ21" s="111"/>
      <c r="GR21" s="111"/>
      <c r="GS21" s="111"/>
      <c r="GT21" s="111"/>
      <c r="GU21" s="111"/>
      <c r="GV21" s="111"/>
      <c r="GW21" s="111"/>
      <c r="GX21" s="111"/>
      <c r="GY21" s="111"/>
      <c r="GZ21" s="111"/>
      <c r="HA21" s="111"/>
      <c r="HB21" s="111"/>
      <c r="HC21" s="111"/>
      <c r="HD21" s="111"/>
      <c r="HE21" s="111"/>
      <c r="HF21" s="111"/>
      <c r="HG21" s="111"/>
      <c r="HH21" s="111"/>
      <c r="HI21" s="111"/>
      <c r="HJ21" s="111"/>
      <c r="HK21" s="111"/>
      <c r="HL21" s="111"/>
      <c r="HM21" s="111"/>
      <c r="HN21" s="111"/>
      <c r="HO21" s="111"/>
      <c r="HP21" s="111"/>
      <c r="HQ21" s="111"/>
      <c r="HR21" s="111"/>
      <c r="HS21" s="111"/>
      <c r="HT21" s="111"/>
      <c r="HU21" s="111"/>
      <c r="HV21" s="111"/>
      <c r="HW21" s="111"/>
      <c r="HX21" s="111"/>
      <c r="HY21" s="111"/>
      <c r="HZ21" s="111"/>
      <c r="IA21" s="111"/>
      <c r="IB21" s="111"/>
      <c r="IC21" s="111"/>
      <c r="ID21" s="111"/>
      <c r="IE21" s="111"/>
      <c r="IF21" s="111"/>
      <c r="IG21" s="111"/>
      <c r="IH21" s="111"/>
      <c r="II21" s="111"/>
      <c r="IJ21" s="111"/>
      <c r="IK21" s="111"/>
      <c r="IL21" s="111"/>
      <c r="IM21" s="111"/>
      <c r="IN21" s="111"/>
      <c r="IO21" s="111"/>
      <c r="IP21" s="111"/>
      <c r="IQ21" s="111"/>
      <c r="IR21" s="111"/>
      <c r="IS21" s="111"/>
      <c r="IT21" s="111"/>
      <c r="IU21" s="111"/>
      <c r="IV21" s="111"/>
      <c r="IW21" s="111"/>
      <c r="IX21" s="111"/>
      <c r="IY21" s="111"/>
      <c r="IZ21" s="111"/>
      <c r="JA21" s="111"/>
      <c r="JB21" s="111"/>
      <c r="JC21" s="111"/>
      <c r="JD21" s="111"/>
      <c r="JE21" s="111"/>
      <c r="JF21" s="111"/>
      <c r="JG21" s="111"/>
      <c r="JH21" s="111"/>
      <c r="JI21" s="111"/>
      <c r="JJ21" s="111"/>
      <c r="JK21" s="111"/>
      <c r="JL21" s="111"/>
      <c r="JM21" s="111"/>
      <c r="JN21" s="111"/>
      <c r="JO21" s="111"/>
      <c r="JP21" s="111"/>
      <c r="JQ21" s="111"/>
      <c r="JR21" s="111"/>
      <c r="JS21" s="111"/>
      <c r="JT21" s="111"/>
      <c r="JU21" s="111"/>
      <c r="JV21" s="111"/>
      <c r="JW21" s="111"/>
      <c r="JX21" s="111"/>
      <c r="JY21" s="111"/>
      <c r="JZ21" s="111"/>
      <c r="KA21" s="111"/>
      <c r="KB21" s="111"/>
      <c r="KC21" s="111"/>
      <c r="KD21" s="111"/>
      <c r="KE21" s="111"/>
      <c r="KF21" s="111"/>
      <c r="KG21" s="111"/>
      <c r="KH21" s="111"/>
      <c r="KI21" s="111"/>
      <c r="KJ21" s="111"/>
      <c r="KK21" s="111"/>
      <c r="KL21" s="111"/>
      <c r="KM21" s="111"/>
      <c r="KN21" s="111"/>
      <c r="KO21" s="111"/>
      <c r="KP21" s="111"/>
      <c r="KQ21" s="111"/>
      <c r="KR21" s="111"/>
      <c r="KS21" s="111"/>
      <c r="KT21" s="111"/>
      <c r="KU21" s="111"/>
      <c r="KV21" s="111"/>
      <c r="KW21" s="111"/>
      <c r="KX21" s="111"/>
      <c r="KY21" s="111"/>
      <c r="KZ21" s="111"/>
      <c r="LA21" s="111"/>
      <c r="LB21" s="111"/>
      <c r="LC21" s="111"/>
      <c r="LD21" s="111"/>
      <c r="LE21" s="111"/>
      <c r="LF21" s="111"/>
      <c r="LG21" s="111"/>
      <c r="LH21" s="111"/>
      <c r="LI21" s="111"/>
      <c r="LJ21" s="111"/>
      <c r="LK21" s="111"/>
      <c r="LL21" s="111"/>
      <c r="LM21" s="111"/>
      <c r="LN21" s="111"/>
      <c r="LO21" s="111"/>
      <c r="LP21" s="111"/>
      <c r="LQ21" s="111"/>
      <c r="LR21" s="111"/>
      <c r="LS21" s="111"/>
      <c r="LT21" s="111"/>
      <c r="LU21" s="111"/>
      <c r="LV21" s="111"/>
      <c r="LW21" s="111"/>
      <c r="LX21" s="111"/>
      <c r="LY21" s="111"/>
      <c r="LZ21" s="111"/>
      <c r="MA21" s="111"/>
      <c r="MB21" s="111"/>
      <c r="MC21" s="111"/>
      <c r="MD21" s="111"/>
      <c r="ME21" s="111"/>
      <c r="MF21" s="111"/>
      <c r="MG21" s="111"/>
      <c r="MH21" s="111"/>
      <c r="MI21" s="111"/>
      <c r="MJ21" s="111"/>
      <c r="MK21" s="111"/>
      <c r="ML21" s="111"/>
      <c r="MM21" s="111"/>
      <c r="MN21" s="111"/>
      <c r="MO21" s="111"/>
      <c r="MP21" s="111"/>
      <c r="MQ21" s="111"/>
      <c r="MR21" s="111"/>
      <c r="MS21" s="111"/>
      <c r="MT21" s="111"/>
      <c r="MU21" s="111"/>
      <c r="MV21" s="111"/>
      <c r="MW21" s="111"/>
      <c r="MX21" s="111"/>
      <c r="MY21" s="111"/>
      <c r="MZ21" s="111"/>
      <c r="NA21" s="111"/>
      <c r="NB21" s="111"/>
      <c r="NC21" s="111"/>
      <c r="ND21" s="111"/>
      <c r="NE21" s="111"/>
      <c r="NF21" s="111"/>
      <c r="NG21" s="111"/>
      <c r="NH21" s="111"/>
      <c r="NI21" s="111"/>
      <c r="NJ21" s="111"/>
      <c r="NK21" s="111"/>
      <c r="NL21" s="111"/>
      <c r="NM21" s="111"/>
      <c r="NN21" s="111"/>
      <c r="NO21" s="111"/>
      <c r="NP21" s="111"/>
      <c r="NQ21" s="111"/>
      <c r="NR21" s="111"/>
      <c r="NS21" s="111"/>
      <c r="NT21" s="111"/>
      <c r="NU21" s="111"/>
      <c r="NV21" s="111"/>
      <c r="NW21" s="111"/>
      <c r="NX21" s="111"/>
      <c r="NY21" s="111"/>
      <c r="NZ21" s="111"/>
      <c r="OA21" s="111"/>
      <c r="OB21" s="111"/>
      <c r="OC21" s="111"/>
      <c r="OD21" s="111"/>
      <c r="OE21" s="111"/>
      <c r="OF21" s="111"/>
      <c r="OG21" s="111"/>
      <c r="OH21" s="111"/>
      <c r="OI21" s="111"/>
      <c r="OJ21" s="111"/>
      <c r="OK21" s="111"/>
      <c r="OL21" s="111"/>
      <c r="OM21" s="111"/>
      <c r="ON21" s="111"/>
      <c r="OO21" s="111"/>
      <c r="OP21" s="111"/>
      <c r="OQ21" s="111"/>
      <c r="OR21" s="111"/>
      <c r="OS21" s="111"/>
      <c r="OT21" s="111"/>
      <c r="OU21" s="111"/>
      <c r="OV21" s="111"/>
      <c r="OW21" s="111"/>
      <c r="OX21" s="111"/>
      <c r="OY21" s="111"/>
      <c r="OZ21" s="111"/>
      <c r="PA21" s="111"/>
      <c r="PB21" s="111"/>
      <c r="PC21" s="111"/>
      <c r="PD21" s="111"/>
      <c r="PE21" s="111"/>
      <c r="PF21" s="111"/>
      <c r="PG21" s="111"/>
      <c r="PH21" s="111"/>
      <c r="PI21" s="111"/>
      <c r="PJ21" s="111"/>
      <c r="PK21" s="111"/>
      <c r="PL21" s="111"/>
      <c r="PM21" s="111"/>
      <c r="PN21" s="111"/>
      <c r="PO21" s="111"/>
      <c r="PP21" s="111"/>
      <c r="PQ21" s="111"/>
      <c r="PR21" s="111"/>
      <c r="PS21" s="111"/>
      <c r="PT21" s="111"/>
      <c r="PU21" s="111"/>
      <c r="PV21" s="111"/>
      <c r="PW21" s="111"/>
      <c r="PX21" s="111"/>
      <c r="PY21" s="111"/>
      <c r="PZ21" s="111"/>
      <c r="QA21" s="111"/>
      <c r="QB21" s="111"/>
      <c r="QC21" s="111"/>
      <c r="QD21" s="111"/>
      <c r="QE21" s="111"/>
      <c r="QF21" s="111"/>
      <c r="QG21" s="111"/>
      <c r="QH21" s="111"/>
      <c r="QI21" s="111"/>
      <c r="QJ21" s="111"/>
      <c r="QK21" s="111"/>
      <c r="QL21" s="111"/>
      <c r="QM21" s="111"/>
      <c r="QN21" s="111"/>
      <c r="QO21" s="111"/>
      <c r="QP21" s="111"/>
      <c r="QQ21" s="111"/>
      <c r="QR21" s="111"/>
      <c r="QS21" s="111"/>
      <c r="QT21" s="111"/>
      <c r="QU21" s="111"/>
      <c r="QV21" s="111"/>
      <c r="QW21" s="111"/>
      <c r="QX21" s="111"/>
      <c r="QY21" s="111"/>
      <c r="QZ21" s="111"/>
      <c r="RA21" s="111"/>
      <c r="RB21" s="111"/>
      <c r="RC21" s="111"/>
      <c r="RD21" s="111"/>
      <c r="RE21" s="111"/>
      <c r="RF21" s="111"/>
      <c r="RG21" s="111"/>
      <c r="RH21" s="111"/>
      <c r="RI21" s="111"/>
      <c r="RJ21" s="111"/>
      <c r="RK21" s="111"/>
      <c r="RL21" s="111"/>
      <c r="RM21" s="111"/>
      <c r="RN21" s="111"/>
      <c r="RO21" s="111"/>
      <c r="RP21" s="111"/>
      <c r="RQ21" s="111"/>
      <c r="RR21" s="111"/>
      <c r="RS21" s="111"/>
      <c r="RT21" s="111"/>
      <c r="RU21" s="111"/>
      <c r="RV21" s="111"/>
      <c r="RW21" s="111"/>
      <c r="RX21" s="111"/>
      <c r="RY21" s="111"/>
      <c r="RZ21" s="111"/>
      <c r="SA21" s="111"/>
      <c r="SB21" s="111"/>
      <c r="SC21" s="111"/>
      <c r="SD21" s="111"/>
      <c r="SE21" s="111"/>
      <c r="SF21" s="111"/>
      <c r="SG21" s="111"/>
      <c r="SH21" s="111"/>
      <c r="SI21" s="111"/>
      <c r="SJ21" s="111"/>
      <c r="SK21" s="111"/>
      <c r="SL21" s="111"/>
      <c r="SM21" s="111"/>
      <c r="SN21" s="111"/>
      <c r="SO21" s="111"/>
      <c r="SP21" s="111"/>
      <c r="SQ21" s="111"/>
      <c r="SR21" s="111"/>
      <c r="SS21" s="111"/>
      <c r="ST21" s="111"/>
      <c r="SU21" s="111"/>
      <c r="SV21" s="111"/>
      <c r="SW21" s="111"/>
      <c r="SX21" s="111"/>
      <c r="SY21" s="111"/>
      <c r="SZ21" s="111"/>
      <c r="TA21" s="111"/>
      <c r="TB21" s="111"/>
      <c r="TC21" s="111"/>
      <c r="TD21" s="111"/>
      <c r="TE21" s="111"/>
      <c r="TF21" s="111"/>
      <c r="TG21" s="111"/>
      <c r="TH21" s="111"/>
      <c r="TI21" s="111"/>
      <c r="TJ21" s="111"/>
      <c r="TK21" s="111"/>
      <c r="TL21" s="111"/>
      <c r="TM21" s="111"/>
      <c r="TN21" s="111"/>
      <c r="TO21" s="111"/>
      <c r="TP21" s="111"/>
      <c r="TQ21" s="111"/>
      <c r="TR21" s="111"/>
      <c r="TS21" s="111"/>
      <c r="TT21" s="111"/>
      <c r="TU21" s="111"/>
      <c r="TV21" s="111"/>
      <c r="TW21" s="111"/>
      <c r="TX21" s="111"/>
      <c r="TY21" s="111"/>
      <c r="TZ21" s="111"/>
      <c r="UA21" s="111"/>
      <c r="UB21" s="111"/>
      <c r="UC21" s="111"/>
      <c r="UD21" s="111"/>
      <c r="UE21" s="111"/>
      <c r="UF21" s="111"/>
      <c r="UG21" s="111"/>
      <c r="UH21" s="111"/>
      <c r="UI21" s="111"/>
      <c r="UJ21" s="111"/>
      <c r="UK21" s="111"/>
      <c r="UL21" s="111"/>
      <c r="UM21" s="111"/>
      <c r="UN21" s="111"/>
      <c r="UO21" s="111"/>
      <c r="UP21" s="111"/>
      <c r="UQ21" s="111"/>
      <c r="UR21" s="111"/>
      <c r="US21" s="111"/>
      <c r="UT21" s="111"/>
      <c r="UU21" s="111"/>
      <c r="UV21" s="111"/>
      <c r="UW21" s="111"/>
      <c r="UX21" s="111"/>
      <c r="UY21" s="111"/>
      <c r="UZ21" s="111"/>
      <c r="VA21" s="111"/>
      <c r="VB21" s="111"/>
      <c r="VC21" s="111"/>
      <c r="VD21" s="111"/>
      <c r="VE21" s="111"/>
      <c r="VF21" s="111"/>
      <c r="VG21" s="111"/>
      <c r="VH21" s="111"/>
      <c r="VI21" s="111"/>
      <c r="VJ21" s="111"/>
      <c r="VK21" s="111"/>
      <c r="VL21" s="111"/>
      <c r="VM21" s="111"/>
      <c r="VN21" s="111"/>
      <c r="VO21" s="111"/>
      <c r="VP21" s="111"/>
      <c r="VQ21" s="111"/>
      <c r="VR21" s="111"/>
      <c r="VS21" s="111"/>
      <c r="VT21" s="111"/>
      <c r="VU21" s="111"/>
      <c r="VV21" s="111"/>
      <c r="VW21" s="111"/>
      <c r="VX21" s="111"/>
      <c r="VY21" s="111"/>
      <c r="VZ21" s="111"/>
      <c r="WA21" s="111"/>
      <c r="WB21" s="111"/>
      <c r="WC21" s="111"/>
      <c r="WD21" s="111"/>
      <c r="WE21" s="111"/>
      <c r="WF21" s="111"/>
      <c r="WG21" s="111"/>
      <c r="WH21" s="111"/>
      <c r="WI21" s="111"/>
      <c r="WJ21" s="111"/>
      <c r="WK21" s="111"/>
      <c r="WL21" s="111"/>
      <c r="WM21" s="111"/>
      <c r="WN21" s="111"/>
      <c r="WO21" s="111"/>
      <c r="WP21" s="111"/>
      <c r="WQ21" s="111"/>
      <c r="WR21" s="111"/>
      <c r="WS21" s="111"/>
      <c r="WT21" s="111"/>
      <c r="WU21" s="111"/>
      <c r="WV21" s="111"/>
      <c r="WW21" s="111"/>
      <c r="WX21" s="111"/>
      <c r="WY21" s="111"/>
      <c r="WZ21" s="111"/>
      <c r="XA21" s="111"/>
      <c r="XB21" s="111"/>
      <c r="XC21" s="111"/>
      <c r="XD21" s="111"/>
      <c r="XE21" s="111"/>
      <c r="XF21" s="111"/>
      <c r="XG21" s="111"/>
      <c r="XH21" s="111"/>
      <c r="XI21" s="111"/>
      <c r="XJ21" s="111"/>
      <c r="XK21" s="111"/>
      <c r="XL21" s="111"/>
      <c r="XM21" s="111"/>
      <c r="XN21" s="111"/>
      <c r="XO21" s="111"/>
      <c r="XP21" s="111"/>
      <c r="XQ21" s="111"/>
      <c r="XR21" s="111"/>
      <c r="XS21" s="111"/>
      <c r="XT21" s="111"/>
      <c r="XU21" s="111"/>
      <c r="XV21" s="111"/>
      <c r="XW21" s="111"/>
      <c r="XX21" s="111"/>
      <c r="XY21" s="111"/>
      <c r="XZ21" s="111"/>
      <c r="YA21" s="111"/>
      <c r="YB21" s="111"/>
      <c r="YC21" s="111"/>
      <c r="YD21" s="111"/>
      <c r="YE21" s="111"/>
      <c r="YF21" s="111"/>
      <c r="YG21" s="111"/>
      <c r="YH21" s="111"/>
      <c r="YI21" s="111"/>
      <c r="YJ21" s="111"/>
      <c r="YK21" s="111"/>
      <c r="YL21" s="111"/>
      <c r="YM21" s="111"/>
      <c r="YN21" s="111"/>
      <c r="YO21" s="111"/>
      <c r="YP21" s="111"/>
      <c r="YQ21" s="111"/>
      <c r="YR21" s="111"/>
      <c r="YS21" s="111"/>
      <c r="YT21" s="111"/>
      <c r="YU21" s="111"/>
      <c r="YV21" s="111"/>
      <c r="YW21" s="111"/>
      <c r="YX21" s="111"/>
      <c r="YY21" s="111"/>
      <c r="YZ21" s="111"/>
      <c r="ZA21" s="111"/>
      <c r="ZB21" s="111"/>
      <c r="ZC21" s="111"/>
      <c r="ZD21" s="111"/>
      <c r="ZE21" s="111"/>
      <c r="ZF21" s="111"/>
      <c r="ZG21" s="111"/>
      <c r="ZH21" s="111"/>
      <c r="ZI21" s="111"/>
      <c r="ZJ21" s="111"/>
      <c r="ZK21" s="111"/>
      <c r="ZL21" s="111"/>
      <c r="ZM21" s="111"/>
      <c r="ZN21" s="111"/>
      <c r="ZO21" s="111"/>
      <c r="ZP21" s="111"/>
      <c r="ZQ21" s="111"/>
      <c r="ZR21" s="111"/>
      <c r="ZS21" s="111"/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1"/>
      <c r="AAE21" s="111"/>
      <c r="AAF21" s="111"/>
      <c r="AAG21" s="111"/>
      <c r="AAH21" s="111"/>
      <c r="AAI21" s="111"/>
      <c r="AAJ21" s="111"/>
      <c r="AAK21" s="111"/>
      <c r="AAL21" s="111"/>
      <c r="AAM21" s="111"/>
      <c r="AAN21" s="111"/>
      <c r="AAO21" s="111"/>
      <c r="AAP21" s="111"/>
      <c r="AAQ21" s="111"/>
      <c r="AAR21" s="111"/>
      <c r="AAS21" s="111"/>
      <c r="AAT21" s="111"/>
      <c r="AAU21" s="111"/>
      <c r="AAV21" s="111"/>
      <c r="AAW21" s="111"/>
      <c r="AAX21" s="111"/>
      <c r="AAY21" s="111"/>
      <c r="AAZ21" s="111"/>
      <c r="ABA21" s="111"/>
      <c r="ABB21" s="111"/>
      <c r="ABC21" s="111"/>
      <c r="ABD21" s="111"/>
      <c r="ABE21" s="111"/>
      <c r="ABF21" s="111"/>
      <c r="ABG21" s="111"/>
      <c r="ABH21" s="111"/>
      <c r="ABI21" s="111"/>
      <c r="ABJ21" s="111"/>
      <c r="ABK21" s="111"/>
      <c r="ABL21" s="111"/>
      <c r="ABM21" s="111"/>
      <c r="ABN21" s="111"/>
      <c r="ABO21" s="111"/>
      <c r="ABP21" s="111"/>
      <c r="ABQ21" s="111"/>
      <c r="ABR21" s="111"/>
      <c r="ABS21" s="111"/>
      <c r="ABT21" s="111"/>
      <c r="ABU21" s="111"/>
      <c r="ABV21" s="111"/>
      <c r="ABW21" s="111"/>
      <c r="ABX21" s="111"/>
      <c r="ABY21" s="111"/>
      <c r="ABZ21" s="111"/>
      <c r="ACA21" s="111"/>
      <c r="ACB21" s="111"/>
      <c r="ACC21" s="111"/>
      <c r="ACD21" s="111"/>
      <c r="ACE21" s="111"/>
      <c r="ACF21" s="111"/>
      <c r="ACG21" s="111"/>
      <c r="ACH21" s="111"/>
      <c r="ACI21" s="111"/>
      <c r="ACJ21" s="111"/>
      <c r="ACK21" s="111"/>
      <c r="ACL21" s="111"/>
      <c r="ACM21" s="111"/>
      <c r="ACN21" s="111"/>
      <c r="ACO21" s="111"/>
      <c r="ACP21" s="111"/>
      <c r="ACQ21" s="111"/>
      <c r="ACR21" s="111"/>
      <c r="ACS21" s="111"/>
      <c r="ACT21" s="111"/>
      <c r="ACU21" s="111"/>
      <c r="ACV21" s="111"/>
      <c r="ACW21" s="111"/>
      <c r="ACX21" s="111"/>
      <c r="ACY21" s="111"/>
      <c r="ACZ21" s="111"/>
      <c r="ADA21" s="111"/>
      <c r="ADB21" s="111"/>
      <c r="ADC21" s="111"/>
      <c r="ADD21" s="111"/>
      <c r="ADE21" s="111"/>
      <c r="ADF21" s="111"/>
      <c r="ADG21" s="111"/>
      <c r="ADH21" s="111"/>
      <c r="ADI21" s="111"/>
      <c r="ADJ21" s="111"/>
      <c r="ADK21" s="111"/>
      <c r="ADL21" s="111"/>
      <c r="ADM21" s="111"/>
      <c r="ADN21" s="111"/>
      <c r="ADO21" s="111"/>
      <c r="ADP21" s="111"/>
      <c r="ADQ21" s="111"/>
      <c r="ADR21" s="111"/>
      <c r="ADS21" s="111"/>
      <c r="ADT21" s="111"/>
      <c r="ADU21" s="111"/>
      <c r="ADV21" s="111"/>
      <c r="ADW21" s="111"/>
      <c r="ADX21" s="111"/>
      <c r="ADY21" s="111"/>
      <c r="ADZ21" s="111"/>
      <c r="AEA21" s="111"/>
      <c r="AEB21" s="111"/>
      <c r="AEC21" s="111"/>
      <c r="AED21" s="111"/>
      <c r="AEE21" s="111"/>
      <c r="AEF21" s="111"/>
      <c r="AEG21" s="111"/>
      <c r="AEH21" s="111"/>
      <c r="AEI21" s="111"/>
      <c r="AEJ21" s="111"/>
      <c r="AEK21" s="111"/>
      <c r="AEL21" s="111"/>
      <c r="AEM21" s="111"/>
      <c r="AEN21" s="111"/>
      <c r="AEO21" s="111"/>
      <c r="AEP21" s="111"/>
      <c r="AEQ21" s="111"/>
      <c r="AER21" s="111"/>
      <c r="AES21" s="111"/>
      <c r="AET21" s="111"/>
      <c r="AEU21" s="111"/>
      <c r="AEV21" s="111"/>
      <c r="AEW21" s="111"/>
      <c r="AEX21" s="111"/>
      <c r="AEY21" s="111"/>
      <c r="AEZ21" s="111"/>
      <c r="AFA21" s="111"/>
      <c r="AFB21" s="111"/>
      <c r="AFC21" s="111"/>
      <c r="AFD21" s="111"/>
      <c r="AFE21" s="111"/>
      <c r="AFF21" s="111"/>
      <c r="AFG21" s="111"/>
      <c r="AFH21" s="111"/>
      <c r="AFI21" s="111"/>
      <c r="AFJ21" s="111"/>
      <c r="AFK21" s="111"/>
      <c r="AFL21" s="111"/>
      <c r="AFM21" s="111"/>
      <c r="AFN21" s="111"/>
      <c r="AFO21" s="111"/>
      <c r="AFP21" s="111"/>
      <c r="AFQ21" s="111"/>
      <c r="AFR21" s="111"/>
      <c r="AFS21" s="111"/>
      <c r="AFT21" s="111"/>
      <c r="AFU21" s="111"/>
      <c r="AFV21" s="111"/>
      <c r="AFW21" s="111"/>
      <c r="AFX21" s="111"/>
      <c r="AFY21" s="111"/>
      <c r="AFZ21" s="111"/>
      <c r="AGA21" s="111"/>
      <c r="AGB21" s="111"/>
      <c r="AGC21" s="111"/>
      <c r="AGD21" s="111"/>
      <c r="AGE21" s="111"/>
      <c r="AGF21" s="111"/>
      <c r="AGG21" s="111"/>
      <c r="AGH21" s="111"/>
      <c r="AGI21" s="111"/>
      <c r="AGJ21" s="111"/>
      <c r="AGK21" s="111"/>
      <c r="AGL21" s="111"/>
      <c r="AGM21" s="111"/>
      <c r="AGN21" s="111"/>
      <c r="AGO21" s="111"/>
      <c r="AGP21" s="111"/>
      <c r="AGQ21" s="111"/>
      <c r="AGR21" s="111"/>
      <c r="AGS21" s="111"/>
      <c r="AGT21" s="111"/>
      <c r="AGU21" s="111"/>
      <c r="AGV21" s="111"/>
      <c r="AGW21" s="111"/>
      <c r="AGX21" s="111"/>
      <c r="AGY21" s="111"/>
      <c r="AGZ21" s="111"/>
      <c r="AHA21" s="111"/>
      <c r="AHB21" s="111"/>
      <c r="AHC21" s="111"/>
      <c r="AHD21" s="111"/>
      <c r="AHE21" s="111"/>
      <c r="AHF21" s="111"/>
      <c r="AHG21" s="111"/>
      <c r="AHH21" s="111"/>
      <c r="AHI21" s="111"/>
      <c r="AHJ21" s="111"/>
      <c r="AHK21" s="111"/>
      <c r="AHL21" s="111"/>
      <c r="AHM21" s="111"/>
      <c r="AHN21" s="111"/>
      <c r="AHO21" s="111"/>
      <c r="AHP21" s="111"/>
      <c r="AHQ21" s="111"/>
      <c r="AHR21" s="111"/>
      <c r="AHS21" s="111"/>
      <c r="AHT21" s="111"/>
      <c r="AHU21" s="111"/>
      <c r="AHV21" s="111"/>
      <c r="AHW21" s="111"/>
      <c r="AHX21" s="111"/>
      <c r="AHY21" s="111"/>
      <c r="AHZ21" s="111"/>
      <c r="AIA21" s="111"/>
      <c r="AIB21" s="111"/>
      <c r="AIC21" s="111"/>
      <c r="AID21" s="111"/>
      <c r="AIE21" s="111"/>
      <c r="AIF21" s="111"/>
      <c r="AIG21" s="111"/>
      <c r="AIH21" s="111"/>
      <c r="AII21" s="111"/>
      <c r="AIJ21" s="111"/>
      <c r="AIK21" s="111"/>
      <c r="AIL21" s="111"/>
      <c r="AIM21" s="111"/>
      <c r="AIN21" s="111"/>
      <c r="AIO21" s="111"/>
      <c r="AIP21" s="111"/>
      <c r="AIQ21" s="111"/>
      <c r="AIR21" s="111"/>
      <c r="AIS21" s="111"/>
      <c r="AIT21" s="111"/>
      <c r="AIU21" s="111"/>
      <c r="AIV21" s="111"/>
      <c r="AIW21" s="111"/>
      <c r="AIX21" s="111"/>
      <c r="AIY21" s="111"/>
      <c r="AIZ21" s="111"/>
      <c r="AJA21" s="111"/>
      <c r="AJB21" s="111"/>
      <c r="AJC21" s="111"/>
      <c r="AJD21" s="111"/>
      <c r="AJE21" s="111"/>
      <c r="AJF21" s="111"/>
      <c r="AJG21" s="111"/>
      <c r="AJH21" s="111"/>
      <c r="AJI21" s="111"/>
      <c r="AJJ21" s="111"/>
      <c r="AJK21" s="111"/>
      <c r="AJL21" s="111"/>
      <c r="AJM21" s="111"/>
      <c r="AJN21" s="111"/>
      <c r="AJO21" s="111"/>
      <c r="AJP21" s="111"/>
      <c r="AJQ21" s="111"/>
      <c r="AJR21" s="111"/>
      <c r="AJS21" s="111"/>
      <c r="AJT21" s="111"/>
      <c r="AJU21" s="111"/>
      <c r="AJV21" s="111"/>
      <c r="AJW21" s="111"/>
      <c r="AJX21" s="111"/>
      <c r="AJY21" s="111"/>
      <c r="AJZ21" s="111"/>
      <c r="AKA21" s="111"/>
      <c r="AKB21" s="111"/>
      <c r="AKC21" s="111"/>
      <c r="AKD21" s="111"/>
      <c r="AKE21" s="111"/>
      <c r="AKF21" s="111"/>
      <c r="AKG21" s="111"/>
      <c r="AKH21" s="111"/>
      <c r="AKI21" s="111"/>
      <c r="AKJ21" s="111"/>
      <c r="AKK21" s="111"/>
      <c r="AKL21" s="111"/>
      <c r="AKM21" s="111"/>
      <c r="AKN21" s="111"/>
      <c r="AKO21" s="111"/>
      <c r="AKP21" s="111"/>
      <c r="AKQ21" s="111"/>
      <c r="AKR21" s="111"/>
      <c r="AKS21" s="111"/>
      <c r="AKT21" s="111"/>
      <c r="AKU21" s="111"/>
      <c r="AKV21" s="111"/>
      <c r="AKW21" s="111"/>
      <c r="AKX21" s="111"/>
      <c r="AKY21" s="111"/>
      <c r="AKZ21" s="111"/>
      <c r="ALA21" s="111"/>
      <c r="ALB21" s="111"/>
      <c r="ALC21" s="111"/>
      <c r="ALD21" s="111"/>
      <c r="ALE21" s="111"/>
      <c r="ALF21" s="111"/>
      <c r="ALG21" s="111"/>
      <c r="ALH21" s="111"/>
      <c r="ALI21" s="111"/>
      <c r="ALJ21" s="111"/>
      <c r="ALK21" s="111"/>
      <c r="ALL21" s="111"/>
      <c r="ALM21" s="111"/>
      <c r="ALN21" s="111"/>
      <c r="ALO21" s="111"/>
      <c r="ALP21" s="111"/>
      <c r="ALQ21" s="111"/>
      <c r="ALR21" s="111"/>
      <c r="ALS21" s="111"/>
      <c r="ALT21" s="111"/>
      <c r="ALU21" s="111"/>
      <c r="ALV21" s="111"/>
      <c r="ALW21" s="111"/>
      <c r="ALX21" s="111"/>
      <c r="ALY21" s="111"/>
      <c r="ALZ21" s="111"/>
      <c r="AMA21" s="111"/>
      <c r="AMB21" s="111"/>
      <c r="AMC21" s="111"/>
      <c r="AMD21" s="111"/>
      <c r="AME21" s="111"/>
      <c r="AMF21" s="111"/>
      <c r="AMG21" s="111"/>
      <c r="AMH21" s="111"/>
      <c r="AMI21" s="111"/>
      <c r="AMJ21" s="111"/>
      <c r="AMK21" s="111"/>
      <c r="AML21" s="111"/>
      <c r="AMM21" s="111"/>
      <c r="AMN21" s="111"/>
      <c r="AMO21" s="111"/>
      <c r="AMP21" s="111"/>
      <c r="AMQ21" s="111"/>
      <c r="AMR21" s="111"/>
      <c r="AMS21" s="111"/>
      <c r="AMT21" s="111"/>
      <c r="AMU21" s="111"/>
      <c r="AMV21" s="111"/>
      <c r="AMW21" s="111"/>
      <c r="AMX21" s="111"/>
      <c r="AMY21" s="111"/>
      <c r="AMZ21" s="111"/>
      <c r="ANA21" s="111"/>
      <c r="ANB21" s="111"/>
      <c r="ANC21" s="111"/>
      <c r="AND21" s="111"/>
      <c r="ANE21" s="111"/>
      <c r="ANF21" s="111"/>
      <c r="ANG21" s="111"/>
      <c r="ANH21" s="111"/>
      <c r="ANI21" s="111"/>
      <c r="ANJ21" s="111"/>
      <c r="ANK21" s="111"/>
      <c r="ANL21" s="111"/>
      <c r="ANM21" s="111"/>
      <c r="ANN21" s="111"/>
      <c r="ANO21" s="111"/>
      <c r="ANP21" s="111"/>
      <c r="ANQ21" s="111"/>
      <c r="ANR21" s="111"/>
      <c r="ANS21" s="111"/>
      <c r="ANT21" s="111"/>
      <c r="ANU21" s="111"/>
      <c r="ANV21" s="111"/>
      <c r="ANW21" s="111"/>
      <c r="ANX21" s="111"/>
      <c r="ANY21" s="111"/>
      <c r="ANZ21" s="111"/>
      <c r="AOA21" s="111"/>
      <c r="AOB21" s="111"/>
      <c r="AOC21" s="111"/>
      <c r="AOD21" s="111"/>
      <c r="AOE21" s="111"/>
      <c r="AOF21" s="111"/>
      <c r="AOG21" s="111"/>
      <c r="AOH21" s="111"/>
      <c r="AOI21" s="111"/>
      <c r="AOJ21" s="111"/>
      <c r="AOK21" s="111"/>
      <c r="AOL21" s="111"/>
      <c r="AOM21" s="111"/>
      <c r="AON21" s="111"/>
      <c r="AOO21" s="111"/>
      <c r="AOP21" s="111"/>
      <c r="AOQ21" s="111"/>
      <c r="AOR21" s="111"/>
      <c r="AOS21" s="111"/>
      <c r="AOT21" s="111"/>
      <c r="AOU21" s="111"/>
      <c r="AOV21" s="111"/>
      <c r="AOW21" s="111"/>
      <c r="AOX21" s="111"/>
      <c r="AOY21" s="111"/>
      <c r="AOZ21" s="111"/>
      <c r="APA21" s="111"/>
      <c r="APB21" s="111"/>
      <c r="APC21" s="111"/>
      <c r="APD21" s="111"/>
      <c r="APE21" s="111"/>
      <c r="APF21" s="111"/>
      <c r="APG21" s="111"/>
      <c r="APH21" s="111"/>
      <c r="API21" s="111"/>
      <c r="APJ21" s="111"/>
      <c r="APK21" s="111"/>
      <c r="APL21" s="111"/>
      <c r="APM21" s="111"/>
      <c r="APN21" s="111"/>
      <c r="APO21" s="111"/>
      <c r="APP21" s="111"/>
      <c r="APQ21" s="111"/>
      <c r="APR21" s="111"/>
      <c r="APS21" s="111"/>
      <c r="APT21" s="111"/>
      <c r="APU21" s="111"/>
      <c r="APV21" s="111"/>
      <c r="APW21" s="111"/>
      <c r="APX21" s="111"/>
      <c r="APY21" s="111"/>
      <c r="APZ21" s="111"/>
      <c r="AQA21" s="111"/>
      <c r="AQB21" s="111"/>
      <c r="AQC21" s="111"/>
      <c r="AQD21" s="111"/>
      <c r="AQE21" s="111"/>
      <c r="AQF21" s="111"/>
      <c r="AQG21" s="111"/>
      <c r="AQH21" s="111"/>
      <c r="AQI21" s="111"/>
      <c r="AQJ21" s="111"/>
      <c r="AQK21" s="111"/>
      <c r="AQL21" s="111"/>
      <c r="AQM21" s="111"/>
      <c r="AQN21" s="111"/>
      <c r="AQO21" s="111"/>
      <c r="AQP21" s="111"/>
      <c r="AQQ21" s="111"/>
      <c r="AQR21" s="111"/>
      <c r="AQS21" s="111"/>
      <c r="AQT21" s="111"/>
      <c r="AQU21" s="111"/>
      <c r="AQV21" s="111"/>
      <c r="AQW21" s="111"/>
      <c r="AQX21" s="111"/>
      <c r="AQY21" s="111"/>
      <c r="AQZ21" s="111"/>
      <c r="ARA21" s="111"/>
      <c r="ARB21" s="111"/>
      <c r="ARC21" s="111"/>
      <c r="ARD21" s="111"/>
      <c r="ARE21" s="111"/>
      <c r="ARF21" s="111"/>
      <c r="ARG21" s="111"/>
      <c r="ARH21" s="111"/>
      <c r="ARI21" s="111"/>
      <c r="ARJ21" s="111"/>
      <c r="ARK21" s="111"/>
      <c r="ARL21" s="111"/>
      <c r="ARM21" s="111"/>
      <c r="ARN21" s="111"/>
      <c r="ARO21" s="111"/>
      <c r="ARP21" s="111"/>
      <c r="ARQ21" s="111"/>
      <c r="ARR21" s="111"/>
      <c r="ARS21" s="111"/>
      <c r="ART21" s="111"/>
      <c r="ARU21" s="111"/>
      <c r="ARV21" s="111"/>
      <c r="ARW21" s="111"/>
      <c r="ARX21" s="111"/>
      <c r="ARY21" s="111"/>
      <c r="ARZ21" s="111"/>
      <c r="ASA21" s="111"/>
      <c r="ASB21" s="111"/>
      <c r="ASC21" s="111"/>
      <c r="ASD21" s="111"/>
      <c r="ASE21" s="111"/>
      <c r="ASF21" s="111"/>
      <c r="ASG21" s="111"/>
      <c r="ASH21" s="111"/>
      <c r="ASI21" s="111"/>
      <c r="ASJ21" s="111"/>
      <c r="ASK21" s="111"/>
      <c r="ASL21" s="111"/>
      <c r="ASM21" s="111"/>
      <c r="ASN21" s="111"/>
      <c r="ASO21" s="111"/>
      <c r="ASP21" s="111"/>
      <c r="ASQ21" s="111"/>
      <c r="ASR21" s="111"/>
      <c r="ASS21" s="111"/>
      <c r="AST21" s="111"/>
      <c r="ASU21" s="111"/>
      <c r="ASV21" s="111"/>
      <c r="ASW21" s="111"/>
      <c r="ASX21" s="111"/>
      <c r="ASY21" s="111"/>
      <c r="ASZ21" s="111"/>
      <c r="ATA21" s="111"/>
      <c r="ATB21" s="111"/>
      <c r="ATC21" s="111"/>
      <c r="ATD21" s="111"/>
      <c r="ATE21" s="111"/>
      <c r="ATF21" s="111"/>
      <c r="ATG21" s="111"/>
      <c r="ATH21" s="111"/>
      <c r="ATI21" s="111"/>
      <c r="ATJ21" s="111"/>
      <c r="ATK21" s="111"/>
      <c r="ATL21" s="111"/>
      <c r="ATM21" s="111"/>
      <c r="ATN21" s="111"/>
      <c r="ATO21" s="111"/>
      <c r="ATP21" s="111"/>
      <c r="ATQ21" s="111"/>
      <c r="ATR21" s="111"/>
      <c r="ATS21" s="111"/>
      <c r="ATT21" s="111"/>
      <c r="ATU21" s="111"/>
      <c r="ATV21" s="111"/>
      <c r="ATW21" s="111"/>
      <c r="ATX21" s="111"/>
      <c r="ATY21" s="111"/>
      <c r="ATZ21" s="111"/>
      <c r="AUA21" s="111"/>
      <c r="AUB21" s="111"/>
      <c r="AUC21" s="111"/>
      <c r="AUD21" s="111"/>
      <c r="AUE21" s="111"/>
      <c r="AUF21" s="111"/>
      <c r="AUG21" s="111"/>
      <c r="AUH21" s="111"/>
      <c r="AUI21" s="111"/>
      <c r="AUJ21" s="111"/>
      <c r="AUK21" s="111"/>
      <c r="AUL21" s="111"/>
      <c r="AUM21" s="111"/>
      <c r="AUN21" s="111"/>
      <c r="AUO21" s="111"/>
      <c r="AUP21" s="111"/>
      <c r="AUQ21" s="111"/>
      <c r="AUR21" s="111"/>
      <c r="AUS21" s="111"/>
      <c r="AUT21" s="111"/>
      <c r="AUU21" s="111"/>
      <c r="AUV21" s="111"/>
      <c r="AUW21" s="111"/>
      <c r="AUX21" s="111"/>
      <c r="AUY21" s="111"/>
      <c r="AUZ21" s="111"/>
      <c r="AVA21" s="111"/>
      <c r="AVB21" s="111"/>
      <c r="AVC21" s="111"/>
      <c r="AVD21" s="111"/>
      <c r="AVE21" s="111"/>
      <c r="AVF21" s="111"/>
      <c r="AVG21" s="111"/>
      <c r="AVH21" s="111"/>
      <c r="AVI21" s="111"/>
      <c r="AVJ21" s="111"/>
      <c r="AVK21" s="111"/>
      <c r="AVL21" s="111"/>
      <c r="AVM21" s="111"/>
      <c r="AVN21" s="111"/>
      <c r="AVO21" s="111"/>
      <c r="AVP21" s="111"/>
      <c r="AVQ21" s="111"/>
      <c r="AVR21" s="111"/>
      <c r="AVS21" s="111"/>
      <c r="AVT21" s="111"/>
      <c r="AVU21" s="111"/>
      <c r="AVV21" s="111"/>
      <c r="AVW21" s="111"/>
      <c r="AVX21" s="111"/>
      <c r="AVY21" s="111"/>
      <c r="AVZ21" s="111"/>
      <c r="AWA21" s="111"/>
      <c r="AWB21" s="111"/>
      <c r="AWC21" s="111"/>
      <c r="AWD21" s="111"/>
      <c r="AWE21" s="111"/>
      <c r="AWF21" s="111"/>
      <c r="AWG21" s="111"/>
      <c r="AWH21" s="111"/>
      <c r="AWI21" s="111"/>
      <c r="AWJ21" s="111"/>
      <c r="AWK21" s="111"/>
      <c r="AWL21" s="111"/>
      <c r="AWM21" s="111"/>
      <c r="AWN21" s="111"/>
      <c r="AWO21" s="111"/>
      <c r="AWP21" s="111"/>
      <c r="AWQ21" s="111"/>
      <c r="AWR21" s="111"/>
      <c r="AWS21" s="111"/>
      <c r="AWT21" s="111"/>
      <c r="AWU21" s="111"/>
      <c r="AWV21" s="111"/>
      <c r="AWW21" s="111"/>
      <c r="AWX21" s="111"/>
      <c r="AWY21" s="111"/>
      <c r="AWZ21" s="111"/>
      <c r="AXA21" s="111"/>
      <c r="AXB21" s="111"/>
      <c r="AXC21" s="111"/>
      <c r="AXD21" s="111"/>
      <c r="AXE21" s="111"/>
      <c r="AXF21" s="111"/>
      <c r="AXG21" s="111"/>
      <c r="AXH21" s="111"/>
      <c r="AXI21" s="111"/>
      <c r="AXJ21" s="111"/>
      <c r="AXK21" s="111"/>
      <c r="AXL21" s="111"/>
      <c r="AXM21" s="111"/>
      <c r="AXN21" s="111"/>
      <c r="AXO21" s="111"/>
      <c r="AXP21" s="111"/>
      <c r="AXQ21" s="111"/>
      <c r="AXR21" s="111"/>
      <c r="AXS21" s="111"/>
      <c r="AXT21" s="111"/>
      <c r="AXU21" s="111"/>
      <c r="AXV21" s="111"/>
      <c r="AXW21" s="111"/>
      <c r="AXX21" s="111"/>
      <c r="AXY21" s="111"/>
      <c r="AXZ21" s="111"/>
      <c r="AYA21" s="111"/>
      <c r="AYB21" s="111"/>
      <c r="AYC21" s="111"/>
      <c r="AYD21" s="111"/>
      <c r="AYE21" s="111"/>
      <c r="AYF21" s="111"/>
      <c r="AYG21" s="111"/>
      <c r="AYH21" s="111"/>
      <c r="AYI21" s="111"/>
      <c r="AYJ21" s="111"/>
      <c r="AYK21" s="111"/>
      <c r="AYL21" s="111"/>
      <c r="AYM21" s="111"/>
      <c r="AYN21" s="111"/>
      <c r="AYO21" s="111"/>
      <c r="AYP21" s="111"/>
      <c r="AYQ21" s="111"/>
      <c r="AYR21" s="111"/>
      <c r="AYS21" s="111"/>
      <c r="AYT21" s="111"/>
      <c r="AYU21" s="111"/>
      <c r="AYV21" s="111"/>
      <c r="AYW21" s="111"/>
      <c r="AYX21" s="111"/>
      <c r="AYY21" s="111"/>
      <c r="AYZ21" s="111"/>
      <c r="AZA21" s="111"/>
      <c r="AZB21" s="111"/>
      <c r="AZC21" s="111"/>
      <c r="AZD21" s="111"/>
      <c r="AZE21" s="111"/>
      <c r="AZF21" s="111"/>
      <c r="AZG21" s="111"/>
      <c r="AZH21" s="111"/>
      <c r="AZI21" s="111"/>
      <c r="AZJ21" s="111"/>
      <c r="AZK21" s="111"/>
      <c r="AZL21" s="111"/>
      <c r="AZM21" s="111"/>
      <c r="AZN21" s="111"/>
      <c r="AZO21" s="111"/>
      <c r="AZP21" s="111"/>
      <c r="AZQ21" s="111"/>
      <c r="AZR21" s="111"/>
      <c r="AZS21" s="111"/>
      <c r="AZT21" s="111"/>
      <c r="AZU21" s="111"/>
      <c r="AZV21" s="111"/>
      <c r="AZW21" s="111"/>
      <c r="AZX21" s="111"/>
      <c r="AZY21" s="111"/>
      <c r="AZZ21" s="111"/>
      <c r="BAA21" s="111"/>
      <c r="BAB21" s="111"/>
      <c r="BAC21" s="111"/>
      <c r="BAD21" s="111"/>
      <c r="BAE21" s="111"/>
      <c r="BAF21" s="111"/>
      <c r="BAG21" s="111"/>
      <c r="BAH21" s="111"/>
      <c r="BAI21" s="111"/>
      <c r="BAJ21" s="111"/>
      <c r="BAK21" s="111"/>
      <c r="BAL21" s="111"/>
      <c r="BAM21" s="111"/>
      <c r="BAN21" s="111"/>
      <c r="BAO21" s="111"/>
      <c r="BAP21" s="111"/>
      <c r="BAQ21" s="111"/>
      <c r="BAR21" s="111"/>
      <c r="BAS21" s="111"/>
      <c r="BAT21" s="111"/>
      <c r="BAU21" s="111"/>
      <c r="BAV21" s="111"/>
      <c r="BAW21" s="111"/>
      <c r="BAX21" s="111"/>
      <c r="BAY21" s="111"/>
      <c r="BAZ21" s="111"/>
      <c r="BBA21" s="111"/>
      <c r="BBB21" s="111"/>
      <c r="BBC21" s="111"/>
      <c r="BBD21" s="111"/>
      <c r="BBE21" s="111"/>
      <c r="BBF21" s="111"/>
      <c r="BBG21" s="111"/>
      <c r="BBH21" s="111"/>
      <c r="BBI21" s="111"/>
      <c r="BBJ21" s="111"/>
      <c r="BBK21" s="111"/>
      <c r="BBL21" s="111"/>
      <c r="BBM21" s="111"/>
      <c r="BBN21" s="111"/>
      <c r="BBO21" s="111"/>
      <c r="BBP21" s="111"/>
      <c r="BBQ21" s="111"/>
      <c r="BBR21" s="111"/>
      <c r="BBS21" s="111"/>
      <c r="BBT21" s="111"/>
      <c r="BBU21" s="111"/>
      <c r="BBV21" s="111"/>
      <c r="BBW21" s="111"/>
      <c r="BBX21" s="111"/>
      <c r="BBY21" s="111"/>
      <c r="BBZ21" s="111"/>
      <c r="BCA21" s="111"/>
      <c r="BCB21" s="111"/>
      <c r="BCC21" s="111"/>
      <c r="BCD21" s="111"/>
      <c r="BCE21" s="111"/>
      <c r="BCF21" s="111"/>
      <c r="BCG21" s="111"/>
      <c r="BCH21" s="111"/>
      <c r="BCI21" s="111"/>
      <c r="BCJ21" s="111"/>
      <c r="BCK21" s="111"/>
      <c r="BCL21" s="111"/>
      <c r="BCM21" s="111"/>
      <c r="BCN21" s="111"/>
      <c r="BCO21" s="111"/>
      <c r="BCP21" s="111"/>
      <c r="BCQ21" s="111"/>
      <c r="BCR21" s="111"/>
      <c r="BCS21" s="111"/>
      <c r="BCT21" s="111"/>
      <c r="BCU21" s="111"/>
      <c r="BCV21" s="111"/>
      <c r="BCW21" s="111"/>
      <c r="BCX21" s="111"/>
      <c r="BCY21" s="111"/>
      <c r="BCZ21" s="111"/>
      <c r="BDA21" s="111"/>
      <c r="BDB21" s="111"/>
      <c r="BDC21" s="111"/>
      <c r="BDD21" s="111"/>
      <c r="BDE21" s="111"/>
      <c r="BDF21" s="111"/>
      <c r="BDG21" s="111"/>
      <c r="BDH21" s="111"/>
      <c r="BDI21" s="111"/>
      <c r="BDJ21" s="111"/>
      <c r="BDK21" s="111"/>
      <c r="BDL21" s="111"/>
      <c r="BDM21" s="111"/>
      <c r="BDN21" s="111"/>
      <c r="BDO21" s="111"/>
      <c r="BDP21" s="111"/>
      <c r="BDQ21" s="111"/>
      <c r="BDR21" s="111"/>
      <c r="BDS21" s="111"/>
      <c r="BDT21" s="111"/>
      <c r="BDU21" s="111"/>
      <c r="BDV21" s="111"/>
      <c r="BDW21" s="111"/>
      <c r="BDX21" s="111"/>
      <c r="BDY21" s="111"/>
      <c r="BDZ21" s="111"/>
      <c r="BEA21" s="111"/>
      <c r="BEB21" s="111"/>
      <c r="BEC21" s="111"/>
      <c r="BED21" s="111"/>
      <c r="BEE21" s="111"/>
      <c r="BEF21" s="111"/>
      <c r="BEG21" s="111"/>
      <c r="BEH21" s="111"/>
      <c r="BEI21" s="111"/>
      <c r="BEJ21" s="111"/>
      <c r="BEK21" s="111"/>
      <c r="BEL21" s="111"/>
      <c r="BEM21" s="111"/>
      <c r="BEN21" s="111"/>
      <c r="BEO21" s="111"/>
      <c r="BEP21" s="111"/>
      <c r="BEQ21" s="111"/>
      <c r="BER21" s="111"/>
      <c r="BES21" s="111"/>
      <c r="BET21" s="111"/>
      <c r="BEU21" s="111"/>
      <c r="BEV21" s="111"/>
      <c r="BEW21" s="111"/>
      <c r="BEX21" s="111"/>
      <c r="BEY21" s="111"/>
      <c r="BEZ21" s="111"/>
      <c r="BFA21" s="111"/>
      <c r="BFB21" s="111"/>
      <c r="BFC21" s="111"/>
      <c r="BFD21" s="111"/>
      <c r="BFE21" s="111"/>
      <c r="BFF21" s="111"/>
      <c r="BFG21" s="111"/>
      <c r="BFH21" s="111"/>
      <c r="BFI21" s="111"/>
      <c r="BFJ21" s="111"/>
      <c r="BFK21" s="111"/>
      <c r="BFL21" s="111"/>
      <c r="BFM21" s="111"/>
      <c r="BFN21" s="111"/>
      <c r="BFO21" s="111"/>
      <c r="BFP21" s="111"/>
      <c r="BFQ21" s="111"/>
      <c r="BFR21" s="111"/>
      <c r="BFS21" s="111"/>
      <c r="BFT21" s="111"/>
      <c r="BFU21" s="111"/>
      <c r="BFV21" s="111"/>
      <c r="BFW21" s="111"/>
      <c r="BFX21" s="111"/>
      <c r="BFY21" s="111"/>
      <c r="BFZ21" s="111"/>
      <c r="BGA21" s="111"/>
      <c r="BGB21" s="111"/>
      <c r="BGC21" s="111"/>
      <c r="BGD21" s="111"/>
      <c r="BGE21" s="111"/>
      <c r="BGF21" s="111"/>
      <c r="BGG21" s="111"/>
      <c r="BGH21" s="111"/>
      <c r="BGI21" s="111"/>
      <c r="BGJ21" s="111"/>
      <c r="BGK21" s="111"/>
      <c r="BGL21" s="111"/>
      <c r="BGM21" s="111"/>
      <c r="BGN21" s="111"/>
      <c r="BGO21" s="111"/>
      <c r="BGP21" s="111"/>
      <c r="BGQ21" s="111"/>
      <c r="BGR21" s="111"/>
      <c r="BGS21" s="111"/>
      <c r="BGT21" s="111"/>
      <c r="BGU21" s="111"/>
      <c r="BGV21" s="111"/>
      <c r="BGW21" s="111"/>
      <c r="BGX21" s="111"/>
      <c r="BGY21" s="111"/>
      <c r="BGZ21" s="111"/>
      <c r="BHA21" s="111"/>
      <c r="BHB21" s="111"/>
      <c r="BHC21" s="111"/>
      <c r="BHD21" s="111"/>
      <c r="BHE21" s="111"/>
      <c r="BHF21" s="111"/>
      <c r="BHG21" s="111"/>
      <c r="BHH21" s="111"/>
      <c r="BHI21" s="111"/>
      <c r="BHJ21" s="111"/>
      <c r="BHK21" s="111"/>
      <c r="BHL21" s="111"/>
      <c r="BHM21" s="111"/>
      <c r="BHN21" s="111"/>
      <c r="BHO21" s="111"/>
      <c r="BHP21" s="111"/>
      <c r="BHQ21" s="111"/>
      <c r="BHR21" s="111"/>
      <c r="BHS21" s="111"/>
      <c r="BHT21" s="111"/>
      <c r="BHU21" s="111"/>
      <c r="BHV21" s="111"/>
      <c r="BHW21" s="111"/>
      <c r="BHX21" s="111"/>
      <c r="BHY21" s="111"/>
      <c r="BHZ21" s="111"/>
      <c r="BIA21" s="111"/>
      <c r="BIB21" s="111"/>
      <c r="BIC21" s="111"/>
      <c r="BID21" s="111"/>
      <c r="BIE21" s="111"/>
      <c r="BIF21" s="111"/>
      <c r="BIG21" s="111"/>
      <c r="BIH21" s="111"/>
      <c r="BII21" s="111"/>
      <c r="BIJ21" s="111"/>
      <c r="BIK21" s="111"/>
      <c r="BIL21" s="111"/>
      <c r="BIM21" s="111"/>
      <c r="BIN21" s="111"/>
      <c r="BIO21" s="111"/>
      <c r="BIP21" s="111"/>
      <c r="BIQ21" s="111"/>
      <c r="BIR21" s="111"/>
      <c r="BIS21" s="111"/>
      <c r="BIT21" s="111"/>
      <c r="BIU21" s="111"/>
      <c r="BIV21" s="111"/>
      <c r="BIW21" s="111"/>
      <c r="BIX21" s="111"/>
      <c r="BIY21" s="111"/>
      <c r="BIZ21" s="111"/>
      <c r="BJA21" s="111"/>
      <c r="BJB21" s="111"/>
      <c r="BJC21" s="111"/>
      <c r="BJD21" s="111"/>
      <c r="BJE21" s="111"/>
      <c r="BJF21" s="111"/>
      <c r="BJG21" s="111"/>
      <c r="BJH21" s="111"/>
      <c r="BJI21" s="111"/>
      <c r="BJJ21" s="111"/>
      <c r="BJK21" s="111"/>
      <c r="BJL21" s="111"/>
      <c r="BJM21" s="111"/>
      <c r="BJN21" s="111"/>
      <c r="BJO21" s="111"/>
      <c r="BJP21" s="111"/>
      <c r="BJQ21" s="111"/>
      <c r="BJR21" s="111"/>
      <c r="BJS21" s="111"/>
      <c r="BJT21" s="111"/>
      <c r="BJU21" s="111"/>
      <c r="BJV21" s="111"/>
      <c r="BJW21" s="111"/>
      <c r="BJX21" s="111"/>
      <c r="BJY21" s="111"/>
      <c r="BJZ21" s="111"/>
      <c r="BKA21" s="111"/>
      <c r="BKB21" s="111"/>
      <c r="BKC21" s="111"/>
      <c r="BKD21" s="111"/>
      <c r="BKE21" s="111"/>
      <c r="BKF21" s="111"/>
      <c r="BKG21" s="111"/>
      <c r="BKH21" s="111"/>
      <c r="BKI21" s="111"/>
      <c r="BKJ21" s="111"/>
      <c r="BKK21" s="111"/>
      <c r="BKL21" s="111"/>
      <c r="BKM21" s="111"/>
      <c r="BKN21" s="111"/>
      <c r="BKO21" s="111"/>
      <c r="BKP21" s="111"/>
      <c r="BKQ21" s="111"/>
      <c r="BKR21" s="111"/>
      <c r="BKS21" s="111"/>
      <c r="BKT21" s="111"/>
      <c r="BKU21" s="111"/>
      <c r="BKV21" s="111"/>
      <c r="BKW21" s="111"/>
      <c r="BKX21" s="111"/>
      <c r="BKY21" s="111"/>
      <c r="BKZ21" s="111"/>
      <c r="BLA21" s="111"/>
      <c r="BLB21" s="111"/>
      <c r="BLC21" s="111"/>
      <c r="BLD21" s="111"/>
      <c r="BLE21" s="111"/>
      <c r="BLF21" s="111"/>
      <c r="BLG21" s="111"/>
      <c r="BLH21" s="111"/>
      <c r="BLI21" s="111"/>
      <c r="BLJ21" s="111"/>
      <c r="BLK21" s="111"/>
      <c r="BLL21" s="111"/>
      <c r="BLM21" s="111"/>
      <c r="BLN21" s="111"/>
      <c r="BLO21" s="111"/>
      <c r="BLP21" s="111"/>
      <c r="BLQ21" s="111"/>
      <c r="BLR21" s="111"/>
      <c r="BLS21" s="111"/>
      <c r="BLT21" s="111"/>
      <c r="BLU21" s="111"/>
      <c r="BLV21" s="111"/>
      <c r="BLW21" s="111"/>
      <c r="BLX21" s="111"/>
      <c r="BLY21" s="111"/>
      <c r="BLZ21" s="111"/>
      <c r="BMA21" s="111"/>
      <c r="BMB21" s="111"/>
      <c r="BMC21" s="111"/>
      <c r="BMD21" s="111"/>
      <c r="BME21" s="111"/>
      <c r="BMF21" s="111"/>
      <c r="BMG21" s="111"/>
      <c r="BMH21" s="111"/>
      <c r="BMI21" s="111"/>
      <c r="BMJ21" s="111"/>
      <c r="BMK21" s="111"/>
      <c r="BML21" s="111"/>
      <c r="BMM21" s="111"/>
      <c r="BMN21" s="111"/>
      <c r="BMO21" s="111"/>
      <c r="BMP21" s="111"/>
      <c r="BMQ21" s="111"/>
      <c r="BMR21" s="111"/>
      <c r="BMS21" s="111"/>
      <c r="BMT21" s="111"/>
      <c r="BMU21" s="111"/>
      <c r="BMV21" s="111"/>
      <c r="BMW21" s="111"/>
      <c r="BMX21" s="111"/>
      <c r="BMY21" s="111"/>
      <c r="BMZ21" s="111"/>
      <c r="BNA21" s="111"/>
      <c r="BNB21" s="111"/>
      <c r="BNC21" s="111"/>
      <c r="BND21" s="111"/>
      <c r="BNE21" s="111"/>
      <c r="BNF21" s="111"/>
      <c r="BNG21" s="111"/>
      <c r="BNH21" s="111"/>
      <c r="BNI21" s="111"/>
      <c r="BNJ21" s="111"/>
      <c r="BNK21" s="111"/>
      <c r="BNL21" s="111"/>
      <c r="BNM21" s="111"/>
      <c r="BNN21" s="111"/>
      <c r="BNO21" s="111"/>
      <c r="BNP21" s="111"/>
      <c r="BNQ21" s="111"/>
      <c r="BNR21" s="111"/>
      <c r="BNS21" s="111"/>
      <c r="BNT21" s="111"/>
      <c r="BNU21" s="111"/>
      <c r="BNV21" s="111"/>
      <c r="BNW21" s="111"/>
      <c r="BNX21" s="111"/>
      <c r="BNY21" s="111"/>
      <c r="BNZ21" s="111"/>
      <c r="BOA21" s="111"/>
      <c r="BOB21" s="111"/>
      <c r="BOC21" s="111"/>
      <c r="BOD21" s="111"/>
      <c r="BOE21" s="111"/>
      <c r="BOF21" s="111"/>
      <c r="BOG21" s="111"/>
      <c r="BOH21" s="111"/>
      <c r="BOI21" s="111"/>
      <c r="BOJ21" s="111"/>
      <c r="BOK21" s="111"/>
      <c r="BOL21" s="111"/>
      <c r="BOM21" s="111"/>
      <c r="BON21" s="111"/>
      <c r="BOO21" s="111"/>
      <c r="BOP21" s="111"/>
      <c r="BOQ21" s="111"/>
      <c r="BOR21" s="111"/>
      <c r="BOS21" s="111"/>
      <c r="BOT21" s="111"/>
      <c r="BOU21" s="111"/>
      <c r="BOV21" s="111"/>
      <c r="BOW21" s="111"/>
      <c r="BOX21" s="111"/>
      <c r="BOY21" s="111"/>
      <c r="BOZ21" s="111"/>
      <c r="BPA21" s="111"/>
      <c r="BPB21" s="111"/>
      <c r="BPC21" s="111"/>
      <c r="BPD21" s="111"/>
      <c r="BPE21" s="111"/>
      <c r="BPF21" s="111"/>
      <c r="BPG21" s="111"/>
      <c r="BPH21" s="111"/>
      <c r="BPI21" s="111"/>
      <c r="BPJ21" s="111"/>
      <c r="BPK21" s="111"/>
      <c r="BPL21" s="111"/>
      <c r="BPM21" s="111"/>
      <c r="BPN21" s="111"/>
      <c r="BPO21" s="111"/>
      <c r="BPP21" s="111"/>
      <c r="BPQ21" s="111"/>
      <c r="BPR21" s="111"/>
      <c r="BPS21" s="111"/>
      <c r="BPT21" s="111"/>
      <c r="BPU21" s="111"/>
      <c r="BPV21" s="111"/>
      <c r="BPW21" s="111"/>
      <c r="BPX21" s="111"/>
      <c r="BPY21" s="111"/>
      <c r="BPZ21" s="111"/>
      <c r="BQA21" s="111"/>
      <c r="BQB21" s="111"/>
      <c r="BQC21" s="111"/>
      <c r="BQD21" s="111"/>
      <c r="BQE21" s="111"/>
      <c r="BQF21" s="111"/>
      <c r="BQG21" s="111"/>
      <c r="BQH21" s="111"/>
      <c r="BQI21" s="111"/>
      <c r="BQJ21" s="111"/>
      <c r="BQK21" s="111"/>
      <c r="BQL21" s="111"/>
      <c r="BQM21" s="111"/>
      <c r="BQN21" s="111"/>
      <c r="BQO21" s="111"/>
      <c r="BQP21" s="111"/>
      <c r="BQQ21" s="111"/>
      <c r="BQR21" s="111"/>
      <c r="BQS21" s="111"/>
      <c r="BQT21" s="111"/>
      <c r="BQU21" s="111"/>
      <c r="BQV21" s="111"/>
      <c r="BQW21" s="111"/>
      <c r="BQX21" s="111"/>
      <c r="BQY21" s="111"/>
      <c r="BQZ21" s="111"/>
      <c r="BRA21" s="111"/>
      <c r="BRB21" s="111"/>
      <c r="BRC21" s="111"/>
      <c r="BRD21" s="111"/>
      <c r="BRE21" s="111"/>
      <c r="BRF21" s="111"/>
      <c r="BRG21" s="111"/>
      <c r="BRH21" s="111"/>
      <c r="BRI21" s="111"/>
      <c r="BRJ21" s="111"/>
      <c r="BRK21" s="111"/>
      <c r="BRL21" s="111"/>
      <c r="BRM21" s="111"/>
      <c r="BRN21" s="111"/>
      <c r="BRO21" s="111"/>
      <c r="BRP21" s="111"/>
      <c r="BRQ21" s="111"/>
      <c r="BRR21" s="111"/>
      <c r="BRS21" s="111"/>
      <c r="BRT21" s="111"/>
      <c r="BRU21" s="111"/>
      <c r="BRV21" s="111"/>
      <c r="BRW21" s="111"/>
      <c r="BRX21" s="111"/>
      <c r="BRY21" s="111"/>
      <c r="BRZ21" s="111"/>
      <c r="BSA21" s="111"/>
      <c r="BSB21" s="111"/>
      <c r="BSC21" s="111"/>
      <c r="BSD21" s="111"/>
      <c r="BSE21" s="111"/>
      <c r="BSF21" s="111"/>
      <c r="BSG21" s="111"/>
      <c r="BSH21" s="111"/>
      <c r="BSI21" s="111"/>
      <c r="BSJ21" s="111"/>
      <c r="BSK21" s="111"/>
      <c r="BSL21" s="111"/>
      <c r="BSM21" s="111"/>
      <c r="BSN21" s="111"/>
      <c r="BSO21" s="111"/>
      <c r="BSP21" s="111"/>
      <c r="BSQ21" s="111"/>
      <c r="BSR21" s="111"/>
      <c r="BSS21" s="111"/>
      <c r="BST21" s="111"/>
      <c r="BSU21" s="111"/>
      <c r="BSV21" s="111"/>
      <c r="BSW21" s="111"/>
      <c r="BSX21" s="111"/>
      <c r="BSY21" s="111"/>
      <c r="BSZ21" s="111"/>
      <c r="BTA21" s="111"/>
      <c r="BTB21" s="111"/>
      <c r="BTC21" s="111"/>
      <c r="BTD21" s="111"/>
      <c r="BTE21" s="111"/>
      <c r="BTF21" s="111"/>
      <c r="BTG21" s="111"/>
      <c r="BTH21" s="111"/>
      <c r="BTI21" s="111"/>
      <c r="BTJ21" s="111"/>
      <c r="BTK21" s="111"/>
      <c r="BTL21" s="111"/>
      <c r="BTM21" s="111"/>
      <c r="BTN21" s="111"/>
      <c r="BTO21" s="111"/>
      <c r="BTP21" s="111"/>
      <c r="BTQ21" s="111"/>
      <c r="BTR21" s="111"/>
      <c r="BTS21" s="111"/>
      <c r="BTT21" s="111"/>
      <c r="BTU21" s="111"/>
      <c r="BTV21" s="111"/>
      <c r="BTW21" s="111"/>
      <c r="BTX21" s="111"/>
      <c r="BTY21" s="111"/>
      <c r="BTZ21" s="111"/>
      <c r="BUA21" s="111"/>
      <c r="BUB21" s="111"/>
      <c r="BUC21" s="111"/>
      <c r="BUD21" s="111"/>
      <c r="BUE21" s="111"/>
      <c r="BUF21" s="111"/>
      <c r="BUG21" s="111"/>
      <c r="BUH21" s="111"/>
      <c r="BUI21" s="111"/>
      <c r="BUJ21" s="111"/>
      <c r="BUK21" s="111"/>
      <c r="BUL21" s="111"/>
      <c r="BUM21" s="111"/>
      <c r="BUN21" s="111"/>
      <c r="BUO21" s="111"/>
      <c r="BUP21" s="111"/>
      <c r="BUQ21" s="111"/>
      <c r="BUR21" s="111"/>
      <c r="BUS21" s="111"/>
      <c r="BUT21" s="111"/>
      <c r="BUU21" s="111"/>
      <c r="BUV21" s="111"/>
      <c r="BUW21" s="111"/>
      <c r="BUX21" s="111"/>
      <c r="BUY21" s="111"/>
      <c r="BUZ21" s="111"/>
      <c r="BVA21" s="111"/>
      <c r="BVB21" s="111"/>
      <c r="BVC21" s="111"/>
      <c r="BVD21" s="111"/>
      <c r="BVE21" s="111"/>
      <c r="BVF21" s="111"/>
      <c r="BVG21" s="111"/>
      <c r="BVH21" s="111"/>
      <c r="BVI21" s="111"/>
      <c r="BVJ21" s="111"/>
      <c r="BVK21" s="111"/>
      <c r="BVL21" s="111"/>
      <c r="BVM21" s="111"/>
      <c r="BVN21" s="111"/>
      <c r="BVO21" s="111"/>
      <c r="BVP21" s="111"/>
      <c r="BVQ21" s="111"/>
      <c r="BVR21" s="111"/>
      <c r="BVS21" s="111"/>
      <c r="BVT21" s="111"/>
      <c r="BVU21" s="111"/>
      <c r="BVV21" s="111"/>
      <c r="BVW21" s="111"/>
      <c r="BVX21" s="111"/>
      <c r="BVY21" s="111"/>
      <c r="BVZ21" s="111"/>
      <c r="BWA21" s="111"/>
      <c r="BWB21" s="111"/>
      <c r="BWC21" s="111"/>
      <c r="BWD21" s="111"/>
      <c r="BWE21" s="111"/>
      <c r="BWF21" s="111"/>
      <c r="BWG21" s="111"/>
      <c r="BWH21" s="111"/>
      <c r="BWI21" s="111"/>
      <c r="BWJ21" s="111"/>
      <c r="BWK21" s="111"/>
      <c r="BWL21" s="111"/>
      <c r="BWM21" s="111"/>
      <c r="BWN21" s="111"/>
      <c r="BWO21" s="111"/>
      <c r="BWP21" s="111"/>
      <c r="BWQ21" s="111"/>
      <c r="BWR21" s="111"/>
      <c r="BWS21" s="111"/>
      <c r="BWT21" s="111"/>
      <c r="BWU21" s="111"/>
      <c r="BWV21" s="111"/>
      <c r="BWW21" s="111"/>
      <c r="BWX21" s="111"/>
      <c r="BWY21" s="111"/>
      <c r="BWZ21" s="111"/>
      <c r="BXA21" s="111"/>
      <c r="BXB21" s="111"/>
      <c r="BXC21" s="111"/>
      <c r="BXD21" s="111"/>
      <c r="BXE21" s="111"/>
      <c r="BXF21" s="111"/>
      <c r="BXG21" s="111"/>
      <c r="BXH21" s="111"/>
      <c r="BXI21" s="111"/>
      <c r="BXJ21" s="111"/>
      <c r="BXK21" s="111"/>
      <c r="BXL21" s="111"/>
      <c r="BXM21" s="111"/>
      <c r="BXN21" s="111"/>
      <c r="BXO21" s="111"/>
      <c r="BXP21" s="111"/>
      <c r="BXQ21" s="111"/>
      <c r="BXR21" s="111"/>
      <c r="BXS21" s="111"/>
      <c r="BXT21" s="111"/>
      <c r="BXU21" s="111"/>
      <c r="BXV21" s="111"/>
      <c r="BXW21" s="111"/>
      <c r="BXX21" s="111"/>
      <c r="BXY21" s="111"/>
      <c r="BXZ21" s="111"/>
      <c r="BYA21" s="111"/>
      <c r="BYB21" s="111"/>
      <c r="BYC21" s="111"/>
      <c r="BYD21" s="111"/>
      <c r="BYE21" s="111"/>
      <c r="BYF21" s="111"/>
      <c r="BYG21" s="111"/>
      <c r="BYH21" s="111"/>
      <c r="BYI21" s="111"/>
      <c r="BYJ21" s="111"/>
      <c r="BYK21" s="111"/>
      <c r="BYL21" s="111"/>
      <c r="BYM21" s="111"/>
      <c r="BYN21" s="111"/>
      <c r="BYO21" s="111"/>
      <c r="BYP21" s="111"/>
      <c r="BYQ21" s="111"/>
      <c r="BYR21" s="111"/>
      <c r="BYS21" s="111"/>
      <c r="BYT21" s="111"/>
      <c r="BYU21" s="111"/>
      <c r="BYV21" s="111"/>
      <c r="BYW21" s="111"/>
      <c r="BYX21" s="111"/>
      <c r="BYY21" s="111"/>
      <c r="BYZ21" s="111"/>
      <c r="BZA21" s="111"/>
      <c r="BZB21" s="111"/>
      <c r="BZC21" s="111"/>
      <c r="BZD21" s="111"/>
      <c r="BZE21" s="111"/>
      <c r="BZF21" s="111"/>
      <c r="BZG21" s="111"/>
      <c r="BZH21" s="111"/>
      <c r="BZI21" s="111"/>
      <c r="BZJ21" s="111"/>
      <c r="BZK21" s="111"/>
      <c r="BZL21" s="111"/>
      <c r="BZM21" s="111"/>
      <c r="BZN21" s="111"/>
      <c r="BZO21" s="111"/>
      <c r="BZP21" s="111"/>
      <c r="BZQ21" s="111"/>
      <c r="BZR21" s="111"/>
      <c r="BZS21" s="111"/>
      <c r="BZT21" s="111"/>
      <c r="BZU21" s="111"/>
      <c r="BZV21" s="111"/>
      <c r="BZW21" s="111"/>
      <c r="BZX21" s="111"/>
      <c r="BZY21" s="111"/>
      <c r="BZZ21" s="111"/>
      <c r="CAA21" s="111"/>
      <c r="CAB21" s="111"/>
      <c r="CAC21" s="111"/>
      <c r="CAD21" s="111"/>
      <c r="CAE21" s="111"/>
      <c r="CAF21" s="111"/>
      <c r="CAG21" s="111"/>
      <c r="CAH21" s="111"/>
      <c r="CAI21" s="111"/>
      <c r="CAJ21" s="111"/>
      <c r="CAK21" s="111"/>
      <c r="CAL21" s="111"/>
      <c r="CAM21" s="111"/>
      <c r="CAN21" s="111"/>
      <c r="CAO21" s="111"/>
      <c r="CAP21" s="111"/>
      <c r="CAQ21" s="111"/>
      <c r="CAR21" s="111"/>
      <c r="CAS21" s="111"/>
      <c r="CAT21" s="111"/>
      <c r="CAU21" s="111"/>
      <c r="CAV21" s="111"/>
      <c r="CAW21" s="111"/>
      <c r="CAX21" s="111"/>
      <c r="CAY21" s="111"/>
      <c r="CAZ21" s="111"/>
      <c r="CBA21" s="111"/>
      <c r="CBB21" s="111"/>
      <c r="CBC21" s="111"/>
      <c r="CBD21" s="111"/>
      <c r="CBE21" s="111"/>
      <c r="CBF21" s="111"/>
      <c r="CBG21" s="111"/>
      <c r="CBH21" s="111"/>
      <c r="CBI21" s="111"/>
      <c r="CBJ21" s="111"/>
      <c r="CBK21" s="111"/>
      <c r="CBL21" s="111"/>
      <c r="CBM21" s="111"/>
      <c r="CBN21" s="111"/>
      <c r="CBO21" s="111"/>
      <c r="CBP21" s="111"/>
      <c r="CBQ21" s="111"/>
      <c r="CBR21" s="111"/>
      <c r="CBS21" s="111"/>
      <c r="CBT21" s="111"/>
      <c r="CBU21" s="111"/>
      <c r="CBV21" s="111"/>
      <c r="CBW21" s="111"/>
      <c r="CBX21" s="111"/>
      <c r="CBY21" s="111"/>
      <c r="CBZ21" s="111"/>
      <c r="CCA21" s="111"/>
      <c r="CCB21" s="111"/>
      <c r="CCC21" s="111"/>
      <c r="CCD21" s="111"/>
      <c r="CCE21" s="111"/>
      <c r="CCF21" s="111"/>
      <c r="CCG21" s="111"/>
      <c r="CCH21" s="111"/>
      <c r="CCI21" s="111"/>
      <c r="CCJ21" s="111"/>
      <c r="CCK21" s="111"/>
      <c r="CCL21" s="111"/>
      <c r="CCM21" s="111"/>
      <c r="CCN21" s="111"/>
      <c r="CCO21" s="111"/>
      <c r="CCP21" s="111"/>
      <c r="CCQ21" s="111"/>
      <c r="CCR21" s="111"/>
      <c r="CCS21" s="111"/>
      <c r="CCT21" s="111"/>
      <c r="CCU21" s="111"/>
      <c r="CCV21" s="111"/>
      <c r="CCW21" s="111"/>
      <c r="CCX21" s="111"/>
      <c r="CCY21" s="111"/>
      <c r="CCZ21" s="111"/>
      <c r="CDA21" s="111"/>
      <c r="CDB21" s="111"/>
      <c r="CDC21" s="111"/>
      <c r="CDD21" s="111"/>
      <c r="CDE21" s="111"/>
      <c r="CDF21" s="111"/>
      <c r="CDG21" s="111"/>
      <c r="CDH21" s="111"/>
      <c r="CDI21" s="111"/>
      <c r="CDJ21" s="111"/>
      <c r="CDK21" s="111"/>
      <c r="CDL21" s="111"/>
      <c r="CDM21" s="111"/>
      <c r="CDN21" s="111"/>
      <c r="CDO21" s="111"/>
      <c r="CDP21" s="111"/>
      <c r="CDQ21" s="111"/>
      <c r="CDR21" s="111"/>
      <c r="CDS21" s="111"/>
      <c r="CDT21" s="111"/>
      <c r="CDU21" s="111"/>
      <c r="CDV21" s="111"/>
      <c r="CDW21" s="111"/>
      <c r="CDX21" s="111"/>
      <c r="CDY21" s="111"/>
      <c r="CDZ21" s="111"/>
      <c r="CEA21" s="111"/>
      <c r="CEB21" s="111"/>
      <c r="CEC21" s="111"/>
      <c r="CED21" s="111"/>
      <c r="CEE21" s="111"/>
      <c r="CEF21" s="111"/>
      <c r="CEG21" s="111"/>
      <c r="CEH21" s="111"/>
      <c r="CEI21" s="111"/>
      <c r="CEJ21" s="111"/>
      <c r="CEK21" s="111"/>
      <c r="CEL21" s="111"/>
      <c r="CEM21" s="111"/>
      <c r="CEN21" s="111"/>
      <c r="CEO21" s="111"/>
      <c r="CEP21" s="111"/>
      <c r="CEQ21" s="111"/>
      <c r="CER21" s="111"/>
      <c r="CES21" s="111"/>
      <c r="CET21" s="111"/>
      <c r="CEU21" s="111"/>
      <c r="CEV21" s="111"/>
      <c r="CEW21" s="111"/>
      <c r="CEX21" s="111"/>
      <c r="CEY21" s="111"/>
      <c r="CEZ21" s="111"/>
      <c r="CFA21" s="111"/>
      <c r="CFB21" s="111"/>
      <c r="CFC21" s="111"/>
      <c r="CFD21" s="111"/>
      <c r="CFE21" s="111"/>
      <c r="CFF21" s="111"/>
      <c r="CFG21" s="111"/>
      <c r="CFH21" s="111"/>
      <c r="CFI21" s="111"/>
      <c r="CFJ21" s="111"/>
      <c r="CFK21" s="111"/>
      <c r="CFL21" s="111"/>
      <c r="CFM21" s="111"/>
      <c r="CFN21" s="111"/>
      <c r="CFO21" s="111"/>
      <c r="CFP21" s="111"/>
      <c r="CFQ21" s="111"/>
      <c r="CFR21" s="111"/>
      <c r="CFS21" s="111"/>
      <c r="CFT21" s="111"/>
      <c r="CFU21" s="111"/>
      <c r="CFV21" s="111"/>
      <c r="CFW21" s="111"/>
      <c r="CFX21" s="111"/>
      <c r="CFY21" s="111"/>
      <c r="CFZ21" s="111"/>
      <c r="CGA21" s="111"/>
      <c r="CGB21" s="111"/>
      <c r="CGC21" s="111"/>
      <c r="CGD21" s="111"/>
      <c r="CGE21" s="111"/>
      <c r="CGF21" s="111"/>
      <c r="CGG21" s="111"/>
      <c r="CGH21" s="111"/>
      <c r="CGI21" s="111"/>
      <c r="CGJ21" s="111"/>
      <c r="CGK21" s="111"/>
      <c r="CGL21" s="111"/>
      <c r="CGM21" s="111"/>
      <c r="CGN21" s="111"/>
      <c r="CGO21" s="111"/>
      <c r="CGP21" s="111"/>
      <c r="CGQ21" s="111"/>
      <c r="CGR21" s="111"/>
      <c r="CGS21" s="111"/>
      <c r="CGT21" s="111"/>
      <c r="CGU21" s="111"/>
      <c r="CGV21" s="111"/>
      <c r="CGW21" s="111"/>
      <c r="CGX21" s="111"/>
      <c r="CGY21" s="111"/>
      <c r="CGZ21" s="111"/>
      <c r="CHA21" s="111"/>
      <c r="CHB21" s="111"/>
      <c r="CHC21" s="111"/>
      <c r="CHD21" s="111"/>
      <c r="CHE21" s="111"/>
      <c r="CHF21" s="111"/>
      <c r="CHG21" s="111"/>
      <c r="CHH21" s="111"/>
      <c r="CHI21" s="111"/>
      <c r="CHJ21" s="111"/>
      <c r="CHK21" s="111"/>
      <c r="CHL21" s="111"/>
      <c r="CHM21" s="111"/>
      <c r="CHN21" s="111"/>
      <c r="CHO21" s="111"/>
      <c r="CHP21" s="111"/>
      <c r="CHQ21" s="111"/>
      <c r="CHR21" s="111"/>
      <c r="CHS21" s="111"/>
      <c r="CHT21" s="111"/>
      <c r="CHU21" s="111"/>
      <c r="CHV21" s="111"/>
      <c r="CHW21" s="111"/>
      <c r="CHX21" s="111"/>
      <c r="CHY21" s="111"/>
      <c r="CHZ21" s="111"/>
      <c r="CIA21" s="111"/>
      <c r="CIB21" s="111"/>
      <c r="CIC21" s="111"/>
      <c r="CID21" s="111"/>
      <c r="CIE21" s="111"/>
      <c r="CIF21" s="111"/>
      <c r="CIG21" s="111"/>
      <c r="CIH21" s="111"/>
      <c r="CII21" s="111"/>
      <c r="CIJ21" s="111"/>
      <c r="CIK21" s="111"/>
      <c r="CIL21" s="111"/>
      <c r="CIM21" s="111"/>
      <c r="CIN21" s="111"/>
      <c r="CIO21" s="111"/>
      <c r="CIP21" s="111"/>
      <c r="CIQ21" s="111"/>
      <c r="CIR21" s="111"/>
      <c r="CIS21" s="111"/>
      <c r="CIT21" s="111"/>
      <c r="CIU21" s="111"/>
      <c r="CIV21" s="111"/>
      <c r="CIW21" s="111"/>
      <c r="CIX21" s="111"/>
      <c r="CIY21" s="111"/>
      <c r="CIZ21" s="111"/>
      <c r="CJA21" s="111"/>
      <c r="CJB21" s="111"/>
      <c r="CJC21" s="111"/>
      <c r="CJD21" s="111"/>
      <c r="CJE21" s="111"/>
      <c r="CJF21" s="111"/>
      <c r="CJG21" s="111"/>
      <c r="CJH21" s="111"/>
      <c r="CJI21" s="111"/>
      <c r="CJJ21" s="111"/>
      <c r="CJK21" s="111"/>
      <c r="CJL21" s="111"/>
      <c r="CJM21" s="111"/>
      <c r="CJN21" s="111"/>
      <c r="CJO21" s="111"/>
      <c r="CJP21" s="111"/>
      <c r="CJQ21" s="111"/>
      <c r="CJR21" s="111"/>
      <c r="CJS21" s="111"/>
      <c r="CJT21" s="111"/>
      <c r="CJU21" s="111"/>
      <c r="CJV21" s="111"/>
      <c r="CJW21" s="111"/>
      <c r="CJX21" s="111"/>
      <c r="CJY21" s="111"/>
      <c r="CJZ21" s="111"/>
      <c r="CKA21" s="111"/>
      <c r="CKB21" s="111"/>
      <c r="CKC21" s="111"/>
      <c r="CKD21" s="111"/>
      <c r="CKE21" s="111"/>
      <c r="CKF21" s="111"/>
      <c r="CKG21" s="111"/>
      <c r="CKH21" s="111"/>
      <c r="CKI21" s="111"/>
      <c r="CKJ21" s="111"/>
      <c r="CKK21" s="111"/>
      <c r="CKL21" s="111"/>
      <c r="CKM21" s="111"/>
      <c r="CKN21" s="111"/>
      <c r="CKO21" s="111"/>
      <c r="CKP21" s="111"/>
      <c r="CKQ21" s="111"/>
      <c r="CKR21" s="111"/>
      <c r="CKS21" s="111"/>
      <c r="CKT21" s="111"/>
      <c r="CKU21" s="111"/>
      <c r="CKV21" s="111"/>
      <c r="CKW21" s="111"/>
      <c r="CKX21" s="111"/>
      <c r="CKY21" s="111"/>
      <c r="CKZ21" s="111"/>
      <c r="CLA21" s="111"/>
      <c r="CLB21" s="111"/>
      <c r="CLC21" s="111"/>
      <c r="CLD21" s="111"/>
      <c r="CLE21" s="111"/>
      <c r="CLF21" s="111"/>
      <c r="CLG21" s="111"/>
      <c r="CLH21" s="111"/>
      <c r="CLI21" s="111"/>
      <c r="CLJ21" s="111"/>
      <c r="CLK21" s="111"/>
      <c r="CLL21" s="111"/>
      <c r="CLM21" s="111"/>
      <c r="CLN21" s="111"/>
      <c r="CLO21" s="111"/>
      <c r="CLP21" s="111"/>
      <c r="CLQ21" s="111"/>
      <c r="CLR21" s="111"/>
      <c r="CLS21" s="111"/>
      <c r="CLT21" s="111"/>
      <c r="CLU21" s="111"/>
      <c r="CLV21" s="111"/>
      <c r="CLW21" s="111"/>
      <c r="CLX21" s="111"/>
      <c r="CLY21" s="111"/>
      <c r="CLZ21" s="111"/>
      <c r="CMA21" s="111"/>
      <c r="CMB21" s="111"/>
      <c r="CMC21" s="111"/>
      <c r="CMD21" s="111"/>
      <c r="CME21" s="111"/>
      <c r="CMF21" s="111"/>
      <c r="CMG21" s="111"/>
      <c r="CMH21" s="111"/>
      <c r="CMI21" s="111"/>
      <c r="CMJ21" s="111"/>
      <c r="CMK21" s="111"/>
      <c r="CML21" s="111"/>
      <c r="CMM21" s="111"/>
      <c r="CMN21" s="111"/>
      <c r="CMO21" s="111"/>
      <c r="CMP21" s="111"/>
      <c r="CMQ21" s="111"/>
      <c r="CMR21" s="111"/>
      <c r="CMS21" s="111"/>
      <c r="CMT21" s="111"/>
      <c r="CMU21" s="111"/>
      <c r="CMV21" s="111"/>
      <c r="CMW21" s="111"/>
      <c r="CMX21" s="111"/>
      <c r="CMY21" s="111"/>
      <c r="CMZ21" s="111"/>
      <c r="CNA21" s="111"/>
      <c r="CNB21" s="111"/>
      <c r="CNC21" s="111"/>
      <c r="CND21" s="111"/>
      <c r="CNE21" s="111"/>
      <c r="CNF21" s="111"/>
      <c r="CNG21" s="111"/>
      <c r="CNH21" s="111"/>
      <c r="CNI21" s="111"/>
      <c r="CNJ21" s="111"/>
      <c r="CNK21" s="111"/>
      <c r="CNL21" s="111"/>
      <c r="CNM21" s="111"/>
      <c r="CNN21" s="111"/>
      <c r="CNO21" s="111"/>
      <c r="CNP21" s="111"/>
      <c r="CNQ21" s="111"/>
      <c r="CNR21" s="111"/>
      <c r="CNS21" s="111"/>
      <c r="CNT21" s="111"/>
      <c r="CNU21" s="111"/>
      <c r="CNV21" s="111"/>
      <c r="CNW21" s="111"/>
      <c r="CNX21" s="111"/>
      <c r="CNY21" s="111"/>
      <c r="CNZ21" s="111"/>
      <c r="COA21" s="111"/>
      <c r="COB21" s="111"/>
      <c r="COC21" s="111"/>
      <c r="COD21" s="111"/>
      <c r="COE21" s="111"/>
      <c r="COF21" s="111"/>
      <c r="COG21" s="111"/>
      <c r="COH21" s="111"/>
      <c r="COI21" s="111"/>
      <c r="COJ21" s="111"/>
      <c r="COK21" s="111"/>
      <c r="COL21" s="111"/>
      <c r="COM21" s="111"/>
      <c r="CON21" s="111"/>
      <c r="COO21" s="111"/>
      <c r="COP21" s="111"/>
      <c r="COQ21" s="111"/>
      <c r="COR21" s="111"/>
      <c r="COS21" s="111"/>
      <c r="COT21" s="111"/>
      <c r="COU21" s="111"/>
      <c r="COV21" s="111"/>
      <c r="COW21" s="111"/>
      <c r="COX21" s="111"/>
      <c r="COY21" s="111"/>
      <c r="COZ21" s="111"/>
      <c r="CPA21" s="111"/>
      <c r="CPB21" s="111"/>
      <c r="CPC21" s="111"/>
      <c r="CPD21" s="111"/>
      <c r="CPE21" s="111"/>
      <c r="CPF21" s="111"/>
      <c r="CPG21" s="111"/>
      <c r="CPH21" s="111"/>
      <c r="CPI21" s="111"/>
      <c r="CPJ21" s="111"/>
      <c r="CPK21" s="111"/>
      <c r="CPL21" s="111"/>
      <c r="CPM21" s="111"/>
      <c r="CPN21" s="111"/>
      <c r="CPO21" s="111"/>
      <c r="CPP21" s="111"/>
      <c r="CPQ21" s="111"/>
      <c r="CPR21" s="111"/>
      <c r="CPS21" s="111"/>
      <c r="CPT21" s="111"/>
      <c r="CPU21" s="111"/>
      <c r="CPV21" s="111"/>
      <c r="CPW21" s="111"/>
      <c r="CPX21" s="111"/>
      <c r="CPY21" s="111"/>
      <c r="CPZ21" s="111"/>
      <c r="CQA21" s="111"/>
      <c r="CQB21" s="111"/>
      <c r="CQC21" s="111"/>
      <c r="CQD21" s="111"/>
      <c r="CQE21" s="111"/>
      <c r="CQF21" s="111"/>
      <c r="CQG21" s="111"/>
      <c r="CQH21" s="111"/>
      <c r="CQI21" s="111"/>
      <c r="CQJ21" s="111"/>
      <c r="CQK21" s="111"/>
      <c r="CQL21" s="111"/>
      <c r="CQM21" s="111"/>
      <c r="CQN21" s="111"/>
      <c r="CQO21" s="111"/>
      <c r="CQP21" s="111"/>
      <c r="CQQ21" s="111"/>
      <c r="CQR21" s="111"/>
      <c r="CQS21" s="111"/>
      <c r="CQT21" s="111"/>
      <c r="CQU21" s="111"/>
      <c r="CQV21" s="111"/>
      <c r="CQW21" s="111"/>
      <c r="CQX21" s="111"/>
      <c r="CQY21" s="111"/>
      <c r="CQZ21" s="111"/>
      <c r="CRA21" s="111"/>
      <c r="CRB21" s="111"/>
      <c r="CRC21" s="111"/>
      <c r="CRD21" s="111"/>
      <c r="CRE21" s="111"/>
      <c r="CRF21" s="111"/>
      <c r="CRG21" s="111"/>
      <c r="CRH21" s="111"/>
      <c r="CRI21" s="111"/>
      <c r="CRJ21" s="111"/>
      <c r="CRK21" s="111"/>
      <c r="CRL21" s="111"/>
      <c r="CRM21" s="111"/>
      <c r="CRN21" s="111"/>
      <c r="CRO21" s="111"/>
      <c r="CRP21" s="111"/>
      <c r="CRQ21" s="111"/>
      <c r="CRR21" s="111"/>
      <c r="CRS21" s="111"/>
      <c r="CRT21" s="111"/>
      <c r="CRU21" s="111"/>
      <c r="CRV21" s="111"/>
      <c r="CRW21" s="111"/>
      <c r="CRX21" s="111"/>
      <c r="CRY21" s="111"/>
      <c r="CRZ21" s="111"/>
      <c r="CSA21" s="111"/>
      <c r="CSB21" s="111"/>
      <c r="CSC21" s="111"/>
      <c r="CSD21" s="111"/>
      <c r="CSE21" s="111"/>
      <c r="CSF21" s="111"/>
      <c r="CSG21" s="111"/>
      <c r="CSH21" s="111"/>
      <c r="CSI21" s="111"/>
      <c r="CSJ21" s="111"/>
      <c r="CSK21" s="111"/>
      <c r="CSL21" s="111"/>
      <c r="CSM21" s="111"/>
      <c r="CSN21" s="111"/>
      <c r="CSO21" s="111"/>
      <c r="CSP21" s="111"/>
      <c r="CSQ21" s="111"/>
      <c r="CSR21" s="111"/>
      <c r="CSS21" s="111"/>
      <c r="CST21" s="111"/>
      <c r="CSU21" s="111"/>
      <c r="CSV21" s="111"/>
      <c r="CSW21" s="111"/>
      <c r="CSX21" s="111"/>
      <c r="CSY21" s="111"/>
      <c r="CSZ21" s="111"/>
      <c r="CTA21" s="111"/>
      <c r="CTB21" s="111"/>
      <c r="CTC21" s="111"/>
      <c r="CTD21" s="111"/>
      <c r="CTE21" s="111"/>
      <c r="CTF21" s="111"/>
      <c r="CTG21" s="111"/>
      <c r="CTH21" s="111"/>
      <c r="CTI21" s="111"/>
      <c r="CTJ21" s="111"/>
      <c r="CTK21" s="111"/>
      <c r="CTL21" s="111"/>
      <c r="CTM21" s="111"/>
      <c r="CTN21" s="111"/>
      <c r="CTO21" s="111"/>
      <c r="CTP21" s="111"/>
      <c r="CTQ21" s="111"/>
      <c r="CTR21" s="111"/>
      <c r="CTS21" s="111"/>
      <c r="CTT21" s="111"/>
      <c r="CTU21" s="111"/>
      <c r="CTV21" s="111"/>
      <c r="CTW21" s="111"/>
      <c r="CTX21" s="111"/>
      <c r="CTY21" s="111"/>
      <c r="CTZ21" s="111"/>
      <c r="CUA21" s="111"/>
      <c r="CUB21" s="111"/>
      <c r="CUC21" s="111"/>
      <c r="CUD21" s="111"/>
      <c r="CUE21" s="111"/>
      <c r="CUF21" s="111"/>
      <c r="CUG21" s="111"/>
      <c r="CUH21" s="111"/>
      <c r="CUI21" s="111"/>
      <c r="CUJ21" s="111"/>
      <c r="CUK21" s="111"/>
      <c r="CUL21" s="111"/>
      <c r="CUM21" s="111"/>
      <c r="CUN21" s="111"/>
      <c r="CUO21" s="111"/>
      <c r="CUP21" s="111"/>
      <c r="CUQ21" s="111"/>
      <c r="CUR21" s="111"/>
      <c r="CUS21" s="111"/>
      <c r="CUT21" s="111"/>
      <c r="CUU21" s="111"/>
      <c r="CUV21" s="111"/>
      <c r="CUW21" s="111"/>
      <c r="CUX21" s="111"/>
      <c r="CUY21" s="111"/>
      <c r="CUZ21" s="111"/>
      <c r="CVA21" s="111"/>
      <c r="CVB21" s="111"/>
      <c r="CVC21" s="111"/>
      <c r="CVD21" s="111"/>
      <c r="CVE21" s="111"/>
      <c r="CVF21" s="111"/>
      <c r="CVG21" s="111"/>
      <c r="CVH21" s="111"/>
      <c r="CVI21" s="111"/>
      <c r="CVJ21" s="111"/>
      <c r="CVK21" s="111"/>
      <c r="CVL21" s="111"/>
      <c r="CVM21" s="111"/>
      <c r="CVN21" s="111"/>
      <c r="CVO21" s="111"/>
      <c r="CVP21" s="111"/>
      <c r="CVQ21" s="111"/>
      <c r="CVR21" s="111"/>
      <c r="CVS21" s="111"/>
      <c r="CVT21" s="111"/>
      <c r="CVU21" s="111"/>
      <c r="CVV21" s="111"/>
      <c r="CVW21" s="111"/>
      <c r="CVX21" s="111"/>
      <c r="CVY21" s="111"/>
      <c r="CVZ21" s="111"/>
      <c r="CWA21" s="111"/>
      <c r="CWB21" s="111"/>
      <c r="CWC21" s="111"/>
      <c r="CWD21" s="111"/>
      <c r="CWE21" s="111"/>
      <c r="CWF21" s="111"/>
      <c r="CWG21" s="111"/>
      <c r="CWH21" s="111"/>
      <c r="CWI21" s="111"/>
      <c r="CWJ21" s="111"/>
      <c r="CWK21" s="111"/>
      <c r="CWL21" s="111"/>
      <c r="CWM21" s="111"/>
      <c r="CWN21" s="111"/>
      <c r="CWO21" s="111"/>
      <c r="CWP21" s="111"/>
      <c r="CWQ21" s="111"/>
      <c r="CWR21" s="111"/>
      <c r="CWS21" s="111"/>
      <c r="CWT21" s="111"/>
      <c r="CWU21" s="111"/>
      <c r="CWV21" s="111"/>
      <c r="CWW21" s="111"/>
      <c r="CWX21" s="111"/>
      <c r="CWY21" s="111"/>
      <c r="CWZ21" s="111"/>
      <c r="CXA21" s="111"/>
      <c r="CXB21" s="111"/>
      <c r="CXC21" s="111"/>
      <c r="CXD21" s="111"/>
      <c r="CXE21" s="111"/>
      <c r="CXF21" s="111"/>
      <c r="CXG21" s="111"/>
      <c r="CXH21" s="111"/>
      <c r="CXI21" s="111"/>
      <c r="CXJ21" s="111"/>
      <c r="CXK21" s="111"/>
      <c r="CXL21" s="111"/>
      <c r="CXM21" s="111"/>
      <c r="CXN21" s="111"/>
      <c r="CXO21" s="111"/>
      <c r="CXP21" s="111"/>
      <c r="CXQ21" s="111"/>
      <c r="CXR21" s="111"/>
      <c r="CXS21" s="111"/>
      <c r="CXT21" s="111"/>
      <c r="CXU21" s="111"/>
      <c r="CXV21" s="111"/>
      <c r="CXW21" s="111"/>
      <c r="CXX21" s="111"/>
      <c r="CXY21" s="111"/>
      <c r="CXZ21" s="111"/>
      <c r="CYA21" s="111"/>
      <c r="CYB21" s="111"/>
      <c r="CYC21" s="111"/>
      <c r="CYD21" s="111"/>
      <c r="CYE21" s="111"/>
      <c r="CYF21" s="111"/>
      <c r="CYG21" s="111"/>
      <c r="CYH21" s="111"/>
      <c r="CYI21" s="111"/>
      <c r="CYJ21" s="111"/>
      <c r="CYK21" s="111"/>
      <c r="CYL21" s="111"/>
      <c r="CYM21" s="111"/>
      <c r="CYN21" s="111"/>
      <c r="CYO21" s="111"/>
      <c r="CYP21" s="111"/>
      <c r="CYQ21" s="111"/>
      <c r="CYR21" s="111"/>
      <c r="CYS21" s="111"/>
      <c r="CYT21" s="111"/>
      <c r="CYU21" s="111"/>
      <c r="CYV21" s="111"/>
      <c r="CYW21" s="111"/>
      <c r="CYX21" s="111"/>
      <c r="CYY21" s="111"/>
      <c r="CYZ21" s="111"/>
      <c r="CZA21" s="111"/>
      <c r="CZB21" s="111"/>
      <c r="CZC21" s="111"/>
      <c r="CZD21" s="111"/>
      <c r="CZE21" s="111"/>
      <c r="CZF21" s="111"/>
      <c r="CZG21" s="111"/>
      <c r="CZH21" s="111"/>
      <c r="CZI21" s="111"/>
      <c r="CZJ21" s="111"/>
      <c r="CZK21" s="111"/>
      <c r="CZL21" s="111"/>
      <c r="CZM21" s="111"/>
      <c r="CZN21" s="111"/>
      <c r="CZO21" s="111"/>
      <c r="CZP21" s="111"/>
      <c r="CZQ21" s="111"/>
      <c r="CZR21" s="111"/>
      <c r="CZS21" s="111"/>
      <c r="CZT21" s="111"/>
      <c r="CZU21" s="111"/>
      <c r="CZV21" s="111"/>
      <c r="CZW21" s="111"/>
      <c r="CZX21" s="111"/>
      <c r="CZY21" s="111"/>
      <c r="CZZ21" s="111"/>
      <c r="DAA21" s="111"/>
      <c r="DAB21" s="111"/>
      <c r="DAC21" s="111"/>
      <c r="DAD21" s="111"/>
      <c r="DAE21" s="111"/>
      <c r="DAF21" s="111"/>
      <c r="DAG21" s="111"/>
      <c r="DAH21" s="111"/>
      <c r="DAI21" s="111"/>
      <c r="DAJ21" s="111"/>
      <c r="DAK21" s="111"/>
      <c r="DAL21" s="111"/>
      <c r="DAM21" s="111"/>
      <c r="DAN21" s="111"/>
      <c r="DAO21" s="111"/>
      <c r="DAP21" s="111"/>
      <c r="DAQ21" s="111"/>
      <c r="DAR21" s="111"/>
      <c r="DAS21" s="111"/>
      <c r="DAT21" s="111"/>
      <c r="DAU21" s="111"/>
      <c r="DAV21" s="111"/>
      <c r="DAW21" s="111"/>
      <c r="DAX21" s="111"/>
      <c r="DAY21" s="111"/>
      <c r="DAZ21" s="111"/>
      <c r="DBA21" s="111"/>
      <c r="DBB21" s="111"/>
      <c r="DBC21" s="111"/>
      <c r="DBD21" s="111"/>
      <c r="DBE21" s="111"/>
      <c r="DBF21" s="111"/>
      <c r="DBG21" s="111"/>
      <c r="DBH21" s="111"/>
      <c r="DBI21" s="111"/>
      <c r="DBJ21" s="111"/>
      <c r="DBK21" s="111"/>
      <c r="DBL21" s="111"/>
      <c r="DBM21" s="111"/>
      <c r="DBN21" s="111"/>
      <c r="DBO21" s="111"/>
      <c r="DBP21" s="111"/>
      <c r="DBQ21" s="111"/>
      <c r="DBR21" s="111"/>
      <c r="DBS21" s="111"/>
      <c r="DBT21" s="111"/>
      <c r="DBU21" s="111"/>
      <c r="DBV21" s="111"/>
      <c r="DBW21" s="111"/>
      <c r="DBX21" s="111"/>
      <c r="DBY21" s="111"/>
      <c r="DBZ21" s="111"/>
      <c r="DCA21" s="111"/>
      <c r="DCB21" s="111"/>
      <c r="DCC21" s="111"/>
      <c r="DCD21" s="111"/>
      <c r="DCE21" s="111"/>
      <c r="DCF21" s="111"/>
      <c r="DCG21" s="111"/>
      <c r="DCH21" s="111"/>
      <c r="DCI21" s="111"/>
      <c r="DCJ21" s="111"/>
      <c r="DCK21" s="111"/>
      <c r="DCL21" s="111"/>
      <c r="DCM21" s="111"/>
      <c r="DCN21" s="111"/>
      <c r="DCO21" s="111"/>
      <c r="DCP21" s="111"/>
      <c r="DCQ21" s="111"/>
      <c r="DCR21" s="111"/>
      <c r="DCS21" s="111"/>
      <c r="DCT21" s="111"/>
      <c r="DCU21" s="111"/>
      <c r="DCV21" s="111"/>
      <c r="DCW21" s="111"/>
      <c r="DCX21" s="111"/>
      <c r="DCY21" s="111"/>
      <c r="DCZ21" s="111"/>
      <c r="DDA21" s="111"/>
      <c r="DDB21" s="111"/>
      <c r="DDC21" s="111"/>
      <c r="DDD21" s="111"/>
      <c r="DDE21" s="111"/>
      <c r="DDF21" s="111"/>
      <c r="DDG21" s="111"/>
      <c r="DDH21" s="111"/>
      <c r="DDI21" s="111"/>
      <c r="DDJ21" s="111"/>
      <c r="DDK21" s="111"/>
      <c r="DDL21" s="111"/>
      <c r="DDM21" s="111"/>
      <c r="DDN21" s="111"/>
      <c r="DDO21" s="111"/>
      <c r="DDP21" s="111"/>
      <c r="DDQ21" s="111"/>
      <c r="DDR21" s="111"/>
      <c r="DDS21" s="111"/>
      <c r="DDT21" s="111"/>
      <c r="DDU21" s="111"/>
      <c r="DDV21" s="111"/>
      <c r="DDW21" s="111"/>
      <c r="DDX21" s="111"/>
      <c r="DDY21" s="111"/>
      <c r="DDZ21" s="111"/>
      <c r="DEA21" s="111"/>
      <c r="DEB21" s="111"/>
      <c r="DEC21" s="111"/>
      <c r="DED21" s="111"/>
      <c r="DEE21" s="111"/>
      <c r="DEF21" s="111"/>
      <c r="DEG21" s="111"/>
      <c r="DEH21" s="111"/>
      <c r="DEI21" s="111"/>
      <c r="DEJ21" s="111"/>
      <c r="DEK21" s="111"/>
      <c r="DEL21" s="111"/>
      <c r="DEM21" s="111"/>
      <c r="DEN21" s="111"/>
      <c r="DEO21" s="111"/>
      <c r="DEP21" s="111"/>
      <c r="DEQ21" s="111"/>
      <c r="DER21" s="111"/>
      <c r="DES21" s="111"/>
      <c r="DET21" s="111"/>
      <c r="DEU21" s="111"/>
      <c r="DEV21" s="111"/>
      <c r="DEW21" s="111"/>
      <c r="DEX21" s="111"/>
      <c r="DEY21" s="111"/>
      <c r="DEZ21" s="111"/>
      <c r="DFA21" s="111"/>
      <c r="DFB21" s="111"/>
      <c r="DFC21" s="111"/>
      <c r="DFD21" s="111"/>
      <c r="DFE21" s="111"/>
      <c r="DFF21" s="111"/>
      <c r="DFG21" s="111"/>
      <c r="DFH21" s="111"/>
      <c r="DFI21" s="111"/>
      <c r="DFJ21" s="111"/>
      <c r="DFK21" s="111"/>
      <c r="DFL21" s="111"/>
      <c r="DFM21" s="111"/>
      <c r="DFN21" s="111"/>
      <c r="DFO21" s="111"/>
      <c r="DFP21" s="111"/>
      <c r="DFQ21" s="111"/>
      <c r="DFR21" s="111"/>
      <c r="DFS21" s="111"/>
      <c r="DFT21" s="111"/>
      <c r="DFU21" s="111"/>
      <c r="DFV21" s="111"/>
      <c r="DFW21" s="111"/>
      <c r="DFX21" s="111"/>
      <c r="DFY21" s="111"/>
      <c r="DFZ21" s="111"/>
      <c r="DGA21" s="111"/>
      <c r="DGB21" s="111"/>
      <c r="DGC21" s="111"/>
      <c r="DGD21" s="111"/>
      <c r="DGE21" s="111"/>
      <c r="DGF21" s="111"/>
      <c r="DGG21" s="111"/>
      <c r="DGH21" s="111"/>
      <c r="DGI21" s="111"/>
      <c r="DGJ21" s="111"/>
      <c r="DGK21" s="111"/>
      <c r="DGL21" s="111"/>
      <c r="DGM21" s="111"/>
      <c r="DGN21" s="111"/>
      <c r="DGO21" s="111"/>
      <c r="DGP21" s="111"/>
      <c r="DGQ21" s="111"/>
      <c r="DGR21" s="111"/>
      <c r="DGS21" s="111"/>
      <c r="DGT21" s="111"/>
      <c r="DGU21" s="111"/>
      <c r="DGV21" s="111"/>
      <c r="DGW21" s="111"/>
      <c r="DGX21" s="111"/>
      <c r="DGY21" s="111"/>
      <c r="DGZ21" s="111"/>
      <c r="DHA21" s="111"/>
      <c r="DHB21" s="111"/>
      <c r="DHC21" s="111"/>
      <c r="DHD21" s="111"/>
      <c r="DHE21" s="111"/>
      <c r="DHF21" s="111"/>
      <c r="DHG21" s="111"/>
      <c r="DHH21" s="111"/>
      <c r="DHI21" s="111"/>
      <c r="DHJ21" s="111"/>
      <c r="DHK21" s="111"/>
      <c r="DHL21" s="111"/>
      <c r="DHM21" s="111"/>
      <c r="DHN21" s="111"/>
      <c r="DHO21" s="111"/>
      <c r="DHP21" s="111"/>
      <c r="DHQ21" s="111"/>
      <c r="DHR21" s="111"/>
      <c r="DHS21" s="111"/>
      <c r="DHT21" s="111"/>
      <c r="DHU21" s="111"/>
      <c r="DHV21" s="111"/>
      <c r="DHW21" s="111"/>
      <c r="DHX21" s="111"/>
      <c r="DHY21" s="111"/>
      <c r="DHZ21" s="111"/>
      <c r="DIA21" s="111"/>
      <c r="DIB21" s="111"/>
      <c r="DIC21" s="111"/>
      <c r="DID21" s="111"/>
      <c r="DIE21" s="111"/>
      <c r="DIF21" s="111"/>
      <c r="DIG21" s="111"/>
      <c r="DIH21" s="111"/>
      <c r="DII21" s="111"/>
      <c r="DIJ21" s="111"/>
      <c r="DIK21" s="111"/>
      <c r="DIL21" s="111"/>
      <c r="DIM21" s="111"/>
      <c r="DIN21" s="111"/>
      <c r="DIO21" s="111"/>
      <c r="DIP21" s="111"/>
      <c r="DIQ21" s="111"/>
      <c r="DIR21" s="111"/>
      <c r="DIS21" s="111"/>
      <c r="DIT21" s="111"/>
      <c r="DIU21" s="111"/>
      <c r="DIV21" s="111"/>
      <c r="DIW21" s="111"/>
      <c r="DIX21" s="111"/>
      <c r="DIY21" s="111"/>
      <c r="DIZ21" s="111"/>
      <c r="DJA21" s="111"/>
      <c r="DJB21" s="111"/>
      <c r="DJC21" s="111"/>
      <c r="DJD21" s="111"/>
      <c r="DJE21" s="111"/>
      <c r="DJF21" s="111"/>
      <c r="DJG21" s="111"/>
      <c r="DJH21" s="111"/>
      <c r="DJI21" s="111"/>
      <c r="DJJ21" s="111"/>
      <c r="DJK21" s="111"/>
      <c r="DJL21" s="111"/>
      <c r="DJM21" s="111"/>
      <c r="DJN21" s="111"/>
      <c r="DJO21" s="111"/>
      <c r="DJP21" s="111"/>
      <c r="DJQ21" s="111"/>
      <c r="DJR21" s="111"/>
      <c r="DJS21" s="111"/>
      <c r="DJT21" s="111"/>
      <c r="DJU21" s="111"/>
      <c r="DJV21" s="111"/>
      <c r="DJW21" s="111"/>
      <c r="DJX21" s="111"/>
      <c r="DJY21" s="111"/>
      <c r="DJZ21" s="111"/>
      <c r="DKA21" s="111"/>
      <c r="DKB21" s="111"/>
      <c r="DKC21" s="111"/>
      <c r="DKD21" s="111"/>
      <c r="DKE21" s="111"/>
      <c r="DKF21" s="111"/>
      <c r="DKG21" s="111"/>
      <c r="DKH21" s="111"/>
      <c r="DKI21" s="111"/>
      <c r="DKJ21" s="111"/>
      <c r="DKK21" s="111"/>
      <c r="DKL21" s="111"/>
      <c r="DKM21" s="111"/>
      <c r="DKN21" s="111"/>
      <c r="DKO21" s="111"/>
      <c r="DKP21" s="111"/>
      <c r="DKQ21" s="111"/>
      <c r="DKR21" s="111"/>
      <c r="DKS21" s="111"/>
      <c r="DKT21" s="111"/>
      <c r="DKU21" s="111"/>
      <c r="DKV21" s="111"/>
      <c r="DKW21" s="111"/>
      <c r="DKX21" s="111"/>
      <c r="DKY21" s="111"/>
      <c r="DKZ21" s="111"/>
      <c r="DLA21" s="111"/>
      <c r="DLB21" s="111"/>
      <c r="DLC21" s="111"/>
      <c r="DLD21" s="111"/>
      <c r="DLE21" s="111"/>
      <c r="DLF21" s="111"/>
      <c r="DLG21" s="111"/>
      <c r="DLH21" s="111"/>
      <c r="DLI21" s="111"/>
      <c r="DLJ21" s="111"/>
      <c r="DLK21" s="111"/>
      <c r="DLL21" s="111"/>
      <c r="DLM21" s="111"/>
      <c r="DLN21" s="111"/>
      <c r="DLO21" s="111"/>
      <c r="DLP21" s="111"/>
      <c r="DLQ21" s="111"/>
      <c r="DLR21" s="111"/>
      <c r="DLS21" s="111"/>
      <c r="DLT21" s="111"/>
      <c r="DLU21" s="111"/>
      <c r="DLV21" s="111"/>
      <c r="DLW21" s="111"/>
      <c r="DLX21" s="111"/>
      <c r="DLY21" s="111"/>
      <c r="DLZ21" s="111"/>
      <c r="DMA21" s="111"/>
      <c r="DMB21" s="111"/>
      <c r="DMC21" s="111"/>
      <c r="DMD21" s="111"/>
      <c r="DME21" s="111"/>
      <c r="DMF21" s="111"/>
      <c r="DMG21" s="111"/>
      <c r="DMH21" s="111"/>
      <c r="DMI21" s="111"/>
      <c r="DMJ21" s="111"/>
      <c r="DMK21" s="111"/>
      <c r="DML21" s="111"/>
      <c r="DMM21" s="111"/>
      <c r="DMN21" s="111"/>
      <c r="DMO21" s="111"/>
      <c r="DMP21" s="111"/>
      <c r="DMQ21" s="111"/>
      <c r="DMR21" s="111"/>
      <c r="DMS21" s="111"/>
      <c r="DMT21" s="111"/>
      <c r="DMU21" s="111"/>
      <c r="DMV21" s="111"/>
      <c r="DMW21" s="111"/>
      <c r="DMX21" s="111"/>
      <c r="DMY21" s="111"/>
      <c r="DMZ21" s="111"/>
      <c r="DNA21" s="111"/>
      <c r="DNB21" s="111"/>
      <c r="DNC21" s="111"/>
      <c r="DND21" s="111"/>
      <c r="DNE21" s="111"/>
      <c r="DNF21" s="111"/>
      <c r="DNG21" s="111"/>
      <c r="DNH21" s="111"/>
      <c r="DNI21" s="111"/>
      <c r="DNJ21" s="111"/>
      <c r="DNK21" s="111"/>
      <c r="DNL21" s="111"/>
      <c r="DNM21" s="111"/>
      <c r="DNN21" s="111"/>
      <c r="DNO21" s="111"/>
      <c r="DNP21" s="111"/>
      <c r="DNQ21" s="111"/>
      <c r="DNR21" s="111"/>
      <c r="DNS21" s="111"/>
      <c r="DNT21" s="111"/>
      <c r="DNU21" s="111"/>
      <c r="DNV21" s="111"/>
      <c r="DNW21" s="111"/>
      <c r="DNX21" s="111"/>
      <c r="DNY21" s="111"/>
      <c r="DNZ21" s="111"/>
      <c r="DOA21" s="111"/>
      <c r="DOB21" s="111"/>
      <c r="DOC21" s="111"/>
      <c r="DOD21" s="111"/>
      <c r="DOE21" s="111"/>
      <c r="DOF21" s="111"/>
      <c r="DOG21" s="111"/>
      <c r="DOH21" s="111"/>
      <c r="DOI21" s="111"/>
      <c r="DOJ21" s="111"/>
      <c r="DOK21" s="111"/>
      <c r="DOL21" s="111"/>
      <c r="DOM21" s="111"/>
      <c r="DON21" s="111"/>
      <c r="DOO21" s="111"/>
      <c r="DOP21" s="111"/>
      <c r="DOQ21" s="111"/>
      <c r="DOR21" s="111"/>
      <c r="DOS21" s="111"/>
      <c r="DOT21" s="111"/>
      <c r="DOU21" s="111"/>
      <c r="DOV21" s="111"/>
      <c r="DOW21" s="111"/>
      <c r="DOX21" s="111"/>
      <c r="DOY21" s="111"/>
      <c r="DOZ21" s="111"/>
      <c r="DPA21" s="111"/>
      <c r="DPB21" s="111"/>
      <c r="DPC21" s="111"/>
      <c r="DPD21" s="111"/>
      <c r="DPE21" s="111"/>
      <c r="DPF21" s="111"/>
      <c r="DPG21" s="111"/>
      <c r="DPH21" s="111"/>
      <c r="DPI21" s="111"/>
      <c r="DPJ21" s="111"/>
      <c r="DPK21" s="111"/>
      <c r="DPL21" s="111"/>
      <c r="DPM21" s="111"/>
      <c r="DPN21" s="111"/>
      <c r="DPO21" s="111"/>
      <c r="DPP21" s="111"/>
      <c r="DPQ21" s="111"/>
      <c r="DPR21" s="111"/>
      <c r="DPS21" s="111"/>
      <c r="DPT21" s="111"/>
      <c r="DPU21" s="111"/>
      <c r="DPV21" s="111"/>
      <c r="DPW21" s="111"/>
      <c r="DPX21" s="111"/>
      <c r="DPY21" s="111"/>
      <c r="DPZ21" s="111"/>
      <c r="DQA21" s="111"/>
      <c r="DQB21" s="111"/>
      <c r="DQC21" s="111"/>
      <c r="DQD21" s="111"/>
      <c r="DQE21" s="111"/>
      <c r="DQF21" s="111"/>
      <c r="DQG21" s="111"/>
      <c r="DQH21" s="111"/>
      <c r="DQI21" s="111"/>
      <c r="DQJ21" s="111"/>
      <c r="DQK21" s="111"/>
      <c r="DQL21" s="111"/>
      <c r="DQM21" s="111"/>
      <c r="DQN21" s="111"/>
      <c r="DQO21" s="111"/>
      <c r="DQP21" s="111"/>
      <c r="DQQ21" s="111"/>
      <c r="DQR21" s="111"/>
      <c r="DQS21" s="111"/>
      <c r="DQT21" s="111"/>
      <c r="DQU21" s="111"/>
      <c r="DQV21" s="111"/>
      <c r="DQW21" s="111"/>
      <c r="DQX21" s="111"/>
      <c r="DQY21" s="111"/>
      <c r="DQZ21" s="111"/>
      <c r="DRA21" s="111"/>
      <c r="DRB21" s="111"/>
      <c r="DRC21" s="111"/>
      <c r="DRD21" s="111"/>
      <c r="DRE21" s="111"/>
      <c r="DRF21" s="111"/>
      <c r="DRG21" s="111"/>
      <c r="DRH21" s="111"/>
      <c r="DRI21" s="111"/>
      <c r="DRJ21" s="111"/>
      <c r="DRK21" s="111"/>
      <c r="DRL21" s="111"/>
      <c r="DRM21" s="111"/>
      <c r="DRN21" s="111"/>
      <c r="DRO21" s="111"/>
      <c r="DRP21" s="111"/>
      <c r="DRQ21" s="111"/>
      <c r="DRR21" s="111"/>
      <c r="DRS21" s="111"/>
      <c r="DRT21" s="111"/>
      <c r="DRU21" s="111"/>
      <c r="DRV21" s="111"/>
      <c r="DRW21" s="111"/>
      <c r="DRX21" s="111"/>
      <c r="DRY21" s="111"/>
      <c r="DRZ21" s="111"/>
      <c r="DSA21" s="111"/>
      <c r="DSB21" s="111"/>
      <c r="DSC21" s="111"/>
      <c r="DSD21" s="111"/>
      <c r="DSE21" s="111"/>
      <c r="DSF21" s="111"/>
      <c r="DSG21" s="111"/>
      <c r="DSH21" s="111"/>
      <c r="DSI21" s="111"/>
      <c r="DSJ21" s="111"/>
      <c r="DSK21" s="111"/>
      <c r="DSL21" s="111"/>
      <c r="DSM21" s="111"/>
      <c r="DSN21" s="111"/>
      <c r="DSO21" s="111"/>
      <c r="DSP21" s="111"/>
      <c r="DSQ21" s="111"/>
      <c r="DSR21" s="111"/>
      <c r="DSS21" s="111"/>
      <c r="DST21" s="111"/>
      <c r="DSU21" s="111"/>
      <c r="DSV21" s="111"/>
      <c r="DSW21" s="111"/>
      <c r="DSX21" s="111"/>
      <c r="DSY21" s="111"/>
      <c r="DSZ21" s="111"/>
      <c r="DTA21" s="111"/>
      <c r="DTB21" s="111"/>
      <c r="DTC21" s="111"/>
      <c r="DTD21" s="111"/>
      <c r="DTE21" s="111"/>
      <c r="DTF21" s="111"/>
      <c r="DTG21" s="111"/>
      <c r="DTH21" s="111"/>
      <c r="DTI21" s="111"/>
      <c r="DTJ21" s="111"/>
      <c r="DTK21" s="111"/>
      <c r="DTL21" s="111"/>
      <c r="DTM21" s="111"/>
      <c r="DTN21" s="111"/>
      <c r="DTO21" s="111"/>
      <c r="DTP21" s="111"/>
      <c r="DTQ21" s="111"/>
      <c r="DTR21" s="111"/>
      <c r="DTS21" s="111"/>
      <c r="DTT21" s="111"/>
      <c r="DTU21" s="111"/>
      <c r="DTV21" s="111"/>
      <c r="DTW21" s="111"/>
      <c r="DTX21" s="111"/>
      <c r="DTY21" s="111"/>
      <c r="DTZ21" s="111"/>
      <c r="DUA21" s="111"/>
      <c r="DUB21" s="111"/>
      <c r="DUC21" s="111"/>
      <c r="DUD21" s="111"/>
      <c r="DUE21" s="111"/>
      <c r="DUF21" s="111"/>
      <c r="DUG21" s="111"/>
      <c r="DUH21" s="111"/>
      <c r="DUI21" s="111"/>
      <c r="DUJ21" s="111"/>
      <c r="DUK21" s="111"/>
      <c r="DUL21" s="111"/>
      <c r="DUM21" s="111"/>
      <c r="DUN21" s="111"/>
      <c r="DUO21" s="111"/>
      <c r="DUP21" s="111"/>
      <c r="DUQ21" s="111"/>
      <c r="DUR21" s="111"/>
      <c r="DUS21" s="111"/>
      <c r="DUT21" s="111"/>
      <c r="DUU21" s="111"/>
      <c r="DUV21" s="111"/>
      <c r="DUW21" s="111"/>
      <c r="DUX21" s="111"/>
      <c r="DUY21" s="111"/>
      <c r="DUZ21" s="111"/>
      <c r="DVA21" s="111"/>
      <c r="DVB21" s="111"/>
      <c r="DVC21" s="111"/>
      <c r="DVD21" s="111"/>
      <c r="DVE21" s="111"/>
      <c r="DVF21" s="111"/>
      <c r="DVG21" s="111"/>
      <c r="DVH21" s="111"/>
      <c r="DVI21" s="111"/>
      <c r="DVJ21" s="111"/>
      <c r="DVK21" s="111"/>
      <c r="DVL21" s="111"/>
      <c r="DVM21" s="111"/>
      <c r="DVN21" s="111"/>
      <c r="DVO21" s="111"/>
      <c r="DVP21" s="111"/>
      <c r="DVQ21" s="111"/>
      <c r="DVR21" s="111"/>
      <c r="DVS21" s="111"/>
      <c r="DVT21" s="111"/>
      <c r="DVU21" s="111"/>
      <c r="DVV21" s="111"/>
      <c r="DVW21" s="111"/>
      <c r="DVX21" s="111"/>
      <c r="DVY21" s="111"/>
      <c r="DVZ21" s="111"/>
      <c r="DWA21" s="111"/>
      <c r="DWB21" s="111"/>
      <c r="DWC21" s="111"/>
      <c r="DWD21" s="111"/>
      <c r="DWE21" s="111"/>
      <c r="DWF21" s="111"/>
      <c r="DWG21" s="111"/>
      <c r="DWH21" s="111"/>
      <c r="DWI21" s="111"/>
      <c r="DWJ21" s="111"/>
      <c r="DWK21" s="111"/>
      <c r="DWL21" s="111"/>
      <c r="DWM21" s="111"/>
      <c r="DWN21" s="111"/>
      <c r="DWO21" s="111"/>
      <c r="DWP21" s="111"/>
      <c r="DWQ21" s="111"/>
      <c r="DWR21" s="111"/>
      <c r="DWS21" s="111"/>
      <c r="DWT21" s="111"/>
      <c r="DWU21" s="111"/>
      <c r="DWV21" s="111"/>
      <c r="DWW21" s="111"/>
      <c r="DWX21" s="111"/>
      <c r="DWY21" s="111"/>
      <c r="DWZ21" s="111"/>
      <c r="DXA21" s="111"/>
      <c r="DXB21" s="111"/>
      <c r="DXC21" s="111"/>
      <c r="DXD21" s="111"/>
      <c r="DXE21" s="111"/>
      <c r="DXF21" s="111"/>
      <c r="DXG21" s="111"/>
      <c r="DXH21" s="111"/>
      <c r="DXI21" s="111"/>
      <c r="DXJ21" s="111"/>
      <c r="DXK21" s="111"/>
      <c r="DXL21" s="111"/>
      <c r="DXM21" s="111"/>
      <c r="DXN21" s="111"/>
      <c r="DXO21" s="111"/>
      <c r="DXP21" s="111"/>
      <c r="DXQ21" s="111"/>
      <c r="DXR21" s="111"/>
      <c r="DXS21" s="111"/>
      <c r="DXT21" s="111"/>
      <c r="DXU21" s="111"/>
      <c r="DXV21" s="111"/>
      <c r="DXW21" s="111"/>
      <c r="DXX21" s="111"/>
      <c r="DXY21" s="111"/>
      <c r="DXZ21" s="111"/>
      <c r="DYA21" s="111"/>
      <c r="DYB21" s="111"/>
      <c r="DYC21" s="111"/>
      <c r="DYD21" s="111"/>
      <c r="DYE21" s="111"/>
      <c r="DYF21" s="111"/>
      <c r="DYG21" s="111"/>
      <c r="DYH21" s="111"/>
      <c r="DYI21" s="111"/>
      <c r="DYJ21" s="111"/>
      <c r="DYK21" s="111"/>
      <c r="DYL21" s="111"/>
      <c r="DYM21" s="111"/>
      <c r="DYN21" s="111"/>
      <c r="DYO21" s="111"/>
      <c r="DYP21" s="111"/>
      <c r="DYQ21" s="111"/>
      <c r="DYR21" s="111"/>
      <c r="DYS21" s="111"/>
      <c r="DYT21" s="111"/>
      <c r="DYU21" s="111"/>
      <c r="DYV21" s="111"/>
      <c r="DYW21" s="111"/>
      <c r="DYX21" s="111"/>
      <c r="DYY21" s="111"/>
      <c r="DYZ21" s="111"/>
      <c r="DZA21" s="111"/>
      <c r="DZB21" s="111"/>
      <c r="DZC21" s="111"/>
      <c r="DZD21" s="111"/>
      <c r="DZE21" s="111"/>
      <c r="DZF21" s="111"/>
      <c r="DZG21" s="111"/>
      <c r="DZH21" s="111"/>
      <c r="DZI21" s="111"/>
      <c r="DZJ21" s="111"/>
      <c r="DZK21" s="111"/>
      <c r="DZL21" s="111"/>
      <c r="DZM21" s="111"/>
      <c r="DZN21" s="111"/>
      <c r="DZO21" s="111"/>
      <c r="DZP21" s="111"/>
      <c r="DZQ21" s="111"/>
      <c r="DZR21" s="111"/>
      <c r="DZS21" s="111"/>
      <c r="DZT21" s="111"/>
      <c r="DZU21" s="111"/>
      <c r="DZV21" s="111"/>
      <c r="DZW21" s="111"/>
      <c r="DZX21" s="111"/>
      <c r="DZY21" s="111"/>
      <c r="DZZ21" s="111"/>
      <c r="EAA21" s="111"/>
      <c r="EAB21" s="111"/>
      <c r="EAC21" s="111"/>
      <c r="EAD21" s="111"/>
      <c r="EAE21" s="111"/>
      <c r="EAF21" s="111"/>
      <c r="EAG21" s="111"/>
      <c r="EAH21" s="111"/>
      <c r="EAI21" s="111"/>
      <c r="EAJ21" s="111"/>
      <c r="EAK21" s="111"/>
      <c r="EAL21" s="111"/>
      <c r="EAM21" s="111"/>
      <c r="EAN21" s="111"/>
      <c r="EAO21" s="111"/>
      <c r="EAP21" s="111"/>
      <c r="EAQ21" s="111"/>
      <c r="EAR21" s="111"/>
      <c r="EAS21" s="111"/>
      <c r="EAT21" s="111"/>
      <c r="EAU21" s="111"/>
      <c r="EAV21" s="111"/>
      <c r="EAW21" s="111"/>
      <c r="EAX21" s="111"/>
      <c r="EAY21" s="111"/>
      <c r="EAZ21" s="111"/>
      <c r="EBA21" s="111"/>
      <c r="EBB21" s="111"/>
      <c r="EBC21" s="111"/>
      <c r="EBD21" s="111"/>
      <c r="EBE21" s="111"/>
      <c r="EBF21" s="111"/>
      <c r="EBG21" s="111"/>
      <c r="EBH21" s="111"/>
      <c r="EBI21" s="111"/>
      <c r="EBJ21" s="111"/>
      <c r="EBK21" s="111"/>
      <c r="EBL21" s="111"/>
      <c r="EBM21" s="111"/>
      <c r="EBN21" s="111"/>
      <c r="EBO21" s="111"/>
      <c r="EBP21" s="111"/>
      <c r="EBQ21" s="111"/>
      <c r="EBR21" s="111"/>
      <c r="EBS21" s="111"/>
      <c r="EBT21" s="111"/>
      <c r="EBU21" s="111"/>
      <c r="EBV21" s="111"/>
      <c r="EBW21" s="111"/>
      <c r="EBX21" s="111"/>
      <c r="EBY21" s="111"/>
      <c r="EBZ21" s="111"/>
      <c r="ECA21" s="111"/>
      <c r="ECB21" s="111"/>
      <c r="ECC21" s="111"/>
      <c r="ECD21" s="111"/>
      <c r="ECE21" s="111"/>
      <c r="ECF21" s="111"/>
      <c r="ECG21" s="111"/>
      <c r="ECH21" s="111"/>
      <c r="ECI21" s="111"/>
      <c r="ECJ21" s="111"/>
      <c r="ECK21" s="111"/>
      <c r="ECL21" s="111"/>
      <c r="ECM21" s="111"/>
      <c r="ECN21" s="111"/>
      <c r="ECO21" s="111"/>
      <c r="ECP21" s="111"/>
      <c r="ECQ21" s="111"/>
      <c r="ECR21" s="111"/>
      <c r="ECS21" s="111"/>
      <c r="ECT21" s="111"/>
      <c r="ECU21" s="111"/>
      <c r="ECV21" s="111"/>
      <c r="ECW21" s="111"/>
      <c r="ECX21" s="111"/>
      <c r="ECY21" s="111"/>
      <c r="ECZ21" s="111"/>
      <c r="EDA21" s="111"/>
      <c r="EDB21" s="111"/>
      <c r="EDC21" s="111"/>
      <c r="EDD21" s="111"/>
      <c r="EDE21" s="111"/>
      <c r="EDF21" s="111"/>
      <c r="EDG21" s="111"/>
      <c r="EDH21" s="111"/>
      <c r="EDI21" s="111"/>
      <c r="EDJ21" s="111"/>
      <c r="EDK21" s="111"/>
      <c r="EDL21" s="111"/>
      <c r="EDM21" s="111"/>
      <c r="EDN21" s="111"/>
      <c r="EDO21" s="111"/>
      <c r="EDP21" s="111"/>
      <c r="EDQ21" s="111"/>
      <c r="EDR21" s="111"/>
      <c r="EDS21" s="111"/>
      <c r="EDT21" s="111"/>
      <c r="EDU21" s="111"/>
      <c r="EDV21" s="111"/>
      <c r="EDW21" s="111"/>
      <c r="EDX21" s="111"/>
      <c r="EDY21" s="111"/>
      <c r="EDZ21" s="111"/>
      <c r="EEA21" s="111"/>
      <c r="EEB21" s="111"/>
      <c r="EEC21" s="111"/>
      <c r="EED21" s="111"/>
      <c r="EEE21" s="111"/>
      <c r="EEF21" s="111"/>
      <c r="EEG21" s="111"/>
      <c r="EEH21" s="111"/>
      <c r="EEI21" s="111"/>
      <c r="EEJ21" s="111"/>
      <c r="EEK21" s="111"/>
      <c r="EEL21" s="111"/>
      <c r="EEM21" s="111"/>
      <c r="EEN21" s="111"/>
      <c r="EEO21" s="111"/>
      <c r="EEP21" s="111"/>
      <c r="EEQ21" s="111"/>
      <c r="EER21" s="111"/>
      <c r="EES21" s="111"/>
      <c r="EET21" s="111"/>
      <c r="EEU21" s="111"/>
      <c r="EEV21" s="111"/>
      <c r="EEW21" s="111"/>
      <c r="EEX21" s="111"/>
      <c r="EEY21" s="111"/>
      <c r="EEZ21" s="111"/>
      <c r="EFA21" s="111"/>
      <c r="EFB21" s="111"/>
      <c r="EFC21" s="111"/>
      <c r="EFD21" s="111"/>
      <c r="EFE21" s="111"/>
      <c r="EFF21" s="111"/>
      <c r="EFG21" s="111"/>
      <c r="EFH21" s="111"/>
      <c r="EFI21" s="111"/>
      <c r="EFJ21" s="111"/>
      <c r="EFK21" s="111"/>
      <c r="EFL21" s="111"/>
      <c r="EFM21" s="111"/>
      <c r="EFN21" s="111"/>
      <c r="EFO21" s="111"/>
      <c r="EFP21" s="111"/>
      <c r="EFQ21" s="111"/>
      <c r="EFR21" s="111"/>
      <c r="EFS21" s="111"/>
      <c r="EFT21" s="111"/>
      <c r="EFU21" s="111"/>
      <c r="EFV21" s="111"/>
      <c r="EFW21" s="111"/>
      <c r="EFX21" s="111"/>
      <c r="EFY21" s="111"/>
      <c r="EFZ21" s="111"/>
      <c r="EGA21" s="111"/>
      <c r="EGB21" s="111"/>
      <c r="EGC21" s="111"/>
      <c r="EGD21" s="111"/>
      <c r="EGE21" s="111"/>
      <c r="EGF21" s="111"/>
      <c r="EGG21" s="111"/>
      <c r="EGH21" s="111"/>
      <c r="EGI21" s="111"/>
      <c r="EGJ21" s="111"/>
      <c r="EGK21" s="111"/>
      <c r="EGL21" s="111"/>
      <c r="EGM21" s="111"/>
      <c r="EGN21" s="111"/>
      <c r="EGO21" s="111"/>
      <c r="EGP21" s="111"/>
      <c r="EGQ21" s="111"/>
      <c r="EGR21" s="111"/>
      <c r="EGS21" s="111"/>
      <c r="EGT21" s="111"/>
      <c r="EGU21" s="111"/>
      <c r="EGV21" s="111"/>
      <c r="EGW21" s="111"/>
      <c r="EGX21" s="111"/>
      <c r="EGY21" s="111"/>
      <c r="EGZ21" s="111"/>
      <c r="EHA21" s="111"/>
      <c r="EHB21" s="111"/>
      <c r="EHC21" s="111"/>
      <c r="EHD21" s="111"/>
      <c r="EHE21" s="111"/>
      <c r="EHF21" s="111"/>
      <c r="EHG21" s="111"/>
      <c r="EHH21" s="111"/>
      <c r="EHI21" s="111"/>
      <c r="EHJ21" s="111"/>
      <c r="EHK21" s="111"/>
      <c r="EHL21" s="111"/>
      <c r="EHM21" s="111"/>
      <c r="EHN21" s="111"/>
      <c r="EHO21" s="111"/>
      <c r="EHP21" s="111"/>
      <c r="EHQ21" s="111"/>
      <c r="EHR21" s="111"/>
      <c r="EHS21" s="111"/>
      <c r="EHT21" s="111"/>
      <c r="EHU21" s="111"/>
      <c r="EHV21" s="111"/>
      <c r="EHW21" s="111"/>
      <c r="EHX21" s="111"/>
      <c r="EHY21" s="111"/>
      <c r="EHZ21" s="111"/>
      <c r="EIA21" s="111"/>
      <c r="EIB21" s="111"/>
      <c r="EIC21" s="111"/>
      <c r="EID21" s="111"/>
      <c r="EIE21" s="111"/>
      <c r="EIF21" s="111"/>
      <c r="EIG21" s="111"/>
      <c r="EIH21" s="111"/>
      <c r="EII21" s="111"/>
      <c r="EIJ21" s="111"/>
      <c r="EIK21" s="111"/>
      <c r="EIL21" s="111"/>
      <c r="EIM21" s="111"/>
      <c r="EIN21" s="111"/>
      <c r="EIO21" s="111"/>
      <c r="EIP21" s="111"/>
      <c r="EIQ21" s="111"/>
      <c r="EIR21" s="111"/>
      <c r="EIS21" s="111"/>
      <c r="EIT21" s="111"/>
      <c r="EIU21" s="111"/>
      <c r="EIV21" s="111"/>
      <c r="EIW21" s="111"/>
      <c r="EIX21" s="111"/>
      <c r="EIY21" s="111"/>
      <c r="EIZ21" s="111"/>
      <c r="EJA21" s="111"/>
      <c r="EJB21" s="111"/>
      <c r="EJC21" s="111"/>
      <c r="EJD21" s="111"/>
      <c r="EJE21" s="111"/>
      <c r="EJF21" s="111"/>
      <c r="EJG21" s="111"/>
      <c r="EJH21" s="111"/>
      <c r="EJI21" s="111"/>
      <c r="EJJ21" s="111"/>
      <c r="EJK21" s="111"/>
      <c r="EJL21" s="111"/>
      <c r="EJM21" s="111"/>
      <c r="EJN21" s="111"/>
      <c r="EJO21" s="111"/>
      <c r="EJP21" s="111"/>
      <c r="EJQ21" s="111"/>
      <c r="EJR21" s="111"/>
      <c r="EJS21" s="111"/>
      <c r="EJT21" s="111"/>
      <c r="EJU21" s="111"/>
      <c r="EJV21" s="111"/>
      <c r="EJW21" s="111"/>
      <c r="EJX21" s="111"/>
      <c r="EJY21" s="111"/>
      <c r="EJZ21" s="111"/>
      <c r="EKA21" s="111"/>
      <c r="EKB21" s="111"/>
      <c r="EKC21" s="111"/>
      <c r="EKD21" s="111"/>
      <c r="EKE21" s="111"/>
      <c r="EKF21" s="111"/>
      <c r="EKG21" s="111"/>
      <c r="EKH21" s="111"/>
      <c r="EKI21" s="111"/>
      <c r="EKJ21" s="111"/>
      <c r="EKK21" s="111"/>
      <c r="EKL21" s="111"/>
      <c r="EKM21" s="111"/>
      <c r="EKN21" s="111"/>
      <c r="EKO21" s="111"/>
      <c r="EKP21" s="111"/>
      <c r="EKQ21" s="111"/>
      <c r="EKR21" s="111"/>
      <c r="EKS21" s="111"/>
      <c r="EKT21" s="111"/>
      <c r="EKU21" s="111"/>
      <c r="EKV21" s="111"/>
      <c r="EKW21" s="111"/>
      <c r="EKX21" s="111"/>
      <c r="EKY21" s="111"/>
      <c r="EKZ21" s="111"/>
      <c r="ELA21" s="111"/>
      <c r="ELB21" s="111"/>
      <c r="ELC21" s="111"/>
      <c r="ELD21" s="111"/>
      <c r="ELE21" s="111"/>
      <c r="ELF21" s="111"/>
      <c r="ELG21" s="111"/>
      <c r="ELH21" s="111"/>
      <c r="ELI21" s="111"/>
      <c r="ELJ21" s="111"/>
      <c r="ELK21" s="111"/>
      <c r="ELL21" s="111"/>
      <c r="ELM21" s="111"/>
      <c r="ELN21" s="111"/>
      <c r="ELO21" s="111"/>
      <c r="ELP21" s="111"/>
      <c r="ELQ21" s="111"/>
      <c r="ELR21" s="111"/>
      <c r="ELS21" s="111"/>
      <c r="ELT21" s="111"/>
      <c r="ELU21" s="111"/>
      <c r="ELV21" s="111"/>
      <c r="ELW21" s="111"/>
      <c r="ELX21" s="111"/>
      <c r="ELY21" s="111"/>
      <c r="ELZ21" s="111"/>
      <c r="EMA21" s="111"/>
      <c r="EMB21" s="111"/>
      <c r="EMC21" s="111"/>
      <c r="EMD21" s="111"/>
      <c r="EME21" s="111"/>
      <c r="EMF21" s="111"/>
      <c r="EMG21" s="111"/>
      <c r="EMH21" s="111"/>
      <c r="EMI21" s="111"/>
      <c r="EMJ21" s="111"/>
      <c r="EMK21" s="111"/>
      <c r="EML21" s="111"/>
      <c r="EMM21" s="111"/>
      <c r="EMN21" s="111"/>
      <c r="EMO21" s="111"/>
      <c r="EMP21" s="111"/>
      <c r="EMQ21" s="111"/>
      <c r="EMR21" s="111"/>
      <c r="EMS21" s="111"/>
      <c r="EMT21" s="111"/>
      <c r="EMU21" s="111"/>
      <c r="EMV21" s="111"/>
      <c r="EMW21" s="111"/>
      <c r="EMX21" s="111"/>
      <c r="EMY21" s="111"/>
      <c r="EMZ21" s="111"/>
      <c r="ENA21" s="111"/>
      <c r="ENB21" s="111"/>
      <c r="ENC21" s="111"/>
      <c r="END21" s="111"/>
      <c r="ENE21" s="111"/>
      <c r="ENF21" s="111"/>
      <c r="ENG21" s="111"/>
      <c r="ENH21" s="111"/>
      <c r="ENI21" s="111"/>
      <c r="ENJ21" s="111"/>
      <c r="ENK21" s="111"/>
      <c r="ENL21" s="111"/>
      <c r="ENM21" s="111"/>
      <c r="ENN21" s="111"/>
      <c r="ENO21" s="111"/>
      <c r="ENP21" s="111"/>
      <c r="ENQ21" s="111"/>
      <c r="ENR21" s="111"/>
      <c r="ENS21" s="111"/>
      <c r="ENT21" s="111"/>
      <c r="ENU21" s="111"/>
      <c r="ENV21" s="111"/>
      <c r="ENW21" s="111"/>
      <c r="ENX21" s="111"/>
      <c r="ENY21" s="111"/>
      <c r="ENZ21" s="111"/>
      <c r="EOA21" s="111"/>
      <c r="EOB21" s="111"/>
      <c r="EOC21" s="111"/>
      <c r="EOD21" s="111"/>
      <c r="EOE21" s="111"/>
      <c r="EOF21" s="111"/>
      <c r="EOG21" s="111"/>
      <c r="EOH21" s="111"/>
      <c r="EOI21" s="111"/>
      <c r="EOJ21" s="111"/>
      <c r="EOK21" s="111"/>
      <c r="EOL21" s="111"/>
      <c r="EOM21" s="111"/>
      <c r="EON21" s="111"/>
      <c r="EOO21" s="111"/>
      <c r="EOP21" s="111"/>
      <c r="EOQ21" s="111"/>
      <c r="EOR21" s="111"/>
      <c r="EOS21" s="111"/>
      <c r="EOT21" s="111"/>
      <c r="EOU21" s="111"/>
      <c r="EOV21" s="111"/>
      <c r="EOW21" s="111"/>
      <c r="EOX21" s="111"/>
      <c r="EOY21" s="111"/>
      <c r="EOZ21" s="111"/>
      <c r="EPA21" s="111"/>
      <c r="EPB21" s="111"/>
      <c r="EPC21" s="111"/>
      <c r="EPD21" s="111"/>
      <c r="EPE21" s="111"/>
      <c r="EPF21" s="111"/>
      <c r="EPG21" s="111"/>
      <c r="EPH21" s="111"/>
      <c r="EPI21" s="111"/>
      <c r="EPJ21" s="111"/>
      <c r="EPK21" s="111"/>
      <c r="EPL21" s="111"/>
      <c r="EPM21" s="111"/>
      <c r="EPN21" s="111"/>
      <c r="EPO21" s="111"/>
      <c r="EPP21" s="111"/>
      <c r="EPQ21" s="111"/>
      <c r="EPR21" s="111"/>
      <c r="EPS21" s="111"/>
      <c r="EPT21" s="111"/>
      <c r="EPU21" s="111"/>
      <c r="EPV21" s="111"/>
      <c r="EPW21" s="111"/>
      <c r="EPX21" s="111"/>
      <c r="EPY21" s="111"/>
      <c r="EPZ21" s="111"/>
      <c r="EQA21" s="111"/>
      <c r="EQB21" s="111"/>
      <c r="EQC21" s="111"/>
      <c r="EQD21" s="111"/>
      <c r="EQE21" s="111"/>
      <c r="EQF21" s="111"/>
      <c r="EQG21" s="111"/>
      <c r="EQH21" s="111"/>
      <c r="EQI21" s="111"/>
      <c r="EQJ21" s="111"/>
      <c r="EQK21" s="111"/>
      <c r="EQL21" s="111"/>
      <c r="EQM21" s="111"/>
      <c r="EQN21" s="111"/>
      <c r="EQO21" s="111"/>
      <c r="EQP21" s="111"/>
      <c r="EQQ21" s="111"/>
      <c r="EQR21" s="111"/>
      <c r="EQS21" s="111"/>
      <c r="EQT21" s="111"/>
      <c r="EQU21" s="111"/>
      <c r="EQV21" s="111"/>
      <c r="EQW21" s="111"/>
      <c r="EQX21" s="111"/>
      <c r="EQY21" s="111"/>
      <c r="EQZ21" s="111"/>
      <c r="ERA21" s="111"/>
      <c r="ERB21" s="111"/>
      <c r="ERC21" s="111"/>
      <c r="ERD21" s="111"/>
      <c r="ERE21" s="111"/>
      <c r="ERF21" s="111"/>
      <c r="ERG21" s="111"/>
      <c r="ERH21" s="111"/>
      <c r="ERI21" s="111"/>
      <c r="ERJ21" s="111"/>
      <c r="ERK21" s="111"/>
      <c r="ERL21" s="111"/>
      <c r="ERM21" s="111"/>
      <c r="ERN21" s="111"/>
      <c r="ERO21" s="111"/>
      <c r="ERP21" s="111"/>
      <c r="ERQ21" s="111"/>
      <c r="ERR21" s="111"/>
      <c r="ERS21" s="111"/>
      <c r="ERT21" s="111"/>
      <c r="ERU21" s="111"/>
      <c r="ERV21" s="111"/>
      <c r="ERW21" s="111"/>
      <c r="ERX21" s="111"/>
      <c r="ERY21" s="111"/>
      <c r="ERZ21" s="111"/>
      <c r="ESA21" s="111"/>
      <c r="ESB21" s="111"/>
      <c r="ESC21" s="111"/>
      <c r="ESD21" s="111"/>
      <c r="ESE21" s="111"/>
      <c r="ESF21" s="111"/>
      <c r="ESG21" s="111"/>
      <c r="ESH21" s="111"/>
      <c r="ESI21" s="111"/>
      <c r="ESJ21" s="111"/>
      <c r="ESK21" s="111"/>
      <c r="ESL21" s="111"/>
      <c r="ESM21" s="111"/>
      <c r="ESN21" s="111"/>
      <c r="ESO21" s="111"/>
      <c r="ESP21" s="111"/>
      <c r="ESQ21" s="111"/>
      <c r="ESR21" s="111"/>
      <c r="ESS21" s="111"/>
      <c r="EST21" s="111"/>
      <c r="ESU21" s="111"/>
      <c r="ESV21" s="111"/>
      <c r="ESW21" s="111"/>
      <c r="ESX21" s="111"/>
      <c r="ESY21" s="111"/>
      <c r="ESZ21" s="111"/>
      <c r="ETA21" s="111"/>
      <c r="ETB21" s="111"/>
      <c r="ETC21" s="111"/>
      <c r="ETD21" s="111"/>
      <c r="ETE21" s="111"/>
      <c r="ETF21" s="111"/>
      <c r="ETG21" s="111"/>
      <c r="ETH21" s="111"/>
      <c r="ETI21" s="111"/>
      <c r="ETJ21" s="111"/>
      <c r="ETK21" s="111"/>
      <c r="ETL21" s="111"/>
      <c r="ETM21" s="111"/>
      <c r="ETN21" s="111"/>
      <c r="ETO21" s="111"/>
      <c r="ETP21" s="111"/>
      <c r="ETQ21" s="111"/>
      <c r="ETR21" s="111"/>
      <c r="ETS21" s="111"/>
      <c r="ETT21" s="111"/>
      <c r="ETU21" s="111"/>
      <c r="ETV21" s="111"/>
      <c r="ETW21" s="111"/>
      <c r="ETX21" s="111"/>
      <c r="ETY21" s="111"/>
      <c r="ETZ21" s="111"/>
      <c r="EUA21" s="111"/>
      <c r="EUB21" s="111"/>
      <c r="EUC21" s="111"/>
      <c r="EUD21" s="111"/>
      <c r="EUE21" s="111"/>
      <c r="EUF21" s="111"/>
      <c r="EUG21" s="111"/>
      <c r="EUH21" s="111"/>
      <c r="EUI21" s="111"/>
      <c r="EUJ21" s="111"/>
      <c r="EUK21" s="111"/>
      <c r="EUL21" s="111"/>
      <c r="EUM21" s="111"/>
      <c r="EUN21" s="111"/>
      <c r="EUO21" s="111"/>
      <c r="EUP21" s="111"/>
      <c r="EUQ21" s="111"/>
      <c r="EUR21" s="111"/>
      <c r="EUS21" s="111"/>
      <c r="EUT21" s="111"/>
      <c r="EUU21" s="111"/>
      <c r="EUV21" s="111"/>
      <c r="EUW21" s="111"/>
      <c r="EUX21" s="111"/>
      <c r="EUY21" s="111"/>
      <c r="EUZ21" s="111"/>
      <c r="EVA21" s="111"/>
      <c r="EVB21" s="111"/>
      <c r="EVC21" s="111"/>
      <c r="EVD21" s="111"/>
      <c r="EVE21" s="111"/>
      <c r="EVF21" s="111"/>
      <c r="EVG21" s="111"/>
      <c r="EVH21" s="111"/>
      <c r="EVI21" s="111"/>
      <c r="EVJ21" s="111"/>
      <c r="EVK21" s="111"/>
      <c r="EVL21" s="111"/>
      <c r="EVM21" s="111"/>
      <c r="EVN21" s="111"/>
      <c r="EVO21" s="111"/>
      <c r="EVP21" s="111"/>
      <c r="EVQ21" s="111"/>
      <c r="EVR21" s="111"/>
      <c r="EVS21" s="111"/>
      <c r="EVT21" s="111"/>
      <c r="EVU21" s="111"/>
      <c r="EVV21" s="111"/>
      <c r="EVW21" s="111"/>
      <c r="EVX21" s="111"/>
      <c r="EVY21" s="111"/>
      <c r="EVZ21" s="111"/>
      <c r="EWA21" s="111"/>
      <c r="EWB21" s="111"/>
      <c r="EWC21" s="111"/>
      <c r="EWD21" s="111"/>
      <c r="EWE21" s="111"/>
      <c r="EWF21" s="111"/>
      <c r="EWG21" s="111"/>
      <c r="EWH21" s="111"/>
      <c r="EWI21" s="111"/>
      <c r="EWJ21" s="111"/>
      <c r="EWK21" s="111"/>
      <c r="EWL21" s="111"/>
      <c r="EWM21" s="111"/>
      <c r="EWN21" s="111"/>
      <c r="EWO21" s="111"/>
      <c r="EWP21" s="111"/>
      <c r="EWQ21" s="111"/>
      <c r="EWR21" s="111"/>
      <c r="EWS21" s="111"/>
      <c r="EWT21" s="111"/>
      <c r="EWU21" s="111"/>
      <c r="EWV21" s="111"/>
      <c r="EWW21" s="111"/>
      <c r="EWX21" s="111"/>
      <c r="EWY21" s="111"/>
      <c r="EWZ21" s="111"/>
      <c r="EXA21" s="111"/>
      <c r="EXB21" s="111"/>
      <c r="EXC21" s="111"/>
      <c r="EXD21" s="111"/>
      <c r="EXE21" s="111"/>
      <c r="EXF21" s="111"/>
      <c r="EXG21" s="111"/>
      <c r="EXH21" s="111"/>
      <c r="EXI21" s="111"/>
      <c r="EXJ21" s="111"/>
      <c r="EXK21" s="111"/>
      <c r="EXL21" s="111"/>
      <c r="EXM21" s="111"/>
      <c r="EXN21" s="111"/>
      <c r="EXO21" s="111"/>
      <c r="EXP21" s="111"/>
      <c r="EXQ21" s="111"/>
      <c r="EXR21" s="111"/>
      <c r="EXS21" s="111"/>
      <c r="EXT21" s="111"/>
      <c r="EXU21" s="111"/>
      <c r="EXV21" s="111"/>
      <c r="EXW21" s="111"/>
      <c r="EXX21" s="111"/>
      <c r="EXY21" s="111"/>
      <c r="EXZ21" s="111"/>
      <c r="EYA21" s="111"/>
      <c r="EYB21" s="111"/>
      <c r="EYC21" s="111"/>
      <c r="EYD21" s="111"/>
      <c r="EYE21" s="111"/>
      <c r="EYF21" s="111"/>
      <c r="EYG21" s="111"/>
      <c r="EYH21" s="111"/>
      <c r="EYI21" s="111"/>
      <c r="EYJ21" s="111"/>
      <c r="EYK21" s="111"/>
      <c r="EYL21" s="111"/>
      <c r="EYM21" s="111"/>
      <c r="EYN21" s="111"/>
      <c r="EYO21" s="111"/>
      <c r="EYP21" s="111"/>
      <c r="EYQ21" s="111"/>
      <c r="EYR21" s="111"/>
      <c r="EYS21" s="111"/>
      <c r="EYT21" s="111"/>
      <c r="EYU21" s="111"/>
      <c r="EYV21" s="111"/>
      <c r="EYW21" s="111"/>
      <c r="EYX21" s="111"/>
      <c r="EYY21" s="111"/>
      <c r="EYZ21" s="111"/>
      <c r="EZA21" s="111"/>
      <c r="EZB21" s="111"/>
      <c r="EZC21" s="111"/>
      <c r="EZD21" s="111"/>
      <c r="EZE21" s="111"/>
      <c r="EZF21" s="111"/>
      <c r="EZG21" s="111"/>
      <c r="EZH21" s="111"/>
      <c r="EZI21" s="111"/>
      <c r="EZJ21" s="111"/>
      <c r="EZK21" s="111"/>
      <c r="EZL21" s="111"/>
      <c r="EZM21" s="111"/>
      <c r="EZN21" s="111"/>
      <c r="EZO21" s="111"/>
      <c r="EZP21" s="111"/>
      <c r="EZQ21" s="111"/>
      <c r="EZR21" s="111"/>
      <c r="EZS21" s="111"/>
      <c r="EZT21" s="111"/>
      <c r="EZU21" s="111"/>
      <c r="EZV21" s="111"/>
      <c r="EZW21" s="111"/>
      <c r="EZX21" s="111"/>
      <c r="EZY21" s="111"/>
      <c r="EZZ21" s="111"/>
      <c r="FAA21" s="111"/>
      <c r="FAB21" s="111"/>
      <c r="FAC21" s="111"/>
      <c r="FAD21" s="111"/>
      <c r="FAE21" s="111"/>
      <c r="FAF21" s="111"/>
      <c r="FAG21" s="111"/>
      <c r="FAH21" s="111"/>
      <c r="FAI21" s="111"/>
      <c r="FAJ21" s="111"/>
      <c r="FAK21" s="111"/>
      <c r="FAL21" s="111"/>
      <c r="FAM21" s="111"/>
      <c r="FAN21" s="111"/>
      <c r="FAO21" s="111"/>
      <c r="FAP21" s="111"/>
      <c r="FAQ21" s="111"/>
      <c r="FAR21" s="111"/>
      <c r="FAS21" s="111"/>
      <c r="FAT21" s="111"/>
      <c r="FAU21" s="111"/>
      <c r="FAV21" s="111"/>
      <c r="FAW21" s="111"/>
      <c r="FAX21" s="111"/>
      <c r="FAY21" s="111"/>
      <c r="FAZ21" s="111"/>
      <c r="FBA21" s="111"/>
      <c r="FBB21" s="111"/>
      <c r="FBC21" s="111"/>
      <c r="FBD21" s="111"/>
      <c r="FBE21" s="111"/>
      <c r="FBF21" s="111"/>
      <c r="FBG21" s="111"/>
      <c r="FBH21" s="111"/>
      <c r="FBI21" s="111"/>
      <c r="FBJ21" s="111"/>
      <c r="FBK21" s="111"/>
      <c r="FBL21" s="111"/>
      <c r="FBM21" s="111"/>
      <c r="FBN21" s="111"/>
      <c r="FBO21" s="111"/>
      <c r="FBP21" s="111"/>
      <c r="FBQ21" s="111"/>
      <c r="FBR21" s="111"/>
      <c r="FBS21" s="111"/>
      <c r="FBT21" s="111"/>
      <c r="FBU21" s="111"/>
      <c r="FBV21" s="111"/>
      <c r="FBW21" s="111"/>
      <c r="FBX21" s="111"/>
      <c r="FBY21" s="111"/>
      <c r="FBZ21" s="111"/>
      <c r="FCA21" s="111"/>
      <c r="FCB21" s="111"/>
      <c r="FCC21" s="111"/>
      <c r="FCD21" s="111"/>
      <c r="FCE21" s="111"/>
      <c r="FCF21" s="111"/>
      <c r="FCG21" s="111"/>
      <c r="FCH21" s="111"/>
      <c r="FCI21" s="111"/>
      <c r="FCJ21" s="111"/>
      <c r="FCK21" s="111"/>
      <c r="FCL21" s="111"/>
      <c r="FCM21" s="111"/>
      <c r="FCN21" s="111"/>
      <c r="FCO21" s="111"/>
      <c r="FCP21" s="111"/>
      <c r="FCQ21" s="111"/>
      <c r="FCR21" s="111"/>
      <c r="FCS21" s="111"/>
      <c r="FCT21" s="111"/>
      <c r="FCU21" s="111"/>
      <c r="FCV21" s="111"/>
      <c r="FCW21" s="111"/>
      <c r="FCX21" s="111"/>
      <c r="FCY21" s="111"/>
      <c r="FCZ21" s="111"/>
      <c r="FDA21" s="111"/>
      <c r="FDB21" s="111"/>
      <c r="FDC21" s="111"/>
      <c r="FDD21" s="111"/>
      <c r="FDE21" s="111"/>
      <c r="FDF21" s="111"/>
      <c r="FDG21" s="111"/>
      <c r="FDH21" s="111"/>
      <c r="FDI21" s="111"/>
      <c r="FDJ21" s="111"/>
      <c r="FDK21" s="111"/>
      <c r="FDL21" s="111"/>
      <c r="FDM21" s="111"/>
      <c r="FDN21" s="111"/>
      <c r="FDO21" s="111"/>
      <c r="FDP21" s="111"/>
      <c r="FDQ21" s="111"/>
      <c r="FDR21" s="111"/>
      <c r="FDS21" s="111"/>
      <c r="FDT21" s="111"/>
      <c r="FDU21" s="111"/>
      <c r="FDV21" s="111"/>
      <c r="FDW21" s="111"/>
      <c r="FDX21" s="111"/>
      <c r="FDY21" s="111"/>
      <c r="FDZ21" s="111"/>
      <c r="FEA21" s="111"/>
      <c r="FEB21" s="111"/>
      <c r="FEC21" s="111"/>
      <c r="FED21" s="111"/>
      <c r="FEE21" s="111"/>
      <c r="FEF21" s="111"/>
      <c r="FEG21" s="111"/>
      <c r="FEH21" s="111"/>
      <c r="FEI21" s="111"/>
      <c r="FEJ21" s="111"/>
      <c r="FEK21" s="111"/>
      <c r="FEL21" s="111"/>
      <c r="FEM21" s="111"/>
      <c r="FEN21" s="111"/>
      <c r="FEO21" s="111"/>
      <c r="FEP21" s="111"/>
      <c r="FEQ21" s="111"/>
      <c r="FER21" s="111"/>
      <c r="FES21" s="111"/>
      <c r="FET21" s="111"/>
      <c r="FEU21" s="111"/>
      <c r="FEV21" s="111"/>
      <c r="FEW21" s="111"/>
      <c r="FEX21" s="111"/>
      <c r="FEY21" s="111"/>
      <c r="FEZ21" s="111"/>
      <c r="FFA21" s="111"/>
      <c r="FFB21" s="111"/>
      <c r="FFC21" s="111"/>
      <c r="FFD21" s="111"/>
      <c r="FFE21" s="111"/>
      <c r="FFF21" s="111"/>
      <c r="FFG21" s="111"/>
      <c r="FFH21" s="111"/>
      <c r="FFI21" s="111"/>
      <c r="FFJ21" s="111"/>
      <c r="FFK21" s="111"/>
      <c r="FFL21" s="111"/>
      <c r="FFM21" s="111"/>
      <c r="FFN21" s="111"/>
      <c r="FFO21" s="111"/>
      <c r="FFP21" s="111"/>
      <c r="FFQ21" s="111"/>
      <c r="FFR21" s="111"/>
      <c r="FFS21" s="111"/>
      <c r="FFT21" s="111"/>
      <c r="FFU21" s="111"/>
      <c r="FFV21" s="111"/>
      <c r="FFW21" s="111"/>
      <c r="FFX21" s="111"/>
      <c r="FFY21" s="111"/>
      <c r="FFZ21" s="111"/>
      <c r="FGA21" s="111"/>
      <c r="FGB21" s="111"/>
      <c r="FGC21" s="111"/>
      <c r="FGD21" s="111"/>
      <c r="FGE21" s="111"/>
      <c r="FGF21" s="111"/>
      <c r="FGG21" s="111"/>
      <c r="FGH21" s="111"/>
      <c r="FGI21" s="111"/>
      <c r="FGJ21" s="111"/>
      <c r="FGK21" s="111"/>
      <c r="FGL21" s="111"/>
      <c r="FGM21" s="111"/>
      <c r="FGN21" s="111"/>
      <c r="FGO21" s="111"/>
      <c r="FGP21" s="111"/>
      <c r="FGQ21" s="111"/>
      <c r="FGR21" s="111"/>
      <c r="FGS21" s="111"/>
      <c r="FGT21" s="111"/>
      <c r="FGU21" s="111"/>
      <c r="FGV21" s="111"/>
      <c r="FGW21" s="111"/>
      <c r="FGX21" s="111"/>
      <c r="FGY21" s="111"/>
      <c r="FGZ21" s="111"/>
      <c r="FHA21" s="111"/>
      <c r="FHB21" s="111"/>
      <c r="FHC21" s="111"/>
      <c r="FHD21" s="111"/>
      <c r="FHE21" s="111"/>
      <c r="FHF21" s="111"/>
      <c r="FHG21" s="111"/>
      <c r="FHH21" s="111"/>
      <c r="FHI21" s="111"/>
      <c r="FHJ21" s="111"/>
      <c r="FHK21" s="111"/>
      <c r="FHL21" s="111"/>
      <c r="FHM21" s="111"/>
      <c r="FHN21" s="111"/>
      <c r="FHO21" s="111"/>
      <c r="FHP21" s="111"/>
      <c r="FHQ21" s="111"/>
      <c r="FHR21" s="111"/>
      <c r="FHS21" s="111"/>
      <c r="FHT21" s="111"/>
      <c r="FHU21" s="111"/>
      <c r="FHV21" s="111"/>
      <c r="FHW21" s="111"/>
      <c r="FHX21" s="111"/>
      <c r="FHY21" s="111"/>
      <c r="FHZ21" s="111"/>
      <c r="FIA21" s="111"/>
      <c r="FIB21" s="111"/>
      <c r="FIC21" s="111"/>
      <c r="FID21" s="111"/>
      <c r="FIE21" s="111"/>
      <c r="FIF21" s="111"/>
      <c r="FIG21" s="111"/>
      <c r="FIH21" s="111"/>
      <c r="FII21" s="111"/>
      <c r="FIJ21" s="111"/>
      <c r="FIK21" s="111"/>
      <c r="FIL21" s="111"/>
      <c r="FIM21" s="111"/>
      <c r="FIN21" s="111"/>
      <c r="FIO21" s="111"/>
      <c r="FIP21" s="111"/>
      <c r="FIQ21" s="111"/>
      <c r="FIR21" s="111"/>
      <c r="FIS21" s="111"/>
      <c r="FIT21" s="111"/>
      <c r="FIU21" s="111"/>
      <c r="FIV21" s="111"/>
      <c r="FIW21" s="111"/>
      <c r="FIX21" s="111"/>
      <c r="FIY21" s="111"/>
      <c r="FIZ21" s="111"/>
      <c r="FJA21" s="111"/>
      <c r="FJB21" s="111"/>
      <c r="FJC21" s="111"/>
      <c r="FJD21" s="111"/>
      <c r="FJE21" s="111"/>
      <c r="FJF21" s="111"/>
      <c r="FJG21" s="111"/>
      <c r="FJH21" s="111"/>
      <c r="FJI21" s="111"/>
      <c r="FJJ21" s="111"/>
      <c r="FJK21" s="111"/>
      <c r="FJL21" s="111"/>
      <c r="FJM21" s="111"/>
      <c r="FJN21" s="111"/>
      <c r="FJO21" s="111"/>
      <c r="FJP21" s="111"/>
      <c r="FJQ21" s="111"/>
      <c r="FJR21" s="111"/>
      <c r="FJS21" s="111"/>
      <c r="FJT21" s="111"/>
      <c r="FJU21" s="111"/>
      <c r="FJV21" s="111"/>
      <c r="FJW21" s="111"/>
      <c r="FJX21" s="111"/>
      <c r="FJY21" s="111"/>
      <c r="FJZ21" s="111"/>
      <c r="FKA21" s="111"/>
      <c r="FKB21" s="111"/>
      <c r="FKC21" s="111"/>
      <c r="FKD21" s="111"/>
      <c r="FKE21" s="111"/>
      <c r="FKF21" s="111"/>
      <c r="FKG21" s="111"/>
      <c r="FKH21" s="111"/>
      <c r="FKI21" s="111"/>
      <c r="FKJ21" s="111"/>
      <c r="FKK21" s="111"/>
      <c r="FKL21" s="111"/>
      <c r="FKM21" s="111"/>
      <c r="FKN21" s="111"/>
      <c r="FKO21" s="111"/>
      <c r="FKP21" s="111"/>
      <c r="FKQ21" s="111"/>
      <c r="FKR21" s="111"/>
      <c r="FKS21" s="111"/>
      <c r="FKT21" s="111"/>
      <c r="FKU21" s="111"/>
      <c r="FKV21" s="111"/>
      <c r="FKW21" s="111"/>
      <c r="FKX21" s="111"/>
      <c r="FKY21" s="111"/>
      <c r="FKZ21" s="111"/>
      <c r="FLA21" s="111"/>
      <c r="FLB21" s="111"/>
      <c r="FLC21" s="111"/>
      <c r="FLD21" s="111"/>
      <c r="FLE21" s="111"/>
      <c r="FLF21" s="111"/>
      <c r="FLG21" s="111"/>
      <c r="FLH21" s="111"/>
      <c r="FLI21" s="111"/>
      <c r="FLJ21" s="111"/>
      <c r="FLK21" s="111"/>
      <c r="FLL21" s="111"/>
      <c r="FLM21" s="111"/>
      <c r="FLN21" s="111"/>
      <c r="FLO21" s="111"/>
      <c r="FLP21" s="111"/>
      <c r="FLQ21" s="111"/>
      <c r="FLR21" s="111"/>
      <c r="FLS21" s="111"/>
      <c r="FLT21" s="111"/>
      <c r="FLU21" s="111"/>
      <c r="FLV21" s="111"/>
      <c r="FLW21" s="111"/>
      <c r="FLX21" s="111"/>
      <c r="FLY21" s="111"/>
      <c r="FLZ21" s="111"/>
      <c r="FMA21" s="111"/>
      <c r="FMB21" s="111"/>
      <c r="FMC21" s="111"/>
      <c r="FMD21" s="111"/>
      <c r="FME21" s="111"/>
      <c r="FMF21" s="111"/>
      <c r="FMG21" s="111"/>
      <c r="FMH21" s="111"/>
      <c r="FMI21" s="111"/>
      <c r="FMJ21" s="111"/>
      <c r="FMK21" s="111"/>
      <c r="FML21" s="111"/>
      <c r="FMM21" s="111"/>
      <c r="FMN21" s="111"/>
      <c r="FMO21" s="111"/>
      <c r="FMP21" s="111"/>
      <c r="FMQ21" s="111"/>
      <c r="FMR21" s="111"/>
      <c r="FMS21" s="111"/>
      <c r="FMT21" s="111"/>
      <c r="FMU21" s="111"/>
      <c r="FMV21" s="111"/>
      <c r="FMW21" s="111"/>
      <c r="FMX21" s="111"/>
      <c r="FMY21" s="111"/>
      <c r="FMZ21" s="111"/>
      <c r="FNA21" s="111"/>
      <c r="FNB21" s="111"/>
      <c r="FNC21" s="111"/>
      <c r="FND21" s="111"/>
      <c r="FNE21" s="111"/>
      <c r="FNF21" s="111"/>
      <c r="FNG21" s="111"/>
      <c r="FNH21" s="111"/>
      <c r="FNI21" s="111"/>
      <c r="FNJ21" s="111"/>
      <c r="FNK21" s="111"/>
      <c r="FNL21" s="111"/>
      <c r="FNM21" s="111"/>
      <c r="FNN21" s="111"/>
      <c r="FNO21" s="111"/>
      <c r="FNP21" s="111"/>
      <c r="FNQ21" s="111"/>
      <c r="FNR21" s="111"/>
      <c r="FNS21" s="111"/>
      <c r="FNT21" s="111"/>
      <c r="FNU21" s="111"/>
      <c r="FNV21" s="111"/>
      <c r="FNW21" s="111"/>
      <c r="FNX21" s="111"/>
      <c r="FNY21" s="111"/>
      <c r="FNZ21" s="111"/>
      <c r="FOA21" s="111"/>
      <c r="FOB21" s="111"/>
      <c r="FOC21" s="111"/>
      <c r="FOD21" s="111"/>
      <c r="FOE21" s="111"/>
      <c r="FOF21" s="111"/>
      <c r="FOG21" s="111"/>
      <c r="FOH21" s="111"/>
      <c r="FOI21" s="111"/>
      <c r="FOJ21" s="111"/>
      <c r="FOK21" s="111"/>
      <c r="FOL21" s="111"/>
      <c r="FOM21" s="111"/>
      <c r="FON21" s="111"/>
      <c r="FOO21" s="111"/>
      <c r="FOP21" s="111"/>
      <c r="FOQ21" s="111"/>
      <c r="FOR21" s="111"/>
      <c r="FOS21" s="111"/>
      <c r="FOT21" s="111"/>
      <c r="FOU21" s="111"/>
      <c r="FOV21" s="111"/>
      <c r="FOW21" s="111"/>
      <c r="FOX21" s="111"/>
      <c r="FOY21" s="111"/>
      <c r="FOZ21" s="111"/>
      <c r="FPA21" s="111"/>
      <c r="FPB21" s="111"/>
      <c r="FPC21" s="111"/>
      <c r="FPD21" s="111"/>
      <c r="FPE21" s="111"/>
      <c r="FPF21" s="111"/>
      <c r="FPG21" s="111"/>
      <c r="FPH21" s="111"/>
      <c r="FPI21" s="111"/>
      <c r="FPJ21" s="111"/>
      <c r="FPK21" s="111"/>
      <c r="FPL21" s="111"/>
      <c r="FPM21" s="111"/>
      <c r="FPN21" s="111"/>
      <c r="FPO21" s="111"/>
      <c r="FPP21" s="111"/>
      <c r="FPQ21" s="111"/>
      <c r="FPR21" s="111"/>
      <c r="FPS21" s="111"/>
      <c r="FPT21" s="111"/>
      <c r="FPU21" s="111"/>
      <c r="FPV21" s="111"/>
      <c r="FPW21" s="111"/>
      <c r="FPX21" s="111"/>
      <c r="FPY21" s="111"/>
      <c r="FPZ21" s="111"/>
      <c r="FQA21" s="111"/>
      <c r="FQB21" s="111"/>
      <c r="FQC21" s="111"/>
      <c r="FQD21" s="111"/>
      <c r="FQE21" s="111"/>
      <c r="FQF21" s="111"/>
      <c r="FQG21" s="111"/>
      <c r="FQH21" s="111"/>
      <c r="FQI21" s="111"/>
      <c r="FQJ21" s="111"/>
      <c r="FQK21" s="111"/>
      <c r="FQL21" s="111"/>
      <c r="FQM21" s="111"/>
      <c r="FQN21" s="111"/>
      <c r="FQO21" s="111"/>
      <c r="FQP21" s="111"/>
      <c r="FQQ21" s="111"/>
      <c r="FQR21" s="111"/>
      <c r="FQS21" s="111"/>
      <c r="FQT21" s="111"/>
      <c r="FQU21" s="111"/>
      <c r="FQV21" s="111"/>
      <c r="FQW21" s="111"/>
      <c r="FQX21" s="111"/>
      <c r="FQY21" s="111"/>
      <c r="FQZ21" s="111"/>
      <c r="FRA21" s="111"/>
      <c r="FRB21" s="111"/>
      <c r="FRC21" s="111"/>
      <c r="FRD21" s="111"/>
      <c r="FRE21" s="111"/>
      <c r="FRF21" s="111"/>
      <c r="FRG21" s="111"/>
      <c r="FRH21" s="111"/>
      <c r="FRI21" s="111"/>
      <c r="FRJ21" s="111"/>
      <c r="FRK21" s="111"/>
      <c r="FRL21" s="111"/>
      <c r="FRM21" s="111"/>
      <c r="FRN21" s="111"/>
      <c r="FRO21" s="111"/>
      <c r="FRP21" s="111"/>
      <c r="FRQ21" s="111"/>
      <c r="FRR21" s="111"/>
      <c r="FRS21" s="111"/>
      <c r="FRT21" s="111"/>
      <c r="FRU21" s="111"/>
      <c r="FRV21" s="111"/>
      <c r="FRW21" s="111"/>
      <c r="FRX21" s="111"/>
      <c r="FRY21" s="111"/>
      <c r="FRZ21" s="111"/>
      <c r="FSA21" s="111"/>
      <c r="FSB21" s="111"/>
      <c r="FSC21" s="111"/>
      <c r="FSD21" s="111"/>
      <c r="FSE21" s="111"/>
      <c r="FSF21" s="111"/>
      <c r="FSG21" s="111"/>
      <c r="FSH21" s="111"/>
      <c r="FSI21" s="111"/>
      <c r="FSJ21" s="111"/>
      <c r="FSK21" s="111"/>
      <c r="FSL21" s="111"/>
      <c r="FSM21" s="111"/>
      <c r="FSN21" s="111"/>
      <c r="FSO21" s="111"/>
      <c r="FSP21" s="111"/>
      <c r="FSQ21" s="111"/>
      <c r="FSR21" s="111"/>
      <c r="FSS21" s="111"/>
      <c r="FST21" s="111"/>
      <c r="FSU21" s="111"/>
      <c r="FSV21" s="111"/>
      <c r="FSW21" s="111"/>
      <c r="FSX21" s="111"/>
      <c r="FSY21" s="111"/>
      <c r="FSZ21" s="111"/>
      <c r="FTA21" s="111"/>
      <c r="FTB21" s="111"/>
      <c r="FTC21" s="111"/>
      <c r="FTD21" s="111"/>
      <c r="FTE21" s="111"/>
      <c r="FTF21" s="111"/>
      <c r="FTG21" s="111"/>
      <c r="FTH21" s="111"/>
      <c r="FTI21" s="111"/>
      <c r="FTJ21" s="111"/>
      <c r="FTK21" s="111"/>
      <c r="FTL21" s="111"/>
      <c r="FTM21" s="111"/>
      <c r="FTN21" s="111"/>
      <c r="FTO21" s="111"/>
      <c r="FTP21" s="111"/>
      <c r="FTQ21" s="111"/>
      <c r="FTR21" s="111"/>
      <c r="FTS21" s="111"/>
      <c r="FTT21" s="111"/>
      <c r="FTU21" s="111"/>
      <c r="FTV21" s="111"/>
      <c r="FTW21" s="111"/>
      <c r="FTX21" s="111"/>
      <c r="FTY21" s="111"/>
      <c r="FTZ21" s="111"/>
      <c r="FUA21" s="111"/>
      <c r="FUB21" s="111"/>
      <c r="FUC21" s="111"/>
      <c r="FUD21" s="111"/>
      <c r="FUE21" s="111"/>
      <c r="FUF21" s="111"/>
      <c r="FUG21" s="111"/>
      <c r="FUH21" s="111"/>
      <c r="FUI21" s="111"/>
      <c r="FUJ21" s="111"/>
      <c r="FUK21" s="111"/>
      <c r="FUL21" s="111"/>
      <c r="FUM21" s="111"/>
      <c r="FUN21" s="111"/>
      <c r="FUO21" s="111"/>
      <c r="FUP21" s="111"/>
      <c r="FUQ21" s="111"/>
      <c r="FUR21" s="111"/>
      <c r="FUS21" s="111"/>
      <c r="FUT21" s="111"/>
      <c r="FUU21" s="111"/>
      <c r="FUV21" s="111"/>
      <c r="FUW21" s="111"/>
      <c r="FUX21" s="111"/>
      <c r="FUY21" s="111"/>
      <c r="FUZ21" s="111"/>
      <c r="FVA21" s="111"/>
      <c r="FVB21" s="111"/>
      <c r="FVC21" s="111"/>
      <c r="FVD21" s="111"/>
      <c r="FVE21" s="111"/>
      <c r="FVF21" s="111"/>
      <c r="FVG21" s="111"/>
      <c r="FVH21" s="111"/>
      <c r="FVI21" s="111"/>
      <c r="FVJ21" s="111"/>
      <c r="FVK21" s="111"/>
      <c r="FVL21" s="111"/>
      <c r="FVM21" s="111"/>
      <c r="FVN21" s="111"/>
      <c r="FVO21" s="111"/>
      <c r="FVP21" s="111"/>
      <c r="FVQ21" s="111"/>
      <c r="FVR21" s="111"/>
      <c r="FVS21" s="111"/>
      <c r="FVT21" s="111"/>
      <c r="FVU21" s="111"/>
      <c r="FVV21" s="111"/>
      <c r="FVW21" s="111"/>
      <c r="FVX21" s="111"/>
      <c r="FVY21" s="111"/>
      <c r="FVZ21" s="111"/>
      <c r="FWA21" s="111"/>
      <c r="FWB21" s="111"/>
      <c r="FWC21" s="111"/>
      <c r="FWD21" s="111"/>
      <c r="FWE21" s="111"/>
      <c r="FWF21" s="111"/>
      <c r="FWG21" s="111"/>
      <c r="FWH21" s="111"/>
      <c r="FWI21" s="111"/>
      <c r="FWJ21" s="111"/>
      <c r="FWK21" s="111"/>
      <c r="FWL21" s="111"/>
      <c r="FWM21" s="111"/>
      <c r="FWN21" s="111"/>
      <c r="FWO21" s="111"/>
      <c r="FWP21" s="111"/>
      <c r="FWQ21" s="111"/>
      <c r="FWR21" s="111"/>
      <c r="FWS21" s="111"/>
      <c r="FWT21" s="111"/>
      <c r="FWU21" s="111"/>
      <c r="FWV21" s="111"/>
      <c r="FWW21" s="111"/>
      <c r="FWX21" s="111"/>
      <c r="FWY21" s="111"/>
      <c r="FWZ21" s="111"/>
      <c r="FXA21" s="111"/>
      <c r="FXB21" s="111"/>
      <c r="FXC21" s="111"/>
      <c r="FXD21" s="111"/>
      <c r="FXE21" s="111"/>
      <c r="FXF21" s="111"/>
      <c r="FXG21" s="111"/>
      <c r="FXH21" s="111"/>
      <c r="FXI21" s="111"/>
      <c r="FXJ21" s="111"/>
      <c r="FXK21" s="111"/>
      <c r="FXL21" s="111"/>
      <c r="FXM21" s="111"/>
      <c r="FXN21" s="111"/>
      <c r="FXO21" s="111"/>
      <c r="FXP21" s="111"/>
      <c r="FXQ21" s="111"/>
      <c r="FXR21" s="111"/>
      <c r="FXS21" s="111"/>
      <c r="FXT21" s="111"/>
      <c r="FXU21" s="111"/>
      <c r="FXV21" s="111"/>
      <c r="FXW21" s="111"/>
      <c r="FXX21" s="111"/>
      <c r="FXY21" s="111"/>
      <c r="FXZ21" s="111"/>
      <c r="FYA21" s="111"/>
      <c r="FYB21" s="111"/>
      <c r="FYC21" s="111"/>
      <c r="FYD21" s="111"/>
      <c r="FYE21" s="111"/>
      <c r="FYF21" s="111"/>
      <c r="FYG21" s="111"/>
      <c r="FYH21" s="111"/>
      <c r="FYI21" s="111"/>
      <c r="FYJ21" s="111"/>
      <c r="FYK21" s="111"/>
      <c r="FYL21" s="111"/>
      <c r="FYM21" s="111"/>
      <c r="FYN21" s="111"/>
      <c r="FYO21" s="111"/>
      <c r="FYP21" s="111"/>
      <c r="FYQ21" s="111"/>
      <c r="FYR21" s="111"/>
      <c r="FYS21" s="111"/>
      <c r="FYT21" s="111"/>
      <c r="FYU21" s="111"/>
      <c r="FYV21" s="111"/>
      <c r="FYW21" s="111"/>
      <c r="FYX21" s="111"/>
      <c r="FYY21" s="111"/>
      <c r="FYZ21" s="111"/>
      <c r="FZA21" s="111"/>
      <c r="FZB21" s="111"/>
      <c r="FZC21" s="111"/>
      <c r="FZD21" s="111"/>
      <c r="FZE21" s="111"/>
      <c r="FZF21" s="111"/>
      <c r="FZG21" s="111"/>
      <c r="FZH21" s="111"/>
      <c r="FZI21" s="111"/>
      <c r="FZJ21" s="111"/>
      <c r="FZK21" s="111"/>
      <c r="FZL21" s="111"/>
      <c r="FZM21" s="111"/>
      <c r="FZN21" s="111"/>
      <c r="FZO21" s="111"/>
      <c r="FZP21" s="111"/>
      <c r="FZQ21" s="111"/>
      <c r="FZR21" s="111"/>
      <c r="FZS21" s="111"/>
      <c r="FZT21" s="111"/>
      <c r="FZU21" s="111"/>
      <c r="FZV21" s="111"/>
      <c r="FZW21" s="111"/>
      <c r="FZX21" s="111"/>
      <c r="FZY21" s="111"/>
      <c r="FZZ21" s="111"/>
      <c r="GAA21" s="111"/>
      <c r="GAB21" s="111"/>
      <c r="GAC21" s="111"/>
      <c r="GAD21" s="111"/>
      <c r="GAE21" s="111"/>
      <c r="GAF21" s="111"/>
      <c r="GAG21" s="111"/>
      <c r="GAH21" s="111"/>
      <c r="GAI21" s="111"/>
      <c r="GAJ21" s="111"/>
      <c r="GAK21" s="111"/>
      <c r="GAL21" s="111"/>
      <c r="GAM21" s="111"/>
      <c r="GAN21" s="111"/>
      <c r="GAO21" s="111"/>
      <c r="GAP21" s="111"/>
      <c r="GAQ21" s="111"/>
      <c r="GAR21" s="111"/>
      <c r="GAS21" s="111"/>
      <c r="GAT21" s="111"/>
      <c r="GAU21" s="111"/>
      <c r="GAV21" s="111"/>
      <c r="GAW21" s="111"/>
      <c r="GAX21" s="111"/>
      <c r="GAY21" s="111"/>
      <c r="GAZ21" s="111"/>
      <c r="GBA21" s="111"/>
      <c r="GBB21" s="111"/>
      <c r="GBC21" s="111"/>
      <c r="GBD21" s="111"/>
      <c r="GBE21" s="111"/>
      <c r="GBF21" s="111"/>
      <c r="GBG21" s="111"/>
      <c r="GBH21" s="111"/>
      <c r="GBI21" s="111"/>
      <c r="GBJ21" s="111"/>
      <c r="GBK21" s="111"/>
      <c r="GBL21" s="111"/>
      <c r="GBM21" s="111"/>
      <c r="GBN21" s="111"/>
      <c r="GBO21" s="111"/>
      <c r="GBP21" s="111"/>
      <c r="GBQ21" s="111"/>
      <c r="GBR21" s="111"/>
      <c r="GBS21" s="111"/>
      <c r="GBT21" s="111"/>
      <c r="GBU21" s="111"/>
      <c r="GBV21" s="111"/>
      <c r="GBW21" s="111"/>
      <c r="GBX21" s="111"/>
      <c r="GBY21" s="111"/>
      <c r="GBZ21" s="111"/>
      <c r="GCA21" s="111"/>
      <c r="GCB21" s="111"/>
      <c r="GCC21" s="111"/>
      <c r="GCD21" s="111"/>
      <c r="GCE21" s="111"/>
      <c r="GCF21" s="111"/>
      <c r="GCG21" s="111"/>
      <c r="GCH21" s="111"/>
      <c r="GCI21" s="111"/>
      <c r="GCJ21" s="111"/>
      <c r="GCK21" s="111"/>
      <c r="GCL21" s="111"/>
      <c r="GCM21" s="111"/>
      <c r="GCN21" s="111"/>
      <c r="GCO21" s="111"/>
      <c r="GCP21" s="111"/>
      <c r="GCQ21" s="111"/>
      <c r="GCR21" s="111"/>
      <c r="GCS21" s="111"/>
      <c r="GCT21" s="111"/>
      <c r="GCU21" s="111"/>
      <c r="GCV21" s="111"/>
      <c r="GCW21" s="111"/>
      <c r="GCX21" s="111"/>
      <c r="GCY21" s="111"/>
      <c r="GCZ21" s="111"/>
      <c r="GDA21" s="111"/>
      <c r="GDB21" s="111"/>
      <c r="GDC21" s="111"/>
      <c r="GDD21" s="111"/>
      <c r="GDE21" s="111"/>
      <c r="GDF21" s="111"/>
      <c r="GDG21" s="111"/>
      <c r="GDH21" s="111"/>
      <c r="GDI21" s="111"/>
      <c r="GDJ21" s="111"/>
      <c r="GDK21" s="111"/>
      <c r="GDL21" s="111"/>
      <c r="GDM21" s="111"/>
      <c r="GDN21" s="111"/>
      <c r="GDO21" s="111"/>
      <c r="GDP21" s="111"/>
      <c r="GDQ21" s="111"/>
      <c r="GDR21" s="111"/>
      <c r="GDS21" s="111"/>
      <c r="GDT21" s="111"/>
      <c r="GDU21" s="111"/>
      <c r="GDV21" s="111"/>
      <c r="GDW21" s="111"/>
      <c r="GDX21" s="111"/>
      <c r="GDY21" s="111"/>
      <c r="GDZ21" s="111"/>
      <c r="GEA21" s="111"/>
      <c r="GEB21" s="111"/>
      <c r="GEC21" s="111"/>
      <c r="GED21" s="111"/>
      <c r="GEE21" s="111"/>
      <c r="GEF21" s="111"/>
      <c r="GEG21" s="111"/>
      <c r="GEH21" s="111"/>
      <c r="GEI21" s="111"/>
      <c r="GEJ21" s="111"/>
      <c r="GEK21" s="111"/>
      <c r="GEL21" s="111"/>
      <c r="GEM21" s="111"/>
      <c r="GEN21" s="111"/>
      <c r="GEO21" s="111"/>
      <c r="GEP21" s="111"/>
      <c r="GEQ21" s="111"/>
      <c r="GER21" s="111"/>
      <c r="GES21" s="111"/>
      <c r="GET21" s="111"/>
      <c r="GEU21" s="111"/>
      <c r="GEV21" s="111"/>
      <c r="GEW21" s="111"/>
      <c r="GEX21" s="111"/>
      <c r="GEY21" s="111"/>
      <c r="GEZ21" s="111"/>
      <c r="GFA21" s="111"/>
      <c r="GFB21" s="111"/>
      <c r="GFC21" s="111"/>
      <c r="GFD21" s="111"/>
      <c r="GFE21" s="111"/>
      <c r="GFF21" s="111"/>
      <c r="GFG21" s="111"/>
      <c r="GFH21" s="111"/>
      <c r="GFI21" s="111"/>
      <c r="GFJ21" s="111"/>
      <c r="GFK21" s="111"/>
      <c r="GFL21" s="111"/>
      <c r="GFM21" s="111"/>
      <c r="GFN21" s="111"/>
      <c r="GFO21" s="111"/>
      <c r="GFP21" s="111"/>
      <c r="GFQ21" s="111"/>
      <c r="GFR21" s="111"/>
      <c r="GFS21" s="111"/>
      <c r="GFT21" s="111"/>
      <c r="GFU21" s="111"/>
      <c r="GFV21" s="111"/>
      <c r="GFW21" s="111"/>
      <c r="GFX21" s="111"/>
      <c r="GFY21" s="111"/>
      <c r="GFZ21" s="111"/>
      <c r="GGA21" s="111"/>
      <c r="GGB21" s="111"/>
      <c r="GGC21" s="111"/>
      <c r="GGD21" s="111"/>
      <c r="GGE21" s="111"/>
      <c r="GGF21" s="111"/>
      <c r="GGG21" s="111"/>
      <c r="GGH21" s="111"/>
      <c r="GGI21" s="111"/>
      <c r="GGJ21" s="111"/>
      <c r="GGK21" s="111"/>
      <c r="GGL21" s="111"/>
      <c r="GGM21" s="111"/>
      <c r="GGN21" s="111"/>
      <c r="GGO21" s="111"/>
      <c r="GGP21" s="111"/>
      <c r="GGQ21" s="111"/>
      <c r="GGR21" s="111"/>
      <c r="GGS21" s="111"/>
      <c r="GGT21" s="111"/>
      <c r="GGU21" s="111"/>
      <c r="GGV21" s="111"/>
      <c r="GGW21" s="111"/>
      <c r="GGX21" s="111"/>
      <c r="GGY21" s="111"/>
      <c r="GGZ21" s="111"/>
      <c r="GHA21" s="111"/>
      <c r="GHB21" s="111"/>
      <c r="GHC21" s="111"/>
      <c r="GHD21" s="111"/>
      <c r="GHE21" s="111"/>
      <c r="GHF21" s="111"/>
      <c r="GHG21" s="111"/>
      <c r="GHH21" s="111"/>
      <c r="GHI21" s="111"/>
      <c r="GHJ21" s="111"/>
      <c r="GHK21" s="111"/>
      <c r="GHL21" s="111"/>
      <c r="GHM21" s="111"/>
      <c r="GHN21" s="111"/>
      <c r="GHO21" s="111"/>
      <c r="GHP21" s="111"/>
      <c r="GHQ21" s="111"/>
      <c r="GHR21" s="111"/>
      <c r="GHS21" s="111"/>
      <c r="GHT21" s="111"/>
      <c r="GHU21" s="111"/>
      <c r="GHV21" s="111"/>
      <c r="GHW21" s="111"/>
      <c r="GHX21" s="111"/>
      <c r="GHY21" s="111"/>
      <c r="GHZ21" s="111"/>
      <c r="GIA21" s="111"/>
      <c r="GIB21" s="111"/>
      <c r="GIC21" s="111"/>
      <c r="GID21" s="111"/>
      <c r="GIE21" s="111"/>
      <c r="GIF21" s="111"/>
      <c r="GIG21" s="111"/>
      <c r="GIH21" s="111"/>
      <c r="GII21" s="111"/>
      <c r="GIJ21" s="111"/>
      <c r="GIK21" s="111"/>
      <c r="GIL21" s="111"/>
      <c r="GIM21" s="111"/>
      <c r="GIN21" s="111"/>
      <c r="GIO21" s="111"/>
      <c r="GIP21" s="111"/>
      <c r="GIQ21" s="111"/>
      <c r="GIR21" s="111"/>
      <c r="GIS21" s="111"/>
      <c r="GIT21" s="111"/>
      <c r="GIU21" s="111"/>
      <c r="GIV21" s="111"/>
      <c r="GIW21" s="111"/>
      <c r="GIX21" s="111"/>
      <c r="GIY21" s="111"/>
      <c r="GIZ21" s="111"/>
      <c r="GJA21" s="111"/>
      <c r="GJB21" s="111"/>
      <c r="GJC21" s="111"/>
      <c r="GJD21" s="111"/>
      <c r="GJE21" s="111"/>
      <c r="GJF21" s="111"/>
      <c r="GJG21" s="111"/>
      <c r="GJH21" s="111"/>
      <c r="GJI21" s="111"/>
      <c r="GJJ21" s="111"/>
      <c r="GJK21" s="111"/>
      <c r="GJL21" s="111"/>
      <c r="GJM21" s="111"/>
      <c r="GJN21" s="111"/>
      <c r="GJO21" s="111"/>
      <c r="GJP21" s="111"/>
      <c r="GJQ21" s="111"/>
      <c r="GJR21" s="111"/>
      <c r="GJS21" s="111"/>
      <c r="GJT21" s="111"/>
      <c r="GJU21" s="111"/>
      <c r="GJV21" s="111"/>
      <c r="GJW21" s="111"/>
      <c r="GJX21" s="111"/>
      <c r="GJY21" s="111"/>
      <c r="GJZ21" s="111"/>
      <c r="GKA21" s="111"/>
      <c r="GKB21" s="111"/>
      <c r="GKC21" s="111"/>
      <c r="GKD21" s="111"/>
      <c r="GKE21" s="111"/>
      <c r="GKF21" s="111"/>
      <c r="GKG21" s="111"/>
      <c r="GKH21" s="111"/>
      <c r="GKI21" s="111"/>
      <c r="GKJ21" s="111"/>
      <c r="GKK21" s="111"/>
      <c r="GKL21" s="111"/>
      <c r="GKM21" s="111"/>
      <c r="GKN21" s="111"/>
      <c r="GKO21" s="111"/>
      <c r="GKP21" s="111"/>
      <c r="GKQ21" s="111"/>
      <c r="GKR21" s="111"/>
      <c r="GKS21" s="111"/>
      <c r="GKT21" s="111"/>
      <c r="GKU21" s="111"/>
      <c r="GKV21" s="111"/>
      <c r="GKW21" s="111"/>
      <c r="GKX21" s="111"/>
      <c r="GKY21" s="111"/>
      <c r="GKZ21" s="111"/>
      <c r="GLA21" s="111"/>
      <c r="GLB21" s="111"/>
      <c r="GLC21" s="111"/>
      <c r="GLD21" s="111"/>
      <c r="GLE21" s="111"/>
      <c r="GLF21" s="111"/>
      <c r="GLG21" s="111"/>
      <c r="GLH21" s="111"/>
      <c r="GLI21" s="111"/>
      <c r="GLJ21" s="111"/>
      <c r="GLK21" s="111"/>
      <c r="GLL21" s="111"/>
      <c r="GLM21" s="111"/>
      <c r="GLN21" s="111"/>
      <c r="GLO21" s="111"/>
      <c r="GLP21" s="111"/>
      <c r="GLQ21" s="111"/>
      <c r="GLR21" s="111"/>
      <c r="GLS21" s="111"/>
      <c r="GLT21" s="111"/>
      <c r="GLU21" s="111"/>
      <c r="GLV21" s="111"/>
      <c r="GLW21" s="111"/>
      <c r="GLX21" s="111"/>
      <c r="GLY21" s="111"/>
      <c r="GLZ21" s="111"/>
      <c r="GMA21" s="111"/>
      <c r="GMB21" s="111"/>
      <c r="GMC21" s="111"/>
      <c r="GMD21" s="111"/>
      <c r="GME21" s="111"/>
      <c r="GMF21" s="111"/>
      <c r="GMG21" s="111"/>
      <c r="GMH21" s="111"/>
      <c r="GMI21" s="111"/>
      <c r="GMJ21" s="111"/>
      <c r="GMK21" s="111"/>
      <c r="GML21" s="111"/>
      <c r="GMM21" s="111"/>
      <c r="GMN21" s="111"/>
      <c r="GMO21" s="111"/>
      <c r="GMP21" s="111"/>
      <c r="GMQ21" s="111"/>
      <c r="GMR21" s="111"/>
      <c r="GMS21" s="111"/>
      <c r="GMT21" s="111"/>
      <c r="GMU21" s="111"/>
      <c r="GMV21" s="111"/>
      <c r="GMW21" s="111"/>
      <c r="GMX21" s="111"/>
      <c r="GMY21" s="111"/>
      <c r="GMZ21" s="111"/>
      <c r="GNA21" s="111"/>
      <c r="GNB21" s="111"/>
      <c r="GNC21" s="111"/>
      <c r="GND21" s="111"/>
      <c r="GNE21" s="111"/>
      <c r="GNF21" s="111"/>
      <c r="GNG21" s="111"/>
      <c r="GNH21" s="111"/>
      <c r="GNI21" s="111"/>
      <c r="GNJ21" s="111"/>
      <c r="GNK21" s="111"/>
      <c r="GNL21" s="111"/>
      <c r="GNM21" s="111"/>
      <c r="GNN21" s="111"/>
      <c r="GNO21" s="111"/>
      <c r="GNP21" s="111"/>
      <c r="GNQ21" s="111"/>
      <c r="GNR21" s="111"/>
      <c r="GNS21" s="111"/>
      <c r="GNT21" s="111"/>
      <c r="GNU21" s="111"/>
      <c r="GNV21" s="111"/>
      <c r="GNW21" s="111"/>
      <c r="GNX21" s="111"/>
      <c r="GNY21" s="111"/>
      <c r="GNZ21" s="111"/>
      <c r="GOA21" s="111"/>
      <c r="GOB21" s="111"/>
      <c r="GOC21" s="111"/>
      <c r="GOD21" s="111"/>
      <c r="GOE21" s="111"/>
      <c r="GOF21" s="111"/>
      <c r="GOG21" s="111"/>
      <c r="GOH21" s="111"/>
      <c r="GOI21" s="111"/>
      <c r="GOJ21" s="111"/>
      <c r="GOK21" s="111"/>
      <c r="GOL21" s="111"/>
      <c r="GOM21" s="111"/>
      <c r="GON21" s="111"/>
      <c r="GOO21" s="111"/>
      <c r="GOP21" s="111"/>
      <c r="GOQ21" s="111"/>
      <c r="GOR21" s="111"/>
      <c r="GOS21" s="111"/>
      <c r="GOT21" s="111"/>
      <c r="GOU21" s="111"/>
      <c r="GOV21" s="111"/>
      <c r="GOW21" s="111"/>
      <c r="GOX21" s="111"/>
      <c r="GOY21" s="111"/>
      <c r="GOZ21" s="111"/>
      <c r="GPA21" s="111"/>
      <c r="GPB21" s="111"/>
      <c r="GPC21" s="111"/>
      <c r="GPD21" s="111"/>
      <c r="GPE21" s="111"/>
      <c r="GPF21" s="111"/>
      <c r="GPG21" s="111"/>
      <c r="GPH21" s="111"/>
      <c r="GPI21" s="111"/>
      <c r="GPJ21" s="111"/>
      <c r="GPK21" s="111"/>
      <c r="GPL21" s="111"/>
      <c r="GPM21" s="111"/>
      <c r="GPN21" s="111"/>
      <c r="GPO21" s="111"/>
      <c r="GPP21" s="111"/>
      <c r="GPQ21" s="111"/>
      <c r="GPR21" s="111"/>
      <c r="GPS21" s="111"/>
      <c r="GPT21" s="111"/>
      <c r="GPU21" s="111"/>
      <c r="GPV21" s="111"/>
      <c r="GPW21" s="111"/>
      <c r="GPX21" s="111"/>
      <c r="GPY21" s="111"/>
      <c r="GPZ21" s="111"/>
      <c r="GQA21" s="111"/>
      <c r="GQB21" s="111"/>
      <c r="GQC21" s="111"/>
      <c r="GQD21" s="111"/>
      <c r="GQE21" s="111"/>
      <c r="GQF21" s="111"/>
      <c r="GQG21" s="111"/>
      <c r="GQH21" s="111"/>
      <c r="GQI21" s="111"/>
      <c r="GQJ21" s="111"/>
      <c r="GQK21" s="111"/>
      <c r="GQL21" s="111"/>
      <c r="GQM21" s="111"/>
      <c r="GQN21" s="111"/>
      <c r="GQO21" s="111"/>
      <c r="GQP21" s="111"/>
      <c r="GQQ21" s="111"/>
      <c r="GQR21" s="111"/>
      <c r="GQS21" s="111"/>
      <c r="GQT21" s="111"/>
      <c r="GQU21" s="111"/>
      <c r="GQV21" s="111"/>
      <c r="GQW21" s="111"/>
      <c r="GQX21" s="111"/>
      <c r="GQY21" s="111"/>
      <c r="GQZ21" s="111"/>
      <c r="GRA21" s="111"/>
      <c r="GRB21" s="111"/>
      <c r="GRC21" s="111"/>
      <c r="GRD21" s="111"/>
      <c r="GRE21" s="111"/>
      <c r="GRF21" s="111"/>
      <c r="GRG21" s="111"/>
      <c r="GRH21" s="111"/>
      <c r="GRI21" s="111"/>
      <c r="GRJ21" s="111"/>
      <c r="GRK21" s="111"/>
      <c r="GRL21" s="111"/>
      <c r="GRM21" s="111"/>
      <c r="GRN21" s="111"/>
      <c r="GRO21" s="111"/>
      <c r="GRP21" s="111"/>
      <c r="GRQ21" s="111"/>
      <c r="GRR21" s="111"/>
      <c r="GRS21" s="111"/>
      <c r="GRT21" s="111"/>
      <c r="GRU21" s="111"/>
      <c r="GRV21" s="111"/>
      <c r="GRW21" s="111"/>
      <c r="GRX21" s="111"/>
      <c r="GRY21" s="111"/>
      <c r="GRZ21" s="111"/>
      <c r="GSA21" s="111"/>
      <c r="GSB21" s="111"/>
      <c r="GSC21" s="111"/>
      <c r="GSD21" s="111"/>
      <c r="GSE21" s="111"/>
      <c r="GSF21" s="111"/>
      <c r="GSG21" s="111"/>
      <c r="GSH21" s="111"/>
      <c r="GSI21" s="111"/>
      <c r="GSJ21" s="111"/>
      <c r="GSK21" s="111"/>
      <c r="GSL21" s="111"/>
      <c r="GSM21" s="111"/>
      <c r="GSN21" s="111"/>
      <c r="GSO21" s="111"/>
      <c r="GSP21" s="111"/>
      <c r="GSQ21" s="111"/>
      <c r="GSR21" s="111"/>
      <c r="GSS21" s="111"/>
      <c r="GST21" s="111"/>
      <c r="GSU21" s="111"/>
      <c r="GSV21" s="111"/>
      <c r="GSW21" s="111"/>
      <c r="GSX21" s="111"/>
      <c r="GSY21" s="111"/>
      <c r="GSZ21" s="111"/>
      <c r="GTA21" s="111"/>
      <c r="GTB21" s="111"/>
      <c r="GTC21" s="111"/>
      <c r="GTD21" s="111"/>
      <c r="GTE21" s="111"/>
      <c r="GTF21" s="111"/>
      <c r="GTG21" s="111"/>
      <c r="GTH21" s="111"/>
      <c r="GTI21" s="111"/>
      <c r="GTJ21" s="111"/>
      <c r="GTK21" s="111"/>
      <c r="GTL21" s="111"/>
      <c r="GTM21" s="111"/>
      <c r="GTN21" s="111"/>
      <c r="GTO21" s="111"/>
      <c r="GTP21" s="111"/>
      <c r="GTQ21" s="111"/>
      <c r="GTR21" s="111"/>
      <c r="GTS21" s="111"/>
      <c r="GTT21" s="111"/>
      <c r="GTU21" s="111"/>
      <c r="GTV21" s="111"/>
      <c r="GTW21" s="111"/>
      <c r="GTX21" s="111"/>
      <c r="GTY21" s="111"/>
      <c r="GTZ21" s="111"/>
      <c r="GUA21" s="111"/>
      <c r="GUB21" s="111"/>
      <c r="GUC21" s="111"/>
      <c r="GUD21" s="111"/>
      <c r="GUE21" s="111"/>
      <c r="GUF21" s="111"/>
      <c r="GUG21" s="111"/>
      <c r="GUH21" s="111"/>
      <c r="GUI21" s="111"/>
      <c r="GUJ21" s="111"/>
      <c r="GUK21" s="111"/>
      <c r="GUL21" s="111"/>
      <c r="GUM21" s="111"/>
      <c r="GUN21" s="111"/>
      <c r="GUO21" s="111"/>
      <c r="GUP21" s="111"/>
      <c r="GUQ21" s="111"/>
      <c r="GUR21" s="111"/>
      <c r="GUS21" s="111"/>
      <c r="GUT21" s="111"/>
      <c r="GUU21" s="111"/>
      <c r="GUV21" s="111"/>
      <c r="GUW21" s="111"/>
      <c r="GUX21" s="111"/>
      <c r="GUY21" s="111"/>
      <c r="GUZ21" s="111"/>
      <c r="GVA21" s="111"/>
      <c r="GVB21" s="111"/>
      <c r="GVC21" s="111"/>
      <c r="GVD21" s="111"/>
      <c r="GVE21" s="111"/>
      <c r="GVF21" s="111"/>
      <c r="GVG21" s="111"/>
      <c r="GVH21" s="111"/>
      <c r="GVI21" s="111"/>
      <c r="GVJ21" s="111"/>
      <c r="GVK21" s="111"/>
      <c r="GVL21" s="111"/>
      <c r="GVM21" s="111"/>
      <c r="GVN21" s="111"/>
      <c r="GVO21" s="111"/>
      <c r="GVP21" s="111"/>
      <c r="GVQ21" s="111"/>
      <c r="GVR21" s="111"/>
      <c r="GVS21" s="111"/>
      <c r="GVT21" s="111"/>
      <c r="GVU21" s="111"/>
      <c r="GVV21" s="111"/>
      <c r="GVW21" s="111"/>
      <c r="GVX21" s="111"/>
      <c r="GVY21" s="111"/>
      <c r="GVZ21" s="111"/>
      <c r="GWA21" s="111"/>
      <c r="GWB21" s="111"/>
      <c r="GWC21" s="111"/>
      <c r="GWD21" s="111"/>
      <c r="GWE21" s="111"/>
      <c r="GWF21" s="111"/>
      <c r="GWG21" s="111"/>
      <c r="GWH21" s="111"/>
      <c r="GWI21" s="111"/>
      <c r="GWJ21" s="111"/>
      <c r="GWK21" s="111"/>
      <c r="GWL21" s="111"/>
      <c r="GWM21" s="111"/>
      <c r="GWN21" s="111"/>
      <c r="GWO21" s="111"/>
      <c r="GWP21" s="111"/>
      <c r="GWQ21" s="111"/>
      <c r="GWR21" s="111"/>
      <c r="GWS21" s="111"/>
      <c r="GWT21" s="111"/>
      <c r="GWU21" s="111"/>
      <c r="GWV21" s="111"/>
      <c r="GWW21" s="111"/>
      <c r="GWX21" s="111"/>
      <c r="GWY21" s="111"/>
      <c r="GWZ21" s="111"/>
      <c r="GXA21" s="111"/>
      <c r="GXB21" s="111"/>
      <c r="GXC21" s="111"/>
      <c r="GXD21" s="111"/>
      <c r="GXE21" s="111"/>
      <c r="GXF21" s="111"/>
      <c r="GXG21" s="111"/>
      <c r="GXH21" s="111"/>
      <c r="GXI21" s="111"/>
      <c r="GXJ21" s="111"/>
      <c r="GXK21" s="111"/>
      <c r="GXL21" s="111"/>
      <c r="GXM21" s="111"/>
      <c r="GXN21" s="111"/>
      <c r="GXO21" s="111"/>
      <c r="GXP21" s="111"/>
      <c r="GXQ21" s="111"/>
      <c r="GXR21" s="111"/>
      <c r="GXS21" s="111"/>
      <c r="GXT21" s="111"/>
      <c r="GXU21" s="111"/>
      <c r="GXV21" s="111"/>
      <c r="GXW21" s="111"/>
      <c r="GXX21" s="111"/>
      <c r="GXY21" s="111"/>
      <c r="GXZ21" s="111"/>
      <c r="GYA21" s="111"/>
      <c r="GYB21" s="111"/>
      <c r="GYC21" s="111"/>
      <c r="GYD21" s="111"/>
      <c r="GYE21" s="111"/>
      <c r="GYF21" s="111"/>
      <c r="GYG21" s="111"/>
      <c r="GYH21" s="111"/>
      <c r="GYI21" s="111"/>
      <c r="GYJ21" s="111"/>
      <c r="GYK21" s="111"/>
      <c r="GYL21" s="111"/>
      <c r="GYM21" s="111"/>
      <c r="GYN21" s="111"/>
      <c r="GYO21" s="111"/>
      <c r="GYP21" s="111"/>
      <c r="GYQ21" s="111"/>
      <c r="GYR21" s="111"/>
      <c r="GYS21" s="111"/>
      <c r="GYT21" s="111"/>
      <c r="GYU21" s="111"/>
      <c r="GYV21" s="111"/>
      <c r="GYW21" s="111"/>
      <c r="GYX21" s="111"/>
      <c r="GYY21" s="111"/>
      <c r="GYZ21" s="111"/>
      <c r="GZA21" s="111"/>
      <c r="GZB21" s="111"/>
      <c r="GZC21" s="111"/>
      <c r="GZD21" s="111"/>
      <c r="GZE21" s="111"/>
      <c r="GZF21" s="111"/>
      <c r="GZG21" s="111"/>
      <c r="GZH21" s="111"/>
      <c r="GZI21" s="111"/>
      <c r="GZJ21" s="111"/>
      <c r="GZK21" s="111"/>
      <c r="GZL21" s="111"/>
      <c r="GZM21" s="111"/>
      <c r="GZN21" s="111"/>
      <c r="GZO21" s="111"/>
      <c r="GZP21" s="111"/>
      <c r="GZQ21" s="111"/>
      <c r="GZR21" s="111"/>
      <c r="GZS21" s="111"/>
      <c r="GZT21" s="111"/>
      <c r="GZU21" s="111"/>
      <c r="GZV21" s="111"/>
      <c r="GZW21" s="111"/>
      <c r="GZX21" s="111"/>
      <c r="GZY21" s="111"/>
      <c r="GZZ21" s="111"/>
      <c r="HAA21" s="111"/>
      <c r="HAB21" s="111"/>
      <c r="HAC21" s="111"/>
      <c r="HAD21" s="111"/>
      <c r="HAE21" s="111"/>
      <c r="HAF21" s="111"/>
      <c r="HAG21" s="111"/>
      <c r="HAH21" s="111"/>
      <c r="HAI21" s="111"/>
      <c r="HAJ21" s="111"/>
      <c r="HAK21" s="111"/>
      <c r="HAL21" s="111"/>
      <c r="HAM21" s="111"/>
      <c r="HAN21" s="111"/>
      <c r="HAO21" s="111"/>
      <c r="HAP21" s="111"/>
      <c r="HAQ21" s="111"/>
      <c r="HAR21" s="111"/>
      <c r="HAS21" s="111"/>
      <c r="HAT21" s="111"/>
      <c r="HAU21" s="111"/>
      <c r="HAV21" s="111"/>
      <c r="HAW21" s="111"/>
      <c r="HAX21" s="111"/>
      <c r="HAY21" s="111"/>
      <c r="HAZ21" s="111"/>
      <c r="HBA21" s="111"/>
      <c r="HBB21" s="111"/>
      <c r="HBC21" s="111"/>
      <c r="HBD21" s="111"/>
      <c r="HBE21" s="111"/>
      <c r="HBF21" s="111"/>
      <c r="HBG21" s="111"/>
      <c r="HBH21" s="111"/>
      <c r="HBI21" s="111"/>
      <c r="HBJ21" s="111"/>
      <c r="HBK21" s="111"/>
      <c r="HBL21" s="111"/>
      <c r="HBM21" s="111"/>
      <c r="HBN21" s="111"/>
      <c r="HBO21" s="111"/>
      <c r="HBP21" s="111"/>
      <c r="HBQ21" s="111"/>
      <c r="HBR21" s="111"/>
      <c r="HBS21" s="111"/>
      <c r="HBT21" s="111"/>
      <c r="HBU21" s="111"/>
      <c r="HBV21" s="111"/>
      <c r="HBW21" s="111"/>
      <c r="HBX21" s="111"/>
      <c r="HBY21" s="111"/>
      <c r="HBZ21" s="111"/>
      <c r="HCA21" s="111"/>
      <c r="HCB21" s="111"/>
      <c r="HCC21" s="111"/>
      <c r="HCD21" s="111"/>
      <c r="HCE21" s="111"/>
      <c r="HCF21" s="111"/>
      <c r="HCG21" s="111"/>
      <c r="HCH21" s="111"/>
      <c r="HCI21" s="111"/>
      <c r="HCJ21" s="111"/>
      <c r="HCK21" s="111"/>
      <c r="HCL21" s="111"/>
      <c r="HCM21" s="111"/>
      <c r="HCN21" s="111"/>
      <c r="HCO21" s="111"/>
      <c r="HCP21" s="111"/>
      <c r="HCQ21" s="111"/>
      <c r="HCR21" s="111"/>
      <c r="HCS21" s="111"/>
      <c r="HCT21" s="111"/>
      <c r="HCU21" s="111"/>
      <c r="HCV21" s="111"/>
      <c r="HCW21" s="111"/>
      <c r="HCX21" s="111"/>
      <c r="HCY21" s="111"/>
      <c r="HCZ21" s="111"/>
      <c r="HDA21" s="111"/>
      <c r="HDB21" s="111"/>
      <c r="HDC21" s="111"/>
      <c r="HDD21" s="111"/>
      <c r="HDE21" s="111"/>
      <c r="HDF21" s="111"/>
      <c r="HDG21" s="111"/>
      <c r="HDH21" s="111"/>
      <c r="HDI21" s="111"/>
      <c r="HDJ21" s="111"/>
      <c r="HDK21" s="111"/>
      <c r="HDL21" s="111"/>
      <c r="HDM21" s="111"/>
      <c r="HDN21" s="111"/>
      <c r="HDO21" s="111"/>
      <c r="HDP21" s="111"/>
      <c r="HDQ21" s="111"/>
      <c r="HDR21" s="111"/>
      <c r="HDS21" s="111"/>
      <c r="HDT21" s="111"/>
      <c r="HDU21" s="111"/>
      <c r="HDV21" s="111"/>
      <c r="HDW21" s="111"/>
      <c r="HDX21" s="111"/>
      <c r="HDY21" s="111"/>
      <c r="HDZ21" s="111"/>
      <c r="HEA21" s="111"/>
      <c r="HEB21" s="111"/>
      <c r="HEC21" s="111"/>
      <c r="HED21" s="111"/>
      <c r="HEE21" s="111"/>
      <c r="HEF21" s="111"/>
      <c r="HEG21" s="111"/>
      <c r="HEH21" s="111"/>
      <c r="HEI21" s="111"/>
      <c r="HEJ21" s="111"/>
      <c r="HEK21" s="111"/>
      <c r="HEL21" s="111"/>
      <c r="HEM21" s="111"/>
      <c r="HEN21" s="111"/>
      <c r="HEO21" s="111"/>
      <c r="HEP21" s="111"/>
      <c r="HEQ21" s="111"/>
      <c r="HER21" s="111"/>
      <c r="HES21" s="111"/>
      <c r="HET21" s="111"/>
      <c r="HEU21" s="111"/>
      <c r="HEV21" s="111"/>
      <c r="HEW21" s="111"/>
      <c r="HEX21" s="111"/>
      <c r="HEY21" s="111"/>
      <c r="HEZ21" s="111"/>
      <c r="HFA21" s="111"/>
      <c r="HFB21" s="111"/>
      <c r="HFC21" s="111"/>
      <c r="HFD21" s="111"/>
      <c r="HFE21" s="111"/>
      <c r="HFF21" s="111"/>
      <c r="HFG21" s="111"/>
      <c r="HFH21" s="111"/>
      <c r="HFI21" s="111"/>
      <c r="HFJ21" s="111"/>
      <c r="HFK21" s="111"/>
      <c r="HFL21" s="111"/>
      <c r="HFM21" s="111"/>
      <c r="HFN21" s="111"/>
      <c r="HFO21" s="111"/>
      <c r="HFP21" s="111"/>
      <c r="HFQ21" s="111"/>
      <c r="HFR21" s="111"/>
      <c r="HFS21" s="111"/>
      <c r="HFT21" s="111"/>
      <c r="HFU21" s="111"/>
      <c r="HFV21" s="111"/>
      <c r="HFW21" s="111"/>
      <c r="HFX21" s="111"/>
      <c r="HFY21" s="111"/>
      <c r="HFZ21" s="111"/>
      <c r="HGA21" s="111"/>
      <c r="HGB21" s="111"/>
      <c r="HGC21" s="111"/>
      <c r="HGD21" s="111"/>
      <c r="HGE21" s="111"/>
      <c r="HGF21" s="111"/>
      <c r="HGG21" s="111"/>
      <c r="HGH21" s="111"/>
      <c r="HGI21" s="111"/>
      <c r="HGJ21" s="111"/>
      <c r="HGK21" s="111"/>
      <c r="HGL21" s="111"/>
      <c r="HGM21" s="111"/>
      <c r="HGN21" s="111"/>
      <c r="HGO21" s="111"/>
      <c r="HGP21" s="111"/>
      <c r="HGQ21" s="111"/>
      <c r="HGR21" s="111"/>
      <c r="HGS21" s="111"/>
      <c r="HGT21" s="111"/>
      <c r="HGU21" s="111"/>
      <c r="HGV21" s="111"/>
      <c r="HGW21" s="111"/>
      <c r="HGX21" s="111"/>
      <c r="HGY21" s="111"/>
      <c r="HGZ21" s="111"/>
      <c r="HHA21" s="111"/>
      <c r="HHB21" s="111"/>
      <c r="HHC21" s="111"/>
      <c r="HHD21" s="111"/>
      <c r="HHE21" s="111"/>
      <c r="HHF21" s="111"/>
      <c r="HHG21" s="111"/>
      <c r="HHH21" s="111"/>
      <c r="HHI21" s="111"/>
      <c r="HHJ21" s="111"/>
      <c r="HHK21" s="111"/>
      <c r="HHL21" s="111"/>
      <c r="HHM21" s="111"/>
      <c r="HHN21" s="111"/>
      <c r="HHO21" s="111"/>
      <c r="HHP21" s="111"/>
      <c r="HHQ21" s="111"/>
      <c r="HHR21" s="111"/>
      <c r="HHS21" s="111"/>
      <c r="HHT21" s="111"/>
      <c r="HHU21" s="111"/>
      <c r="HHV21" s="111"/>
      <c r="HHW21" s="111"/>
      <c r="HHX21" s="111"/>
      <c r="HHY21" s="111"/>
      <c r="HHZ21" s="111"/>
      <c r="HIA21" s="111"/>
      <c r="HIB21" s="111"/>
      <c r="HIC21" s="111"/>
      <c r="HID21" s="111"/>
      <c r="HIE21" s="111"/>
      <c r="HIF21" s="111"/>
      <c r="HIG21" s="111"/>
      <c r="HIH21" s="111"/>
      <c r="HII21" s="111"/>
      <c r="HIJ21" s="111"/>
      <c r="HIK21" s="111"/>
      <c r="HIL21" s="111"/>
      <c r="HIM21" s="111"/>
      <c r="HIN21" s="111"/>
      <c r="HIO21" s="111"/>
      <c r="HIP21" s="111"/>
      <c r="HIQ21" s="111"/>
      <c r="HIR21" s="111"/>
      <c r="HIS21" s="111"/>
      <c r="HIT21" s="111"/>
      <c r="HIU21" s="111"/>
      <c r="HIV21" s="111"/>
      <c r="HIW21" s="111"/>
      <c r="HIX21" s="111"/>
      <c r="HIY21" s="111"/>
      <c r="HIZ21" s="111"/>
      <c r="HJA21" s="111"/>
      <c r="HJB21" s="111"/>
      <c r="HJC21" s="111"/>
      <c r="HJD21" s="111"/>
      <c r="HJE21" s="111"/>
      <c r="HJF21" s="111"/>
      <c r="HJG21" s="111"/>
      <c r="HJH21" s="111"/>
      <c r="HJI21" s="111"/>
      <c r="HJJ21" s="111"/>
      <c r="HJK21" s="111"/>
      <c r="HJL21" s="111"/>
      <c r="HJM21" s="111"/>
      <c r="HJN21" s="111"/>
      <c r="HJO21" s="111"/>
      <c r="HJP21" s="111"/>
      <c r="HJQ21" s="111"/>
      <c r="HJR21" s="111"/>
      <c r="HJS21" s="111"/>
      <c r="HJT21" s="111"/>
      <c r="HJU21" s="111"/>
      <c r="HJV21" s="111"/>
      <c r="HJW21" s="111"/>
      <c r="HJX21" s="111"/>
      <c r="HJY21" s="111"/>
      <c r="HJZ21" s="111"/>
      <c r="HKA21" s="111"/>
      <c r="HKB21" s="111"/>
      <c r="HKC21" s="111"/>
      <c r="HKD21" s="111"/>
      <c r="HKE21" s="111"/>
      <c r="HKF21" s="111"/>
      <c r="HKG21" s="111"/>
      <c r="HKH21" s="111"/>
      <c r="HKI21" s="111"/>
      <c r="HKJ21" s="111"/>
      <c r="HKK21" s="111"/>
      <c r="HKL21" s="111"/>
      <c r="HKM21" s="111"/>
      <c r="HKN21" s="111"/>
      <c r="HKO21" s="111"/>
      <c r="HKP21" s="111"/>
      <c r="HKQ21" s="111"/>
      <c r="HKR21" s="111"/>
      <c r="HKS21" s="111"/>
      <c r="HKT21" s="111"/>
      <c r="HKU21" s="111"/>
      <c r="HKV21" s="111"/>
      <c r="HKW21" s="111"/>
      <c r="HKX21" s="111"/>
      <c r="HKY21" s="111"/>
      <c r="HKZ21" s="111"/>
      <c r="HLA21" s="111"/>
      <c r="HLB21" s="111"/>
      <c r="HLC21" s="111"/>
      <c r="HLD21" s="111"/>
      <c r="HLE21" s="111"/>
      <c r="HLF21" s="111"/>
      <c r="HLG21" s="111"/>
      <c r="HLH21" s="111"/>
      <c r="HLI21" s="111"/>
      <c r="HLJ21" s="111"/>
      <c r="HLK21" s="111"/>
      <c r="HLL21" s="111"/>
      <c r="HLM21" s="111"/>
      <c r="HLN21" s="111"/>
      <c r="HLO21" s="111"/>
      <c r="HLP21" s="111"/>
      <c r="HLQ21" s="111"/>
      <c r="HLR21" s="111"/>
      <c r="HLS21" s="111"/>
      <c r="HLT21" s="111"/>
      <c r="HLU21" s="111"/>
      <c r="HLV21" s="111"/>
      <c r="HLW21" s="111"/>
      <c r="HLX21" s="111"/>
      <c r="HLY21" s="111"/>
      <c r="HLZ21" s="111"/>
      <c r="HMA21" s="111"/>
      <c r="HMB21" s="111"/>
      <c r="HMC21" s="111"/>
      <c r="HMD21" s="111"/>
      <c r="HME21" s="111"/>
      <c r="HMF21" s="111"/>
      <c r="HMG21" s="111"/>
      <c r="HMH21" s="111"/>
      <c r="HMI21" s="111"/>
      <c r="HMJ21" s="111"/>
      <c r="HMK21" s="111"/>
      <c r="HML21" s="111"/>
      <c r="HMM21" s="111"/>
      <c r="HMN21" s="111"/>
      <c r="HMO21" s="111"/>
      <c r="HMP21" s="111"/>
      <c r="HMQ21" s="111"/>
      <c r="HMR21" s="111"/>
      <c r="HMS21" s="111"/>
      <c r="HMT21" s="111"/>
      <c r="HMU21" s="111"/>
      <c r="HMV21" s="111"/>
      <c r="HMW21" s="111"/>
      <c r="HMX21" s="111"/>
      <c r="HMY21" s="111"/>
      <c r="HMZ21" s="111"/>
      <c r="HNA21" s="111"/>
      <c r="HNB21" s="111"/>
      <c r="HNC21" s="111"/>
      <c r="HND21" s="111"/>
      <c r="HNE21" s="111"/>
      <c r="HNF21" s="111"/>
      <c r="HNG21" s="111"/>
      <c r="HNH21" s="111"/>
      <c r="HNI21" s="111"/>
      <c r="HNJ21" s="111"/>
      <c r="HNK21" s="111"/>
      <c r="HNL21" s="111"/>
      <c r="HNM21" s="111"/>
      <c r="HNN21" s="111"/>
      <c r="HNO21" s="111"/>
      <c r="HNP21" s="111"/>
      <c r="HNQ21" s="111"/>
      <c r="HNR21" s="111"/>
      <c r="HNS21" s="111"/>
      <c r="HNT21" s="111"/>
      <c r="HNU21" s="111"/>
      <c r="HNV21" s="111"/>
      <c r="HNW21" s="111"/>
      <c r="HNX21" s="111"/>
      <c r="HNY21" s="111"/>
      <c r="HNZ21" s="111"/>
      <c r="HOA21" s="111"/>
      <c r="HOB21" s="111"/>
      <c r="HOC21" s="111"/>
      <c r="HOD21" s="111"/>
      <c r="HOE21" s="111"/>
      <c r="HOF21" s="111"/>
      <c r="HOG21" s="111"/>
      <c r="HOH21" s="111"/>
      <c r="HOI21" s="111"/>
      <c r="HOJ21" s="111"/>
      <c r="HOK21" s="111"/>
      <c r="HOL21" s="111"/>
      <c r="HOM21" s="111"/>
      <c r="HON21" s="111"/>
      <c r="HOO21" s="111"/>
      <c r="HOP21" s="111"/>
      <c r="HOQ21" s="111"/>
      <c r="HOR21" s="111"/>
      <c r="HOS21" s="111"/>
      <c r="HOT21" s="111"/>
      <c r="HOU21" s="111"/>
      <c r="HOV21" s="111"/>
      <c r="HOW21" s="111"/>
      <c r="HOX21" s="111"/>
      <c r="HOY21" s="111"/>
      <c r="HOZ21" s="111"/>
      <c r="HPA21" s="111"/>
      <c r="HPB21" s="111"/>
      <c r="HPC21" s="111"/>
      <c r="HPD21" s="111"/>
      <c r="HPE21" s="111"/>
      <c r="HPF21" s="111"/>
      <c r="HPG21" s="111"/>
      <c r="HPH21" s="111"/>
      <c r="HPI21" s="111"/>
      <c r="HPJ21" s="111"/>
      <c r="HPK21" s="111"/>
      <c r="HPL21" s="111"/>
      <c r="HPM21" s="111"/>
      <c r="HPN21" s="111"/>
      <c r="HPO21" s="111"/>
      <c r="HPP21" s="111"/>
      <c r="HPQ21" s="111"/>
      <c r="HPR21" s="111"/>
      <c r="HPS21" s="111"/>
      <c r="HPT21" s="111"/>
      <c r="HPU21" s="111"/>
      <c r="HPV21" s="111"/>
      <c r="HPW21" s="111"/>
      <c r="HPX21" s="111"/>
      <c r="HPY21" s="111"/>
      <c r="HPZ21" s="111"/>
      <c r="HQA21" s="111"/>
      <c r="HQB21" s="111"/>
      <c r="HQC21" s="111"/>
      <c r="HQD21" s="111"/>
      <c r="HQE21" s="111"/>
      <c r="HQF21" s="111"/>
      <c r="HQG21" s="111"/>
      <c r="HQH21" s="111"/>
      <c r="HQI21" s="111"/>
      <c r="HQJ21" s="111"/>
      <c r="HQK21" s="111"/>
      <c r="HQL21" s="111"/>
      <c r="HQM21" s="111"/>
      <c r="HQN21" s="111"/>
      <c r="HQO21" s="111"/>
      <c r="HQP21" s="111"/>
      <c r="HQQ21" s="111"/>
      <c r="HQR21" s="111"/>
      <c r="HQS21" s="111"/>
      <c r="HQT21" s="111"/>
      <c r="HQU21" s="111"/>
      <c r="HQV21" s="111"/>
      <c r="HQW21" s="111"/>
      <c r="HQX21" s="111"/>
      <c r="HQY21" s="111"/>
      <c r="HQZ21" s="111"/>
      <c r="HRA21" s="111"/>
      <c r="HRB21" s="111"/>
      <c r="HRC21" s="111"/>
      <c r="HRD21" s="111"/>
      <c r="HRE21" s="111"/>
      <c r="HRF21" s="111"/>
      <c r="HRG21" s="111"/>
      <c r="HRH21" s="111"/>
      <c r="HRI21" s="111"/>
      <c r="HRJ21" s="111"/>
      <c r="HRK21" s="111"/>
      <c r="HRL21" s="111"/>
      <c r="HRM21" s="111"/>
      <c r="HRN21" s="111"/>
      <c r="HRO21" s="111"/>
      <c r="HRP21" s="111"/>
      <c r="HRQ21" s="111"/>
      <c r="HRR21" s="111"/>
      <c r="HRS21" s="111"/>
      <c r="HRT21" s="111"/>
      <c r="HRU21" s="111"/>
      <c r="HRV21" s="111"/>
      <c r="HRW21" s="111"/>
      <c r="HRX21" s="111"/>
      <c r="HRY21" s="111"/>
      <c r="HRZ21" s="111"/>
      <c r="HSA21" s="111"/>
      <c r="HSB21" s="111"/>
      <c r="HSC21" s="111"/>
      <c r="HSD21" s="111"/>
      <c r="HSE21" s="111"/>
      <c r="HSF21" s="111"/>
      <c r="HSG21" s="111"/>
      <c r="HSH21" s="111"/>
      <c r="HSI21" s="111"/>
      <c r="HSJ21" s="111"/>
      <c r="HSK21" s="111"/>
      <c r="HSL21" s="111"/>
      <c r="HSM21" s="111"/>
      <c r="HSN21" s="111"/>
      <c r="HSO21" s="111"/>
      <c r="HSP21" s="111"/>
      <c r="HSQ21" s="111"/>
      <c r="HSR21" s="111"/>
      <c r="HSS21" s="111"/>
      <c r="HST21" s="111"/>
      <c r="HSU21" s="111"/>
      <c r="HSV21" s="111"/>
      <c r="HSW21" s="111"/>
      <c r="HSX21" s="111"/>
      <c r="HSY21" s="111"/>
      <c r="HSZ21" s="111"/>
      <c r="HTA21" s="111"/>
      <c r="HTB21" s="111"/>
      <c r="HTC21" s="111"/>
      <c r="HTD21" s="111"/>
      <c r="HTE21" s="111"/>
      <c r="HTF21" s="111"/>
      <c r="HTG21" s="111"/>
      <c r="HTH21" s="111"/>
      <c r="HTI21" s="111"/>
      <c r="HTJ21" s="111"/>
      <c r="HTK21" s="111"/>
      <c r="HTL21" s="111"/>
      <c r="HTM21" s="111"/>
      <c r="HTN21" s="111"/>
      <c r="HTO21" s="111"/>
      <c r="HTP21" s="111"/>
      <c r="HTQ21" s="111"/>
      <c r="HTR21" s="111"/>
      <c r="HTS21" s="111"/>
      <c r="HTT21" s="111"/>
      <c r="HTU21" s="111"/>
      <c r="HTV21" s="111"/>
      <c r="HTW21" s="111"/>
      <c r="HTX21" s="111"/>
      <c r="HTY21" s="111"/>
      <c r="HTZ21" s="111"/>
      <c r="HUA21" s="111"/>
      <c r="HUB21" s="111"/>
      <c r="HUC21" s="111"/>
      <c r="HUD21" s="111"/>
      <c r="HUE21" s="111"/>
      <c r="HUF21" s="111"/>
      <c r="HUG21" s="111"/>
      <c r="HUH21" s="111"/>
      <c r="HUI21" s="111"/>
      <c r="HUJ21" s="111"/>
      <c r="HUK21" s="111"/>
      <c r="HUL21" s="111"/>
      <c r="HUM21" s="111"/>
      <c r="HUN21" s="111"/>
      <c r="HUO21" s="111"/>
      <c r="HUP21" s="111"/>
      <c r="HUQ21" s="111"/>
      <c r="HUR21" s="111"/>
      <c r="HUS21" s="111"/>
      <c r="HUT21" s="111"/>
      <c r="HUU21" s="111"/>
      <c r="HUV21" s="111"/>
      <c r="HUW21" s="111"/>
      <c r="HUX21" s="111"/>
      <c r="HUY21" s="111"/>
      <c r="HUZ21" s="111"/>
      <c r="HVA21" s="111"/>
      <c r="HVB21" s="111"/>
      <c r="HVC21" s="111"/>
      <c r="HVD21" s="111"/>
      <c r="HVE21" s="111"/>
      <c r="HVF21" s="111"/>
      <c r="HVG21" s="111"/>
      <c r="HVH21" s="111"/>
      <c r="HVI21" s="111"/>
      <c r="HVJ21" s="111"/>
      <c r="HVK21" s="111"/>
      <c r="HVL21" s="111"/>
      <c r="HVM21" s="111"/>
      <c r="HVN21" s="111"/>
      <c r="HVO21" s="111"/>
      <c r="HVP21" s="111"/>
      <c r="HVQ21" s="111"/>
      <c r="HVR21" s="111"/>
      <c r="HVS21" s="111"/>
      <c r="HVT21" s="111"/>
      <c r="HVU21" s="111"/>
      <c r="HVV21" s="111"/>
      <c r="HVW21" s="111"/>
      <c r="HVX21" s="111"/>
      <c r="HVY21" s="111"/>
      <c r="HVZ21" s="111"/>
      <c r="HWA21" s="111"/>
      <c r="HWB21" s="111"/>
      <c r="HWC21" s="111"/>
      <c r="HWD21" s="111"/>
      <c r="HWE21" s="111"/>
      <c r="HWF21" s="111"/>
      <c r="HWG21" s="111"/>
      <c r="HWH21" s="111"/>
      <c r="HWI21" s="111"/>
      <c r="HWJ21" s="111"/>
      <c r="HWK21" s="111"/>
      <c r="HWL21" s="111"/>
      <c r="HWM21" s="111"/>
      <c r="HWN21" s="111"/>
      <c r="HWO21" s="111"/>
      <c r="HWP21" s="111"/>
      <c r="HWQ21" s="111"/>
      <c r="HWR21" s="111"/>
      <c r="HWS21" s="111"/>
      <c r="HWT21" s="111"/>
      <c r="HWU21" s="111"/>
      <c r="HWV21" s="111"/>
      <c r="HWW21" s="111"/>
      <c r="HWX21" s="111"/>
      <c r="HWY21" s="111"/>
      <c r="HWZ21" s="111"/>
      <c r="HXA21" s="111"/>
      <c r="HXB21" s="111"/>
      <c r="HXC21" s="111"/>
      <c r="HXD21" s="111"/>
      <c r="HXE21" s="111"/>
      <c r="HXF21" s="111"/>
      <c r="HXG21" s="111"/>
      <c r="HXH21" s="111"/>
      <c r="HXI21" s="111"/>
      <c r="HXJ21" s="111"/>
      <c r="HXK21" s="111"/>
      <c r="HXL21" s="111"/>
      <c r="HXM21" s="111"/>
      <c r="HXN21" s="111"/>
      <c r="HXO21" s="111"/>
      <c r="HXP21" s="111"/>
      <c r="HXQ21" s="111"/>
      <c r="HXR21" s="111"/>
      <c r="HXS21" s="111"/>
      <c r="HXT21" s="111"/>
      <c r="HXU21" s="111"/>
      <c r="HXV21" s="111"/>
      <c r="HXW21" s="111"/>
      <c r="HXX21" s="111"/>
      <c r="HXY21" s="111"/>
      <c r="HXZ21" s="111"/>
      <c r="HYA21" s="111"/>
      <c r="HYB21" s="111"/>
      <c r="HYC21" s="111"/>
      <c r="HYD21" s="111"/>
      <c r="HYE21" s="111"/>
      <c r="HYF21" s="111"/>
      <c r="HYG21" s="111"/>
      <c r="HYH21" s="111"/>
      <c r="HYI21" s="111"/>
      <c r="HYJ21" s="111"/>
      <c r="HYK21" s="111"/>
      <c r="HYL21" s="111"/>
      <c r="HYM21" s="111"/>
      <c r="HYN21" s="111"/>
      <c r="HYO21" s="111"/>
      <c r="HYP21" s="111"/>
      <c r="HYQ21" s="111"/>
      <c r="HYR21" s="111"/>
      <c r="HYS21" s="111"/>
      <c r="HYT21" s="111"/>
      <c r="HYU21" s="111"/>
      <c r="HYV21" s="111"/>
      <c r="HYW21" s="111"/>
      <c r="HYX21" s="111"/>
      <c r="HYY21" s="111"/>
      <c r="HYZ21" s="111"/>
      <c r="HZA21" s="111"/>
      <c r="HZB21" s="111"/>
      <c r="HZC21" s="111"/>
      <c r="HZD21" s="111"/>
      <c r="HZE21" s="111"/>
      <c r="HZF21" s="111"/>
      <c r="HZG21" s="111"/>
      <c r="HZH21" s="111"/>
      <c r="HZI21" s="111"/>
      <c r="HZJ21" s="111"/>
      <c r="HZK21" s="111"/>
      <c r="HZL21" s="111"/>
      <c r="HZM21" s="111"/>
      <c r="HZN21" s="111"/>
      <c r="HZO21" s="111"/>
      <c r="HZP21" s="111"/>
      <c r="HZQ21" s="111"/>
      <c r="HZR21" s="111"/>
      <c r="HZS21" s="111"/>
      <c r="HZT21" s="111"/>
      <c r="HZU21" s="111"/>
      <c r="HZV21" s="111"/>
      <c r="HZW21" s="111"/>
      <c r="HZX21" s="111"/>
      <c r="HZY21" s="111"/>
      <c r="HZZ21" s="111"/>
      <c r="IAA21" s="111"/>
      <c r="IAB21" s="111"/>
      <c r="IAC21" s="111"/>
      <c r="IAD21" s="111"/>
      <c r="IAE21" s="111"/>
      <c r="IAF21" s="111"/>
      <c r="IAG21" s="111"/>
      <c r="IAH21" s="111"/>
      <c r="IAI21" s="111"/>
      <c r="IAJ21" s="111"/>
      <c r="IAK21" s="111"/>
      <c r="IAL21" s="111"/>
      <c r="IAM21" s="111"/>
      <c r="IAN21" s="111"/>
      <c r="IAO21" s="111"/>
      <c r="IAP21" s="111"/>
      <c r="IAQ21" s="111"/>
      <c r="IAR21" s="111"/>
      <c r="IAS21" s="111"/>
      <c r="IAT21" s="111"/>
      <c r="IAU21" s="111"/>
      <c r="IAV21" s="111"/>
      <c r="IAW21" s="111"/>
      <c r="IAX21" s="111"/>
      <c r="IAY21" s="111"/>
      <c r="IAZ21" s="111"/>
      <c r="IBA21" s="111"/>
      <c r="IBB21" s="111"/>
      <c r="IBC21" s="111"/>
      <c r="IBD21" s="111"/>
      <c r="IBE21" s="111"/>
      <c r="IBF21" s="111"/>
      <c r="IBG21" s="111"/>
      <c r="IBH21" s="111"/>
      <c r="IBI21" s="111"/>
      <c r="IBJ21" s="111"/>
      <c r="IBK21" s="111"/>
      <c r="IBL21" s="111"/>
      <c r="IBM21" s="111"/>
      <c r="IBN21" s="111"/>
      <c r="IBO21" s="111"/>
      <c r="IBP21" s="111"/>
      <c r="IBQ21" s="111"/>
      <c r="IBR21" s="111"/>
      <c r="IBS21" s="111"/>
      <c r="IBT21" s="111"/>
      <c r="IBU21" s="111"/>
      <c r="IBV21" s="111"/>
      <c r="IBW21" s="111"/>
      <c r="IBX21" s="111"/>
      <c r="IBY21" s="111"/>
      <c r="IBZ21" s="111"/>
      <c r="ICA21" s="111"/>
      <c r="ICB21" s="111"/>
      <c r="ICC21" s="111"/>
      <c r="ICD21" s="111"/>
      <c r="ICE21" s="111"/>
      <c r="ICF21" s="111"/>
      <c r="ICG21" s="111"/>
      <c r="ICH21" s="111"/>
      <c r="ICI21" s="111"/>
      <c r="ICJ21" s="111"/>
      <c r="ICK21" s="111"/>
      <c r="ICL21" s="111"/>
      <c r="ICM21" s="111"/>
      <c r="ICN21" s="111"/>
      <c r="ICO21" s="111"/>
      <c r="ICP21" s="111"/>
      <c r="ICQ21" s="111"/>
      <c r="ICR21" s="111"/>
      <c r="ICS21" s="111"/>
      <c r="ICT21" s="111"/>
      <c r="ICU21" s="111"/>
      <c r="ICV21" s="111"/>
      <c r="ICW21" s="111"/>
      <c r="ICX21" s="111"/>
      <c r="ICY21" s="111"/>
      <c r="ICZ21" s="111"/>
      <c r="IDA21" s="111"/>
      <c r="IDB21" s="111"/>
      <c r="IDC21" s="111"/>
      <c r="IDD21" s="111"/>
      <c r="IDE21" s="111"/>
      <c r="IDF21" s="111"/>
      <c r="IDG21" s="111"/>
      <c r="IDH21" s="111"/>
      <c r="IDI21" s="111"/>
      <c r="IDJ21" s="111"/>
      <c r="IDK21" s="111"/>
      <c r="IDL21" s="111"/>
      <c r="IDM21" s="111"/>
      <c r="IDN21" s="111"/>
      <c r="IDO21" s="111"/>
      <c r="IDP21" s="111"/>
      <c r="IDQ21" s="111"/>
      <c r="IDR21" s="111"/>
      <c r="IDS21" s="111"/>
      <c r="IDT21" s="111"/>
      <c r="IDU21" s="111"/>
      <c r="IDV21" s="111"/>
      <c r="IDW21" s="111"/>
      <c r="IDX21" s="111"/>
      <c r="IDY21" s="111"/>
      <c r="IDZ21" s="111"/>
      <c r="IEA21" s="111"/>
      <c r="IEB21" s="111"/>
      <c r="IEC21" s="111"/>
      <c r="IED21" s="111"/>
      <c r="IEE21" s="111"/>
      <c r="IEF21" s="111"/>
      <c r="IEG21" s="111"/>
      <c r="IEH21" s="111"/>
      <c r="IEI21" s="111"/>
      <c r="IEJ21" s="111"/>
      <c r="IEK21" s="111"/>
      <c r="IEL21" s="111"/>
      <c r="IEM21" s="111"/>
      <c r="IEN21" s="111"/>
      <c r="IEO21" s="111"/>
      <c r="IEP21" s="111"/>
      <c r="IEQ21" s="111"/>
      <c r="IER21" s="111"/>
      <c r="IES21" s="111"/>
      <c r="IET21" s="111"/>
      <c r="IEU21" s="111"/>
      <c r="IEV21" s="111"/>
      <c r="IEW21" s="111"/>
      <c r="IEX21" s="111"/>
      <c r="IEY21" s="111"/>
      <c r="IEZ21" s="111"/>
      <c r="IFA21" s="111"/>
      <c r="IFB21" s="111"/>
      <c r="IFC21" s="111"/>
      <c r="IFD21" s="111"/>
      <c r="IFE21" s="111"/>
      <c r="IFF21" s="111"/>
      <c r="IFG21" s="111"/>
      <c r="IFH21" s="111"/>
      <c r="IFI21" s="111"/>
      <c r="IFJ21" s="111"/>
      <c r="IFK21" s="111"/>
      <c r="IFL21" s="111"/>
      <c r="IFM21" s="111"/>
      <c r="IFN21" s="111"/>
      <c r="IFO21" s="111"/>
      <c r="IFP21" s="111"/>
      <c r="IFQ21" s="111"/>
      <c r="IFR21" s="111"/>
      <c r="IFS21" s="111"/>
      <c r="IFT21" s="111"/>
      <c r="IFU21" s="111"/>
      <c r="IFV21" s="111"/>
      <c r="IFW21" s="111"/>
      <c r="IFX21" s="111"/>
      <c r="IFY21" s="111"/>
      <c r="IFZ21" s="111"/>
      <c r="IGA21" s="111"/>
      <c r="IGB21" s="111"/>
      <c r="IGC21" s="111"/>
      <c r="IGD21" s="111"/>
      <c r="IGE21" s="111"/>
      <c r="IGF21" s="111"/>
      <c r="IGG21" s="111"/>
      <c r="IGH21" s="111"/>
      <c r="IGI21" s="111"/>
      <c r="IGJ21" s="111"/>
      <c r="IGK21" s="111"/>
      <c r="IGL21" s="111"/>
      <c r="IGM21" s="111"/>
      <c r="IGN21" s="111"/>
      <c r="IGO21" s="111"/>
      <c r="IGP21" s="111"/>
      <c r="IGQ21" s="111"/>
      <c r="IGR21" s="111"/>
      <c r="IGS21" s="111"/>
      <c r="IGT21" s="111"/>
      <c r="IGU21" s="111"/>
      <c r="IGV21" s="111"/>
      <c r="IGW21" s="111"/>
      <c r="IGX21" s="111"/>
      <c r="IGY21" s="111"/>
      <c r="IGZ21" s="111"/>
      <c r="IHA21" s="111"/>
      <c r="IHB21" s="111"/>
      <c r="IHC21" s="111"/>
      <c r="IHD21" s="111"/>
      <c r="IHE21" s="111"/>
      <c r="IHF21" s="111"/>
      <c r="IHG21" s="111"/>
      <c r="IHH21" s="111"/>
      <c r="IHI21" s="111"/>
      <c r="IHJ21" s="111"/>
      <c r="IHK21" s="111"/>
      <c r="IHL21" s="111"/>
      <c r="IHM21" s="111"/>
      <c r="IHN21" s="111"/>
      <c r="IHO21" s="111"/>
      <c r="IHP21" s="111"/>
      <c r="IHQ21" s="111"/>
      <c r="IHR21" s="111"/>
      <c r="IHS21" s="111"/>
      <c r="IHT21" s="111"/>
      <c r="IHU21" s="111"/>
      <c r="IHV21" s="111"/>
      <c r="IHW21" s="111"/>
      <c r="IHX21" s="111"/>
      <c r="IHY21" s="111"/>
      <c r="IHZ21" s="111"/>
      <c r="IIA21" s="111"/>
      <c r="IIB21" s="111"/>
      <c r="IIC21" s="111"/>
      <c r="IID21" s="111"/>
      <c r="IIE21" s="111"/>
      <c r="IIF21" s="111"/>
      <c r="IIG21" s="111"/>
      <c r="IIH21" s="111"/>
      <c r="III21" s="111"/>
      <c r="IIJ21" s="111"/>
      <c r="IIK21" s="111"/>
      <c r="IIL21" s="111"/>
      <c r="IIM21" s="111"/>
      <c r="IIN21" s="111"/>
      <c r="IIO21" s="111"/>
      <c r="IIP21" s="111"/>
      <c r="IIQ21" s="111"/>
      <c r="IIR21" s="111"/>
      <c r="IIS21" s="111"/>
      <c r="IIT21" s="111"/>
      <c r="IIU21" s="111"/>
      <c r="IIV21" s="111"/>
      <c r="IIW21" s="111"/>
      <c r="IIX21" s="111"/>
      <c r="IIY21" s="111"/>
      <c r="IIZ21" s="111"/>
      <c r="IJA21" s="111"/>
      <c r="IJB21" s="111"/>
      <c r="IJC21" s="111"/>
      <c r="IJD21" s="111"/>
      <c r="IJE21" s="111"/>
      <c r="IJF21" s="111"/>
      <c r="IJG21" s="111"/>
      <c r="IJH21" s="111"/>
      <c r="IJI21" s="111"/>
      <c r="IJJ21" s="111"/>
      <c r="IJK21" s="111"/>
      <c r="IJL21" s="111"/>
      <c r="IJM21" s="111"/>
      <c r="IJN21" s="111"/>
      <c r="IJO21" s="111"/>
      <c r="IJP21" s="111"/>
      <c r="IJQ21" s="111"/>
      <c r="IJR21" s="111"/>
      <c r="IJS21" s="111"/>
      <c r="IJT21" s="111"/>
      <c r="IJU21" s="111"/>
      <c r="IJV21" s="111"/>
      <c r="IJW21" s="111"/>
      <c r="IJX21" s="111"/>
      <c r="IJY21" s="111"/>
      <c r="IJZ21" s="111"/>
      <c r="IKA21" s="111"/>
      <c r="IKB21" s="111"/>
      <c r="IKC21" s="111"/>
      <c r="IKD21" s="111"/>
      <c r="IKE21" s="111"/>
      <c r="IKF21" s="111"/>
      <c r="IKG21" s="111"/>
      <c r="IKH21" s="111"/>
      <c r="IKI21" s="111"/>
      <c r="IKJ21" s="111"/>
      <c r="IKK21" s="111"/>
      <c r="IKL21" s="111"/>
      <c r="IKM21" s="111"/>
      <c r="IKN21" s="111"/>
      <c r="IKO21" s="111"/>
      <c r="IKP21" s="111"/>
      <c r="IKQ21" s="111"/>
      <c r="IKR21" s="111"/>
      <c r="IKS21" s="111"/>
      <c r="IKT21" s="111"/>
      <c r="IKU21" s="111"/>
      <c r="IKV21" s="111"/>
      <c r="IKW21" s="111"/>
      <c r="IKX21" s="111"/>
      <c r="IKY21" s="111"/>
      <c r="IKZ21" s="111"/>
      <c r="ILA21" s="111"/>
      <c r="ILB21" s="111"/>
      <c r="ILC21" s="111"/>
      <c r="ILD21" s="111"/>
      <c r="ILE21" s="111"/>
      <c r="ILF21" s="111"/>
      <c r="ILG21" s="111"/>
      <c r="ILH21" s="111"/>
      <c r="ILI21" s="111"/>
      <c r="ILJ21" s="111"/>
      <c r="ILK21" s="111"/>
      <c r="ILL21" s="111"/>
      <c r="ILM21" s="111"/>
      <c r="ILN21" s="111"/>
      <c r="ILO21" s="111"/>
      <c r="ILP21" s="111"/>
      <c r="ILQ21" s="111"/>
      <c r="ILR21" s="111"/>
      <c r="ILS21" s="111"/>
      <c r="ILT21" s="111"/>
      <c r="ILU21" s="111"/>
      <c r="ILV21" s="111"/>
      <c r="ILW21" s="111"/>
      <c r="ILX21" s="111"/>
      <c r="ILY21" s="111"/>
      <c r="ILZ21" s="111"/>
      <c r="IMA21" s="111"/>
      <c r="IMB21" s="111"/>
      <c r="IMC21" s="111"/>
      <c r="IMD21" s="111"/>
      <c r="IME21" s="111"/>
      <c r="IMF21" s="111"/>
      <c r="IMG21" s="111"/>
      <c r="IMH21" s="111"/>
      <c r="IMI21" s="111"/>
      <c r="IMJ21" s="111"/>
      <c r="IMK21" s="111"/>
      <c r="IML21" s="111"/>
      <c r="IMM21" s="111"/>
      <c r="IMN21" s="111"/>
      <c r="IMO21" s="111"/>
      <c r="IMP21" s="111"/>
      <c r="IMQ21" s="111"/>
      <c r="IMR21" s="111"/>
      <c r="IMS21" s="111"/>
      <c r="IMT21" s="111"/>
      <c r="IMU21" s="111"/>
      <c r="IMV21" s="111"/>
      <c r="IMW21" s="111"/>
      <c r="IMX21" s="111"/>
      <c r="IMY21" s="111"/>
      <c r="IMZ21" s="111"/>
      <c r="INA21" s="111"/>
      <c r="INB21" s="111"/>
      <c r="INC21" s="111"/>
      <c r="IND21" s="111"/>
      <c r="INE21" s="111"/>
      <c r="INF21" s="111"/>
      <c r="ING21" s="111"/>
      <c r="INH21" s="111"/>
      <c r="INI21" s="111"/>
      <c r="INJ21" s="111"/>
      <c r="INK21" s="111"/>
      <c r="INL21" s="111"/>
      <c r="INM21" s="111"/>
      <c r="INN21" s="111"/>
      <c r="INO21" s="111"/>
      <c r="INP21" s="111"/>
      <c r="INQ21" s="111"/>
      <c r="INR21" s="111"/>
      <c r="INS21" s="111"/>
      <c r="INT21" s="111"/>
      <c r="INU21" s="111"/>
      <c r="INV21" s="111"/>
      <c r="INW21" s="111"/>
      <c r="INX21" s="111"/>
      <c r="INY21" s="111"/>
      <c r="INZ21" s="111"/>
      <c r="IOA21" s="111"/>
      <c r="IOB21" s="111"/>
      <c r="IOC21" s="111"/>
      <c r="IOD21" s="111"/>
      <c r="IOE21" s="111"/>
      <c r="IOF21" s="111"/>
      <c r="IOG21" s="111"/>
      <c r="IOH21" s="111"/>
      <c r="IOI21" s="111"/>
      <c r="IOJ21" s="111"/>
      <c r="IOK21" s="111"/>
      <c r="IOL21" s="111"/>
      <c r="IOM21" s="111"/>
      <c r="ION21" s="111"/>
      <c r="IOO21" s="111"/>
      <c r="IOP21" s="111"/>
      <c r="IOQ21" s="111"/>
      <c r="IOR21" s="111"/>
      <c r="IOS21" s="111"/>
      <c r="IOT21" s="111"/>
      <c r="IOU21" s="111"/>
      <c r="IOV21" s="111"/>
      <c r="IOW21" s="111"/>
      <c r="IOX21" s="111"/>
      <c r="IOY21" s="111"/>
      <c r="IOZ21" s="111"/>
      <c r="IPA21" s="111"/>
      <c r="IPB21" s="111"/>
      <c r="IPC21" s="111"/>
      <c r="IPD21" s="111"/>
      <c r="IPE21" s="111"/>
      <c r="IPF21" s="111"/>
      <c r="IPG21" s="111"/>
      <c r="IPH21" s="111"/>
      <c r="IPI21" s="111"/>
      <c r="IPJ21" s="111"/>
      <c r="IPK21" s="111"/>
      <c r="IPL21" s="111"/>
      <c r="IPM21" s="111"/>
      <c r="IPN21" s="111"/>
      <c r="IPO21" s="111"/>
      <c r="IPP21" s="111"/>
      <c r="IPQ21" s="111"/>
      <c r="IPR21" s="111"/>
      <c r="IPS21" s="111"/>
      <c r="IPT21" s="111"/>
      <c r="IPU21" s="111"/>
      <c r="IPV21" s="111"/>
      <c r="IPW21" s="111"/>
      <c r="IPX21" s="111"/>
      <c r="IPY21" s="111"/>
      <c r="IPZ21" s="111"/>
      <c r="IQA21" s="111"/>
      <c r="IQB21" s="111"/>
      <c r="IQC21" s="111"/>
      <c r="IQD21" s="111"/>
      <c r="IQE21" s="111"/>
      <c r="IQF21" s="111"/>
      <c r="IQG21" s="111"/>
      <c r="IQH21" s="111"/>
      <c r="IQI21" s="111"/>
      <c r="IQJ21" s="111"/>
      <c r="IQK21" s="111"/>
      <c r="IQL21" s="111"/>
      <c r="IQM21" s="111"/>
      <c r="IQN21" s="111"/>
      <c r="IQO21" s="111"/>
      <c r="IQP21" s="111"/>
      <c r="IQQ21" s="111"/>
      <c r="IQR21" s="111"/>
      <c r="IQS21" s="111"/>
      <c r="IQT21" s="111"/>
      <c r="IQU21" s="111"/>
      <c r="IQV21" s="111"/>
      <c r="IQW21" s="111"/>
      <c r="IQX21" s="111"/>
      <c r="IQY21" s="111"/>
      <c r="IQZ21" s="111"/>
      <c r="IRA21" s="111"/>
      <c r="IRB21" s="111"/>
      <c r="IRC21" s="111"/>
      <c r="IRD21" s="111"/>
      <c r="IRE21" s="111"/>
      <c r="IRF21" s="111"/>
      <c r="IRG21" s="111"/>
      <c r="IRH21" s="111"/>
      <c r="IRI21" s="111"/>
      <c r="IRJ21" s="111"/>
      <c r="IRK21" s="111"/>
      <c r="IRL21" s="111"/>
      <c r="IRM21" s="111"/>
      <c r="IRN21" s="111"/>
      <c r="IRO21" s="111"/>
      <c r="IRP21" s="111"/>
      <c r="IRQ21" s="111"/>
      <c r="IRR21" s="111"/>
      <c r="IRS21" s="111"/>
      <c r="IRT21" s="111"/>
      <c r="IRU21" s="111"/>
      <c r="IRV21" s="111"/>
      <c r="IRW21" s="111"/>
      <c r="IRX21" s="111"/>
      <c r="IRY21" s="111"/>
      <c r="IRZ21" s="111"/>
      <c r="ISA21" s="111"/>
      <c r="ISB21" s="111"/>
      <c r="ISC21" s="111"/>
      <c r="ISD21" s="111"/>
      <c r="ISE21" s="111"/>
      <c r="ISF21" s="111"/>
      <c r="ISG21" s="111"/>
      <c r="ISH21" s="111"/>
      <c r="ISI21" s="111"/>
      <c r="ISJ21" s="111"/>
      <c r="ISK21" s="111"/>
      <c r="ISL21" s="111"/>
      <c r="ISM21" s="111"/>
      <c r="ISN21" s="111"/>
      <c r="ISO21" s="111"/>
      <c r="ISP21" s="111"/>
      <c r="ISQ21" s="111"/>
      <c r="ISR21" s="111"/>
      <c r="ISS21" s="111"/>
      <c r="IST21" s="111"/>
      <c r="ISU21" s="111"/>
      <c r="ISV21" s="111"/>
      <c r="ISW21" s="111"/>
      <c r="ISX21" s="111"/>
      <c r="ISY21" s="111"/>
      <c r="ISZ21" s="111"/>
      <c r="ITA21" s="111"/>
      <c r="ITB21" s="111"/>
      <c r="ITC21" s="111"/>
      <c r="ITD21" s="111"/>
      <c r="ITE21" s="111"/>
      <c r="ITF21" s="111"/>
      <c r="ITG21" s="111"/>
      <c r="ITH21" s="111"/>
      <c r="ITI21" s="111"/>
      <c r="ITJ21" s="111"/>
      <c r="ITK21" s="111"/>
      <c r="ITL21" s="111"/>
      <c r="ITM21" s="111"/>
      <c r="ITN21" s="111"/>
      <c r="ITO21" s="111"/>
      <c r="ITP21" s="111"/>
      <c r="ITQ21" s="111"/>
      <c r="ITR21" s="111"/>
      <c r="ITS21" s="111"/>
      <c r="ITT21" s="111"/>
      <c r="ITU21" s="111"/>
      <c r="ITV21" s="111"/>
      <c r="ITW21" s="111"/>
      <c r="ITX21" s="111"/>
      <c r="ITY21" s="111"/>
      <c r="ITZ21" s="111"/>
      <c r="IUA21" s="111"/>
      <c r="IUB21" s="111"/>
      <c r="IUC21" s="111"/>
      <c r="IUD21" s="111"/>
      <c r="IUE21" s="111"/>
      <c r="IUF21" s="111"/>
      <c r="IUG21" s="111"/>
      <c r="IUH21" s="111"/>
      <c r="IUI21" s="111"/>
      <c r="IUJ21" s="111"/>
      <c r="IUK21" s="111"/>
      <c r="IUL21" s="111"/>
      <c r="IUM21" s="111"/>
      <c r="IUN21" s="111"/>
      <c r="IUO21" s="111"/>
      <c r="IUP21" s="111"/>
      <c r="IUQ21" s="111"/>
      <c r="IUR21" s="111"/>
      <c r="IUS21" s="111"/>
      <c r="IUT21" s="111"/>
      <c r="IUU21" s="111"/>
      <c r="IUV21" s="111"/>
      <c r="IUW21" s="111"/>
      <c r="IUX21" s="111"/>
      <c r="IUY21" s="111"/>
      <c r="IUZ21" s="111"/>
      <c r="IVA21" s="111"/>
      <c r="IVB21" s="111"/>
      <c r="IVC21" s="111"/>
      <c r="IVD21" s="111"/>
      <c r="IVE21" s="111"/>
      <c r="IVF21" s="111"/>
      <c r="IVG21" s="111"/>
      <c r="IVH21" s="111"/>
      <c r="IVI21" s="111"/>
      <c r="IVJ21" s="111"/>
      <c r="IVK21" s="111"/>
      <c r="IVL21" s="111"/>
      <c r="IVM21" s="111"/>
      <c r="IVN21" s="111"/>
      <c r="IVO21" s="111"/>
      <c r="IVP21" s="111"/>
      <c r="IVQ21" s="111"/>
      <c r="IVR21" s="111"/>
      <c r="IVS21" s="111"/>
      <c r="IVT21" s="111"/>
      <c r="IVU21" s="111"/>
      <c r="IVV21" s="111"/>
      <c r="IVW21" s="111"/>
      <c r="IVX21" s="111"/>
      <c r="IVY21" s="111"/>
      <c r="IVZ21" s="111"/>
      <c r="IWA21" s="111"/>
      <c r="IWB21" s="111"/>
      <c r="IWC21" s="111"/>
      <c r="IWD21" s="111"/>
      <c r="IWE21" s="111"/>
      <c r="IWF21" s="111"/>
      <c r="IWG21" s="111"/>
      <c r="IWH21" s="111"/>
      <c r="IWI21" s="111"/>
      <c r="IWJ21" s="111"/>
      <c r="IWK21" s="111"/>
      <c r="IWL21" s="111"/>
      <c r="IWM21" s="111"/>
      <c r="IWN21" s="111"/>
      <c r="IWO21" s="111"/>
      <c r="IWP21" s="111"/>
      <c r="IWQ21" s="111"/>
      <c r="IWR21" s="111"/>
      <c r="IWS21" s="111"/>
      <c r="IWT21" s="111"/>
      <c r="IWU21" s="111"/>
      <c r="IWV21" s="111"/>
      <c r="IWW21" s="111"/>
      <c r="IWX21" s="111"/>
      <c r="IWY21" s="111"/>
      <c r="IWZ21" s="111"/>
      <c r="IXA21" s="111"/>
      <c r="IXB21" s="111"/>
      <c r="IXC21" s="111"/>
      <c r="IXD21" s="111"/>
      <c r="IXE21" s="111"/>
      <c r="IXF21" s="111"/>
      <c r="IXG21" s="111"/>
      <c r="IXH21" s="111"/>
      <c r="IXI21" s="111"/>
      <c r="IXJ21" s="111"/>
      <c r="IXK21" s="111"/>
      <c r="IXL21" s="111"/>
      <c r="IXM21" s="111"/>
      <c r="IXN21" s="111"/>
      <c r="IXO21" s="111"/>
      <c r="IXP21" s="111"/>
      <c r="IXQ21" s="111"/>
      <c r="IXR21" s="111"/>
      <c r="IXS21" s="111"/>
      <c r="IXT21" s="111"/>
      <c r="IXU21" s="111"/>
      <c r="IXV21" s="111"/>
      <c r="IXW21" s="111"/>
      <c r="IXX21" s="111"/>
      <c r="IXY21" s="111"/>
      <c r="IXZ21" s="111"/>
      <c r="IYA21" s="111"/>
      <c r="IYB21" s="111"/>
      <c r="IYC21" s="111"/>
      <c r="IYD21" s="111"/>
      <c r="IYE21" s="111"/>
      <c r="IYF21" s="111"/>
      <c r="IYG21" s="111"/>
      <c r="IYH21" s="111"/>
      <c r="IYI21" s="111"/>
      <c r="IYJ21" s="111"/>
      <c r="IYK21" s="111"/>
      <c r="IYL21" s="111"/>
      <c r="IYM21" s="111"/>
      <c r="IYN21" s="111"/>
      <c r="IYO21" s="111"/>
      <c r="IYP21" s="111"/>
      <c r="IYQ21" s="111"/>
      <c r="IYR21" s="111"/>
      <c r="IYS21" s="111"/>
      <c r="IYT21" s="111"/>
      <c r="IYU21" s="111"/>
      <c r="IYV21" s="111"/>
      <c r="IYW21" s="111"/>
      <c r="IYX21" s="111"/>
      <c r="IYY21" s="111"/>
      <c r="IYZ21" s="111"/>
      <c r="IZA21" s="111"/>
      <c r="IZB21" s="111"/>
      <c r="IZC21" s="111"/>
      <c r="IZD21" s="111"/>
      <c r="IZE21" s="111"/>
      <c r="IZF21" s="111"/>
      <c r="IZG21" s="111"/>
      <c r="IZH21" s="111"/>
      <c r="IZI21" s="111"/>
      <c r="IZJ21" s="111"/>
      <c r="IZK21" s="111"/>
      <c r="IZL21" s="111"/>
      <c r="IZM21" s="111"/>
      <c r="IZN21" s="111"/>
      <c r="IZO21" s="111"/>
      <c r="IZP21" s="111"/>
      <c r="IZQ21" s="111"/>
      <c r="IZR21" s="111"/>
      <c r="IZS21" s="111"/>
      <c r="IZT21" s="111"/>
      <c r="IZU21" s="111"/>
      <c r="IZV21" s="111"/>
      <c r="IZW21" s="111"/>
      <c r="IZX21" s="111"/>
      <c r="IZY21" s="111"/>
      <c r="IZZ21" s="111"/>
      <c r="JAA21" s="111"/>
      <c r="JAB21" s="111"/>
      <c r="JAC21" s="111"/>
      <c r="JAD21" s="111"/>
      <c r="JAE21" s="111"/>
      <c r="JAF21" s="111"/>
      <c r="JAG21" s="111"/>
      <c r="JAH21" s="111"/>
      <c r="JAI21" s="111"/>
      <c r="JAJ21" s="111"/>
      <c r="JAK21" s="111"/>
      <c r="JAL21" s="111"/>
      <c r="JAM21" s="111"/>
      <c r="JAN21" s="111"/>
      <c r="JAO21" s="111"/>
      <c r="JAP21" s="111"/>
      <c r="JAQ21" s="111"/>
      <c r="JAR21" s="111"/>
      <c r="JAS21" s="111"/>
      <c r="JAT21" s="111"/>
      <c r="JAU21" s="111"/>
      <c r="JAV21" s="111"/>
      <c r="JAW21" s="111"/>
      <c r="JAX21" s="111"/>
      <c r="JAY21" s="111"/>
      <c r="JAZ21" s="111"/>
      <c r="JBA21" s="111"/>
      <c r="JBB21" s="111"/>
      <c r="JBC21" s="111"/>
      <c r="JBD21" s="111"/>
      <c r="JBE21" s="111"/>
      <c r="JBF21" s="111"/>
      <c r="JBG21" s="111"/>
      <c r="JBH21" s="111"/>
      <c r="JBI21" s="111"/>
      <c r="JBJ21" s="111"/>
      <c r="JBK21" s="111"/>
      <c r="JBL21" s="111"/>
      <c r="JBM21" s="111"/>
      <c r="JBN21" s="111"/>
      <c r="JBO21" s="111"/>
      <c r="JBP21" s="111"/>
      <c r="JBQ21" s="111"/>
      <c r="JBR21" s="111"/>
      <c r="JBS21" s="111"/>
      <c r="JBT21" s="111"/>
      <c r="JBU21" s="111"/>
      <c r="JBV21" s="111"/>
      <c r="JBW21" s="111"/>
      <c r="JBX21" s="111"/>
      <c r="JBY21" s="111"/>
      <c r="JBZ21" s="111"/>
      <c r="JCA21" s="111"/>
      <c r="JCB21" s="111"/>
      <c r="JCC21" s="111"/>
      <c r="JCD21" s="111"/>
      <c r="JCE21" s="111"/>
      <c r="JCF21" s="111"/>
      <c r="JCG21" s="111"/>
      <c r="JCH21" s="111"/>
      <c r="JCI21" s="111"/>
      <c r="JCJ21" s="111"/>
      <c r="JCK21" s="111"/>
      <c r="JCL21" s="111"/>
      <c r="JCM21" s="111"/>
      <c r="JCN21" s="111"/>
      <c r="JCO21" s="111"/>
      <c r="JCP21" s="111"/>
      <c r="JCQ21" s="111"/>
      <c r="JCR21" s="111"/>
      <c r="JCS21" s="111"/>
      <c r="JCT21" s="111"/>
      <c r="JCU21" s="111"/>
      <c r="JCV21" s="111"/>
      <c r="JCW21" s="111"/>
      <c r="JCX21" s="111"/>
      <c r="JCY21" s="111"/>
      <c r="JCZ21" s="111"/>
      <c r="JDA21" s="111"/>
      <c r="JDB21" s="111"/>
      <c r="JDC21" s="111"/>
      <c r="JDD21" s="111"/>
      <c r="JDE21" s="111"/>
      <c r="JDF21" s="111"/>
      <c r="JDG21" s="111"/>
      <c r="JDH21" s="111"/>
      <c r="JDI21" s="111"/>
      <c r="JDJ21" s="111"/>
      <c r="JDK21" s="111"/>
      <c r="JDL21" s="111"/>
      <c r="JDM21" s="111"/>
      <c r="JDN21" s="111"/>
      <c r="JDO21" s="111"/>
      <c r="JDP21" s="111"/>
      <c r="JDQ21" s="111"/>
      <c r="JDR21" s="111"/>
      <c r="JDS21" s="111"/>
      <c r="JDT21" s="111"/>
      <c r="JDU21" s="111"/>
      <c r="JDV21" s="111"/>
      <c r="JDW21" s="111"/>
      <c r="JDX21" s="111"/>
      <c r="JDY21" s="111"/>
      <c r="JDZ21" s="111"/>
      <c r="JEA21" s="111"/>
      <c r="JEB21" s="111"/>
      <c r="JEC21" s="111"/>
      <c r="JED21" s="111"/>
      <c r="JEE21" s="111"/>
      <c r="JEF21" s="111"/>
      <c r="JEG21" s="111"/>
      <c r="JEH21" s="111"/>
      <c r="JEI21" s="111"/>
      <c r="JEJ21" s="111"/>
      <c r="JEK21" s="111"/>
      <c r="JEL21" s="111"/>
      <c r="JEM21" s="111"/>
      <c r="JEN21" s="111"/>
      <c r="JEO21" s="111"/>
      <c r="JEP21" s="111"/>
      <c r="JEQ21" s="111"/>
      <c r="JER21" s="111"/>
      <c r="JES21" s="111"/>
      <c r="JET21" s="111"/>
      <c r="JEU21" s="111"/>
      <c r="JEV21" s="111"/>
      <c r="JEW21" s="111"/>
      <c r="JEX21" s="111"/>
      <c r="JEY21" s="111"/>
      <c r="JEZ21" s="111"/>
      <c r="JFA21" s="111"/>
      <c r="JFB21" s="111"/>
      <c r="JFC21" s="111"/>
      <c r="JFD21" s="111"/>
      <c r="JFE21" s="111"/>
      <c r="JFF21" s="111"/>
      <c r="JFG21" s="111"/>
      <c r="JFH21" s="111"/>
      <c r="JFI21" s="111"/>
      <c r="JFJ21" s="111"/>
      <c r="JFK21" s="111"/>
      <c r="JFL21" s="111"/>
      <c r="JFM21" s="111"/>
      <c r="JFN21" s="111"/>
      <c r="JFO21" s="111"/>
      <c r="JFP21" s="111"/>
      <c r="JFQ21" s="111"/>
      <c r="JFR21" s="111"/>
      <c r="JFS21" s="111"/>
      <c r="JFT21" s="111"/>
      <c r="JFU21" s="111"/>
      <c r="JFV21" s="111"/>
      <c r="JFW21" s="111"/>
      <c r="JFX21" s="111"/>
      <c r="JFY21" s="111"/>
      <c r="JFZ21" s="111"/>
      <c r="JGA21" s="111"/>
      <c r="JGB21" s="111"/>
      <c r="JGC21" s="111"/>
      <c r="JGD21" s="111"/>
      <c r="JGE21" s="111"/>
      <c r="JGF21" s="111"/>
      <c r="JGG21" s="111"/>
      <c r="JGH21" s="111"/>
      <c r="JGI21" s="111"/>
      <c r="JGJ21" s="111"/>
      <c r="JGK21" s="111"/>
      <c r="JGL21" s="111"/>
      <c r="JGM21" s="111"/>
      <c r="JGN21" s="111"/>
      <c r="JGO21" s="111"/>
      <c r="JGP21" s="111"/>
      <c r="JGQ21" s="111"/>
      <c r="JGR21" s="111"/>
      <c r="JGS21" s="111"/>
      <c r="JGT21" s="111"/>
      <c r="JGU21" s="111"/>
      <c r="JGV21" s="111"/>
      <c r="JGW21" s="111"/>
      <c r="JGX21" s="111"/>
      <c r="JGY21" s="111"/>
      <c r="JGZ21" s="111"/>
      <c r="JHA21" s="111"/>
      <c r="JHB21" s="111"/>
      <c r="JHC21" s="111"/>
      <c r="JHD21" s="111"/>
      <c r="JHE21" s="111"/>
      <c r="JHF21" s="111"/>
      <c r="JHG21" s="111"/>
      <c r="JHH21" s="111"/>
      <c r="JHI21" s="111"/>
      <c r="JHJ21" s="111"/>
      <c r="JHK21" s="111"/>
      <c r="JHL21" s="111"/>
      <c r="JHM21" s="111"/>
      <c r="JHN21" s="111"/>
      <c r="JHO21" s="111"/>
      <c r="JHP21" s="111"/>
      <c r="JHQ21" s="111"/>
      <c r="JHR21" s="111"/>
      <c r="JHS21" s="111"/>
      <c r="JHT21" s="111"/>
      <c r="JHU21" s="111"/>
      <c r="JHV21" s="111"/>
      <c r="JHW21" s="111"/>
      <c r="JHX21" s="111"/>
      <c r="JHY21" s="111"/>
      <c r="JHZ21" s="111"/>
      <c r="JIA21" s="111"/>
      <c r="JIB21" s="111"/>
      <c r="JIC21" s="111"/>
      <c r="JID21" s="111"/>
      <c r="JIE21" s="111"/>
      <c r="JIF21" s="111"/>
      <c r="JIG21" s="111"/>
      <c r="JIH21" s="111"/>
      <c r="JII21" s="111"/>
      <c r="JIJ21" s="111"/>
      <c r="JIK21" s="111"/>
      <c r="JIL21" s="111"/>
      <c r="JIM21" s="111"/>
      <c r="JIN21" s="111"/>
      <c r="JIO21" s="111"/>
      <c r="JIP21" s="111"/>
      <c r="JIQ21" s="111"/>
      <c r="JIR21" s="111"/>
      <c r="JIS21" s="111"/>
      <c r="JIT21" s="111"/>
      <c r="JIU21" s="111"/>
      <c r="JIV21" s="111"/>
      <c r="JIW21" s="111"/>
      <c r="JIX21" s="111"/>
      <c r="JIY21" s="111"/>
      <c r="JIZ21" s="111"/>
      <c r="JJA21" s="111"/>
      <c r="JJB21" s="111"/>
      <c r="JJC21" s="111"/>
      <c r="JJD21" s="111"/>
      <c r="JJE21" s="111"/>
      <c r="JJF21" s="111"/>
      <c r="JJG21" s="111"/>
      <c r="JJH21" s="111"/>
      <c r="JJI21" s="111"/>
      <c r="JJJ21" s="111"/>
      <c r="JJK21" s="111"/>
      <c r="JJL21" s="111"/>
      <c r="JJM21" s="111"/>
      <c r="JJN21" s="111"/>
      <c r="JJO21" s="111"/>
      <c r="JJP21" s="111"/>
      <c r="JJQ21" s="111"/>
      <c r="JJR21" s="111"/>
      <c r="JJS21" s="111"/>
      <c r="JJT21" s="111"/>
      <c r="JJU21" s="111"/>
      <c r="JJV21" s="111"/>
      <c r="JJW21" s="111"/>
      <c r="JJX21" s="111"/>
      <c r="JJY21" s="111"/>
      <c r="JJZ21" s="111"/>
      <c r="JKA21" s="111"/>
      <c r="JKB21" s="111"/>
      <c r="JKC21" s="111"/>
      <c r="JKD21" s="111"/>
      <c r="JKE21" s="111"/>
      <c r="JKF21" s="111"/>
      <c r="JKG21" s="111"/>
      <c r="JKH21" s="111"/>
      <c r="JKI21" s="111"/>
      <c r="JKJ21" s="111"/>
      <c r="JKK21" s="111"/>
      <c r="JKL21" s="111"/>
      <c r="JKM21" s="111"/>
      <c r="JKN21" s="111"/>
      <c r="JKO21" s="111"/>
      <c r="JKP21" s="111"/>
      <c r="JKQ21" s="111"/>
      <c r="JKR21" s="111"/>
      <c r="JKS21" s="111"/>
      <c r="JKT21" s="111"/>
      <c r="JKU21" s="111"/>
      <c r="JKV21" s="111"/>
      <c r="JKW21" s="111"/>
      <c r="JKX21" s="111"/>
      <c r="JKY21" s="111"/>
      <c r="JKZ21" s="111"/>
      <c r="JLA21" s="111"/>
      <c r="JLB21" s="111"/>
      <c r="JLC21" s="111"/>
      <c r="JLD21" s="111"/>
      <c r="JLE21" s="111"/>
      <c r="JLF21" s="111"/>
      <c r="JLG21" s="111"/>
      <c r="JLH21" s="111"/>
      <c r="JLI21" s="111"/>
      <c r="JLJ21" s="111"/>
      <c r="JLK21" s="111"/>
      <c r="JLL21" s="111"/>
      <c r="JLM21" s="111"/>
      <c r="JLN21" s="111"/>
      <c r="JLO21" s="111"/>
      <c r="JLP21" s="111"/>
      <c r="JLQ21" s="111"/>
      <c r="JLR21" s="111"/>
      <c r="JLS21" s="111"/>
      <c r="JLT21" s="111"/>
      <c r="JLU21" s="111"/>
      <c r="JLV21" s="111"/>
      <c r="JLW21" s="111"/>
      <c r="JLX21" s="111"/>
      <c r="JLY21" s="111"/>
      <c r="JLZ21" s="111"/>
      <c r="JMA21" s="111"/>
      <c r="JMB21" s="111"/>
      <c r="JMC21" s="111"/>
      <c r="JMD21" s="111"/>
      <c r="JME21" s="111"/>
      <c r="JMF21" s="111"/>
      <c r="JMG21" s="111"/>
      <c r="JMH21" s="111"/>
      <c r="JMI21" s="111"/>
      <c r="JMJ21" s="111"/>
      <c r="JMK21" s="111"/>
      <c r="JML21" s="111"/>
      <c r="JMM21" s="111"/>
      <c r="JMN21" s="111"/>
      <c r="JMO21" s="111"/>
      <c r="JMP21" s="111"/>
      <c r="JMQ21" s="111"/>
      <c r="JMR21" s="111"/>
      <c r="JMS21" s="111"/>
      <c r="JMT21" s="111"/>
      <c r="JMU21" s="111"/>
      <c r="JMV21" s="111"/>
      <c r="JMW21" s="111"/>
      <c r="JMX21" s="111"/>
      <c r="JMY21" s="111"/>
      <c r="JMZ21" s="111"/>
      <c r="JNA21" s="111"/>
      <c r="JNB21" s="111"/>
      <c r="JNC21" s="111"/>
      <c r="JND21" s="111"/>
      <c r="JNE21" s="111"/>
      <c r="JNF21" s="111"/>
      <c r="JNG21" s="111"/>
      <c r="JNH21" s="111"/>
      <c r="JNI21" s="111"/>
      <c r="JNJ21" s="111"/>
      <c r="JNK21" s="111"/>
      <c r="JNL21" s="111"/>
      <c r="JNM21" s="111"/>
      <c r="JNN21" s="111"/>
      <c r="JNO21" s="111"/>
      <c r="JNP21" s="111"/>
      <c r="JNQ21" s="111"/>
      <c r="JNR21" s="111"/>
      <c r="JNS21" s="111"/>
      <c r="JNT21" s="111"/>
      <c r="JNU21" s="111"/>
      <c r="JNV21" s="111"/>
      <c r="JNW21" s="111"/>
      <c r="JNX21" s="111"/>
      <c r="JNY21" s="111"/>
      <c r="JNZ21" s="111"/>
      <c r="JOA21" s="111"/>
      <c r="JOB21" s="111"/>
      <c r="JOC21" s="111"/>
      <c r="JOD21" s="111"/>
      <c r="JOE21" s="111"/>
      <c r="JOF21" s="111"/>
      <c r="JOG21" s="111"/>
      <c r="JOH21" s="111"/>
      <c r="JOI21" s="111"/>
      <c r="JOJ21" s="111"/>
      <c r="JOK21" s="111"/>
      <c r="JOL21" s="111"/>
      <c r="JOM21" s="111"/>
      <c r="JON21" s="111"/>
      <c r="JOO21" s="111"/>
      <c r="JOP21" s="111"/>
      <c r="JOQ21" s="111"/>
      <c r="JOR21" s="111"/>
      <c r="JOS21" s="111"/>
      <c r="JOT21" s="111"/>
      <c r="JOU21" s="111"/>
      <c r="JOV21" s="111"/>
      <c r="JOW21" s="111"/>
      <c r="JOX21" s="111"/>
      <c r="JOY21" s="111"/>
      <c r="JOZ21" s="111"/>
      <c r="JPA21" s="111"/>
      <c r="JPB21" s="111"/>
      <c r="JPC21" s="111"/>
      <c r="JPD21" s="111"/>
      <c r="JPE21" s="111"/>
      <c r="JPF21" s="111"/>
      <c r="JPG21" s="111"/>
      <c r="JPH21" s="111"/>
      <c r="JPI21" s="111"/>
      <c r="JPJ21" s="111"/>
      <c r="JPK21" s="111"/>
      <c r="JPL21" s="111"/>
      <c r="JPM21" s="111"/>
      <c r="JPN21" s="111"/>
      <c r="JPO21" s="111"/>
      <c r="JPP21" s="111"/>
      <c r="JPQ21" s="111"/>
      <c r="JPR21" s="111"/>
      <c r="JPS21" s="111"/>
      <c r="JPT21" s="111"/>
      <c r="JPU21" s="111"/>
      <c r="JPV21" s="111"/>
      <c r="JPW21" s="111"/>
      <c r="JPX21" s="111"/>
      <c r="JPY21" s="111"/>
      <c r="JPZ21" s="111"/>
      <c r="JQA21" s="111"/>
      <c r="JQB21" s="111"/>
      <c r="JQC21" s="111"/>
      <c r="JQD21" s="111"/>
      <c r="JQE21" s="111"/>
      <c r="JQF21" s="111"/>
      <c r="JQG21" s="111"/>
      <c r="JQH21" s="111"/>
      <c r="JQI21" s="111"/>
      <c r="JQJ21" s="111"/>
      <c r="JQK21" s="111"/>
      <c r="JQL21" s="111"/>
      <c r="JQM21" s="111"/>
      <c r="JQN21" s="111"/>
      <c r="JQO21" s="111"/>
      <c r="JQP21" s="111"/>
      <c r="JQQ21" s="111"/>
      <c r="JQR21" s="111"/>
      <c r="JQS21" s="111"/>
      <c r="JQT21" s="111"/>
      <c r="JQU21" s="111"/>
      <c r="JQV21" s="111"/>
      <c r="JQW21" s="111"/>
      <c r="JQX21" s="111"/>
      <c r="JQY21" s="111"/>
      <c r="JQZ21" s="111"/>
      <c r="JRA21" s="111"/>
      <c r="JRB21" s="111"/>
      <c r="JRC21" s="111"/>
      <c r="JRD21" s="111"/>
      <c r="JRE21" s="111"/>
      <c r="JRF21" s="111"/>
      <c r="JRG21" s="111"/>
      <c r="JRH21" s="111"/>
      <c r="JRI21" s="111"/>
      <c r="JRJ21" s="111"/>
      <c r="JRK21" s="111"/>
      <c r="JRL21" s="111"/>
      <c r="JRM21" s="111"/>
      <c r="JRN21" s="111"/>
      <c r="JRO21" s="111"/>
      <c r="JRP21" s="111"/>
      <c r="JRQ21" s="111"/>
      <c r="JRR21" s="111"/>
      <c r="JRS21" s="111"/>
      <c r="JRT21" s="111"/>
      <c r="JRU21" s="111"/>
      <c r="JRV21" s="111"/>
      <c r="JRW21" s="111"/>
      <c r="JRX21" s="111"/>
      <c r="JRY21" s="111"/>
      <c r="JRZ21" s="111"/>
      <c r="JSA21" s="111"/>
      <c r="JSB21" s="111"/>
      <c r="JSC21" s="111"/>
      <c r="JSD21" s="111"/>
      <c r="JSE21" s="111"/>
      <c r="JSF21" s="111"/>
      <c r="JSG21" s="111"/>
      <c r="JSH21" s="111"/>
      <c r="JSI21" s="111"/>
      <c r="JSJ21" s="111"/>
      <c r="JSK21" s="111"/>
      <c r="JSL21" s="111"/>
      <c r="JSM21" s="111"/>
      <c r="JSN21" s="111"/>
      <c r="JSO21" s="111"/>
      <c r="JSP21" s="111"/>
      <c r="JSQ21" s="111"/>
      <c r="JSR21" s="111"/>
      <c r="JSS21" s="111"/>
      <c r="JST21" s="111"/>
      <c r="JSU21" s="111"/>
      <c r="JSV21" s="111"/>
      <c r="JSW21" s="111"/>
      <c r="JSX21" s="111"/>
      <c r="JSY21" s="111"/>
      <c r="JSZ21" s="111"/>
      <c r="JTA21" s="111"/>
      <c r="JTB21" s="111"/>
      <c r="JTC21" s="111"/>
      <c r="JTD21" s="111"/>
      <c r="JTE21" s="111"/>
      <c r="JTF21" s="111"/>
      <c r="JTG21" s="111"/>
      <c r="JTH21" s="111"/>
      <c r="JTI21" s="111"/>
      <c r="JTJ21" s="111"/>
      <c r="JTK21" s="111"/>
      <c r="JTL21" s="111"/>
      <c r="JTM21" s="111"/>
      <c r="JTN21" s="111"/>
      <c r="JTO21" s="111"/>
      <c r="JTP21" s="111"/>
      <c r="JTQ21" s="111"/>
      <c r="JTR21" s="111"/>
      <c r="JTS21" s="111"/>
      <c r="JTT21" s="111"/>
      <c r="JTU21" s="111"/>
      <c r="JTV21" s="111"/>
      <c r="JTW21" s="111"/>
      <c r="JTX21" s="111"/>
      <c r="JTY21" s="111"/>
      <c r="JTZ21" s="111"/>
      <c r="JUA21" s="111"/>
      <c r="JUB21" s="111"/>
      <c r="JUC21" s="111"/>
      <c r="JUD21" s="111"/>
      <c r="JUE21" s="111"/>
      <c r="JUF21" s="111"/>
      <c r="JUG21" s="111"/>
      <c r="JUH21" s="111"/>
      <c r="JUI21" s="111"/>
      <c r="JUJ21" s="111"/>
      <c r="JUK21" s="111"/>
      <c r="JUL21" s="111"/>
      <c r="JUM21" s="111"/>
      <c r="JUN21" s="111"/>
      <c r="JUO21" s="111"/>
      <c r="JUP21" s="111"/>
      <c r="JUQ21" s="111"/>
      <c r="JUR21" s="111"/>
      <c r="JUS21" s="111"/>
      <c r="JUT21" s="111"/>
      <c r="JUU21" s="111"/>
      <c r="JUV21" s="111"/>
      <c r="JUW21" s="111"/>
      <c r="JUX21" s="111"/>
      <c r="JUY21" s="111"/>
      <c r="JUZ21" s="111"/>
      <c r="JVA21" s="111"/>
      <c r="JVB21" s="111"/>
      <c r="JVC21" s="111"/>
      <c r="JVD21" s="111"/>
      <c r="JVE21" s="111"/>
      <c r="JVF21" s="111"/>
      <c r="JVG21" s="111"/>
      <c r="JVH21" s="111"/>
      <c r="JVI21" s="111"/>
      <c r="JVJ21" s="111"/>
      <c r="JVK21" s="111"/>
      <c r="JVL21" s="111"/>
      <c r="JVM21" s="111"/>
      <c r="JVN21" s="111"/>
      <c r="JVO21" s="111"/>
      <c r="JVP21" s="111"/>
      <c r="JVQ21" s="111"/>
      <c r="JVR21" s="111"/>
      <c r="JVS21" s="111"/>
      <c r="JVT21" s="111"/>
      <c r="JVU21" s="111"/>
      <c r="JVV21" s="111"/>
      <c r="JVW21" s="111"/>
      <c r="JVX21" s="111"/>
      <c r="JVY21" s="111"/>
      <c r="JVZ21" s="111"/>
      <c r="JWA21" s="111"/>
      <c r="JWB21" s="111"/>
      <c r="JWC21" s="111"/>
      <c r="JWD21" s="111"/>
      <c r="JWE21" s="111"/>
      <c r="JWF21" s="111"/>
      <c r="JWG21" s="111"/>
      <c r="JWH21" s="111"/>
      <c r="JWI21" s="111"/>
      <c r="JWJ21" s="111"/>
      <c r="JWK21" s="111"/>
      <c r="JWL21" s="111"/>
      <c r="JWM21" s="111"/>
      <c r="JWN21" s="111"/>
      <c r="JWO21" s="111"/>
      <c r="JWP21" s="111"/>
      <c r="JWQ21" s="111"/>
      <c r="JWR21" s="111"/>
      <c r="JWS21" s="111"/>
      <c r="JWT21" s="111"/>
      <c r="JWU21" s="111"/>
      <c r="JWV21" s="111"/>
      <c r="JWW21" s="111"/>
      <c r="JWX21" s="111"/>
      <c r="JWY21" s="111"/>
      <c r="JWZ21" s="111"/>
      <c r="JXA21" s="111"/>
      <c r="JXB21" s="111"/>
      <c r="JXC21" s="111"/>
      <c r="JXD21" s="111"/>
      <c r="JXE21" s="111"/>
      <c r="JXF21" s="111"/>
      <c r="JXG21" s="111"/>
      <c r="JXH21" s="111"/>
      <c r="JXI21" s="111"/>
      <c r="JXJ21" s="111"/>
      <c r="JXK21" s="111"/>
      <c r="JXL21" s="111"/>
      <c r="JXM21" s="111"/>
      <c r="JXN21" s="111"/>
      <c r="JXO21" s="111"/>
      <c r="JXP21" s="111"/>
      <c r="JXQ21" s="111"/>
      <c r="JXR21" s="111"/>
      <c r="JXS21" s="111"/>
      <c r="JXT21" s="111"/>
      <c r="JXU21" s="111"/>
      <c r="JXV21" s="111"/>
      <c r="JXW21" s="111"/>
      <c r="JXX21" s="111"/>
      <c r="JXY21" s="111"/>
      <c r="JXZ21" s="111"/>
      <c r="JYA21" s="111"/>
      <c r="JYB21" s="111"/>
      <c r="JYC21" s="111"/>
      <c r="JYD21" s="111"/>
      <c r="JYE21" s="111"/>
      <c r="JYF21" s="111"/>
      <c r="JYG21" s="111"/>
      <c r="JYH21" s="111"/>
      <c r="JYI21" s="111"/>
      <c r="JYJ21" s="111"/>
      <c r="JYK21" s="111"/>
      <c r="JYL21" s="111"/>
      <c r="JYM21" s="111"/>
      <c r="JYN21" s="111"/>
      <c r="JYO21" s="111"/>
      <c r="JYP21" s="111"/>
      <c r="JYQ21" s="111"/>
      <c r="JYR21" s="111"/>
      <c r="JYS21" s="111"/>
      <c r="JYT21" s="111"/>
      <c r="JYU21" s="111"/>
      <c r="JYV21" s="111"/>
      <c r="JYW21" s="111"/>
      <c r="JYX21" s="111"/>
      <c r="JYY21" s="111"/>
      <c r="JYZ21" s="111"/>
      <c r="JZA21" s="111"/>
      <c r="JZB21" s="111"/>
      <c r="JZC21" s="111"/>
      <c r="JZD21" s="111"/>
      <c r="JZE21" s="111"/>
      <c r="JZF21" s="111"/>
      <c r="JZG21" s="111"/>
      <c r="JZH21" s="111"/>
      <c r="JZI21" s="111"/>
      <c r="JZJ21" s="111"/>
      <c r="JZK21" s="111"/>
      <c r="JZL21" s="111"/>
      <c r="JZM21" s="111"/>
      <c r="JZN21" s="111"/>
      <c r="JZO21" s="111"/>
      <c r="JZP21" s="111"/>
      <c r="JZQ21" s="111"/>
      <c r="JZR21" s="111"/>
      <c r="JZS21" s="111"/>
      <c r="JZT21" s="111"/>
      <c r="JZU21" s="111"/>
      <c r="JZV21" s="111"/>
      <c r="JZW21" s="111"/>
      <c r="JZX21" s="111"/>
      <c r="JZY21" s="111"/>
      <c r="JZZ21" s="111"/>
      <c r="KAA21" s="111"/>
      <c r="KAB21" s="111"/>
      <c r="KAC21" s="111"/>
      <c r="KAD21" s="111"/>
      <c r="KAE21" s="111"/>
      <c r="KAF21" s="111"/>
      <c r="KAG21" s="111"/>
      <c r="KAH21" s="111"/>
      <c r="KAI21" s="111"/>
      <c r="KAJ21" s="111"/>
      <c r="KAK21" s="111"/>
      <c r="KAL21" s="111"/>
      <c r="KAM21" s="111"/>
      <c r="KAN21" s="111"/>
      <c r="KAO21" s="111"/>
      <c r="KAP21" s="111"/>
      <c r="KAQ21" s="111"/>
      <c r="KAR21" s="111"/>
      <c r="KAS21" s="111"/>
      <c r="KAT21" s="111"/>
      <c r="KAU21" s="111"/>
      <c r="KAV21" s="111"/>
      <c r="KAW21" s="111"/>
      <c r="KAX21" s="111"/>
      <c r="KAY21" s="111"/>
      <c r="KAZ21" s="111"/>
      <c r="KBA21" s="111"/>
      <c r="KBB21" s="111"/>
      <c r="KBC21" s="111"/>
      <c r="KBD21" s="111"/>
      <c r="KBE21" s="111"/>
      <c r="KBF21" s="111"/>
      <c r="KBG21" s="111"/>
      <c r="KBH21" s="111"/>
      <c r="KBI21" s="111"/>
      <c r="KBJ21" s="111"/>
      <c r="KBK21" s="111"/>
      <c r="KBL21" s="111"/>
      <c r="KBM21" s="111"/>
      <c r="KBN21" s="111"/>
      <c r="KBO21" s="111"/>
      <c r="KBP21" s="111"/>
      <c r="KBQ21" s="111"/>
      <c r="KBR21" s="111"/>
      <c r="KBS21" s="111"/>
      <c r="KBT21" s="111"/>
      <c r="KBU21" s="111"/>
      <c r="KBV21" s="111"/>
      <c r="KBW21" s="111"/>
      <c r="KBX21" s="111"/>
      <c r="KBY21" s="111"/>
      <c r="KBZ21" s="111"/>
      <c r="KCA21" s="111"/>
      <c r="KCB21" s="111"/>
      <c r="KCC21" s="111"/>
      <c r="KCD21" s="111"/>
      <c r="KCE21" s="111"/>
      <c r="KCF21" s="111"/>
      <c r="KCG21" s="111"/>
      <c r="KCH21" s="111"/>
      <c r="KCI21" s="111"/>
      <c r="KCJ21" s="111"/>
      <c r="KCK21" s="111"/>
      <c r="KCL21" s="111"/>
      <c r="KCM21" s="111"/>
      <c r="KCN21" s="111"/>
      <c r="KCO21" s="111"/>
      <c r="KCP21" s="111"/>
      <c r="KCQ21" s="111"/>
      <c r="KCR21" s="111"/>
      <c r="KCS21" s="111"/>
      <c r="KCT21" s="111"/>
      <c r="KCU21" s="111"/>
      <c r="KCV21" s="111"/>
      <c r="KCW21" s="111"/>
      <c r="KCX21" s="111"/>
      <c r="KCY21" s="111"/>
      <c r="KCZ21" s="111"/>
      <c r="KDA21" s="111"/>
      <c r="KDB21" s="111"/>
      <c r="KDC21" s="111"/>
      <c r="KDD21" s="111"/>
      <c r="KDE21" s="111"/>
      <c r="KDF21" s="111"/>
      <c r="KDG21" s="111"/>
      <c r="KDH21" s="111"/>
      <c r="KDI21" s="111"/>
      <c r="KDJ21" s="111"/>
      <c r="KDK21" s="111"/>
      <c r="KDL21" s="111"/>
      <c r="KDM21" s="111"/>
      <c r="KDN21" s="111"/>
      <c r="KDO21" s="111"/>
      <c r="KDP21" s="111"/>
      <c r="KDQ21" s="111"/>
      <c r="KDR21" s="111"/>
      <c r="KDS21" s="111"/>
      <c r="KDT21" s="111"/>
      <c r="KDU21" s="111"/>
      <c r="KDV21" s="111"/>
      <c r="KDW21" s="111"/>
      <c r="KDX21" s="111"/>
      <c r="KDY21" s="111"/>
      <c r="KDZ21" s="111"/>
      <c r="KEA21" s="111"/>
      <c r="KEB21" s="111"/>
      <c r="KEC21" s="111"/>
      <c r="KED21" s="111"/>
      <c r="KEE21" s="111"/>
      <c r="KEF21" s="111"/>
      <c r="KEG21" s="111"/>
      <c r="KEH21" s="111"/>
      <c r="KEI21" s="111"/>
      <c r="KEJ21" s="111"/>
      <c r="KEK21" s="111"/>
      <c r="KEL21" s="111"/>
      <c r="KEM21" s="111"/>
      <c r="KEN21" s="111"/>
      <c r="KEO21" s="111"/>
      <c r="KEP21" s="111"/>
      <c r="KEQ21" s="111"/>
      <c r="KER21" s="111"/>
      <c r="KES21" s="111"/>
      <c r="KET21" s="111"/>
      <c r="KEU21" s="111"/>
      <c r="KEV21" s="111"/>
      <c r="KEW21" s="111"/>
      <c r="KEX21" s="111"/>
      <c r="KEY21" s="111"/>
      <c r="KEZ21" s="111"/>
      <c r="KFA21" s="111"/>
      <c r="KFB21" s="111"/>
      <c r="KFC21" s="111"/>
      <c r="KFD21" s="111"/>
      <c r="KFE21" s="111"/>
      <c r="KFF21" s="111"/>
      <c r="KFG21" s="111"/>
      <c r="KFH21" s="111"/>
      <c r="KFI21" s="111"/>
      <c r="KFJ21" s="111"/>
      <c r="KFK21" s="111"/>
      <c r="KFL21" s="111"/>
      <c r="KFM21" s="111"/>
      <c r="KFN21" s="111"/>
      <c r="KFO21" s="111"/>
      <c r="KFP21" s="111"/>
      <c r="KFQ21" s="111"/>
      <c r="KFR21" s="111"/>
      <c r="KFS21" s="111"/>
      <c r="KFT21" s="111"/>
      <c r="KFU21" s="111"/>
      <c r="KFV21" s="111"/>
      <c r="KFW21" s="111"/>
      <c r="KFX21" s="111"/>
      <c r="KFY21" s="111"/>
      <c r="KFZ21" s="111"/>
      <c r="KGA21" s="111"/>
      <c r="KGB21" s="111"/>
      <c r="KGC21" s="111"/>
      <c r="KGD21" s="111"/>
      <c r="KGE21" s="111"/>
      <c r="KGF21" s="111"/>
      <c r="KGG21" s="111"/>
      <c r="KGH21" s="111"/>
      <c r="KGI21" s="111"/>
      <c r="KGJ21" s="111"/>
      <c r="KGK21" s="111"/>
      <c r="KGL21" s="111"/>
      <c r="KGM21" s="111"/>
      <c r="KGN21" s="111"/>
      <c r="KGO21" s="111"/>
      <c r="KGP21" s="111"/>
      <c r="KGQ21" s="111"/>
      <c r="KGR21" s="111"/>
      <c r="KGS21" s="111"/>
      <c r="KGT21" s="111"/>
      <c r="KGU21" s="111"/>
      <c r="KGV21" s="111"/>
      <c r="KGW21" s="111"/>
      <c r="KGX21" s="111"/>
      <c r="KGY21" s="111"/>
      <c r="KGZ21" s="111"/>
      <c r="KHA21" s="111"/>
      <c r="KHB21" s="111"/>
      <c r="KHC21" s="111"/>
      <c r="KHD21" s="111"/>
      <c r="KHE21" s="111"/>
      <c r="KHF21" s="111"/>
      <c r="KHG21" s="111"/>
      <c r="KHH21" s="111"/>
      <c r="KHI21" s="111"/>
      <c r="KHJ21" s="111"/>
      <c r="KHK21" s="111"/>
      <c r="KHL21" s="111"/>
      <c r="KHM21" s="111"/>
      <c r="KHN21" s="111"/>
      <c r="KHO21" s="111"/>
      <c r="KHP21" s="111"/>
      <c r="KHQ21" s="111"/>
      <c r="KHR21" s="111"/>
      <c r="KHS21" s="111"/>
      <c r="KHT21" s="111"/>
      <c r="KHU21" s="111"/>
      <c r="KHV21" s="111"/>
      <c r="KHW21" s="111"/>
      <c r="KHX21" s="111"/>
      <c r="KHY21" s="111"/>
      <c r="KHZ21" s="111"/>
      <c r="KIA21" s="111"/>
      <c r="KIB21" s="111"/>
      <c r="KIC21" s="111"/>
      <c r="KID21" s="111"/>
      <c r="KIE21" s="111"/>
      <c r="KIF21" s="111"/>
      <c r="KIG21" s="111"/>
      <c r="KIH21" s="111"/>
      <c r="KII21" s="111"/>
      <c r="KIJ21" s="111"/>
      <c r="KIK21" s="111"/>
      <c r="KIL21" s="111"/>
      <c r="KIM21" s="111"/>
      <c r="KIN21" s="111"/>
      <c r="KIO21" s="111"/>
      <c r="KIP21" s="111"/>
      <c r="KIQ21" s="111"/>
      <c r="KIR21" s="111"/>
      <c r="KIS21" s="111"/>
      <c r="KIT21" s="111"/>
      <c r="KIU21" s="111"/>
      <c r="KIV21" s="111"/>
      <c r="KIW21" s="111"/>
      <c r="KIX21" s="111"/>
      <c r="KIY21" s="111"/>
      <c r="KIZ21" s="111"/>
      <c r="KJA21" s="111"/>
      <c r="KJB21" s="111"/>
      <c r="KJC21" s="111"/>
      <c r="KJD21" s="111"/>
      <c r="KJE21" s="111"/>
      <c r="KJF21" s="111"/>
      <c r="KJG21" s="111"/>
      <c r="KJH21" s="111"/>
      <c r="KJI21" s="111"/>
      <c r="KJJ21" s="111"/>
      <c r="KJK21" s="111"/>
      <c r="KJL21" s="111"/>
      <c r="KJM21" s="111"/>
      <c r="KJN21" s="111"/>
      <c r="KJO21" s="111"/>
      <c r="KJP21" s="111"/>
      <c r="KJQ21" s="111"/>
      <c r="KJR21" s="111"/>
      <c r="KJS21" s="111"/>
      <c r="KJT21" s="111"/>
      <c r="KJU21" s="111"/>
      <c r="KJV21" s="111"/>
      <c r="KJW21" s="111"/>
      <c r="KJX21" s="111"/>
      <c r="KJY21" s="111"/>
      <c r="KJZ21" s="111"/>
      <c r="KKA21" s="111"/>
      <c r="KKB21" s="111"/>
      <c r="KKC21" s="111"/>
      <c r="KKD21" s="111"/>
      <c r="KKE21" s="111"/>
      <c r="KKF21" s="111"/>
      <c r="KKG21" s="111"/>
      <c r="KKH21" s="111"/>
      <c r="KKI21" s="111"/>
      <c r="KKJ21" s="111"/>
      <c r="KKK21" s="111"/>
      <c r="KKL21" s="111"/>
      <c r="KKM21" s="111"/>
      <c r="KKN21" s="111"/>
      <c r="KKO21" s="111"/>
      <c r="KKP21" s="111"/>
      <c r="KKQ21" s="111"/>
      <c r="KKR21" s="111"/>
      <c r="KKS21" s="111"/>
      <c r="KKT21" s="111"/>
      <c r="KKU21" s="111"/>
      <c r="KKV21" s="111"/>
      <c r="KKW21" s="111"/>
      <c r="KKX21" s="111"/>
      <c r="KKY21" s="111"/>
      <c r="KKZ21" s="111"/>
      <c r="KLA21" s="111"/>
      <c r="KLB21" s="111"/>
      <c r="KLC21" s="111"/>
      <c r="KLD21" s="111"/>
      <c r="KLE21" s="111"/>
      <c r="KLF21" s="111"/>
      <c r="KLG21" s="111"/>
      <c r="KLH21" s="111"/>
      <c r="KLI21" s="111"/>
      <c r="KLJ21" s="111"/>
      <c r="KLK21" s="111"/>
      <c r="KLL21" s="111"/>
      <c r="KLM21" s="111"/>
      <c r="KLN21" s="111"/>
      <c r="KLO21" s="111"/>
      <c r="KLP21" s="111"/>
      <c r="KLQ21" s="111"/>
      <c r="KLR21" s="111"/>
      <c r="KLS21" s="111"/>
      <c r="KLT21" s="111"/>
      <c r="KLU21" s="111"/>
      <c r="KLV21" s="111"/>
      <c r="KLW21" s="111"/>
      <c r="KLX21" s="111"/>
      <c r="KLY21" s="111"/>
      <c r="KLZ21" s="111"/>
      <c r="KMA21" s="111"/>
      <c r="KMB21" s="111"/>
      <c r="KMC21" s="111"/>
      <c r="KMD21" s="111"/>
      <c r="KME21" s="111"/>
      <c r="KMF21" s="111"/>
      <c r="KMG21" s="111"/>
      <c r="KMH21" s="111"/>
      <c r="KMI21" s="111"/>
      <c r="KMJ21" s="111"/>
      <c r="KMK21" s="111"/>
      <c r="KML21" s="111"/>
      <c r="KMM21" s="111"/>
      <c r="KMN21" s="111"/>
      <c r="KMO21" s="111"/>
      <c r="KMP21" s="111"/>
      <c r="KMQ21" s="111"/>
      <c r="KMR21" s="111"/>
      <c r="KMS21" s="111"/>
      <c r="KMT21" s="111"/>
      <c r="KMU21" s="111"/>
      <c r="KMV21" s="111"/>
      <c r="KMW21" s="111"/>
      <c r="KMX21" s="111"/>
      <c r="KMY21" s="111"/>
      <c r="KMZ21" s="111"/>
      <c r="KNA21" s="111"/>
      <c r="KNB21" s="111"/>
      <c r="KNC21" s="111"/>
      <c r="KND21" s="111"/>
      <c r="KNE21" s="111"/>
      <c r="KNF21" s="111"/>
      <c r="KNG21" s="111"/>
      <c r="KNH21" s="111"/>
      <c r="KNI21" s="111"/>
      <c r="KNJ21" s="111"/>
      <c r="KNK21" s="111"/>
      <c r="KNL21" s="111"/>
      <c r="KNM21" s="111"/>
      <c r="KNN21" s="111"/>
      <c r="KNO21" s="111"/>
      <c r="KNP21" s="111"/>
      <c r="KNQ21" s="111"/>
      <c r="KNR21" s="111"/>
      <c r="KNS21" s="111"/>
      <c r="KNT21" s="111"/>
      <c r="KNU21" s="111"/>
      <c r="KNV21" s="111"/>
      <c r="KNW21" s="111"/>
      <c r="KNX21" s="111"/>
      <c r="KNY21" s="111"/>
      <c r="KNZ21" s="111"/>
      <c r="KOA21" s="111"/>
      <c r="KOB21" s="111"/>
      <c r="KOC21" s="111"/>
      <c r="KOD21" s="111"/>
      <c r="KOE21" s="111"/>
      <c r="KOF21" s="111"/>
      <c r="KOG21" s="111"/>
      <c r="KOH21" s="111"/>
      <c r="KOI21" s="111"/>
      <c r="KOJ21" s="111"/>
      <c r="KOK21" s="111"/>
      <c r="KOL21" s="111"/>
      <c r="KOM21" s="111"/>
      <c r="KON21" s="111"/>
      <c r="KOO21" s="111"/>
      <c r="KOP21" s="111"/>
      <c r="KOQ21" s="111"/>
      <c r="KOR21" s="111"/>
      <c r="KOS21" s="111"/>
      <c r="KOT21" s="111"/>
      <c r="KOU21" s="111"/>
      <c r="KOV21" s="111"/>
      <c r="KOW21" s="111"/>
      <c r="KOX21" s="111"/>
      <c r="KOY21" s="111"/>
      <c r="KOZ21" s="111"/>
      <c r="KPA21" s="111"/>
      <c r="KPB21" s="111"/>
      <c r="KPC21" s="111"/>
      <c r="KPD21" s="111"/>
      <c r="KPE21" s="111"/>
      <c r="KPF21" s="111"/>
      <c r="KPG21" s="111"/>
      <c r="KPH21" s="111"/>
      <c r="KPI21" s="111"/>
      <c r="KPJ21" s="111"/>
      <c r="KPK21" s="111"/>
      <c r="KPL21" s="111"/>
      <c r="KPM21" s="111"/>
      <c r="KPN21" s="111"/>
      <c r="KPO21" s="111"/>
      <c r="KPP21" s="111"/>
      <c r="KPQ21" s="111"/>
      <c r="KPR21" s="111"/>
      <c r="KPS21" s="111"/>
      <c r="KPT21" s="111"/>
      <c r="KPU21" s="111"/>
      <c r="KPV21" s="111"/>
      <c r="KPW21" s="111"/>
      <c r="KPX21" s="111"/>
      <c r="KPY21" s="111"/>
      <c r="KPZ21" s="111"/>
      <c r="KQA21" s="111"/>
      <c r="KQB21" s="111"/>
      <c r="KQC21" s="111"/>
      <c r="KQD21" s="111"/>
      <c r="KQE21" s="111"/>
      <c r="KQF21" s="111"/>
      <c r="KQG21" s="111"/>
      <c r="KQH21" s="111"/>
      <c r="KQI21" s="111"/>
      <c r="KQJ21" s="111"/>
      <c r="KQK21" s="111"/>
      <c r="KQL21" s="111"/>
      <c r="KQM21" s="111"/>
      <c r="KQN21" s="111"/>
      <c r="KQO21" s="111"/>
      <c r="KQP21" s="111"/>
      <c r="KQQ21" s="111"/>
      <c r="KQR21" s="111"/>
      <c r="KQS21" s="111"/>
      <c r="KQT21" s="111"/>
      <c r="KQU21" s="111"/>
      <c r="KQV21" s="111"/>
      <c r="KQW21" s="111"/>
      <c r="KQX21" s="111"/>
      <c r="KQY21" s="111"/>
      <c r="KQZ21" s="111"/>
      <c r="KRA21" s="111"/>
      <c r="KRB21" s="111"/>
      <c r="KRC21" s="111"/>
      <c r="KRD21" s="111"/>
      <c r="KRE21" s="111"/>
      <c r="KRF21" s="111"/>
      <c r="KRG21" s="111"/>
      <c r="KRH21" s="111"/>
      <c r="KRI21" s="111"/>
      <c r="KRJ21" s="111"/>
      <c r="KRK21" s="111"/>
      <c r="KRL21" s="111"/>
      <c r="KRM21" s="111"/>
      <c r="KRN21" s="111"/>
      <c r="KRO21" s="111"/>
      <c r="KRP21" s="111"/>
      <c r="KRQ21" s="111"/>
      <c r="KRR21" s="111"/>
      <c r="KRS21" s="111"/>
      <c r="KRT21" s="111"/>
      <c r="KRU21" s="111"/>
      <c r="KRV21" s="111"/>
      <c r="KRW21" s="111"/>
      <c r="KRX21" s="111"/>
      <c r="KRY21" s="111"/>
      <c r="KRZ21" s="111"/>
      <c r="KSA21" s="111"/>
      <c r="KSB21" s="111"/>
      <c r="KSC21" s="111"/>
      <c r="KSD21" s="111"/>
      <c r="KSE21" s="111"/>
      <c r="KSF21" s="111"/>
      <c r="KSG21" s="111"/>
      <c r="KSH21" s="111"/>
      <c r="KSI21" s="111"/>
      <c r="KSJ21" s="111"/>
      <c r="KSK21" s="111"/>
      <c r="KSL21" s="111"/>
      <c r="KSM21" s="111"/>
      <c r="KSN21" s="111"/>
      <c r="KSO21" s="111"/>
      <c r="KSP21" s="111"/>
      <c r="KSQ21" s="111"/>
      <c r="KSR21" s="111"/>
      <c r="KSS21" s="111"/>
      <c r="KST21" s="111"/>
      <c r="KSU21" s="111"/>
      <c r="KSV21" s="111"/>
      <c r="KSW21" s="111"/>
      <c r="KSX21" s="111"/>
      <c r="KSY21" s="111"/>
      <c r="KSZ21" s="111"/>
      <c r="KTA21" s="111"/>
      <c r="KTB21" s="111"/>
      <c r="KTC21" s="111"/>
      <c r="KTD21" s="111"/>
      <c r="KTE21" s="111"/>
      <c r="KTF21" s="111"/>
      <c r="KTG21" s="111"/>
      <c r="KTH21" s="111"/>
      <c r="KTI21" s="111"/>
      <c r="KTJ21" s="111"/>
      <c r="KTK21" s="111"/>
      <c r="KTL21" s="111"/>
      <c r="KTM21" s="111"/>
      <c r="KTN21" s="111"/>
      <c r="KTO21" s="111"/>
      <c r="KTP21" s="111"/>
      <c r="KTQ21" s="111"/>
      <c r="KTR21" s="111"/>
      <c r="KTS21" s="111"/>
      <c r="KTT21" s="111"/>
      <c r="KTU21" s="111"/>
      <c r="KTV21" s="111"/>
      <c r="KTW21" s="111"/>
      <c r="KTX21" s="111"/>
      <c r="KTY21" s="111"/>
      <c r="KTZ21" s="111"/>
      <c r="KUA21" s="111"/>
      <c r="KUB21" s="111"/>
      <c r="KUC21" s="111"/>
      <c r="KUD21" s="111"/>
      <c r="KUE21" s="111"/>
      <c r="KUF21" s="111"/>
      <c r="KUG21" s="111"/>
      <c r="KUH21" s="111"/>
      <c r="KUI21" s="111"/>
      <c r="KUJ21" s="111"/>
      <c r="KUK21" s="111"/>
      <c r="KUL21" s="111"/>
      <c r="KUM21" s="111"/>
      <c r="KUN21" s="111"/>
      <c r="KUO21" s="111"/>
      <c r="KUP21" s="111"/>
      <c r="KUQ21" s="111"/>
      <c r="KUR21" s="111"/>
      <c r="KUS21" s="111"/>
      <c r="KUT21" s="111"/>
      <c r="KUU21" s="111"/>
      <c r="KUV21" s="111"/>
      <c r="KUW21" s="111"/>
      <c r="KUX21" s="111"/>
      <c r="KUY21" s="111"/>
      <c r="KUZ21" s="111"/>
      <c r="KVA21" s="111"/>
      <c r="KVB21" s="111"/>
      <c r="KVC21" s="111"/>
      <c r="KVD21" s="111"/>
      <c r="KVE21" s="111"/>
      <c r="KVF21" s="111"/>
      <c r="KVG21" s="111"/>
      <c r="KVH21" s="111"/>
      <c r="KVI21" s="111"/>
      <c r="KVJ21" s="111"/>
      <c r="KVK21" s="111"/>
      <c r="KVL21" s="111"/>
      <c r="KVM21" s="111"/>
      <c r="KVN21" s="111"/>
      <c r="KVO21" s="111"/>
      <c r="KVP21" s="111"/>
      <c r="KVQ21" s="111"/>
      <c r="KVR21" s="111"/>
      <c r="KVS21" s="111"/>
      <c r="KVT21" s="111"/>
      <c r="KVU21" s="111"/>
      <c r="KVV21" s="111"/>
      <c r="KVW21" s="111"/>
      <c r="KVX21" s="111"/>
      <c r="KVY21" s="111"/>
      <c r="KVZ21" s="111"/>
      <c r="KWA21" s="111"/>
      <c r="KWB21" s="111"/>
      <c r="KWC21" s="111"/>
      <c r="KWD21" s="111"/>
      <c r="KWE21" s="111"/>
      <c r="KWF21" s="111"/>
      <c r="KWG21" s="111"/>
      <c r="KWH21" s="111"/>
      <c r="KWI21" s="111"/>
      <c r="KWJ21" s="111"/>
      <c r="KWK21" s="111"/>
      <c r="KWL21" s="111"/>
      <c r="KWM21" s="111"/>
      <c r="KWN21" s="111"/>
      <c r="KWO21" s="111"/>
      <c r="KWP21" s="111"/>
      <c r="KWQ21" s="111"/>
      <c r="KWR21" s="111"/>
      <c r="KWS21" s="111"/>
      <c r="KWT21" s="111"/>
      <c r="KWU21" s="111"/>
      <c r="KWV21" s="111"/>
      <c r="KWW21" s="111"/>
      <c r="KWX21" s="111"/>
      <c r="KWY21" s="111"/>
      <c r="KWZ21" s="111"/>
      <c r="KXA21" s="111"/>
      <c r="KXB21" s="111"/>
      <c r="KXC21" s="111"/>
      <c r="KXD21" s="111"/>
      <c r="KXE21" s="111"/>
      <c r="KXF21" s="111"/>
      <c r="KXG21" s="111"/>
      <c r="KXH21" s="111"/>
      <c r="KXI21" s="111"/>
      <c r="KXJ21" s="111"/>
      <c r="KXK21" s="111"/>
      <c r="KXL21" s="111"/>
      <c r="KXM21" s="111"/>
      <c r="KXN21" s="111"/>
      <c r="KXO21" s="111"/>
      <c r="KXP21" s="111"/>
      <c r="KXQ21" s="111"/>
      <c r="KXR21" s="111"/>
      <c r="KXS21" s="111"/>
      <c r="KXT21" s="111"/>
      <c r="KXU21" s="111"/>
      <c r="KXV21" s="111"/>
      <c r="KXW21" s="111"/>
      <c r="KXX21" s="111"/>
      <c r="KXY21" s="111"/>
      <c r="KXZ21" s="111"/>
      <c r="KYA21" s="111"/>
      <c r="KYB21" s="111"/>
      <c r="KYC21" s="111"/>
      <c r="KYD21" s="111"/>
      <c r="KYE21" s="111"/>
      <c r="KYF21" s="111"/>
      <c r="KYG21" s="111"/>
      <c r="KYH21" s="111"/>
      <c r="KYI21" s="111"/>
      <c r="KYJ21" s="111"/>
      <c r="KYK21" s="111"/>
      <c r="KYL21" s="111"/>
      <c r="KYM21" s="111"/>
      <c r="KYN21" s="111"/>
      <c r="KYO21" s="111"/>
      <c r="KYP21" s="111"/>
      <c r="KYQ21" s="111"/>
      <c r="KYR21" s="111"/>
      <c r="KYS21" s="111"/>
      <c r="KYT21" s="111"/>
      <c r="KYU21" s="111"/>
      <c r="KYV21" s="111"/>
      <c r="KYW21" s="111"/>
      <c r="KYX21" s="111"/>
      <c r="KYY21" s="111"/>
      <c r="KYZ21" s="111"/>
      <c r="KZA21" s="111"/>
      <c r="KZB21" s="111"/>
      <c r="KZC21" s="111"/>
      <c r="KZD21" s="111"/>
      <c r="KZE21" s="111"/>
      <c r="KZF21" s="111"/>
      <c r="KZG21" s="111"/>
      <c r="KZH21" s="111"/>
      <c r="KZI21" s="111"/>
      <c r="KZJ21" s="111"/>
      <c r="KZK21" s="111"/>
      <c r="KZL21" s="111"/>
      <c r="KZM21" s="111"/>
      <c r="KZN21" s="111"/>
      <c r="KZO21" s="111"/>
      <c r="KZP21" s="111"/>
      <c r="KZQ21" s="111"/>
      <c r="KZR21" s="111"/>
      <c r="KZS21" s="111"/>
      <c r="KZT21" s="111"/>
      <c r="KZU21" s="111"/>
      <c r="KZV21" s="111"/>
      <c r="KZW21" s="111"/>
      <c r="KZX21" s="111"/>
      <c r="KZY21" s="111"/>
      <c r="KZZ21" s="111"/>
      <c r="LAA21" s="111"/>
      <c r="LAB21" s="111"/>
      <c r="LAC21" s="111"/>
      <c r="LAD21" s="111"/>
      <c r="LAE21" s="111"/>
      <c r="LAF21" s="111"/>
      <c r="LAG21" s="111"/>
      <c r="LAH21" s="111"/>
      <c r="LAI21" s="111"/>
      <c r="LAJ21" s="111"/>
      <c r="LAK21" s="111"/>
      <c r="LAL21" s="111"/>
      <c r="LAM21" s="111"/>
      <c r="LAN21" s="111"/>
      <c r="LAO21" s="111"/>
      <c r="LAP21" s="111"/>
      <c r="LAQ21" s="111"/>
      <c r="LAR21" s="111"/>
      <c r="LAS21" s="111"/>
      <c r="LAT21" s="111"/>
      <c r="LAU21" s="111"/>
      <c r="LAV21" s="111"/>
      <c r="LAW21" s="111"/>
      <c r="LAX21" s="111"/>
      <c r="LAY21" s="111"/>
      <c r="LAZ21" s="111"/>
      <c r="LBA21" s="111"/>
      <c r="LBB21" s="111"/>
      <c r="LBC21" s="111"/>
      <c r="LBD21" s="111"/>
      <c r="LBE21" s="111"/>
      <c r="LBF21" s="111"/>
      <c r="LBG21" s="111"/>
      <c r="LBH21" s="111"/>
      <c r="LBI21" s="111"/>
      <c r="LBJ21" s="111"/>
      <c r="LBK21" s="111"/>
      <c r="LBL21" s="111"/>
      <c r="LBM21" s="111"/>
      <c r="LBN21" s="111"/>
      <c r="LBO21" s="111"/>
      <c r="LBP21" s="111"/>
      <c r="LBQ21" s="111"/>
      <c r="LBR21" s="111"/>
      <c r="LBS21" s="111"/>
      <c r="LBT21" s="111"/>
      <c r="LBU21" s="111"/>
      <c r="LBV21" s="111"/>
      <c r="LBW21" s="111"/>
      <c r="LBX21" s="111"/>
      <c r="LBY21" s="111"/>
      <c r="LBZ21" s="111"/>
      <c r="LCA21" s="111"/>
      <c r="LCB21" s="111"/>
      <c r="LCC21" s="111"/>
      <c r="LCD21" s="111"/>
      <c r="LCE21" s="111"/>
      <c r="LCF21" s="111"/>
      <c r="LCG21" s="111"/>
      <c r="LCH21" s="111"/>
      <c r="LCI21" s="111"/>
      <c r="LCJ21" s="111"/>
      <c r="LCK21" s="111"/>
      <c r="LCL21" s="111"/>
      <c r="LCM21" s="111"/>
      <c r="LCN21" s="111"/>
      <c r="LCO21" s="111"/>
      <c r="LCP21" s="111"/>
      <c r="LCQ21" s="111"/>
      <c r="LCR21" s="111"/>
      <c r="LCS21" s="111"/>
      <c r="LCT21" s="111"/>
      <c r="LCU21" s="111"/>
      <c r="LCV21" s="111"/>
      <c r="LCW21" s="111"/>
      <c r="LCX21" s="111"/>
      <c r="LCY21" s="111"/>
      <c r="LCZ21" s="111"/>
      <c r="LDA21" s="111"/>
      <c r="LDB21" s="111"/>
      <c r="LDC21" s="111"/>
      <c r="LDD21" s="111"/>
      <c r="LDE21" s="111"/>
      <c r="LDF21" s="111"/>
      <c r="LDG21" s="111"/>
      <c r="LDH21" s="111"/>
      <c r="LDI21" s="111"/>
      <c r="LDJ21" s="111"/>
      <c r="LDK21" s="111"/>
      <c r="LDL21" s="111"/>
      <c r="LDM21" s="111"/>
      <c r="LDN21" s="111"/>
      <c r="LDO21" s="111"/>
      <c r="LDP21" s="111"/>
      <c r="LDQ21" s="111"/>
      <c r="LDR21" s="111"/>
      <c r="LDS21" s="111"/>
      <c r="LDT21" s="111"/>
      <c r="LDU21" s="111"/>
      <c r="LDV21" s="111"/>
      <c r="LDW21" s="111"/>
      <c r="LDX21" s="111"/>
      <c r="LDY21" s="111"/>
      <c r="LDZ21" s="111"/>
      <c r="LEA21" s="111"/>
      <c r="LEB21" s="111"/>
      <c r="LEC21" s="111"/>
      <c r="LED21" s="111"/>
      <c r="LEE21" s="111"/>
      <c r="LEF21" s="111"/>
      <c r="LEG21" s="111"/>
      <c r="LEH21" s="111"/>
      <c r="LEI21" s="111"/>
      <c r="LEJ21" s="111"/>
      <c r="LEK21" s="111"/>
      <c r="LEL21" s="111"/>
      <c r="LEM21" s="111"/>
      <c r="LEN21" s="111"/>
      <c r="LEO21" s="111"/>
      <c r="LEP21" s="111"/>
      <c r="LEQ21" s="111"/>
      <c r="LER21" s="111"/>
      <c r="LES21" s="111"/>
      <c r="LET21" s="111"/>
      <c r="LEU21" s="111"/>
      <c r="LEV21" s="111"/>
      <c r="LEW21" s="111"/>
      <c r="LEX21" s="111"/>
      <c r="LEY21" s="111"/>
      <c r="LEZ21" s="111"/>
      <c r="LFA21" s="111"/>
      <c r="LFB21" s="111"/>
      <c r="LFC21" s="111"/>
      <c r="LFD21" s="111"/>
      <c r="LFE21" s="111"/>
      <c r="LFF21" s="111"/>
      <c r="LFG21" s="111"/>
      <c r="LFH21" s="111"/>
      <c r="LFI21" s="111"/>
      <c r="LFJ21" s="111"/>
      <c r="LFK21" s="111"/>
      <c r="LFL21" s="111"/>
      <c r="LFM21" s="111"/>
      <c r="LFN21" s="111"/>
      <c r="LFO21" s="111"/>
      <c r="LFP21" s="111"/>
      <c r="LFQ21" s="111"/>
      <c r="LFR21" s="111"/>
      <c r="LFS21" s="111"/>
      <c r="LFT21" s="111"/>
      <c r="LFU21" s="111"/>
      <c r="LFV21" s="111"/>
      <c r="LFW21" s="111"/>
      <c r="LFX21" s="111"/>
      <c r="LFY21" s="111"/>
      <c r="LFZ21" s="111"/>
      <c r="LGA21" s="111"/>
      <c r="LGB21" s="111"/>
      <c r="LGC21" s="111"/>
      <c r="LGD21" s="111"/>
      <c r="LGE21" s="111"/>
      <c r="LGF21" s="111"/>
      <c r="LGG21" s="111"/>
      <c r="LGH21" s="111"/>
      <c r="LGI21" s="111"/>
      <c r="LGJ21" s="111"/>
      <c r="LGK21" s="111"/>
      <c r="LGL21" s="111"/>
      <c r="LGM21" s="111"/>
      <c r="LGN21" s="111"/>
      <c r="LGO21" s="111"/>
      <c r="LGP21" s="111"/>
      <c r="LGQ21" s="111"/>
      <c r="LGR21" s="111"/>
      <c r="LGS21" s="111"/>
      <c r="LGT21" s="111"/>
      <c r="LGU21" s="111"/>
      <c r="LGV21" s="111"/>
      <c r="LGW21" s="111"/>
      <c r="LGX21" s="111"/>
      <c r="LGY21" s="111"/>
      <c r="LGZ21" s="111"/>
      <c r="LHA21" s="111"/>
      <c r="LHB21" s="111"/>
      <c r="LHC21" s="111"/>
      <c r="LHD21" s="111"/>
      <c r="LHE21" s="111"/>
      <c r="LHF21" s="111"/>
      <c r="LHG21" s="111"/>
      <c r="LHH21" s="111"/>
      <c r="LHI21" s="111"/>
      <c r="LHJ21" s="111"/>
      <c r="LHK21" s="111"/>
      <c r="LHL21" s="111"/>
      <c r="LHM21" s="111"/>
      <c r="LHN21" s="111"/>
      <c r="LHO21" s="111"/>
      <c r="LHP21" s="111"/>
      <c r="LHQ21" s="111"/>
      <c r="LHR21" s="111"/>
      <c r="LHS21" s="111"/>
      <c r="LHT21" s="111"/>
      <c r="LHU21" s="111"/>
      <c r="LHV21" s="111"/>
      <c r="LHW21" s="111"/>
      <c r="LHX21" s="111"/>
      <c r="LHY21" s="111"/>
      <c r="LHZ21" s="111"/>
      <c r="LIA21" s="111"/>
      <c r="LIB21" s="111"/>
      <c r="LIC21" s="111"/>
      <c r="LID21" s="111"/>
      <c r="LIE21" s="111"/>
      <c r="LIF21" s="111"/>
      <c r="LIG21" s="111"/>
      <c r="LIH21" s="111"/>
      <c r="LII21" s="111"/>
      <c r="LIJ21" s="111"/>
      <c r="LIK21" s="111"/>
      <c r="LIL21" s="111"/>
      <c r="LIM21" s="111"/>
      <c r="LIN21" s="111"/>
      <c r="LIO21" s="111"/>
      <c r="LIP21" s="111"/>
      <c r="LIQ21" s="111"/>
      <c r="LIR21" s="111"/>
      <c r="LIS21" s="111"/>
      <c r="LIT21" s="111"/>
      <c r="LIU21" s="111"/>
      <c r="LIV21" s="111"/>
      <c r="LIW21" s="111"/>
      <c r="LIX21" s="111"/>
      <c r="LIY21" s="111"/>
      <c r="LIZ21" s="111"/>
      <c r="LJA21" s="111"/>
      <c r="LJB21" s="111"/>
      <c r="LJC21" s="111"/>
      <c r="LJD21" s="111"/>
      <c r="LJE21" s="111"/>
      <c r="LJF21" s="111"/>
      <c r="LJG21" s="111"/>
      <c r="LJH21" s="111"/>
      <c r="LJI21" s="111"/>
      <c r="LJJ21" s="111"/>
      <c r="LJK21" s="111"/>
      <c r="LJL21" s="111"/>
      <c r="LJM21" s="111"/>
      <c r="LJN21" s="111"/>
      <c r="LJO21" s="111"/>
      <c r="LJP21" s="111"/>
      <c r="LJQ21" s="111"/>
      <c r="LJR21" s="111"/>
      <c r="LJS21" s="111"/>
      <c r="LJT21" s="111"/>
      <c r="LJU21" s="111"/>
      <c r="LJV21" s="111"/>
      <c r="LJW21" s="111"/>
      <c r="LJX21" s="111"/>
      <c r="LJY21" s="111"/>
      <c r="LJZ21" s="111"/>
      <c r="LKA21" s="111"/>
      <c r="LKB21" s="111"/>
      <c r="LKC21" s="111"/>
      <c r="LKD21" s="111"/>
      <c r="LKE21" s="111"/>
      <c r="LKF21" s="111"/>
      <c r="LKG21" s="111"/>
      <c r="LKH21" s="111"/>
      <c r="LKI21" s="111"/>
      <c r="LKJ21" s="111"/>
      <c r="LKK21" s="111"/>
      <c r="LKL21" s="111"/>
      <c r="LKM21" s="111"/>
      <c r="LKN21" s="111"/>
      <c r="LKO21" s="111"/>
      <c r="LKP21" s="111"/>
      <c r="LKQ21" s="111"/>
      <c r="LKR21" s="111"/>
      <c r="LKS21" s="111"/>
      <c r="LKT21" s="111"/>
      <c r="LKU21" s="111"/>
      <c r="LKV21" s="111"/>
      <c r="LKW21" s="111"/>
      <c r="LKX21" s="111"/>
      <c r="LKY21" s="111"/>
      <c r="LKZ21" s="111"/>
      <c r="LLA21" s="111"/>
      <c r="LLB21" s="111"/>
      <c r="LLC21" s="111"/>
      <c r="LLD21" s="111"/>
      <c r="LLE21" s="111"/>
      <c r="LLF21" s="111"/>
      <c r="LLG21" s="111"/>
      <c r="LLH21" s="111"/>
      <c r="LLI21" s="111"/>
      <c r="LLJ21" s="111"/>
      <c r="LLK21" s="111"/>
      <c r="LLL21" s="111"/>
      <c r="LLM21" s="111"/>
      <c r="LLN21" s="111"/>
      <c r="LLO21" s="111"/>
      <c r="LLP21" s="111"/>
      <c r="LLQ21" s="111"/>
      <c r="LLR21" s="111"/>
      <c r="LLS21" s="111"/>
      <c r="LLT21" s="111"/>
      <c r="LLU21" s="111"/>
      <c r="LLV21" s="111"/>
      <c r="LLW21" s="111"/>
      <c r="LLX21" s="111"/>
      <c r="LLY21" s="111"/>
      <c r="LLZ21" s="111"/>
      <c r="LMA21" s="111"/>
      <c r="LMB21" s="111"/>
      <c r="LMC21" s="111"/>
      <c r="LMD21" s="111"/>
      <c r="LME21" s="111"/>
      <c r="LMF21" s="111"/>
      <c r="LMG21" s="111"/>
      <c r="LMH21" s="111"/>
      <c r="LMI21" s="111"/>
      <c r="LMJ21" s="111"/>
      <c r="LMK21" s="111"/>
      <c r="LML21" s="111"/>
      <c r="LMM21" s="111"/>
      <c r="LMN21" s="111"/>
      <c r="LMO21" s="111"/>
      <c r="LMP21" s="111"/>
      <c r="LMQ21" s="111"/>
      <c r="LMR21" s="111"/>
      <c r="LMS21" s="111"/>
      <c r="LMT21" s="111"/>
      <c r="LMU21" s="111"/>
      <c r="LMV21" s="111"/>
      <c r="LMW21" s="111"/>
      <c r="LMX21" s="111"/>
      <c r="LMY21" s="111"/>
      <c r="LMZ21" s="111"/>
      <c r="LNA21" s="111"/>
      <c r="LNB21" s="111"/>
      <c r="LNC21" s="111"/>
      <c r="LND21" s="111"/>
      <c r="LNE21" s="111"/>
      <c r="LNF21" s="111"/>
      <c r="LNG21" s="111"/>
      <c r="LNH21" s="111"/>
      <c r="LNI21" s="111"/>
      <c r="LNJ21" s="111"/>
      <c r="LNK21" s="111"/>
      <c r="LNL21" s="111"/>
      <c r="LNM21" s="111"/>
      <c r="LNN21" s="111"/>
      <c r="LNO21" s="111"/>
      <c r="LNP21" s="111"/>
      <c r="LNQ21" s="111"/>
      <c r="LNR21" s="111"/>
      <c r="LNS21" s="111"/>
      <c r="LNT21" s="111"/>
      <c r="LNU21" s="111"/>
      <c r="LNV21" s="111"/>
      <c r="LNW21" s="111"/>
      <c r="LNX21" s="111"/>
      <c r="LNY21" s="111"/>
      <c r="LNZ21" s="111"/>
      <c r="LOA21" s="111"/>
      <c r="LOB21" s="111"/>
      <c r="LOC21" s="111"/>
      <c r="LOD21" s="111"/>
      <c r="LOE21" s="111"/>
      <c r="LOF21" s="111"/>
      <c r="LOG21" s="111"/>
      <c r="LOH21" s="111"/>
      <c r="LOI21" s="111"/>
      <c r="LOJ21" s="111"/>
      <c r="LOK21" s="111"/>
      <c r="LOL21" s="111"/>
      <c r="LOM21" s="111"/>
      <c r="LON21" s="111"/>
      <c r="LOO21" s="111"/>
      <c r="LOP21" s="111"/>
      <c r="LOQ21" s="111"/>
      <c r="LOR21" s="111"/>
      <c r="LOS21" s="111"/>
      <c r="LOT21" s="111"/>
      <c r="LOU21" s="111"/>
      <c r="LOV21" s="111"/>
      <c r="LOW21" s="111"/>
      <c r="LOX21" s="111"/>
      <c r="LOY21" s="111"/>
      <c r="LOZ21" s="111"/>
      <c r="LPA21" s="111"/>
      <c r="LPB21" s="111"/>
      <c r="LPC21" s="111"/>
      <c r="LPD21" s="111"/>
      <c r="LPE21" s="111"/>
      <c r="LPF21" s="111"/>
      <c r="LPG21" s="111"/>
      <c r="LPH21" s="111"/>
      <c r="LPI21" s="111"/>
      <c r="LPJ21" s="111"/>
      <c r="LPK21" s="111"/>
      <c r="LPL21" s="111"/>
      <c r="LPM21" s="111"/>
      <c r="LPN21" s="111"/>
      <c r="LPO21" s="111"/>
      <c r="LPP21" s="111"/>
      <c r="LPQ21" s="111"/>
      <c r="LPR21" s="111"/>
      <c r="LPS21" s="111"/>
      <c r="LPT21" s="111"/>
      <c r="LPU21" s="111"/>
      <c r="LPV21" s="111"/>
      <c r="LPW21" s="111"/>
      <c r="LPX21" s="111"/>
      <c r="LPY21" s="111"/>
      <c r="LPZ21" s="111"/>
      <c r="LQA21" s="111"/>
      <c r="LQB21" s="111"/>
      <c r="LQC21" s="111"/>
      <c r="LQD21" s="111"/>
      <c r="LQE21" s="111"/>
      <c r="LQF21" s="111"/>
      <c r="LQG21" s="111"/>
      <c r="LQH21" s="111"/>
      <c r="LQI21" s="111"/>
      <c r="LQJ21" s="111"/>
      <c r="LQK21" s="111"/>
      <c r="LQL21" s="111"/>
      <c r="LQM21" s="111"/>
      <c r="LQN21" s="111"/>
      <c r="LQO21" s="111"/>
      <c r="LQP21" s="111"/>
      <c r="LQQ21" s="111"/>
      <c r="LQR21" s="111"/>
      <c r="LQS21" s="111"/>
      <c r="LQT21" s="111"/>
      <c r="LQU21" s="111"/>
      <c r="LQV21" s="111"/>
      <c r="LQW21" s="111"/>
      <c r="LQX21" s="111"/>
      <c r="LQY21" s="111"/>
      <c r="LQZ21" s="111"/>
      <c r="LRA21" s="111"/>
      <c r="LRB21" s="111"/>
      <c r="LRC21" s="111"/>
      <c r="LRD21" s="111"/>
      <c r="LRE21" s="111"/>
      <c r="LRF21" s="111"/>
      <c r="LRG21" s="111"/>
      <c r="LRH21" s="111"/>
      <c r="LRI21" s="111"/>
      <c r="LRJ21" s="111"/>
      <c r="LRK21" s="111"/>
      <c r="LRL21" s="111"/>
      <c r="LRM21" s="111"/>
      <c r="LRN21" s="111"/>
      <c r="LRO21" s="111"/>
      <c r="LRP21" s="111"/>
      <c r="LRQ21" s="111"/>
      <c r="LRR21" s="111"/>
      <c r="LRS21" s="111"/>
      <c r="LRT21" s="111"/>
      <c r="LRU21" s="111"/>
      <c r="LRV21" s="111"/>
      <c r="LRW21" s="111"/>
      <c r="LRX21" s="111"/>
      <c r="LRY21" s="111"/>
      <c r="LRZ21" s="111"/>
      <c r="LSA21" s="111"/>
      <c r="LSB21" s="111"/>
      <c r="LSC21" s="111"/>
      <c r="LSD21" s="111"/>
      <c r="LSE21" s="111"/>
      <c r="LSF21" s="111"/>
      <c r="LSG21" s="111"/>
      <c r="LSH21" s="111"/>
      <c r="LSI21" s="111"/>
      <c r="LSJ21" s="111"/>
      <c r="LSK21" s="111"/>
      <c r="LSL21" s="111"/>
      <c r="LSM21" s="111"/>
      <c r="LSN21" s="111"/>
      <c r="LSO21" s="111"/>
      <c r="LSP21" s="111"/>
      <c r="LSQ21" s="111"/>
      <c r="LSR21" s="111"/>
      <c r="LSS21" s="111"/>
      <c r="LST21" s="111"/>
      <c r="LSU21" s="111"/>
      <c r="LSV21" s="111"/>
      <c r="LSW21" s="111"/>
      <c r="LSX21" s="111"/>
      <c r="LSY21" s="111"/>
      <c r="LSZ21" s="111"/>
      <c r="LTA21" s="111"/>
      <c r="LTB21" s="111"/>
      <c r="LTC21" s="111"/>
      <c r="LTD21" s="111"/>
      <c r="LTE21" s="111"/>
      <c r="LTF21" s="111"/>
      <c r="LTG21" s="111"/>
      <c r="LTH21" s="111"/>
      <c r="LTI21" s="111"/>
      <c r="LTJ21" s="111"/>
      <c r="LTK21" s="111"/>
      <c r="LTL21" s="111"/>
      <c r="LTM21" s="111"/>
      <c r="LTN21" s="111"/>
      <c r="LTO21" s="111"/>
      <c r="LTP21" s="111"/>
      <c r="LTQ21" s="111"/>
      <c r="LTR21" s="111"/>
      <c r="LTS21" s="111"/>
      <c r="LTT21" s="111"/>
      <c r="LTU21" s="111"/>
      <c r="LTV21" s="111"/>
      <c r="LTW21" s="111"/>
      <c r="LTX21" s="111"/>
      <c r="LTY21" s="111"/>
      <c r="LTZ21" s="111"/>
      <c r="LUA21" s="111"/>
      <c r="LUB21" s="111"/>
      <c r="LUC21" s="111"/>
      <c r="LUD21" s="111"/>
      <c r="LUE21" s="111"/>
      <c r="LUF21" s="111"/>
      <c r="LUG21" s="111"/>
      <c r="LUH21" s="111"/>
      <c r="LUI21" s="111"/>
      <c r="LUJ21" s="111"/>
      <c r="LUK21" s="111"/>
      <c r="LUL21" s="111"/>
      <c r="LUM21" s="111"/>
      <c r="LUN21" s="111"/>
      <c r="LUO21" s="111"/>
      <c r="LUP21" s="111"/>
      <c r="LUQ21" s="111"/>
      <c r="LUR21" s="111"/>
      <c r="LUS21" s="111"/>
      <c r="LUT21" s="111"/>
      <c r="LUU21" s="111"/>
      <c r="LUV21" s="111"/>
      <c r="LUW21" s="111"/>
      <c r="LUX21" s="111"/>
      <c r="LUY21" s="111"/>
      <c r="LUZ21" s="111"/>
      <c r="LVA21" s="111"/>
      <c r="LVB21" s="111"/>
      <c r="LVC21" s="111"/>
      <c r="LVD21" s="111"/>
      <c r="LVE21" s="111"/>
      <c r="LVF21" s="111"/>
      <c r="LVG21" s="111"/>
      <c r="LVH21" s="111"/>
      <c r="LVI21" s="111"/>
      <c r="LVJ21" s="111"/>
      <c r="LVK21" s="111"/>
      <c r="LVL21" s="111"/>
      <c r="LVM21" s="111"/>
      <c r="LVN21" s="111"/>
      <c r="LVO21" s="111"/>
      <c r="LVP21" s="111"/>
      <c r="LVQ21" s="111"/>
      <c r="LVR21" s="111"/>
      <c r="LVS21" s="111"/>
      <c r="LVT21" s="111"/>
      <c r="LVU21" s="111"/>
      <c r="LVV21" s="111"/>
      <c r="LVW21" s="111"/>
      <c r="LVX21" s="111"/>
      <c r="LVY21" s="111"/>
      <c r="LVZ21" s="111"/>
      <c r="LWA21" s="111"/>
      <c r="LWB21" s="111"/>
      <c r="LWC21" s="111"/>
      <c r="LWD21" s="111"/>
      <c r="LWE21" s="111"/>
      <c r="LWF21" s="111"/>
      <c r="LWG21" s="111"/>
      <c r="LWH21" s="111"/>
      <c r="LWI21" s="111"/>
      <c r="LWJ21" s="111"/>
      <c r="LWK21" s="111"/>
      <c r="LWL21" s="111"/>
      <c r="LWM21" s="111"/>
      <c r="LWN21" s="111"/>
      <c r="LWO21" s="111"/>
      <c r="LWP21" s="111"/>
      <c r="LWQ21" s="111"/>
      <c r="LWR21" s="111"/>
      <c r="LWS21" s="111"/>
      <c r="LWT21" s="111"/>
      <c r="LWU21" s="111"/>
      <c r="LWV21" s="111"/>
      <c r="LWW21" s="111"/>
      <c r="LWX21" s="111"/>
      <c r="LWY21" s="111"/>
      <c r="LWZ21" s="111"/>
      <c r="LXA21" s="111"/>
      <c r="LXB21" s="111"/>
      <c r="LXC21" s="111"/>
      <c r="LXD21" s="111"/>
      <c r="LXE21" s="111"/>
      <c r="LXF21" s="111"/>
      <c r="LXG21" s="111"/>
      <c r="LXH21" s="111"/>
      <c r="LXI21" s="111"/>
      <c r="LXJ21" s="111"/>
      <c r="LXK21" s="111"/>
      <c r="LXL21" s="111"/>
      <c r="LXM21" s="111"/>
      <c r="LXN21" s="111"/>
      <c r="LXO21" s="111"/>
      <c r="LXP21" s="111"/>
      <c r="LXQ21" s="111"/>
      <c r="LXR21" s="111"/>
      <c r="LXS21" s="111"/>
      <c r="LXT21" s="111"/>
      <c r="LXU21" s="111"/>
      <c r="LXV21" s="111"/>
      <c r="LXW21" s="111"/>
      <c r="LXX21" s="111"/>
      <c r="LXY21" s="111"/>
      <c r="LXZ21" s="111"/>
      <c r="LYA21" s="111"/>
      <c r="LYB21" s="111"/>
      <c r="LYC21" s="111"/>
      <c r="LYD21" s="111"/>
      <c r="LYE21" s="111"/>
      <c r="LYF21" s="111"/>
      <c r="LYG21" s="111"/>
      <c r="LYH21" s="111"/>
      <c r="LYI21" s="111"/>
      <c r="LYJ21" s="111"/>
      <c r="LYK21" s="111"/>
      <c r="LYL21" s="111"/>
      <c r="LYM21" s="111"/>
      <c r="LYN21" s="111"/>
      <c r="LYO21" s="111"/>
      <c r="LYP21" s="111"/>
      <c r="LYQ21" s="111"/>
      <c r="LYR21" s="111"/>
      <c r="LYS21" s="111"/>
      <c r="LYT21" s="111"/>
      <c r="LYU21" s="111"/>
      <c r="LYV21" s="111"/>
      <c r="LYW21" s="111"/>
      <c r="LYX21" s="111"/>
      <c r="LYY21" s="111"/>
      <c r="LYZ21" s="111"/>
      <c r="LZA21" s="111"/>
      <c r="LZB21" s="111"/>
      <c r="LZC21" s="111"/>
      <c r="LZD21" s="111"/>
      <c r="LZE21" s="111"/>
      <c r="LZF21" s="111"/>
      <c r="LZG21" s="111"/>
      <c r="LZH21" s="111"/>
      <c r="LZI21" s="111"/>
      <c r="LZJ21" s="111"/>
      <c r="LZK21" s="111"/>
      <c r="LZL21" s="111"/>
      <c r="LZM21" s="111"/>
      <c r="LZN21" s="111"/>
      <c r="LZO21" s="111"/>
      <c r="LZP21" s="111"/>
      <c r="LZQ21" s="111"/>
      <c r="LZR21" s="111"/>
      <c r="LZS21" s="111"/>
      <c r="LZT21" s="111"/>
      <c r="LZU21" s="111"/>
      <c r="LZV21" s="111"/>
      <c r="LZW21" s="111"/>
      <c r="LZX21" s="111"/>
      <c r="LZY21" s="111"/>
      <c r="LZZ21" s="111"/>
      <c r="MAA21" s="111"/>
      <c r="MAB21" s="111"/>
      <c r="MAC21" s="111"/>
      <c r="MAD21" s="111"/>
      <c r="MAE21" s="111"/>
      <c r="MAF21" s="111"/>
      <c r="MAG21" s="111"/>
      <c r="MAH21" s="111"/>
      <c r="MAI21" s="111"/>
      <c r="MAJ21" s="111"/>
      <c r="MAK21" s="111"/>
      <c r="MAL21" s="111"/>
      <c r="MAM21" s="111"/>
      <c r="MAN21" s="111"/>
      <c r="MAO21" s="111"/>
      <c r="MAP21" s="111"/>
      <c r="MAQ21" s="111"/>
      <c r="MAR21" s="111"/>
      <c r="MAS21" s="111"/>
      <c r="MAT21" s="111"/>
      <c r="MAU21" s="111"/>
      <c r="MAV21" s="111"/>
      <c r="MAW21" s="111"/>
      <c r="MAX21" s="111"/>
      <c r="MAY21" s="111"/>
      <c r="MAZ21" s="111"/>
      <c r="MBA21" s="111"/>
      <c r="MBB21" s="111"/>
      <c r="MBC21" s="111"/>
      <c r="MBD21" s="111"/>
      <c r="MBE21" s="111"/>
      <c r="MBF21" s="111"/>
      <c r="MBG21" s="111"/>
      <c r="MBH21" s="111"/>
      <c r="MBI21" s="111"/>
      <c r="MBJ21" s="111"/>
      <c r="MBK21" s="111"/>
      <c r="MBL21" s="111"/>
      <c r="MBM21" s="111"/>
      <c r="MBN21" s="111"/>
      <c r="MBO21" s="111"/>
      <c r="MBP21" s="111"/>
      <c r="MBQ21" s="111"/>
      <c r="MBR21" s="111"/>
      <c r="MBS21" s="111"/>
      <c r="MBT21" s="111"/>
      <c r="MBU21" s="111"/>
      <c r="MBV21" s="111"/>
      <c r="MBW21" s="111"/>
      <c r="MBX21" s="111"/>
      <c r="MBY21" s="111"/>
      <c r="MBZ21" s="111"/>
      <c r="MCA21" s="111"/>
      <c r="MCB21" s="111"/>
      <c r="MCC21" s="111"/>
      <c r="MCD21" s="111"/>
      <c r="MCE21" s="111"/>
      <c r="MCF21" s="111"/>
      <c r="MCG21" s="111"/>
      <c r="MCH21" s="111"/>
      <c r="MCI21" s="111"/>
      <c r="MCJ21" s="111"/>
      <c r="MCK21" s="111"/>
      <c r="MCL21" s="111"/>
      <c r="MCM21" s="111"/>
      <c r="MCN21" s="111"/>
      <c r="MCO21" s="111"/>
      <c r="MCP21" s="111"/>
      <c r="MCQ21" s="111"/>
      <c r="MCR21" s="111"/>
      <c r="MCS21" s="111"/>
      <c r="MCT21" s="111"/>
      <c r="MCU21" s="111"/>
      <c r="MCV21" s="111"/>
      <c r="MCW21" s="111"/>
      <c r="MCX21" s="111"/>
      <c r="MCY21" s="111"/>
      <c r="MCZ21" s="111"/>
      <c r="MDA21" s="111"/>
      <c r="MDB21" s="111"/>
      <c r="MDC21" s="111"/>
      <c r="MDD21" s="111"/>
      <c r="MDE21" s="111"/>
      <c r="MDF21" s="111"/>
      <c r="MDG21" s="111"/>
      <c r="MDH21" s="111"/>
      <c r="MDI21" s="111"/>
      <c r="MDJ21" s="111"/>
      <c r="MDK21" s="111"/>
      <c r="MDL21" s="111"/>
      <c r="MDM21" s="111"/>
      <c r="MDN21" s="111"/>
      <c r="MDO21" s="111"/>
      <c r="MDP21" s="111"/>
      <c r="MDQ21" s="111"/>
      <c r="MDR21" s="111"/>
      <c r="MDS21" s="111"/>
      <c r="MDT21" s="111"/>
      <c r="MDU21" s="111"/>
      <c r="MDV21" s="111"/>
      <c r="MDW21" s="111"/>
      <c r="MDX21" s="111"/>
      <c r="MDY21" s="111"/>
      <c r="MDZ21" s="111"/>
      <c r="MEA21" s="111"/>
      <c r="MEB21" s="111"/>
      <c r="MEC21" s="111"/>
      <c r="MED21" s="111"/>
      <c r="MEE21" s="111"/>
      <c r="MEF21" s="111"/>
      <c r="MEG21" s="111"/>
      <c r="MEH21" s="111"/>
      <c r="MEI21" s="111"/>
      <c r="MEJ21" s="111"/>
      <c r="MEK21" s="111"/>
      <c r="MEL21" s="111"/>
      <c r="MEM21" s="111"/>
      <c r="MEN21" s="111"/>
      <c r="MEO21" s="111"/>
      <c r="MEP21" s="111"/>
      <c r="MEQ21" s="111"/>
      <c r="MER21" s="111"/>
      <c r="MES21" s="111"/>
      <c r="MET21" s="111"/>
      <c r="MEU21" s="111"/>
      <c r="MEV21" s="111"/>
      <c r="MEW21" s="111"/>
      <c r="MEX21" s="111"/>
      <c r="MEY21" s="111"/>
      <c r="MEZ21" s="111"/>
      <c r="MFA21" s="111"/>
      <c r="MFB21" s="111"/>
      <c r="MFC21" s="111"/>
      <c r="MFD21" s="111"/>
      <c r="MFE21" s="111"/>
      <c r="MFF21" s="111"/>
      <c r="MFG21" s="111"/>
      <c r="MFH21" s="111"/>
      <c r="MFI21" s="111"/>
      <c r="MFJ21" s="111"/>
      <c r="MFK21" s="111"/>
      <c r="MFL21" s="111"/>
      <c r="MFM21" s="111"/>
      <c r="MFN21" s="111"/>
      <c r="MFO21" s="111"/>
      <c r="MFP21" s="111"/>
      <c r="MFQ21" s="111"/>
      <c r="MFR21" s="111"/>
      <c r="MFS21" s="111"/>
      <c r="MFT21" s="111"/>
      <c r="MFU21" s="111"/>
      <c r="MFV21" s="111"/>
      <c r="MFW21" s="111"/>
      <c r="MFX21" s="111"/>
      <c r="MFY21" s="111"/>
      <c r="MFZ21" s="111"/>
      <c r="MGA21" s="111"/>
      <c r="MGB21" s="111"/>
      <c r="MGC21" s="111"/>
      <c r="MGD21" s="111"/>
      <c r="MGE21" s="111"/>
      <c r="MGF21" s="111"/>
      <c r="MGG21" s="111"/>
      <c r="MGH21" s="111"/>
      <c r="MGI21" s="111"/>
      <c r="MGJ21" s="111"/>
      <c r="MGK21" s="111"/>
      <c r="MGL21" s="111"/>
      <c r="MGM21" s="111"/>
      <c r="MGN21" s="111"/>
      <c r="MGO21" s="111"/>
      <c r="MGP21" s="111"/>
      <c r="MGQ21" s="111"/>
      <c r="MGR21" s="111"/>
      <c r="MGS21" s="111"/>
      <c r="MGT21" s="111"/>
      <c r="MGU21" s="111"/>
      <c r="MGV21" s="111"/>
      <c r="MGW21" s="111"/>
      <c r="MGX21" s="111"/>
      <c r="MGY21" s="111"/>
      <c r="MGZ21" s="111"/>
      <c r="MHA21" s="111"/>
      <c r="MHB21" s="111"/>
      <c r="MHC21" s="111"/>
      <c r="MHD21" s="111"/>
      <c r="MHE21" s="111"/>
      <c r="MHF21" s="111"/>
      <c r="MHG21" s="111"/>
      <c r="MHH21" s="111"/>
      <c r="MHI21" s="111"/>
      <c r="MHJ21" s="111"/>
      <c r="MHK21" s="111"/>
      <c r="MHL21" s="111"/>
      <c r="MHM21" s="111"/>
      <c r="MHN21" s="111"/>
      <c r="MHO21" s="111"/>
      <c r="MHP21" s="111"/>
      <c r="MHQ21" s="111"/>
      <c r="MHR21" s="111"/>
      <c r="MHS21" s="111"/>
      <c r="MHT21" s="111"/>
      <c r="MHU21" s="111"/>
      <c r="MHV21" s="111"/>
      <c r="MHW21" s="111"/>
      <c r="MHX21" s="111"/>
      <c r="MHY21" s="111"/>
      <c r="MHZ21" s="111"/>
      <c r="MIA21" s="111"/>
      <c r="MIB21" s="111"/>
      <c r="MIC21" s="111"/>
      <c r="MID21" s="111"/>
      <c r="MIE21" s="111"/>
      <c r="MIF21" s="111"/>
      <c r="MIG21" s="111"/>
      <c r="MIH21" s="111"/>
      <c r="MII21" s="111"/>
      <c r="MIJ21" s="111"/>
      <c r="MIK21" s="111"/>
      <c r="MIL21" s="111"/>
      <c r="MIM21" s="111"/>
      <c r="MIN21" s="111"/>
      <c r="MIO21" s="111"/>
      <c r="MIP21" s="111"/>
      <c r="MIQ21" s="111"/>
      <c r="MIR21" s="111"/>
      <c r="MIS21" s="111"/>
      <c r="MIT21" s="111"/>
      <c r="MIU21" s="111"/>
      <c r="MIV21" s="111"/>
      <c r="MIW21" s="111"/>
      <c r="MIX21" s="111"/>
      <c r="MIY21" s="111"/>
      <c r="MIZ21" s="111"/>
      <c r="MJA21" s="111"/>
      <c r="MJB21" s="111"/>
      <c r="MJC21" s="111"/>
      <c r="MJD21" s="111"/>
      <c r="MJE21" s="111"/>
      <c r="MJF21" s="111"/>
      <c r="MJG21" s="111"/>
      <c r="MJH21" s="111"/>
      <c r="MJI21" s="111"/>
      <c r="MJJ21" s="111"/>
      <c r="MJK21" s="111"/>
      <c r="MJL21" s="111"/>
      <c r="MJM21" s="111"/>
      <c r="MJN21" s="111"/>
      <c r="MJO21" s="111"/>
      <c r="MJP21" s="111"/>
      <c r="MJQ21" s="111"/>
      <c r="MJR21" s="111"/>
      <c r="MJS21" s="111"/>
      <c r="MJT21" s="111"/>
      <c r="MJU21" s="111"/>
      <c r="MJV21" s="111"/>
      <c r="MJW21" s="111"/>
      <c r="MJX21" s="111"/>
      <c r="MJY21" s="111"/>
      <c r="MJZ21" s="111"/>
      <c r="MKA21" s="111"/>
      <c r="MKB21" s="111"/>
      <c r="MKC21" s="111"/>
      <c r="MKD21" s="111"/>
      <c r="MKE21" s="111"/>
      <c r="MKF21" s="111"/>
      <c r="MKG21" s="111"/>
      <c r="MKH21" s="111"/>
      <c r="MKI21" s="111"/>
      <c r="MKJ21" s="111"/>
      <c r="MKK21" s="111"/>
      <c r="MKL21" s="111"/>
      <c r="MKM21" s="111"/>
      <c r="MKN21" s="111"/>
      <c r="MKO21" s="111"/>
      <c r="MKP21" s="111"/>
      <c r="MKQ21" s="111"/>
      <c r="MKR21" s="111"/>
      <c r="MKS21" s="111"/>
      <c r="MKT21" s="111"/>
      <c r="MKU21" s="111"/>
      <c r="MKV21" s="111"/>
      <c r="MKW21" s="111"/>
      <c r="MKX21" s="111"/>
      <c r="MKY21" s="111"/>
      <c r="MKZ21" s="111"/>
      <c r="MLA21" s="111"/>
      <c r="MLB21" s="111"/>
      <c r="MLC21" s="111"/>
      <c r="MLD21" s="111"/>
      <c r="MLE21" s="111"/>
      <c r="MLF21" s="111"/>
      <c r="MLG21" s="111"/>
      <c r="MLH21" s="111"/>
      <c r="MLI21" s="111"/>
      <c r="MLJ21" s="111"/>
      <c r="MLK21" s="111"/>
      <c r="MLL21" s="111"/>
      <c r="MLM21" s="111"/>
      <c r="MLN21" s="111"/>
      <c r="MLO21" s="111"/>
      <c r="MLP21" s="111"/>
      <c r="MLQ21" s="111"/>
      <c r="MLR21" s="111"/>
      <c r="MLS21" s="111"/>
      <c r="MLT21" s="111"/>
      <c r="MLU21" s="111"/>
      <c r="MLV21" s="111"/>
      <c r="MLW21" s="111"/>
      <c r="MLX21" s="111"/>
      <c r="MLY21" s="111"/>
      <c r="MLZ21" s="111"/>
      <c r="MMA21" s="111"/>
      <c r="MMB21" s="111"/>
      <c r="MMC21" s="111"/>
      <c r="MMD21" s="111"/>
      <c r="MME21" s="111"/>
      <c r="MMF21" s="111"/>
      <c r="MMG21" s="111"/>
      <c r="MMH21" s="111"/>
      <c r="MMI21" s="111"/>
      <c r="MMJ21" s="111"/>
      <c r="MMK21" s="111"/>
      <c r="MML21" s="111"/>
      <c r="MMM21" s="111"/>
      <c r="MMN21" s="111"/>
      <c r="MMO21" s="111"/>
      <c r="MMP21" s="111"/>
      <c r="MMQ21" s="111"/>
      <c r="MMR21" s="111"/>
      <c r="MMS21" s="111"/>
      <c r="MMT21" s="111"/>
      <c r="MMU21" s="111"/>
      <c r="MMV21" s="111"/>
      <c r="MMW21" s="111"/>
      <c r="MMX21" s="111"/>
      <c r="MMY21" s="111"/>
      <c r="MMZ21" s="111"/>
      <c r="MNA21" s="111"/>
      <c r="MNB21" s="111"/>
      <c r="MNC21" s="111"/>
      <c r="MND21" s="111"/>
      <c r="MNE21" s="111"/>
      <c r="MNF21" s="111"/>
      <c r="MNG21" s="111"/>
      <c r="MNH21" s="111"/>
      <c r="MNI21" s="111"/>
      <c r="MNJ21" s="111"/>
      <c r="MNK21" s="111"/>
      <c r="MNL21" s="111"/>
      <c r="MNM21" s="111"/>
      <c r="MNN21" s="111"/>
      <c r="MNO21" s="111"/>
      <c r="MNP21" s="111"/>
      <c r="MNQ21" s="111"/>
      <c r="MNR21" s="111"/>
      <c r="MNS21" s="111"/>
      <c r="MNT21" s="111"/>
      <c r="MNU21" s="111"/>
      <c r="MNV21" s="111"/>
      <c r="MNW21" s="111"/>
      <c r="MNX21" s="111"/>
      <c r="MNY21" s="111"/>
      <c r="MNZ21" s="111"/>
      <c r="MOA21" s="111"/>
      <c r="MOB21" s="111"/>
      <c r="MOC21" s="111"/>
      <c r="MOD21" s="111"/>
      <c r="MOE21" s="111"/>
      <c r="MOF21" s="111"/>
      <c r="MOG21" s="111"/>
      <c r="MOH21" s="111"/>
      <c r="MOI21" s="111"/>
      <c r="MOJ21" s="111"/>
      <c r="MOK21" s="111"/>
      <c r="MOL21" s="111"/>
      <c r="MOM21" s="111"/>
      <c r="MON21" s="111"/>
      <c r="MOO21" s="111"/>
      <c r="MOP21" s="111"/>
      <c r="MOQ21" s="111"/>
      <c r="MOR21" s="111"/>
      <c r="MOS21" s="111"/>
      <c r="MOT21" s="111"/>
      <c r="MOU21" s="111"/>
      <c r="MOV21" s="111"/>
      <c r="MOW21" s="111"/>
      <c r="MOX21" s="111"/>
      <c r="MOY21" s="111"/>
      <c r="MOZ21" s="111"/>
      <c r="MPA21" s="111"/>
      <c r="MPB21" s="111"/>
      <c r="MPC21" s="111"/>
      <c r="MPD21" s="111"/>
      <c r="MPE21" s="111"/>
      <c r="MPF21" s="111"/>
      <c r="MPG21" s="111"/>
      <c r="MPH21" s="111"/>
      <c r="MPI21" s="111"/>
      <c r="MPJ21" s="111"/>
      <c r="MPK21" s="111"/>
      <c r="MPL21" s="111"/>
      <c r="MPM21" s="111"/>
      <c r="MPN21" s="111"/>
      <c r="MPO21" s="111"/>
      <c r="MPP21" s="111"/>
      <c r="MPQ21" s="111"/>
      <c r="MPR21" s="111"/>
      <c r="MPS21" s="111"/>
      <c r="MPT21" s="111"/>
      <c r="MPU21" s="111"/>
      <c r="MPV21" s="111"/>
      <c r="MPW21" s="111"/>
      <c r="MPX21" s="111"/>
      <c r="MPY21" s="111"/>
      <c r="MPZ21" s="111"/>
      <c r="MQA21" s="111"/>
      <c r="MQB21" s="111"/>
      <c r="MQC21" s="111"/>
      <c r="MQD21" s="111"/>
      <c r="MQE21" s="111"/>
      <c r="MQF21" s="111"/>
      <c r="MQG21" s="111"/>
      <c r="MQH21" s="111"/>
      <c r="MQI21" s="111"/>
      <c r="MQJ21" s="111"/>
      <c r="MQK21" s="111"/>
      <c r="MQL21" s="111"/>
      <c r="MQM21" s="111"/>
      <c r="MQN21" s="111"/>
      <c r="MQO21" s="111"/>
      <c r="MQP21" s="111"/>
      <c r="MQQ21" s="111"/>
      <c r="MQR21" s="111"/>
      <c r="MQS21" s="111"/>
      <c r="MQT21" s="111"/>
      <c r="MQU21" s="111"/>
      <c r="MQV21" s="111"/>
      <c r="MQW21" s="111"/>
      <c r="MQX21" s="111"/>
      <c r="MQY21" s="111"/>
      <c r="MQZ21" s="111"/>
      <c r="MRA21" s="111"/>
      <c r="MRB21" s="111"/>
      <c r="MRC21" s="111"/>
      <c r="MRD21" s="111"/>
      <c r="MRE21" s="111"/>
      <c r="MRF21" s="111"/>
      <c r="MRG21" s="111"/>
      <c r="MRH21" s="111"/>
      <c r="MRI21" s="111"/>
      <c r="MRJ21" s="111"/>
      <c r="MRK21" s="111"/>
      <c r="MRL21" s="111"/>
      <c r="MRM21" s="111"/>
      <c r="MRN21" s="111"/>
      <c r="MRO21" s="111"/>
      <c r="MRP21" s="111"/>
      <c r="MRQ21" s="111"/>
      <c r="MRR21" s="111"/>
      <c r="MRS21" s="111"/>
      <c r="MRT21" s="111"/>
      <c r="MRU21" s="111"/>
      <c r="MRV21" s="111"/>
      <c r="MRW21" s="111"/>
      <c r="MRX21" s="111"/>
      <c r="MRY21" s="111"/>
      <c r="MRZ21" s="111"/>
      <c r="MSA21" s="111"/>
      <c r="MSB21" s="111"/>
      <c r="MSC21" s="111"/>
      <c r="MSD21" s="111"/>
      <c r="MSE21" s="111"/>
      <c r="MSF21" s="111"/>
      <c r="MSG21" s="111"/>
      <c r="MSH21" s="111"/>
      <c r="MSI21" s="111"/>
      <c r="MSJ21" s="111"/>
      <c r="MSK21" s="111"/>
      <c r="MSL21" s="111"/>
      <c r="MSM21" s="111"/>
      <c r="MSN21" s="111"/>
      <c r="MSO21" s="111"/>
      <c r="MSP21" s="111"/>
      <c r="MSQ21" s="111"/>
      <c r="MSR21" s="111"/>
      <c r="MSS21" s="111"/>
      <c r="MST21" s="111"/>
      <c r="MSU21" s="111"/>
      <c r="MSV21" s="111"/>
      <c r="MSW21" s="111"/>
      <c r="MSX21" s="111"/>
      <c r="MSY21" s="111"/>
      <c r="MSZ21" s="111"/>
      <c r="MTA21" s="111"/>
      <c r="MTB21" s="111"/>
      <c r="MTC21" s="111"/>
      <c r="MTD21" s="111"/>
      <c r="MTE21" s="111"/>
      <c r="MTF21" s="111"/>
      <c r="MTG21" s="111"/>
      <c r="MTH21" s="111"/>
      <c r="MTI21" s="111"/>
      <c r="MTJ21" s="111"/>
      <c r="MTK21" s="111"/>
      <c r="MTL21" s="111"/>
      <c r="MTM21" s="111"/>
      <c r="MTN21" s="111"/>
      <c r="MTO21" s="111"/>
      <c r="MTP21" s="111"/>
      <c r="MTQ21" s="111"/>
      <c r="MTR21" s="111"/>
      <c r="MTS21" s="111"/>
      <c r="MTT21" s="111"/>
      <c r="MTU21" s="111"/>
      <c r="MTV21" s="111"/>
      <c r="MTW21" s="111"/>
      <c r="MTX21" s="111"/>
      <c r="MTY21" s="111"/>
      <c r="MTZ21" s="111"/>
      <c r="MUA21" s="111"/>
      <c r="MUB21" s="111"/>
      <c r="MUC21" s="111"/>
      <c r="MUD21" s="111"/>
      <c r="MUE21" s="111"/>
      <c r="MUF21" s="111"/>
      <c r="MUG21" s="111"/>
      <c r="MUH21" s="111"/>
      <c r="MUI21" s="111"/>
      <c r="MUJ21" s="111"/>
      <c r="MUK21" s="111"/>
      <c r="MUL21" s="111"/>
      <c r="MUM21" s="111"/>
      <c r="MUN21" s="111"/>
      <c r="MUO21" s="111"/>
      <c r="MUP21" s="111"/>
      <c r="MUQ21" s="111"/>
      <c r="MUR21" s="111"/>
      <c r="MUS21" s="111"/>
      <c r="MUT21" s="111"/>
      <c r="MUU21" s="111"/>
      <c r="MUV21" s="111"/>
      <c r="MUW21" s="111"/>
      <c r="MUX21" s="111"/>
      <c r="MUY21" s="111"/>
      <c r="MUZ21" s="111"/>
      <c r="MVA21" s="111"/>
      <c r="MVB21" s="111"/>
      <c r="MVC21" s="111"/>
      <c r="MVD21" s="111"/>
      <c r="MVE21" s="111"/>
      <c r="MVF21" s="111"/>
      <c r="MVG21" s="111"/>
      <c r="MVH21" s="111"/>
      <c r="MVI21" s="111"/>
      <c r="MVJ21" s="111"/>
      <c r="MVK21" s="111"/>
      <c r="MVL21" s="111"/>
      <c r="MVM21" s="111"/>
      <c r="MVN21" s="111"/>
      <c r="MVO21" s="111"/>
      <c r="MVP21" s="111"/>
      <c r="MVQ21" s="111"/>
      <c r="MVR21" s="111"/>
      <c r="MVS21" s="111"/>
      <c r="MVT21" s="111"/>
      <c r="MVU21" s="111"/>
      <c r="MVV21" s="111"/>
      <c r="MVW21" s="111"/>
      <c r="MVX21" s="111"/>
      <c r="MVY21" s="111"/>
      <c r="MVZ21" s="111"/>
      <c r="MWA21" s="111"/>
      <c r="MWB21" s="111"/>
      <c r="MWC21" s="111"/>
      <c r="MWD21" s="111"/>
      <c r="MWE21" s="111"/>
      <c r="MWF21" s="111"/>
      <c r="MWG21" s="111"/>
      <c r="MWH21" s="111"/>
      <c r="MWI21" s="111"/>
      <c r="MWJ21" s="111"/>
      <c r="MWK21" s="111"/>
      <c r="MWL21" s="111"/>
      <c r="MWM21" s="111"/>
      <c r="MWN21" s="111"/>
      <c r="MWO21" s="111"/>
      <c r="MWP21" s="111"/>
      <c r="MWQ21" s="111"/>
      <c r="MWR21" s="111"/>
      <c r="MWS21" s="111"/>
      <c r="MWT21" s="111"/>
      <c r="MWU21" s="111"/>
      <c r="MWV21" s="111"/>
      <c r="MWW21" s="111"/>
      <c r="MWX21" s="111"/>
      <c r="MWY21" s="111"/>
      <c r="MWZ21" s="111"/>
      <c r="MXA21" s="111"/>
      <c r="MXB21" s="111"/>
      <c r="MXC21" s="111"/>
      <c r="MXD21" s="111"/>
      <c r="MXE21" s="111"/>
      <c r="MXF21" s="111"/>
      <c r="MXG21" s="111"/>
      <c r="MXH21" s="111"/>
      <c r="MXI21" s="111"/>
      <c r="MXJ21" s="111"/>
      <c r="MXK21" s="111"/>
      <c r="MXL21" s="111"/>
      <c r="MXM21" s="111"/>
      <c r="MXN21" s="111"/>
      <c r="MXO21" s="111"/>
      <c r="MXP21" s="111"/>
      <c r="MXQ21" s="111"/>
      <c r="MXR21" s="111"/>
      <c r="MXS21" s="111"/>
      <c r="MXT21" s="111"/>
      <c r="MXU21" s="111"/>
      <c r="MXV21" s="111"/>
      <c r="MXW21" s="111"/>
      <c r="MXX21" s="111"/>
      <c r="MXY21" s="111"/>
      <c r="MXZ21" s="111"/>
      <c r="MYA21" s="111"/>
      <c r="MYB21" s="111"/>
      <c r="MYC21" s="111"/>
      <c r="MYD21" s="111"/>
      <c r="MYE21" s="111"/>
      <c r="MYF21" s="111"/>
      <c r="MYG21" s="111"/>
      <c r="MYH21" s="111"/>
      <c r="MYI21" s="111"/>
      <c r="MYJ21" s="111"/>
      <c r="MYK21" s="111"/>
      <c r="MYL21" s="111"/>
      <c r="MYM21" s="111"/>
      <c r="MYN21" s="111"/>
      <c r="MYO21" s="111"/>
      <c r="MYP21" s="111"/>
      <c r="MYQ21" s="111"/>
      <c r="MYR21" s="111"/>
      <c r="MYS21" s="111"/>
      <c r="MYT21" s="111"/>
      <c r="MYU21" s="111"/>
      <c r="MYV21" s="111"/>
      <c r="MYW21" s="111"/>
      <c r="MYX21" s="111"/>
      <c r="MYY21" s="111"/>
      <c r="MYZ21" s="111"/>
      <c r="MZA21" s="111"/>
      <c r="MZB21" s="111"/>
      <c r="MZC21" s="111"/>
      <c r="MZD21" s="111"/>
      <c r="MZE21" s="111"/>
      <c r="MZF21" s="111"/>
      <c r="MZG21" s="111"/>
      <c r="MZH21" s="111"/>
      <c r="MZI21" s="111"/>
      <c r="MZJ21" s="111"/>
      <c r="MZK21" s="111"/>
      <c r="MZL21" s="111"/>
      <c r="MZM21" s="111"/>
      <c r="MZN21" s="111"/>
      <c r="MZO21" s="111"/>
      <c r="MZP21" s="111"/>
      <c r="MZQ21" s="111"/>
      <c r="MZR21" s="111"/>
      <c r="MZS21" s="111"/>
      <c r="MZT21" s="111"/>
      <c r="MZU21" s="111"/>
      <c r="MZV21" s="111"/>
      <c r="MZW21" s="111"/>
      <c r="MZX21" s="111"/>
      <c r="MZY21" s="111"/>
      <c r="MZZ21" s="111"/>
      <c r="NAA21" s="111"/>
      <c r="NAB21" s="111"/>
      <c r="NAC21" s="111"/>
      <c r="NAD21" s="111"/>
      <c r="NAE21" s="111"/>
      <c r="NAF21" s="111"/>
      <c r="NAG21" s="111"/>
      <c r="NAH21" s="111"/>
      <c r="NAI21" s="111"/>
      <c r="NAJ21" s="111"/>
      <c r="NAK21" s="111"/>
      <c r="NAL21" s="111"/>
      <c r="NAM21" s="111"/>
      <c r="NAN21" s="111"/>
      <c r="NAO21" s="111"/>
      <c r="NAP21" s="111"/>
      <c r="NAQ21" s="111"/>
      <c r="NAR21" s="111"/>
      <c r="NAS21" s="111"/>
      <c r="NAT21" s="111"/>
      <c r="NAU21" s="111"/>
      <c r="NAV21" s="111"/>
      <c r="NAW21" s="111"/>
      <c r="NAX21" s="111"/>
      <c r="NAY21" s="111"/>
      <c r="NAZ21" s="111"/>
      <c r="NBA21" s="111"/>
      <c r="NBB21" s="111"/>
      <c r="NBC21" s="111"/>
      <c r="NBD21" s="111"/>
      <c r="NBE21" s="111"/>
      <c r="NBF21" s="111"/>
      <c r="NBG21" s="111"/>
      <c r="NBH21" s="111"/>
      <c r="NBI21" s="111"/>
      <c r="NBJ21" s="111"/>
      <c r="NBK21" s="111"/>
      <c r="NBL21" s="111"/>
      <c r="NBM21" s="111"/>
      <c r="NBN21" s="111"/>
      <c r="NBO21" s="111"/>
      <c r="NBP21" s="111"/>
      <c r="NBQ21" s="111"/>
      <c r="NBR21" s="111"/>
      <c r="NBS21" s="111"/>
      <c r="NBT21" s="111"/>
      <c r="NBU21" s="111"/>
      <c r="NBV21" s="111"/>
      <c r="NBW21" s="111"/>
      <c r="NBX21" s="111"/>
      <c r="NBY21" s="111"/>
      <c r="NBZ21" s="111"/>
      <c r="NCA21" s="111"/>
      <c r="NCB21" s="111"/>
      <c r="NCC21" s="111"/>
      <c r="NCD21" s="111"/>
      <c r="NCE21" s="111"/>
      <c r="NCF21" s="111"/>
      <c r="NCG21" s="111"/>
      <c r="NCH21" s="111"/>
      <c r="NCI21" s="111"/>
      <c r="NCJ21" s="111"/>
      <c r="NCK21" s="111"/>
      <c r="NCL21" s="111"/>
      <c r="NCM21" s="111"/>
      <c r="NCN21" s="111"/>
      <c r="NCO21" s="111"/>
      <c r="NCP21" s="111"/>
      <c r="NCQ21" s="111"/>
      <c r="NCR21" s="111"/>
      <c r="NCS21" s="111"/>
      <c r="NCT21" s="111"/>
      <c r="NCU21" s="111"/>
      <c r="NCV21" s="111"/>
      <c r="NCW21" s="111"/>
      <c r="NCX21" s="111"/>
      <c r="NCY21" s="111"/>
      <c r="NCZ21" s="111"/>
      <c r="NDA21" s="111"/>
      <c r="NDB21" s="111"/>
      <c r="NDC21" s="111"/>
      <c r="NDD21" s="111"/>
      <c r="NDE21" s="111"/>
      <c r="NDF21" s="111"/>
      <c r="NDG21" s="111"/>
      <c r="NDH21" s="111"/>
      <c r="NDI21" s="111"/>
      <c r="NDJ21" s="111"/>
      <c r="NDK21" s="111"/>
      <c r="NDL21" s="111"/>
      <c r="NDM21" s="111"/>
      <c r="NDN21" s="111"/>
      <c r="NDO21" s="111"/>
      <c r="NDP21" s="111"/>
      <c r="NDQ21" s="111"/>
      <c r="NDR21" s="111"/>
      <c r="NDS21" s="111"/>
      <c r="NDT21" s="111"/>
      <c r="NDU21" s="111"/>
      <c r="NDV21" s="111"/>
      <c r="NDW21" s="111"/>
      <c r="NDX21" s="111"/>
      <c r="NDY21" s="111"/>
      <c r="NDZ21" s="111"/>
      <c r="NEA21" s="111"/>
      <c r="NEB21" s="111"/>
      <c r="NEC21" s="111"/>
      <c r="NED21" s="111"/>
      <c r="NEE21" s="111"/>
      <c r="NEF21" s="111"/>
      <c r="NEG21" s="111"/>
      <c r="NEH21" s="111"/>
      <c r="NEI21" s="111"/>
      <c r="NEJ21" s="111"/>
      <c r="NEK21" s="111"/>
      <c r="NEL21" s="111"/>
      <c r="NEM21" s="111"/>
      <c r="NEN21" s="111"/>
      <c r="NEO21" s="111"/>
      <c r="NEP21" s="111"/>
      <c r="NEQ21" s="111"/>
      <c r="NER21" s="111"/>
      <c r="NES21" s="111"/>
      <c r="NET21" s="111"/>
      <c r="NEU21" s="111"/>
      <c r="NEV21" s="111"/>
      <c r="NEW21" s="111"/>
      <c r="NEX21" s="111"/>
      <c r="NEY21" s="111"/>
      <c r="NEZ21" s="111"/>
      <c r="NFA21" s="111"/>
      <c r="NFB21" s="111"/>
      <c r="NFC21" s="111"/>
      <c r="NFD21" s="111"/>
      <c r="NFE21" s="111"/>
      <c r="NFF21" s="111"/>
      <c r="NFG21" s="111"/>
      <c r="NFH21" s="111"/>
      <c r="NFI21" s="111"/>
      <c r="NFJ21" s="111"/>
      <c r="NFK21" s="111"/>
      <c r="NFL21" s="111"/>
      <c r="NFM21" s="111"/>
      <c r="NFN21" s="111"/>
      <c r="NFO21" s="111"/>
      <c r="NFP21" s="111"/>
      <c r="NFQ21" s="111"/>
      <c r="NFR21" s="111"/>
      <c r="NFS21" s="111"/>
      <c r="NFT21" s="111"/>
      <c r="NFU21" s="111"/>
      <c r="NFV21" s="111"/>
      <c r="NFW21" s="111"/>
      <c r="NFX21" s="111"/>
      <c r="NFY21" s="111"/>
      <c r="NFZ21" s="111"/>
      <c r="NGA21" s="111"/>
      <c r="NGB21" s="111"/>
      <c r="NGC21" s="111"/>
      <c r="NGD21" s="111"/>
      <c r="NGE21" s="111"/>
      <c r="NGF21" s="111"/>
      <c r="NGG21" s="111"/>
      <c r="NGH21" s="111"/>
      <c r="NGI21" s="111"/>
      <c r="NGJ21" s="111"/>
      <c r="NGK21" s="111"/>
      <c r="NGL21" s="111"/>
      <c r="NGM21" s="111"/>
      <c r="NGN21" s="111"/>
      <c r="NGO21" s="111"/>
      <c r="NGP21" s="111"/>
      <c r="NGQ21" s="111"/>
      <c r="NGR21" s="111"/>
      <c r="NGS21" s="111"/>
      <c r="NGT21" s="111"/>
      <c r="NGU21" s="111"/>
      <c r="NGV21" s="111"/>
      <c r="NGW21" s="111"/>
      <c r="NGX21" s="111"/>
      <c r="NGY21" s="111"/>
      <c r="NGZ21" s="111"/>
      <c r="NHA21" s="111"/>
      <c r="NHB21" s="111"/>
      <c r="NHC21" s="111"/>
      <c r="NHD21" s="111"/>
      <c r="NHE21" s="111"/>
      <c r="NHF21" s="111"/>
      <c r="NHG21" s="111"/>
      <c r="NHH21" s="111"/>
      <c r="NHI21" s="111"/>
      <c r="NHJ21" s="111"/>
      <c r="NHK21" s="111"/>
      <c r="NHL21" s="111"/>
      <c r="NHM21" s="111"/>
      <c r="NHN21" s="111"/>
      <c r="NHO21" s="111"/>
      <c r="NHP21" s="111"/>
      <c r="NHQ21" s="111"/>
      <c r="NHR21" s="111"/>
      <c r="NHS21" s="111"/>
      <c r="NHT21" s="111"/>
      <c r="NHU21" s="111"/>
      <c r="NHV21" s="111"/>
      <c r="NHW21" s="111"/>
      <c r="NHX21" s="111"/>
      <c r="NHY21" s="111"/>
      <c r="NHZ21" s="111"/>
      <c r="NIA21" s="111"/>
      <c r="NIB21" s="111"/>
      <c r="NIC21" s="111"/>
      <c r="NID21" s="111"/>
      <c r="NIE21" s="111"/>
      <c r="NIF21" s="111"/>
      <c r="NIG21" s="111"/>
      <c r="NIH21" s="111"/>
      <c r="NII21" s="111"/>
      <c r="NIJ21" s="111"/>
      <c r="NIK21" s="111"/>
      <c r="NIL21" s="111"/>
      <c r="NIM21" s="111"/>
      <c r="NIN21" s="111"/>
      <c r="NIO21" s="111"/>
      <c r="NIP21" s="111"/>
      <c r="NIQ21" s="111"/>
      <c r="NIR21" s="111"/>
      <c r="NIS21" s="111"/>
      <c r="NIT21" s="111"/>
      <c r="NIU21" s="111"/>
      <c r="NIV21" s="111"/>
      <c r="NIW21" s="111"/>
      <c r="NIX21" s="111"/>
      <c r="NIY21" s="111"/>
      <c r="NIZ21" s="111"/>
      <c r="NJA21" s="111"/>
      <c r="NJB21" s="111"/>
      <c r="NJC21" s="111"/>
      <c r="NJD21" s="111"/>
      <c r="NJE21" s="111"/>
      <c r="NJF21" s="111"/>
      <c r="NJG21" s="111"/>
      <c r="NJH21" s="111"/>
      <c r="NJI21" s="111"/>
      <c r="NJJ21" s="111"/>
      <c r="NJK21" s="111"/>
      <c r="NJL21" s="111"/>
      <c r="NJM21" s="111"/>
      <c r="NJN21" s="111"/>
      <c r="NJO21" s="111"/>
      <c r="NJP21" s="111"/>
      <c r="NJQ21" s="111"/>
      <c r="NJR21" s="111"/>
      <c r="NJS21" s="111"/>
      <c r="NJT21" s="111"/>
      <c r="NJU21" s="111"/>
      <c r="NJV21" s="111"/>
      <c r="NJW21" s="111"/>
      <c r="NJX21" s="111"/>
      <c r="NJY21" s="111"/>
      <c r="NJZ21" s="111"/>
      <c r="NKA21" s="111"/>
      <c r="NKB21" s="111"/>
      <c r="NKC21" s="111"/>
      <c r="NKD21" s="111"/>
      <c r="NKE21" s="111"/>
      <c r="NKF21" s="111"/>
      <c r="NKG21" s="111"/>
      <c r="NKH21" s="111"/>
      <c r="NKI21" s="111"/>
      <c r="NKJ21" s="111"/>
      <c r="NKK21" s="111"/>
      <c r="NKL21" s="111"/>
      <c r="NKM21" s="111"/>
      <c r="NKN21" s="111"/>
      <c r="NKO21" s="111"/>
      <c r="NKP21" s="111"/>
      <c r="NKQ21" s="111"/>
      <c r="NKR21" s="111"/>
      <c r="NKS21" s="111"/>
      <c r="NKT21" s="111"/>
      <c r="NKU21" s="111"/>
      <c r="NKV21" s="111"/>
      <c r="NKW21" s="111"/>
      <c r="NKX21" s="111"/>
      <c r="NKY21" s="111"/>
      <c r="NKZ21" s="111"/>
      <c r="NLA21" s="111"/>
      <c r="NLB21" s="111"/>
      <c r="NLC21" s="111"/>
      <c r="NLD21" s="111"/>
      <c r="NLE21" s="111"/>
      <c r="NLF21" s="111"/>
      <c r="NLG21" s="111"/>
      <c r="NLH21" s="111"/>
      <c r="NLI21" s="111"/>
      <c r="NLJ21" s="111"/>
      <c r="NLK21" s="111"/>
      <c r="NLL21" s="111"/>
      <c r="NLM21" s="111"/>
      <c r="NLN21" s="111"/>
      <c r="NLO21" s="111"/>
      <c r="NLP21" s="111"/>
      <c r="NLQ21" s="111"/>
      <c r="NLR21" s="111"/>
      <c r="NLS21" s="111"/>
      <c r="NLT21" s="111"/>
      <c r="NLU21" s="111"/>
      <c r="NLV21" s="111"/>
      <c r="NLW21" s="111"/>
      <c r="NLX21" s="111"/>
      <c r="NLY21" s="111"/>
      <c r="NLZ21" s="111"/>
      <c r="NMA21" s="111"/>
      <c r="NMB21" s="111"/>
      <c r="NMC21" s="111"/>
      <c r="NMD21" s="111"/>
      <c r="NME21" s="111"/>
      <c r="NMF21" s="111"/>
      <c r="NMG21" s="111"/>
      <c r="NMH21" s="111"/>
      <c r="NMI21" s="111"/>
      <c r="NMJ21" s="111"/>
      <c r="NMK21" s="111"/>
      <c r="NML21" s="111"/>
      <c r="NMM21" s="111"/>
      <c r="NMN21" s="111"/>
      <c r="NMO21" s="111"/>
      <c r="NMP21" s="111"/>
      <c r="NMQ21" s="111"/>
      <c r="NMR21" s="111"/>
      <c r="NMS21" s="111"/>
      <c r="NMT21" s="111"/>
      <c r="NMU21" s="111"/>
      <c r="NMV21" s="111"/>
      <c r="NMW21" s="111"/>
      <c r="NMX21" s="111"/>
      <c r="NMY21" s="111"/>
      <c r="NMZ21" s="111"/>
      <c r="NNA21" s="111"/>
      <c r="NNB21" s="111"/>
      <c r="NNC21" s="111"/>
      <c r="NND21" s="111"/>
      <c r="NNE21" s="111"/>
      <c r="NNF21" s="111"/>
      <c r="NNG21" s="111"/>
      <c r="NNH21" s="111"/>
      <c r="NNI21" s="111"/>
      <c r="NNJ21" s="111"/>
      <c r="NNK21" s="111"/>
      <c r="NNL21" s="111"/>
      <c r="NNM21" s="111"/>
      <c r="NNN21" s="111"/>
      <c r="NNO21" s="111"/>
      <c r="NNP21" s="111"/>
      <c r="NNQ21" s="111"/>
      <c r="NNR21" s="111"/>
      <c r="NNS21" s="111"/>
      <c r="NNT21" s="111"/>
      <c r="NNU21" s="111"/>
      <c r="NNV21" s="111"/>
      <c r="NNW21" s="111"/>
      <c r="NNX21" s="111"/>
      <c r="NNY21" s="111"/>
      <c r="NNZ21" s="111"/>
      <c r="NOA21" s="111"/>
      <c r="NOB21" s="111"/>
      <c r="NOC21" s="111"/>
      <c r="NOD21" s="111"/>
      <c r="NOE21" s="111"/>
      <c r="NOF21" s="111"/>
      <c r="NOG21" s="111"/>
      <c r="NOH21" s="111"/>
      <c r="NOI21" s="111"/>
      <c r="NOJ21" s="111"/>
      <c r="NOK21" s="111"/>
      <c r="NOL21" s="111"/>
      <c r="NOM21" s="111"/>
      <c r="NON21" s="111"/>
      <c r="NOO21" s="111"/>
      <c r="NOP21" s="111"/>
      <c r="NOQ21" s="111"/>
      <c r="NOR21" s="111"/>
      <c r="NOS21" s="111"/>
      <c r="NOT21" s="111"/>
      <c r="NOU21" s="111"/>
      <c r="NOV21" s="111"/>
      <c r="NOW21" s="111"/>
      <c r="NOX21" s="111"/>
      <c r="NOY21" s="111"/>
      <c r="NOZ21" s="111"/>
      <c r="NPA21" s="111"/>
      <c r="NPB21" s="111"/>
      <c r="NPC21" s="111"/>
      <c r="NPD21" s="111"/>
      <c r="NPE21" s="111"/>
      <c r="NPF21" s="111"/>
      <c r="NPG21" s="111"/>
      <c r="NPH21" s="111"/>
      <c r="NPI21" s="111"/>
      <c r="NPJ21" s="111"/>
      <c r="NPK21" s="111"/>
      <c r="NPL21" s="111"/>
      <c r="NPM21" s="111"/>
      <c r="NPN21" s="111"/>
      <c r="NPO21" s="111"/>
      <c r="NPP21" s="111"/>
      <c r="NPQ21" s="111"/>
      <c r="NPR21" s="111"/>
      <c r="NPS21" s="111"/>
      <c r="NPT21" s="111"/>
      <c r="NPU21" s="111"/>
      <c r="NPV21" s="111"/>
      <c r="NPW21" s="111"/>
      <c r="NPX21" s="111"/>
      <c r="NPY21" s="111"/>
      <c r="NPZ21" s="111"/>
      <c r="NQA21" s="111"/>
      <c r="NQB21" s="111"/>
      <c r="NQC21" s="111"/>
      <c r="NQD21" s="111"/>
      <c r="NQE21" s="111"/>
      <c r="NQF21" s="111"/>
      <c r="NQG21" s="111"/>
      <c r="NQH21" s="111"/>
      <c r="NQI21" s="111"/>
      <c r="NQJ21" s="111"/>
      <c r="NQK21" s="111"/>
      <c r="NQL21" s="111"/>
      <c r="NQM21" s="111"/>
      <c r="NQN21" s="111"/>
      <c r="NQO21" s="111"/>
      <c r="NQP21" s="111"/>
      <c r="NQQ21" s="111"/>
      <c r="NQR21" s="111"/>
      <c r="NQS21" s="111"/>
      <c r="NQT21" s="111"/>
      <c r="NQU21" s="111"/>
      <c r="NQV21" s="111"/>
      <c r="NQW21" s="111"/>
      <c r="NQX21" s="111"/>
      <c r="NQY21" s="111"/>
      <c r="NQZ21" s="111"/>
      <c r="NRA21" s="111"/>
      <c r="NRB21" s="111"/>
      <c r="NRC21" s="111"/>
      <c r="NRD21" s="111"/>
      <c r="NRE21" s="111"/>
      <c r="NRF21" s="111"/>
      <c r="NRG21" s="111"/>
      <c r="NRH21" s="111"/>
      <c r="NRI21" s="111"/>
      <c r="NRJ21" s="111"/>
      <c r="NRK21" s="111"/>
      <c r="NRL21" s="111"/>
      <c r="NRM21" s="111"/>
      <c r="NRN21" s="111"/>
      <c r="NRO21" s="111"/>
      <c r="NRP21" s="111"/>
      <c r="NRQ21" s="111"/>
      <c r="NRR21" s="111"/>
      <c r="NRS21" s="111"/>
      <c r="NRT21" s="111"/>
      <c r="NRU21" s="111"/>
      <c r="NRV21" s="111"/>
      <c r="NRW21" s="111"/>
      <c r="NRX21" s="111"/>
      <c r="NRY21" s="111"/>
      <c r="NRZ21" s="111"/>
      <c r="NSA21" s="111"/>
      <c r="NSB21" s="111"/>
      <c r="NSC21" s="111"/>
      <c r="NSD21" s="111"/>
      <c r="NSE21" s="111"/>
      <c r="NSF21" s="111"/>
      <c r="NSG21" s="111"/>
      <c r="NSH21" s="111"/>
      <c r="NSI21" s="111"/>
      <c r="NSJ21" s="111"/>
      <c r="NSK21" s="111"/>
      <c r="NSL21" s="111"/>
      <c r="NSM21" s="111"/>
      <c r="NSN21" s="111"/>
      <c r="NSO21" s="111"/>
      <c r="NSP21" s="111"/>
      <c r="NSQ21" s="111"/>
      <c r="NSR21" s="111"/>
      <c r="NSS21" s="111"/>
      <c r="NST21" s="111"/>
      <c r="NSU21" s="111"/>
      <c r="NSV21" s="111"/>
      <c r="NSW21" s="111"/>
      <c r="NSX21" s="111"/>
      <c r="NSY21" s="111"/>
      <c r="NSZ21" s="111"/>
      <c r="NTA21" s="111"/>
      <c r="NTB21" s="111"/>
      <c r="NTC21" s="111"/>
      <c r="NTD21" s="111"/>
      <c r="NTE21" s="111"/>
      <c r="NTF21" s="111"/>
      <c r="NTG21" s="111"/>
      <c r="NTH21" s="111"/>
      <c r="NTI21" s="111"/>
      <c r="NTJ21" s="111"/>
      <c r="NTK21" s="111"/>
      <c r="NTL21" s="111"/>
      <c r="NTM21" s="111"/>
      <c r="NTN21" s="111"/>
      <c r="NTO21" s="111"/>
      <c r="NTP21" s="111"/>
      <c r="NTQ21" s="111"/>
      <c r="NTR21" s="111"/>
      <c r="NTS21" s="111"/>
      <c r="NTT21" s="111"/>
      <c r="NTU21" s="111"/>
      <c r="NTV21" s="111"/>
      <c r="NTW21" s="111"/>
      <c r="NTX21" s="111"/>
      <c r="NTY21" s="111"/>
      <c r="NTZ21" s="111"/>
      <c r="NUA21" s="111"/>
      <c r="NUB21" s="111"/>
      <c r="NUC21" s="111"/>
      <c r="NUD21" s="111"/>
      <c r="NUE21" s="111"/>
      <c r="NUF21" s="111"/>
      <c r="NUG21" s="111"/>
      <c r="NUH21" s="111"/>
      <c r="NUI21" s="111"/>
      <c r="NUJ21" s="111"/>
      <c r="NUK21" s="111"/>
      <c r="NUL21" s="111"/>
      <c r="NUM21" s="111"/>
      <c r="NUN21" s="111"/>
      <c r="NUO21" s="111"/>
      <c r="NUP21" s="111"/>
      <c r="NUQ21" s="111"/>
      <c r="NUR21" s="111"/>
      <c r="NUS21" s="111"/>
      <c r="NUT21" s="111"/>
      <c r="NUU21" s="111"/>
      <c r="NUV21" s="111"/>
      <c r="NUW21" s="111"/>
      <c r="NUX21" s="111"/>
      <c r="NUY21" s="111"/>
      <c r="NUZ21" s="111"/>
      <c r="NVA21" s="111"/>
      <c r="NVB21" s="111"/>
      <c r="NVC21" s="111"/>
      <c r="NVD21" s="111"/>
      <c r="NVE21" s="111"/>
      <c r="NVF21" s="111"/>
      <c r="NVG21" s="111"/>
      <c r="NVH21" s="111"/>
      <c r="NVI21" s="111"/>
      <c r="NVJ21" s="111"/>
      <c r="NVK21" s="111"/>
      <c r="NVL21" s="111"/>
      <c r="NVM21" s="111"/>
      <c r="NVN21" s="111"/>
      <c r="NVO21" s="111"/>
      <c r="NVP21" s="111"/>
      <c r="NVQ21" s="111"/>
      <c r="NVR21" s="111"/>
      <c r="NVS21" s="111"/>
      <c r="NVT21" s="111"/>
      <c r="NVU21" s="111"/>
      <c r="NVV21" s="111"/>
      <c r="NVW21" s="111"/>
      <c r="NVX21" s="111"/>
      <c r="NVY21" s="111"/>
      <c r="NVZ21" s="111"/>
      <c r="NWA21" s="111"/>
      <c r="NWB21" s="111"/>
      <c r="NWC21" s="111"/>
      <c r="NWD21" s="111"/>
      <c r="NWE21" s="111"/>
      <c r="NWF21" s="111"/>
      <c r="NWG21" s="111"/>
      <c r="NWH21" s="111"/>
      <c r="NWI21" s="111"/>
      <c r="NWJ21" s="111"/>
      <c r="NWK21" s="111"/>
      <c r="NWL21" s="111"/>
      <c r="NWM21" s="111"/>
      <c r="NWN21" s="111"/>
      <c r="NWO21" s="111"/>
      <c r="NWP21" s="111"/>
      <c r="NWQ21" s="111"/>
      <c r="NWR21" s="111"/>
      <c r="NWS21" s="111"/>
      <c r="NWT21" s="111"/>
      <c r="NWU21" s="111"/>
      <c r="NWV21" s="111"/>
      <c r="NWW21" s="111"/>
      <c r="NWX21" s="111"/>
      <c r="NWY21" s="111"/>
      <c r="NWZ21" s="111"/>
      <c r="NXA21" s="111"/>
      <c r="NXB21" s="111"/>
      <c r="NXC21" s="111"/>
      <c r="NXD21" s="111"/>
      <c r="NXE21" s="111"/>
      <c r="NXF21" s="111"/>
      <c r="NXG21" s="111"/>
      <c r="NXH21" s="111"/>
      <c r="NXI21" s="111"/>
      <c r="NXJ21" s="111"/>
      <c r="NXK21" s="111"/>
      <c r="NXL21" s="111"/>
      <c r="NXM21" s="111"/>
      <c r="NXN21" s="111"/>
      <c r="NXO21" s="111"/>
      <c r="NXP21" s="111"/>
      <c r="NXQ21" s="111"/>
      <c r="NXR21" s="111"/>
      <c r="NXS21" s="111"/>
      <c r="NXT21" s="111"/>
      <c r="NXU21" s="111"/>
      <c r="NXV21" s="111"/>
      <c r="NXW21" s="111"/>
      <c r="NXX21" s="111"/>
      <c r="NXY21" s="111"/>
      <c r="NXZ21" s="111"/>
      <c r="NYA21" s="111"/>
      <c r="NYB21" s="111"/>
      <c r="NYC21" s="111"/>
      <c r="NYD21" s="111"/>
      <c r="NYE21" s="111"/>
      <c r="NYF21" s="111"/>
      <c r="NYG21" s="111"/>
      <c r="NYH21" s="111"/>
      <c r="NYI21" s="111"/>
      <c r="NYJ21" s="111"/>
      <c r="NYK21" s="111"/>
      <c r="NYL21" s="111"/>
      <c r="NYM21" s="111"/>
      <c r="NYN21" s="111"/>
      <c r="NYO21" s="111"/>
      <c r="NYP21" s="111"/>
      <c r="NYQ21" s="111"/>
      <c r="NYR21" s="111"/>
      <c r="NYS21" s="111"/>
      <c r="NYT21" s="111"/>
      <c r="NYU21" s="111"/>
      <c r="NYV21" s="111"/>
      <c r="NYW21" s="111"/>
      <c r="NYX21" s="111"/>
      <c r="NYY21" s="111"/>
      <c r="NYZ21" s="111"/>
      <c r="NZA21" s="111"/>
      <c r="NZB21" s="111"/>
      <c r="NZC21" s="111"/>
      <c r="NZD21" s="111"/>
      <c r="NZE21" s="111"/>
      <c r="NZF21" s="111"/>
      <c r="NZG21" s="111"/>
      <c r="NZH21" s="111"/>
      <c r="NZI21" s="111"/>
      <c r="NZJ21" s="111"/>
      <c r="NZK21" s="111"/>
      <c r="NZL21" s="111"/>
      <c r="NZM21" s="111"/>
      <c r="NZN21" s="111"/>
      <c r="NZO21" s="111"/>
      <c r="NZP21" s="111"/>
      <c r="NZQ21" s="111"/>
      <c r="NZR21" s="111"/>
      <c r="NZS21" s="111"/>
      <c r="NZT21" s="111"/>
      <c r="NZU21" s="111"/>
      <c r="NZV21" s="111"/>
      <c r="NZW21" s="111"/>
      <c r="NZX21" s="111"/>
      <c r="NZY21" s="111"/>
      <c r="NZZ21" s="111"/>
      <c r="OAA21" s="111"/>
      <c r="OAB21" s="111"/>
      <c r="OAC21" s="111"/>
      <c r="OAD21" s="111"/>
      <c r="OAE21" s="111"/>
      <c r="OAF21" s="111"/>
      <c r="OAG21" s="111"/>
      <c r="OAH21" s="111"/>
      <c r="OAI21" s="111"/>
      <c r="OAJ21" s="111"/>
      <c r="OAK21" s="111"/>
      <c r="OAL21" s="111"/>
      <c r="OAM21" s="111"/>
      <c r="OAN21" s="111"/>
      <c r="OAO21" s="111"/>
      <c r="OAP21" s="111"/>
      <c r="OAQ21" s="111"/>
      <c r="OAR21" s="111"/>
      <c r="OAS21" s="111"/>
      <c r="OAT21" s="111"/>
      <c r="OAU21" s="111"/>
      <c r="OAV21" s="111"/>
      <c r="OAW21" s="111"/>
      <c r="OAX21" s="111"/>
      <c r="OAY21" s="111"/>
      <c r="OAZ21" s="111"/>
      <c r="OBA21" s="111"/>
      <c r="OBB21" s="111"/>
      <c r="OBC21" s="111"/>
      <c r="OBD21" s="111"/>
      <c r="OBE21" s="111"/>
      <c r="OBF21" s="111"/>
      <c r="OBG21" s="111"/>
      <c r="OBH21" s="111"/>
      <c r="OBI21" s="111"/>
      <c r="OBJ21" s="111"/>
      <c r="OBK21" s="111"/>
      <c r="OBL21" s="111"/>
      <c r="OBM21" s="111"/>
      <c r="OBN21" s="111"/>
      <c r="OBO21" s="111"/>
      <c r="OBP21" s="111"/>
      <c r="OBQ21" s="111"/>
      <c r="OBR21" s="111"/>
      <c r="OBS21" s="111"/>
      <c r="OBT21" s="111"/>
      <c r="OBU21" s="111"/>
      <c r="OBV21" s="111"/>
      <c r="OBW21" s="111"/>
      <c r="OBX21" s="111"/>
      <c r="OBY21" s="111"/>
      <c r="OBZ21" s="111"/>
      <c r="OCA21" s="111"/>
      <c r="OCB21" s="111"/>
      <c r="OCC21" s="111"/>
      <c r="OCD21" s="111"/>
      <c r="OCE21" s="111"/>
      <c r="OCF21" s="111"/>
      <c r="OCG21" s="111"/>
      <c r="OCH21" s="111"/>
      <c r="OCI21" s="111"/>
      <c r="OCJ21" s="111"/>
      <c r="OCK21" s="111"/>
      <c r="OCL21" s="111"/>
      <c r="OCM21" s="111"/>
      <c r="OCN21" s="111"/>
      <c r="OCO21" s="111"/>
      <c r="OCP21" s="111"/>
      <c r="OCQ21" s="111"/>
      <c r="OCR21" s="111"/>
      <c r="OCS21" s="111"/>
      <c r="OCT21" s="111"/>
      <c r="OCU21" s="111"/>
      <c r="OCV21" s="111"/>
      <c r="OCW21" s="111"/>
      <c r="OCX21" s="111"/>
      <c r="OCY21" s="111"/>
      <c r="OCZ21" s="111"/>
      <c r="ODA21" s="111"/>
      <c r="ODB21" s="111"/>
      <c r="ODC21" s="111"/>
      <c r="ODD21" s="111"/>
      <c r="ODE21" s="111"/>
      <c r="ODF21" s="111"/>
      <c r="ODG21" s="111"/>
      <c r="ODH21" s="111"/>
      <c r="ODI21" s="111"/>
      <c r="ODJ21" s="111"/>
      <c r="ODK21" s="111"/>
      <c r="ODL21" s="111"/>
      <c r="ODM21" s="111"/>
      <c r="ODN21" s="111"/>
      <c r="ODO21" s="111"/>
      <c r="ODP21" s="111"/>
      <c r="ODQ21" s="111"/>
      <c r="ODR21" s="111"/>
      <c r="ODS21" s="111"/>
      <c r="ODT21" s="111"/>
      <c r="ODU21" s="111"/>
      <c r="ODV21" s="111"/>
      <c r="ODW21" s="111"/>
      <c r="ODX21" s="111"/>
      <c r="ODY21" s="111"/>
      <c r="ODZ21" s="111"/>
      <c r="OEA21" s="111"/>
      <c r="OEB21" s="111"/>
      <c r="OEC21" s="111"/>
      <c r="OED21" s="111"/>
      <c r="OEE21" s="111"/>
      <c r="OEF21" s="111"/>
      <c r="OEG21" s="111"/>
      <c r="OEH21" s="111"/>
      <c r="OEI21" s="111"/>
      <c r="OEJ21" s="111"/>
      <c r="OEK21" s="111"/>
      <c r="OEL21" s="111"/>
      <c r="OEM21" s="111"/>
      <c r="OEN21" s="111"/>
      <c r="OEO21" s="111"/>
      <c r="OEP21" s="111"/>
      <c r="OEQ21" s="111"/>
      <c r="OER21" s="111"/>
      <c r="OES21" s="111"/>
      <c r="OET21" s="111"/>
      <c r="OEU21" s="111"/>
      <c r="OEV21" s="111"/>
      <c r="OEW21" s="111"/>
      <c r="OEX21" s="111"/>
      <c r="OEY21" s="111"/>
      <c r="OEZ21" s="111"/>
      <c r="OFA21" s="111"/>
      <c r="OFB21" s="111"/>
      <c r="OFC21" s="111"/>
      <c r="OFD21" s="111"/>
      <c r="OFE21" s="111"/>
      <c r="OFF21" s="111"/>
      <c r="OFG21" s="111"/>
      <c r="OFH21" s="111"/>
      <c r="OFI21" s="111"/>
      <c r="OFJ21" s="111"/>
      <c r="OFK21" s="111"/>
      <c r="OFL21" s="111"/>
      <c r="OFM21" s="111"/>
      <c r="OFN21" s="111"/>
      <c r="OFO21" s="111"/>
      <c r="OFP21" s="111"/>
      <c r="OFQ21" s="111"/>
      <c r="OFR21" s="111"/>
      <c r="OFS21" s="111"/>
      <c r="OFT21" s="111"/>
      <c r="OFU21" s="111"/>
      <c r="OFV21" s="111"/>
      <c r="OFW21" s="111"/>
      <c r="OFX21" s="111"/>
      <c r="OFY21" s="111"/>
      <c r="OFZ21" s="111"/>
      <c r="OGA21" s="111"/>
      <c r="OGB21" s="111"/>
      <c r="OGC21" s="111"/>
      <c r="OGD21" s="111"/>
      <c r="OGE21" s="111"/>
      <c r="OGF21" s="111"/>
      <c r="OGG21" s="111"/>
      <c r="OGH21" s="111"/>
      <c r="OGI21" s="111"/>
      <c r="OGJ21" s="111"/>
      <c r="OGK21" s="111"/>
      <c r="OGL21" s="111"/>
      <c r="OGM21" s="111"/>
      <c r="OGN21" s="111"/>
      <c r="OGO21" s="111"/>
      <c r="OGP21" s="111"/>
      <c r="OGQ21" s="111"/>
      <c r="OGR21" s="111"/>
      <c r="OGS21" s="111"/>
      <c r="OGT21" s="111"/>
      <c r="OGU21" s="111"/>
      <c r="OGV21" s="111"/>
      <c r="OGW21" s="111"/>
      <c r="OGX21" s="111"/>
      <c r="OGY21" s="111"/>
      <c r="OGZ21" s="111"/>
      <c r="OHA21" s="111"/>
      <c r="OHB21" s="111"/>
      <c r="OHC21" s="111"/>
      <c r="OHD21" s="111"/>
      <c r="OHE21" s="111"/>
      <c r="OHF21" s="111"/>
      <c r="OHG21" s="111"/>
      <c r="OHH21" s="111"/>
      <c r="OHI21" s="111"/>
      <c r="OHJ21" s="111"/>
      <c r="OHK21" s="111"/>
      <c r="OHL21" s="111"/>
      <c r="OHM21" s="111"/>
      <c r="OHN21" s="111"/>
      <c r="OHO21" s="111"/>
      <c r="OHP21" s="111"/>
      <c r="OHQ21" s="111"/>
      <c r="OHR21" s="111"/>
      <c r="OHS21" s="111"/>
      <c r="OHT21" s="111"/>
      <c r="OHU21" s="111"/>
      <c r="OHV21" s="111"/>
      <c r="OHW21" s="111"/>
      <c r="OHX21" s="111"/>
      <c r="OHY21" s="111"/>
      <c r="OHZ21" s="111"/>
      <c r="OIA21" s="111"/>
      <c r="OIB21" s="111"/>
      <c r="OIC21" s="111"/>
      <c r="OID21" s="111"/>
      <c r="OIE21" s="111"/>
      <c r="OIF21" s="111"/>
      <c r="OIG21" s="111"/>
      <c r="OIH21" s="111"/>
      <c r="OII21" s="111"/>
      <c r="OIJ21" s="111"/>
      <c r="OIK21" s="111"/>
      <c r="OIL21" s="111"/>
      <c r="OIM21" s="111"/>
      <c r="OIN21" s="111"/>
      <c r="OIO21" s="111"/>
      <c r="OIP21" s="111"/>
      <c r="OIQ21" s="111"/>
      <c r="OIR21" s="111"/>
      <c r="OIS21" s="111"/>
      <c r="OIT21" s="111"/>
      <c r="OIU21" s="111"/>
      <c r="OIV21" s="111"/>
      <c r="OIW21" s="111"/>
      <c r="OIX21" s="111"/>
      <c r="OIY21" s="111"/>
      <c r="OIZ21" s="111"/>
      <c r="OJA21" s="111"/>
      <c r="OJB21" s="111"/>
      <c r="OJC21" s="111"/>
      <c r="OJD21" s="111"/>
      <c r="OJE21" s="111"/>
      <c r="OJF21" s="111"/>
      <c r="OJG21" s="111"/>
      <c r="OJH21" s="111"/>
      <c r="OJI21" s="111"/>
      <c r="OJJ21" s="111"/>
      <c r="OJK21" s="111"/>
      <c r="OJL21" s="111"/>
      <c r="OJM21" s="111"/>
      <c r="OJN21" s="111"/>
      <c r="OJO21" s="111"/>
      <c r="OJP21" s="111"/>
      <c r="OJQ21" s="111"/>
      <c r="OJR21" s="111"/>
      <c r="OJS21" s="111"/>
      <c r="OJT21" s="111"/>
      <c r="OJU21" s="111"/>
      <c r="OJV21" s="111"/>
      <c r="OJW21" s="111"/>
      <c r="OJX21" s="111"/>
      <c r="OJY21" s="111"/>
      <c r="OJZ21" s="111"/>
      <c r="OKA21" s="111"/>
      <c r="OKB21" s="111"/>
      <c r="OKC21" s="111"/>
      <c r="OKD21" s="111"/>
      <c r="OKE21" s="111"/>
      <c r="OKF21" s="111"/>
      <c r="OKG21" s="111"/>
      <c r="OKH21" s="111"/>
      <c r="OKI21" s="111"/>
      <c r="OKJ21" s="111"/>
      <c r="OKK21" s="111"/>
      <c r="OKL21" s="111"/>
      <c r="OKM21" s="111"/>
      <c r="OKN21" s="111"/>
      <c r="OKO21" s="111"/>
      <c r="OKP21" s="111"/>
      <c r="OKQ21" s="111"/>
      <c r="OKR21" s="111"/>
      <c r="OKS21" s="111"/>
      <c r="OKT21" s="111"/>
      <c r="OKU21" s="111"/>
      <c r="OKV21" s="111"/>
      <c r="OKW21" s="111"/>
      <c r="OKX21" s="111"/>
      <c r="OKY21" s="111"/>
      <c r="OKZ21" s="111"/>
      <c r="OLA21" s="111"/>
      <c r="OLB21" s="111"/>
      <c r="OLC21" s="111"/>
      <c r="OLD21" s="111"/>
      <c r="OLE21" s="111"/>
      <c r="OLF21" s="111"/>
      <c r="OLG21" s="111"/>
      <c r="OLH21" s="111"/>
      <c r="OLI21" s="111"/>
      <c r="OLJ21" s="111"/>
      <c r="OLK21" s="111"/>
      <c r="OLL21" s="111"/>
      <c r="OLM21" s="111"/>
      <c r="OLN21" s="111"/>
      <c r="OLO21" s="111"/>
      <c r="OLP21" s="111"/>
      <c r="OLQ21" s="111"/>
      <c r="OLR21" s="111"/>
      <c r="OLS21" s="111"/>
      <c r="OLT21" s="111"/>
      <c r="OLU21" s="111"/>
      <c r="OLV21" s="111"/>
      <c r="OLW21" s="111"/>
      <c r="OLX21" s="111"/>
      <c r="OLY21" s="111"/>
      <c r="OLZ21" s="111"/>
      <c r="OMA21" s="111"/>
      <c r="OMB21" s="111"/>
      <c r="OMC21" s="111"/>
      <c r="OMD21" s="111"/>
      <c r="OME21" s="111"/>
      <c r="OMF21" s="111"/>
      <c r="OMG21" s="111"/>
      <c r="OMH21" s="111"/>
      <c r="OMI21" s="111"/>
      <c r="OMJ21" s="111"/>
      <c r="OMK21" s="111"/>
      <c r="OML21" s="111"/>
      <c r="OMM21" s="111"/>
      <c r="OMN21" s="111"/>
      <c r="OMO21" s="111"/>
      <c r="OMP21" s="111"/>
      <c r="OMQ21" s="111"/>
      <c r="OMR21" s="111"/>
      <c r="OMS21" s="111"/>
      <c r="OMT21" s="111"/>
      <c r="OMU21" s="111"/>
      <c r="OMV21" s="111"/>
      <c r="OMW21" s="111"/>
      <c r="OMX21" s="111"/>
      <c r="OMY21" s="111"/>
      <c r="OMZ21" s="111"/>
      <c r="ONA21" s="111"/>
      <c r="ONB21" s="111"/>
      <c r="ONC21" s="111"/>
      <c r="OND21" s="111"/>
      <c r="ONE21" s="111"/>
      <c r="ONF21" s="111"/>
      <c r="ONG21" s="111"/>
      <c r="ONH21" s="111"/>
      <c r="ONI21" s="111"/>
      <c r="ONJ21" s="111"/>
      <c r="ONK21" s="111"/>
      <c r="ONL21" s="111"/>
      <c r="ONM21" s="111"/>
      <c r="ONN21" s="111"/>
      <c r="ONO21" s="111"/>
      <c r="ONP21" s="111"/>
      <c r="ONQ21" s="111"/>
      <c r="ONR21" s="111"/>
      <c r="ONS21" s="111"/>
      <c r="ONT21" s="111"/>
      <c r="ONU21" s="111"/>
      <c r="ONV21" s="111"/>
      <c r="ONW21" s="111"/>
      <c r="ONX21" s="111"/>
      <c r="ONY21" s="111"/>
      <c r="ONZ21" s="111"/>
      <c r="OOA21" s="111"/>
      <c r="OOB21" s="111"/>
      <c r="OOC21" s="111"/>
      <c r="OOD21" s="111"/>
      <c r="OOE21" s="111"/>
      <c r="OOF21" s="111"/>
      <c r="OOG21" s="111"/>
      <c r="OOH21" s="111"/>
      <c r="OOI21" s="111"/>
      <c r="OOJ21" s="111"/>
      <c r="OOK21" s="111"/>
      <c r="OOL21" s="111"/>
      <c r="OOM21" s="111"/>
      <c r="OON21" s="111"/>
      <c r="OOO21" s="111"/>
      <c r="OOP21" s="111"/>
      <c r="OOQ21" s="111"/>
      <c r="OOR21" s="111"/>
      <c r="OOS21" s="111"/>
      <c r="OOT21" s="111"/>
      <c r="OOU21" s="111"/>
      <c r="OOV21" s="111"/>
      <c r="OOW21" s="111"/>
      <c r="OOX21" s="111"/>
      <c r="OOY21" s="111"/>
      <c r="OOZ21" s="111"/>
      <c r="OPA21" s="111"/>
      <c r="OPB21" s="111"/>
      <c r="OPC21" s="111"/>
      <c r="OPD21" s="111"/>
      <c r="OPE21" s="111"/>
      <c r="OPF21" s="111"/>
      <c r="OPG21" s="111"/>
      <c r="OPH21" s="111"/>
      <c r="OPI21" s="111"/>
      <c r="OPJ21" s="111"/>
      <c r="OPK21" s="111"/>
      <c r="OPL21" s="111"/>
      <c r="OPM21" s="111"/>
      <c r="OPN21" s="111"/>
      <c r="OPO21" s="111"/>
      <c r="OPP21" s="111"/>
      <c r="OPQ21" s="111"/>
      <c r="OPR21" s="111"/>
      <c r="OPS21" s="111"/>
      <c r="OPT21" s="111"/>
      <c r="OPU21" s="111"/>
      <c r="OPV21" s="111"/>
      <c r="OPW21" s="111"/>
      <c r="OPX21" s="111"/>
      <c r="OPY21" s="111"/>
      <c r="OPZ21" s="111"/>
      <c r="OQA21" s="111"/>
      <c r="OQB21" s="111"/>
      <c r="OQC21" s="111"/>
      <c r="OQD21" s="111"/>
      <c r="OQE21" s="111"/>
      <c r="OQF21" s="111"/>
      <c r="OQG21" s="111"/>
      <c r="OQH21" s="111"/>
      <c r="OQI21" s="111"/>
      <c r="OQJ21" s="111"/>
      <c r="OQK21" s="111"/>
      <c r="OQL21" s="111"/>
      <c r="OQM21" s="111"/>
      <c r="OQN21" s="111"/>
      <c r="OQO21" s="111"/>
      <c r="OQP21" s="111"/>
      <c r="OQQ21" s="111"/>
      <c r="OQR21" s="111"/>
      <c r="OQS21" s="111"/>
      <c r="OQT21" s="111"/>
      <c r="OQU21" s="111"/>
      <c r="OQV21" s="111"/>
      <c r="OQW21" s="111"/>
      <c r="OQX21" s="111"/>
      <c r="OQY21" s="111"/>
      <c r="OQZ21" s="111"/>
      <c r="ORA21" s="111"/>
      <c r="ORB21" s="111"/>
      <c r="ORC21" s="111"/>
      <c r="ORD21" s="111"/>
      <c r="ORE21" s="111"/>
      <c r="ORF21" s="111"/>
      <c r="ORG21" s="111"/>
      <c r="ORH21" s="111"/>
      <c r="ORI21" s="111"/>
      <c r="ORJ21" s="111"/>
      <c r="ORK21" s="111"/>
      <c r="ORL21" s="111"/>
      <c r="ORM21" s="111"/>
      <c r="ORN21" s="111"/>
      <c r="ORO21" s="111"/>
      <c r="ORP21" s="111"/>
      <c r="ORQ21" s="111"/>
      <c r="ORR21" s="111"/>
      <c r="ORS21" s="111"/>
      <c r="ORT21" s="111"/>
      <c r="ORU21" s="111"/>
      <c r="ORV21" s="111"/>
      <c r="ORW21" s="111"/>
      <c r="ORX21" s="111"/>
      <c r="ORY21" s="111"/>
      <c r="ORZ21" s="111"/>
      <c r="OSA21" s="111"/>
      <c r="OSB21" s="111"/>
      <c r="OSC21" s="111"/>
      <c r="OSD21" s="111"/>
      <c r="OSE21" s="111"/>
      <c r="OSF21" s="111"/>
      <c r="OSG21" s="111"/>
      <c r="OSH21" s="111"/>
      <c r="OSI21" s="111"/>
      <c r="OSJ21" s="111"/>
      <c r="OSK21" s="111"/>
      <c r="OSL21" s="111"/>
      <c r="OSM21" s="111"/>
      <c r="OSN21" s="111"/>
      <c r="OSO21" s="111"/>
      <c r="OSP21" s="111"/>
      <c r="OSQ21" s="111"/>
      <c r="OSR21" s="111"/>
      <c r="OSS21" s="111"/>
      <c r="OST21" s="111"/>
      <c r="OSU21" s="111"/>
      <c r="OSV21" s="111"/>
      <c r="OSW21" s="111"/>
      <c r="OSX21" s="111"/>
      <c r="OSY21" s="111"/>
      <c r="OSZ21" s="111"/>
      <c r="OTA21" s="111"/>
      <c r="OTB21" s="111"/>
      <c r="OTC21" s="111"/>
      <c r="OTD21" s="111"/>
      <c r="OTE21" s="111"/>
      <c r="OTF21" s="111"/>
      <c r="OTG21" s="111"/>
      <c r="OTH21" s="111"/>
      <c r="OTI21" s="111"/>
      <c r="OTJ21" s="111"/>
      <c r="OTK21" s="111"/>
      <c r="OTL21" s="111"/>
      <c r="OTM21" s="111"/>
      <c r="OTN21" s="111"/>
      <c r="OTO21" s="111"/>
      <c r="OTP21" s="111"/>
      <c r="OTQ21" s="111"/>
      <c r="OTR21" s="111"/>
      <c r="OTS21" s="111"/>
      <c r="OTT21" s="111"/>
      <c r="OTU21" s="111"/>
      <c r="OTV21" s="111"/>
      <c r="OTW21" s="111"/>
      <c r="OTX21" s="111"/>
      <c r="OTY21" s="111"/>
      <c r="OTZ21" s="111"/>
      <c r="OUA21" s="111"/>
      <c r="OUB21" s="111"/>
      <c r="OUC21" s="111"/>
      <c r="OUD21" s="111"/>
      <c r="OUE21" s="111"/>
      <c r="OUF21" s="111"/>
      <c r="OUG21" s="111"/>
      <c r="OUH21" s="111"/>
      <c r="OUI21" s="111"/>
      <c r="OUJ21" s="111"/>
      <c r="OUK21" s="111"/>
      <c r="OUL21" s="111"/>
      <c r="OUM21" s="111"/>
      <c r="OUN21" s="111"/>
      <c r="OUO21" s="111"/>
      <c r="OUP21" s="111"/>
      <c r="OUQ21" s="111"/>
      <c r="OUR21" s="111"/>
      <c r="OUS21" s="111"/>
      <c r="OUT21" s="111"/>
      <c r="OUU21" s="111"/>
      <c r="OUV21" s="111"/>
      <c r="OUW21" s="111"/>
      <c r="OUX21" s="111"/>
      <c r="OUY21" s="111"/>
      <c r="OUZ21" s="111"/>
      <c r="OVA21" s="111"/>
      <c r="OVB21" s="111"/>
      <c r="OVC21" s="111"/>
      <c r="OVD21" s="111"/>
      <c r="OVE21" s="111"/>
      <c r="OVF21" s="111"/>
      <c r="OVG21" s="111"/>
      <c r="OVH21" s="111"/>
      <c r="OVI21" s="111"/>
      <c r="OVJ21" s="111"/>
      <c r="OVK21" s="111"/>
      <c r="OVL21" s="111"/>
      <c r="OVM21" s="111"/>
      <c r="OVN21" s="111"/>
      <c r="OVO21" s="111"/>
      <c r="OVP21" s="111"/>
      <c r="OVQ21" s="111"/>
      <c r="OVR21" s="111"/>
      <c r="OVS21" s="111"/>
      <c r="OVT21" s="111"/>
      <c r="OVU21" s="111"/>
      <c r="OVV21" s="111"/>
      <c r="OVW21" s="111"/>
      <c r="OVX21" s="111"/>
      <c r="OVY21" s="111"/>
      <c r="OVZ21" s="111"/>
      <c r="OWA21" s="111"/>
      <c r="OWB21" s="111"/>
      <c r="OWC21" s="111"/>
      <c r="OWD21" s="111"/>
      <c r="OWE21" s="111"/>
      <c r="OWF21" s="111"/>
      <c r="OWG21" s="111"/>
      <c r="OWH21" s="111"/>
      <c r="OWI21" s="111"/>
      <c r="OWJ21" s="111"/>
      <c r="OWK21" s="111"/>
      <c r="OWL21" s="111"/>
      <c r="OWM21" s="111"/>
      <c r="OWN21" s="111"/>
      <c r="OWO21" s="111"/>
      <c r="OWP21" s="111"/>
      <c r="OWQ21" s="111"/>
      <c r="OWR21" s="111"/>
      <c r="OWS21" s="111"/>
      <c r="OWT21" s="111"/>
      <c r="OWU21" s="111"/>
      <c r="OWV21" s="111"/>
      <c r="OWW21" s="111"/>
      <c r="OWX21" s="111"/>
      <c r="OWY21" s="111"/>
      <c r="OWZ21" s="111"/>
      <c r="OXA21" s="111"/>
      <c r="OXB21" s="111"/>
      <c r="OXC21" s="111"/>
      <c r="OXD21" s="111"/>
      <c r="OXE21" s="111"/>
      <c r="OXF21" s="111"/>
      <c r="OXG21" s="111"/>
      <c r="OXH21" s="111"/>
      <c r="OXI21" s="111"/>
      <c r="OXJ21" s="111"/>
      <c r="OXK21" s="111"/>
      <c r="OXL21" s="111"/>
      <c r="OXM21" s="111"/>
      <c r="OXN21" s="111"/>
      <c r="OXO21" s="111"/>
      <c r="OXP21" s="111"/>
      <c r="OXQ21" s="111"/>
      <c r="OXR21" s="111"/>
      <c r="OXS21" s="111"/>
      <c r="OXT21" s="111"/>
      <c r="OXU21" s="111"/>
      <c r="OXV21" s="111"/>
      <c r="OXW21" s="111"/>
      <c r="OXX21" s="111"/>
      <c r="OXY21" s="111"/>
      <c r="OXZ21" s="111"/>
      <c r="OYA21" s="111"/>
      <c r="OYB21" s="111"/>
      <c r="OYC21" s="111"/>
      <c r="OYD21" s="111"/>
      <c r="OYE21" s="111"/>
      <c r="OYF21" s="111"/>
      <c r="OYG21" s="111"/>
      <c r="OYH21" s="111"/>
      <c r="OYI21" s="111"/>
      <c r="OYJ21" s="111"/>
      <c r="OYK21" s="111"/>
      <c r="OYL21" s="111"/>
      <c r="OYM21" s="111"/>
      <c r="OYN21" s="111"/>
      <c r="OYO21" s="111"/>
      <c r="OYP21" s="111"/>
      <c r="OYQ21" s="111"/>
      <c r="OYR21" s="111"/>
      <c r="OYS21" s="111"/>
      <c r="OYT21" s="111"/>
      <c r="OYU21" s="111"/>
      <c r="OYV21" s="111"/>
      <c r="OYW21" s="111"/>
      <c r="OYX21" s="111"/>
      <c r="OYY21" s="111"/>
      <c r="OYZ21" s="111"/>
      <c r="OZA21" s="111"/>
      <c r="OZB21" s="111"/>
      <c r="OZC21" s="111"/>
      <c r="OZD21" s="111"/>
      <c r="OZE21" s="111"/>
      <c r="OZF21" s="111"/>
      <c r="OZG21" s="111"/>
      <c r="OZH21" s="111"/>
      <c r="OZI21" s="111"/>
      <c r="OZJ21" s="111"/>
      <c r="OZK21" s="111"/>
      <c r="OZL21" s="111"/>
      <c r="OZM21" s="111"/>
      <c r="OZN21" s="111"/>
      <c r="OZO21" s="111"/>
      <c r="OZP21" s="111"/>
      <c r="OZQ21" s="111"/>
      <c r="OZR21" s="111"/>
      <c r="OZS21" s="111"/>
      <c r="OZT21" s="111"/>
      <c r="OZU21" s="111"/>
      <c r="OZV21" s="111"/>
      <c r="OZW21" s="111"/>
      <c r="OZX21" s="111"/>
      <c r="OZY21" s="111"/>
      <c r="OZZ21" s="111"/>
      <c r="PAA21" s="111"/>
      <c r="PAB21" s="111"/>
      <c r="PAC21" s="111"/>
      <c r="PAD21" s="111"/>
      <c r="PAE21" s="111"/>
      <c r="PAF21" s="111"/>
      <c r="PAG21" s="111"/>
      <c r="PAH21" s="111"/>
      <c r="PAI21" s="111"/>
      <c r="PAJ21" s="111"/>
      <c r="PAK21" s="111"/>
      <c r="PAL21" s="111"/>
      <c r="PAM21" s="111"/>
      <c r="PAN21" s="111"/>
      <c r="PAO21" s="111"/>
      <c r="PAP21" s="111"/>
      <c r="PAQ21" s="111"/>
      <c r="PAR21" s="111"/>
      <c r="PAS21" s="111"/>
      <c r="PAT21" s="111"/>
      <c r="PAU21" s="111"/>
      <c r="PAV21" s="111"/>
      <c r="PAW21" s="111"/>
      <c r="PAX21" s="111"/>
      <c r="PAY21" s="111"/>
      <c r="PAZ21" s="111"/>
      <c r="PBA21" s="111"/>
      <c r="PBB21" s="111"/>
      <c r="PBC21" s="111"/>
      <c r="PBD21" s="111"/>
      <c r="PBE21" s="111"/>
      <c r="PBF21" s="111"/>
      <c r="PBG21" s="111"/>
      <c r="PBH21" s="111"/>
      <c r="PBI21" s="111"/>
      <c r="PBJ21" s="111"/>
      <c r="PBK21" s="111"/>
      <c r="PBL21" s="111"/>
      <c r="PBM21" s="111"/>
      <c r="PBN21" s="111"/>
      <c r="PBO21" s="111"/>
      <c r="PBP21" s="111"/>
      <c r="PBQ21" s="111"/>
      <c r="PBR21" s="111"/>
      <c r="PBS21" s="111"/>
      <c r="PBT21" s="111"/>
      <c r="PBU21" s="111"/>
      <c r="PBV21" s="111"/>
      <c r="PBW21" s="111"/>
      <c r="PBX21" s="111"/>
      <c r="PBY21" s="111"/>
      <c r="PBZ21" s="111"/>
      <c r="PCA21" s="111"/>
      <c r="PCB21" s="111"/>
      <c r="PCC21" s="111"/>
      <c r="PCD21" s="111"/>
      <c r="PCE21" s="111"/>
      <c r="PCF21" s="111"/>
      <c r="PCG21" s="111"/>
      <c r="PCH21" s="111"/>
      <c r="PCI21" s="111"/>
      <c r="PCJ21" s="111"/>
      <c r="PCK21" s="111"/>
      <c r="PCL21" s="111"/>
      <c r="PCM21" s="111"/>
      <c r="PCN21" s="111"/>
      <c r="PCO21" s="111"/>
      <c r="PCP21" s="111"/>
      <c r="PCQ21" s="111"/>
      <c r="PCR21" s="111"/>
      <c r="PCS21" s="111"/>
      <c r="PCT21" s="111"/>
      <c r="PCU21" s="111"/>
      <c r="PCV21" s="111"/>
      <c r="PCW21" s="111"/>
      <c r="PCX21" s="111"/>
      <c r="PCY21" s="111"/>
      <c r="PCZ21" s="111"/>
      <c r="PDA21" s="111"/>
      <c r="PDB21" s="111"/>
      <c r="PDC21" s="111"/>
      <c r="PDD21" s="111"/>
      <c r="PDE21" s="111"/>
      <c r="PDF21" s="111"/>
      <c r="PDG21" s="111"/>
      <c r="PDH21" s="111"/>
      <c r="PDI21" s="111"/>
      <c r="PDJ21" s="111"/>
      <c r="PDK21" s="111"/>
      <c r="PDL21" s="111"/>
      <c r="PDM21" s="111"/>
      <c r="PDN21" s="111"/>
      <c r="PDO21" s="111"/>
      <c r="PDP21" s="111"/>
      <c r="PDQ21" s="111"/>
      <c r="PDR21" s="111"/>
      <c r="PDS21" s="111"/>
      <c r="PDT21" s="111"/>
      <c r="PDU21" s="111"/>
      <c r="PDV21" s="111"/>
      <c r="PDW21" s="111"/>
      <c r="PDX21" s="111"/>
      <c r="PDY21" s="111"/>
      <c r="PDZ21" s="111"/>
      <c r="PEA21" s="111"/>
      <c r="PEB21" s="111"/>
      <c r="PEC21" s="111"/>
      <c r="PED21" s="111"/>
      <c r="PEE21" s="111"/>
      <c r="PEF21" s="111"/>
      <c r="PEG21" s="111"/>
      <c r="PEH21" s="111"/>
      <c r="PEI21" s="111"/>
      <c r="PEJ21" s="111"/>
      <c r="PEK21" s="111"/>
      <c r="PEL21" s="111"/>
      <c r="PEM21" s="111"/>
      <c r="PEN21" s="111"/>
      <c r="PEO21" s="111"/>
      <c r="PEP21" s="111"/>
      <c r="PEQ21" s="111"/>
      <c r="PER21" s="111"/>
      <c r="PES21" s="111"/>
      <c r="PET21" s="111"/>
      <c r="PEU21" s="111"/>
      <c r="PEV21" s="111"/>
      <c r="PEW21" s="111"/>
      <c r="PEX21" s="111"/>
      <c r="PEY21" s="111"/>
      <c r="PEZ21" s="111"/>
      <c r="PFA21" s="111"/>
      <c r="PFB21" s="111"/>
      <c r="PFC21" s="111"/>
      <c r="PFD21" s="111"/>
      <c r="PFE21" s="111"/>
      <c r="PFF21" s="111"/>
      <c r="PFG21" s="111"/>
      <c r="PFH21" s="111"/>
      <c r="PFI21" s="111"/>
      <c r="PFJ21" s="111"/>
      <c r="PFK21" s="111"/>
      <c r="PFL21" s="111"/>
      <c r="PFM21" s="111"/>
      <c r="PFN21" s="111"/>
      <c r="PFO21" s="111"/>
      <c r="PFP21" s="111"/>
      <c r="PFQ21" s="111"/>
      <c r="PFR21" s="111"/>
      <c r="PFS21" s="111"/>
      <c r="PFT21" s="111"/>
      <c r="PFU21" s="111"/>
      <c r="PFV21" s="111"/>
      <c r="PFW21" s="111"/>
      <c r="PFX21" s="111"/>
      <c r="PFY21" s="111"/>
      <c r="PFZ21" s="111"/>
      <c r="PGA21" s="111"/>
      <c r="PGB21" s="111"/>
      <c r="PGC21" s="111"/>
      <c r="PGD21" s="111"/>
      <c r="PGE21" s="111"/>
      <c r="PGF21" s="111"/>
      <c r="PGG21" s="111"/>
      <c r="PGH21" s="111"/>
      <c r="PGI21" s="111"/>
      <c r="PGJ21" s="111"/>
      <c r="PGK21" s="111"/>
      <c r="PGL21" s="111"/>
      <c r="PGM21" s="111"/>
      <c r="PGN21" s="111"/>
      <c r="PGO21" s="111"/>
      <c r="PGP21" s="111"/>
      <c r="PGQ21" s="111"/>
      <c r="PGR21" s="111"/>
      <c r="PGS21" s="111"/>
      <c r="PGT21" s="111"/>
      <c r="PGU21" s="111"/>
      <c r="PGV21" s="111"/>
      <c r="PGW21" s="111"/>
      <c r="PGX21" s="111"/>
      <c r="PGY21" s="111"/>
      <c r="PGZ21" s="111"/>
      <c r="PHA21" s="111"/>
      <c r="PHB21" s="111"/>
      <c r="PHC21" s="111"/>
      <c r="PHD21" s="111"/>
      <c r="PHE21" s="111"/>
      <c r="PHF21" s="111"/>
      <c r="PHG21" s="111"/>
      <c r="PHH21" s="111"/>
      <c r="PHI21" s="111"/>
      <c r="PHJ21" s="111"/>
      <c r="PHK21" s="111"/>
      <c r="PHL21" s="111"/>
      <c r="PHM21" s="111"/>
      <c r="PHN21" s="111"/>
      <c r="PHO21" s="111"/>
      <c r="PHP21" s="111"/>
      <c r="PHQ21" s="111"/>
      <c r="PHR21" s="111"/>
      <c r="PHS21" s="111"/>
      <c r="PHT21" s="111"/>
      <c r="PHU21" s="111"/>
      <c r="PHV21" s="111"/>
      <c r="PHW21" s="111"/>
      <c r="PHX21" s="111"/>
      <c r="PHY21" s="111"/>
      <c r="PHZ21" s="111"/>
      <c r="PIA21" s="111"/>
      <c r="PIB21" s="111"/>
      <c r="PIC21" s="111"/>
      <c r="PID21" s="111"/>
      <c r="PIE21" s="111"/>
      <c r="PIF21" s="111"/>
      <c r="PIG21" s="111"/>
      <c r="PIH21" s="111"/>
      <c r="PII21" s="111"/>
      <c r="PIJ21" s="111"/>
      <c r="PIK21" s="111"/>
      <c r="PIL21" s="111"/>
      <c r="PIM21" s="111"/>
      <c r="PIN21" s="111"/>
      <c r="PIO21" s="111"/>
      <c r="PIP21" s="111"/>
      <c r="PIQ21" s="111"/>
      <c r="PIR21" s="111"/>
      <c r="PIS21" s="111"/>
      <c r="PIT21" s="111"/>
      <c r="PIU21" s="111"/>
      <c r="PIV21" s="111"/>
      <c r="PIW21" s="111"/>
      <c r="PIX21" s="111"/>
      <c r="PIY21" s="111"/>
      <c r="PIZ21" s="111"/>
      <c r="PJA21" s="111"/>
      <c r="PJB21" s="111"/>
      <c r="PJC21" s="111"/>
      <c r="PJD21" s="111"/>
      <c r="PJE21" s="111"/>
      <c r="PJF21" s="111"/>
      <c r="PJG21" s="111"/>
      <c r="PJH21" s="111"/>
      <c r="PJI21" s="111"/>
      <c r="PJJ21" s="111"/>
      <c r="PJK21" s="111"/>
      <c r="PJL21" s="111"/>
      <c r="PJM21" s="111"/>
      <c r="PJN21" s="111"/>
      <c r="PJO21" s="111"/>
      <c r="PJP21" s="111"/>
      <c r="PJQ21" s="111"/>
      <c r="PJR21" s="111"/>
      <c r="PJS21" s="111"/>
      <c r="PJT21" s="111"/>
      <c r="PJU21" s="111"/>
      <c r="PJV21" s="111"/>
      <c r="PJW21" s="111"/>
      <c r="PJX21" s="111"/>
      <c r="PJY21" s="111"/>
      <c r="PJZ21" s="111"/>
      <c r="PKA21" s="111"/>
      <c r="PKB21" s="111"/>
      <c r="PKC21" s="111"/>
      <c r="PKD21" s="111"/>
      <c r="PKE21" s="111"/>
      <c r="PKF21" s="111"/>
      <c r="PKG21" s="111"/>
      <c r="PKH21" s="111"/>
      <c r="PKI21" s="111"/>
      <c r="PKJ21" s="111"/>
      <c r="PKK21" s="111"/>
      <c r="PKL21" s="111"/>
      <c r="PKM21" s="111"/>
      <c r="PKN21" s="111"/>
      <c r="PKO21" s="111"/>
      <c r="PKP21" s="111"/>
      <c r="PKQ21" s="111"/>
      <c r="PKR21" s="111"/>
      <c r="PKS21" s="111"/>
      <c r="PKT21" s="111"/>
      <c r="PKU21" s="111"/>
      <c r="PKV21" s="111"/>
      <c r="PKW21" s="111"/>
      <c r="PKX21" s="111"/>
      <c r="PKY21" s="111"/>
      <c r="PKZ21" s="111"/>
      <c r="PLA21" s="111"/>
      <c r="PLB21" s="111"/>
      <c r="PLC21" s="111"/>
      <c r="PLD21" s="111"/>
      <c r="PLE21" s="111"/>
      <c r="PLF21" s="111"/>
      <c r="PLG21" s="111"/>
      <c r="PLH21" s="111"/>
      <c r="PLI21" s="111"/>
      <c r="PLJ21" s="111"/>
      <c r="PLK21" s="111"/>
      <c r="PLL21" s="111"/>
      <c r="PLM21" s="111"/>
      <c r="PLN21" s="111"/>
      <c r="PLO21" s="111"/>
      <c r="PLP21" s="111"/>
      <c r="PLQ21" s="111"/>
      <c r="PLR21" s="111"/>
      <c r="PLS21" s="111"/>
      <c r="PLT21" s="111"/>
      <c r="PLU21" s="111"/>
      <c r="PLV21" s="111"/>
      <c r="PLW21" s="111"/>
      <c r="PLX21" s="111"/>
      <c r="PLY21" s="111"/>
      <c r="PLZ21" s="111"/>
      <c r="PMA21" s="111"/>
      <c r="PMB21" s="111"/>
      <c r="PMC21" s="111"/>
      <c r="PMD21" s="111"/>
      <c r="PME21" s="111"/>
      <c r="PMF21" s="111"/>
      <c r="PMG21" s="111"/>
      <c r="PMH21" s="111"/>
      <c r="PMI21" s="111"/>
      <c r="PMJ21" s="111"/>
      <c r="PMK21" s="111"/>
      <c r="PML21" s="111"/>
      <c r="PMM21" s="111"/>
      <c r="PMN21" s="111"/>
      <c r="PMO21" s="111"/>
      <c r="PMP21" s="111"/>
      <c r="PMQ21" s="111"/>
      <c r="PMR21" s="111"/>
      <c r="PMS21" s="111"/>
      <c r="PMT21" s="111"/>
      <c r="PMU21" s="111"/>
      <c r="PMV21" s="111"/>
      <c r="PMW21" s="111"/>
      <c r="PMX21" s="111"/>
      <c r="PMY21" s="111"/>
      <c r="PMZ21" s="111"/>
      <c r="PNA21" s="111"/>
      <c r="PNB21" s="111"/>
      <c r="PNC21" s="111"/>
      <c r="PND21" s="111"/>
      <c r="PNE21" s="111"/>
      <c r="PNF21" s="111"/>
      <c r="PNG21" s="111"/>
      <c r="PNH21" s="111"/>
      <c r="PNI21" s="111"/>
      <c r="PNJ21" s="111"/>
      <c r="PNK21" s="111"/>
      <c r="PNL21" s="111"/>
      <c r="PNM21" s="111"/>
      <c r="PNN21" s="111"/>
      <c r="PNO21" s="111"/>
      <c r="PNP21" s="111"/>
      <c r="PNQ21" s="111"/>
      <c r="PNR21" s="111"/>
      <c r="PNS21" s="111"/>
      <c r="PNT21" s="111"/>
      <c r="PNU21" s="111"/>
      <c r="PNV21" s="111"/>
      <c r="PNW21" s="111"/>
      <c r="PNX21" s="111"/>
      <c r="PNY21" s="111"/>
      <c r="PNZ21" s="111"/>
      <c r="POA21" s="111"/>
      <c r="POB21" s="111"/>
      <c r="POC21" s="111"/>
      <c r="POD21" s="111"/>
      <c r="POE21" s="111"/>
      <c r="POF21" s="111"/>
      <c r="POG21" s="111"/>
      <c r="POH21" s="111"/>
      <c r="POI21" s="111"/>
      <c r="POJ21" s="111"/>
      <c r="POK21" s="111"/>
      <c r="POL21" s="111"/>
      <c r="POM21" s="111"/>
      <c r="PON21" s="111"/>
      <c r="POO21" s="111"/>
      <c r="POP21" s="111"/>
      <c r="POQ21" s="111"/>
      <c r="POR21" s="111"/>
      <c r="POS21" s="111"/>
      <c r="POT21" s="111"/>
      <c r="POU21" s="111"/>
      <c r="POV21" s="111"/>
      <c r="POW21" s="111"/>
      <c r="POX21" s="111"/>
      <c r="POY21" s="111"/>
      <c r="POZ21" s="111"/>
      <c r="PPA21" s="111"/>
      <c r="PPB21" s="111"/>
      <c r="PPC21" s="111"/>
      <c r="PPD21" s="111"/>
      <c r="PPE21" s="111"/>
      <c r="PPF21" s="111"/>
      <c r="PPG21" s="111"/>
      <c r="PPH21" s="111"/>
      <c r="PPI21" s="111"/>
      <c r="PPJ21" s="111"/>
      <c r="PPK21" s="111"/>
      <c r="PPL21" s="111"/>
      <c r="PPM21" s="111"/>
      <c r="PPN21" s="111"/>
      <c r="PPO21" s="111"/>
      <c r="PPP21" s="111"/>
      <c r="PPQ21" s="111"/>
      <c r="PPR21" s="111"/>
      <c r="PPS21" s="111"/>
      <c r="PPT21" s="111"/>
      <c r="PPU21" s="111"/>
      <c r="PPV21" s="111"/>
      <c r="PPW21" s="111"/>
      <c r="PPX21" s="111"/>
      <c r="PPY21" s="111"/>
      <c r="PPZ21" s="111"/>
      <c r="PQA21" s="111"/>
      <c r="PQB21" s="111"/>
      <c r="PQC21" s="111"/>
      <c r="PQD21" s="111"/>
      <c r="PQE21" s="111"/>
      <c r="PQF21" s="111"/>
      <c r="PQG21" s="111"/>
      <c r="PQH21" s="111"/>
      <c r="PQI21" s="111"/>
      <c r="PQJ21" s="111"/>
      <c r="PQK21" s="111"/>
      <c r="PQL21" s="111"/>
      <c r="PQM21" s="111"/>
      <c r="PQN21" s="111"/>
      <c r="PQO21" s="111"/>
      <c r="PQP21" s="111"/>
      <c r="PQQ21" s="111"/>
      <c r="PQR21" s="111"/>
      <c r="PQS21" s="111"/>
      <c r="PQT21" s="111"/>
      <c r="PQU21" s="111"/>
      <c r="PQV21" s="111"/>
      <c r="PQW21" s="111"/>
      <c r="PQX21" s="111"/>
      <c r="PQY21" s="111"/>
      <c r="PQZ21" s="111"/>
      <c r="PRA21" s="111"/>
      <c r="PRB21" s="111"/>
      <c r="PRC21" s="111"/>
      <c r="PRD21" s="111"/>
      <c r="PRE21" s="111"/>
      <c r="PRF21" s="111"/>
      <c r="PRG21" s="111"/>
      <c r="PRH21" s="111"/>
      <c r="PRI21" s="111"/>
      <c r="PRJ21" s="111"/>
      <c r="PRK21" s="111"/>
      <c r="PRL21" s="111"/>
      <c r="PRM21" s="111"/>
      <c r="PRN21" s="111"/>
      <c r="PRO21" s="111"/>
      <c r="PRP21" s="111"/>
      <c r="PRQ21" s="111"/>
      <c r="PRR21" s="111"/>
      <c r="PRS21" s="111"/>
      <c r="PRT21" s="111"/>
      <c r="PRU21" s="111"/>
      <c r="PRV21" s="111"/>
      <c r="PRW21" s="111"/>
      <c r="PRX21" s="111"/>
      <c r="PRY21" s="111"/>
      <c r="PRZ21" s="111"/>
      <c r="PSA21" s="111"/>
      <c r="PSB21" s="111"/>
      <c r="PSC21" s="111"/>
      <c r="PSD21" s="111"/>
      <c r="PSE21" s="111"/>
      <c r="PSF21" s="111"/>
      <c r="PSG21" s="111"/>
      <c r="PSH21" s="111"/>
      <c r="PSI21" s="111"/>
      <c r="PSJ21" s="111"/>
      <c r="PSK21" s="111"/>
      <c r="PSL21" s="111"/>
      <c r="PSM21" s="111"/>
      <c r="PSN21" s="111"/>
      <c r="PSO21" s="111"/>
      <c r="PSP21" s="111"/>
      <c r="PSQ21" s="111"/>
      <c r="PSR21" s="111"/>
      <c r="PSS21" s="111"/>
      <c r="PST21" s="111"/>
      <c r="PSU21" s="111"/>
      <c r="PSV21" s="111"/>
      <c r="PSW21" s="111"/>
      <c r="PSX21" s="111"/>
      <c r="PSY21" s="111"/>
      <c r="PSZ21" s="111"/>
      <c r="PTA21" s="111"/>
      <c r="PTB21" s="111"/>
      <c r="PTC21" s="111"/>
      <c r="PTD21" s="111"/>
      <c r="PTE21" s="111"/>
      <c r="PTF21" s="111"/>
      <c r="PTG21" s="111"/>
      <c r="PTH21" s="111"/>
      <c r="PTI21" s="111"/>
      <c r="PTJ21" s="111"/>
      <c r="PTK21" s="111"/>
      <c r="PTL21" s="111"/>
      <c r="PTM21" s="111"/>
      <c r="PTN21" s="111"/>
      <c r="PTO21" s="111"/>
      <c r="PTP21" s="111"/>
      <c r="PTQ21" s="111"/>
      <c r="PTR21" s="111"/>
      <c r="PTS21" s="111"/>
      <c r="PTT21" s="111"/>
      <c r="PTU21" s="111"/>
      <c r="PTV21" s="111"/>
      <c r="PTW21" s="111"/>
      <c r="PTX21" s="111"/>
      <c r="PTY21" s="111"/>
      <c r="PTZ21" s="111"/>
      <c r="PUA21" s="111"/>
      <c r="PUB21" s="111"/>
      <c r="PUC21" s="111"/>
      <c r="PUD21" s="111"/>
      <c r="PUE21" s="111"/>
      <c r="PUF21" s="111"/>
      <c r="PUG21" s="111"/>
      <c r="PUH21" s="111"/>
      <c r="PUI21" s="111"/>
      <c r="PUJ21" s="111"/>
      <c r="PUK21" s="111"/>
      <c r="PUL21" s="111"/>
      <c r="PUM21" s="111"/>
      <c r="PUN21" s="111"/>
      <c r="PUO21" s="111"/>
      <c r="PUP21" s="111"/>
      <c r="PUQ21" s="111"/>
      <c r="PUR21" s="111"/>
      <c r="PUS21" s="111"/>
      <c r="PUT21" s="111"/>
      <c r="PUU21" s="111"/>
      <c r="PUV21" s="111"/>
      <c r="PUW21" s="111"/>
      <c r="PUX21" s="111"/>
      <c r="PUY21" s="111"/>
      <c r="PUZ21" s="111"/>
      <c r="PVA21" s="111"/>
      <c r="PVB21" s="111"/>
      <c r="PVC21" s="111"/>
      <c r="PVD21" s="111"/>
      <c r="PVE21" s="111"/>
      <c r="PVF21" s="111"/>
      <c r="PVG21" s="111"/>
      <c r="PVH21" s="111"/>
      <c r="PVI21" s="111"/>
      <c r="PVJ21" s="111"/>
      <c r="PVK21" s="111"/>
      <c r="PVL21" s="111"/>
      <c r="PVM21" s="111"/>
      <c r="PVN21" s="111"/>
      <c r="PVO21" s="111"/>
      <c r="PVP21" s="111"/>
      <c r="PVQ21" s="111"/>
      <c r="PVR21" s="111"/>
      <c r="PVS21" s="111"/>
      <c r="PVT21" s="111"/>
      <c r="PVU21" s="111"/>
      <c r="PVV21" s="111"/>
      <c r="PVW21" s="111"/>
      <c r="PVX21" s="111"/>
      <c r="PVY21" s="111"/>
      <c r="PVZ21" s="111"/>
      <c r="PWA21" s="111"/>
      <c r="PWB21" s="111"/>
      <c r="PWC21" s="111"/>
      <c r="PWD21" s="111"/>
      <c r="PWE21" s="111"/>
      <c r="PWF21" s="111"/>
      <c r="PWG21" s="111"/>
      <c r="PWH21" s="111"/>
      <c r="PWI21" s="111"/>
      <c r="PWJ21" s="111"/>
      <c r="PWK21" s="111"/>
      <c r="PWL21" s="111"/>
      <c r="PWM21" s="111"/>
      <c r="PWN21" s="111"/>
      <c r="PWO21" s="111"/>
      <c r="PWP21" s="111"/>
      <c r="PWQ21" s="111"/>
      <c r="PWR21" s="111"/>
      <c r="PWS21" s="111"/>
      <c r="PWT21" s="111"/>
      <c r="PWU21" s="111"/>
      <c r="PWV21" s="111"/>
      <c r="PWW21" s="111"/>
      <c r="PWX21" s="111"/>
      <c r="PWY21" s="111"/>
      <c r="PWZ21" s="111"/>
      <c r="PXA21" s="111"/>
      <c r="PXB21" s="111"/>
      <c r="PXC21" s="111"/>
      <c r="PXD21" s="111"/>
      <c r="PXE21" s="111"/>
      <c r="PXF21" s="111"/>
      <c r="PXG21" s="111"/>
      <c r="PXH21" s="111"/>
      <c r="PXI21" s="111"/>
      <c r="PXJ21" s="111"/>
      <c r="PXK21" s="111"/>
      <c r="PXL21" s="111"/>
      <c r="PXM21" s="111"/>
      <c r="PXN21" s="111"/>
      <c r="PXO21" s="111"/>
      <c r="PXP21" s="111"/>
      <c r="PXQ21" s="111"/>
      <c r="PXR21" s="111"/>
      <c r="PXS21" s="111"/>
      <c r="PXT21" s="111"/>
      <c r="PXU21" s="111"/>
      <c r="PXV21" s="111"/>
      <c r="PXW21" s="111"/>
      <c r="PXX21" s="111"/>
      <c r="PXY21" s="111"/>
      <c r="PXZ21" s="111"/>
      <c r="PYA21" s="111"/>
      <c r="PYB21" s="111"/>
      <c r="PYC21" s="111"/>
      <c r="PYD21" s="111"/>
      <c r="PYE21" s="111"/>
      <c r="PYF21" s="111"/>
      <c r="PYG21" s="111"/>
      <c r="PYH21" s="111"/>
      <c r="PYI21" s="111"/>
      <c r="PYJ21" s="111"/>
      <c r="PYK21" s="111"/>
      <c r="PYL21" s="111"/>
      <c r="PYM21" s="111"/>
      <c r="PYN21" s="111"/>
      <c r="PYO21" s="111"/>
      <c r="PYP21" s="111"/>
      <c r="PYQ21" s="111"/>
      <c r="PYR21" s="111"/>
      <c r="PYS21" s="111"/>
      <c r="PYT21" s="111"/>
      <c r="PYU21" s="111"/>
      <c r="PYV21" s="111"/>
      <c r="PYW21" s="111"/>
      <c r="PYX21" s="111"/>
      <c r="PYY21" s="111"/>
      <c r="PYZ21" s="111"/>
      <c r="PZA21" s="111"/>
      <c r="PZB21" s="111"/>
      <c r="PZC21" s="111"/>
      <c r="PZD21" s="111"/>
      <c r="PZE21" s="111"/>
      <c r="PZF21" s="111"/>
      <c r="PZG21" s="111"/>
      <c r="PZH21" s="111"/>
      <c r="PZI21" s="111"/>
      <c r="PZJ21" s="111"/>
      <c r="PZK21" s="111"/>
      <c r="PZL21" s="111"/>
      <c r="PZM21" s="111"/>
      <c r="PZN21" s="111"/>
      <c r="PZO21" s="111"/>
      <c r="PZP21" s="111"/>
      <c r="PZQ21" s="111"/>
      <c r="PZR21" s="111"/>
      <c r="PZS21" s="111"/>
      <c r="PZT21" s="111"/>
      <c r="PZU21" s="111"/>
      <c r="PZV21" s="111"/>
      <c r="PZW21" s="111"/>
      <c r="PZX21" s="111"/>
      <c r="PZY21" s="111"/>
      <c r="PZZ21" s="111"/>
      <c r="QAA21" s="111"/>
      <c r="QAB21" s="111"/>
      <c r="QAC21" s="111"/>
      <c r="QAD21" s="111"/>
      <c r="QAE21" s="111"/>
      <c r="QAF21" s="111"/>
      <c r="QAG21" s="111"/>
      <c r="QAH21" s="111"/>
      <c r="QAI21" s="111"/>
      <c r="QAJ21" s="111"/>
      <c r="QAK21" s="111"/>
      <c r="QAL21" s="111"/>
      <c r="QAM21" s="111"/>
      <c r="QAN21" s="111"/>
      <c r="QAO21" s="111"/>
      <c r="QAP21" s="111"/>
      <c r="QAQ21" s="111"/>
      <c r="QAR21" s="111"/>
      <c r="QAS21" s="111"/>
      <c r="QAT21" s="111"/>
      <c r="QAU21" s="111"/>
      <c r="QAV21" s="111"/>
      <c r="QAW21" s="111"/>
      <c r="QAX21" s="111"/>
      <c r="QAY21" s="111"/>
      <c r="QAZ21" s="111"/>
      <c r="QBA21" s="111"/>
      <c r="QBB21" s="111"/>
      <c r="QBC21" s="111"/>
      <c r="QBD21" s="111"/>
      <c r="QBE21" s="111"/>
      <c r="QBF21" s="111"/>
      <c r="QBG21" s="111"/>
      <c r="QBH21" s="111"/>
      <c r="QBI21" s="111"/>
      <c r="QBJ21" s="111"/>
      <c r="QBK21" s="111"/>
      <c r="QBL21" s="111"/>
      <c r="QBM21" s="111"/>
      <c r="QBN21" s="111"/>
      <c r="QBO21" s="111"/>
      <c r="QBP21" s="111"/>
      <c r="QBQ21" s="111"/>
      <c r="QBR21" s="111"/>
      <c r="QBS21" s="111"/>
      <c r="QBT21" s="111"/>
      <c r="QBU21" s="111"/>
      <c r="QBV21" s="111"/>
      <c r="QBW21" s="111"/>
      <c r="QBX21" s="111"/>
      <c r="QBY21" s="111"/>
      <c r="QBZ21" s="111"/>
      <c r="QCA21" s="111"/>
      <c r="QCB21" s="111"/>
      <c r="QCC21" s="111"/>
      <c r="QCD21" s="111"/>
      <c r="QCE21" s="111"/>
      <c r="QCF21" s="111"/>
      <c r="QCG21" s="111"/>
      <c r="QCH21" s="111"/>
      <c r="QCI21" s="111"/>
      <c r="QCJ21" s="111"/>
      <c r="QCK21" s="111"/>
      <c r="QCL21" s="111"/>
      <c r="QCM21" s="111"/>
      <c r="QCN21" s="111"/>
      <c r="QCO21" s="111"/>
      <c r="QCP21" s="111"/>
      <c r="QCQ21" s="111"/>
      <c r="QCR21" s="111"/>
      <c r="QCS21" s="111"/>
      <c r="QCT21" s="111"/>
      <c r="QCU21" s="111"/>
      <c r="QCV21" s="111"/>
      <c r="QCW21" s="111"/>
      <c r="QCX21" s="111"/>
      <c r="QCY21" s="111"/>
      <c r="QCZ21" s="111"/>
      <c r="QDA21" s="111"/>
      <c r="QDB21" s="111"/>
      <c r="QDC21" s="111"/>
      <c r="QDD21" s="111"/>
      <c r="QDE21" s="111"/>
      <c r="QDF21" s="111"/>
      <c r="QDG21" s="111"/>
      <c r="QDH21" s="111"/>
      <c r="QDI21" s="111"/>
      <c r="QDJ21" s="111"/>
      <c r="QDK21" s="111"/>
      <c r="QDL21" s="111"/>
      <c r="QDM21" s="111"/>
      <c r="QDN21" s="111"/>
      <c r="QDO21" s="111"/>
      <c r="QDP21" s="111"/>
      <c r="QDQ21" s="111"/>
      <c r="QDR21" s="111"/>
      <c r="QDS21" s="111"/>
      <c r="QDT21" s="111"/>
      <c r="QDU21" s="111"/>
      <c r="QDV21" s="111"/>
      <c r="QDW21" s="111"/>
      <c r="QDX21" s="111"/>
      <c r="QDY21" s="111"/>
      <c r="QDZ21" s="111"/>
      <c r="QEA21" s="111"/>
      <c r="QEB21" s="111"/>
      <c r="QEC21" s="111"/>
      <c r="QED21" s="111"/>
      <c r="QEE21" s="111"/>
      <c r="QEF21" s="111"/>
      <c r="QEG21" s="111"/>
      <c r="QEH21" s="111"/>
      <c r="QEI21" s="111"/>
      <c r="QEJ21" s="111"/>
      <c r="QEK21" s="111"/>
      <c r="QEL21" s="111"/>
      <c r="QEM21" s="111"/>
      <c r="QEN21" s="111"/>
      <c r="QEO21" s="111"/>
      <c r="QEP21" s="111"/>
      <c r="QEQ21" s="111"/>
      <c r="QER21" s="111"/>
      <c r="QES21" s="111"/>
      <c r="QET21" s="111"/>
      <c r="QEU21" s="111"/>
      <c r="QEV21" s="111"/>
      <c r="QEW21" s="111"/>
      <c r="QEX21" s="111"/>
      <c r="QEY21" s="111"/>
      <c r="QEZ21" s="111"/>
      <c r="QFA21" s="111"/>
      <c r="QFB21" s="111"/>
      <c r="QFC21" s="111"/>
      <c r="QFD21" s="111"/>
      <c r="QFE21" s="111"/>
      <c r="QFF21" s="111"/>
      <c r="QFG21" s="111"/>
      <c r="QFH21" s="111"/>
      <c r="QFI21" s="111"/>
      <c r="QFJ21" s="111"/>
      <c r="QFK21" s="111"/>
      <c r="QFL21" s="111"/>
      <c r="QFM21" s="111"/>
      <c r="QFN21" s="111"/>
      <c r="QFO21" s="111"/>
      <c r="QFP21" s="111"/>
      <c r="QFQ21" s="111"/>
      <c r="QFR21" s="111"/>
      <c r="QFS21" s="111"/>
      <c r="QFT21" s="111"/>
      <c r="QFU21" s="111"/>
      <c r="QFV21" s="111"/>
      <c r="QFW21" s="111"/>
      <c r="QFX21" s="111"/>
      <c r="QFY21" s="111"/>
      <c r="QFZ21" s="111"/>
      <c r="QGA21" s="111"/>
      <c r="QGB21" s="111"/>
      <c r="QGC21" s="111"/>
      <c r="QGD21" s="111"/>
      <c r="QGE21" s="111"/>
      <c r="QGF21" s="111"/>
      <c r="QGG21" s="111"/>
      <c r="QGH21" s="111"/>
      <c r="QGI21" s="111"/>
      <c r="QGJ21" s="111"/>
      <c r="QGK21" s="111"/>
      <c r="QGL21" s="111"/>
      <c r="QGM21" s="111"/>
      <c r="QGN21" s="111"/>
      <c r="QGO21" s="111"/>
      <c r="QGP21" s="111"/>
      <c r="QGQ21" s="111"/>
      <c r="QGR21" s="111"/>
      <c r="QGS21" s="111"/>
      <c r="QGT21" s="111"/>
      <c r="QGU21" s="111"/>
      <c r="QGV21" s="111"/>
      <c r="QGW21" s="111"/>
      <c r="QGX21" s="111"/>
      <c r="QGY21" s="111"/>
      <c r="QGZ21" s="111"/>
      <c r="QHA21" s="111"/>
      <c r="QHB21" s="111"/>
      <c r="QHC21" s="111"/>
      <c r="QHD21" s="111"/>
      <c r="QHE21" s="111"/>
      <c r="QHF21" s="111"/>
      <c r="QHG21" s="111"/>
      <c r="QHH21" s="111"/>
      <c r="QHI21" s="111"/>
      <c r="QHJ21" s="111"/>
      <c r="QHK21" s="111"/>
      <c r="QHL21" s="111"/>
      <c r="QHM21" s="111"/>
      <c r="QHN21" s="111"/>
      <c r="QHO21" s="111"/>
      <c r="QHP21" s="111"/>
      <c r="QHQ21" s="111"/>
      <c r="QHR21" s="111"/>
      <c r="QHS21" s="111"/>
      <c r="QHT21" s="111"/>
      <c r="QHU21" s="111"/>
      <c r="QHV21" s="111"/>
      <c r="QHW21" s="111"/>
      <c r="QHX21" s="111"/>
      <c r="QHY21" s="111"/>
      <c r="QHZ21" s="111"/>
      <c r="QIA21" s="111"/>
      <c r="QIB21" s="111"/>
      <c r="QIC21" s="111"/>
      <c r="QID21" s="111"/>
      <c r="QIE21" s="111"/>
      <c r="QIF21" s="111"/>
      <c r="QIG21" s="111"/>
      <c r="QIH21" s="111"/>
      <c r="QII21" s="111"/>
      <c r="QIJ21" s="111"/>
      <c r="QIK21" s="111"/>
      <c r="QIL21" s="111"/>
      <c r="QIM21" s="111"/>
      <c r="QIN21" s="111"/>
      <c r="QIO21" s="111"/>
      <c r="QIP21" s="111"/>
      <c r="QIQ21" s="111"/>
      <c r="QIR21" s="111"/>
      <c r="QIS21" s="111"/>
      <c r="QIT21" s="111"/>
      <c r="QIU21" s="111"/>
      <c r="QIV21" s="111"/>
      <c r="QIW21" s="111"/>
      <c r="QIX21" s="111"/>
      <c r="QIY21" s="111"/>
      <c r="QIZ21" s="111"/>
      <c r="QJA21" s="111"/>
      <c r="QJB21" s="111"/>
      <c r="QJC21" s="111"/>
      <c r="QJD21" s="111"/>
      <c r="QJE21" s="111"/>
      <c r="QJF21" s="111"/>
      <c r="QJG21" s="111"/>
      <c r="QJH21" s="111"/>
      <c r="QJI21" s="111"/>
      <c r="QJJ21" s="111"/>
      <c r="QJK21" s="111"/>
      <c r="QJL21" s="111"/>
      <c r="QJM21" s="111"/>
      <c r="QJN21" s="111"/>
      <c r="QJO21" s="111"/>
      <c r="QJP21" s="111"/>
      <c r="QJQ21" s="111"/>
      <c r="QJR21" s="111"/>
      <c r="QJS21" s="111"/>
      <c r="QJT21" s="111"/>
      <c r="QJU21" s="111"/>
      <c r="QJV21" s="111"/>
      <c r="QJW21" s="111"/>
      <c r="QJX21" s="111"/>
      <c r="QJY21" s="111"/>
      <c r="QJZ21" s="111"/>
      <c r="QKA21" s="111"/>
      <c r="QKB21" s="111"/>
      <c r="QKC21" s="111"/>
      <c r="QKD21" s="111"/>
      <c r="QKE21" s="111"/>
      <c r="QKF21" s="111"/>
      <c r="QKG21" s="111"/>
      <c r="QKH21" s="111"/>
      <c r="QKI21" s="111"/>
      <c r="QKJ21" s="111"/>
      <c r="QKK21" s="111"/>
      <c r="QKL21" s="111"/>
      <c r="QKM21" s="111"/>
      <c r="QKN21" s="111"/>
      <c r="QKO21" s="111"/>
      <c r="QKP21" s="111"/>
      <c r="QKQ21" s="111"/>
      <c r="QKR21" s="111"/>
      <c r="QKS21" s="111"/>
      <c r="QKT21" s="111"/>
      <c r="QKU21" s="111"/>
      <c r="QKV21" s="111"/>
      <c r="QKW21" s="111"/>
      <c r="QKX21" s="111"/>
      <c r="QKY21" s="111"/>
      <c r="QKZ21" s="111"/>
      <c r="QLA21" s="111"/>
      <c r="QLB21" s="111"/>
      <c r="QLC21" s="111"/>
      <c r="QLD21" s="111"/>
      <c r="QLE21" s="111"/>
      <c r="QLF21" s="111"/>
      <c r="QLG21" s="111"/>
      <c r="QLH21" s="111"/>
      <c r="QLI21" s="111"/>
      <c r="QLJ21" s="111"/>
      <c r="QLK21" s="111"/>
      <c r="QLL21" s="111"/>
      <c r="QLM21" s="111"/>
      <c r="QLN21" s="111"/>
      <c r="QLO21" s="111"/>
      <c r="QLP21" s="111"/>
      <c r="QLQ21" s="111"/>
      <c r="QLR21" s="111"/>
      <c r="QLS21" s="111"/>
      <c r="QLT21" s="111"/>
      <c r="QLU21" s="111"/>
      <c r="QLV21" s="111"/>
      <c r="QLW21" s="111"/>
      <c r="QLX21" s="111"/>
      <c r="QLY21" s="111"/>
      <c r="QLZ21" s="111"/>
      <c r="QMA21" s="111"/>
      <c r="QMB21" s="111"/>
      <c r="QMC21" s="111"/>
      <c r="QMD21" s="111"/>
      <c r="QME21" s="111"/>
      <c r="QMF21" s="111"/>
      <c r="QMG21" s="111"/>
      <c r="QMH21" s="111"/>
      <c r="QMI21" s="111"/>
      <c r="QMJ21" s="111"/>
      <c r="QMK21" s="111"/>
      <c r="QML21" s="111"/>
      <c r="QMM21" s="111"/>
      <c r="QMN21" s="111"/>
      <c r="QMO21" s="111"/>
      <c r="QMP21" s="111"/>
      <c r="QMQ21" s="111"/>
      <c r="QMR21" s="111"/>
      <c r="QMS21" s="111"/>
      <c r="QMT21" s="111"/>
      <c r="QMU21" s="111"/>
      <c r="QMV21" s="111"/>
      <c r="QMW21" s="111"/>
      <c r="QMX21" s="111"/>
      <c r="QMY21" s="111"/>
      <c r="QMZ21" s="111"/>
      <c r="QNA21" s="111"/>
      <c r="QNB21" s="111"/>
      <c r="QNC21" s="111"/>
      <c r="QND21" s="111"/>
      <c r="QNE21" s="111"/>
      <c r="QNF21" s="111"/>
      <c r="QNG21" s="111"/>
      <c r="QNH21" s="111"/>
      <c r="QNI21" s="111"/>
      <c r="QNJ21" s="111"/>
      <c r="QNK21" s="111"/>
      <c r="QNL21" s="111"/>
      <c r="QNM21" s="111"/>
      <c r="QNN21" s="111"/>
      <c r="QNO21" s="111"/>
      <c r="QNP21" s="111"/>
      <c r="QNQ21" s="111"/>
      <c r="QNR21" s="111"/>
      <c r="QNS21" s="111"/>
      <c r="QNT21" s="111"/>
      <c r="QNU21" s="111"/>
      <c r="QNV21" s="111"/>
      <c r="QNW21" s="111"/>
      <c r="QNX21" s="111"/>
      <c r="QNY21" s="111"/>
      <c r="QNZ21" s="111"/>
      <c r="QOA21" s="111"/>
      <c r="QOB21" s="111"/>
      <c r="QOC21" s="111"/>
      <c r="QOD21" s="111"/>
      <c r="QOE21" s="111"/>
      <c r="QOF21" s="111"/>
      <c r="QOG21" s="111"/>
      <c r="QOH21" s="111"/>
      <c r="QOI21" s="111"/>
      <c r="QOJ21" s="111"/>
      <c r="QOK21" s="111"/>
      <c r="QOL21" s="111"/>
      <c r="QOM21" s="111"/>
      <c r="QON21" s="111"/>
      <c r="QOO21" s="111"/>
      <c r="QOP21" s="111"/>
      <c r="QOQ21" s="111"/>
      <c r="QOR21" s="111"/>
      <c r="QOS21" s="111"/>
      <c r="QOT21" s="111"/>
      <c r="QOU21" s="111"/>
      <c r="QOV21" s="111"/>
      <c r="QOW21" s="111"/>
      <c r="QOX21" s="111"/>
      <c r="QOY21" s="111"/>
      <c r="QOZ21" s="111"/>
      <c r="QPA21" s="111"/>
      <c r="QPB21" s="111"/>
      <c r="QPC21" s="111"/>
      <c r="QPD21" s="111"/>
      <c r="QPE21" s="111"/>
      <c r="QPF21" s="111"/>
      <c r="QPG21" s="111"/>
      <c r="QPH21" s="111"/>
      <c r="QPI21" s="111"/>
      <c r="QPJ21" s="111"/>
      <c r="QPK21" s="111"/>
      <c r="QPL21" s="111"/>
      <c r="QPM21" s="111"/>
      <c r="QPN21" s="111"/>
      <c r="QPO21" s="111"/>
      <c r="QPP21" s="111"/>
      <c r="QPQ21" s="111"/>
      <c r="QPR21" s="111"/>
      <c r="QPS21" s="111"/>
      <c r="QPT21" s="111"/>
      <c r="QPU21" s="111"/>
      <c r="QPV21" s="111"/>
      <c r="QPW21" s="111"/>
      <c r="QPX21" s="111"/>
      <c r="QPY21" s="111"/>
      <c r="QPZ21" s="111"/>
      <c r="QQA21" s="111"/>
      <c r="QQB21" s="111"/>
      <c r="QQC21" s="111"/>
      <c r="QQD21" s="111"/>
      <c r="QQE21" s="111"/>
      <c r="QQF21" s="111"/>
      <c r="QQG21" s="111"/>
      <c r="QQH21" s="111"/>
      <c r="QQI21" s="111"/>
      <c r="QQJ21" s="111"/>
      <c r="QQK21" s="111"/>
      <c r="QQL21" s="111"/>
      <c r="QQM21" s="111"/>
      <c r="QQN21" s="111"/>
      <c r="QQO21" s="111"/>
      <c r="QQP21" s="111"/>
      <c r="QQQ21" s="111"/>
      <c r="QQR21" s="111"/>
      <c r="QQS21" s="111"/>
      <c r="QQT21" s="111"/>
      <c r="QQU21" s="111"/>
      <c r="QQV21" s="111"/>
      <c r="QQW21" s="111"/>
      <c r="QQX21" s="111"/>
      <c r="QQY21" s="111"/>
      <c r="QQZ21" s="111"/>
      <c r="QRA21" s="111"/>
      <c r="QRB21" s="111"/>
      <c r="QRC21" s="111"/>
      <c r="QRD21" s="111"/>
      <c r="QRE21" s="111"/>
      <c r="QRF21" s="111"/>
      <c r="QRG21" s="111"/>
      <c r="QRH21" s="111"/>
      <c r="QRI21" s="111"/>
      <c r="QRJ21" s="111"/>
      <c r="QRK21" s="111"/>
      <c r="QRL21" s="111"/>
      <c r="QRM21" s="111"/>
      <c r="QRN21" s="111"/>
      <c r="QRO21" s="111"/>
      <c r="QRP21" s="111"/>
      <c r="QRQ21" s="111"/>
      <c r="QRR21" s="111"/>
      <c r="QRS21" s="111"/>
      <c r="QRT21" s="111"/>
      <c r="QRU21" s="111"/>
      <c r="QRV21" s="111"/>
      <c r="QRW21" s="111"/>
      <c r="QRX21" s="111"/>
      <c r="QRY21" s="111"/>
      <c r="QRZ21" s="111"/>
      <c r="QSA21" s="111"/>
      <c r="QSB21" s="111"/>
      <c r="QSC21" s="111"/>
      <c r="QSD21" s="111"/>
      <c r="QSE21" s="111"/>
      <c r="QSF21" s="111"/>
      <c r="QSG21" s="111"/>
      <c r="QSH21" s="111"/>
      <c r="QSI21" s="111"/>
      <c r="QSJ21" s="111"/>
      <c r="QSK21" s="111"/>
      <c r="QSL21" s="111"/>
      <c r="QSM21" s="111"/>
      <c r="QSN21" s="111"/>
      <c r="QSO21" s="111"/>
      <c r="QSP21" s="111"/>
      <c r="QSQ21" s="111"/>
      <c r="QSR21" s="111"/>
      <c r="QSS21" s="111"/>
      <c r="QST21" s="111"/>
      <c r="QSU21" s="111"/>
      <c r="QSV21" s="111"/>
      <c r="QSW21" s="111"/>
      <c r="QSX21" s="111"/>
      <c r="QSY21" s="111"/>
      <c r="QSZ21" s="111"/>
      <c r="QTA21" s="111"/>
      <c r="QTB21" s="111"/>
      <c r="QTC21" s="111"/>
      <c r="QTD21" s="111"/>
      <c r="QTE21" s="111"/>
      <c r="QTF21" s="111"/>
      <c r="QTG21" s="111"/>
      <c r="QTH21" s="111"/>
      <c r="QTI21" s="111"/>
      <c r="QTJ21" s="111"/>
      <c r="QTK21" s="111"/>
      <c r="QTL21" s="111"/>
      <c r="QTM21" s="111"/>
      <c r="QTN21" s="111"/>
      <c r="QTO21" s="111"/>
      <c r="QTP21" s="111"/>
      <c r="QTQ21" s="111"/>
      <c r="QTR21" s="111"/>
      <c r="QTS21" s="111"/>
      <c r="QTT21" s="111"/>
      <c r="QTU21" s="111"/>
      <c r="QTV21" s="111"/>
      <c r="QTW21" s="111"/>
      <c r="QTX21" s="111"/>
      <c r="QTY21" s="111"/>
      <c r="QTZ21" s="111"/>
      <c r="QUA21" s="111"/>
      <c r="QUB21" s="111"/>
      <c r="QUC21" s="111"/>
      <c r="QUD21" s="111"/>
      <c r="QUE21" s="111"/>
      <c r="QUF21" s="111"/>
      <c r="QUG21" s="111"/>
      <c r="QUH21" s="111"/>
      <c r="QUI21" s="111"/>
      <c r="QUJ21" s="111"/>
      <c r="QUK21" s="111"/>
      <c r="QUL21" s="111"/>
      <c r="QUM21" s="111"/>
      <c r="QUN21" s="111"/>
      <c r="QUO21" s="111"/>
      <c r="QUP21" s="111"/>
      <c r="QUQ21" s="111"/>
      <c r="QUR21" s="111"/>
      <c r="QUS21" s="111"/>
      <c r="QUT21" s="111"/>
      <c r="QUU21" s="111"/>
      <c r="QUV21" s="111"/>
      <c r="QUW21" s="111"/>
      <c r="QUX21" s="111"/>
      <c r="QUY21" s="111"/>
      <c r="QUZ21" s="111"/>
      <c r="QVA21" s="111"/>
      <c r="QVB21" s="111"/>
      <c r="QVC21" s="111"/>
      <c r="QVD21" s="111"/>
      <c r="QVE21" s="111"/>
      <c r="QVF21" s="111"/>
      <c r="QVG21" s="111"/>
      <c r="QVH21" s="111"/>
      <c r="QVI21" s="111"/>
      <c r="QVJ21" s="111"/>
      <c r="QVK21" s="111"/>
      <c r="QVL21" s="111"/>
      <c r="QVM21" s="111"/>
      <c r="QVN21" s="111"/>
      <c r="QVO21" s="111"/>
      <c r="QVP21" s="111"/>
      <c r="QVQ21" s="111"/>
      <c r="QVR21" s="111"/>
      <c r="QVS21" s="111"/>
      <c r="QVT21" s="111"/>
      <c r="QVU21" s="111"/>
      <c r="QVV21" s="111"/>
      <c r="QVW21" s="111"/>
      <c r="QVX21" s="111"/>
      <c r="QVY21" s="111"/>
      <c r="QVZ21" s="111"/>
      <c r="QWA21" s="111"/>
      <c r="QWB21" s="111"/>
      <c r="QWC21" s="111"/>
      <c r="QWD21" s="111"/>
      <c r="QWE21" s="111"/>
      <c r="QWF21" s="111"/>
      <c r="QWG21" s="111"/>
      <c r="QWH21" s="111"/>
      <c r="QWI21" s="111"/>
      <c r="QWJ21" s="111"/>
      <c r="QWK21" s="111"/>
      <c r="QWL21" s="111"/>
      <c r="QWM21" s="111"/>
      <c r="QWN21" s="111"/>
      <c r="QWO21" s="111"/>
      <c r="QWP21" s="111"/>
      <c r="QWQ21" s="111"/>
      <c r="QWR21" s="111"/>
      <c r="QWS21" s="111"/>
      <c r="QWT21" s="111"/>
      <c r="QWU21" s="111"/>
      <c r="QWV21" s="111"/>
      <c r="QWW21" s="111"/>
      <c r="QWX21" s="111"/>
      <c r="QWY21" s="111"/>
      <c r="QWZ21" s="111"/>
      <c r="QXA21" s="111"/>
      <c r="QXB21" s="111"/>
      <c r="QXC21" s="111"/>
      <c r="QXD21" s="111"/>
      <c r="QXE21" s="111"/>
      <c r="QXF21" s="111"/>
      <c r="QXG21" s="111"/>
      <c r="QXH21" s="111"/>
      <c r="QXI21" s="111"/>
      <c r="QXJ21" s="111"/>
      <c r="QXK21" s="111"/>
      <c r="QXL21" s="111"/>
      <c r="QXM21" s="111"/>
      <c r="QXN21" s="111"/>
      <c r="QXO21" s="111"/>
      <c r="QXP21" s="111"/>
      <c r="QXQ21" s="111"/>
      <c r="QXR21" s="111"/>
      <c r="QXS21" s="111"/>
      <c r="QXT21" s="111"/>
      <c r="QXU21" s="111"/>
      <c r="QXV21" s="111"/>
      <c r="QXW21" s="111"/>
      <c r="QXX21" s="111"/>
      <c r="QXY21" s="111"/>
      <c r="QXZ21" s="111"/>
      <c r="QYA21" s="111"/>
      <c r="QYB21" s="111"/>
      <c r="QYC21" s="111"/>
      <c r="QYD21" s="111"/>
      <c r="QYE21" s="111"/>
      <c r="QYF21" s="111"/>
      <c r="QYG21" s="111"/>
      <c r="QYH21" s="111"/>
      <c r="QYI21" s="111"/>
      <c r="QYJ21" s="111"/>
      <c r="QYK21" s="111"/>
      <c r="QYL21" s="111"/>
      <c r="QYM21" s="111"/>
      <c r="QYN21" s="111"/>
      <c r="QYO21" s="111"/>
      <c r="QYP21" s="111"/>
      <c r="QYQ21" s="111"/>
      <c r="QYR21" s="111"/>
      <c r="QYS21" s="111"/>
      <c r="QYT21" s="111"/>
      <c r="QYU21" s="111"/>
      <c r="QYV21" s="111"/>
      <c r="QYW21" s="111"/>
      <c r="QYX21" s="111"/>
      <c r="QYY21" s="111"/>
      <c r="QYZ21" s="111"/>
      <c r="QZA21" s="111"/>
      <c r="QZB21" s="111"/>
      <c r="QZC21" s="111"/>
      <c r="QZD21" s="111"/>
      <c r="QZE21" s="111"/>
      <c r="QZF21" s="111"/>
      <c r="QZG21" s="111"/>
      <c r="QZH21" s="111"/>
      <c r="QZI21" s="111"/>
      <c r="QZJ21" s="111"/>
      <c r="QZK21" s="111"/>
      <c r="QZL21" s="111"/>
      <c r="QZM21" s="111"/>
      <c r="QZN21" s="111"/>
      <c r="QZO21" s="111"/>
      <c r="QZP21" s="111"/>
      <c r="QZQ21" s="111"/>
      <c r="QZR21" s="111"/>
      <c r="QZS21" s="111"/>
      <c r="QZT21" s="111"/>
      <c r="QZU21" s="111"/>
      <c r="QZV21" s="111"/>
      <c r="QZW21" s="111"/>
      <c r="QZX21" s="111"/>
      <c r="QZY21" s="111"/>
      <c r="QZZ21" s="111"/>
      <c r="RAA21" s="111"/>
      <c r="RAB21" s="111"/>
      <c r="RAC21" s="111"/>
      <c r="RAD21" s="111"/>
      <c r="RAE21" s="111"/>
      <c r="RAF21" s="111"/>
      <c r="RAG21" s="111"/>
      <c r="RAH21" s="111"/>
      <c r="RAI21" s="111"/>
      <c r="RAJ21" s="111"/>
      <c r="RAK21" s="111"/>
      <c r="RAL21" s="111"/>
      <c r="RAM21" s="111"/>
      <c r="RAN21" s="111"/>
      <c r="RAO21" s="111"/>
      <c r="RAP21" s="111"/>
      <c r="RAQ21" s="111"/>
      <c r="RAR21" s="111"/>
      <c r="RAS21" s="111"/>
      <c r="RAT21" s="111"/>
      <c r="RAU21" s="111"/>
      <c r="RAV21" s="111"/>
      <c r="RAW21" s="111"/>
      <c r="RAX21" s="111"/>
      <c r="RAY21" s="111"/>
      <c r="RAZ21" s="111"/>
      <c r="RBA21" s="111"/>
      <c r="RBB21" s="111"/>
      <c r="RBC21" s="111"/>
      <c r="RBD21" s="111"/>
      <c r="RBE21" s="111"/>
      <c r="RBF21" s="111"/>
      <c r="RBG21" s="111"/>
      <c r="RBH21" s="111"/>
      <c r="RBI21" s="111"/>
      <c r="RBJ21" s="111"/>
      <c r="RBK21" s="111"/>
      <c r="RBL21" s="111"/>
      <c r="RBM21" s="111"/>
      <c r="RBN21" s="111"/>
      <c r="RBO21" s="111"/>
      <c r="RBP21" s="111"/>
      <c r="RBQ21" s="111"/>
      <c r="RBR21" s="111"/>
      <c r="RBS21" s="111"/>
      <c r="RBT21" s="111"/>
      <c r="RBU21" s="111"/>
      <c r="RBV21" s="111"/>
      <c r="RBW21" s="111"/>
      <c r="RBX21" s="111"/>
      <c r="RBY21" s="111"/>
      <c r="RBZ21" s="111"/>
      <c r="RCA21" s="111"/>
      <c r="RCB21" s="111"/>
      <c r="RCC21" s="111"/>
      <c r="RCD21" s="111"/>
      <c r="RCE21" s="111"/>
      <c r="RCF21" s="111"/>
      <c r="RCG21" s="111"/>
      <c r="RCH21" s="111"/>
      <c r="RCI21" s="111"/>
      <c r="RCJ21" s="111"/>
      <c r="RCK21" s="111"/>
      <c r="RCL21" s="111"/>
      <c r="RCM21" s="111"/>
      <c r="RCN21" s="111"/>
      <c r="RCO21" s="111"/>
      <c r="RCP21" s="111"/>
      <c r="RCQ21" s="111"/>
      <c r="RCR21" s="111"/>
      <c r="RCS21" s="111"/>
      <c r="RCT21" s="111"/>
      <c r="RCU21" s="111"/>
      <c r="RCV21" s="111"/>
      <c r="RCW21" s="111"/>
      <c r="RCX21" s="111"/>
      <c r="RCY21" s="111"/>
      <c r="RCZ21" s="111"/>
      <c r="RDA21" s="111"/>
      <c r="RDB21" s="111"/>
      <c r="RDC21" s="111"/>
      <c r="RDD21" s="111"/>
      <c r="RDE21" s="111"/>
      <c r="RDF21" s="111"/>
      <c r="RDG21" s="111"/>
      <c r="RDH21" s="111"/>
      <c r="RDI21" s="111"/>
      <c r="RDJ21" s="111"/>
      <c r="RDK21" s="111"/>
      <c r="RDL21" s="111"/>
      <c r="RDM21" s="111"/>
      <c r="RDN21" s="111"/>
      <c r="RDO21" s="111"/>
      <c r="RDP21" s="111"/>
      <c r="RDQ21" s="111"/>
      <c r="RDR21" s="111"/>
      <c r="RDS21" s="111"/>
      <c r="RDT21" s="111"/>
      <c r="RDU21" s="111"/>
      <c r="RDV21" s="111"/>
      <c r="RDW21" s="111"/>
      <c r="RDX21" s="111"/>
      <c r="RDY21" s="111"/>
      <c r="RDZ21" s="111"/>
      <c r="REA21" s="111"/>
      <c r="REB21" s="111"/>
      <c r="REC21" s="111"/>
      <c r="RED21" s="111"/>
      <c r="REE21" s="111"/>
      <c r="REF21" s="111"/>
      <c r="REG21" s="111"/>
      <c r="REH21" s="111"/>
      <c r="REI21" s="111"/>
      <c r="REJ21" s="111"/>
      <c r="REK21" s="111"/>
      <c r="REL21" s="111"/>
      <c r="REM21" s="111"/>
      <c r="REN21" s="111"/>
      <c r="REO21" s="111"/>
      <c r="REP21" s="111"/>
      <c r="REQ21" s="111"/>
      <c r="RER21" s="111"/>
      <c r="RES21" s="111"/>
      <c r="RET21" s="111"/>
      <c r="REU21" s="111"/>
      <c r="REV21" s="111"/>
      <c r="REW21" s="111"/>
      <c r="REX21" s="111"/>
      <c r="REY21" s="111"/>
      <c r="REZ21" s="111"/>
      <c r="RFA21" s="111"/>
      <c r="RFB21" s="111"/>
      <c r="RFC21" s="111"/>
      <c r="RFD21" s="111"/>
      <c r="RFE21" s="111"/>
      <c r="RFF21" s="111"/>
      <c r="RFG21" s="111"/>
      <c r="RFH21" s="111"/>
      <c r="RFI21" s="111"/>
      <c r="RFJ21" s="111"/>
      <c r="RFK21" s="111"/>
      <c r="RFL21" s="111"/>
      <c r="RFM21" s="111"/>
      <c r="RFN21" s="111"/>
      <c r="RFO21" s="111"/>
      <c r="RFP21" s="111"/>
      <c r="RFQ21" s="111"/>
      <c r="RFR21" s="111"/>
      <c r="RFS21" s="111"/>
      <c r="RFT21" s="111"/>
      <c r="RFU21" s="111"/>
      <c r="RFV21" s="111"/>
      <c r="RFW21" s="111"/>
      <c r="RFX21" s="111"/>
      <c r="RFY21" s="111"/>
      <c r="RFZ21" s="111"/>
      <c r="RGA21" s="111"/>
      <c r="RGB21" s="111"/>
      <c r="RGC21" s="111"/>
      <c r="RGD21" s="111"/>
      <c r="RGE21" s="111"/>
      <c r="RGF21" s="111"/>
      <c r="RGG21" s="111"/>
      <c r="RGH21" s="111"/>
      <c r="RGI21" s="111"/>
      <c r="RGJ21" s="111"/>
      <c r="RGK21" s="111"/>
      <c r="RGL21" s="111"/>
      <c r="RGM21" s="111"/>
      <c r="RGN21" s="111"/>
      <c r="RGO21" s="111"/>
      <c r="RGP21" s="111"/>
      <c r="RGQ21" s="111"/>
      <c r="RGR21" s="111"/>
      <c r="RGS21" s="111"/>
      <c r="RGT21" s="111"/>
      <c r="RGU21" s="111"/>
      <c r="RGV21" s="111"/>
      <c r="RGW21" s="111"/>
      <c r="RGX21" s="111"/>
      <c r="RGY21" s="111"/>
      <c r="RGZ21" s="111"/>
      <c r="RHA21" s="111"/>
      <c r="RHB21" s="111"/>
      <c r="RHC21" s="111"/>
      <c r="RHD21" s="111"/>
      <c r="RHE21" s="111"/>
      <c r="RHF21" s="111"/>
      <c r="RHG21" s="111"/>
      <c r="RHH21" s="111"/>
      <c r="RHI21" s="111"/>
      <c r="RHJ21" s="111"/>
      <c r="RHK21" s="111"/>
      <c r="RHL21" s="111"/>
      <c r="RHM21" s="111"/>
      <c r="RHN21" s="111"/>
      <c r="RHO21" s="111"/>
      <c r="RHP21" s="111"/>
      <c r="RHQ21" s="111"/>
      <c r="RHR21" s="111"/>
      <c r="RHS21" s="111"/>
      <c r="RHT21" s="111"/>
      <c r="RHU21" s="111"/>
      <c r="RHV21" s="111"/>
      <c r="RHW21" s="111"/>
      <c r="RHX21" s="111"/>
      <c r="RHY21" s="111"/>
      <c r="RHZ21" s="111"/>
      <c r="RIA21" s="111"/>
      <c r="RIB21" s="111"/>
      <c r="RIC21" s="111"/>
      <c r="RID21" s="111"/>
      <c r="RIE21" s="111"/>
      <c r="RIF21" s="111"/>
      <c r="RIG21" s="111"/>
      <c r="RIH21" s="111"/>
      <c r="RII21" s="111"/>
      <c r="RIJ21" s="111"/>
      <c r="RIK21" s="111"/>
      <c r="RIL21" s="111"/>
      <c r="RIM21" s="111"/>
      <c r="RIN21" s="111"/>
      <c r="RIO21" s="111"/>
      <c r="RIP21" s="111"/>
      <c r="RIQ21" s="111"/>
      <c r="RIR21" s="111"/>
      <c r="RIS21" s="111"/>
      <c r="RIT21" s="111"/>
      <c r="RIU21" s="111"/>
      <c r="RIV21" s="111"/>
      <c r="RIW21" s="111"/>
      <c r="RIX21" s="111"/>
      <c r="RIY21" s="111"/>
      <c r="RIZ21" s="111"/>
      <c r="RJA21" s="111"/>
      <c r="RJB21" s="111"/>
      <c r="RJC21" s="111"/>
      <c r="RJD21" s="111"/>
      <c r="RJE21" s="111"/>
      <c r="RJF21" s="111"/>
      <c r="RJG21" s="111"/>
      <c r="RJH21" s="111"/>
      <c r="RJI21" s="111"/>
      <c r="RJJ21" s="111"/>
      <c r="RJK21" s="111"/>
      <c r="RJL21" s="111"/>
      <c r="RJM21" s="111"/>
      <c r="RJN21" s="111"/>
      <c r="RJO21" s="111"/>
      <c r="RJP21" s="111"/>
      <c r="RJQ21" s="111"/>
      <c r="RJR21" s="111"/>
      <c r="RJS21" s="111"/>
      <c r="RJT21" s="111"/>
      <c r="RJU21" s="111"/>
      <c r="RJV21" s="111"/>
      <c r="RJW21" s="111"/>
      <c r="RJX21" s="111"/>
      <c r="RJY21" s="111"/>
      <c r="RJZ21" s="111"/>
      <c r="RKA21" s="111"/>
      <c r="RKB21" s="111"/>
      <c r="RKC21" s="111"/>
      <c r="RKD21" s="111"/>
      <c r="RKE21" s="111"/>
      <c r="RKF21" s="111"/>
      <c r="RKG21" s="111"/>
      <c r="RKH21" s="111"/>
      <c r="RKI21" s="111"/>
      <c r="RKJ21" s="111"/>
      <c r="RKK21" s="111"/>
      <c r="RKL21" s="111"/>
      <c r="RKM21" s="111"/>
      <c r="RKN21" s="111"/>
      <c r="RKO21" s="111"/>
      <c r="RKP21" s="111"/>
      <c r="RKQ21" s="111"/>
      <c r="RKR21" s="111"/>
      <c r="RKS21" s="111"/>
      <c r="RKT21" s="111"/>
      <c r="RKU21" s="111"/>
      <c r="RKV21" s="111"/>
      <c r="RKW21" s="111"/>
      <c r="RKX21" s="111"/>
      <c r="RKY21" s="111"/>
      <c r="RKZ21" s="111"/>
      <c r="RLA21" s="111"/>
      <c r="RLB21" s="111"/>
      <c r="RLC21" s="111"/>
      <c r="RLD21" s="111"/>
      <c r="RLE21" s="111"/>
      <c r="RLF21" s="111"/>
      <c r="RLG21" s="111"/>
      <c r="RLH21" s="111"/>
      <c r="RLI21" s="111"/>
      <c r="RLJ21" s="111"/>
      <c r="RLK21" s="111"/>
      <c r="RLL21" s="111"/>
      <c r="RLM21" s="111"/>
      <c r="RLN21" s="111"/>
      <c r="RLO21" s="111"/>
      <c r="RLP21" s="111"/>
      <c r="RLQ21" s="111"/>
      <c r="RLR21" s="111"/>
      <c r="RLS21" s="111"/>
      <c r="RLT21" s="111"/>
      <c r="RLU21" s="111"/>
      <c r="RLV21" s="111"/>
      <c r="RLW21" s="111"/>
      <c r="RLX21" s="111"/>
      <c r="RLY21" s="111"/>
      <c r="RLZ21" s="111"/>
      <c r="RMA21" s="111"/>
      <c r="RMB21" s="111"/>
      <c r="RMC21" s="111"/>
      <c r="RMD21" s="111"/>
      <c r="RME21" s="111"/>
      <c r="RMF21" s="111"/>
      <c r="RMG21" s="111"/>
      <c r="RMH21" s="111"/>
      <c r="RMI21" s="111"/>
      <c r="RMJ21" s="111"/>
      <c r="RMK21" s="111"/>
      <c r="RML21" s="111"/>
      <c r="RMM21" s="111"/>
      <c r="RMN21" s="111"/>
      <c r="RMO21" s="111"/>
      <c r="RMP21" s="111"/>
      <c r="RMQ21" s="111"/>
      <c r="RMR21" s="111"/>
      <c r="RMS21" s="111"/>
      <c r="RMT21" s="111"/>
      <c r="RMU21" s="111"/>
      <c r="RMV21" s="111"/>
      <c r="RMW21" s="111"/>
      <c r="RMX21" s="111"/>
      <c r="RMY21" s="111"/>
      <c r="RMZ21" s="111"/>
      <c r="RNA21" s="111"/>
      <c r="RNB21" s="111"/>
      <c r="RNC21" s="111"/>
      <c r="RND21" s="111"/>
      <c r="RNE21" s="111"/>
      <c r="RNF21" s="111"/>
      <c r="RNG21" s="111"/>
      <c r="RNH21" s="111"/>
      <c r="RNI21" s="111"/>
      <c r="RNJ21" s="111"/>
      <c r="RNK21" s="111"/>
      <c r="RNL21" s="111"/>
      <c r="RNM21" s="111"/>
      <c r="RNN21" s="111"/>
      <c r="RNO21" s="111"/>
      <c r="RNP21" s="111"/>
      <c r="RNQ21" s="111"/>
      <c r="RNR21" s="111"/>
      <c r="RNS21" s="111"/>
      <c r="RNT21" s="111"/>
      <c r="RNU21" s="111"/>
      <c r="RNV21" s="111"/>
      <c r="RNW21" s="111"/>
      <c r="RNX21" s="111"/>
      <c r="RNY21" s="111"/>
      <c r="RNZ21" s="111"/>
      <c r="ROA21" s="111"/>
      <c r="ROB21" s="111"/>
      <c r="ROC21" s="111"/>
      <c r="ROD21" s="111"/>
      <c r="ROE21" s="111"/>
      <c r="ROF21" s="111"/>
      <c r="ROG21" s="111"/>
      <c r="ROH21" s="111"/>
      <c r="ROI21" s="111"/>
      <c r="ROJ21" s="111"/>
      <c r="ROK21" s="111"/>
      <c r="ROL21" s="111"/>
      <c r="ROM21" s="111"/>
      <c r="RON21" s="111"/>
      <c r="ROO21" s="111"/>
      <c r="ROP21" s="111"/>
      <c r="ROQ21" s="111"/>
      <c r="ROR21" s="111"/>
      <c r="ROS21" s="111"/>
      <c r="ROT21" s="111"/>
      <c r="ROU21" s="111"/>
      <c r="ROV21" s="111"/>
      <c r="ROW21" s="111"/>
      <c r="ROX21" s="111"/>
      <c r="ROY21" s="111"/>
      <c r="ROZ21" s="111"/>
      <c r="RPA21" s="111"/>
      <c r="RPB21" s="111"/>
      <c r="RPC21" s="111"/>
      <c r="RPD21" s="111"/>
      <c r="RPE21" s="111"/>
      <c r="RPF21" s="111"/>
      <c r="RPG21" s="111"/>
      <c r="RPH21" s="111"/>
      <c r="RPI21" s="111"/>
      <c r="RPJ21" s="111"/>
      <c r="RPK21" s="111"/>
      <c r="RPL21" s="111"/>
      <c r="RPM21" s="111"/>
      <c r="RPN21" s="111"/>
      <c r="RPO21" s="111"/>
      <c r="RPP21" s="111"/>
      <c r="RPQ21" s="111"/>
      <c r="RPR21" s="111"/>
      <c r="RPS21" s="111"/>
      <c r="RPT21" s="111"/>
      <c r="RPU21" s="111"/>
      <c r="RPV21" s="111"/>
      <c r="RPW21" s="111"/>
      <c r="RPX21" s="111"/>
      <c r="RPY21" s="111"/>
      <c r="RPZ21" s="111"/>
      <c r="RQA21" s="111"/>
      <c r="RQB21" s="111"/>
      <c r="RQC21" s="111"/>
      <c r="RQD21" s="111"/>
      <c r="RQE21" s="111"/>
      <c r="RQF21" s="111"/>
      <c r="RQG21" s="111"/>
      <c r="RQH21" s="111"/>
      <c r="RQI21" s="111"/>
      <c r="RQJ21" s="111"/>
      <c r="RQK21" s="111"/>
      <c r="RQL21" s="111"/>
      <c r="RQM21" s="111"/>
      <c r="RQN21" s="111"/>
      <c r="RQO21" s="111"/>
      <c r="RQP21" s="111"/>
      <c r="RQQ21" s="111"/>
      <c r="RQR21" s="111"/>
      <c r="RQS21" s="111"/>
      <c r="RQT21" s="111"/>
      <c r="RQU21" s="111"/>
      <c r="RQV21" s="111"/>
      <c r="RQW21" s="111"/>
      <c r="RQX21" s="111"/>
      <c r="RQY21" s="111"/>
      <c r="RQZ21" s="111"/>
      <c r="RRA21" s="111"/>
      <c r="RRB21" s="111"/>
      <c r="RRC21" s="111"/>
      <c r="RRD21" s="111"/>
      <c r="RRE21" s="111"/>
      <c r="RRF21" s="111"/>
      <c r="RRG21" s="111"/>
      <c r="RRH21" s="111"/>
      <c r="RRI21" s="111"/>
      <c r="RRJ21" s="111"/>
      <c r="RRK21" s="111"/>
      <c r="RRL21" s="111"/>
      <c r="RRM21" s="111"/>
      <c r="RRN21" s="111"/>
      <c r="RRO21" s="111"/>
      <c r="RRP21" s="111"/>
      <c r="RRQ21" s="111"/>
      <c r="RRR21" s="111"/>
      <c r="RRS21" s="111"/>
      <c r="RRT21" s="111"/>
      <c r="RRU21" s="111"/>
      <c r="RRV21" s="111"/>
      <c r="RRW21" s="111"/>
      <c r="RRX21" s="111"/>
      <c r="RRY21" s="111"/>
      <c r="RRZ21" s="111"/>
      <c r="RSA21" s="111"/>
      <c r="RSB21" s="111"/>
      <c r="RSC21" s="111"/>
      <c r="RSD21" s="111"/>
      <c r="RSE21" s="111"/>
      <c r="RSF21" s="111"/>
      <c r="RSG21" s="111"/>
      <c r="RSH21" s="111"/>
      <c r="RSI21" s="111"/>
      <c r="RSJ21" s="111"/>
      <c r="RSK21" s="111"/>
      <c r="RSL21" s="111"/>
      <c r="RSM21" s="111"/>
      <c r="RSN21" s="111"/>
      <c r="RSO21" s="111"/>
      <c r="RSP21" s="111"/>
      <c r="RSQ21" s="111"/>
      <c r="RSR21" s="111"/>
      <c r="RSS21" s="111"/>
      <c r="RST21" s="111"/>
      <c r="RSU21" s="111"/>
      <c r="RSV21" s="111"/>
      <c r="RSW21" s="111"/>
      <c r="RSX21" s="111"/>
      <c r="RSY21" s="111"/>
      <c r="RSZ21" s="111"/>
      <c r="RTA21" s="111"/>
      <c r="RTB21" s="111"/>
      <c r="RTC21" s="111"/>
      <c r="RTD21" s="111"/>
      <c r="RTE21" s="111"/>
      <c r="RTF21" s="111"/>
      <c r="RTG21" s="111"/>
      <c r="RTH21" s="111"/>
      <c r="RTI21" s="111"/>
      <c r="RTJ21" s="111"/>
      <c r="RTK21" s="111"/>
      <c r="RTL21" s="111"/>
      <c r="RTM21" s="111"/>
      <c r="RTN21" s="111"/>
      <c r="RTO21" s="111"/>
      <c r="RTP21" s="111"/>
      <c r="RTQ21" s="111"/>
      <c r="RTR21" s="111"/>
      <c r="RTS21" s="111"/>
      <c r="RTT21" s="111"/>
      <c r="RTU21" s="111"/>
      <c r="RTV21" s="111"/>
      <c r="RTW21" s="111"/>
      <c r="RTX21" s="111"/>
      <c r="RTY21" s="111"/>
      <c r="RTZ21" s="111"/>
      <c r="RUA21" s="111"/>
      <c r="RUB21" s="111"/>
      <c r="RUC21" s="111"/>
      <c r="RUD21" s="111"/>
      <c r="RUE21" s="111"/>
      <c r="RUF21" s="111"/>
      <c r="RUG21" s="111"/>
      <c r="RUH21" s="111"/>
      <c r="RUI21" s="111"/>
      <c r="RUJ21" s="111"/>
      <c r="RUK21" s="111"/>
      <c r="RUL21" s="111"/>
      <c r="RUM21" s="111"/>
      <c r="RUN21" s="111"/>
      <c r="RUO21" s="111"/>
      <c r="RUP21" s="111"/>
      <c r="RUQ21" s="111"/>
      <c r="RUR21" s="111"/>
      <c r="RUS21" s="111"/>
      <c r="RUT21" s="111"/>
      <c r="RUU21" s="111"/>
      <c r="RUV21" s="111"/>
      <c r="RUW21" s="111"/>
      <c r="RUX21" s="111"/>
      <c r="RUY21" s="111"/>
      <c r="RUZ21" s="111"/>
      <c r="RVA21" s="111"/>
      <c r="RVB21" s="111"/>
      <c r="RVC21" s="111"/>
      <c r="RVD21" s="111"/>
      <c r="RVE21" s="111"/>
      <c r="RVF21" s="111"/>
      <c r="RVG21" s="111"/>
      <c r="RVH21" s="111"/>
      <c r="RVI21" s="111"/>
      <c r="RVJ21" s="111"/>
      <c r="RVK21" s="111"/>
      <c r="RVL21" s="111"/>
      <c r="RVM21" s="111"/>
      <c r="RVN21" s="111"/>
      <c r="RVO21" s="111"/>
      <c r="RVP21" s="111"/>
      <c r="RVQ21" s="111"/>
      <c r="RVR21" s="111"/>
      <c r="RVS21" s="111"/>
      <c r="RVT21" s="111"/>
      <c r="RVU21" s="111"/>
      <c r="RVV21" s="111"/>
      <c r="RVW21" s="111"/>
      <c r="RVX21" s="111"/>
      <c r="RVY21" s="111"/>
      <c r="RVZ21" s="111"/>
      <c r="RWA21" s="111"/>
      <c r="RWB21" s="111"/>
      <c r="RWC21" s="111"/>
      <c r="RWD21" s="111"/>
      <c r="RWE21" s="111"/>
      <c r="RWF21" s="111"/>
      <c r="RWG21" s="111"/>
      <c r="RWH21" s="111"/>
      <c r="RWI21" s="111"/>
      <c r="RWJ21" s="111"/>
      <c r="RWK21" s="111"/>
      <c r="RWL21" s="111"/>
      <c r="RWM21" s="111"/>
      <c r="RWN21" s="111"/>
      <c r="RWO21" s="111"/>
      <c r="RWP21" s="111"/>
      <c r="RWQ21" s="111"/>
      <c r="RWR21" s="111"/>
      <c r="RWS21" s="111"/>
      <c r="RWT21" s="111"/>
      <c r="RWU21" s="111"/>
      <c r="RWV21" s="111"/>
      <c r="RWW21" s="111"/>
      <c r="RWX21" s="111"/>
      <c r="RWY21" s="111"/>
      <c r="RWZ21" s="111"/>
      <c r="RXA21" s="111"/>
      <c r="RXB21" s="111"/>
      <c r="RXC21" s="111"/>
      <c r="RXD21" s="111"/>
      <c r="RXE21" s="111"/>
      <c r="RXF21" s="111"/>
      <c r="RXG21" s="111"/>
      <c r="RXH21" s="111"/>
      <c r="RXI21" s="111"/>
      <c r="RXJ21" s="111"/>
      <c r="RXK21" s="111"/>
      <c r="RXL21" s="111"/>
      <c r="RXM21" s="111"/>
      <c r="RXN21" s="111"/>
      <c r="RXO21" s="111"/>
      <c r="RXP21" s="111"/>
      <c r="RXQ21" s="111"/>
      <c r="RXR21" s="111"/>
      <c r="RXS21" s="111"/>
      <c r="RXT21" s="111"/>
      <c r="RXU21" s="111"/>
      <c r="RXV21" s="111"/>
      <c r="RXW21" s="111"/>
      <c r="RXX21" s="111"/>
      <c r="RXY21" s="111"/>
      <c r="RXZ21" s="111"/>
      <c r="RYA21" s="111"/>
      <c r="RYB21" s="111"/>
      <c r="RYC21" s="111"/>
      <c r="RYD21" s="111"/>
      <c r="RYE21" s="111"/>
      <c r="RYF21" s="111"/>
      <c r="RYG21" s="111"/>
      <c r="RYH21" s="111"/>
      <c r="RYI21" s="111"/>
      <c r="RYJ21" s="111"/>
      <c r="RYK21" s="111"/>
      <c r="RYL21" s="111"/>
      <c r="RYM21" s="111"/>
      <c r="RYN21" s="111"/>
      <c r="RYO21" s="111"/>
      <c r="RYP21" s="111"/>
      <c r="RYQ21" s="111"/>
      <c r="RYR21" s="111"/>
      <c r="RYS21" s="111"/>
      <c r="RYT21" s="111"/>
      <c r="RYU21" s="111"/>
      <c r="RYV21" s="111"/>
      <c r="RYW21" s="111"/>
      <c r="RYX21" s="111"/>
      <c r="RYY21" s="111"/>
      <c r="RYZ21" s="111"/>
      <c r="RZA21" s="111"/>
      <c r="RZB21" s="111"/>
      <c r="RZC21" s="111"/>
      <c r="RZD21" s="111"/>
      <c r="RZE21" s="111"/>
      <c r="RZF21" s="111"/>
      <c r="RZG21" s="111"/>
      <c r="RZH21" s="111"/>
      <c r="RZI21" s="111"/>
      <c r="RZJ21" s="111"/>
      <c r="RZK21" s="111"/>
      <c r="RZL21" s="111"/>
      <c r="RZM21" s="111"/>
      <c r="RZN21" s="111"/>
      <c r="RZO21" s="111"/>
      <c r="RZP21" s="111"/>
      <c r="RZQ21" s="111"/>
      <c r="RZR21" s="111"/>
      <c r="RZS21" s="111"/>
      <c r="RZT21" s="111"/>
      <c r="RZU21" s="111"/>
      <c r="RZV21" s="111"/>
      <c r="RZW21" s="111"/>
      <c r="RZX21" s="111"/>
      <c r="RZY21" s="111"/>
      <c r="RZZ21" s="111"/>
      <c r="SAA21" s="111"/>
      <c r="SAB21" s="111"/>
      <c r="SAC21" s="111"/>
      <c r="SAD21" s="111"/>
      <c r="SAE21" s="111"/>
      <c r="SAF21" s="111"/>
      <c r="SAG21" s="111"/>
      <c r="SAH21" s="111"/>
      <c r="SAI21" s="111"/>
      <c r="SAJ21" s="111"/>
      <c r="SAK21" s="111"/>
      <c r="SAL21" s="111"/>
      <c r="SAM21" s="111"/>
      <c r="SAN21" s="111"/>
      <c r="SAO21" s="111"/>
      <c r="SAP21" s="111"/>
      <c r="SAQ21" s="111"/>
      <c r="SAR21" s="111"/>
      <c r="SAS21" s="111"/>
      <c r="SAT21" s="111"/>
      <c r="SAU21" s="111"/>
      <c r="SAV21" s="111"/>
      <c r="SAW21" s="111"/>
      <c r="SAX21" s="111"/>
      <c r="SAY21" s="111"/>
      <c r="SAZ21" s="111"/>
      <c r="SBA21" s="111"/>
      <c r="SBB21" s="111"/>
      <c r="SBC21" s="111"/>
      <c r="SBD21" s="111"/>
      <c r="SBE21" s="111"/>
      <c r="SBF21" s="111"/>
      <c r="SBG21" s="111"/>
      <c r="SBH21" s="111"/>
      <c r="SBI21" s="111"/>
      <c r="SBJ21" s="111"/>
      <c r="SBK21" s="111"/>
      <c r="SBL21" s="111"/>
      <c r="SBM21" s="111"/>
      <c r="SBN21" s="111"/>
      <c r="SBO21" s="111"/>
      <c r="SBP21" s="111"/>
      <c r="SBQ21" s="111"/>
      <c r="SBR21" s="111"/>
      <c r="SBS21" s="111"/>
      <c r="SBT21" s="111"/>
      <c r="SBU21" s="111"/>
      <c r="SBV21" s="111"/>
      <c r="SBW21" s="111"/>
      <c r="SBX21" s="111"/>
      <c r="SBY21" s="111"/>
      <c r="SBZ21" s="111"/>
      <c r="SCA21" s="111"/>
      <c r="SCB21" s="111"/>
      <c r="SCC21" s="111"/>
      <c r="SCD21" s="111"/>
      <c r="SCE21" s="111"/>
      <c r="SCF21" s="111"/>
      <c r="SCG21" s="111"/>
      <c r="SCH21" s="111"/>
      <c r="SCI21" s="111"/>
      <c r="SCJ21" s="111"/>
      <c r="SCK21" s="111"/>
      <c r="SCL21" s="111"/>
      <c r="SCM21" s="111"/>
      <c r="SCN21" s="111"/>
      <c r="SCO21" s="111"/>
      <c r="SCP21" s="111"/>
      <c r="SCQ21" s="111"/>
      <c r="SCR21" s="111"/>
      <c r="SCS21" s="111"/>
      <c r="SCT21" s="111"/>
      <c r="SCU21" s="111"/>
      <c r="SCV21" s="111"/>
      <c r="SCW21" s="111"/>
      <c r="SCX21" s="111"/>
      <c r="SCY21" s="111"/>
      <c r="SCZ21" s="111"/>
      <c r="SDA21" s="111"/>
      <c r="SDB21" s="111"/>
      <c r="SDC21" s="111"/>
      <c r="SDD21" s="111"/>
      <c r="SDE21" s="111"/>
      <c r="SDF21" s="111"/>
      <c r="SDG21" s="111"/>
      <c r="SDH21" s="111"/>
      <c r="SDI21" s="111"/>
      <c r="SDJ21" s="111"/>
      <c r="SDK21" s="111"/>
      <c r="SDL21" s="111"/>
      <c r="SDM21" s="111"/>
      <c r="SDN21" s="111"/>
      <c r="SDO21" s="111"/>
      <c r="SDP21" s="111"/>
      <c r="SDQ21" s="111"/>
      <c r="SDR21" s="111"/>
      <c r="SDS21" s="111"/>
      <c r="SDT21" s="111"/>
      <c r="SDU21" s="111"/>
      <c r="SDV21" s="111"/>
      <c r="SDW21" s="111"/>
      <c r="SDX21" s="111"/>
      <c r="SDY21" s="111"/>
      <c r="SDZ21" s="111"/>
      <c r="SEA21" s="111"/>
      <c r="SEB21" s="111"/>
      <c r="SEC21" s="111"/>
      <c r="SED21" s="111"/>
      <c r="SEE21" s="111"/>
      <c r="SEF21" s="111"/>
      <c r="SEG21" s="111"/>
      <c r="SEH21" s="111"/>
      <c r="SEI21" s="111"/>
      <c r="SEJ21" s="111"/>
      <c r="SEK21" s="111"/>
      <c r="SEL21" s="111"/>
      <c r="SEM21" s="111"/>
      <c r="SEN21" s="111"/>
      <c r="SEO21" s="111"/>
      <c r="SEP21" s="111"/>
      <c r="SEQ21" s="111"/>
      <c r="SER21" s="111"/>
      <c r="SES21" s="111"/>
      <c r="SET21" s="111"/>
      <c r="SEU21" s="111"/>
      <c r="SEV21" s="111"/>
      <c r="SEW21" s="111"/>
      <c r="SEX21" s="111"/>
      <c r="SEY21" s="111"/>
      <c r="SEZ21" s="111"/>
      <c r="SFA21" s="111"/>
      <c r="SFB21" s="111"/>
      <c r="SFC21" s="111"/>
      <c r="SFD21" s="111"/>
      <c r="SFE21" s="111"/>
      <c r="SFF21" s="111"/>
      <c r="SFG21" s="111"/>
      <c r="SFH21" s="111"/>
      <c r="SFI21" s="111"/>
      <c r="SFJ21" s="111"/>
      <c r="SFK21" s="111"/>
      <c r="SFL21" s="111"/>
      <c r="SFM21" s="111"/>
      <c r="SFN21" s="111"/>
      <c r="SFO21" s="111"/>
      <c r="SFP21" s="111"/>
      <c r="SFQ21" s="111"/>
      <c r="SFR21" s="111"/>
      <c r="SFS21" s="111"/>
      <c r="SFT21" s="111"/>
      <c r="SFU21" s="111"/>
      <c r="SFV21" s="111"/>
      <c r="SFW21" s="111"/>
      <c r="SFX21" s="111"/>
      <c r="SFY21" s="111"/>
      <c r="SFZ21" s="111"/>
      <c r="SGA21" s="111"/>
      <c r="SGB21" s="111"/>
      <c r="SGC21" s="111"/>
      <c r="SGD21" s="111"/>
      <c r="SGE21" s="111"/>
      <c r="SGF21" s="111"/>
      <c r="SGG21" s="111"/>
      <c r="SGH21" s="111"/>
      <c r="SGI21" s="111"/>
      <c r="SGJ21" s="111"/>
      <c r="SGK21" s="111"/>
      <c r="SGL21" s="111"/>
      <c r="SGM21" s="111"/>
      <c r="SGN21" s="111"/>
      <c r="SGO21" s="111"/>
      <c r="SGP21" s="111"/>
      <c r="SGQ21" s="111"/>
      <c r="SGR21" s="111"/>
      <c r="SGS21" s="111"/>
      <c r="SGT21" s="111"/>
      <c r="SGU21" s="111"/>
      <c r="SGV21" s="111"/>
      <c r="SGW21" s="111"/>
      <c r="SGX21" s="111"/>
      <c r="SGY21" s="111"/>
      <c r="SGZ21" s="111"/>
      <c r="SHA21" s="111"/>
      <c r="SHB21" s="111"/>
      <c r="SHC21" s="111"/>
      <c r="SHD21" s="111"/>
      <c r="SHE21" s="111"/>
      <c r="SHF21" s="111"/>
      <c r="SHG21" s="111"/>
      <c r="SHH21" s="111"/>
      <c r="SHI21" s="111"/>
      <c r="SHJ21" s="111"/>
      <c r="SHK21" s="111"/>
      <c r="SHL21" s="111"/>
      <c r="SHM21" s="111"/>
      <c r="SHN21" s="111"/>
      <c r="SHO21" s="111"/>
      <c r="SHP21" s="111"/>
      <c r="SHQ21" s="111"/>
      <c r="SHR21" s="111"/>
      <c r="SHS21" s="111"/>
      <c r="SHT21" s="111"/>
      <c r="SHU21" s="111"/>
      <c r="SHV21" s="111"/>
      <c r="SHW21" s="111"/>
      <c r="SHX21" s="111"/>
      <c r="SHY21" s="111"/>
      <c r="SHZ21" s="111"/>
      <c r="SIA21" s="111"/>
      <c r="SIB21" s="111"/>
      <c r="SIC21" s="111"/>
      <c r="SID21" s="111"/>
      <c r="SIE21" s="111"/>
      <c r="SIF21" s="111"/>
      <c r="SIG21" s="111"/>
      <c r="SIH21" s="111"/>
      <c r="SII21" s="111"/>
      <c r="SIJ21" s="111"/>
      <c r="SIK21" s="111"/>
      <c r="SIL21" s="111"/>
      <c r="SIM21" s="111"/>
      <c r="SIN21" s="111"/>
      <c r="SIO21" s="111"/>
      <c r="SIP21" s="111"/>
      <c r="SIQ21" s="111"/>
      <c r="SIR21" s="111"/>
      <c r="SIS21" s="111"/>
      <c r="SIT21" s="111"/>
      <c r="SIU21" s="111"/>
      <c r="SIV21" s="111"/>
      <c r="SIW21" s="111"/>
      <c r="SIX21" s="111"/>
      <c r="SIY21" s="111"/>
      <c r="SIZ21" s="111"/>
      <c r="SJA21" s="111"/>
      <c r="SJB21" s="111"/>
      <c r="SJC21" s="111"/>
      <c r="SJD21" s="111"/>
      <c r="SJE21" s="111"/>
      <c r="SJF21" s="111"/>
      <c r="SJG21" s="111"/>
      <c r="SJH21" s="111"/>
      <c r="SJI21" s="111"/>
      <c r="SJJ21" s="111"/>
      <c r="SJK21" s="111"/>
      <c r="SJL21" s="111"/>
      <c r="SJM21" s="111"/>
      <c r="SJN21" s="111"/>
      <c r="SJO21" s="111"/>
      <c r="SJP21" s="111"/>
      <c r="SJQ21" s="111"/>
      <c r="SJR21" s="111"/>
      <c r="SJS21" s="111"/>
      <c r="SJT21" s="111"/>
      <c r="SJU21" s="111"/>
      <c r="SJV21" s="111"/>
      <c r="SJW21" s="111"/>
      <c r="SJX21" s="111"/>
      <c r="SJY21" s="111"/>
      <c r="SJZ21" s="111"/>
      <c r="SKA21" s="111"/>
      <c r="SKB21" s="111"/>
      <c r="SKC21" s="111"/>
      <c r="SKD21" s="111"/>
      <c r="SKE21" s="111"/>
      <c r="SKF21" s="111"/>
      <c r="SKG21" s="111"/>
      <c r="SKH21" s="111"/>
      <c r="SKI21" s="111"/>
      <c r="SKJ21" s="111"/>
      <c r="SKK21" s="111"/>
      <c r="SKL21" s="111"/>
      <c r="SKM21" s="111"/>
      <c r="SKN21" s="111"/>
      <c r="SKO21" s="111"/>
      <c r="SKP21" s="111"/>
      <c r="SKQ21" s="111"/>
      <c r="SKR21" s="111"/>
      <c r="SKS21" s="111"/>
      <c r="SKT21" s="111"/>
      <c r="SKU21" s="111"/>
      <c r="SKV21" s="111"/>
      <c r="SKW21" s="111"/>
      <c r="SKX21" s="111"/>
      <c r="SKY21" s="111"/>
      <c r="SKZ21" s="111"/>
      <c r="SLA21" s="111"/>
      <c r="SLB21" s="111"/>
      <c r="SLC21" s="111"/>
      <c r="SLD21" s="111"/>
      <c r="SLE21" s="111"/>
      <c r="SLF21" s="111"/>
      <c r="SLG21" s="111"/>
      <c r="SLH21" s="111"/>
      <c r="SLI21" s="111"/>
      <c r="SLJ21" s="111"/>
      <c r="SLK21" s="111"/>
      <c r="SLL21" s="111"/>
      <c r="SLM21" s="111"/>
      <c r="SLN21" s="111"/>
      <c r="SLO21" s="111"/>
      <c r="SLP21" s="111"/>
      <c r="SLQ21" s="111"/>
      <c r="SLR21" s="111"/>
      <c r="SLS21" s="111"/>
      <c r="SLT21" s="111"/>
      <c r="SLU21" s="111"/>
      <c r="SLV21" s="111"/>
      <c r="SLW21" s="111"/>
      <c r="SLX21" s="111"/>
      <c r="SLY21" s="111"/>
      <c r="SLZ21" s="111"/>
      <c r="SMA21" s="111"/>
      <c r="SMB21" s="111"/>
      <c r="SMC21" s="111"/>
      <c r="SMD21" s="111"/>
      <c r="SME21" s="111"/>
      <c r="SMF21" s="111"/>
      <c r="SMG21" s="111"/>
      <c r="SMH21" s="111"/>
      <c r="SMI21" s="111"/>
      <c r="SMJ21" s="111"/>
      <c r="SMK21" s="111"/>
      <c r="SML21" s="111"/>
      <c r="SMM21" s="111"/>
      <c r="SMN21" s="111"/>
      <c r="SMO21" s="111"/>
      <c r="SMP21" s="111"/>
      <c r="SMQ21" s="111"/>
      <c r="SMR21" s="111"/>
      <c r="SMS21" s="111"/>
      <c r="SMT21" s="111"/>
      <c r="SMU21" s="111"/>
      <c r="SMV21" s="111"/>
      <c r="SMW21" s="111"/>
      <c r="SMX21" s="111"/>
      <c r="SMY21" s="111"/>
      <c r="SMZ21" s="111"/>
      <c r="SNA21" s="111"/>
      <c r="SNB21" s="111"/>
      <c r="SNC21" s="111"/>
      <c r="SND21" s="111"/>
      <c r="SNE21" s="111"/>
      <c r="SNF21" s="111"/>
      <c r="SNG21" s="111"/>
      <c r="SNH21" s="111"/>
      <c r="SNI21" s="111"/>
      <c r="SNJ21" s="111"/>
      <c r="SNK21" s="111"/>
      <c r="SNL21" s="111"/>
      <c r="SNM21" s="111"/>
      <c r="SNN21" s="111"/>
      <c r="SNO21" s="111"/>
      <c r="SNP21" s="111"/>
      <c r="SNQ21" s="111"/>
      <c r="SNR21" s="111"/>
      <c r="SNS21" s="111"/>
      <c r="SNT21" s="111"/>
      <c r="SNU21" s="111"/>
      <c r="SNV21" s="111"/>
      <c r="SNW21" s="111"/>
      <c r="SNX21" s="111"/>
      <c r="SNY21" s="111"/>
      <c r="SNZ21" s="111"/>
      <c r="SOA21" s="111"/>
      <c r="SOB21" s="111"/>
      <c r="SOC21" s="111"/>
      <c r="SOD21" s="111"/>
      <c r="SOE21" s="111"/>
      <c r="SOF21" s="111"/>
      <c r="SOG21" s="111"/>
      <c r="SOH21" s="111"/>
      <c r="SOI21" s="111"/>
      <c r="SOJ21" s="111"/>
      <c r="SOK21" s="111"/>
      <c r="SOL21" s="111"/>
      <c r="SOM21" s="111"/>
      <c r="SON21" s="111"/>
      <c r="SOO21" s="111"/>
      <c r="SOP21" s="111"/>
      <c r="SOQ21" s="111"/>
      <c r="SOR21" s="111"/>
      <c r="SOS21" s="111"/>
      <c r="SOT21" s="111"/>
      <c r="SOU21" s="111"/>
      <c r="SOV21" s="111"/>
      <c r="SOW21" s="111"/>
      <c r="SOX21" s="111"/>
      <c r="SOY21" s="111"/>
      <c r="SOZ21" s="111"/>
      <c r="SPA21" s="111"/>
      <c r="SPB21" s="111"/>
      <c r="SPC21" s="111"/>
      <c r="SPD21" s="111"/>
      <c r="SPE21" s="111"/>
      <c r="SPF21" s="111"/>
      <c r="SPG21" s="111"/>
      <c r="SPH21" s="111"/>
      <c r="SPI21" s="111"/>
      <c r="SPJ21" s="111"/>
      <c r="SPK21" s="111"/>
      <c r="SPL21" s="111"/>
      <c r="SPM21" s="111"/>
      <c r="SPN21" s="111"/>
      <c r="SPO21" s="111"/>
      <c r="SPP21" s="111"/>
      <c r="SPQ21" s="111"/>
      <c r="SPR21" s="111"/>
      <c r="SPS21" s="111"/>
      <c r="SPT21" s="111"/>
      <c r="SPU21" s="111"/>
      <c r="SPV21" s="111"/>
      <c r="SPW21" s="111"/>
      <c r="SPX21" s="111"/>
      <c r="SPY21" s="111"/>
      <c r="SPZ21" s="111"/>
      <c r="SQA21" s="111"/>
      <c r="SQB21" s="111"/>
      <c r="SQC21" s="111"/>
      <c r="SQD21" s="111"/>
      <c r="SQE21" s="111"/>
      <c r="SQF21" s="111"/>
      <c r="SQG21" s="111"/>
      <c r="SQH21" s="111"/>
      <c r="SQI21" s="111"/>
      <c r="SQJ21" s="111"/>
      <c r="SQK21" s="111"/>
      <c r="SQL21" s="111"/>
      <c r="SQM21" s="111"/>
      <c r="SQN21" s="111"/>
      <c r="SQO21" s="111"/>
      <c r="SQP21" s="111"/>
      <c r="SQQ21" s="111"/>
      <c r="SQR21" s="111"/>
      <c r="SQS21" s="111"/>
      <c r="SQT21" s="111"/>
      <c r="SQU21" s="111"/>
      <c r="SQV21" s="111"/>
      <c r="SQW21" s="111"/>
      <c r="SQX21" s="111"/>
      <c r="SQY21" s="111"/>
      <c r="SQZ21" s="111"/>
      <c r="SRA21" s="111"/>
      <c r="SRB21" s="111"/>
      <c r="SRC21" s="111"/>
      <c r="SRD21" s="111"/>
      <c r="SRE21" s="111"/>
      <c r="SRF21" s="111"/>
      <c r="SRG21" s="111"/>
      <c r="SRH21" s="111"/>
      <c r="SRI21" s="111"/>
      <c r="SRJ21" s="111"/>
      <c r="SRK21" s="111"/>
      <c r="SRL21" s="111"/>
      <c r="SRM21" s="111"/>
      <c r="SRN21" s="111"/>
      <c r="SRO21" s="111"/>
      <c r="SRP21" s="111"/>
      <c r="SRQ21" s="111"/>
      <c r="SRR21" s="111"/>
      <c r="SRS21" s="111"/>
      <c r="SRT21" s="111"/>
      <c r="SRU21" s="111"/>
      <c r="SRV21" s="111"/>
      <c r="SRW21" s="111"/>
      <c r="SRX21" s="111"/>
      <c r="SRY21" s="111"/>
      <c r="SRZ21" s="111"/>
      <c r="SSA21" s="111"/>
      <c r="SSB21" s="111"/>
      <c r="SSC21" s="111"/>
      <c r="SSD21" s="111"/>
      <c r="SSE21" s="111"/>
      <c r="SSF21" s="111"/>
      <c r="SSG21" s="111"/>
      <c r="SSH21" s="111"/>
      <c r="SSI21" s="111"/>
      <c r="SSJ21" s="111"/>
      <c r="SSK21" s="111"/>
      <c r="SSL21" s="111"/>
      <c r="SSM21" s="111"/>
      <c r="SSN21" s="111"/>
      <c r="SSO21" s="111"/>
      <c r="SSP21" s="111"/>
      <c r="SSQ21" s="111"/>
      <c r="SSR21" s="111"/>
      <c r="SSS21" s="111"/>
      <c r="SST21" s="111"/>
      <c r="SSU21" s="111"/>
      <c r="SSV21" s="111"/>
      <c r="SSW21" s="111"/>
      <c r="SSX21" s="111"/>
      <c r="SSY21" s="111"/>
      <c r="SSZ21" s="111"/>
      <c r="STA21" s="111"/>
      <c r="STB21" s="111"/>
      <c r="STC21" s="111"/>
      <c r="STD21" s="111"/>
      <c r="STE21" s="111"/>
      <c r="STF21" s="111"/>
      <c r="STG21" s="111"/>
      <c r="STH21" s="111"/>
      <c r="STI21" s="111"/>
      <c r="STJ21" s="111"/>
      <c r="STK21" s="111"/>
      <c r="STL21" s="111"/>
      <c r="STM21" s="111"/>
      <c r="STN21" s="111"/>
      <c r="STO21" s="111"/>
      <c r="STP21" s="111"/>
      <c r="STQ21" s="111"/>
      <c r="STR21" s="111"/>
      <c r="STS21" s="111"/>
      <c r="STT21" s="111"/>
      <c r="STU21" s="111"/>
      <c r="STV21" s="111"/>
      <c r="STW21" s="111"/>
      <c r="STX21" s="111"/>
      <c r="STY21" s="111"/>
      <c r="STZ21" s="111"/>
      <c r="SUA21" s="111"/>
      <c r="SUB21" s="111"/>
      <c r="SUC21" s="111"/>
      <c r="SUD21" s="111"/>
      <c r="SUE21" s="111"/>
      <c r="SUF21" s="111"/>
      <c r="SUG21" s="111"/>
      <c r="SUH21" s="111"/>
      <c r="SUI21" s="111"/>
      <c r="SUJ21" s="111"/>
      <c r="SUK21" s="111"/>
      <c r="SUL21" s="111"/>
      <c r="SUM21" s="111"/>
      <c r="SUN21" s="111"/>
      <c r="SUO21" s="111"/>
      <c r="SUP21" s="111"/>
      <c r="SUQ21" s="111"/>
      <c r="SUR21" s="111"/>
      <c r="SUS21" s="111"/>
      <c r="SUT21" s="111"/>
      <c r="SUU21" s="111"/>
      <c r="SUV21" s="111"/>
      <c r="SUW21" s="111"/>
      <c r="SUX21" s="111"/>
      <c r="SUY21" s="111"/>
      <c r="SUZ21" s="111"/>
      <c r="SVA21" s="111"/>
      <c r="SVB21" s="111"/>
      <c r="SVC21" s="111"/>
      <c r="SVD21" s="111"/>
      <c r="SVE21" s="111"/>
      <c r="SVF21" s="111"/>
      <c r="SVG21" s="111"/>
      <c r="SVH21" s="111"/>
      <c r="SVI21" s="111"/>
      <c r="SVJ21" s="111"/>
      <c r="SVK21" s="111"/>
      <c r="SVL21" s="111"/>
      <c r="SVM21" s="111"/>
      <c r="SVN21" s="111"/>
      <c r="SVO21" s="111"/>
      <c r="SVP21" s="111"/>
      <c r="SVQ21" s="111"/>
      <c r="SVR21" s="111"/>
      <c r="SVS21" s="111"/>
      <c r="SVT21" s="111"/>
      <c r="SVU21" s="111"/>
      <c r="SVV21" s="111"/>
      <c r="SVW21" s="111"/>
      <c r="SVX21" s="111"/>
      <c r="SVY21" s="111"/>
      <c r="SVZ21" s="111"/>
      <c r="SWA21" s="111"/>
      <c r="SWB21" s="111"/>
      <c r="SWC21" s="111"/>
      <c r="SWD21" s="111"/>
      <c r="SWE21" s="111"/>
      <c r="SWF21" s="111"/>
      <c r="SWG21" s="111"/>
      <c r="SWH21" s="111"/>
      <c r="SWI21" s="111"/>
      <c r="SWJ21" s="111"/>
      <c r="SWK21" s="111"/>
      <c r="SWL21" s="111"/>
      <c r="SWM21" s="111"/>
      <c r="SWN21" s="111"/>
      <c r="SWO21" s="111"/>
      <c r="SWP21" s="111"/>
      <c r="SWQ21" s="111"/>
      <c r="SWR21" s="111"/>
      <c r="SWS21" s="111"/>
      <c r="SWT21" s="111"/>
      <c r="SWU21" s="111"/>
      <c r="SWV21" s="111"/>
      <c r="SWW21" s="111"/>
      <c r="SWX21" s="111"/>
      <c r="SWY21" s="111"/>
      <c r="SWZ21" s="111"/>
      <c r="SXA21" s="111"/>
      <c r="SXB21" s="111"/>
      <c r="SXC21" s="111"/>
      <c r="SXD21" s="111"/>
      <c r="SXE21" s="111"/>
      <c r="SXF21" s="111"/>
      <c r="SXG21" s="111"/>
      <c r="SXH21" s="111"/>
      <c r="SXI21" s="111"/>
      <c r="SXJ21" s="111"/>
      <c r="SXK21" s="111"/>
      <c r="SXL21" s="111"/>
      <c r="SXM21" s="111"/>
      <c r="SXN21" s="111"/>
      <c r="SXO21" s="111"/>
      <c r="SXP21" s="111"/>
      <c r="SXQ21" s="111"/>
      <c r="SXR21" s="111"/>
      <c r="SXS21" s="111"/>
      <c r="SXT21" s="111"/>
      <c r="SXU21" s="111"/>
      <c r="SXV21" s="111"/>
      <c r="SXW21" s="111"/>
      <c r="SXX21" s="111"/>
      <c r="SXY21" s="111"/>
      <c r="SXZ21" s="111"/>
      <c r="SYA21" s="111"/>
      <c r="SYB21" s="111"/>
      <c r="SYC21" s="111"/>
      <c r="SYD21" s="111"/>
      <c r="SYE21" s="111"/>
      <c r="SYF21" s="111"/>
      <c r="SYG21" s="111"/>
      <c r="SYH21" s="111"/>
      <c r="SYI21" s="111"/>
      <c r="SYJ21" s="111"/>
      <c r="SYK21" s="111"/>
      <c r="SYL21" s="111"/>
      <c r="SYM21" s="111"/>
      <c r="SYN21" s="111"/>
      <c r="SYO21" s="111"/>
      <c r="SYP21" s="111"/>
      <c r="SYQ21" s="111"/>
      <c r="SYR21" s="111"/>
      <c r="SYS21" s="111"/>
      <c r="SYT21" s="111"/>
      <c r="SYU21" s="111"/>
      <c r="SYV21" s="111"/>
      <c r="SYW21" s="111"/>
      <c r="SYX21" s="111"/>
      <c r="SYY21" s="111"/>
      <c r="SYZ21" s="111"/>
      <c r="SZA21" s="111"/>
      <c r="SZB21" s="111"/>
      <c r="SZC21" s="111"/>
      <c r="SZD21" s="111"/>
      <c r="SZE21" s="111"/>
      <c r="SZF21" s="111"/>
      <c r="SZG21" s="111"/>
      <c r="SZH21" s="111"/>
      <c r="SZI21" s="111"/>
      <c r="SZJ21" s="111"/>
      <c r="SZK21" s="111"/>
      <c r="SZL21" s="111"/>
      <c r="SZM21" s="111"/>
      <c r="SZN21" s="111"/>
      <c r="SZO21" s="111"/>
      <c r="SZP21" s="111"/>
      <c r="SZQ21" s="111"/>
      <c r="SZR21" s="111"/>
      <c r="SZS21" s="111"/>
      <c r="SZT21" s="111"/>
      <c r="SZU21" s="111"/>
      <c r="SZV21" s="111"/>
      <c r="SZW21" s="111"/>
      <c r="SZX21" s="111"/>
      <c r="SZY21" s="111"/>
      <c r="SZZ21" s="111"/>
      <c r="TAA21" s="111"/>
      <c r="TAB21" s="111"/>
      <c r="TAC21" s="111"/>
      <c r="TAD21" s="111"/>
      <c r="TAE21" s="111"/>
      <c r="TAF21" s="111"/>
      <c r="TAG21" s="111"/>
      <c r="TAH21" s="111"/>
      <c r="TAI21" s="111"/>
      <c r="TAJ21" s="111"/>
      <c r="TAK21" s="111"/>
      <c r="TAL21" s="111"/>
      <c r="TAM21" s="111"/>
      <c r="TAN21" s="111"/>
      <c r="TAO21" s="111"/>
      <c r="TAP21" s="111"/>
      <c r="TAQ21" s="111"/>
      <c r="TAR21" s="111"/>
      <c r="TAS21" s="111"/>
      <c r="TAT21" s="111"/>
      <c r="TAU21" s="111"/>
      <c r="TAV21" s="111"/>
      <c r="TAW21" s="111"/>
      <c r="TAX21" s="111"/>
      <c r="TAY21" s="111"/>
      <c r="TAZ21" s="111"/>
      <c r="TBA21" s="111"/>
      <c r="TBB21" s="111"/>
      <c r="TBC21" s="111"/>
      <c r="TBD21" s="111"/>
      <c r="TBE21" s="111"/>
      <c r="TBF21" s="111"/>
      <c r="TBG21" s="111"/>
      <c r="TBH21" s="111"/>
      <c r="TBI21" s="111"/>
      <c r="TBJ21" s="111"/>
      <c r="TBK21" s="111"/>
      <c r="TBL21" s="111"/>
      <c r="TBM21" s="111"/>
      <c r="TBN21" s="111"/>
      <c r="TBO21" s="111"/>
      <c r="TBP21" s="111"/>
      <c r="TBQ21" s="111"/>
      <c r="TBR21" s="111"/>
      <c r="TBS21" s="111"/>
      <c r="TBT21" s="111"/>
      <c r="TBU21" s="111"/>
      <c r="TBV21" s="111"/>
      <c r="TBW21" s="111"/>
      <c r="TBX21" s="111"/>
      <c r="TBY21" s="111"/>
      <c r="TBZ21" s="111"/>
      <c r="TCA21" s="111"/>
      <c r="TCB21" s="111"/>
      <c r="TCC21" s="111"/>
      <c r="TCD21" s="111"/>
      <c r="TCE21" s="111"/>
      <c r="TCF21" s="111"/>
      <c r="TCG21" s="111"/>
      <c r="TCH21" s="111"/>
      <c r="TCI21" s="111"/>
      <c r="TCJ21" s="111"/>
      <c r="TCK21" s="111"/>
      <c r="TCL21" s="111"/>
      <c r="TCM21" s="111"/>
      <c r="TCN21" s="111"/>
      <c r="TCO21" s="111"/>
      <c r="TCP21" s="111"/>
      <c r="TCQ21" s="111"/>
      <c r="TCR21" s="111"/>
      <c r="TCS21" s="111"/>
      <c r="TCT21" s="111"/>
      <c r="TCU21" s="111"/>
      <c r="TCV21" s="111"/>
      <c r="TCW21" s="111"/>
      <c r="TCX21" s="111"/>
      <c r="TCY21" s="111"/>
      <c r="TCZ21" s="111"/>
      <c r="TDA21" s="111"/>
      <c r="TDB21" s="111"/>
      <c r="TDC21" s="111"/>
      <c r="TDD21" s="111"/>
      <c r="TDE21" s="111"/>
      <c r="TDF21" s="111"/>
      <c r="TDG21" s="111"/>
      <c r="TDH21" s="111"/>
      <c r="TDI21" s="111"/>
      <c r="TDJ21" s="111"/>
      <c r="TDK21" s="111"/>
      <c r="TDL21" s="111"/>
      <c r="TDM21" s="111"/>
      <c r="TDN21" s="111"/>
      <c r="TDO21" s="111"/>
      <c r="TDP21" s="111"/>
      <c r="TDQ21" s="111"/>
      <c r="TDR21" s="111"/>
      <c r="TDS21" s="111"/>
      <c r="TDT21" s="111"/>
      <c r="TDU21" s="111"/>
      <c r="TDV21" s="111"/>
      <c r="TDW21" s="111"/>
      <c r="TDX21" s="111"/>
      <c r="TDY21" s="111"/>
      <c r="TDZ21" s="111"/>
      <c r="TEA21" s="111"/>
      <c r="TEB21" s="111"/>
      <c r="TEC21" s="111"/>
      <c r="TED21" s="111"/>
      <c r="TEE21" s="111"/>
      <c r="TEF21" s="111"/>
      <c r="TEG21" s="111"/>
      <c r="TEH21" s="111"/>
      <c r="TEI21" s="111"/>
      <c r="TEJ21" s="111"/>
      <c r="TEK21" s="111"/>
      <c r="TEL21" s="111"/>
      <c r="TEM21" s="111"/>
      <c r="TEN21" s="111"/>
      <c r="TEO21" s="111"/>
      <c r="TEP21" s="111"/>
      <c r="TEQ21" s="111"/>
      <c r="TER21" s="111"/>
      <c r="TES21" s="111"/>
      <c r="TET21" s="111"/>
      <c r="TEU21" s="111"/>
      <c r="TEV21" s="111"/>
      <c r="TEW21" s="111"/>
      <c r="TEX21" s="111"/>
      <c r="TEY21" s="111"/>
      <c r="TEZ21" s="111"/>
      <c r="TFA21" s="111"/>
      <c r="TFB21" s="111"/>
      <c r="TFC21" s="111"/>
      <c r="TFD21" s="111"/>
      <c r="TFE21" s="111"/>
      <c r="TFF21" s="111"/>
      <c r="TFG21" s="111"/>
      <c r="TFH21" s="111"/>
      <c r="TFI21" s="111"/>
      <c r="TFJ21" s="111"/>
      <c r="TFK21" s="111"/>
      <c r="TFL21" s="111"/>
      <c r="TFM21" s="111"/>
      <c r="TFN21" s="111"/>
      <c r="TFO21" s="111"/>
      <c r="TFP21" s="111"/>
      <c r="TFQ21" s="111"/>
      <c r="TFR21" s="111"/>
      <c r="TFS21" s="111"/>
      <c r="TFT21" s="111"/>
      <c r="TFU21" s="111"/>
      <c r="TFV21" s="111"/>
      <c r="TFW21" s="111"/>
      <c r="TFX21" s="111"/>
      <c r="TFY21" s="111"/>
      <c r="TFZ21" s="111"/>
      <c r="TGA21" s="111"/>
      <c r="TGB21" s="111"/>
      <c r="TGC21" s="111"/>
      <c r="TGD21" s="111"/>
      <c r="TGE21" s="111"/>
      <c r="TGF21" s="111"/>
      <c r="TGG21" s="111"/>
      <c r="TGH21" s="111"/>
      <c r="TGI21" s="111"/>
      <c r="TGJ21" s="111"/>
      <c r="TGK21" s="111"/>
      <c r="TGL21" s="111"/>
      <c r="TGM21" s="111"/>
      <c r="TGN21" s="111"/>
      <c r="TGO21" s="111"/>
      <c r="TGP21" s="111"/>
      <c r="TGQ21" s="111"/>
      <c r="TGR21" s="111"/>
      <c r="TGS21" s="111"/>
      <c r="TGT21" s="111"/>
      <c r="TGU21" s="111"/>
      <c r="TGV21" s="111"/>
      <c r="TGW21" s="111"/>
      <c r="TGX21" s="111"/>
      <c r="TGY21" s="111"/>
      <c r="TGZ21" s="111"/>
      <c r="THA21" s="111"/>
      <c r="THB21" s="111"/>
      <c r="THC21" s="111"/>
      <c r="THD21" s="111"/>
      <c r="THE21" s="111"/>
      <c r="THF21" s="111"/>
      <c r="THG21" s="111"/>
      <c r="THH21" s="111"/>
      <c r="THI21" s="111"/>
      <c r="THJ21" s="111"/>
      <c r="THK21" s="111"/>
      <c r="THL21" s="111"/>
      <c r="THM21" s="111"/>
      <c r="THN21" s="111"/>
      <c r="THO21" s="111"/>
      <c r="THP21" s="111"/>
      <c r="THQ21" s="111"/>
      <c r="THR21" s="111"/>
      <c r="THS21" s="111"/>
      <c r="THT21" s="111"/>
      <c r="THU21" s="111"/>
      <c r="THV21" s="111"/>
      <c r="THW21" s="111"/>
      <c r="THX21" s="111"/>
      <c r="THY21" s="111"/>
      <c r="THZ21" s="111"/>
      <c r="TIA21" s="111"/>
      <c r="TIB21" s="111"/>
      <c r="TIC21" s="111"/>
      <c r="TID21" s="111"/>
      <c r="TIE21" s="111"/>
      <c r="TIF21" s="111"/>
      <c r="TIG21" s="111"/>
      <c r="TIH21" s="111"/>
      <c r="TII21" s="111"/>
      <c r="TIJ21" s="111"/>
      <c r="TIK21" s="111"/>
      <c r="TIL21" s="111"/>
      <c r="TIM21" s="111"/>
      <c r="TIN21" s="111"/>
      <c r="TIO21" s="111"/>
      <c r="TIP21" s="111"/>
      <c r="TIQ21" s="111"/>
      <c r="TIR21" s="111"/>
      <c r="TIS21" s="111"/>
      <c r="TIT21" s="111"/>
      <c r="TIU21" s="111"/>
      <c r="TIV21" s="111"/>
      <c r="TIW21" s="111"/>
      <c r="TIX21" s="111"/>
      <c r="TIY21" s="111"/>
      <c r="TIZ21" s="111"/>
      <c r="TJA21" s="111"/>
      <c r="TJB21" s="111"/>
      <c r="TJC21" s="111"/>
      <c r="TJD21" s="111"/>
      <c r="TJE21" s="111"/>
      <c r="TJF21" s="111"/>
      <c r="TJG21" s="111"/>
      <c r="TJH21" s="111"/>
      <c r="TJI21" s="111"/>
      <c r="TJJ21" s="111"/>
      <c r="TJK21" s="111"/>
      <c r="TJL21" s="111"/>
      <c r="TJM21" s="111"/>
      <c r="TJN21" s="111"/>
      <c r="TJO21" s="111"/>
      <c r="TJP21" s="111"/>
      <c r="TJQ21" s="111"/>
      <c r="TJR21" s="111"/>
      <c r="TJS21" s="111"/>
      <c r="TJT21" s="111"/>
      <c r="TJU21" s="111"/>
      <c r="TJV21" s="111"/>
      <c r="TJW21" s="111"/>
      <c r="TJX21" s="111"/>
      <c r="TJY21" s="111"/>
      <c r="TJZ21" s="111"/>
      <c r="TKA21" s="111"/>
      <c r="TKB21" s="111"/>
      <c r="TKC21" s="111"/>
      <c r="TKD21" s="111"/>
      <c r="TKE21" s="111"/>
      <c r="TKF21" s="111"/>
      <c r="TKG21" s="111"/>
      <c r="TKH21" s="111"/>
      <c r="TKI21" s="111"/>
      <c r="TKJ21" s="111"/>
      <c r="TKK21" s="111"/>
      <c r="TKL21" s="111"/>
      <c r="TKM21" s="111"/>
      <c r="TKN21" s="111"/>
      <c r="TKO21" s="111"/>
      <c r="TKP21" s="111"/>
      <c r="TKQ21" s="111"/>
      <c r="TKR21" s="111"/>
      <c r="TKS21" s="111"/>
      <c r="TKT21" s="111"/>
      <c r="TKU21" s="111"/>
      <c r="TKV21" s="111"/>
      <c r="TKW21" s="111"/>
      <c r="TKX21" s="111"/>
      <c r="TKY21" s="111"/>
      <c r="TKZ21" s="111"/>
      <c r="TLA21" s="111"/>
      <c r="TLB21" s="111"/>
      <c r="TLC21" s="111"/>
      <c r="TLD21" s="111"/>
      <c r="TLE21" s="111"/>
      <c r="TLF21" s="111"/>
      <c r="TLG21" s="111"/>
      <c r="TLH21" s="111"/>
      <c r="TLI21" s="111"/>
      <c r="TLJ21" s="111"/>
      <c r="TLK21" s="111"/>
      <c r="TLL21" s="111"/>
      <c r="TLM21" s="111"/>
      <c r="TLN21" s="111"/>
      <c r="TLO21" s="111"/>
      <c r="TLP21" s="111"/>
      <c r="TLQ21" s="111"/>
      <c r="TLR21" s="111"/>
      <c r="TLS21" s="111"/>
      <c r="TLT21" s="111"/>
      <c r="TLU21" s="111"/>
      <c r="TLV21" s="111"/>
      <c r="TLW21" s="111"/>
      <c r="TLX21" s="111"/>
      <c r="TLY21" s="111"/>
      <c r="TLZ21" s="111"/>
      <c r="TMA21" s="111"/>
      <c r="TMB21" s="111"/>
      <c r="TMC21" s="111"/>
      <c r="TMD21" s="111"/>
      <c r="TME21" s="111"/>
      <c r="TMF21" s="111"/>
      <c r="TMG21" s="111"/>
      <c r="TMH21" s="111"/>
      <c r="TMI21" s="111"/>
      <c r="TMJ21" s="111"/>
      <c r="TMK21" s="111"/>
      <c r="TML21" s="111"/>
      <c r="TMM21" s="111"/>
      <c r="TMN21" s="111"/>
      <c r="TMO21" s="111"/>
      <c r="TMP21" s="111"/>
      <c r="TMQ21" s="111"/>
      <c r="TMR21" s="111"/>
      <c r="TMS21" s="111"/>
      <c r="TMT21" s="111"/>
      <c r="TMU21" s="111"/>
      <c r="TMV21" s="111"/>
      <c r="TMW21" s="111"/>
      <c r="TMX21" s="111"/>
      <c r="TMY21" s="111"/>
      <c r="TMZ21" s="111"/>
      <c r="TNA21" s="111"/>
      <c r="TNB21" s="111"/>
      <c r="TNC21" s="111"/>
      <c r="TND21" s="111"/>
      <c r="TNE21" s="111"/>
      <c r="TNF21" s="111"/>
      <c r="TNG21" s="111"/>
      <c r="TNH21" s="111"/>
      <c r="TNI21" s="111"/>
      <c r="TNJ21" s="111"/>
      <c r="TNK21" s="111"/>
      <c r="TNL21" s="111"/>
      <c r="TNM21" s="111"/>
      <c r="TNN21" s="111"/>
      <c r="TNO21" s="111"/>
      <c r="TNP21" s="111"/>
      <c r="TNQ21" s="111"/>
      <c r="TNR21" s="111"/>
      <c r="TNS21" s="111"/>
      <c r="TNT21" s="111"/>
      <c r="TNU21" s="111"/>
      <c r="TNV21" s="111"/>
      <c r="TNW21" s="111"/>
      <c r="TNX21" s="111"/>
      <c r="TNY21" s="111"/>
      <c r="TNZ21" s="111"/>
      <c r="TOA21" s="111"/>
      <c r="TOB21" s="111"/>
      <c r="TOC21" s="111"/>
      <c r="TOD21" s="111"/>
      <c r="TOE21" s="111"/>
      <c r="TOF21" s="111"/>
      <c r="TOG21" s="111"/>
      <c r="TOH21" s="111"/>
      <c r="TOI21" s="111"/>
      <c r="TOJ21" s="111"/>
      <c r="TOK21" s="111"/>
      <c r="TOL21" s="111"/>
      <c r="TOM21" s="111"/>
      <c r="TON21" s="111"/>
      <c r="TOO21" s="111"/>
      <c r="TOP21" s="111"/>
      <c r="TOQ21" s="111"/>
      <c r="TOR21" s="111"/>
      <c r="TOS21" s="111"/>
      <c r="TOT21" s="111"/>
      <c r="TOU21" s="111"/>
      <c r="TOV21" s="111"/>
      <c r="TOW21" s="111"/>
      <c r="TOX21" s="111"/>
      <c r="TOY21" s="111"/>
      <c r="TOZ21" s="111"/>
      <c r="TPA21" s="111"/>
      <c r="TPB21" s="111"/>
      <c r="TPC21" s="111"/>
      <c r="TPD21" s="111"/>
      <c r="TPE21" s="111"/>
      <c r="TPF21" s="111"/>
      <c r="TPG21" s="111"/>
      <c r="TPH21" s="111"/>
      <c r="TPI21" s="111"/>
      <c r="TPJ21" s="111"/>
      <c r="TPK21" s="111"/>
      <c r="TPL21" s="111"/>
      <c r="TPM21" s="111"/>
      <c r="TPN21" s="111"/>
      <c r="TPO21" s="111"/>
      <c r="TPP21" s="111"/>
      <c r="TPQ21" s="111"/>
      <c r="TPR21" s="111"/>
      <c r="TPS21" s="111"/>
      <c r="TPT21" s="111"/>
      <c r="TPU21" s="111"/>
      <c r="TPV21" s="111"/>
      <c r="TPW21" s="111"/>
      <c r="TPX21" s="111"/>
      <c r="TPY21" s="111"/>
      <c r="TPZ21" s="111"/>
      <c r="TQA21" s="111"/>
      <c r="TQB21" s="111"/>
      <c r="TQC21" s="111"/>
      <c r="TQD21" s="111"/>
      <c r="TQE21" s="111"/>
      <c r="TQF21" s="111"/>
      <c r="TQG21" s="111"/>
      <c r="TQH21" s="111"/>
      <c r="TQI21" s="111"/>
      <c r="TQJ21" s="111"/>
      <c r="TQK21" s="111"/>
      <c r="TQL21" s="111"/>
      <c r="TQM21" s="111"/>
      <c r="TQN21" s="111"/>
      <c r="TQO21" s="111"/>
      <c r="TQP21" s="111"/>
      <c r="TQQ21" s="111"/>
      <c r="TQR21" s="111"/>
      <c r="TQS21" s="111"/>
      <c r="TQT21" s="111"/>
      <c r="TQU21" s="111"/>
      <c r="TQV21" s="111"/>
      <c r="TQW21" s="111"/>
      <c r="TQX21" s="111"/>
      <c r="TQY21" s="111"/>
      <c r="TQZ21" s="111"/>
      <c r="TRA21" s="111"/>
      <c r="TRB21" s="111"/>
      <c r="TRC21" s="111"/>
      <c r="TRD21" s="111"/>
      <c r="TRE21" s="111"/>
      <c r="TRF21" s="111"/>
      <c r="TRG21" s="111"/>
      <c r="TRH21" s="111"/>
      <c r="TRI21" s="111"/>
      <c r="TRJ21" s="111"/>
      <c r="TRK21" s="111"/>
      <c r="TRL21" s="111"/>
      <c r="TRM21" s="111"/>
      <c r="TRN21" s="111"/>
      <c r="TRO21" s="111"/>
      <c r="TRP21" s="111"/>
      <c r="TRQ21" s="111"/>
      <c r="TRR21" s="111"/>
      <c r="TRS21" s="111"/>
      <c r="TRT21" s="111"/>
      <c r="TRU21" s="111"/>
      <c r="TRV21" s="111"/>
      <c r="TRW21" s="111"/>
      <c r="TRX21" s="111"/>
      <c r="TRY21" s="111"/>
      <c r="TRZ21" s="111"/>
      <c r="TSA21" s="111"/>
      <c r="TSB21" s="111"/>
      <c r="TSC21" s="111"/>
      <c r="TSD21" s="111"/>
      <c r="TSE21" s="111"/>
      <c r="TSF21" s="111"/>
      <c r="TSG21" s="111"/>
      <c r="TSH21" s="111"/>
      <c r="TSI21" s="111"/>
      <c r="TSJ21" s="111"/>
      <c r="TSK21" s="111"/>
      <c r="TSL21" s="111"/>
      <c r="TSM21" s="111"/>
      <c r="TSN21" s="111"/>
      <c r="TSO21" s="111"/>
      <c r="TSP21" s="111"/>
      <c r="TSQ21" s="111"/>
      <c r="TSR21" s="111"/>
      <c r="TSS21" s="111"/>
      <c r="TST21" s="111"/>
      <c r="TSU21" s="111"/>
      <c r="TSV21" s="111"/>
      <c r="TSW21" s="111"/>
      <c r="TSX21" s="111"/>
      <c r="TSY21" s="111"/>
      <c r="TSZ21" s="111"/>
      <c r="TTA21" s="111"/>
      <c r="TTB21" s="111"/>
      <c r="TTC21" s="111"/>
      <c r="TTD21" s="111"/>
      <c r="TTE21" s="111"/>
      <c r="TTF21" s="111"/>
      <c r="TTG21" s="111"/>
      <c r="TTH21" s="111"/>
      <c r="TTI21" s="111"/>
      <c r="TTJ21" s="111"/>
      <c r="TTK21" s="111"/>
      <c r="TTL21" s="111"/>
      <c r="TTM21" s="111"/>
      <c r="TTN21" s="111"/>
      <c r="TTO21" s="111"/>
      <c r="TTP21" s="111"/>
      <c r="TTQ21" s="111"/>
      <c r="TTR21" s="111"/>
      <c r="TTS21" s="111"/>
      <c r="TTT21" s="111"/>
      <c r="TTU21" s="111"/>
      <c r="TTV21" s="111"/>
      <c r="TTW21" s="111"/>
      <c r="TTX21" s="111"/>
      <c r="TTY21" s="111"/>
      <c r="TTZ21" s="111"/>
      <c r="TUA21" s="111"/>
      <c r="TUB21" s="111"/>
      <c r="TUC21" s="111"/>
      <c r="TUD21" s="111"/>
      <c r="TUE21" s="111"/>
      <c r="TUF21" s="111"/>
      <c r="TUG21" s="111"/>
      <c r="TUH21" s="111"/>
      <c r="TUI21" s="111"/>
      <c r="TUJ21" s="111"/>
      <c r="TUK21" s="111"/>
      <c r="TUL21" s="111"/>
      <c r="TUM21" s="111"/>
      <c r="TUN21" s="111"/>
      <c r="TUO21" s="111"/>
      <c r="TUP21" s="111"/>
      <c r="TUQ21" s="111"/>
      <c r="TUR21" s="111"/>
      <c r="TUS21" s="111"/>
      <c r="TUT21" s="111"/>
      <c r="TUU21" s="111"/>
      <c r="TUV21" s="111"/>
      <c r="TUW21" s="111"/>
      <c r="TUX21" s="111"/>
      <c r="TUY21" s="111"/>
      <c r="TUZ21" s="111"/>
      <c r="TVA21" s="111"/>
      <c r="TVB21" s="111"/>
      <c r="TVC21" s="111"/>
      <c r="TVD21" s="111"/>
      <c r="TVE21" s="111"/>
      <c r="TVF21" s="111"/>
      <c r="TVG21" s="111"/>
      <c r="TVH21" s="111"/>
      <c r="TVI21" s="111"/>
      <c r="TVJ21" s="111"/>
      <c r="TVK21" s="111"/>
      <c r="TVL21" s="111"/>
      <c r="TVM21" s="111"/>
      <c r="TVN21" s="111"/>
      <c r="TVO21" s="111"/>
      <c r="TVP21" s="111"/>
      <c r="TVQ21" s="111"/>
      <c r="TVR21" s="111"/>
      <c r="TVS21" s="111"/>
      <c r="TVT21" s="111"/>
      <c r="TVU21" s="111"/>
      <c r="TVV21" s="111"/>
      <c r="TVW21" s="111"/>
      <c r="TVX21" s="111"/>
      <c r="TVY21" s="111"/>
      <c r="TVZ21" s="111"/>
      <c r="TWA21" s="111"/>
      <c r="TWB21" s="111"/>
      <c r="TWC21" s="111"/>
      <c r="TWD21" s="111"/>
      <c r="TWE21" s="111"/>
      <c r="TWF21" s="111"/>
      <c r="TWG21" s="111"/>
      <c r="TWH21" s="111"/>
      <c r="TWI21" s="111"/>
      <c r="TWJ21" s="111"/>
      <c r="TWK21" s="111"/>
      <c r="TWL21" s="111"/>
      <c r="TWM21" s="111"/>
      <c r="TWN21" s="111"/>
      <c r="TWO21" s="111"/>
      <c r="TWP21" s="111"/>
      <c r="TWQ21" s="111"/>
      <c r="TWR21" s="111"/>
      <c r="TWS21" s="111"/>
      <c r="TWT21" s="111"/>
      <c r="TWU21" s="111"/>
      <c r="TWV21" s="111"/>
      <c r="TWW21" s="111"/>
      <c r="TWX21" s="111"/>
      <c r="TWY21" s="111"/>
      <c r="TWZ21" s="111"/>
      <c r="TXA21" s="111"/>
      <c r="TXB21" s="111"/>
      <c r="TXC21" s="111"/>
      <c r="TXD21" s="111"/>
      <c r="TXE21" s="111"/>
      <c r="TXF21" s="111"/>
      <c r="TXG21" s="111"/>
      <c r="TXH21" s="111"/>
      <c r="TXI21" s="111"/>
      <c r="TXJ21" s="111"/>
      <c r="TXK21" s="111"/>
      <c r="TXL21" s="111"/>
      <c r="TXM21" s="111"/>
      <c r="TXN21" s="111"/>
      <c r="TXO21" s="111"/>
      <c r="TXP21" s="111"/>
      <c r="TXQ21" s="111"/>
      <c r="TXR21" s="111"/>
      <c r="TXS21" s="111"/>
      <c r="TXT21" s="111"/>
      <c r="TXU21" s="111"/>
      <c r="TXV21" s="111"/>
      <c r="TXW21" s="111"/>
      <c r="TXX21" s="111"/>
      <c r="TXY21" s="111"/>
      <c r="TXZ21" s="111"/>
      <c r="TYA21" s="111"/>
      <c r="TYB21" s="111"/>
      <c r="TYC21" s="111"/>
      <c r="TYD21" s="111"/>
      <c 